7547" s="20"/>
      <c r="M17547" s="21"/>
      <c r="N17547" s="21"/>
      <c r="O17547" s="21"/>
      <c r="P17547" s="21"/>
      <c r="Q17547" s="26"/>
      <c r="R17547" s="27"/>
      <c r="S17547" s="27"/>
      <c r="T17547" s="27"/>
      <c r="U17547" s="28"/>
    </row>
    <row r="17548" spans="1:21" x14ac:dyDescent="0.25">
      <c r="A17548"/>
      <c r="G17548" s="20"/>
      <c r="H17548" s="21"/>
      <c r="I17548" s="21"/>
      <c r="J17548" s="21"/>
      <c r="K17548" s="22"/>
      <c r="L17548" s="20"/>
      <c r="M17548" s="21"/>
      <c r="N17548" s="21"/>
      <c r="O17548" s="21"/>
      <c r="P17548" s="21"/>
      <c r="Q17548" s="26"/>
      <c r="R17548" s="27"/>
      <c r="S17548" s="27"/>
      <c r="T17548" s="27"/>
      <c r="U17548" s="28"/>
    </row>
    <row r="17549" spans="1:21" x14ac:dyDescent="0.25">
      <c r="A17549"/>
      <c r="G17549" s="20"/>
      <c r="H17549" s="21"/>
      <c r="I17549" s="21"/>
      <c r="J17549" s="21"/>
      <c r="K17549" s="22"/>
      <c r="L17549" s="20"/>
      <c r="M17549" s="21"/>
      <c r="N17549" s="21"/>
      <c r="O17549" s="21"/>
      <c r="P17549" s="21"/>
      <c r="Q17549" s="26"/>
      <c r="R17549" s="27"/>
      <c r="S17549" s="27"/>
      <c r="T17549" s="27"/>
      <c r="U17549" s="28"/>
    </row>
    <row r="17550" spans="1:21" x14ac:dyDescent="0.25">
      <c r="A17550"/>
      <c r="G17550" s="20"/>
      <c r="H17550" s="21"/>
      <c r="I17550" s="21"/>
      <c r="J17550" s="21"/>
      <c r="K17550" s="22"/>
      <c r="L17550" s="20"/>
      <c r="M17550" s="21"/>
      <c r="N17550" s="21"/>
      <c r="O17550" s="21"/>
      <c r="P17550" s="21"/>
      <c r="Q17550" s="26"/>
      <c r="R17550" s="27"/>
      <c r="S17550" s="27"/>
      <c r="T17550" s="27"/>
      <c r="U17550" s="28"/>
    </row>
    <row r="17551" spans="1:21" x14ac:dyDescent="0.25">
      <c r="A17551"/>
      <c r="G17551" s="20"/>
      <c r="H17551" s="21"/>
      <c r="I17551" s="21"/>
      <c r="J17551" s="21"/>
      <c r="K17551" s="22"/>
      <c r="L17551" s="20"/>
      <c r="M17551" s="21"/>
      <c r="N17551" s="21"/>
      <c r="O17551" s="21"/>
      <c r="P17551" s="21"/>
      <c r="Q17551" s="26"/>
      <c r="R17551" s="27"/>
      <c r="S17551" s="27"/>
      <c r="T17551" s="27"/>
      <c r="U17551" s="28"/>
    </row>
    <row r="17552" spans="1:21" x14ac:dyDescent="0.25">
      <c r="A17552"/>
      <c r="G17552" s="20"/>
      <c r="H17552" s="21"/>
      <c r="I17552" s="21"/>
      <c r="J17552" s="21"/>
      <c r="K17552" s="22"/>
      <c r="L17552" s="20"/>
      <c r="M17552" s="21"/>
      <c r="N17552" s="21"/>
      <c r="O17552" s="21"/>
      <c r="P17552" s="21"/>
      <c r="Q17552" s="26"/>
      <c r="R17552" s="27"/>
      <c r="S17552" s="27"/>
      <c r="T17552" s="27"/>
      <c r="U17552" s="28"/>
    </row>
    <row r="17553" spans="1:21" x14ac:dyDescent="0.25">
      <c r="A17553"/>
      <c r="G17553" s="20"/>
      <c r="H17553" s="21"/>
      <c r="I17553" s="21"/>
      <c r="J17553" s="21"/>
      <c r="K17553" s="22"/>
      <c r="L17553" s="20"/>
      <c r="M17553" s="21"/>
      <c r="N17553" s="21"/>
      <c r="O17553" s="21"/>
      <c r="P17553" s="21"/>
      <c r="Q17553" s="26"/>
      <c r="R17553" s="27"/>
      <c r="S17553" s="27"/>
      <c r="T17553" s="27"/>
      <c r="U17553" s="28"/>
    </row>
    <row r="17554" spans="1:21" x14ac:dyDescent="0.25">
      <c r="A17554"/>
      <c r="G17554" s="20"/>
      <c r="H17554" s="21"/>
      <c r="I17554" s="21"/>
      <c r="J17554" s="21"/>
      <c r="K17554" s="22"/>
      <c r="L17554" s="20"/>
      <c r="M17554" s="21"/>
      <c r="N17554" s="21"/>
      <c r="O17554" s="21"/>
      <c r="P17554" s="21"/>
      <c r="Q17554" s="26"/>
      <c r="R17554" s="27"/>
      <c r="S17554" s="27"/>
      <c r="T17554" s="27"/>
      <c r="U17554" s="28"/>
    </row>
    <row r="17555" spans="1:21" x14ac:dyDescent="0.25">
      <c r="A17555"/>
      <c r="G17555" s="20"/>
      <c r="H17555" s="21"/>
      <c r="I17555" s="21"/>
      <c r="J17555" s="21"/>
      <c r="K17555" s="22"/>
      <c r="L17555" s="20"/>
      <c r="M17555" s="21"/>
      <c r="N17555" s="21"/>
      <c r="O17555" s="21"/>
      <c r="P17555" s="21"/>
      <c r="Q17555" s="26"/>
      <c r="R17555" s="27"/>
      <c r="S17555" s="27"/>
      <c r="T17555" s="27"/>
      <c r="U17555" s="28"/>
    </row>
    <row r="17556" spans="1:21" x14ac:dyDescent="0.25">
      <c r="A17556"/>
      <c r="G17556" s="20"/>
      <c r="H17556" s="21"/>
      <c r="I17556" s="21"/>
      <c r="J17556" s="21"/>
      <c r="K17556" s="22"/>
      <c r="L17556" s="20"/>
      <c r="M17556" s="21"/>
      <c r="N17556" s="21"/>
      <c r="O17556" s="21"/>
      <c r="P17556" s="21"/>
      <c r="Q17556" s="26"/>
      <c r="R17556" s="27"/>
      <c r="S17556" s="27"/>
      <c r="T17556" s="27"/>
      <c r="U17556" s="28"/>
    </row>
    <row r="17557" spans="1:21" x14ac:dyDescent="0.25">
      <c r="A17557"/>
      <c r="G17557" s="20"/>
      <c r="H17557" s="21"/>
      <c r="I17557" s="21"/>
      <c r="J17557" s="21"/>
      <c r="K17557" s="22"/>
      <c r="L17557" s="20"/>
      <c r="M17557" s="21"/>
      <c r="N17557" s="21"/>
      <c r="O17557" s="21"/>
      <c r="P17557" s="21"/>
      <c r="Q17557" s="26"/>
      <c r="R17557" s="27"/>
      <c r="S17557" s="27"/>
      <c r="T17557" s="27"/>
      <c r="U17557" s="28"/>
    </row>
    <row r="17558" spans="1:21" x14ac:dyDescent="0.25">
      <c r="A17558"/>
      <c r="G17558" s="20"/>
      <c r="H17558" s="21"/>
      <c r="I17558" s="21"/>
      <c r="J17558" s="21"/>
      <c r="K17558" s="22"/>
      <c r="L17558" s="20"/>
      <c r="M17558" s="21"/>
      <c r="N17558" s="21"/>
      <c r="O17558" s="21"/>
      <c r="P17558" s="21"/>
      <c r="Q17558" s="26"/>
      <c r="R17558" s="27"/>
      <c r="S17558" s="27"/>
      <c r="T17558" s="27"/>
      <c r="U17558" s="28"/>
    </row>
    <row r="17559" spans="1:21" x14ac:dyDescent="0.25">
      <c r="A17559"/>
      <c r="G17559" s="20"/>
      <c r="H17559" s="21"/>
      <c r="I17559" s="21"/>
      <c r="J17559" s="21"/>
      <c r="K17559" s="22"/>
      <c r="L17559" s="20"/>
      <c r="M17559" s="21"/>
      <c r="N17559" s="21"/>
      <c r="O17559" s="21"/>
      <c r="P17559" s="21"/>
      <c r="Q17559" s="26"/>
      <c r="R17559" s="27"/>
      <c r="S17559" s="27"/>
      <c r="T17559" s="27"/>
      <c r="U17559" s="28"/>
    </row>
    <row r="17560" spans="1:21" x14ac:dyDescent="0.25">
      <c r="A17560"/>
      <c r="G17560" s="20"/>
      <c r="H17560" s="21"/>
      <c r="I17560" s="21"/>
      <c r="J17560" s="21"/>
      <c r="K17560" s="22"/>
      <c r="L17560" s="20"/>
      <c r="M17560" s="21"/>
      <c r="N17560" s="21"/>
      <c r="O17560" s="21"/>
      <c r="P17560" s="21"/>
      <c r="Q17560" s="26"/>
      <c r="R17560" s="27"/>
      <c r="S17560" s="27"/>
      <c r="T17560" s="27"/>
      <c r="U17560" s="28"/>
    </row>
    <row r="17561" spans="1:21" x14ac:dyDescent="0.25">
      <c r="A17561"/>
      <c r="G17561" s="20"/>
      <c r="H17561" s="21"/>
      <c r="I17561" s="21"/>
      <c r="J17561" s="21"/>
      <c r="K17561" s="22"/>
      <c r="L17561" s="20"/>
      <c r="M17561" s="21"/>
      <c r="N17561" s="21"/>
      <c r="O17561" s="21"/>
      <c r="P17561" s="21"/>
      <c r="Q17561" s="26"/>
      <c r="R17561" s="27"/>
      <c r="S17561" s="27"/>
      <c r="T17561" s="27"/>
      <c r="U17561" s="28"/>
    </row>
    <row r="17562" spans="1:21" x14ac:dyDescent="0.25">
      <c r="A17562"/>
      <c r="G17562" s="20"/>
      <c r="H17562" s="21"/>
      <c r="I17562" s="21"/>
      <c r="J17562" s="21"/>
      <c r="K17562" s="22"/>
      <c r="L17562" s="20"/>
      <c r="M17562" s="21"/>
      <c r="N17562" s="21"/>
      <c r="O17562" s="21"/>
      <c r="P17562" s="21"/>
      <c r="Q17562" s="26"/>
      <c r="R17562" s="27"/>
      <c r="S17562" s="27"/>
      <c r="T17562" s="27"/>
      <c r="U17562" s="28"/>
    </row>
    <row r="17563" spans="1:21" x14ac:dyDescent="0.25">
      <c r="A17563"/>
      <c r="G17563" s="20"/>
      <c r="H17563" s="21"/>
      <c r="I17563" s="21"/>
      <c r="J17563" s="21"/>
      <c r="K17563" s="22"/>
      <c r="L17563" s="20"/>
      <c r="M17563" s="21"/>
      <c r="N17563" s="21"/>
      <c r="O17563" s="21"/>
      <c r="P17563" s="21"/>
      <c r="Q17563" s="26"/>
      <c r="R17563" s="27"/>
      <c r="S17563" s="27"/>
      <c r="T17563" s="27"/>
      <c r="U17563" s="28"/>
    </row>
    <row r="17564" spans="1:21" x14ac:dyDescent="0.25">
      <c r="A17564"/>
      <c r="G17564" s="20"/>
      <c r="H17564" s="21"/>
      <c r="I17564" s="21"/>
      <c r="J17564" s="21"/>
      <c r="K17564" s="22"/>
      <c r="L17564" s="20"/>
      <c r="M17564" s="21"/>
      <c r="N17564" s="21"/>
      <c r="O17564" s="21"/>
      <c r="P17564" s="21"/>
      <c r="Q17564" s="26"/>
      <c r="R17564" s="27"/>
      <c r="S17564" s="27"/>
      <c r="T17564" s="27"/>
      <c r="U17564" s="28"/>
    </row>
    <row r="17565" spans="1:21" x14ac:dyDescent="0.25">
      <c r="A17565"/>
      <c r="G17565" s="20"/>
      <c r="H17565" s="21"/>
      <c r="I17565" s="21"/>
      <c r="J17565" s="21"/>
      <c r="K17565" s="22"/>
      <c r="L17565" s="20"/>
      <c r="M17565" s="21"/>
      <c r="N17565" s="21"/>
      <c r="O17565" s="21"/>
      <c r="P17565" s="21"/>
      <c r="Q17565" s="26"/>
      <c r="R17565" s="27"/>
      <c r="S17565" s="27"/>
      <c r="T17565" s="27"/>
      <c r="U17565" s="28"/>
    </row>
    <row r="17566" spans="1:21" x14ac:dyDescent="0.25">
      <c r="A17566"/>
      <c r="G17566" s="20"/>
      <c r="H17566" s="21"/>
      <c r="I17566" s="21"/>
      <c r="J17566" s="21"/>
      <c r="K17566" s="22"/>
      <c r="L17566" s="20"/>
      <c r="M17566" s="21"/>
      <c r="N17566" s="21"/>
      <c r="O17566" s="21"/>
      <c r="P17566" s="21"/>
      <c r="Q17566" s="26"/>
      <c r="R17566" s="27"/>
      <c r="S17566" s="27"/>
      <c r="T17566" s="27"/>
      <c r="U17566" s="28"/>
    </row>
    <row r="17567" spans="1:21" x14ac:dyDescent="0.25">
      <c r="A17567"/>
      <c r="G17567" s="20"/>
      <c r="H17567" s="21"/>
      <c r="I17567" s="21"/>
      <c r="J17567" s="21"/>
      <c r="K17567" s="22"/>
      <c r="L17567" s="20"/>
      <c r="M17567" s="21"/>
      <c r="N17567" s="21"/>
      <c r="O17567" s="21"/>
      <c r="P17567" s="21"/>
      <c r="Q17567" s="26"/>
      <c r="R17567" s="27"/>
      <c r="S17567" s="27"/>
      <c r="T17567" s="27"/>
      <c r="U17567" s="28"/>
    </row>
    <row r="17568" spans="1:21" x14ac:dyDescent="0.25">
      <c r="A17568"/>
      <c r="G17568" s="20"/>
      <c r="H17568" s="21"/>
      <c r="I17568" s="21"/>
      <c r="J17568" s="21"/>
      <c r="K17568" s="22"/>
      <c r="L17568" s="20"/>
      <c r="M17568" s="21"/>
      <c r="N17568" s="21"/>
      <c r="O17568" s="21"/>
      <c r="P17568" s="21"/>
      <c r="Q17568" s="26"/>
      <c r="R17568" s="27"/>
      <c r="S17568" s="27"/>
      <c r="T17568" s="27"/>
      <c r="U17568" s="28"/>
    </row>
    <row r="17569" spans="1:21" x14ac:dyDescent="0.25">
      <c r="A17569"/>
      <c r="G17569" s="20"/>
      <c r="H17569" s="21"/>
      <c r="I17569" s="21"/>
      <c r="J17569" s="21"/>
      <c r="K17569" s="22"/>
      <c r="L17569" s="20"/>
      <c r="M17569" s="21"/>
      <c r="N17569" s="21"/>
      <c r="O17569" s="21"/>
      <c r="P17569" s="21"/>
      <c r="Q17569" s="26"/>
      <c r="R17569" s="27"/>
      <c r="S17569" s="27"/>
      <c r="T17569" s="27"/>
      <c r="U17569" s="28"/>
    </row>
    <row r="17570" spans="1:21" x14ac:dyDescent="0.25">
      <c r="A17570"/>
      <c r="G17570" s="20"/>
      <c r="H17570" s="21"/>
      <c r="I17570" s="21"/>
      <c r="J17570" s="21"/>
      <c r="K17570" s="22"/>
      <c r="L17570" s="20"/>
      <c r="M17570" s="21"/>
      <c r="N17570" s="21"/>
      <c r="O17570" s="21"/>
      <c r="P17570" s="21"/>
      <c r="Q17570" s="26"/>
      <c r="R17570" s="27"/>
      <c r="S17570" s="27"/>
      <c r="T17570" s="27"/>
      <c r="U17570" s="28"/>
    </row>
    <row r="17571" spans="1:21" x14ac:dyDescent="0.25">
      <c r="A17571"/>
      <c r="G17571" s="20"/>
      <c r="H17571" s="21"/>
      <c r="I17571" s="21"/>
      <c r="J17571" s="21"/>
      <c r="K17571" s="22"/>
      <c r="L17571" s="20"/>
      <c r="M17571" s="21"/>
      <c r="N17571" s="21"/>
      <c r="O17571" s="21"/>
      <c r="P17571" s="21"/>
      <c r="Q17571" s="26"/>
      <c r="R17571" s="27"/>
      <c r="S17571" s="27"/>
      <c r="T17571" s="27"/>
      <c r="U17571" s="28"/>
    </row>
    <row r="17572" spans="1:21" x14ac:dyDescent="0.25">
      <c r="A17572"/>
      <c r="G17572" s="20"/>
      <c r="H17572" s="21"/>
      <c r="I17572" s="21"/>
      <c r="J17572" s="21"/>
      <c r="K17572" s="22"/>
      <c r="L17572" s="20"/>
      <c r="M17572" s="21"/>
      <c r="N17572" s="21"/>
      <c r="O17572" s="21"/>
      <c r="P17572" s="21"/>
      <c r="Q17572" s="26"/>
      <c r="R17572" s="27"/>
      <c r="S17572" s="27"/>
      <c r="T17572" s="27"/>
      <c r="U17572" s="28"/>
    </row>
    <row r="17573" spans="1:21" x14ac:dyDescent="0.25">
      <c r="A17573"/>
      <c r="G17573" s="20"/>
      <c r="H17573" s="21"/>
      <c r="I17573" s="21"/>
      <c r="J17573" s="21"/>
      <c r="K17573" s="22"/>
      <c r="L17573" s="20"/>
      <c r="M17573" s="21"/>
      <c r="N17573" s="21"/>
      <c r="O17573" s="21"/>
      <c r="P17573" s="21"/>
      <c r="Q17573" s="26"/>
      <c r="R17573" s="27"/>
      <c r="S17573" s="27"/>
      <c r="T17573" s="27"/>
      <c r="U17573" s="28"/>
    </row>
    <row r="17574" spans="1:21" x14ac:dyDescent="0.25">
      <c r="A17574"/>
      <c r="G17574" s="20"/>
      <c r="H17574" s="21"/>
      <c r="I17574" s="21"/>
      <c r="J17574" s="21"/>
      <c r="K17574" s="22"/>
      <c r="L17574" s="20"/>
      <c r="M17574" s="21"/>
      <c r="N17574" s="21"/>
      <c r="O17574" s="21"/>
      <c r="P17574" s="21"/>
      <c r="Q17574" s="26"/>
      <c r="R17574" s="27"/>
      <c r="S17574" s="27"/>
      <c r="T17574" s="27"/>
      <c r="U17574" s="28"/>
    </row>
    <row r="17575" spans="1:21" x14ac:dyDescent="0.25">
      <c r="A17575"/>
      <c r="G17575" s="20"/>
      <c r="H17575" s="21"/>
      <c r="I17575" s="21"/>
      <c r="J17575" s="21"/>
      <c r="K17575" s="22"/>
      <c r="L17575" s="20"/>
      <c r="M17575" s="21"/>
      <c r="N17575" s="21"/>
      <c r="O17575" s="21"/>
      <c r="P17575" s="21"/>
      <c r="Q17575" s="26"/>
      <c r="R17575" s="27"/>
      <c r="S17575" s="27"/>
      <c r="T17575" s="27"/>
      <c r="U17575" s="28"/>
    </row>
    <row r="17576" spans="1:21" x14ac:dyDescent="0.25">
      <c r="A17576"/>
      <c r="G17576" s="20"/>
      <c r="H17576" s="21"/>
      <c r="I17576" s="21"/>
      <c r="J17576" s="21"/>
      <c r="K17576" s="22"/>
      <c r="L17576" s="20"/>
      <c r="M17576" s="21"/>
      <c r="N17576" s="21"/>
      <c r="O17576" s="21"/>
      <c r="P17576" s="21"/>
      <c r="Q17576" s="26"/>
      <c r="R17576" s="27"/>
      <c r="S17576" s="27"/>
      <c r="T17576" s="27"/>
      <c r="U17576" s="28"/>
    </row>
    <row r="17577" spans="1:21" x14ac:dyDescent="0.25">
      <c r="A17577"/>
      <c r="G17577" s="20"/>
      <c r="H17577" s="21"/>
      <c r="I17577" s="21"/>
      <c r="J17577" s="21"/>
      <c r="K17577" s="22"/>
      <c r="L17577" s="20"/>
      <c r="M17577" s="21"/>
      <c r="N17577" s="21"/>
      <c r="O17577" s="21"/>
      <c r="P17577" s="21"/>
      <c r="Q17577" s="26"/>
      <c r="R17577" s="27"/>
      <c r="S17577" s="27"/>
      <c r="T17577" s="27"/>
      <c r="U17577" s="28"/>
    </row>
    <row r="17578" spans="1:21" x14ac:dyDescent="0.25">
      <c r="A17578"/>
      <c r="G17578" s="20"/>
      <c r="H17578" s="21"/>
      <c r="I17578" s="21"/>
      <c r="J17578" s="21"/>
      <c r="K17578" s="22"/>
      <c r="L17578" s="20"/>
      <c r="M17578" s="21"/>
      <c r="N17578" s="21"/>
      <c r="O17578" s="21"/>
      <c r="P17578" s="21"/>
      <c r="Q17578" s="26"/>
      <c r="R17578" s="27"/>
      <c r="S17578" s="27"/>
      <c r="T17578" s="27"/>
      <c r="U17578" s="28"/>
    </row>
    <row r="17579" spans="1:21" x14ac:dyDescent="0.25">
      <c r="A17579"/>
      <c r="G17579" s="20"/>
      <c r="H17579" s="21"/>
      <c r="I17579" s="21"/>
      <c r="J17579" s="21"/>
      <c r="K17579" s="22"/>
      <c r="L17579" s="20"/>
      <c r="M17579" s="21"/>
      <c r="N17579" s="21"/>
      <c r="O17579" s="21"/>
      <c r="P17579" s="21"/>
      <c r="Q17579" s="26"/>
      <c r="R17579" s="27"/>
      <c r="S17579" s="27"/>
      <c r="T17579" s="27"/>
      <c r="U17579" s="28"/>
    </row>
    <row r="17580" spans="1:21" x14ac:dyDescent="0.25">
      <c r="A17580"/>
      <c r="G17580" s="20"/>
      <c r="H17580" s="21"/>
      <c r="I17580" s="21"/>
      <c r="J17580" s="21"/>
      <c r="K17580" s="22"/>
      <c r="L17580" s="20"/>
      <c r="M17580" s="21"/>
      <c r="N17580" s="21"/>
      <c r="O17580" s="21"/>
      <c r="P17580" s="21"/>
      <c r="Q17580" s="26"/>
      <c r="R17580" s="27"/>
      <c r="S17580" s="27"/>
      <c r="T17580" s="27"/>
      <c r="U17580" s="28"/>
    </row>
    <row r="17581" spans="1:21" x14ac:dyDescent="0.25">
      <c r="A17581"/>
      <c r="G17581" s="20"/>
      <c r="H17581" s="21"/>
      <c r="I17581" s="21"/>
      <c r="J17581" s="21"/>
      <c r="K17581" s="22"/>
      <c r="L17581" s="20"/>
      <c r="M17581" s="21"/>
      <c r="N17581" s="21"/>
      <c r="O17581" s="21"/>
      <c r="P17581" s="21"/>
      <c r="Q17581" s="26"/>
      <c r="R17581" s="27"/>
      <c r="S17581" s="27"/>
      <c r="T17581" s="27"/>
      <c r="U17581" s="28"/>
    </row>
    <row r="17582" spans="1:21" x14ac:dyDescent="0.25">
      <c r="A17582"/>
      <c r="G17582" s="20"/>
      <c r="H17582" s="21"/>
      <c r="I17582" s="21"/>
      <c r="J17582" s="21"/>
      <c r="K17582" s="22"/>
      <c r="L17582" s="20"/>
      <c r="M17582" s="21"/>
      <c r="N17582" s="21"/>
      <c r="O17582" s="21"/>
      <c r="P17582" s="21"/>
      <c r="Q17582" s="26"/>
      <c r="R17582" s="27"/>
      <c r="S17582" s="27"/>
      <c r="T17582" s="27"/>
      <c r="U17582" s="28"/>
    </row>
    <row r="17583" spans="1:21" x14ac:dyDescent="0.25">
      <c r="A17583"/>
      <c r="G17583" s="20"/>
      <c r="H17583" s="21"/>
      <c r="I17583" s="21"/>
      <c r="J17583" s="21"/>
      <c r="K17583" s="22"/>
      <c r="L17583" s="20"/>
      <c r="M17583" s="21"/>
      <c r="N17583" s="21"/>
      <c r="O17583" s="21"/>
      <c r="P17583" s="21"/>
      <c r="Q17583" s="26"/>
      <c r="R17583" s="27"/>
      <c r="S17583" s="27"/>
      <c r="T17583" s="27"/>
      <c r="U17583" s="28"/>
    </row>
    <row r="17584" spans="1:21" x14ac:dyDescent="0.25">
      <c r="A17584"/>
      <c r="G17584" s="20"/>
      <c r="H17584" s="21"/>
      <c r="I17584" s="21"/>
      <c r="J17584" s="21"/>
      <c r="K17584" s="22"/>
      <c r="L17584" s="20"/>
      <c r="M17584" s="21"/>
      <c r="N17584" s="21"/>
      <c r="O17584" s="21"/>
      <c r="P17584" s="21"/>
      <c r="Q17584" s="26"/>
      <c r="R17584" s="27"/>
      <c r="S17584" s="27"/>
      <c r="T17584" s="27"/>
      <c r="U17584" s="28"/>
    </row>
    <row r="17585" spans="1:21" x14ac:dyDescent="0.25">
      <c r="A17585"/>
      <c r="G17585" s="20"/>
      <c r="H17585" s="21"/>
      <c r="I17585" s="21"/>
      <c r="J17585" s="21"/>
      <c r="K17585" s="22"/>
      <c r="L17585" s="20"/>
      <c r="M17585" s="21"/>
      <c r="N17585" s="21"/>
      <c r="O17585" s="21"/>
      <c r="P17585" s="21"/>
      <c r="Q17585" s="26"/>
      <c r="R17585" s="27"/>
      <c r="S17585" s="27"/>
      <c r="T17585" s="27"/>
      <c r="U17585" s="28"/>
    </row>
    <row r="17586" spans="1:21" x14ac:dyDescent="0.25">
      <c r="A17586"/>
      <c r="G17586" s="20"/>
      <c r="H17586" s="21"/>
      <c r="I17586" s="21"/>
      <c r="J17586" s="21"/>
      <c r="K17586" s="22"/>
      <c r="L17586" s="20"/>
      <c r="M17586" s="21"/>
      <c r="N17586" s="21"/>
      <c r="O17586" s="21"/>
      <c r="P17586" s="21"/>
      <c r="Q17586" s="26"/>
      <c r="R17586" s="27"/>
      <c r="S17586" s="27"/>
      <c r="T17586" s="27"/>
      <c r="U17586" s="28"/>
    </row>
    <row r="17587" spans="1:21" x14ac:dyDescent="0.25">
      <c r="A17587"/>
      <c r="G17587" s="20"/>
      <c r="H17587" s="21"/>
      <c r="I17587" s="21"/>
      <c r="J17587" s="21"/>
      <c r="K17587" s="22"/>
      <c r="L17587" s="20"/>
      <c r="M17587" s="21"/>
      <c r="N17587" s="21"/>
      <c r="O17587" s="21"/>
      <c r="P17587" s="21"/>
      <c r="Q17587" s="26"/>
      <c r="R17587" s="27"/>
      <c r="S17587" s="27"/>
      <c r="T17587" s="27"/>
      <c r="U17587" s="28"/>
    </row>
    <row r="17588" spans="1:21" x14ac:dyDescent="0.25">
      <c r="A17588"/>
      <c r="G17588" s="20"/>
      <c r="H17588" s="21"/>
      <c r="I17588" s="21"/>
      <c r="J17588" s="21"/>
      <c r="K17588" s="22"/>
      <c r="L17588" s="20"/>
      <c r="M17588" s="21"/>
      <c r="N17588" s="21"/>
      <c r="O17588" s="21"/>
      <c r="P17588" s="21"/>
      <c r="Q17588" s="26"/>
      <c r="R17588" s="27"/>
      <c r="S17588" s="27"/>
      <c r="T17588" s="27"/>
      <c r="U17588" s="28"/>
    </row>
    <row r="17589" spans="1:21" x14ac:dyDescent="0.25">
      <c r="A17589"/>
      <c r="G17589" s="20"/>
      <c r="H17589" s="21"/>
      <c r="I17589" s="21"/>
      <c r="J17589" s="21"/>
      <c r="K17589" s="22"/>
      <c r="L17589" s="20"/>
      <c r="M17589" s="21"/>
      <c r="N17589" s="21"/>
      <c r="O17589" s="21"/>
      <c r="P17589" s="21"/>
      <c r="Q17589" s="26"/>
      <c r="R17589" s="27"/>
      <c r="S17589" s="27"/>
      <c r="T17589" s="27"/>
      <c r="U17589" s="28"/>
    </row>
    <row r="17590" spans="1:21" x14ac:dyDescent="0.25">
      <c r="A17590"/>
      <c r="G17590" s="20"/>
      <c r="H17590" s="21"/>
      <c r="I17590" s="21"/>
      <c r="J17590" s="21"/>
      <c r="K17590" s="22"/>
      <c r="L17590" s="20"/>
      <c r="M17590" s="21"/>
      <c r="N17590" s="21"/>
      <c r="O17590" s="21"/>
      <c r="P17590" s="21"/>
      <c r="Q17590" s="26"/>
      <c r="R17590" s="27"/>
      <c r="S17590" s="27"/>
      <c r="T17590" s="27"/>
      <c r="U17590" s="28"/>
    </row>
    <row r="17591" spans="1:21" x14ac:dyDescent="0.25">
      <c r="A17591"/>
      <c r="G17591" s="20"/>
      <c r="H17591" s="21"/>
      <c r="I17591" s="21"/>
      <c r="J17591" s="21"/>
      <c r="K17591" s="22"/>
      <c r="L17591" s="20"/>
      <c r="M17591" s="21"/>
      <c r="N17591" s="21"/>
      <c r="O17591" s="21"/>
      <c r="P17591" s="21"/>
      <c r="Q17591" s="26"/>
      <c r="R17591" s="27"/>
      <c r="S17591" s="27"/>
      <c r="T17591" s="27"/>
      <c r="U17591" s="28"/>
    </row>
    <row r="17592" spans="1:21" x14ac:dyDescent="0.25">
      <c r="A17592"/>
      <c r="G17592" s="20"/>
      <c r="H17592" s="21"/>
      <c r="I17592" s="21"/>
      <c r="J17592" s="21"/>
      <c r="K17592" s="22"/>
      <c r="L17592" s="20"/>
      <c r="M17592" s="21"/>
      <c r="N17592" s="21"/>
      <c r="O17592" s="21"/>
      <c r="P17592" s="21"/>
      <c r="Q17592" s="26"/>
      <c r="R17592" s="27"/>
      <c r="S17592" s="27"/>
      <c r="T17592" s="27"/>
      <c r="U17592" s="28"/>
    </row>
    <row r="17593" spans="1:21" x14ac:dyDescent="0.25">
      <c r="A17593"/>
      <c r="G17593" s="20"/>
      <c r="H17593" s="21"/>
      <c r="I17593" s="21"/>
      <c r="J17593" s="21"/>
      <c r="K17593" s="22"/>
      <c r="L17593" s="20"/>
      <c r="M17593" s="21"/>
      <c r="N17593" s="21"/>
      <c r="O17593" s="21"/>
      <c r="P17593" s="21"/>
      <c r="Q17593" s="26"/>
      <c r="R17593" s="27"/>
      <c r="S17593" s="27"/>
      <c r="T17593" s="27"/>
      <c r="U17593" s="28"/>
    </row>
    <row r="17594" spans="1:21" x14ac:dyDescent="0.25">
      <c r="A17594"/>
      <c r="G17594" s="20"/>
      <c r="H17594" s="21"/>
      <c r="I17594" s="21"/>
      <c r="J17594" s="21"/>
      <c r="K17594" s="22"/>
      <c r="L17594" s="20"/>
      <c r="M17594" s="21"/>
      <c r="N17594" s="21"/>
      <c r="O17594" s="21"/>
      <c r="P17594" s="21"/>
      <c r="Q17594" s="26"/>
      <c r="R17594" s="27"/>
      <c r="S17594" s="27"/>
      <c r="T17594" s="27"/>
      <c r="U17594" s="28"/>
    </row>
    <row r="17595" spans="1:21" x14ac:dyDescent="0.25">
      <c r="A17595"/>
      <c r="G17595" s="20"/>
      <c r="H17595" s="21"/>
      <c r="I17595" s="21"/>
      <c r="J17595" s="21"/>
      <c r="K17595" s="22"/>
      <c r="L17595" s="20"/>
      <c r="M17595" s="21"/>
      <c r="N17595" s="21"/>
      <c r="O17595" s="21"/>
      <c r="P17595" s="21"/>
      <c r="Q17595" s="26"/>
      <c r="R17595" s="27"/>
      <c r="S17595" s="27"/>
      <c r="T17595" s="27"/>
      <c r="U17595" s="28"/>
    </row>
    <row r="17596" spans="1:21" x14ac:dyDescent="0.25">
      <c r="A17596"/>
      <c r="G17596" s="20"/>
      <c r="H17596" s="21"/>
      <c r="I17596" s="21"/>
      <c r="J17596" s="21"/>
      <c r="K17596" s="22"/>
      <c r="L17596" s="20"/>
      <c r="M17596" s="21"/>
      <c r="N17596" s="21"/>
      <c r="O17596" s="21"/>
      <c r="P17596" s="21"/>
      <c r="Q17596" s="26"/>
      <c r="R17596" s="27"/>
      <c r="S17596" s="27"/>
      <c r="T17596" s="27"/>
      <c r="U17596" s="28"/>
    </row>
    <row r="17597" spans="1:21" x14ac:dyDescent="0.25">
      <c r="A17597"/>
      <c r="G17597" s="20"/>
      <c r="H17597" s="21"/>
      <c r="I17597" s="21"/>
      <c r="J17597" s="21"/>
      <c r="K17597" s="22"/>
      <c r="L17597" s="20"/>
      <c r="M17597" s="21"/>
      <c r="N17597" s="21"/>
      <c r="O17597" s="21"/>
      <c r="P17597" s="21"/>
      <c r="Q17597" s="26"/>
      <c r="R17597" s="27"/>
      <c r="S17597" s="27"/>
      <c r="T17597" s="27"/>
      <c r="U17597" s="28"/>
    </row>
    <row r="17598" spans="1:21" x14ac:dyDescent="0.25">
      <c r="A17598"/>
      <c r="G17598" s="20"/>
      <c r="H17598" s="21"/>
      <c r="I17598" s="21"/>
      <c r="J17598" s="21"/>
      <c r="K17598" s="22"/>
      <c r="L17598" s="20"/>
      <c r="M17598" s="21"/>
      <c r="N17598" s="21"/>
      <c r="O17598" s="21"/>
      <c r="P17598" s="21"/>
      <c r="Q17598" s="26"/>
      <c r="R17598" s="27"/>
      <c r="S17598" s="27"/>
      <c r="T17598" s="27"/>
      <c r="U17598" s="28"/>
    </row>
    <row r="17599" spans="1:21" x14ac:dyDescent="0.25">
      <c r="A17599"/>
      <c r="G17599" s="20"/>
      <c r="H17599" s="21"/>
      <c r="I17599" s="21"/>
      <c r="J17599" s="21"/>
      <c r="K17599" s="22"/>
      <c r="L17599" s="20"/>
      <c r="M17599" s="21"/>
      <c r="N17599" s="21"/>
      <c r="O17599" s="21"/>
      <c r="P17599" s="21"/>
      <c r="Q17599" s="26"/>
      <c r="R17599" s="27"/>
      <c r="S17599" s="27"/>
      <c r="T17599" s="27"/>
      <c r="U17599" s="28"/>
    </row>
    <row r="17600" spans="1:21" x14ac:dyDescent="0.25">
      <c r="A17600"/>
      <c r="G17600" s="20"/>
      <c r="H17600" s="21"/>
      <c r="I17600" s="21"/>
      <c r="J17600" s="21"/>
      <c r="K17600" s="22"/>
      <c r="L17600" s="20"/>
      <c r="M17600" s="21"/>
      <c r="N17600" s="21"/>
      <c r="O17600" s="21"/>
      <c r="P17600" s="21"/>
      <c r="Q17600" s="26"/>
      <c r="R17600" s="27"/>
      <c r="S17600" s="27"/>
      <c r="T17600" s="27"/>
      <c r="U17600" s="28"/>
    </row>
    <row r="17601" spans="1:21" x14ac:dyDescent="0.25">
      <c r="A17601"/>
      <c r="G17601" s="20"/>
      <c r="H17601" s="21"/>
      <c r="I17601" s="21"/>
      <c r="J17601" s="21"/>
      <c r="K17601" s="22"/>
      <c r="L17601" s="20"/>
      <c r="M17601" s="21"/>
      <c r="N17601" s="21"/>
      <c r="O17601" s="21"/>
      <c r="P17601" s="21"/>
      <c r="Q17601" s="26"/>
      <c r="R17601" s="27"/>
      <c r="S17601" s="27"/>
      <c r="T17601" s="27"/>
      <c r="U17601" s="28"/>
    </row>
    <row r="17602" spans="1:21" x14ac:dyDescent="0.25">
      <c r="A17602"/>
      <c r="G17602" s="20"/>
      <c r="H17602" s="21"/>
      <c r="I17602" s="21"/>
      <c r="J17602" s="21"/>
      <c r="K17602" s="22"/>
      <c r="L17602" s="20"/>
      <c r="M17602" s="21"/>
      <c r="N17602" s="21"/>
      <c r="O17602" s="21"/>
      <c r="P17602" s="21"/>
      <c r="Q17602" s="26"/>
      <c r="R17602" s="27"/>
      <c r="S17602" s="27"/>
      <c r="T17602" s="27"/>
      <c r="U17602" s="28"/>
    </row>
    <row r="17603" spans="1:21" x14ac:dyDescent="0.25">
      <c r="A17603"/>
      <c r="G17603" s="20"/>
      <c r="H17603" s="21"/>
      <c r="I17603" s="21"/>
      <c r="J17603" s="21"/>
      <c r="K17603" s="22"/>
      <c r="L17603" s="20"/>
      <c r="M17603" s="21"/>
      <c r="N17603" s="21"/>
      <c r="O17603" s="21"/>
      <c r="P17603" s="21"/>
      <c r="Q17603" s="26"/>
      <c r="R17603" s="27"/>
      <c r="S17603" s="27"/>
      <c r="T17603" s="27"/>
      <c r="U17603" s="28"/>
    </row>
    <row r="17604" spans="1:21" x14ac:dyDescent="0.25">
      <c r="A17604"/>
      <c r="G17604" s="20"/>
      <c r="H17604" s="21"/>
      <c r="I17604" s="21"/>
      <c r="J17604" s="21"/>
      <c r="K17604" s="22"/>
      <c r="L17604" s="20"/>
      <c r="M17604" s="21"/>
      <c r="N17604" s="21"/>
      <c r="O17604" s="21"/>
      <c r="P17604" s="21"/>
      <c r="Q17604" s="26"/>
      <c r="R17604" s="27"/>
      <c r="S17604" s="27"/>
      <c r="T17604" s="27"/>
      <c r="U17604" s="28"/>
    </row>
    <row r="17605" spans="1:21" x14ac:dyDescent="0.25">
      <c r="A17605"/>
      <c r="G17605" s="20"/>
      <c r="H17605" s="21"/>
      <c r="I17605" s="21"/>
      <c r="J17605" s="21"/>
      <c r="K17605" s="22"/>
      <c r="L17605" s="20"/>
      <c r="M17605" s="21"/>
      <c r="N17605" s="21"/>
      <c r="O17605" s="21"/>
      <c r="P17605" s="21"/>
      <c r="Q17605" s="26"/>
      <c r="R17605" s="27"/>
      <c r="S17605" s="27"/>
      <c r="T17605" s="27"/>
      <c r="U17605" s="28"/>
    </row>
    <row r="17606" spans="1:21" x14ac:dyDescent="0.25">
      <c r="A17606"/>
      <c r="G17606" s="20"/>
      <c r="H17606" s="21"/>
      <c r="I17606" s="21"/>
      <c r="J17606" s="21"/>
      <c r="K17606" s="22"/>
      <c r="L17606" s="20"/>
      <c r="M17606" s="21"/>
      <c r="N17606" s="21"/>
      <c r="O17606" s="21"/>
      <c r="P17606" s="21"/>
      <c r="Q17606" s="26"/>
      <c r="R17606" s="27"/>
      <c r="S17606" s="27"/>
      <c r="T17606" s="27"/>
      <c r="U17606" s="28"/>
    </row>
    <row r="17607" spans="1:21" x14ac:dyDescent="0.25">
      <c r="A17607"/>
      <c r="G17607" s="20"/>
      <c r="H17607" s="21"/>
      <c r="I17607" s="21"/>
      <c r="J17607" s="21"/>
      <c r="K17607" s="22"/>
      <c r="L17607" s="20"/>
      <c r="M17607" s="21"/>
      <c r="N17607" s="21"/>
      <c r="O17607" s="21"/>
      <c r="P17607" s="21"/>
      <c r="Q17607" s="26"/>
      <c r="R17607" s="27"/>
      <c r="S17607" s="27"/>
      <c r="T17607" s="27"/>
      <c r="U17607" s="28"/>
    </row>
    <row r="17608" spans="1:21" x14ac:dyDescent="0.25">
      <c r="A17608"/>
      <c r="G17608" s="20"/>
      <c r="H17608" s="21"/>
      <c r="I17608" s="21"/>
      <c r="J17608" s="21"/>
      <c r="K17608" s="22"/>
      <c r="L17608" s="20"/>
      <c r="M17608" s="21"/>
      <c r="N17608" s="21"/>
      <c r="O17608" s="21"/>
      <c r="P17608" s="21"/>
      <c r="Q17608" s="26"/>
      <c r="R17608" s="27"/>
      <c r="S17608" s="27"/>
      <c r="T17608" s="27"/>
      <c r="U17608" s="28"/>
    </row>
    <row r="17609" spans="1:21" x14ac:dyDescent="0.25">
      <c r="A17609"/>
      <c r="G17609" s="20"/>
      <c r="H17609" s="21"/>
      <c r="I17609" s="21"/>
      <c r="J17609" s="21"/>
      <c r="K17609" s="22"/>
      <c r="L17609" s="20"/>
      <c r="M17609" s="21"/>
      <c r="N17609" s="21"/>
      <c r="O17609" s="21"/>
      <c r="P17609" s="21"/>
      <c r="Q17609" s="26"/>
      <c r="R17609" s="27"/>
      <c r="S17609" s="27"/>
      <c r="T17609" s="27"/>
      <c r="U17609" s="28"/>
    </row>
    <row r="17610" spans="1:21" x14ac:dyDescent="0.25">
      <c r="A17610"/>
      <c r="G17610" s="20"/>
      <c r="H17610" s="21"/>
      <c r="I17610" s="21"/>
      <c r="J17610" s="21"/>
      <c r="K17610" s="22"/>
      <c r="L17610" s="20"/>
      <c r="M17610" s="21"/>
      <c r="N17610" s="21"/>
      <c r="O17610" s="21"/>
      <c r="P17610" s="21"/>
      <c r="Q17610" s="26"/>
      <c r="R17610" s="27"/>
      <c r="S17610" s="27"/>
      <c r="T17610" s="27"/>
      <c r="U17610" s="28"/>
    </row>
    <row r="17611" spans="1:21" x14ac:dyDescent="0.25">
      <c r="A17611"/>
      <c r="G17611" s="20"/>
      <c r="H17611" s="21"/>
      <c r="I17611" s="21"/>
      <c r="J17611" s="21"/>
      <c r="K17611" s="22"/>
      <c r="L17611" s="20"/>
      <c r="M17611" s="21"/>
      <c r="N17611" s="21"/>
      <c r="O17611" s="21"/>
      <c r="P17611" s="21"/>
      <c r="Q17611" s="26"/>
      <c r="R17611" s="27"/>
      <c r="S17611" s="27"/>
      <c r="T17611" s="27"/>
      <c r="U17611" s="28"/>
    </row>
    <row r="17612" spans="1:21" x14ac:dyDescent="0.25">
      <c r="A17612"/>
      <c r="G17612" s="20"/>
      <c r="H17612" s="21"/>
      <c r="I17612" s="21"/>
      <c r="J17612" s="21"/>
      <c r="K17612" s="22"/>
      <c r="L17612" s="20"/>
      <c r="M17612" s="21"/>
      <c r="N17612" s="21"/>
      <c r="O17612" s="21"/>
      <c r="P17612" s="21"/>
      <c r="Q17612" s="26"/>
      <c r="R17612" s="27"/>
      <c r="S17612" s="27"/>
      <c r="T17612" s="27"/>
      <c r="U17612" s="28"/>
    </row>
    <row r="17613" spans="1:21" x14ac:dyDescent="0.25">
      <c r="A17613"/>
      <c r="G17613" s="20"/>
      <c r="H17613" s="21"/>
      <c r="I17613" s="21"/>
      <c r="J17613" s="21"/>
      <c r="K17613" s="22"/>
      <c r="L17613" s="20"/>
      <c r="M17613" s="21"/>
      <c r="N17613" s="21"/>
      <c r="O17613" s="21"/>
      <c r="P17613" s="21"/>
      <c r="Q17613" s="26"/>
      <c r="R17613" s="27"/>
      <c r="S17613" s="27"/>
      <c r="T17613" s="27"/>
      <c r="U17613" s="28"/>
    </row>
    <row r="17614" spans="1:21" x14ac:dyDescent="0.25">
      <c r="A17614"/>
      <c r="G17614" s="20"/>
      <c r="H17614" s="21"/>
      <c r="I17614" s="21"/>
      <c r="J17614" s="21"/>
      <c r="K17614" s="22"/>
      <c r="L17614" s="20"/>
      <c r="M17614" s="21"/>
      <c r="N17614" s="21"/>
      <c r="O17614" s="21"/>
      <c r="P17614" s="21"/>
      <c r="Q17614" s="26"/>
      <c r="R17614" s="27"/>
      <c r="S17614" s="27"/>
      <c r="T17614" s="27"/>
      <c r="U17614" s="28"/>
    </row>
    <row r="17615" spans="1:21" x14ac:dyDescent="0.25">
      <c r="A17615"/>
      <c r="G17615" s="20"/>
      <c r="H17615" s="21"/>
      <c r="I17615" s="21"/>
      <c r="J17615" s="21"/>
      <c r="K17615" s="22"/>
      <c r="L17615" s="20"/>
      <c r="M17615" s="21"/>
      <c r="N17615" s="21"/>
      <c r="O17615" s="21"/>
      <c r="P17615" s="21"/>
      <c r="Q17615" s="26"/>
      <c r="R17615" s="27"/>
      <c r="S17615" s="27"/>
      <c r="T17615" s="27"/>
      <c r="U17615" s="28"/>
    </row>
    <row r="17616" spans="1:21" x14ac:dyDescent="0.25">
      <c r="A17616"/>
      <c r="G17616" s="20"/>
      <c r="H17616" s="21"/>
      <c r="I17616" s="21"/>
      <c r="J17616" s="21"/>
      <c r="K17616" s="22"/>
      <c r="L17616" s="20"/>
      <c r="M17616" s="21"/>
      <c r="N17616" s="21"/>
      <c r="O17616" s="21"/>
      <c r="P17616" s="21"/>
      <c r="Q17616" s="26"/>
      <c r="R17616" s="27"/>
      <c r="S17616" s="27"/>
      <c r="T17616" s="27"/>
      <c r="U17616" s="28"/>
    </row>
    <row r="17617" spans="1:21" x14ac:dyDescent="0.25">
      <c r="A17617"/>
      <c r="G17617" s="20"/>
      <c r="H17617" s="21"/>
      <c r="I17617" s="21"/>
      <c r="J17617" s="21"/>
      <c r="K17617" s="22"/>
      <c r="L17617" s="20"/>
      <c r="M17617" s="21"/>
      <c r="N17617" s="21"/>
      <c r="O17617" s="21"/>
      <c r="P17617" s="21"/>
      <c r="Q17617" s="26"/>
      <c r="R17617" s="27"/>
      <c r="S17617" s="27"/>
      <c r="T17617" s="27"/>
      <c r="U17617" s="28"/>
    </row>
    <row r="17618" spans="1:21" x14ac:dyDescent="0.25">
      <c r="A17618"/>
      <c r="G17618" s="20"/>
      <c r="H17618" s="21"/>
      <c r="I17618" s="21"/>
      <c r="J17618" s="21"/>
      <c r="K17618" s="22"/>
      <c r="L17618" s="20"/>
      <c r="M17618" s="21"/>
      <c r="N17618" s="21"/>
      <c r="O17618" s="21"/>
      <c r="P17618" s="21"/>
      <c r="Q17618" s="26"/>
      <c r="R17618" s="27"/>
      <c r="S17618" s="27"/>
      <c r="T17618" s="27"/>
      <c r="U17618" s="28"/>
    </row>
    <row r="17619" spans="1:21" x14ac:dyDescent="0.25">
      <c r="A17619"/>
      <c r="G17619" s="20"/>
      <c r="H17619" s="21"/>
      <c r="I17619" s="21"/>
      <c r="J17619" s="21"/>
      <c r="K17619" s="22"/>
      <c r="L17619" s="20"/>
      <c r="M17619" s="21"/>
      <c r="N17619" s="21"/>
      <c r="O17619" s="21"/>
      <c r="P17619" s="21"/>
      <c r="Q17619" s="26"/>
      <c r="R17619" s="27"/>
      <c r="S17619" s="27"/>
      <c r="T17619" s="27"/>
      <c r="U17619" s="28"/>
    </row>
    <row r="17620" spans="1:21" x14ac:dyDescent="0.25">
      <c r="A17620"/>
      <c r="G17620" s="20"/>
      <c r="H17620" s="21"/>
      <c r="I17620" s="21"/>
      <c r="J17620" s="21"/>
      <c r="K17620" s="22"/>
      <c r="L17620" s="20"/>
      <c r="M17620" s="21"/>
      <c r="N17620" s="21"/>
      <c r="O17620" s="21"/>
      <c r="P17620" s="21"/>
      <c r="Q17620" s="26"/>
      <c r="R17620" s="27"/>
      <c r="S17620" s="27"/>
      <c r="T17620" s="27"/>
      <c r="U17620" s="28"/>
    </row>
    <row r="17621" spans="1:21" x14ac:dyDescent="0.25">
      <c r="A17621"/>
      <c r="G17621" s="20"/>
      <c r="H17621" s="21"/>
      <c r="I17621" s="21"/>
      <c r="J17621" s="21"/>
      <c r="K17621" s="22"/>
      <c r="L17621" s="20"/>
      <c r="M17621" s="21"/>
      <c r="N17621" s="21"/>
      <c r="O17621" s="21"/>
      <c r="P17621" s="21"/>
      <c r="Q17621" s="26"/>
      <c r="R17621" s="27"/>
      <c r="S17621" s="27"/>
      <c r="T17621" s="27"/>
      <c r="U17621" s="28"/>
    </row>
    <row r="17622" spans="1:21" x14ac:dyDescent="0.25">
      <c r="A17622"/>
      <c r="G17622" s="20"/>
      <c r="H17622" s="21"/>
      <c r="I17622" s="21"/>
      <c r="J17622" s="21"/>
      <c r="K17622" s="22"/>
      <c r="L17622" s="20"/>
      <c r="M17622" s="21"/>
      <c r="N17622" s="21"/>
      <c r="O17622" s="21"/>
      <c r="P17622" s="21"/>
      <c r="Q17622" s="26"/>
      <c r="R17622" s="27"/>
      <c r="S17622" s="27"/>
      <c r="T17622" s="27"/>
      <c r="U17622" s="28"/>
    </row>
    <row r="17623" spans="1:21" x14ac:dyDescent="0.25">
      <c r="A17623"/>
      <c r="G17623" s="20"/>
      <c r="H17623" s="21"/>
      <c r="I17623" s="21"/>
      <c r="J17623" s="21"/>
      <c r="K17623" s="22"/>
      <c r="L17623" s="20"/>
      <c r="M17623" s="21"/>
      <c r="N17623" s="21"/>
      <c r="O17623" s="21"/>
      <c r="P17623" s="21"/>
      <c r="Q17623" s="26"/>
      <c r="R17623" s="27"/>
      <c r="S17623" s="27"/>
      <c r="T17623" s="27"/>
      <c r="U17623" s="28"/>
    </row>
    <row r="17624" spans="1:21" x14ac:dyDescent="0.25">
      <c r="A17624"/>
      <c r="G17624" s="20"/>
      <c r="H17624" s="21"/>
      <c r="I17624" s="21"/>
      <c r="J17624" s="21"/>
      <c r="K17624" s="22"/>
      <c r="L17624" s="20"/>
      <c r="M17624" s="21"/>
      <c r="N17624" s="21"/>
      <c r="O17624" s="21"/>
      <c r="P17624" s="21"/>
      <c r="Q17624" s="26"/>
      <c r="R17624" s="27"/>
      <c r="S17624" s="27"/>
      <c r="T17624" s="27"/>
      <c r="U17624" s="28"/>
    </row>
    <row r="17625" spans="1:21" x14ac:dyDescent="0.25">
      <c r="A17625"/>
      <c r="G17625" s="20"/>
      <c r="H17625" s="21"/>
      <c r="I17625" s="21"/>
      <c r="J17625" s="21"/>
      <c r="K17625" s="22"/>
      <c r="L17625" s="20"/>
      <c r="M17625" s="21"/>
      <c r="N17625" s="21"/>
      <c r="O17625" s="21"/>
      <c r="P17625" s="21"/>
      <c r="Q17625" s="26"/>
      <c r="R17625" s="27"/>
      <c r="S17625" s="27"/>
      <c r="T17625" s="27"/>
      <c r="U17625" s="28"/>
    </row>
    <row r="17626" spans="1:21" x14ac:dyDescent="0.25">
      <c r="A17626"/>
      <c r="G17626" s="20"/>
      <c r="H17626" s="21"/>
      <c r="I17626" s="21"/>
      <c r="J17626" s="21"/>
      <c r="K17626" s="22"/>
      <c r="L17626" s="20"/>
      <c r="M17626" s="21"/>
      <c r="N17626" s="21"/>
      <c r="O17626" s="21"/>
      <c r="P17626" s="21"/>
      <c r="Q17626" s="26"/>
      <c r="R17626" s="27"/>
      <c r="S17626" s="27"/>
      <c r="T17626" s="27"/>
      <c r="U17626" s="28"/>
    </row>
    <row r="17627" spans="1:21" x14ac:dyDescent="0.25">
      <c r="A17627"/>
      <c r="G17627" s="20"/>
      <c r="H17627" s="21"/>
      <c r="I17627" s="21"/>
      <c r="J17627" s="21"/>
      <c r="K17627" s="22"/>
      <c r="L17627" s="20"/>
      <c r="M17627" s="21"/>
      <c r="N17627" s="21"/>
      <c r="O17627" s="21"/>
      <c r="P17627" s="21"/>
      <c r="Q17627" s="26"/>
      <c r="R17627" s="27"/>
      <c r="S17627" s="27"/>
      <c r="T17627" s="27"/>
      <c r="U17627" s="28"/>
    </row>
    <row r="17628" spans="1:21" x14ac:dyDescent="0.25">
      <c r="A17628"/>
      <c r="G17628" s="20"/>
      <c r="H17628" s="21"/>
      <c r="I17628" s="21"/>
      <c r="J17628" s="21"/>
      <c r="K17628" s="22"/>
      <c r="L17628" s="20"/>
      <c r="M17628" s="21"/>
      <c r="N17628" s="21"/>
      <c r="O17628" s="21"/>
      <c r="P17628" s="21"/>
      <c r="Q17628" s="26"/>
      <c r="R17628" s="27"/>
      <c r="S17628" s="27"/>
      <c r="T17628" s="27"/>
      <c r="U17628" s="28"/>
    </row>
    <row r="17629" spans="1:21" x14ac:dyDescent="0.25">
      <c r="A17629"/>
      <c r="G17629" s="20"/>
      <c r="H17629" s="21"/>
      <c r="I17629" s="21"/>
      <c r="J17629" s="21"/>
      <c r="K17629" s="22"/>
      <c r="L17629" s="20"/>
      <c r="M17629" s="21"/>
      <c r="N17629" s="21"/>
      <c r="O17629" s="21"/>
      <c r="P17629" s="21"/>
      <c r="Q17629" s="26"/>
      <c r="R17629" s="27"/>
      <c r="S17629" s="27"/>
      <c r="T17629" s="27"/>
      <c r="U17629" s="28"/>
    </row>
    <row r="17630" spans="1:21" x14ac:dyDescent="0.25">
      <c r="A17630"/>
      <c r="G17630" s="20"/>
      <c r="H17630" s="21"/>
      <c r="I17630" s="21"/>
      <c r="J17630" s="21"/>
      <c r="K17630" s="22"/>
      <c r="L17630" s="20"/>
      <c r="M17630" s="21"/>
      <c r="N17630" s="21"/>
      <c r="O17630" s="21"/>
      <c r="P17630" s="21"/>
      <c r="Q17630" s="26"/>
      <c r="R17630" s="27"/>
      <c r="S17630" s="27"/>
      <c r="T17630" s="27"/>
      <c r="U17630" s="28"/>
    </row>
    <row r="17631" spans="1:21" x14ac:dyDescent="0.25">
      <c r="A17631"/>
      <c r="G17631" s="20"/>
      <c r="H17631" s="21"/>
      <c r="I17631" s="21"/>
      <c r="J17631" s="21"/>
      <c r="K17631" s="22"/>
      <c r="L17631" s="20"/>
      <c r="M17631" s="21"/>
      <c r="N17631" s="21"/>
      <c r="O17631" s="21"/>
      <c r="P17631" s="21"/>
      <c r="Q17631" s="26"/>
      <c r="R17631" s="27"/>
      <c r="S17631" s="27"/>
      <c r="T17631" s="27"/>
      <c r="U17631" s="28"/>
    </row>
    <row r="17632" spans="1:21" x14ac:dyDescent="0.25">
      <c r="A17632"/>
      <c r="G17632" s="20"/>
      <c r="H17632" s="21"/>
      <c r="I17632" s="21"/>
      <c r="J17632" s="21"/>
      <c r="K17632" s="22"/>
      <c r="L17632" s="20"/>
      <c r="M17632" s="21"/>
      <c r="N17632" s="21"/>
      <c r="O17632" s="21"/>
      <c r="P17632" s="21"/>
      <c r="Q17632" s="26"/>
      <c r="R17632" s="27"/>
      <c r="S17632" s="27"/>
      <c r="T17632" s="27"/>
      <c r="U17632" s="28"/>
    </row>
    <row r="17633" spans="1:21" x14ac:dyDescent="0.25">
      <c r="A17633"/>
      <c r="G17633" s="20"/>
      <c r="H17633" s="21"/>
      <c r="I17633" s="21"/>
      <c r="J17633" s="21"/>
      <c r="K17633" s="22"/>
      <c r="L17633" s="20"/>
      <c r="M17633" s="21"/>
      <c r="N17633" s="21"/>
      <c r="O17633" s="21"/>
      <c r="P17633" s="21"/>
      <c r="Q17633" s="26"/>
      <c r="R17633" s="27"/>
      <c r="S17633" s="27"/>
      <c r="T17633" s="27"/>
      <c r="U17633" s="28"/>
    </row>
    <row r="17634" spans="1:21" x14ac:dyDescent="0.25">
      <c r="A17634"/>
      <c r="G17634" s="20"/>
      <c r="H17634" s="21"/>
      <c r="I17634" s="21"/>
      <c r="J17634" s="21"/>
      <c r="K17634" s="22"/>
      <c r="L17634" s="20"/>
      <c r="M17634" s="21"/>
      <c r="N17634" s="21"/>
      <c r="O17634" s="21"/>
      <c r="P17634" s="21"/>
      <c r="Q17634" s="26"/>
      <c r="R17634" s="27"/>
      <c r="S17634" s="27"/>
      <c r="T17634" s="27"/>
      <c r="U17634" s="28"/>
    </row>
    <row r="17635" spans="1:21" x14ac:dyDescent="0.25">
      <c r="A17635"/>
      <c r="G17635" s="20"/>
      <c r="H17635" s="21"/>
      <c r="I17635" s="21"/>
      <c r="J17635" s="21"/>
      <c r="K17635" s="22"/>
      <c r="L17635" s="20"/>
      <c r="M17635" s="21"/>
      <c r="N17635" s="21"/>
      <c r="O17635" s="21"/>
      <c r="P17635" s="21"/>
      <c r="Q17635" s="26"/>
      <c r="R17635" s="27"/>
      <c r="S17635" s="27"/>
      <c r="T17635" s="27"/>
      <c r="U17635" s="28"/>
    </row>
    <row r="17636" spans="1:21" x14ac:dyDescent="0.25">
      <c r="A17636"/>
      <c r="G17636" s="20"/>
      <c r="H17636" s="21"/>
      <c r="I17636" s="21"/>
      <c r="J17636" s="21"/>
      <c r="K17636" s="22"/>
      <c r="L17636" s="20"/>
      <c r="M17636" s="21"/>
      <c r="N17636" s="21"/>
      <c r="O17636" s="21"/>
      <c r="P17636" s="21"/>
      <c r="Q17636" s="26"/>
      <c r="R17636" s="27"/>
      <c r="S17636" s="27"/>
      <c r="T17636" s="27"/>
      <c r="U17636" s="28"/>
    </row>
    <row r="17637" spans="1:21" x14ac:dyDescent="0.25">
      <c r="A17637"/>
      <c r="G17637" s="20"/>
      <c r="H17637" s="21"/>
      <c r="I17637" s="21"/>
      <c r="J17637" s="21"/>
      <c r="K17637" s="22"/>
      <c r="L17637" s="20"/>
      <c r="M17637" s="21"/>
      <c r="N17637" s="21"/>
      <c r="O17637" s="21"/>
      <c r="P17637" s="21"/>
      <c r="Q17637" s="26"/>
      <c r="R17637" s="27"/>
      <c r="S17637" s="27"/>
      <c r="T17637" s="27"/>
      <c r="U17637" s="28"/>
    </row>
    <row r="17638" spans="1:21" x14ac:dyDescent="0.25">
      <c r="A17638"/>
      <c r="G17638" s="20"/>
      <c r="H17638" s="21"/>
      <c r="I17638" s="21"/>
      <c r="J17638" s="21"/>
      <c r="K17638" s="22"/>
      <c r="L17638" s="20"/>
      <c r="M17638" s="21"/>
      <c r="N17638" s="21"/>
      <c r="O17638" s="21"/>
      <c r="P17638" s="21"/>
      <c r="Q17638" s="26"/>
      <c r="R17638" s="27"/>
      <c r="S17638" s="27"/>
      <c r="T17638" s="27"/>
      <c r="U17638" s="28"/>
    </row>
    <row r="17639" spans="1:21" x14ac:dyDescent="0.25">
      <c r="A17639"/>
      <c r="G17639" s="20"/>
      <c r="H17639" s="21"/>
      <c r="I17639" s="21"/>
      <c r="J17639" s="21"/>
      <c r="K17639" s="22"/>
      <c r="L17639" s="20"/>
      <c r="M17639" s="21"/>
      <c r="N17639" s="21"/>
      <c r="O17639" s="21"/>
      <c r="P17639" s="21"/>
      <c r="Q17639" s="26"/>
      <c r="R17639" s="27"/>
      <c r="S17639" s="27"/>
      <c r="T17639" s="27"/>
      <c r="U17639" s="28"/>
    </row>
    <row r="17640" spans="1:21" x14ac:dyDescent="0.25">
      <c r="A17640"/>
      <c r="G17640" s="20"/>
      <c r="H17640" s="21"/>
      <c r="I17640" s="21"/>
      <c r="J17640" s="21"/>
      <c r="K17640" s="22"/>
      <c r="L17640" s="20"/>
      <c r="M17640" s="21"/>
      <c r="N17640" s="21"/>
      <c r="O17640" s="21"/>
      <c r="P17640" s="21"/>
      <c r="Q17640" s="26"/>
      <c r="R17640" s="27"/>
      <c r="S17640" s="27"/>
      <c r="T17640" s="27"/>
      <c r="U17640" s="28"/>
    </row>
    <row r="17641" spans="1:21" x14ac:dyDescent="0.25">
      <c r="A17641"/>
      <c r="G17641" s="20"/>
      <c r="H17641" s="21"/>
      <c r="I17641" s="21"/>
      <c r="J17641" s="21"/>
      <c r="K17641" s="22"/>
      <c r="L17641" s="20"/>
      <c r="M17641" s="21"/>
      <c r="N17641" s="21"/>
      <c r="O17641" s="21"/>
      <c r="P17641" s="21"/>
      <c r="Q17641" s="26"/>
      <c r="R17641" s="27"/>
      <c r="S17641" s="27"/>
      <c r="T17641" s="27"/>
      <c r="U17641" s="28"/>
    </row>
    <row r="17642" spans="1:21" x14ac:dyDescent="0.25">
      <c r="A17642"/>
      <c r="G17642" s="20"/>
      <c r="H17642" s="21"/>
      <c r="I17642" s="21"/>
      <c r="J17642" s="21"/>
      <c r="K17642" s="22"/>
      <c r="L17642" s="20"/>
      <c r="M17642" s="21"/>
      <c r="N17642" s="21"/>
      <c r="O17642" s="21"/>
      <c r="P17642" s="21"/>
      <c r="Q17642" s="26"/>
      <c r="R17642" s="27"/>
      <c r="S17642" s="27"/>
      <c r="T17642" s="27"/>
      <c r="U17642" s="28"/>
    </row>
    <row r="17643" spans="1:21" x14ac:dyDescent="0.25">
      <c r="A17643"/>
      <c r="G17643" s="20"/>
      <c r="H17643" s="21"/>
      <c r="I17643" s="21"/>
      <c r="J17643" s="21"/>
      <c r="K17643" s="22"/>
      <c r="L17643" s="20"/>
      <c r="M17643" s="21"/>
      <c r="N17643" s="21"/>
      <c r="O17643" s="21"/>
      <c r="P17643" s="21"/>
      <c r="Q17643" s="26"/>
      <c r="R17643" s="27"/>
      <c r="S17643" s="27"/>
      <c r="T17643" s="27"/>
      <c r="U17643" s="28"/>
    </row>
    <row r="17644" spans="1:21" x14ac:dyDescent="0.25">
      <c r="A17644"/>
      <c r="G17644" s="20"/>
      <c r="H17644" s="21"/>
      <c r="I17644" s="21"/>
      <c r="J17644" s="21"/>
      <c r="K17644" s="22"/>
      <c r="L17644" s="20"/>
      <c r="M17644" s="21"/>
      <c r="N17644" s="21"/>
      <c r="O17644" s="21"/>
      <c r="P17644" s="21"/>
      <c r="Q17644" s="26"/>
      <c r="R17644" s="27"/>
      <c r="S17644" s="27"/>
      <c r="T17644" s="27"/>
      <c r="U17644" s="28"/>
    </row>
    <row r="17645" spans="1:21" x14ac:dyDescent="0.25">
      <c r="A17645"/>
      <c r="G17645" s="20"/>
      <c r="H17645" s="21"/>
      <c r="I17645" s="21"/>
      <c r="J17645" s="21"/>
      <c r="K17645" s="22"/>
      <c r="L17645" s="20"/>
      <c r="M17645" s="21"/>
      <c r="N17645" s="21"/>
      <c r="O17645" s="21"/>
      <c r="P17645" s="21"/>
      <c r="Q17645" s="26"/>
      <c r="R17645" s="27"/>
      <c r="S17645" s="27"/>
      <c r="T17645" s="27"/>
      <c r="U17645" s="28"/>
    </row>
    <row r="17646" spans="1:21" x14ac:dyDescent="0.25">
      <c r="A17646"/>
      <c r="G17646" s="20"/>
      <c r="H17646" s="21"/>
      <c r="I17646" s="21"/>
      <c r="J17646" s="21"/>
      <c r="K17646" s="22"/>
      <c r="L17646" s="20"/>
      <c r="M17646" s="21"/>
      <c r="N17646" s="21"/>
      <c r="O17646" s="21"/>
      <c r="P17646" s="21"/>
      <c r="Q17646" s="26"/>
      <c r="R17646" s="27"/>
      <c r="S17646" s="27"/>
      <c r="T17646" s="27"/>
      <c r="U17646" s="28"/>
    </row>
    <row r="17647" spans="1:21" x14ac:dyDescent="0.25">
      <c r="A17647"/>
      <c r="G17647" s="20"/>
      <c r="H17647" s="21"/>
      <c r="I17647" s="21"/>
      <c r="J17647" s="21"/>
      <c r="K17647" s="22"/>
      <c r="L17647" s="20"/>
      <c r="M17647" s="21"/>
      <c r="N17647" s="21"/>
      <c r="O17647" s="21"/>
      <c r="P17647" s="21"/>
      <c r="Q17647" s="26"/>
      <c r="R17647" s="27"/>
      <c r="S17647" s="27"/>
      <c r="T17647" s="27"/>
      <c r="U17647" s="28"/>
    </row>
    <row r="17648" spans="1:21" x14ac:dyDescent="0.25">
      <c r="A17648"/>
      <c r="G17648" s="20"/>
      <c r="H17648" s="21"/>
      <c r="I17648" s="21"/>
      <c r="J17648" s="21"/>
      <c r="K17648" s="22"/>
      <c r="L17648" s="20"/>
      <c r="M17648" s="21"/>
      <c r="N17648" s="21"/>
      <c r="O17648" s="21"/>
      <c r="P17648" s="21"/>
      <c r="Q17648" s="26"/>
      <c r="R17648" s="27"/>
      <c r="S17648" s="27"/>
      <c r="T17648" s="27"/>
      <c r="U17648" s="28"/>
    </row>
    <row r="17649" spans="1:21" x14ac:dyDescent="0.25">
      <c r="A17649"/>
      <c r="G17649" s="20"/>
      <c r="H17649" s="21"/>
      <c r="I17649" s="21"/>
      <c r="J17649" s="21"/>
      <c r="K17649" s="22"/>
      <c r="L17649" s="20"/>
      <c r="M17649" s="21"/>
      <c r="N17649" s="21"/>
      <c r="O17649" s="21"/>
      <c r="P17649" s="21"/>
      <c r="Q17649" s="26"/>
      <c r="R17649" s="27"/>
      <c r="S17649" s="27"/>
      <c r="T17649" s="27"/>
      <c r="U17649" s="28"/>
    </row>
    <row r="17650" spans="1:21" x14ac:dyDescent="0.25">
      <c r="A17650"/>
      <c r="G17650" s="20"/>
      <c r="H17650" s="21"/>
      <c r="I17650" s="21"/>
      <c r="J17650" s="21"/>
      <c r="K17650" s="22"/>
      <c r="L17650" s="20"/>
      <c r="M17650" s="21"/>
      <c r="N17650" s="21"/>
      <c r="O17650" s="21"/>
      <c r="P17650" s="21"/>
      <c r="Q17650" s="26"/>
      <c r="R17650" s="27"/>
      <c r="S17650" s="27"/>
      <c r="T17650" s="27"/>
      <c r="U17650" s="28"/>
    </row>
    <row r="17651" spans="1:21" x14ac:dyDescent="0.25">
      <c r="A17651"/>
      <c r="G17651" s="20"/>
      <c r="H17651" s="21"/>
      <c r="I17651" s="21"/>
      <c r="J17651" s="21"/>
      <c r="K17651" s="22"/>
      <c r="L17651" s="20"/>
      <c r="M17651" s="21"/>
      <c r="N17651" s="21"/>
      <c r="O17651" s="21"/>
      <c r="P17651" s="21"/>
      <c r="Q17651" s="26"/>
      <c r="R17651" s="27"/>
      <c r="S17651" s="27"/>
      <c r="T17651" s="27"/>
      <c r="U17651" s="28"/>
    </row>
    <row r="17652" spans="1:21" x14ac:dyDescent="0.25">
      <c r="A17652"/>
      <c r="G17652" s="20"/>
      <c r="H17652" s="21"/>
      <c r="I17652" s="21"/>
      <c r="J17652" s="21"/>
      <c r="K17652" s="22"/>
      <c r="L17652" s="20"/>
      <c r="M17652" s="21"/>
      <c r="N17652" s="21"/>
      <c r="O17652" s="21"/>
      <c r="P17652" s="21"/>
      <c r="Q17652" s="26"/>
      <c r="R17652" s="27"/>
      <c r="S17652" s="27"/>
      <c r="T17652" s="27"/>
      <c r="U17652" s="28"/>
    </row>
    <row r="17653" spans="1:21" x14ac:dyDescent="0.25">
      <c r="A17653"/>
      <c r="G17653" s="20"/>
      <c r="H17653" s="21"/>
      <c r="I17653" s="21"/>
      <c r="J17653" s="21"/>
      <c r="K17653" s="22"/>
      <c r="L17653" s="20"/>
      <c r="M17653" s="21"/>
      <c r="N17653" s="21"/>
      <c r="O17653" s="21"/>
      <c r="P17653" s="21"/>
      <c r="Q17653" s="26"/>
      <c r="R17653" s="27"/>
      <c r="S17653" s="27"/>
      <c r="T17653" s="27"/>
      <c r="U17653" s="28"/>
    </row>
    <row r="17654" spans="1:21" x14ac:dyDescent="0.25">
      <c r="A17654"/>
      <c r="G17654" s="20"/>
      <c r="H17654" s="21"/>
      <c r="I17654" s="21"/>
      <c r="J17654" s="21"/>
      <c r="K17654" s="22"/>
      <c r="L17654" s="20"/>
      <c r="M17654" s="21"/>
      <c r="N17654" s="21"/>
      <c r="O17654" s="21"/>
      <c r="P17654" s="21"/>
      <c r="Q17654" s="26"/>
      <c r="R17654" s="27"/>
      <c r="S17654" s="27"/>
      <c r="T17654" s="27"/>
      <c r="U17654" s="28"/>
    </row>
    <row r="17655" spans="1:21" x14ac:dyDescent="0.25">
      <c r="A17655"/>
      <c r="G17655" s="20"/>
      <c r="H17655" s="21"/>
      <c r="I17655" s="21"/>
      <c r="J17655" s="21"/>
      <c r="K17655" s="22"/>
      <c r="L17655" s="20"/>
      <c r="M17655" s="21"/>
      <c r="N17655" s="21"/>
      <c r="O17655" s="21"/>
      <c r="P17655" s="21"/>
      <c r="Q17655" s="26"/>
      <c r="R17655" s="27"/>
      <c r="S17655" s="27"/>
      <c r="T17655" s="27"/>
      <c r="U17655" s="28"/>
    </row>
    <row r="17656" spans="1:21" x14ac:dyDescent="0.25">
      <c r="A17656"/>
      <c r="G17656" s="20"/>
      <c r="H17656" s="21"/>
      <c r="I17656" s="21"/>
      <c r="J17656" s="21"/>
      <c r="K17656" s="22"/>
      <c r="L17656" s="20"/>
      <c r="M17656" s="21"/>
      <c r="N17656" s="21"/>
      <c r="O17656" s="21"/>
      <c r="P17656" s="21"/>
      <c r="Q17656" s="26"/>
      <c r="R17656" s="27"/>
      <c r="S17656" s="27"/>
      <c r="T17656" s="27"/>
      <c r="U17656" s="28"/>
    </row>
    <row r="17657" spans="1:21" x14ac:dyDescent="0.25">
      <c r="A17657"/>
      <c r="G17657" s="20"/>
      <c r="H17657" s="21"/>
      <c r="I17657" s="21"/>
      <c r="J17657" s="21"/>
      <c r="K17657" s="22"/>
      <c r="L17657" s="20"/>
      <c r="M17657" s="21"/>
      <c r="N17657" s="21"/>
      <c r="O17657" s="21"/>
      <c r="P17657" s="21"/>
      <c r="Q17657" s="26"/>
      <c r="R17657" s="27"/>
      <c r="S17657" s="27"/>
      <c r="T17657" s="27"/>
      <c r="U17657" s="28"/>
    </row>
    <row r="17658" spans="1:21" x14ac:dyDescent="0.25">
      <c r="A17658"/>
      <c r="G17658" s="20"/>
      <c r="H17658" s="21"/>
      <c r="I17658" s="21"/>
      <c r="J17658" s="21"/>
      <c r="K17658" s="22"/>
      <c r="L17658" s="20"/>
      <c r="M17658" s="21"/>
      <c r="N17658" s="21"/>
      <c r="O17658" s="21"/>
      <c r="P17658" s="21"/>
      <c r="Q17658" s="26"/>
      <c r="R17658" s="27"/>
      <c r="S17658" s="27"/>
      <c r="T17658" s="27"/>
      <c r="U17658" s="28"/>
    </row>
    <row r="17659" spans="1:21" x14ac:dyDescent="0.25">
      <c r="A17659"/>
      <c r="G17659" s="20"/>
      <c r="H17659" s="21"/>
      <c r="I17659" s="21"/>
      <c r="J17659" s="21"/>
      <c r="K17659" s="22"/>
      <c r="L17659" s="20"/>
      <c r="M17659" s="21"/>
      <c r="N17659" s="21"/>
      <c r="O17659" s="21"/>
      <c r="P17659" s="21"/>
      <c r="Q17659" s="26"/>
      <c r="R17659" s="27"/>
      <c r="S17659" s="27"/>
      <c r="T17659" s="27"/>
      <c r="U17659" s="28"/>
    </row>
    <row r="17660" spans="1:21" x14ac:dyDescent="0.25">
      <c r="A17660"/>
      <c r="G17660" s="20"/>
      <c r="H17660" s="21"/>
      <c r="I17660" s="21"/>
      <c r="J17660" s="21"/>
      <c r="K17660" s="22"/>
      <c r="L17660" s="20"/>
      <c r="M17660" s="21"/>
      <c r="N17660" s="21"/>
      <c r="O17660" s="21"/>
      <c r="P17660" s="21"/>
      <c r="Q17660" s="26"/>
      <c r="R17660" s="27"/>
      <c r="S17660" s="27"/>
      <c r="T17660" s="27"/>
      <c r="U17660" s="28"/>
    </row>
    <row r="17661" spans="1:21" x14ac:dyDescent="0.25">
      <c r="A17661"/>
      <c r="G17661" s="20"/>
      <c r="H17661" s="21"/>
      <c r="I17661" s="21"/>
      <c r="J17661" s="21"/>
      <c r="K17661" s="22"/>
      <c r="L17661" s="20"/>
      <c r="M17661" s="21"/>
      <c r="N17661" s="21"/>
      <c r="O17661" s="21"/>
      <c r="P17661" s="21"/>
      <c r="Q17661" s="26"/>
      <c r="R17661" s="27"/>
      <c r="S17661" s="27"/>
      <c r="T17661" s="27"/>
      <c r="U17661" s="28"/>
    </row>
    <row r="17662" spans="1:21" x14ac:dyDescent="0.25">
      <c r="A17662"/>
      <c r="G17662" s="20"/>
      <c r="H17662" s="21"/>
      <c r="I17662" s="21"/>
      <c r="J17662" s="21"/>
      <c r="K17662" s="22"/>
      <c r="L17662" s="20"/>
      <c r="M17662" s="21"/>
      <c r="N17662" s="21"/>
      <c r="O17662" s="21"/>
      <c r="P17662" s="21"/>
      <c r="Q17662" s="26"/>
      <c r="R17662" s="27"/>
      <c r="S17662" s="27"/>
      <c r="T17662" s="27"/>
      <c r="U17662" s="28"/>
    </row>
    <row r="17663" spans="1:21" x14ac:dyDescent="0.25">
      <c r="A17663"/>
      <c r="G17663" s="20"/>
      <c r="H17663" s="21"/>
      <c r="I17663" s="21"/>
      <c r="J17663" s="21"/>
      <c r="K17663" s="22"/>
      <c r="L17663" s="20"/>
      <c r="M17663" s="21"/>
      <c r="N17663" s="21"/>
      <c r="O17663" s="21"/>
      <c r="P17663" s="21"/>
      <c r="Q17663" s="26"/>
      <c r="R17663" s="27"/>
      <c r="S17663" s="27"/>
      <c r="T17663" s="27"/>
      <c r="U17663" s="28"/>
    </row>
    <row r="17664" spans="1:21" x14ac:dyDescent="0.25">
      <c r="A17664"/>
      <c r="G17664" s="20"/>
      <c r="H17664" s="21"/>
      <c r="I17664" s="21"/>
      <c r="J17664" s="21"/>
      <c r="K17664" s="22"/>
      <c r="L17664" s="20"/>
      <c r="M17664" s="21"/>
      <c r="N17664" s="21"/>
      <c r="O17664" s="21"/>
      <c r="P17664" s="21"/>
      <c r="Q17664" s="26"/>
      <c r="R17664" s="27"/>
      <c r="S17664" s="27"/>
      <c r="T17664" s="27"/>
      <c r="U17664" s="28"/>
    </row>
    <row r="17665" spans="1:21" x14ac:dyDescent="0.25">
      <c r="A17665"/>
      <c r="G17665" s="20"/>
      <c r="H17665" s="21"/>
      <c r="I17665" s="21"/>
      <c r="J17665" s="21"/>
      <c r="K17665" s="22"/>
      <c r="L17665" s="20"/>
      <c r="M17665" s="21"/>
      <c r="N17665" s="21"/>
      <c r="O17665" s="21"/>
      <c r="P17665" s="21"/>
      <c r="Q17665" s="26"/>
      <c r="R17665" s="27"/>
      <c r="S17665" s="27"/>
      <c r="T17665" s="27"/>
      <c r="U17665" s="28"/>
    </row>
    <row r="17666" spans="1:21" x14ac:dyDescent="0.25">
      <c r="A17666"/>
      <c r="G17666" s="20"/>
      <c r="H17666" s="21"/>
      <c r="I17666" s="21"/>
      <c r="J17666" s="21"/>
      <c r="K17666" s="22"/>
      <c r="L17666" s="20"/>
      <c r="M17666" s="21"/>
      <c r="N17666" s="21"/>
      <c r="O17666" s="21"/>
      <c r="P17666" s="21"/>
      <c r="Q17666" s="26"/>
      <c r="R17666" s="27"/>
      <c r="S17666" s="27"/>
      <c r="T17666" s="27"/>
      <c r="U17666" s="28"/>
    </row>
    <row r="17667" spans="1:21" x14ac:dyDescent="0.25">
      <c r="A17667"/>
      <c r="G17667" s="20"/>
      <c r="H17667" s="21"/>
      <c r="I17667" s="21"/>
      <c r="J17667" s="21"/>
      <c r="K17667" s="22"/>
      <c r="L17667" s="20"/>
      <c r="M17667" s="21"/>
      <c r="N17667" s="21"/>
      <c r="O17667" s="21"/>
      <c r="P17667" s="21"/>
      <c r="Q17667" s="26"/>
      <c r="R17667" s="27"/>
      <c r="S17667" s="27"/>
      <c r="T17667" s="27"/>
      <c r="U17667" s="28"/>
    </row>
    <row r="17668" spans="1:21" x14ac:dyDescent="0.25">
      <c r="A17668"/>
      <c r="G17668" s="20"/>
      <c r="H17668" s="21"/>
      <c r="I17668" s="21"/>
      <c r="J17668" s="21"/>
      <c r="K17668" s="22"/>
      <c r="L17668" s="20"/>
      <c r="M17668" s="21"/>
      <c r="N17668" s="21"/>
      <c r="O17668" s="21"/>
      <c r="P17668" s="21"/>
      <c r="Q17668" s="26"/>
      <c r="R17668" s="27"/>
      <c r="S17668" s="27"/>
      <c r="T17668" s="27"/>
      <c r="U17668" s="28"/>
    </row>
    <row r="17669" spans="1:21" x14ac:dyDescent="0.25">
      <c r="A17669"/>
      <c r="G17669" s="20"/>
      <c r="H17669" s="21"/>
      <c r="I17669" s="21"/>
      <c r="J17669" s="21"/>
      <c r="K17669" s="22"/>
      <c r="L17669" s="20"/>
      <c r="M17669" s="21"/>
      <c r="N17669" s="21"/>
      <c r="O17669" s="21"/>
      <c r="P17669" s="21"/>
      <c r="Q17669" s="26"/>
      <c r="R17669" s="27"/>
      <c r="S17669" s="27"/>
      <c r="T17669" s="27"/>
      <c r="U17669" s="28"/>
    </row>
    <row r="17670" spans="1:21" x14ac:dyDescent="0.25">
      <c r="A17670"/>
      <c r="G17670" s="20"/>
      <c r="H17670" s="21"/>
      <c r="I17670" s="21"/>
      <c r="J17670" s="21"/>
      <c r="K17670" s="22"/>
      <c r="L17670" s="20"/>
      <c r="M17670" s="21"/>
      <c r="N17670" s="21"/>
      <c r="O17670" s="21"/>
      <c r="P17670" s="21"/>
      <c r="Q17670" s="26"/>
      <c r="R17670" s="27"/>
      <c r="S17670" s="27"/>
      <c r="T17670" s="27"/>
      <c r="U17670" s="28"/>
    </row>
    <row r="17671" spans="1:21" x14ac:dyDescent="0.25">
      <c r="A17671"/>
      <c r="G17671" s="20"/>
      <c r="H17671" s="21"/>
      <c r="I17671" s="21"/>
      <c r="J17671" s="21"/>
      <c r="K17671" s="22"/>
      <c r="L17671" s="20"/>
      <c r="M17671" s="21"/>
      <c r="N17671" s="21"/>
      <c r="O17671" s="21"/>
      <c r="P17671" s="21"/>
      <c r="Q17671" s="26"/>
      <c r="R17671" s="27"/>
      <c r="S17671" s="27"/>
      <c r="T17671" s="27"/>
      <c r="U17671" s="28"/>
    </row>
    <row r="17672" spans="1:21" x14ac:dyDescent="0.25">
      <c r="A17672"/>
      <c r="G17672" s="20"/>
      <c r="H17672" s="21"/>
      <c r="I17672" s="21"/>
      <c r="J17672" s="21"/>
      <c r="K17672" s="22"/>
      <c r="L17672" s="20"/>
      <c r="M17672" s="21"/>
      <c r="N17672" s="21"/>
      <c r="O17672" s="21"/>
      <c r="P17672" s="21"/>
      <c r="Q17672" s="26"/>
      <c r="R17672" s="27"/>
      <c r="S17672" s="27"/>
      <c r="T17672" s="27"/>
      <c r="U17672" s="28"/>
    </row>
    <row r="17673" spans="1:21" x14ac:dyDescent="0.25">
      <c r="A17673"/>
      <c r="G17673" s="20"/>
      <c r="H17673" s="21"/>
      <c r="I17673" s="21"/>
      <c r="J17673" s="21"/>
      <c r="K17673" s="22"/>
      <c r="L17673" s="20"/>
      <c r="M17673" s="21"/>
      <c r="N17673" s="21"/>
      <c r="O17673" s="21"/>
      <c r="P17673" s="21"/>
      <c r="Q17673" s="26"/>
      <c r="R17673" s="27"/>
      <c r="S17673" s="27"/>
      <c r="T17673" s="27"/>
      <c r="U17673" s="28"/>
    </row>
    <row r="17674" spans="1:21" x14ac:dyDescent="0.25">
      <c r="A17674"/>
      <c r="G17674" s="20"/>
      <c r="H17674" s="21"/>
      <c r="I17674" s="21"/>
      <c r="J17674" s="21"/>
      <c r="K17674" s="22"/>
      <c r="L17674" s="20"/>
      <c r="M17674" s="21"/>
      <c r="N17674" s="21"/>
      <c r="O17674" s="21"/>
      <c r="P17674" s="21"/>
      <c r="Q17674" s="26"/>
      <c r="R17674" s="27"/>
      <c r="S17674" s="27"/>
      <c r="T17674" s="27"/>
      <c r="U17674" s="28"/>
    </row>
    <row r="17675" spans="1:21" x14ac:dyDescent="0.25">
      <c r="A17675"/>
      <c r="G17675" s="20"/>
      <c r="H17675" s="21"/>
      <c r="I17675" s="21"/>
      <c r="J17675" s="21"/>
      <c r="K17675" s="22"/>
      <c r="L17675" s="20"/>
      <c r="M17675" s="21"/>
      <c r="N17675" s="21"/>
      <c r="O17675" s="21"/>
      <c r="P17675" s="21"/>
      <c r="Q17675" s="26"/>
      <c r="R17675" s="27"/>
      <c r="S17675" s="27"/>
      <c r="T17675" s="27"/>
      <c r="U17675" s="28"/>
    </row>
    <row r="17676" spans="1:21" x14ac:dyDescent="0.25">
      <c r="A17676"/>
      <c r="G17676" s="20"/>
      <c r="H17676" s="21"/>
      <c r="I17676" s="21"/>
      <c r="J17676" s="21"/>
      <c r="K17676" s="22"/>
      <c r="L17676" s="20"/>
      <c r="M17676" s="21"/>
      <c r="N17676" s="21"/>
      <c r="O17676" s="21"/>
      <c r="P17676" s="21"/>
      <c r="Q17676" s="26"/>
      <c r="R17676" s="27"/>
      <c r="S17676" s="27"/>
      <c r="T17676" s="27"/>
      <c r="U17676" s="28"/>
    </row>
    <row r="17677" spans="1:21" x14ac:dyDescent="0.25">
      <c r="A17677"/>
      <c r="G17677" s="20"/>
      <c r="H17677" s="21"/>
      <c r="I17677" s="21"/>
      <c r="J17677" s="21"/>
      <c r="K17677" s="22"/>
      <c r="L17677" s="20"/>
      <c r="M17677" s="21"/>
      <c r="N17677" s="21"/>
      <c r="O17677" s="21"/>
      <c r="P17677" s="21"/>
      <c r="Q17677" s="26"/>
      <c r="R17677" s="27"/>
      <c r="S17677" s="27"/>
      <c r="T17677" s="27"/>
      <c r="U17677" s="28"/>
    </row>
    <row r="17678" spans="1:21" x14ac:dyDescent="0.25">
      <c r="A17678"/>
      <c r="G17678" s="20"/>
      <c r="H17678" s="21"/>
      <c r="I17678" s="21"/>
      <c r="J17678" s="21"/>
      <c r="K17678" s="22"/>
      <c r="L17678" s="20"/>
      <c r="M17678" s="21"/>
      <c r="N17678" s="21"/>
      <c r="O17678" s="21"/>
      <c r="P17678" s="21"/>
      <c r="Q17678" s="26"/>
      <c r="R17678" s="27"/>
      <c r="S17678" s="27"/>
      <c r="T17678" s="27"/>
      <c r="U17678" s="28"/>
    </row>
    <row r="17679" spans="1:21" x14ac:dyDescent="0.25">
      <c r="A17679"/>
      <c r="G17679" s="20"/>
      <c r="H17679" s="21"/>
      <c r="I17679" s="21"/>
      <c r="J17679" s="21"/>
      <c r="K17679" s="22"/>
      <c r="L17679" s="20"/>
      <c r="M17679" s="21"/>
      <c r="N17679" s="21"/>
      <c r="O17679" s="21"/>
      <c r="P17679" s="21"/>
      <c r="Q17679" s="26"/>
      <c r="R17679" s="27"/>
      <c r="S17679" s="27"/>
      <c r="T17679" s="27"/>
      <c r="U17679" s="28"/>
    </row>
    <row r="17680" spans="1:21" x14ac:dyDescent="0.25">
      <c r="A17680"/>
      <c r="G17680" s="20"/>
      <c r="H17680" s="21"/>
      <c r="I17680" s="21"/>
      <c r="J17680" s="21"/>
      <c r="K17680" s="22"/>
      <c r="L17680" s="20"/>
      <c r="M17680" s="21"/>
      <c r="N17680" s="21"/>
      <c r="O17680" s="21"/>
      <c r="P17680" s="21"/>
      <c r="Q17680" s="26"/>
      <c r="R17680" s="27"/>
      <c r="S17680" s="27"/>
      <c r="T17680" s="27"/>
      <c r="U17680" s="28"/>
    </row>
    <row r="17681" spans="1:21" x14ac:dyDescent="0.25">
      <c r="A17681"/>
      <c r="G17681" s="20"/>
      <c r="H17681" s="21"/>
      <c r="I17681" s="21"/>
      <c r="J17681" s="21"/>
      <c r="K17681" s="22"/>
      <c r="L17681" s="20"/>
      <c r="M17681" s="21"/>
      <c r="N17681" s="21"/>
      <c r="O17681" s="21"/>
      <c r="P17681" s="21"/>
      <c r="Q17681" s="26"/>
      <c r="R17681" s="27"/>
      <c r="S17681" s="27"/>
      <c r="T17681" s="27"/>
      <c r="U17681" s="28"/>
    </row>
    <row r="17682" spans="1:21" x14ac:dyDescent="0.25">
      <c r="A17682"/>
      <c r="G17682" s="20"/>
      <c r="H17682" s="21"/>
      <c r="I17682" s="21"/>
      <c r="J17682" s="21"/>
      <c r="K17682" s="22"/>
      <c r="L17682" s="20"/>
      <c r="M17682" s="21"/>
      <c r="N17682" s="21"/>
      <c r="O17682" s="21"/>
      <c r="P17682" s="21"/>
      <c r="Q17682" s="26"/>
      <c r="R17682" s="27"/>
      <c r="S17682" s="27"/>
      <c r="T17682" s="27"/>
      <c r="U17682" s="28"/>
    </row>
    <row r="17683" spans="1:21" x14ac:dyDescent="0.25">
      <c r="A17683"/>
      <c r="G17683" s="20"/>
      <c r="H17683" s="21"/>
      <c r="I17683" s="21"/>
      <c r="J17683" s="21"/>
      <c r="K17683" s="22"/>
      <c r="L17683" s="20"/>
      <c r="M17683" s="21"/>
      <c r="N17683" s="21"/>
      <c r="O17683" s="21"/>
      <c r="P17683" s="21"/>
      <c r="Q17683" s="26"/>
      <c r="R17683" s="27"/>
      <c r="S17683" s="27"/>
      <c r="T17683" s="27"/>
      <c r="U17683" s="28"/>
    </row>
    <row r="17684" spans="1:21" x14ac:dyDescent="0.25">
      <c r="A17684"/>
      <c r="G17684" s="20"/>
      <c r="H17684" s="21"/>
      <c r="I17684" s="21"/>
      <c r="J17684" s="21"/>
      <c r="K17684" s="22"/>
      <c r="L17684" s="20"/>
      <c r="M17684" s="21"/>
      <c r="N17684" s="21"/>
      <c r="O17684" s="21"/>
      <c r="P17684" s="21"/>
      <c r="Q17684" s="26"/>
      <c r="R17684" s="27"/>
      <c r="S17684" s="27"/>
      <c r="T17684" s="27"/>
      <c r="U17684" s="28"/>
    </row>
    <row r="17685" spans="1:21" x14ac:dyDescent="0.25">
      <c r="A17685"/>
      <c r="G17685" s="20"/>
      <c r="H17685" s="21"/>
      <c r="I17685" s="21"/>
      <c r="J17685" s="21"/>
      <c r="K17685" s="22"/>
      <c r="L17685" s="20"/>
      <c r="M17685" s="21"/>
      <c r="N17685" s="21"/>
      <c r="O17685" s="21"/>
      <c r="P17685" s="21"/>
      <c r="Q17685" s="26"/>
      <c r="R17685" s="27"/>
      <c r="S17685" s="27"/>
      <c r="T17685" s="27"/>
      <c r="U17685" s="28"/>
    </row>
    <row r="17686" spans="1:21" x14ac:dyDescent="0.25">
      <c r="A17686"/>
      <c r="G17686" s="20"/>
      <c r="H17686" s="21"/>
      <c r="I17686" s="21"/>
      <c r="J17686" s="21"/>
      <c r="K17686" s="22"/>
      <c r="L17686" s="20"/>
      <c r="M17686" s="21"/>
      <c r="N17686" s="21"/>
      <c r="O17686" s="21"/>
      <c r="P17686" s="21"/>
      <c r="Q17686" s="26"/>
      <c r="R17686" s="27"/>
      <c r="S17686" s="27"/>
      <c r="T17686" s="27"/>
      <c r="U17686" s="28"/>
    </row>
    <row r="17687" spans="1:21" x14ac:dyDescent="0.25">
      <c r="A17687"/>
      <c r="G17687" s="20"/>
      <c r="H17687" s="21"/>
      <c r="I17687" s="21"/>
      <c r="J17687" s="21"/>
      <c r="K17687" s="22"/>
      <c r="L17687" s="20"/>
      <c r="M17687" s="21"/>
      <c r="N17687" s="21"/>
      <c r="O17687" s="21"/>
      <c r="P17687" s="21"/>
      <c r="Q17687" s="26"/>
      <c r="R17687" s="27"/>
      <c r="S17687" s="27"/>
      <c r="T17687" s="27"/>
      <c r="U17687" s="28"/>
    </row>
    <row r="17688" spans="1:21" x14ac:dyDescent="0.25">
      <c r="A17688"/>
      <c r="G17688" s="20"/>
      <c r="H17688" s="21"/>
      <c r="I17688" s="21"/>
      <c r="J17688" s="21"/>
      <c r="K17688" s="22"/>
      <c r="L17688" s="20"/>
      <c r="M17688" s="21"/>
      <c r="N17688" s="21"/>
      <c r="O17688" s="21"/>
      <c r="P17688" s="21"/>
      <c r="Q17688" s="26"/>
      <c r="R17688" s="27"/>
      <c r="S17688" s="27"/>
      <c r="T17688" s="27"/>
      <c r="U17688" s="28"/>
    </row>
    <row r="17689" spans="1:21" x14ac:dyDescent="0.25">
      <c r="A17689"/>
      <c r="G17689" s="20"/>
      <c r="H17689" s="21"/>
      <c r="I17689" s="21"/>
      <c r="J17689" s="21"/>
      <c r="K17689" s="22"/>
      <c r="L17689" s="20"/>
      <c r="M17689" s="21"/>
      <c r="N17689" s="21"/>
      <c r="O17689" s="21"/>
      <c r="P17689" s="21"/>
      <c r="Q17689" s="26"/>
      <c r="R17689" s="27"/>
      <c r="S17689" s="27"/>
      <c r="T17689" s="27"/>
      <c r="U17689" s="28"/>
    </row>
    <row r="17690" spans="1:21" x14ac:dyDescent="0.25">
      <c r="A17690"/>
      <c r="G17690" s="20"/>
      <c r="H17690" s="21"/>
      <c r="I17690" s="21"/>
      <c r="J17690" s="21"/>
      <c r="K17690" s="22"/>
      <c r="L17690" s="20"/>
      <c r="M17690" s="21"/>
      <c r="N17690" s="21"/>
      <c r="O17690" s="21"/>
      <c r="P17690" s="21"/>
      <c r="Q17690" s="26"/>
      <c r="R17690" s="27"/>
      <c r="S17690" s="27"/>
      <c r="T17690" s="27"/>
      <c r="U17690" s="28"/>
    </row>
    <row r="17691" spans="1:21" x14ac:dyDescent="0.25">
      <c r="A17691"/>
      <c r="G17691" s="20"/>
      <c r="H17691" s="21"/>
      <c r="I17691" s="21"/>
      <c r="J17691" s="21"/>
      <c r="K17691" s="22"/>
      <c r="L17691" s="20"/>
      <c r="M17691" s="21"/>
      <c r="N17691" s="21"/>
      <c r="O17691" s="21"/>
      <c r="P17691" s="21"/>
      <c r="Q17691" s="26"/>
      <c r="R17691" s="27"/>
      <c r="S17691" s="27"/>
      <c r="T17691" s="27"/>
      <c r="U17691" s="28"/>
    </row>
    <row r="17692" spans="1:21" x14ac:dyDescent="0.25">
      <c r="A17692"/>
      <c r="G17692" s="20"/>
      <c r="H17692" s="21"/>
      <c r="I17692" s="21"/>
      <c r="J17692" s="21"/>
      <c r="K17692" s="22"/>
      <c r="L17692" s="20"/>
      <c r="M17692" s="21"/>
      <c r="N17692" s="21"/>
      <c r="O17692" s="21"/>
      <c r="P17692" s="21"/>
      <c r="Q17692" s="26"/>
      <c r="R17692" s="27"/>
      <c r="S17692" s="27"/>
      <c r="T17692" s="27"/>
      <c r="U17692" s="28"/>
    </row>
    <row r="17693" spans="1:21" x14ac:dyDescent="0.25">
      <c r="A17693"/>
      <c r="G17693" s="20"/>
      <c r="H17693" s="21"/>
      <c r="I17693" s="21"/>
      <c r="J17693" s="21"/>
      <c r="K17693" s="22"/>
      <c r="L17693" s="20"/>
      <c r="M17693" s="21"/>
      <c r="N17693" s="21"/>
      <c r="O17693" s="21"/>
      <c r="P17693" s="21"/>
      <c r="Q17693" s="26"/>
      <c r="R17693" s="27"/>
      <c r="S17693" s="27"/>
      <c r="T17693" s="27"/>
      <c r="U17693" s="28"/>
    </row>
    <row r="17694" spans="1:21" x14ac:dyDescent="0.25">
      <c r="A17694"/>
      <c r="G17694" s="20"/>
      <c r="H17694" s="21"/>
      <c r="I17694" s="21"/>
      <c r="J17694" s="21"/>
      <c r="K17694" s="22"/>
      <c r="L17694" s="20"/>
      <c r="M17694" s="21"/>
      <c r="N17694" s="21"/>
      <c r="O17694" s="21"/>
      <c r="P17694" s="21"/>
      <c r="Q17694" s="26"/>
      <c r="R17694" s="27"/>
      <c r="S17694" s="27"/>
      <c r="T17694" s="27"/>
      <c r="U17694" s="28"/>
    </row>
    <row r="17695" spans="1:21" x14ac:dyDescent="0.25">
      <c r="A17695"/>
      <c r="G17695" s="20"/>
      <c r="H17695" s="21"/>
      <c r="I17695" s="21"/>
      <c r="J17695" s="21"/>
      <c r="K17695" s="22"/>
      <c r="L17695" s="20"/>
      <c r="M17695" s="21"/>
      <c r="N17695" s="21"/>
      <c r="O17695" s="21"/>
      <c r="P17695" s="21"/>
      <c r="Q17695" s="26"/>
      <c r="R17695" s="27"/>
      <c r="S17695" s="27"/>
      <c r="T17695" s="27"/>
      <c r="U17695" s="28"/>
    </row>
    <row r="17696" spans="1:21" x14ac:dyDescent="0.25">
      <c r="A17696"/>
      <c r="G17696" s="20"/>
      <c r="H17696" s="21"/>
      <c r="I17696" s="21"/>
      <c r="J17696" s="21"/>
      <c r="K17696" s="22"/>
      <c r="L17696" s="20"/>
      <c r="M17696" s="21"/>
      <c r="N17696" s="21"/>
      <c r="O17696" s="21"/>
      <c r="P17696" s="21"/>
      <c r="Q17696" s="26"/>
      <c r="R17696" s="27"/>
      <c r="S17696" s="27"/>
      <c r="T17696" s="27"/>
      <c r="U17696" s="28"/>
    </row>
    <row r="17697" spans="1:21" x14ac:dyDescent="0.25">
      <c r="A17697"/>
      <c r="G17697" s="20"/>
      <c r="H17697" s="21"/>
      <c r="I17697" s="21"/>
      <c r="J17697" s="21"/>
      <c r="K17697" s="22"/>
      <c r="L17697" s="20"/>
      <c r="M17697" s="21"/>
      <c r="N17697" s="21"/>
      <c r="O17697" s="21"/>
      <c r="P17697" s="21"/>
      <c r="Q17697" s="26"/>
      <c r="R17697" s="27"/>
      <c r="S17697" s="27"/>
      <c r="T17697" s="27"/>
      <c r="U17697" s="28"/>
    </row>
    <row r="17698" spans="1:21" x14ac:dyDescent="0.25">
      <c r="A17698"/>
      <c r="G17698" s="20"/>
      <c r="H17698" s="21"/>
      <c r="I17698" s="21"/>
      <c r="J17698" s="21"/>
      <c r="K17698" s="22"/>
      <c r="L17698" s="20"/>
      <c r="M17698" s="21"/>
      <c r="N17698" s="21"/>
      <c r="O17698" s="21"/>
      <c r="P17698" s="21"/>
      <c r="Q17698" s="26"/>
      <c r="R17698" s="27"/>
      <c r="S17698" s="27"/>
      <c r="T17698" s="27"/>
      <c r="U17698" s="28"/>
    </row>
    <row r="17699" spans="1:21" x14ac:dyDescent="0.25">
      <c r="A17699"/>
      <c r="G17699" s="20"/>
      <c r="H17699" s="21"/>
      <c r="I17699" s="21"/>
      <c r="J17699" s="21"/>
      <c r="K17699" s="22"/>
      <c r="L17699" s="20"/>
      <c r="M17699" s="21"/>
      <c r="N17699" s="21"/>
      <c r="O17699" s="21"/>
      <c r="P17699" s="21"/>
      <c r="Q17699" s="26"/>
      <c r="R17699" s="27"/>
      <c r="S17699" s="27"/>
      <c r="T17699" s="27"/>
      <c r="U17699" s="28"/>
    </row>
    <row r="17700" spans="1:21" x14ac:dyDescent="0.25">
      <c r="A17700"/>
      <c r="G17700" s="20"/>
      <c r="H17700" s="21"/>
      <c r="I17700" s="21"/>
      <c r="J17700" s="21"/>
      <c r="K17700" s="22"/>
      <c r="L17700" s="20"/>
      <c r="M17700" s="21"/>
      <c r="N17700" s="21"/>
      <c r="O17700" s="21"/>
      <c r="P17700" s="21"/>
      <c r="Q17700" s="26"/>
      <c r="R17700" s="27"/>
      <c r="S17700" s="27"/>
      <c r="T17700" s="27"/>
      <c r="U17700" s="28"/>
    </row>
    <row r="17701" spans="1:21" x14ac:dyDescent="0.25">
      <c r="A17701"/>
      <c r="G17701" s="20"/>
      <c r="H17701" s="21"/>
      <c r="I17701" s="21"/>
      <c r="J17701" s="21"/>
      <c r="K17701" s="22"/>
      <c r="L17701" s="20"/>
      <c r="M17701" s="21"/>
      <c r="N17701" s="21"/>
      <c r="O17701" s="21"/>
      <c r="P17701" s="21"/>
      <c r="Q17701" s="26"/>
      <c r="R17701" s="27"/>
      <c r="S17701" s="27"/>
      <c r="T17701" s="27"/>
      <c r="U17701" s="28"/>
    </row>
    <row r="17702" spans="1:21" x14ac:dyDescent="0.25">
      <c r="A17702"/>
      <c r="G17702" s="20"/>
      <c r="H17702" s="21"/>
      <c r="I17702" s="21"/>
      <c r="J17702" s="21"/>
      <c r="K17702" s="22"/>
      <c r="L17702" s="20"/>
      <c r="M17702" s="21"/>
      <c r="N17702" s="21"/>
      <c r="O17702" s="21"/>
      <c r="P17702" s="21"/>
      <c r="Q17702" s="26"/>
      <c r="R17702" s="27"/>
      <c r="S17702" s="27"/>
      <c r="T17702" s="27"/>
      <c r="U17702" s="28"/>
    </row>
    <row r="17703" spans="1:21" x14ac:dyDescent="0.25">
      <c r="A17703"/>
      <c r="G17703" s="20"/>
      <c r="H17703" s="21"/>
      <c r="I17703" s="21"/>
      <c r="J17703" s="21"/>
      <c r="K17703" s="22"/>
      <c r="L17703" s="20"/>
      <c r="M17703" s="21"/>
      <c r="N17703" s="21"/>
      <c r="O17703" s="21"/>
      <c r="P17703" s="21"/>
      <c r="Q17703" s="26"/>
      <c r="R17703" s="27"/>
      <c r="S17703" s="27"/>
      <c r="T17703" s="27"/>
      <c r="U17703" s="28"/>
    </row>
    <row r="17704" spans="1:21" x14ac:dyDescent="0.25">
      <c r="A17704"/>
      <c r="G17704" s="20"/>
      <c r="H17704" s="21"/>
      <c r="I17704" s="21"/>
      <c r="J17704" s="21"/>
      <c r="K17704" s="22"/>
      <c r="L17704" s="20"/>
      <c r="M17704" s="21"/>
      <c r="N17704" s="21"/>
      <c r="O17704" s="21"/>
      <c r="P17704" s="21"/>
      <c r="Q17704" s="26"/>
      <c r="R17704" s="27"/>
      <c r="S17704" s="27"/>
      <c r="T17704" s="27"/>
      <c r="U17704" s="28"/>
    </row>
    <row r="17705" spans="1:21" x14ac:dyDescent="0.25">
      <c r="A17705"/>
      <c r="G17705" s="20"/>
      <c r="H17705" s="21"/>
      <c r="I17705" s="21"/>
      <c r="J17705" s="21"/>
      <c r="K17705" s="22"/>
      <c r="L17705" s="20"/>
      <c r="M17705" s="21"/>
      <c r="N17705" s="21"/>
      <c r="O17705" s="21"/>
      <c r="P17705" s="21"/>
      <c r="Q17705" s="26"/>
      <c r="R17705" s="27"/>
      <c r="S17705" s="27"/>
      <c r="T17705" s="27"/>
      <c r="U17705" s="28"/>
    </row>
    <row r="17706" spans="1:21" x14ac:dyDescent="0.25">
      <c r="A17706"/>
      <c r="G17706" s="20"/>
      <c r="H17706" s="21"/>
      <c r="I17706" s="21"/>
      <c r="J17706" s="21"/>
      <c r="K17706" s="22"/>
      <c r="L17706" s="20"/>
      <c r="M17706" s="21"/>
      <c r="N17706" s="21"/>
      <c r="O17706" s="21"/>
      <c r="P17706" s="21"/>
      <c r="Q17706" s="26"/>
      <c r="R17706" s="27"/>
      <c r="S17706" s="27"/>
      <c r="T17706" s="27"/>
      <c r="U17706" s="28"/>
    </row>
    <row r="17707" spans="1:21" x14ac:dyDescent="0.25">
      <c r="A17707"/>
      <c r="G17707" s="20"/>
      <c r="H17707" s="21"/>
      <c r="I17707" s="21"/>
      <c r="J17707" s="21"/>
      <c r="K17707" s="22"/>
      <c r="L17707" s="20"/>
      <c r="M17707" s="21"/>
      <c r="N17707" s="21"/>
      <c r="O17707" s="21"/>
      <c r="P17707" s="21"/>
      <c r="Q17707" s="26"/>
      <c r="R17707" s="27"/>
      <c r="S17707" s="27"/>
      <c r="T17707" s="27"/>
      <c r="U17707" s="28"/>
    </row>
    <row r="17708" spans="1:21" x14ac:dyDescent="0.25">
      <c r="A17708"/>
      <c r="G17708" s="20"/>
      <c r="H17708" s="21"/>
      <c r="I17708" s="21"/>
      <c r="J17708" s="21"/>
      <c r="K17708" s="22"/>
      <c r="L17708" s="20"/>
      <c r="M17708" s="21"/>
      <c r="N17708" s="21"/>
      <c r="O17708" s="21"/>
      <c r="P17708" s="21"/>
      <c r="Q17708" s="26"/>
      <c r="R17708" s="27"/>
      <c r="S17708" s="27"/>
      <c r="T17708" s="27"/>
      <c r="U17708" s="28"/>
    </row>
    <row r="17709" spans="1:21" x14ac:dyDescent="0.25">
      <c r="A17709"/>
      <c r="G17709" s="20"/>
      <c r="H17709" s="21"/>
      <c r="I17709" s="21"/>
      <c r="J17709" s="21"/>
      <c r="K17709" s="22"/>
      <c r="L17709" s="20"/>
      <c r="M17709" s="21"/>
      <c r="N17709" s="21"/>
      <c r="O17709" s="21"/>
      <c r="P17709" s="21"/>
      <c r="Q17709" s="26"/>
      <c r="R17709" s="27"/>
      <c r="S17709" s="27"/>
      <c r="T17709" s="27"/>
      <c r="U17709" s="28"/>
    </row>
    <row r="17710" spans="1:21" x14ac:dyDescent="0.25">
      <c r="A17710"/>
      <c r="G17710" s="20"/>
      <c r="H17710" s="21"/>
      <c r="I17710" s="21"/>
      <c r="J17710" s="21"/>
      <c r="K17710" s="22"/>
      <c r="L17710" s="20"/>
      <c r="M17710" s="21"/>
      <c r="N17710" s="21"/>
      <c r="O17710" s="21"/>
      <c r="P17710" s="21"/>
      <c r="Q17710" s="26"/>
      <c r="R17710" s="27"/>
      <c r="S17710" s="27"/>
      <c r="T17710" s="27"/>
      <c r="U17710" s="28"/>
    </row>
    <row r="17711" spans="1:21" x14ac:dyDescent="0.25">
      <c r="A17711"/>
      <c r="G17711" s="20"/>
      <c r="H17711" s="21"/>
      <c r="I17711" s="21"/>
      <c r="J17711" s="21"/>
      <c r="K17711" s="22"/>
      <c r="L17711" s="20"/>
      <c r="M17711" s="21"/>
      <c r="N17711" s="21"/>
      <c r="O17711" s="21"/>
      <c r="P17711" s="21"/>
      <c r="Q17711" s="26"/>
      <c r="R17711" s="27"/>
      <c r="S17711" s="27"/>
      <c r="T17711" s="27"/>
      <c r="U17711" s="28"/>
    </row>
    <row r="17712" spans="1:21" x14ac:dyDescent="0.25">
      <c r="A17712"/>
      <c r="G17712" s="20"/>
      <c r="H17712" s="21"/>
      <c r="I17712" s="21"/>
      <c r="J17712" s="21"/>
      <c r="K17712" s="22"/>
      <c r="L17712" s="20"/>
      <c r="M17712" s="21"/>
      <c r="N17712" s="21"/>
      <c r="O17712" s="21"/>
      <c r="P17712" s="21"/>
      <c r="Q17712" s="26"/>
      <c r="R17712" s="27"/>
      <c r="S17712" s="27"/>
      <c r="T17712" s="27"/>
      <c r="U17712" s="28"/>
    </row>
    <row r="17713" spans="1:21" x14ac:dyDescent="0.25">
      <c r="A17713"/>
      <c r="G17713" s="20"/>
      <c r="H17713" s="21"/>
      <c r="I17713" s="21"/>
      <c r="J17713" s="21"/>
      <c r="K17713" s="22"/>
      <c r="L17713" s="20"/>
      <c r="M17713" s="21"/>
      <c r="N17713" s="21"/>
      <c r="O17713" s="21"/>
      <c r="P17713" s="21"/>
      <c r="Q17713" s="26"/>
      <c r="R17713" s="27"/>
      <c r="S17713" s="27"/>
      <c r="T17713" s="27"/>
      <c r="U17713" s="28"/>
    </row>
    <row r="17714" spans="1:21" x14ac:dyDescent="0.25">
      <c r="A17714"/>
      <c r="G17714" s="20"/>
      <c r="H17714" s="21"/>
      <c r="I17714" s="21"/>
      <c r="J17714" s="21"/>
      <c r="K17714" s="22"/>
      <c r="L17714" s="20"/>
      <c r="M17714" s="21"/>
      <c r="N17714" s="21"/>
      <c r="O17714" s="21"/>
      <c r="P17714" s="21"/>
      <c r="Q17714" s="26"/>
      <c r="R17714" s="27"/>
      <c r="S17714" s="27"/>
      <c r="T17714" s="27"/>
      <c r="U17714" s="28"/>
    </row>
    <row r="17715" spans="1:21" x14ac:dyDescent="0.25">
      <c r="A17715"/>
      <c r="G17715" s="20"/>
      <c r="H17715" s="21"/>
      <c r="I17715" s="21"/>
      <c r="J17715" s="21"/>
      <c r="K17715" s="22"/>
      <c r="L17715" s="20"/>
      <c r="M17715" s="21"/>
      <c r="N17715" s="21"/>
      <c r="O17715" s="21"/>
      <c r="P17715" s="21"/>
      <c r="Q17715" s="26"/>
      <c r="R17715" s="27"/>
      <c r="S17715" s="27"/>
      <c r="T17715" s="27"/>
      <c r="U17715" s="28"/>
    </row>
    <row r="17716" spans="1:21" x14ac:dyDescent="0.25">
      <c r="A17716"/>
      <c r="G17716" s="20"/>
      <c r="H17716" s="21"/>
      <c r="I17716" s="21"/>
      <c r="J17716" s="21"/>
      <c r="K17716" s="22"/>
      <c r="L17716" s="20"/>
      <c r="M17716" s="21"/>
      <c r="N17716" s="21"/>
      <c r="O17716" s="21"/>
      <c r="P17716" s="21"/>
      <c r="Q17716" s="26"/>
      <c r="R17716" s="27"/>
      <c r="S17716" s="27"/>
      <c r="T17716" s="27"/>
      <c r="U17716" s="28"/>
    </row>
    <row r="17717" spans="1:21" x14ac:dyDescent="0.25">
      <c r="A17717"/>
      <c r="G17717" s="20"/>
      <c r="H17717" s="21"/>
      <c r="I17717" s="21"/>
      <c r="J17717" s="21"/>
      <c r="K17717" s="22"/>
      <c r="L17717" s="20"/>
      <c r="M17717" s="21"/>
      <c r="N17717" s="21"/>
      <c r="O17717" s="21"/>
      <c r="P17717" s="21"/>
      <c r="Q17717" s="26"/>
      <c r="R17717" s="27"/>
      <c r="S17717" s="27"/>
      <c r="T17717" s="27"/>
      <c r="U17717" s="28"/>
    </row>
    <row r="17718" spans="1:21" x14ac:dyDescent="0.25">
      <c r="A17718"/>
      <c r="G17718" s="20"/>
      <c r="H17718" s="21"/>
      <c r="I17718" s="21"/>
      <c r="J17718" s="21"/>
      <c r="K17718" s="22"/>
      <c r="L17718" s="20"/>
      <c r="M17718" s="21"/>
      <c r="N17718" s="21"/>
      <c r="O17718" s="21"/>
      <c r="P17718" s="21"/>
      <c r="Q17718" s="26"/>
      <c r="R17718" s="27"/>
      <c r="S17718" s="27"/>
      <c r="T17718" s="27"/>
      <c r="U17718" s="28"/>
    </row>
    <row r="17719" spans="1:21" x14ac:dyDescent="0.25">
      <c r="A17719"/>
      <c r="G17719" s="20"/>
      <c r="H17719" s="21"/>
      <c r="I17719" s="21"/>
      <c r="J17719" s="21"/>
      <c r="K17719" s="22"/>
      <c r="L17719" s="20"/>
      <c r="M17719" s="21"/>
      <c r="N17719" s="21"/>
      <c r="O17719" s="21"/>
      <c r="P17719" s="21"/>
      <c r="Q17719" s="26"/>
      <c r="R17719" s="27"/>
      <c r="S17719" s="27"/>
      <c r="T17719" s="27"/>
      <c r="U17719" s="28"/>
    </row>
    <row r="17720" spans="1:21" x14ac:dyDescent="0.25">
      <c r="A17720"/>
      <c r="G17720" s="20"/>
      <c r="H17720" s="21"/>
      <c r="I17720" s="21"/>
      <c r="J17720" s="21"/>
      <c r="K17720" s="22"/>
      <c r="L17720" s="20"/>
      <c r="M17720" s="21"/>
      <c r="N17720" s="21"/>
      <c r="O17720" s="21"/>
      <c r="P17720" s="21"/>
      <c r="Q17720" s="26"/>
      <c r="R17720" s="27"/>
      <c r="S17720" s="27"/>
      <c r="T17720" s="27"/>
      <c r="U17720" s="28"/>
    </row>
    <row r="17721" spans="1:21" x14ac:dyDescent="0.25">
      <c r="A17721"/>
      <c r="G17721" s="20"/>
      <c r="H17721" s="21"/>
      <c r="I17721" s="21"/>
      <c r="J17721" s="21"/>
      <c r="K17721" s="22"/>
      <c r="L17721" s="20"/>
      <c r="M17721" s="21"/>
      <c r="N17721" s="21"/>
      <c r="O17721" s="21"/>
      <c r="P17721" s="21"/>
      <c r="Q17721" s="26"/>
      <c r="R17721" s="27"/>
      <c r="S17721" s="27"/>
      <c r="T17721" s="27"/>
      <c r="U17721" s="28"/>
    </row>
    <row r="17722" spans="1:21" x14ac:dyDescent="0.25">
      <c r="A17722"/>
      <c r="G17722" s="20"/>
      <c r="H17722" s="21"/>
      <c r="I17722" s="21"/>
      <c r="J17722" s="21"/>
      <c r="K17722" s="22"/>
      <c r="L17722" s="20"/>
      <c r="M17722" s="21"/>
      <c r="N17722" s="21"/>
      <c r="O17722" s="21"/>
      <c r="P17722" s="21"/>
      <c r="Q17722" s="26"/>
      <c r="R17722" s="27"/>
      <c r="S17722" s="27"/>
      <c r="T17722" s="27"/>
      <c r="U17722" s="28"/>
    </row>
    <row r="17723" spans="1:21" x14ac:dyDescent="0.25">
      <c r="A17723"/>
      <c r="G17723" s="20"/>
      <c r="H17723" s="21"/>
      <c r="I17723" s="21"/>
      <c r="J17723" s="21"/>
      <c r="K17723" s="22"/>
      <c r="L17723" s="20"/>
      <c r="M17723" s="21"/>
      <c r="N17723" s="21"/>
      <c r="O17723" s="21"/>
      <c r="P17723" s="21"/>
      <c r="Q17723" s="26"/>
      <c r="R17723" s="27"/>
      <c r="S17723" s="27"/>
      <c r="T17723" s="27"/>
      <c r="U17723" s="28"/>
    </row>
    <row r="17724" spans="1:21" x14ac:dyDescent="0.25">
      <c r="A17724"/>
      <c r="G17724" s="20"/>
      <c r="H17724" s="21"/>
      <c r="I17724" s="21"/>
      <c r="J17724" s="21"/>
      <c r="K17724" s="22"/>
      <c r="L17724" s="20"/>
      <c r="M17724" s="21"/>
      <c r="N17724" s="21"/>
      <c r="O17724" s="21"/>
      <c r="P17724" s="21"/>
      <c r="Q17724" s="26"/>
      <c r="R17724" s="27"/>
      <c r="S17724" s="27"/>
      <c r="T17724" s="27"/>
      <c r="U17724" s="28"/>
    </row>
    <row r="17725" spans="1:21" x14ac:dyDescent="0.25">
      <c r="A17725"/>
      <c r="G17725" s="20"/>
      <c r="H17725" s="21"/>
      <c r="I17725" s="21"/>
      <c r="J17725" s="21"/>
      <c r="K17725" s="22"/>
      <c r="L17725" s="20"/>
      <c r="M17725" s="21"/>
      <c r="N17725" s="21"/>
      <c r="O17725" s="21"/>
      <c r="P17725" s="21"/>
      <c r="Q17725" s="26"/>
      <c r="R17725" s="27"/>
      <c r="S17725" s="27"/>
      <c r="T17725" s="27"/>
      <c r="U17725" s="28"/>
    </row>
    <row r="17726" spans="1:21" x14ac:dyDescent="0.25">
      <c r="A17726"/>
      <c r="G17726" s="20"/>
      <c r="H17726" s="21"/>
      <c r="I17726" s="21"/>
      <c r="J17726" s="21"/>
      <c r="K17726" s="22"/>
      <c r="L17726" s="20"/>
      <c r="M17726" s="21"/>
      <c r="N17726" s="21"/>
      <c r="O17726" s="21"/>
      <c r="P17726" s="21"/>
      <c r="Q17726" s="26"/>
      <c r="R17726" s="27"/>
      <c r="S17726" s="27"/>
      <c r="T17726" s="27"/>
      <c r="U17726" s="28"/>
    </row>
    <row r="17727" spans="1:21" x14ac:dyDescent="0.25">
      <c r="A17727"/>
      <c r="G17727" s="20"/>
      <c r="H17727" s="21"/>
      <c r="I17727" s="21"/>
      <c r="J17727" s="21"/>
      <c r="K17727" s="22"/>
      <c r="L17727" s="20"/>
      <c r="M17727" s="21"/>
      <c r="N17727" s="21"/>
      <c r="O17727" s="21"/>
      <c r="P17727" s="21"/>
      <c r="Q17727" s="26"/>
      <c r="R17727" s="27"/>
      <c r="S17727" s="27"/>
      <c r="T17727" s="27"/>
      <c r="U17727" s="28"/>
    </row>
    <row r="17728" spans="1:21" x14ac:dyDescent="0.25">
      <c r="A17728"/>
      <c r="G17728" s="20"/>
      <c r="H17728" s="21"/>
      <c r="I17728" s="21"/>
      <c r="J17728" s="21"/>
      <c r="K17728" s="22"/>
      <c r="L17728" s="20"/>
      <c r="M17728" s="21"/>
      <c r="N17728" s="21"/>
      <c r="O17728" s="21"/>
      <c r="P17728" s="21"/>
      <c r="Q17728" s="26"/>
      <c r="R17728" s="27"/>
      <c r="S17728" s="27"/>
      <c r="T17728" s="27"/>
      <c r="U17728" s="28"/>
    </row>
    <row r="17729" spans="1:21" x14ac:dyDescent="0.25">
      <c r="A17729"/>
      <c r="G17729" s="20"/>
      <c r="H17729" s="21"/>
      <c r="I17729" s="21"/>
      <c r="J17729" s="21"/>
      <c r="K17729" s="22"/>
      <c r="L17729" s="20"/>
      <c r="M17729" s="21"/>
      <c r="N17729" s="21"/>
      <c r="O17729" s="21"/>
      <c r="P17729" s="21"/>
      <c r="Q17729" s="26"/>
      <c r="R17729" s="27"/>
      <c r="S17729" s="27"/>
      <c r="T17729" s="27"/>
      <c r="U17729" s="28"/>
    </row>
    <row r="17730" spans="1:21" x14ac:dyDescent="0.25">
      <c r="A17730"/>
      <c r="G17730" s="20"/>
      <c r="H17730" s="21"/>
      <c r="I17730" s="21"/>
      <c r="J17730" s="21"/>
      <c r="K17730" s="22"/>
      <c r="L17730" s="20"/>
      <c r="M17730" s="21"/>
      <c r="N17730" s="21"/>
      <c r="O17730" s="21"/>
      <c r="P17730" s="21"/>
      <c r="Q17730" s="26"/>
      <c r="R17730" s="27"/>
      <c r="S17730" s="27"/>
      <c r="T17730" s="27"/>
      <c r="U17730" s="28"/>
    </row>
    <row r="17731" spans="1:21" x14ac:dyDescent="0.25">
      <c r="A17731"/>
      <c r="G17731" s="20"/>
      <c r="H17731" s="21"/>
      <c r="I17731" s="21"/>
      <c r="J17731" s="21"/>
      <c r="K17731" s="22"/>
      <c r="L17731" s="20"/>
      <c r="M17731" s="21"/>
      <c r="N17731" s="21"/>
      <c r="O17731" s="21"/>
      <c r="P17731" s="21"/>
      <c r="Q17731" s="26"/>
      <c r="R17731" s="27"/>
      <c r="S17731" s="27"/>
      <c r="T17731" s="27"/>
      <c r="U17731" s="28"/>
    </row>
    <row r="17732" spans="1:21" x14ac:dyDescent="0.25">
      <c r="A17732"/>
      <c r="G17732" s="20"/>
      <c r="H17732" s="21"/>
      <c r="I17732" s="21"/>
      <c r="J17732" s="21"/>
      <c r="K17732" s="22"/>
      <c r="L17732" s="20"/>
      <c r="M17732" s="21"/>
      <c r="N17732" s="21"/>
      <c r="O17732" s="21"/>
      <c r="P17732" s="21"/>
      <c r="Q17732" s="26"/>
      <c r="R17732" s="27"/>
      <c r="S17732" s="27"/>
      <c r="T17732" s="27"/>
      <c r="U17732" s="28"/>
    </row>
    <row r="17733" spans="1:21" x14ac:dyDescent="0.25">
      <c r="A17733"/>
      <c r="G17733" s="20"/>
      <c r="H17733" s="21"/>
      <c r="I17733" s="21"/>
      <c r="J17733" s="21"/>
      <c r="K17733" s="22"/>
      <c r="L17733" s="20"/>
      <c r="M17733" s="21"/>
      <c r="N17733" s="21"/>
      <c r="O17733" s="21"/>
      <c r="P17733" s="21"/>
      <c r="Q17733" s="26"/>
      <c r="R17733" s="27"/>
      <c r="S17733" s="27"/>
      <c r="T17733" s="27"/>
      <c r="U17733" s="28"/>
    </row>
    <row r="17734" spans="1:21" x14ac:dyDescent="0.25">
      <c r="A17734"/>
      <c r="G17734" s="20"/>
      <c r="H17734" s="21"/>
      <c r="I17734" s="21"/>
      <c r="J17734" s="21"/>
      <c r="K17734" s="22"/>
      <c r="L17734" s="20"/>
      <c r="M17734" s="21"/>
      <c r="N17734" s="21"/>
      <c r="O17734" s="21"/>
      <c r="P17734" s="21"/>
      <c r="Q17734" s="26"/>
      <c r="R17734" s="27"/>
      <c r="S17734" s="27"/>
      <c r="T17734" s="27"/>
      <c r="U17734" s="28"/>
    </row>
    <row r="17735" spans="1:21" x14ac:dyDescent="0.25">
      <c r="A17735"/>
      <c r="G17735" s="20"/>
      <c r="H17735" s="21"/>
      <c r="I17735" s="21"/>
      <c r="J17735" s="21"/>
      <c r="K17735" s="22"/>
      <c r="L17735" s="20"/>
      <c r="M17735" s="21"/>
      <c r="N17735" s="21"/>
      <c r="O17735" s="21"/>
      <c r="P17735" s="21"/>
      <c r="Q17735" s="26"/>
      <c r="R17735" s="27"/>
      <c r="S17735" s="27"/>
      <c r="T17735" s="27"/>
      <c r="U17735" s="28"/>
    </row>
    <row r="17736" spans="1:21" x14ac:dyDescent="0.25">
      <c r="A17736"/>
      <c r="G17736" s="20"/>
      <c r="H17736" s="21"/>
      <c r="I17736" s="21"/>
      <c r="J17736" s="21"/>
      <c r="K17736" s="22"/>
      <c r="L17736" s="20"/>
      <c r="M17736" s="21"/>
      <c r="N17736" s="21"/>
      <c r="O17736" s="21"/>
      <c r="P17736" s="21"/>
      <c r="Q17736" s="26"/>
      <c r="R17736" s="27"/>
      <c r="S17736" s="27"/>
      <c r="T17736" s="27"/>
      <c r="U17736" s="28"/>
    </row>
    <row r="17737" spans="1:21" x14ac:dyDescent="0.25">
      <c r="A17737"/>
      <c r="G17737" s="20"/>
      <c r="H17737" s="21"/>
      <c r="I17737" s="21"/>
      <c r="J17737" s="21"/>
      <c r="K17737" s="22"/>
      <c r="L17737" s="20"/>
      <c r="M17737" s="21"/>
      <c r="N17737" s="21"/>
      <c r="O17737" s="21"/>
      <c r="P17737" s="21"/>
      <c r="Q17737" s="26"/>
      <c r="R17737" s="27"/>
      <c r="S17737" s="27"/>
      <c r="T17737" s="27"/>
      <c r="U17737" s="28"/>
    </row>
    <row r="17738" spans="1:21" x14ac:dyDescent="0.25">
      <c r="A17738"/>
      <c r="G17738" s="20"/>
      <c r="H17738" s="21"/>
      <c r="I17738" s="21"/>
      <c r="J17738" s="21"/>
      <c r="K17738" s="22"/>
      <c r="L17738" s="20"/>
      <c r="M17738" s="21"/>
      <c r="N17738" s="21"/>
      <c r="O17738" s="21"/>
      <c r="P17738" s="21"/>
      <c r="Q17738" s="26"/>
      <c r="R17738" s="27"/>
      <c r="S17738" s="27"/>
      <c r="T17738" s="27"/>
      <c r="U17738" s="28"/>
    </row>
    <row r="17739" spans="1:21" x14ac:dyDescent="0.25">
      <c r="A17739"/>
      <c r="G17739" s="20"/>
      <c r="H17739" s="21"/>
      <c r="I17739" s="21"/>
      <c r="J17739" s="21"/>
      <c r="K17739" s="22"/>
      <c r="L17739" s="20"/>
      <c r="M17739" s="21"/>
      <c r="N17739" s="21"/>
      <c r="O17739" s="21"/>
      <c r="P17739" s="21"/>
      <c r="Q17739" s="26"/>
      <c r="R17739" s="27"/>
      <c r="S17739" s="27"/>
      <c r="T17739" s="27"/>
      <c r="U17739" s="28"/>
    </row>
    <row r="17740" spans="1:21" x14ac:dyDescent="0.25">
      <c r="A17740"/>
      <c r="G17740" s="20"/>
      <c r="H17740" s="21"/>
      <c r="I17740" s="21"/>
      <c r="J17740" s="21"/>
      <c r="K17740" s="22"/>
      <c r="L17740" s="20"/>
      <c r="M17740" s="21"/>
      <c r="N17740" s="21"/>
      <c r="O17740" s="21"/>
      <c r="P17740" s="21"/>
      <c r="Q17740" s="26"/>
      <c r="R17740" s="27"/>
      <c r="S17740" s="27"/>
      <c r="T17740" s="27"/>
      <c r="U17740" s="28"/>
    </row>
    <row r="17741" spans="1:21" x14ac:dyDescent="0.25">
      <c r="A17741"/>
      <c r="G17741" s="20"/>
      <c r="H17741" s="21"/>
      <c r="I17741" s="21"/>
      <c r="J17741" s="21"/>
      <c r="K17741" s="22"/>
      <c r="L17741" s="20"/>
      <c r="M17741" s="21"/>
      <c r="N17741" s="21"/>
      <c r="O17741" s="21"/>
      <c r="P17741" s="21"/>
      <c r="Q17741" s="26"/>
      <c r="R17741" s="27"/>
      <c r="S17741" s="27"/>
      <c r="T17741" s="27"/>
      <c r="U17741" s="28"/>
    </row>
    <row r="17742" spans="1:21" x14ac:dyDescent="0.25">
      <c r="A17742"/>
      <c r="G17742" s="20"/>
      <c r="H17742" s="21"/>
      <c r="I17742" s="21"/>
      <c r="J17742" s="21"/>
      <c r="K17742" s="22"/>
      <c r="L17742" s="20"/>
      <c r="M17742" s="21"/>
      <c r="N17742" s="21"/>
      <c r="O17742" s="21"/>
      <c r="P17742" s="21"/>
      <c r="Q17742" s="26"/>
      <c r="R17742" s="27"/>
      <c r="S17742" s="27"/>
      <c r="T17742" s="27"/>
      <c r="U17742" s="28"/>
    </row>
    <row r="17743" spans="1:21" x14ac:dyDescent="0.25">
      <c r="A17743"/>
      <c r="G17743" s="20"/>
      <c r="H17743" s="21"/>
      <c r="I17743" s="21"/>
      <c r="J17743" s="21"/>
      <c r="K17743" s="22"/>
      <c r="L17743" s="20"/>
      <c r="M17743" s="21"/>
      <c r="N17743" s="21"/>
      <c r="O17743" s="21"/>
      <c r="P17743" s="21"/>
      <c r="Q17743" s="26"/>
      <c r="R17743" s="27"/>
      <c r="S17743" s="27"/>
      <c r="T17743" s="27"/>
      <c r="U17743" s="28"/>
    </row>
    <row r="17744" spans="1:21" x14ac:dyDescent="0.25">
      <c r="A17744"/>
      <c r="G17744" s="20"/>
      <c r="H17744" s="21"/>
      <c r="I17744" s="21"/>
      <c r="J17744" s="21"/>
      <c r="K17744" s="22"/>
      <c r="L17744" s="20"/>
      <c r="M17744" s="21"/>
      <c r="N17744" s="21"/>
      <c r="O17744" s="21"/>
      <c r="P17744" s="21"/>
      <c r="Q17744" s="26"/>
      <c r="R17744" s="27"/>
      <c r="S17744" s="27"/>
      <c r="T17744" s="27"/>
      <c r="U17744" s="28"/>
    </row>
    <row r="17745" spans="1:21" x14ac:dyDescent="0.25">
      <c r="A17745"/>
      <c r="G17745" s="20"/>
      <c r="H17745" s="21"/>
      <c r="I17745" s="21"/>
      <c r="J17745" s="21"/>
      <c r="K17745" s="22"/>
      <c r="L17745" s="20"/>
      <c r="M17745" s="21"/>
      <c r="N17745" s="21"/>
      <c r="O17745" s="21"/>
      <c r="P17745" s="21"/>
      <c r="Q17745" s="26"/>
      <c r="R17745" s="27"/>
      <c r="S17745" s="27"/>
      <c r="T17745" s="27"/>
      <c r="U17745" s="28"/>
    </row>
    <row r="17746" spans="1:21" x14ac:dyDescent="0.25">
      <c r="A17746"/>
      <c r="G17746" s="20"/>
      <c r="H17746" s="21"/>
      <c r="I17746" s="21"/>
      <c r="J17746" s="21"/>
      <c r="K17746" s="22"/>
      <c r="L17746" s="20"/>
      <c r="M17746" s="21"/>
      <c r="N17746" s="21"/>
      <c r="O17746" s="21"/>
      <c r="P17746" s="21"/>
      <c r="Q17746" s="26"/>
      <c r="R17746" s="27"/>
      <c r="S17746" s="27"/>
      <c r="T17746" s="27"/>
      <c r="U17746" s="28"/>
    </row>
    <row r="17747" spans="1:21" x14ac:dyDescent="0.25">
      <c r="A17747"/>
      <c r="G17747" s="20"/>
      <c r="H17747" s="21"/>
      <c r="I17747" s="21"/>
      <c r="J17747" s="21"/>
      <c r="K17747" s="22"/>
      <c r="L17747" s="20"/>
      <c r="M17747" s="21"/>
      <c r="N17747" s="21"/>
      <c r="O17747" s="21"/>
      <c r="P17747" s="21"/>
      <c r="Q17747" s="26"/>
      <c r="R17747" s="27"/>
      <c r="S17747" s="27"/>
      <c r="T17747" s="27"/>
      <c r="U17747" s="28"/>
    </row>
    <row r="17748" spans="1:21" x14ac:dyDescent="0.25">
      <c r="A17748"/>
      <c r="G17748" s="20"/>
      <c r="H17748" s="21"/>
      <c r="I17748" s="21"/>
      <c r="J17748" s="21"/>
      <c r="K17748" s="22"/>
      <c r="L17748" s="20"/>
      <c r="M17748" s="21"/>
      <c r="N17748" s="21"/>
      <c r="O17748" s="21"/>
      <c r="P17748" s="21"/>
      <c r="Q17748" s="26"/>
      <c r="R17748" s="27"/>
      <c r="S17748" s="27"/>
      <c r="T17748" s="27"/>
      <c r="U17748" s="28"/>
    </row>
    <row r="17749" spans="1:21" x14ac:dyDescent="0.25">
      <c r="A17749"/>
      <c r="G17749" s="20"/>
      <c r="H17749" s="21"/>
      <c r="I17749" s="21"/>
      <c r="J17749" s="21"/>
      <c r="K17749" s="22"/>
      <c r="L17749" s="20"/>
      <c r="M17749" s="21"/>
      <c r="N17749" s="21"/>
      <c r="O17749" s="21"/>
      <c r="P17749" s="21"/>
      <c r="Q17749" s="26"/>
      <c r="R17749" s="27"/>
      <c r="S17749" s="27"/>
      <c r="T17749" s="27"/>
      <c r="U17749" s="28"/>
    </row>
    <row r="17750" spans="1:21" x14ac:dyDescent="0.25">
      <c r="A17750"/>
      <c r="G17750" s="20"/>
      <c r="H17750" s="21"/>
      <c r="I17750" s="21"/>
      <c r="J17750" s="21"/>
      <c r="K17750" s="22"/>
      <c r="L17750" s="20"/>
      <c r="M17750" s="21"/>
      <c r="N17750" s="21"/>
      <c r="O17750" s="21"/>
      <c r="P17750" s="21"/>
      <c r="Q17750" s="26"/>
      <c r="R17750" s="27"/>
      <c r="S17750" s="27"/>
      <c r="T17750" s="27"/>
      <c r="U17750" s="28"/>
    </row>
    <row r="17751" spans="1:21" x14ac:dyDescent="0.25">
      <c r="A17751"/>
      <c r="G17751" s="20"/>
      <c r="H17751" s="21"/>
      <c r="I17751" s="21"/>
      <c r="J17751" s="21"/>
      <c r="K17751" s="22"/>
      <c r="L17751" s="20"/>
      <c r="M17751" s="21"/>
      <c r="N17751" s="21"/>
      <c r="O17751" s="21"/>
      <c r="P17751" s="21"/>
      <c r="Q17751" s="26"/>
      <c r="R17751" s="27"/>
      <c r="S17751" s="27"/>
      <c r="T17751" s="27"/>
      <c r="U17751" s="28"/>
    </row>
    <row r="17752" spans="1:21" x14ac:dyDescent="0.25">
      <c r="A17752"/>
      <c r="G17752" s="20"/>
      <c r="H17752" s="21"/>
      <c r="I17752" s="21"/>
      <c r="J17752" s="21"/>
      <c r="K17752" s="22"/>
      <c r="L17752" s="20"/>
      <c r="M17752" s="21"/>
      <c r="N17752" s="21"/>
      <c r="O17752" s="21"/>
      <c r="P17752" s="21"/>
      <c r="Q17752" s="26"/>
      <c r="R17752" s="27"/>
      <c r="S17752" s="27"/>
      <c r="T17752" s="27"/>
      <c r="U17752" s="28"/>
    </row>
    <row r="17753" spans="1:21" x14ac:dyDescent="0.25">
      <c r="A17753"/>
      <c r="G17753" s="20"/>
      <c r="H17753" s="21"/>
      <c r="I17753" s="21"/>
      <c r="J17753" s="21"/>
      <c r="K17753" s="22"/>
      <c r="L17753" s="20"/>
      <c r="M17753" s="21"/>
      <c r="N17753" s="21"/>
      <c r="O17753" s="21"/>
      <c r="P17753" s="21"/>
      <c r="Q17753" s="26"/>
      <c r="R17753" s="27"/>
      <c r="S17753" s="27"/>
      <c r="T17753" s="27"/>
      <c r="U17753" s="28"/>
    </row>
    <row r="17754" spans="1:21" x14ac:dyDescent="0.25">
      <c r="A17754"/>
      <c r="G17754" s="20"/>
      <c r="H17754" s="21"/>
      <c r="I17754" s="21"/>
      <c r="J17754" s="21"/>
      <c r="K17754" s="22"/>
      <c r="L17754" s="20"/>
      <c r="M17754" s="21"/>
      <c r="N17754" s="21"/>
      <c r="O17754" s="21"/>
      <c r="P17754" s="21"/>
      <c r="Q17754" s="26"/>
      <c r="R17754" s="27"/>
      <c r="S17754" s="27"/>
      <c r="T17754" s="27"/>
      <c r="U17754" s="28"/>
    </row>
    <row r="17755" spans="1:21" x14ac:dyDescent="0.25">
      <c r="A17755"/>
      <c r="G17755" s="20"/>
      <c r="H17755" s="21"/>
      <c r="I17755" s="21"/>
      <c r="J17755" s="21"/>
      <c r="K17755" s="22"/>
      <c r="L17755" s="20"/>
      <c r="M17755" s="21"/>
      <c r="N17755" s="21"/>
      <c r="O17755" s="21"/>
      <c r="P17755" s="21"/>
      <c r="Q17755" s="26"/>
      <c r="R17755" s="27"/>
      <c r="S17755" s="27"/>
      <c r="T17755" s="27"/>
      <c r="U17755" s="28"/>
    </row>
    <row r="17756" spans="1:21" x14ac:dyDescent="0.25">
      <c r="A17756"/>
      <c r="G17756" s="20"/>
      <c r="H17756" s="21"/>
      <c r="I17756" s="21"/>
      <c r="J17756" s="21"/>
      <c r="K17756" s="22"/>
      <c r="L17756" s="20"/>
      <c r="M17756" s="21"/>
      <c r="N17756" s="21"/>
      <c r="O17756" s="21"/>
      <c r="P17756" s="21"/>
      <c r="Q17756" s="26"/>
      <c r="R17756" s="27"/>
      <c r="S17756" s="27"/>
      <c r="T17756" s="27"/>
      <c r="U17756" s="28"/>
    </row>
    <row r="17757" spans="1:21" x14ac:dyDescent="0.25">
      <c r="A17757"/>
      <c r="G17757" s="20"/>
      <c r="H17757" s="21"/>
      <c r="I17757" s="21"/>
      <c r="J17757" s="21"/>
      <c r="K17757" s="22"/>
      <c r="L17757" s="20"/>
      <c r="M17757" s="21"/>
      <c r="N17757" s="21"/>
      <c r="O17757" s="21"/>
      <c r="P17757" s="21"/>
      <c r="Q17757" s="26"/>
      <c r="R17757" s="27"/>
      <c r="S17757" s="27"/>
      <c r="T17757" s="27"/>
      <c r="U17757" s="28"/>
    </row>
    <row r="17758" spans="1:21" x14ac:dyDescent="0.25">
      <c r="A17758"/>
      <c r="G17758" s="20"/>
      <c r="H17758" s="21"/>
      <c r="I17758" s="21"/>
      <c r="J17758" s="21"/>
      <c r="K17758" s="22"/>
      <c r="L17758" s="20"/>
      <c r="M17758" s="21"/>
      <c r="N17758" s="21"/>
      <c r="O17758" s="21"/>
      <c r="P17758" s="21"/>
      <c r="Q17758" s="26"/>
      <c r="R17758" s="27"/>
      <c r="S17758" s="27"/>
      <c r="T17758" s="27"/>
      <c r="U17758" s="28"/>
    </row>
    <row r="17759" spans="1:21" x14ac:dyDescent="0.25">
      <c r="A17759"/>
      <c r="G17759" s="20"/>
      <c r="H17759" s="21"/>
      <c r="I17759" s="21"/>
      <c r="J17759" s="21"/>
      <c r="K17759" s="22"/>
      <c r="L17759" s="20"/>
      <c r="M17759" s="21"/>
      <c r="N17759" s="21"/>
      <c r="O17759" s="21"/>
      <c r="P17759" s="21"/>
      <c r="Q17759" s="26"/>
      <c r="R17759" s="27"/>
      <c r="S17759" s="27"/>
      <c r="T17759" s="27"/>
      <c r="U17759" s="28"/>
    </row>
    <row r="17760" spans="1:21" x14ac:dyDescent="0.25">
      <c r="A17760"/>
      <c r="G17760" s="20"/>
      <c r="H17760" s="21"/>
      <c r="I17760" s="21"/>
      <c r="J17760" s="21"/>
      <c r="K17760" s="22"/>
      <c r="L17760" s="20"/>
      <c r="M17760" s="21"/>
      <c r="N17760" s="21"/>
      <c r="O17760" s="21"/>
      <c r="P17760" s="21"/>
      <c r="Q17760" s="26"/>
      <c r="R17760" s="27"/>
      <c r="S17760" s="27"/>
      <c r="T17760" s="27"/>
      <c r="U17760" s="28"/>
    </row>
    <row r="17761" spans="1:21" x14ac:dyDescent="0.25">
      <c r="A17761"/>
      <c r="G17761" s="20"/>
      <c r="H17761" s="21"/>
      <c r="I17761" s="21"/>
      <c r="J17761" s="21"/>
      <c r="K17761" s="22"/>
      <c r="L17761" s="20"/>
      <c r="M17761" s="21"/>
      <c r="N17761" s="21"/>
      <c r="O17761" s="21"/>
      <c r="P17761" s="21"/>
      <c r="Q17761" s="26"/>
      <c r="R17761" s="27"/>
      <c r="S17761" s="27"/>
      <c r="T17761" s="27"/>
      <c r="U17761" s="28"/>
    </row>
    <row r="17762" spans="1:21" x14ac:dyDescent="0.25">
      <c r="A17762"/>
      <c r="G17762" s="20"/>
      <c r="H17762" s="21"/>
      <c r="I17762" s="21"/>
      <c r="J17762" s="21"/>
      <c r="K17762" s="22"/>
      <c r="L17762" s="20"/>
      <c r="M17762" s="21"/>
      <c r="N17762" s="21"/>
      <c r="O17762" s="21"/>
      <c r="P17762" s="21"/>
      <c r="Q17762" s="26"/>
      <c r="R17762" s="27"/>
      <c r="S17762" s="27"/>
      <c r="T17762" s="27"/>
      <c r="U17762" s="28"/>
    </row>
    <row r="17763" spans="1:21" x14ac:dyDescent="0.25">
      <c r="A17763"/>
      <c r="G17763" s="20"/>
      <c r="H17763" s="21"/>
      <c r="I17763" s="21"/>
      <c r="J17763" s="21"/>
      <c r="K17763" s="22"/>
      <c r="L17763" s="20"/>
      <c r="M17763" s="21"/>
      <c r="N17763" s="21"/>
      <c r="O17763" s="21"/>
      <c r="P17763" s="21"/>
      <c r="Q17763" s="26"/>
      <c r="R17763" s="27"/>
      <c r="S17763" s="27"/>
      <c r="T17763" s="27"/>
      <c r="U17763" s="28"/>
    </row>
    <row r="17764" spans="1:21" x14ac:dyDescent="0.25">
      <c r="A17764"/>
      <c r="G17764" s="20"/>
      <c r="H17764" s="21"/>
      <c r="I17764" s="21"/>
      <c r="J17764" s="21"/>
      <c r="K17764" s="22"/>
      <c r="L17764" s="20"/>
      <c r="M17764" s="21"/>
      <c r="N17764" s="21"/>
      <c r="O17764" s="21"/>
      <c r="P17764" s="21"/>
      <c r="Q17764" s="26"/>
      <c r="R17764" s="27"/>
      <c r="S17764" s="27"/>
      <c r="T17764" s="27"/>
      <c r="U17764" s="28"/>
    </row>
    <row r="17765" spans="1:21" x14ac:dyDescent="0.25">
      <c r="A17765"/>
      <c r="G17765" s="20"/>
      <c r="H17765" s="21"/>
      <c r="I17765" s="21"/>
      <c r="J17765" s="21"/>
      <c r="K17765" s="22"/>
      <c r="L17765" s="20"/>
      <c r="M17765" s="21"/>
      <c r="N17765" s="21"/>
      <c r="O17765" s="21"/>
      <c r="P17765" s="21"/>
      <c r="Q17765" s="26"/>
      <c r="R17765" s="27"/>
      <c r="S17765" s="27"/>
      <c r="T17765" s="27"/>
      <c r="U17765" s="28"/>
    </row>
    <row r="17766" spans="1:21" x14ac:dyDescent="0.25">
      <c r="A17766"/>
      <c r="G17766" s="20"/>
      <c r="H17766" s="21"/>
      <c r="I17766" s="21"/>
      <c r="J17766" s="21"/>
      <c r="K17766" s="22"/>
      <c r="L17766" s="20"/>
      <c r="M17766" s="21"/>
      <c r="N17766" s="21"/>
      <c r="O17766" s="21"/>
      <c r="P17766" s="21"/>
      <c r="Q17766" s="26"/>
      <c r="R17766" s="27"/>
      <c r="S17766" s="27"/>
      <c r="T17766" s="27"/>
      <c r="U17766" s="28"/>
    </row>
    <row r="17767" spans="1:21" x14ac:dyDescent="0.25">
      <c r="A17767"/>
      <c r="G17767" s="20"/>
      <c r="H17767" s="21"/>
      <c r="I17767" s="21"/>
      <c r="J17767" s="21"/>
      <c r="K17767" s="22"/>
      <c r="L17767" s="20"/>
      <c r="M17767" s="21"/>
      <c r="N17767" s="21"/>
      <c r="O17767" s="21"/>
      <c r="P17767" s="21"/>
      <c r="Q17767" s="26"/>
      <c r="R17767" s="27"/>
      <c r="S17767" s="27"/>
      <c r="T17767" s="27"/>
      <c r="U17767" s="28"/>
    </row>
    <row r="17768" spans="1:21" x14ac:dyDescent="0.25">
      <c r="A17768"/>
      <c r="G17768" s="20"/>
      <c r="H17768" s="21"/>
      <c r="I17768" s="21"/>
      <c r="J17768" s="21"/>
      <c r="K17768" s="22"/>
      <c r="L17768" s="20"/>
      <c r="M17768" s="21"/>
      <c r="N17768" s="21"/>
      <c r="O17768" s="21"/>
      <c r="P17768" s="21"/>
      <c r="Q17768" s="26"/>
      <c r="R17768" s="27"/>
      <c r="S17768" s="27"/>
      <c r="T17768" s="27"/>
      <c r="U17768" s="28"/>
    </row>
    <row r="17769" spans="1:21" x14ac:dyDescent="0.25">
      <c r="A17769"/>
      <c r="G17769" s="20"/>
      <c r="H17769" s="21"/>
      <c r="I17769" s="21"/>
      <c r="J17769" s="21"/>
      <c r="K17769" s="22"/>
      <c r="L17769" s="20"/>
      <c r="M17769" s="21"/>
      <c r="N17769" s="21"/>
      <c r="O17769" s="21"/>
      <c r="P17769" s="21"/>
      <c r="Q17769" s="26"/>
      <c r="R17769" s="27"/>
      <c r="S17769" s="27"/>
      <c r="T17769" s="27"/>
      <c r="U17769" s="28"/>
    </row>
    <row r="17770" spans="1:21" x14ac:dyDescent="0.25">
      <c r="A17770"/>
      <c r="G17770" s="20"/>
      <c r="H17770" s="21"/>
      <c r="I17770" s="21"/>
      <c r="J17770" s="21"/>
      <c r="K17770" s="22"/>
      <c r="L17770" s="20"/>
      <c r="M17770" s="21"/>
      <c r="N17770" s="21"/>
      <c r="O17770" s="21"/>
      <c r="P17770" s="21"/>
      <c r="Q17770" s="26"/>
      <c r="R17770" s="27"/>
      <c r="S17770" s="27"/>
      <c r="T17770" s="27"/>
      <c r="U17770" s="28"/>
    </row>
    <row r="17771" spans="1:21" x14ac:dyDescent="0.25">
      <c r="A17771"/>
      <c r="G17771" s="20"/>
      <c r="H17771" s="21"/>
      <c r="I17771" s="21"/>
      <c r="J17771" s="21"/>
      <c r="K17771" s="22"/>
      <c r="L17771" s="20"/>
      <c r="M17771" s="21"/>
      <c r="N17771" s="21"/>
      <c r="O17771" s="21"/>
      <c r="P17771" s="21"/>
      <c r="Q17771" s="26"/>
      <c r="R17771" s="27"/>
      <c r="S17771" s="27"/>
      <c r="T17771" s="27"/>
      <c r="U17771" s="28"/>
    </row>
    <row r="17772" spans="1:21" x14ac:dyDescent="0.25">
      <c r="A17772"/>
      <c r="G17772" s="20"/>
      <c r="H17772" s="21"/>
      <c r="I17772" s="21"/>
      <c r="J17772" s="21"/>
      <c r="K17772" s="22"/>
      <c r="L17772" s="20"/>
      <c r="M17772" s="21"/>
      <c r="N17772" s="21"/>
      <c r="O17772" s="21"/>
      <c r="P17772" s="21"/>
      <c r="Q17772" s="26"/>
      <c r="R17772" s="27"/>
      <c r="S17772" s="27"/>
      <c r="T17772" s="27"/>
      <c r="U17772" s="28"/>
    </row>
    <row r="17773" spans="1:21" x14ac:dyDescent="0.25">
      <c r="A17773"/>
      <c r="G17773" s="20"/>
      <c r="H17773" s="21"/>
      <c r="I17773" s="21"/>
      <c r="J17773" s="21"/>
      <c r="K17773" s="22"/>
      <c r="L17773" s="20"/>
      <c r="M17773" s="21"/>
      <c r="N17773" s="21"/>
      <c r="O17773" s="21"/>
      <c r="P17773" s="21"/>
      <c r="Q17773" s="26"/>
      <c r="R17773" s="27"/>
      <c r="S17773" s="27"/>
      <c r="T17773" s="27"/>
      <c r="U17773" s="28"/>
    </row>
    <row r="17774" spans="1:21" x14ac:dyDescent="0.25">
      <c r="A17774"/>
      <c r="G17774" s="20"/>
      <c r="H17774" s="21"/>
      <c r="I17774" s="21"/>
      <c r="J17774" s="21"/>
      <c r="K17774" s="22"/>
      <c r="L17774" s="20"/>
      <c r="M17774" s="21"/>
      <c r="N17774" s="21"/>
      <c r="O17774" s="21"/>
      <c r="P17774" s="21"/>
      <c r="Q17774" s="26"/>
      <c r="R17774" s="27"/>
      <c r="S17774" s="27"/>
      <c r="T17774" s="27"/>
      <c r="U17774" s="28"/>
    </row>
    <row r="17775" spans="1:21" x14ac:dyDescent="0.25">
      <c r="A17775"/>
      <c r="G17775" s="20"/>
      <c r="H17775" s="21"/>
      <c r="I17775" s="21"/>
      <c r="J17775" s="21"/>
      <c r="K17775" s="22"/>
      <c r="L17775" s="20"/>
      <c r="M17775" s="21"/>
      <c r="N17775" s="21"/>
      <c r="O17775" s="21"/>
      <c r="P17775" s="21"/>
      <c r="Q17775" s="26"/>
      <c r="R17775" s="27"/>
      <c r="S17775" s="27"/>
      <c r="T17775" s="27"/>
      <c r="U17775" s="28"/>
    </row>
    <row r="17776" spans="1:21" x14ac:dyDescent="0.25">
      <c r="A17776"/>
      <c r="G17776" s="20"/>
      <c r="H17776" s="21"/>
      <c r="I17776" s="21"/>
      <c r="J17776" s="21"/>
      <c r="K17776" s="22"/>
      <c r="L17776" s="20"/>
      <c r="M17776" s="21"/>
      <c r="N17776" s="21"/>
      <c r="O17776" s="21"/>
      <c r="P17776" s="21"/>
      <c r="Q17776" s="26"/>
      <c r="R17776" s="27"/>
      <c r="S17776" s="27"/>
      <c r="T17776" s="27"/>
      <c r="U17776" s="28"/>
    </row>
    <row r="17777" spans="1:21" x14ac:dyDescent="0.25">
      <c r="A17777"/>
      <c r="G17777" s="20"/>
      <c r="H17777" s="21"/>
      <c r="I17777" s="21"/>
      <c r="J17777" s="21"/>
      <c r="K17777" s="22"/>
      <c r="L17777" s="20"/>
      <c r="M17777" s="21"/>
      <c r="N17777" s="21"/>
      <c r="O17777" s="21"/>
      <c r="P17777" s="21"/>
      <c r="Q17777" s="26"/>
      <c r="R17777" s="27"/>
      <c r="S17777" s="27"/>
      <c r="T17777" s="27"/>
      <c r="U17777" s="28"/>
    </row>
    <row r="17778" spans="1:21" x14ac:dyDescent="0.25">
      <c r="A17778"/>
      <c r="G17778" s="20"/>
      <c r="H17778" s="21"/>
      <c r="I17778" s="21"/>
      <c r="J17778" s="21"/>
      <c r="K17778" s="22"/>
      <c r="L17778" s="20"/>
      <c r="M17778" s="21"/>
      <c r="N17778" s="21"/>
      <c r="O17778" s="21"/>
      <c r="P17778" s="21"/>
      <c r="Q17778" s="26"/>
      <c r="R17778" s="27"/>
      <c r="S17778" s="27"/>
      <c r="T17778" s="27"/>
      <c r="U17778" s="28"/>
    </row>
    <row r="17779" spans="1:21" x14ac:dyDescent="0.25">
      <c r="A17779"/>
      <c r="G17779" s="20"/>
      <c r="H17779" s="21"/>
      <c r="I17779" s="21"/>
      <c r="J17779" s="21"/>
      <c r="K17779" s="22"/>
      <c r="L17779" s="20"/>
      <c r="M17779" s="21"/>
      <c r="N17779" s="21"/>
      <c r="O17779" s="21"/>
      <c r="P17779" s="21"/>
      <c r="Q17779" s="26"/>
      <c r="R17779" s="27"/>
      <c r="S17779" s="27"/>
      <c r="T17779" s="27"/>
      <c r="U17779" s="28"/>
    </row>
    <row r="17780" spans="1:21" x14ac:dyDescent="0.25">
      <c r="A17780"/>
      <c r="G17780" s="20"/>
      <c r="H17780" s="21"/>
      <c r="I17780" s="21"/>
      <c r="J17780" s="21"/>
      <c r="K17780" s="22"/>
      <c r="L17780" s="20"/>
      <c r="M17780" s="21"/>
      <c r="N17780" s="21"/>
      <c r="O17780" s="21"/>
      <c r="P17780" s="21"/>
      <c r="Q17780" s="26"/>
      <c r="R17780" s="27"/>
      <c r="S17780" s="27"/>
      <c r="T17780" s="27"/>
      <c r="U17780" s="28"/>
    </row>
    <row r="17781" spans="1:21" x14ac:dyDescent="0.25">
      <c r="A17781"/>
      <c r="G17781" s="20"/>
      <c r="H17781" s="21"/>
      <c r="I17781" s="21"/>
      <c r="J17781" s="21"/>
      <c r="K17781" s="22"/>
      <c r="L17781" s="20"/>
      <c r="M17781" s="21"/>
      <c r="N17781" s="21"/>
      <c r="O17781" s="21"/>
      <c r="P17781" s="21"/>
      <c r="Q17781" s="26"/>
      <c r="R17781" s="27"/>
      <c r="S17781" s="27"/>
      <c r="T17781" s="27"/>
      <c r="U17781" s="28"/>
    </row>
    <row r="17782" spans="1:21" x14ac:dyDescent="0.25">
      <c r="A17782"/>
      <c r="G17782" s="20"/>
      <c r="H17782" s="21"/>
      <c r="I17782" s="21"/>
      <c r="J17782" s="21"/>
      <c r="K17782" s="22"/>
      <c r="L17782" s="20"/>
      <c r="M17782" s="21"/>
      <c r="N17782" s="21"/>
      <c r="O17782" s="21"/>
      <c r="P17782" s="21"/>
      <c r="Q17782" s="26"/>
      <c r="R17782" s="27"/>
      <c r="S17782" s="27"/>
      <c r="T17782" s="27"/>
      <c r="U17782" s="28"/>
    </row>
    <row r="17783" spans="1:21" x14ac:dyDescent="0.25">
      <c r="A17783"/>
      <c r="G17783" s="20"/>
      <c r="H17783" s="21"/>
      <c r="I17783" s="21"/>
      <c r="J17783" s="21"/>
      <c r="K17783" s="22"/>
      <c r="L17783" s="20"/>
      <c r="M17783" s="21"/>
      <c r="N17783" s="21"/>
      <c r="O17783" s="21"/>
      <c r="P17783" s="21"/>
      <c r="Q17783" s="26"/>
      <c r="R17783" s="27"/>
      <c r="S17783" s="27"/>
      <c r="T17783" s="27"/>
      <c r="U17783" s="28"/>
    </row>
    <row r="17784" spans="1:21" x14ac:dyDescent="0.25">
      <c r="A17784"/>
      <c r="G17784" s="20"/>
      <c r="H17784" s="21"/>
      <c r="I17784" s="21"/>
      <c r="J17784" s="21"/>
      <c r="K17784" s="22"/>
      <c r="L17784" s="20"/>
      <c r="M17784" s="21"/>
      <c r="N17784" s="21"/>
      <c r="O17784" s="21"/>
      <c r="P17784" s="21"/>
      <c r="Q17784" s="26"/>
      <c r="R17784" s="27"/>
      <c r="S17784" s="27"/>
      <c r="T17784" s="27"/>
      <c r="U17784" s="28"/>
    </row>
    <row r="17785" spans="1:21" x14ac:dyDescent="0.25">
      <c r="A17785"/>
      <c r="G17785" s="20"/>
      <c r="H17785" s="21"/>
      <c r="I17785" s="21"/>
      <c r="J17785" s="21"/>
      <c r="K17785" s="22"/>
      <c r="L17785" s="20"/>
      <c r="M17785" s="21"/>
      <c r="N17785" s="21"/>
      <c r="O17785" s="21"/>
      <c r="P17785" s="21"/>
      <c r="Q17785" s="26"/>
      <c r="R17785" s="27"/>
      <c r="S17785" s="27"/>
      <c r="T17785" s="27"/>
      <c r="U17785" s="28"/>
    </row>
    <row r="17786" spans="1:21" x14ac:dyDescent="0.25">
      <c r="A17786"/>
      <c r="G17786" s="20"/>
      <c r="H17786" s="21"/>
      <c r="I17786" s="21"/>
      <c r="J17786" s="21"/>
      <c r="K17786" s="22"/>
      <c r="L17786" s="20"/>
      <c r="M17786" s="21"/>
      <c r="N17786" s="21"/>
      <c r="O17786" s="21"/>
      <c r="P17786" s="21"/>
      <c r="Q17786" s="26"/>
      <c r="R17786" s="27"/>
      <c r="S17786" s="27"/>
      <c r="T17786" s="27"/>
      <c r="U17786" s="28"/>
    </row>
    <row r="17787" spans="1:21" x14ac:dyDescent="0.25">
      <c r="A17787"/>
      <c r="G17787" s="20"/>
      <c r="H17787" s="21"/>
      <c r="I17787" s="21"/>
      <c r="J17787" s="21"/>
      <c r="K17787" s="22"/>
      <c r="L17787" s="20"/>
      <c r="M17787" s="21"/>
      <c r="N17787" s="21"/>
      <c r="O17787" s="21"/>
      <c r="P17787" s="21"/>
      <c r="Q17787" s="26"/>
      <c r="R17787" s="27"/>
      <c r="S17787" s="27"/>
      <c r="T17787" s="27"/>
      <c r="U17787" s="28"/>
    </row>
    <row r="17788" spans="1:21" x14ac:dyDescent="0.25">
      <c r="A17788"/>
      <c r="G17788" s="20"/>
      <c r="H17788" s="21"/>
      <c r="I17788" s="21"/>
      <c r="J17788" s="21"/>
      <c r="K17788" s="22"/>
      <c r="L17788" s="20"/>
      <c r="M17788" s="21"/>
      <c r="N17788" s="21"/>
      <c r="O17788" s="21"/>
      <c r="P17788" s="21"/>
      <c r="Q17788" s="26"/>
      <c r="R17788" s="27"/>
      <c r="S17788" s="27"/>
      <c r="T17788" s="27"/>
      <c r="U17788" s="28"/>
    </row>
    <row r="17789" spans="1:21" x14ac:dyDescent="0.25">
      <c r="A17789"/>
      <c r="G17789" s="20"/>
      <c r="H17789" s="21"/>
      <c r="I17789" s="21"/>
      <c r="J17789" s="21"/>
      <c r="K17789" s="22"/>
      <c r="L17789" s="20"/>
      <c r="M17789" s="21"/>
      <c r="N17789" s="21"/>
      <c r="O17789" s="21"/>
      <c r="P17789" s="21"/>
      <c r="Q17789" s="26"/>
      <c r="R17789" s="27"/>
      <c r="S17789" s="27"/>
      <c r="T17789" s="27"/>
      <c r="U17789" s="28"/>
    </row>
    <row r="17790" spans="1:21" x14ac:dyDescent="0.25">
      <c r="A17790"/>
      <c r="G17790" s="20"/>
      <c r="H17790" s="21"/>
      <c r="I17790" s="21"/>
      <c r="J17790" s="21"/>
      <c r="K17790" s="22"/>
      <c r="L17790" s="20"/>
      <c r="M17790" s="21"/>
      <c r="N17790" s="21"/>
      <c r="O17790" s="21"/>
      <c r="P17790" s="21"/>
      <c r="Q17790" s="26"/>
      <c r="R17790" s="27"/>
      <c r="S17790" s="27"/>
      <c r="T17790" s="27"/>
      <c r="U17790" s="28"/>
    </row>
    <row r="17791" spans="1:21" x14ac:dyDescent="0.25">
      <c r="A17791"/>
      <c r="G17791" s="20"/>
      <c r="H17791" s="21"/>
      <c r="I17791" s="21"/>
      <c r="J17791" s="21"/>
      <c r="K17791" s="22"/>
      <c r="L17791" s="20"/>
      <c r="M17791" s="21"/>
      <c r="N17791" s="21"/>
      <c r="O17791" s="21"/>
      <c r="P17791" s="21"/>
      <c r="Q17791" s="26"/>
      <c r="R17791" s="27"/>
      <c r="S17791" s="27"/>
      <c r="T17791" s="27"/>
      <c r="U17791" s="28"/>
    </row>
    <row r="17792" spans="1:21" x14ac:dyDescent="0.25">
      <c r="A17792"/>
      <c r="G17792" s="20"/>
      <c r="H17792" s="21"/>
      <c r="I17792" s="21"/>
      <c r="J17792" s="21"/>
      <c r="K17792" s="22"/>
      <c r="L17792" s="20"/>
      <c r="M17792" s="21"/>
      <c r="N17792" s="21"/>
      <c r="O17792" s="21"/>
      <c r="P17792" s="21"/>
      <c r="Q17792" s="26"/>
      <c r="R17792" s="27"/>
      <c r="S17792" s="27"/>
      <c r="T17792" s="27"/>
      <c r="U17792" s="28"/>
    </row>
    <row r="17793" spans="1:21" x14ac:dyDescent="0.25">
      <c r="A17793"/>
      <c r="G17793" s="20"/>
      <c r="H17793" s="21"/>
      <c r="I17793" s="21"/>
      <c r="J17793" s="21"/>
      <c r="K17793" s="22"/>
      <c r="L17793" s="20"/>
      <c r="M17793" s="21"/>
      <c r="N17793" s="21"/>
      <c r="O17793" s="21"/>
      <c r="P17793" s="21"/>
      <c r="Q17793" s="26"/>
      <c r="R17793" s="27"/>
      <c r="S17793" s="27"/>
      <c r="T17793" s="27"/>
      <c r="U17793" s="28"/>
    </row>
    <row r="17794" spans="1:21" x14ac:dyDescent="0.25">
      <c r="A17794"/>
      <c r="G17794" s="20"/>
      <c r="H17794" s="21"/>
      <c r="I17794" s="21"/>
      <c r="J17794" s="21"/>
      <c r="K17794" s="22"/>
      <c r="L17794" s="20"/>
      <c r="M17794" s="21"/>
      <c r="N17794" s="21"/>
      <c r="O17794" s="21"/>
      <c r="P17794" s="21"/>
      <c r="Q17794" s="26"/>
      <c r="R17794" s="27"/>
      <c r="S17794" s="27"/>
      <c r="T17794" s="27"/>
      <c r="U17794" s="28"/>
    </row>
    <row r="17795" spans="1:21" x14ac:dyDescent="0.25">
      <c r="A17795"/>
      <c r="G17795" s="20"/>
      <c r="H17795" s="21"/>
      <c r="I17795" s="21"/>
      <c r="J17795" s="21"/>
      <c r="K17795" s="22"/>
      <c r="L17795" s="20"/>
      <c r="M17795" s="21"/>
      <c r="N17795" s="21"/>
      <c r="O17795" s="21"/>
      <c r="P17795" s="21"/>
      <c r="Q17795" s="26"/>
      <c r="R17795" s="27"/>
      <c r="S17795" s="27"/>
      <c r="T17795" s="27"/>
      <c r="U17795" s="28"/>
    </row>
    <row r="17796" spans="1:21" x14ac:dyDescent="0.25">
      <c r="A17796"/>
      <c r="G17796" s="20"/>
      <c r="H17796" s="21"/>
      <c r="I17796" s="21"/>
      <c r="J17796" s="21"/>
      <c r="K17796" s="22"/>
      <c r="L17796" s="20"/>
      <c r="M17796" s="21"/>
      <c r="N17796" s="21"/>
      <c r="O17796" s="21"/>
      <c r="P17796" s="21"/>
      <c r="Q17796" s="26"/>
      <c r="R17796" s="27"/>
      <c r="S17796" s="27"/>
      <c r="T17796" s="27"/>
      <c r="U17796" s="28"/>
    </row>
    <row r="17797" spans="1:21" x14ac:dyDescent="0.25">
      <c r="A17797"/>
      <c r="G17797" s="20"/>
      <c r="H17797" s="21"/>
      <c r="I17797" s="21"/>
      <c r="J17797" s="21"/>
      <c r="K17797" s="22"/>
      <c r="L17797" s="20"/>
      <c r="M17797" s="21"/>
      <c r="N17797" s="21"/>
      <c r="O17797" s="21"/>
      <c r="P17797" s="21"/>
      <c r="Q17797" s="26"/>
      <c r="R17797" s="27"/>
      <c r="S17797" s="27"/>
      <c r="T17797" s="27"/>
      <c r="U17797" s="28"/>
    </row>
    <row r="17798" spans="1:21" x14ac:dyDescent="0.25">
      <c r="A17798"/>
      <c r="G17798" s="20"/>
      <c r="H17798" s="21"/>
      <c r="I17798" s="21"/>
      <c r="J17798" s="21"/>
      <c r="K17798" s="22"/>
      <c r="L17798" s="20"/>
      <c r="M17798" s="21"/>
      <c r="N17798" s="21"/>
      <c r="O17798" s="21"/>
      <c r="P17798" s="21"/>
      <c r="Q17798" s="26"/>
      <c r="R17798" s="27"/>
      <c r="S17798" s="27"/>
      <c r="T17798" s="27"/>
      <c r="U17798" s="28"/>
    </row>
    <row r="17799" spans="1:21" x14ac:dyDescent="0.25">
      <c r="A17799"/>
      <c r="G17799" s="20"/>
      <c r="H17799" s="21"/>
      <c r="I17799" s="21"/>
      <c r="J17799" s="21"/>
      <c r="K17799" s="22"/>
      <c r="L17799" s="20"/>
      <c r="M17799" s="21"/>
      <c r="N17799" s="21"/>
      <c r="O17799" s="21"/>
      <c r="P17799" s="21"/>
      <c r="Q17799" s="26"/>
      <c r="R17799" s="27"/>
      <c r="S17799" s="27"/>
      <c r="T17799" s="27"/>
      <c r="U17799" s="28"/>
    </row>
    <row r="17800" spans="1:21" x14ac:dyDescent="0.25">
      <c r="A17800"/>
      <c r="G17800" s="20"/>
      <c r="H17800" s="21"/>
      <c r="I17800" s="21"/>
      <c r="J17800" s="21"/>
      <c r="K17800" s="22"/>
      <c r="L17800" s="20"/>
      <c r="M17800" s="21"/>
      <c r="N17800" s="21"/>
      <c r="O17800" s="21"/>
      <c r="P17800" s="21"/>
      <c r="Q17800" s="26"/>
      <c r="R17800" s="27"/>
      <c r="S17800" s="27"/>
      <c r="T17800" s="27"/>
      <c r="U17800" s="28"/>
    </row>
    <row r="17801" spans="1:21" x14ac:dyDescent="0.25">
      <c r="A17801"/>
      <c r="G17801" s="20"/>
      <c r="H17801" s="21"/>
      <c r="I17801" s="21"/>
      <c r="J17801" s="21"/>
      <c r="K17801" s="22"/>
      <c r="L17801" s="20"/>
      <c r="M17801" s="21"/>
      <c r="N17801" s="21"/>
      <c r="O17801" s="21"/>
      <c r="P17801" s="21"/>
      <c r="Q17801" s="26"/>
      <c r="R17801" s="27"/>
      <c r="S17801" s="27"/>
      <c r="T17801" s="27"/>
      <c r="U17801" s="28"/>
    </row>
    <row r="17802" spans="1:21" x14ac:dyDescent="0.25">
      <c r="A17802"/>
      <c r="G17802" s="20"/>
      <c r="H17802" s="21"/>
      <c r="I17802" s="21"/>
      <c r="J17802" s="21"/>
      <c r="K17802" s="22"/>
      <c r="L17802" s="20"/>
      <c r="M17802" s="21"/>
      <c r="N17802" s="21"/>
      <c r="O17802" s="21"/>
      <c r="P17802" s="21"/>
      <c r="Q17802" s="26"/>
      <c r="R17802" s="27"/>
      <c r="S17802" s="27"/>
      <c r="T17802" s="27"/>
      <c r="U17802" s="28"/>
    </row>
    <row r="17803" spans="1:21" x14ac:dyDescent="0.25">
      <c r="A17803"/>
      <c r="G17803" s="20"/>
      <c r="H17803" s="21"/>
      <c r="I17803" s="21"/>
      <c r="J17803" s="21"/>
      <c r="K17803" s="22"/>
      <c r="L17803" s="20"/>
      <c r="M17803" s="21"/>
      <c r="N17803" s="21"/>
      <c r="O17803" s="21"/>
      <c r="P17803" s="21"/>
      <c r="Q17803" s="26"/>
      <c r="R17803" s="27"/>
      <c r="S17803" s="27"/>
      <c r="T17803" s="27"/>
      <c r="U17803" s="28"/>
    </row>
    <row r="17804" spans="1:21" x14ac:dyDescent="0.25">
      <c r="A17804"/>
      <c r="G17804" s="20"/>
      <c r="H17804" s="21"/>
      <c r="I17804" s="21"/>
      <c r="J17804" s="21"/>
      <c r="K17804" s="22"/>
      <c r="L17804" s="20"/>
      <c r="M17804" s="21"/>
      <c r="N17804" s="21"/>
      <c r="O17804" s="21"/>
      <c r="P17804" s="21"/>
      <c r="Q17804" s="26"/>
      <c r="R17804" s="27"/>
      <c r="S17804" s="27"/>
      <c r="T17804" s="27"/>
      <c r="U17804" s="28"/>
    </row>
    <row r="17805" spans="1:21" x14ac:dyDescent="0.25">
      <c r="A17805"/>
      <c r="G17805" s="20"/>
      <c r="H17805" s="21"/>
      <c r="I17805" s="21"/>
      <c r="J17805" s="21"/>
      <c r="K17805" s="22"/>
      <c r="L17805" s="20"/>
      <c r="M17805" s="21"/>
      <c r="N17805" s="21"/>
      <c r="O17805" s="21"/>
      <c r="P17805" s="21"/>
      <c r="Q17805" s="26"/>
      <c r="R17805" s="27"/>
      <c r="S17805" s="27"/>
      <c r="T17805" s="27"/>
      <c r="U17805" s="28"/>
    </row>
    <row r="17806" spans="1:21" x14ac:dyDescent="0.25">
      <c r="A17806"/>
      <c r="G17806" s="20"/>
      <c r="H17806" s="21"/>
      <c r="I17806" s="21"/>
      <c r="J17806" s="21"/>
      <c r="K17806" s="22"/>
      <c r="L17806" s="20"/>
      <c r="M17806" s="21"/>
      <c r="N17806" s="21"/>
      <c r="O17806" s="21"/>
      <c r="P17806" s="21"/>
      <c r="Q17806" s="26"/>
      <c r="R17806" s="27"/>
      <c r="S17806" s="27"/>
      <c r="T17806" s="27"/>
      <c r="U17806" s="28"/>
    </row>
    <row r="17807" spans="1:21" x14ac:dyDescent="0.25">
      <c r="A17807"/>
      <c r="G17807" s="20"/>
      <c r="H17807" s="21"/>
      <c r="I17807" s="21"/>
      <c r="J17807" s="21"/>
      <c r="K17807" s="22"/>
      <c r="L17807" s="20"/>
      <c r="M17807" s="21"/>
      <c r="N17807" s="21"/>
      <c r="O17807" s="21"/>
      <c r="P17807" s="21"/>
      <c r="Q17807" s="26"/>
      <c r="R17807" s="27"/>
      <c r="S17807" s="27"/>
      <c r="T17807" s="27"/>
      <c r="U17807" s="28"/>
    </row>
    <row r="17808" spans="1:21" x14ac:dyDescent="0.25">
      <c r="A17808"/>
      <c r="G17808" s="20"/>
      <c r="H17808" s="21"/>
      <c r="I17808" s="21"/>
      <c r="J17808" s="21"/>
      <c r="K17808" s="22"/>
      <c r="L17808" s="20"/>
      <c r="M17808" s="21"/>
      <c r="N17808" s="21"/>
      <c r="O17808" s="21"/>
      <c r="P17808" s="21"/>
      <c r="Q17808" s="26"/>
      <c r="R17808" s="27"/>
      <c r="S17808" s="27"/>
      <c r="T17808" s="27"/>
      <c r="U17808" s="28"/>
    </row>
    <row r="17809" spans="1:21" x14ac:dyDescent="0.25">
      <c r="A17809"/>
      <c r="G17809" s="20"/>
      <c r="H17809" s="21"/>
      <c r="I17809" s="21"/>
      <c r="J17809" s="21"/>
      <c r="K17809" s="22"/>
      <c r="L17809" s="20"/>
      <c r="M17809" s="21"/>
      <c r="N17809" s="21"/>
      <c r="O17809" s="21"/>
      <c r="P17809" s="21"/>
      <c r="Q17809" s="26"/>
      <c r="R17809" s="27"/>
      <c r="S17809" s="27"/>
      <c r="T17809" s="27"/>
      <c r="U17809" s="28"/>
    </row>
    <row r="17810" spans="1:21" x14ac:dyDescent="0.25">
      <c r="A17810"/>
      <c r="G17810" s="20"/>
      <c r="H17810" s="21"/>
      <c r="I17810" s="21"/>
      <c r="J17810" s="21"/>
      <c r="K17810" s="22"/>
      <c r="L17810" s="20"/>
      <c r="M17810" s="21"/>
      <c r="N17810" s="21"/>
      <c r="O17810" s="21"/>
      <c r="P17810" s="21"/>
      <c r="Q17810" s="26"/>
      <c r="R17810" s="27"/>
      <c r="S17810" s="27"/>
      <c r="T17810" s="27"/>
      <c r="U17810" s="28"/>
    </row>
    <row r="17811" spans="1:21" x14ac:dyDescent="0.25">
      <c r="A17811"/>
      <c r="G17811" s="20"/>
      <c r="H17811" s="21"/>
      <c r="I17811" s="21"/>
      <c r="J17811" s="21"/>
      <c r="K17811" s="22"/>
      <c r="L17811" s="20"/>
      <c r="M17811" s="21"/>
      <c r="N17811" s="21"/>
      <c r="O17811" s="21"/>
      <c r="P17811" s="21"/>
      <c r="Q17811" s="26"/>
      <c r="R17811" s="27"/>
      <c r="S17811" s="27"/>
      <c r="T17811" s="27"/>
      <c r="U17811" s="28"/>
    </row>
    <row r="17812" spans="1:21" x14ac:dyDescent="0.25">
      <c r="A17812"/>
      <c r="G17812" s="20"/>
      <c r="H17812" s="21"/>
      <c r="I17812" s="21"/>
      <c r="J17812" s="21"/>
      <c r="K17812" s="22"/>
      <c r="L17812" s="20"/>
      <c r="M17812" s="21"/>
      <c r="N17812" s="21"/>
      <c r="O17812" s="21"/>
      <c r="P17812" s="21"/>
      <c r="Q17812" s="26"/>
      <c r="R17812" s="27"/>
      <c r="S17812" s="27"/>
      <c r="T17812" s="27"/>
      <c r="U17812" s="28"/>
    </row>
    <row r="17813" spans="1:21" x14ac:dyDescent="0.25">
      <c r="A17813"/>
      <c r="G17813" s="20"/>
      <c r="H17813" s="21"/>
      <c r="I17813" s="21"/>
      <c r="J17813" s="21"/>
      <c r="K17813" s="22"/>
      <c r="L17813" s="20"/>
      <c r="M17813" s="21"/>
      <c r="N17813" s="21"/>
      <c r="O17813" s="21"/>
      <c r="P17813" s="21"/>
      <c r="Q17813" s="26"/>
      <c r="R17813" s="27"/>
      <c r="S17813" s="27"/>
      <c r="T17813" s="27"/>
      <c r="U17813" s="28"/>
    </row>
    <row r="17814" spans="1:21" x14ac:dyDescent="0.25">
      <c r="A17814"/>
      <c r="G17814" s="20"/>
      <c r="H17814" s="21"/>
      <c r="I17814" s="21"/>
      <c r="J17814" s="21"/>
      <c r="K17814" s="22"/>
      <c r="L17814" s="20"/>
      <c r="M17814" s="21"/>
      <c r="N17814" s="21"/>
      <c r="O17814" s="21"/>
      <c r="P17814" s="21"/>
      <c r="Q17814" s="26"/>
      <c r="R17814" s="27"/>
      <c r="S17814" s="27"/>
      <c r="T17814" s="27"/>
      <c r="U17814" s="28"/>
    </row>
    <row r="17815" spans="1:21" x14ac:dyDescent="0.25">
      <c r="A17815"/>
      <c r="G17815" s="20"/>
      <c r="H17815" s="21"/>
      <c r="I17815" s="21"/>
      <c r="J17815" s="21"/>
      <c r="K17815" s="22"/>
      <c r="L17815" s="20"/>
      <c r="M17815" s="21"/>
      <c r="N17815" s="21"/>
      <c r="O17815" s="21"/>
      <c r="P17815" s="21"/>
      <c r="Q17815" s="26"/>
      <c r="R17815" s="27"/>
      <c r="S17815" s="27"/>
      <c r="T17815" s="27"/>
      <c r="U17815" s="28"/>
    </row>
    <row r="17816" spans="1:21" x14ac:dyDescent="0.25">
      <c r="A17816"/>
      <c r="G17816" s="20"/>
      <c r="H17816" s="21"/>
      <c r="I17816" s="21"/>
      <c r="J17816" s="21"/>
      <c r="K17816" s="22"/>
      <c r="L17816" s="20"/>
      <c r="M17816" s="21"/>
      <c r="N17816" s="21"/>
      <c r="O17816" s="21"/>
      <c r="P17816" s="21"/>
      <c r="Q17816" s="26"/>
      <c r="R17816" s="27"/>
      <c r="S17816" s="27"/>
      <c r="T17816" s="27"/>
      <c r="U17816" s="28"/>
    </row>
    <row r="17817" spans="1:21" x14ac:dyDescent="0.25">
      <c r="A17817"/>
      <c r="G17817" s="20"/>
      <c r="H17817" s="21"/>
      <c r="I17817" s="21"/>
      <c r="J17817" s="21"/>
      <c r="K17817" s="22"/>
      <c r="L17817" s="20"/>
      <c r="M17817" s="21"/>
      <c r="N17817" s="21"/>
      <c r="O17817" s="21"/>
      <c r="P17817" s="21"/>
      <c r="Q17817" s="26"/>
      <c r="R17817" s="27"/>
      <c r="S17817" s="27"/>
      <c r="T17817" s="27"/>
      <c r="U17817" s="28"/>
    </row>
    <row r="17818" spans="1:21" x14ac:dyDescent="0.25">
      <c r="A17818"/>
      <c r="G17818" s="20"/>
      <c r="H17818" s="21"/>
      <c r="I17818" s="21"/>
      <c r="J17818" s="21"/>
      <c r="K17818" s="22"/>
      <c r="L17818" s="20"/>
      <c r="M17818" s="21"/>
      <c r="N17818" s="21"/>
      <c r="O17818" s="21"/>
      <c r="P17818" s="21"/>
      <c r="Q17818" s="26"/>
      <c r="R17818" s="27"/>
      <c r="S17818" s="27"/>
      <c r="T17818" s="27"/>
      <c r="U17818" s="28"/>
    </row>
    <row r="17819" spans="1:21" x14ac:dyDescent="0.25">
      <c r="A17819"/>
      <c r="G17819" s="20"/>
      <c r="H17819" s="21"/>
      <c r="I17819" s="21"/>
      <c r="J17819" s="21"/>
      <c r="K17819" s="22"/>
      <c r="L17819" s="20"/>
      <c r="M17819" s="21"/>
      <c r="N17819" s="21"/>
      <c r="O17819" s="21"/>
      <c r="P17819" s="21"/>
      <c r="Q17819" s="26"/>
      <c r="R17819" s="27"/>
      <c r="S17819" s="27"/>
      <c r="T17819" s="27"/>
      <c r="U17819" s="28"/>
    </row>
    <row r="17820" spans="1:21" x14ac:dyDescent="0.25">
      <c r="A17820"/>
      <c r="G17820" s="20"/>
      <c r="H17820" s="21"/>
      <c r="I17820" s="21"/>
      <c r="J17820" s="21"/>
      <c r="K17820" s="22"/>
      <c r="L17820" s="20"/>
      <c r="M17820" s="21"/>
      <c r="N17820" s="21"/>
      <c r="O17820" s="21"/>
      <c r="P17820" s="21"/>
      <c r="Q17820" s="26"/>
      <c r="R17820" s="27"/>
      <c r="S17820" s="27"/>
      <c r="T17820" s="27"/>
      <c r="U17820" s="28"/>
    </row>
    <row r="17821" spans="1:21" x14ac:dyDescent="0.25">
      <c r="A17821"/>
      <c r="G17821" s="20"/>
      <c r="H17821" s="21"/>
      <c r="I17821" s="21"/>
      <c r="J17821" s="21"/>
      <c r="K17821" s="22"/>
      <c r="L17821" s="20"/>
      <c r="M17821" s="21"/>
      <c r="N17821" s="21"/>
      <c r="O17821" s="21"/>
      <c r="P17821" s="21"/>
      <c r="Q17821" s="26"/>
      <c r="R17821" s="27"/>
      <c r="S17821" s="27"/>
      <c r="T17821" s="27"/>
      <c r="U17821" s="28"/>
    </row>
    <row r="17822" spans="1:21" x14ac:dyDescent="0.25">
      <c r="A17822"/>
      <c r="G17822" s="20"/>
      <c r="H17822" s="21"/>
      <c r="I17822" s="21"/>
      <c r="J17822" s="21"/>
      <c r="K17822" s="22"/>
      <c r="L17822" s="20"/>
      <c r="M17822" s="21"/>
      <c r="N17822" s="21"/>
      <c r="O17822" s="21"/>
      <c r="P17822" s="21"/>
      <c r="Q17822" s="26"/>
      <c r="R17822" s="27"/>
      <c r="S17822" s="27"/>
      <c r="T17822" s="27"/>
      <c r="U17822" s="28"/>
    </row>
    <row r="17823" spans="1:21" x14ac:dyDescent="0.25">
      <c r="A17823"/>
      <c r="G17823" s="20"/>
      <c r="H17823" s="21"/>
      <c r="I17823" s="21"/>
      <c r="J17823" s="21"/>
      <c r="K17823" s="22"/>
      <c r="L17823" s="20"/>
      <c r="M17823" s="21"/>
      <c r="N17823" s="21"/>
      <c r="O17823" s="21"/>
      <c r="P17823" s="21"/>
      <c r="Q17823" s="26"/>
      <c r="R17823" s="27"/>
      <c r="S17823" s="27"/>
      <c r="T17823" s="27"/>
      <c r="U17823" s="28"/>
    </row>
    <row r="17824" spans="1:21" x14ac:dyDescent="0.25">
      <c r="A17824"/>
      <c r="G17824" s="20"/>
      <c r="H17824" s="21"/>
      <c r="I17824" s="21"/>
      <c r="J17824" s="21"/>
      <c r="K17824" s="22"/>
      <c r="L17824" s="20"/>
      <c r="M17824" s="21"/>
      <c r="N17824" s="21"/>
      <c r="O17824" s="21"/>
      <c r="P17824" s="21"/>
      <c r="Q17824" s="26"/>
      <c r="R17824" s="27"/>
      <c r="S17824" s="27"/>
      <c r="T17824" s="27"/>
      <c r="U17824" s="28"/>
    </row>
    <row r="17825" spans="1:21" x14ac:dyDescent="0.25">
      <c r="A17825"/>
      <c r="G17825" s="20"/>
      <c r="H17825" s="21"/>
      <c r="I17825" s="21"/>
      <c r="J17825" s="21"/>
      <c r="K17825" s="22"/>
      <c r="L17825" s="20"/>
      <c r="M17825" s="21"/>
      <c r="N17825" s="21"/>
      <c r="O17825" s="21"/>
      <c r="P17825" s="21"/>
      <c r="Q17825" s="26"/>
      <c r="R17825" s="27"/>
      <c r="S17825" s="27"/>
      <c r="T17825" s="27"/>
      <c r="U17825" s="28"/>
    </row>
    <row r="17826" spans="1:21" x14ac:dyDescent="0.25">
      <c r="A17826"/>
      <c r="G17826" s="20"/>
      <c r="H17826" s="21"/>
      <c r="I17826" s="21"/>
      <c r="J17826" s="21"/>
      <c r="K17826" s="22"/>
      <c r="L17826" s="20"/>
      <c r="M17826" s="21"/>
      <c r="N17826" s="21"/>
      <c r="O17826" s="21"/>
      <c r="P17826" s="21"/>
      <c r="Q17826" s="26"/>
      <c r="R17826" s="27"/>
      <c r="S17826" s="27"/>
      <c r="T17826" s="27"/>
      <c r="U17826" s="28"/>
    </row>
    <row r="17827" spans="1:21" x14ac:dyDescent="0.25">
      <c r="A17827"/>
      <c r="G17827" s="20"/>
      <c r="H17827" s="21"/>
      <c r="I17827" s="21"/>
      <c r="J17827" s="21"/>
      <c r="K17827" s="22"/>
      <c r="L17827" s="20"/>
      <c r="M17827" s="21"/>
      <c r="N17827" s="21"/>
      <c r="O17827" s="21"/>
      <c r="P17827" s="21"/>
      <c r="Q17827" s="26"/>
      <c r="R17827" s="27"/>
      <c r="S17827" s="27"/>
      <c r="T17827" s="27"/>
      <c r="U17827" s="28"/>
    </row>
    <row r="17828" spans="1:21" x14ac:dyDescent="0.25">
      <c r="A17828"/>
      <c r="G17828" s="20"/>
      <c r="H17828" s="21"/>
      <c r="I17828" s="21"/>
      <c r="J17828" s="21"/>
      <c r="K17828" s="22"/>
      <c r="L17828" s="20"/>
      <c r="M17828" s="21"/>
      <c r="N17828" s="21"/>
      <c r="O17828" s="21"/>
      <c r="P17828" s="21"/>
      <c r="Q17828" s="26"/>
      <c r="R17828" s="27"/>
      <c r="S17828" s="27"/>
      <c r="T17828" s="27"/>
      <c r="U17828" s="28"/>
    </row>
    <row r="17829" spans="1:21" x14ac:dyDescent="0.25">
      <c r="A17829"/>
      <c r="G17829" s="20"/>
      <c r="H17829" s="21"/>
      <c r="I17829" s="21"/>
      <c r="J17829" s="21"/>
      <c r="K17829" s="22"/>
      <c r="L17829" s="20"/>
      <c r="M17829" s="21"/>
      <c r="N17829" s="21"/>
      <c r="O17829" s="21"/>
      <c r="P17829" s="21"/>
      <c r="Q17829" s="26"/>
      <c r="R17829" s="27"/>
      <c r="S17829" s="27"/>
      <c r="T17829" s="27"/>
      <c r="U17829" s="28"/>
    </row>
    <row r="17830" spans="1:21" x14ac:dyDescent="0.25">
      <c r="A17830"/>
      <c r="G17830" s="20"/>
      <c r="H17830" s="21"/>
      <c r="I17830" s="21"/>
      <c r="J17830" s="21"/>
      <c r="K17830" s="22"/>
      <c r="L17830" s="20"/>
      <c r="M17830" s="21"/>
      <c r="N17830" s="21"/>
      <c r="O17830" s="21"/>
      <c r="P17830" s="21"/>
      <c r="Q17830" s="26"/>
      <c r="R17830" s="27"/>
      <c r="S17830" s="27"/>
      <c r="T17830" s="27"/>
      <c r="U17830" s="28"/>
    </row>
    <row r="17831" spans="1:21" x14ac:dyDescent="0.25">
      <c r="A17831"/>
      <c r="G17831" s="20"/>
      <c r="H17831" s="21"/>
      <c r="I17831" s="21"/>
      <c r="J17831" s="21"/>
      <c r="K17831" s="22"/>
      <c r="L17831" s="20"/>
      <c r="M17831" s="21"/>
      <c r="N17831" s="21"/>
      <c r="O17831" s="21"/>
      <c r="P17831" s="21"/>
      <c r="Q17831" s="26"/>
      <c r="R17831" s="27"/>
      <c r="S17831" s="27"/>
      <c r="T17831" s="27"/>
      <c r="U17831" s="28"/>
    </row>
    <row r="17832" spans="1:21" x14ac:dyDescent="0.25">
      <c r="A17832"/>
      <c r="G17832" s="20"/>
      <c r="H17832" s="21"/>
      <c r="I17832" s="21"/>
      <c r="J17832" s="21"/>
      <c r="K17832" s="22"/>
      <c r="L17832" s="20"/>
      <c r="M17832" s="21"/>
      <c r="N17832" s="21"/>
      <c r="O17832" s="21"/>
      <c r="P17832" s="21"/>
      <c r="Q17832" s="26"/>
      <c r="R17832" s="27"/>
      <c r="S17832" s="27"/>
      <c r="T17832" s="27"/>
      <c r="U17832" s="28"/>
    </row>
    <row r="17833" spans="1:21" x14ac:dyDescent="0.25">
      <c r="A17833"/>
      <c r="G17833" s="20"/>
      <c r="H17833" s="21"/>
      <c r="I17833" s="21"/>
      <c r="J17833" s="21"/>
      <c r="K17833" s="22"/>
      <c r="L17833" s="20"/>
      <c r="M17833" s="21"/>
      <c r="N17833" s="21"/>
      <c r="O17833" s="21"/>
      <c r="P17833" s="21"/>
      <c r="Q17833" s="26"/>
      <c r="R17833" s="27"/>
      <c r="S17833" s="27"/>
      <c r="T17833" s="27"/>
      <c r="U17833" s="28"/>
    </row>
    <row r="17834" spans="1:21" x14ac:dyDescent="0.25">
      <c r="A17834"/>
      <c r="G17834" s="20"/>
      <c r="H17834" s="21"/>
      <c r="I17834" s="21"/>
      <c r="J17834" s="21"/>
      <c r="K17834" s="22"/>
      <c r="L17834" s="20"/>
      <c r="M17834" s="21"/>
      <c r="N17834" s="21"/>
      <c r="O17834" s="21"/>
      <c r="P17834" s="21"/>
      <c r="Q17834" s="26"/>
      <c r="R17834" s="27"/>
      <c r="S17834" s="27"/>
      <c r="T17834" s="27"/>
      <c r="U17834" s="28"/>
    </row>
    <row r="17835" spans="1:21" x14ac:dyDescent="0.25">
      <c r="A17835"/>
      <c r="G17835" s="20"/>
      <c r="H17835" s="21"/>
      <c r="I17835" s="21"/>
      <c r="J17835" s="21"/>
      <c r="K17835" s="22"/>
      <c r="L17835" s="20"/>
      <c r="M17835" s="21"/>
      <c r="N17835" s="21"/>
      <c r="O17835" s="21"/>
      <c r="P17835" s="21"/>
      <c r="Q17835" s="26"/>
      <c r="R17835" s="27"/>
      <c r="S17835" s="27"/>
      <c r="T17835" s="27"/>
      <c r="U17835" s="28"/>
    </row>
    <row r="17836" spans="1:21" x14ac:dyDescent="0.25">
      <c r="A17836"/>
      <c r="G17836" s="20"/>
      <c r="H17836" s="21"/>
      <c r="I17836" s="21"/>
      <c r="J17836" s="21"/>
      <c r="K17836" s="22"/>
      <c r="L17836" s="20"/>
      <c r="M17836" s="21"/>
      <c r="N17836" s="21"/>
      <c r="O17836" s="21"/>
      <c r="P17836" s="21"/>
      <c r="Q17836" s="26"/>
      <c r="R17836" s="27"/>
      <c r="S17836" s="27"/>
      <c r="T17836" s="27"/>
      <c r="U17836" s="28"/>
    </row>
    <row r="17837" spans="1:21" x14ac:dyDescent="0.25">
      <c r="A17837"/>
      <c r="G17837" s="20"/>
      <c r="H17837" s="21"/>
      <c r="I17837" s="21"/>
      <c r="J17837" s="21"/>
      <c r="K17837" s="22"/>
      <c r="L17837" s="20"/>
      <c r="M17837" s="21"/>
      <c r="N17837" s="21"/>
      <c r="O17837" s="21"/>
      <c r="P17837" s="21"/>
      <c r="Q17837" s="26"/>
      <c r="R17837" s="27"/>
      <c r="S17837" s="27"/>
      <c r="T17837" s="27"/>
      <c r="U17837" s="28"/>
    </row>
    <row r="17838" spans="1:21" x14ac:dyDescent="0.25">
      <c r="A17838"/>
      <c r="G17838" s="20"/>
      <c r="H17838" s="21"/>
      <c r="I17838" s="21"/>
      <c r="J17838" s="21"/>
      <c r="K17838" s="22"/>
      <c r="L17838" s="20"/>
      <c r="M17838" s="21"/>
      <c r="N17838" s="21"/>
      <c r="O17838" s="21"/>
      <c r="P17838" s="21"/>
      <c r="Q17838" s="26"/>
      <c r="R17838" s="27"/>
      <c r="S17838" s="27"/>
      <c r="T17838" s="27"/>
      <c r="U17838" s="28"/>
    </row>
    <row r="17839" spans="1:21" x14ac:dyDescent="0.25">
      <c r="A17839"/>
      <c r="G17839" s="20"/>
      <c r="H17839" s="21"/>
      <c r="I17839" s="21"/>
      <c r="J17839" s="21"/>
      <c r="K17839" s="22"/>
      <c r="L17839" s="20"/>
      <c r="M17839" s="21"/>
      <c r="N17839" s="21"/>
      <c r="O17839" s="21"/>
      <c r="P17839" s="21"/>
      <c r="Q17839" s="26"/>
      <c r="R17839" s="27"/>
      <c r="S17839" s="27"/>
      <c r="T17839" s="27"/>
      <c r="U17839" s="28"/>
    </row>
    <row r="17840" spans="1:21" x14ac:dyDescent="0.25">
      <c r="A17840"/>
      <c r="G17840" s="20"/>
      <c r="H17840" s="21"/>
      <c r="I17840" s="21"/>
      <c r="J17840" s="21"/>
      <c r="K17840" s="22"/>
      <c r="L17840" s="20"/>
      <c r="M17840" s="21"/>
      <c r="N17840" s="21"/>
      <c r="O17840" s="21"/>
      <c r="P17840" s="21"/>
      <c r="Q17840" s="26"/>
      <c r="R17840" s="27"/>
      <c r="S17840" s="27"/>
      <c r="T17840" s="27"/>
      <c r="U17840" s="28"/>
    </row>
    <row r="17841" spans="1:21" x14ac:dyDescent="0.25">
      <c r="A17841"/>
      <c r="G17841" s="20"/>
      <c r="H17841" s="21"/>
      <c r="I17841" s="21"/>
      <c r="J17841" s="21"/>
      <c r="K17841" s="22"/>
      <c r="L17841" s="20"/>
      <c r="M17841" s="21"/>
      <c r="N17841" s="21"/>
      <c r="O17841" s="21"/>
      <c r="P17841" s="21"/>
      <c r="Q17841" s="26"/>
      <c r="R17841" s="27"/>
      <c r="S17841" s="27"/>
      <c r="T17841" s="27"/>
      <c r="U17841" s="28"/>
    </row>
    <row r="17842" spans="1:21" x14ac:dyDescent="0.25">
      <c r="A17842"/>
      <c r="G17842" s="20"/>
      <c r="H17842" s="21"/>
      <c r="I17842" s="21"/>
      <c r="J17842" s="21"/>
      <c r="K17842" s="22"/>
      <c r="L17842" s="20"/>
      <c r="M17842" s="21"/>
      <c r="N17842" s="21"/>
      <c r="O17842" s="21"/>
      <c r="P17842" s="21"/>
      <c r="Q17842" s="26"/>
      <c r="R17842" s="27"/>
      <c r="S17842" s="27"/>
      <c r="T17842" s="27"/>
      <c r="U17842" s="28"/>
    </row>
    <row r="17843" spans="1:21" x14ac:dyDescent="0.25">
      <c r="A17843"/>
      <c r="G17843" s="20"/>
      <c r="H17843" s="21"/>
      <c r="I17843" s="21"/>
      <c r="J17843" s="21"/>
      <c r="K17843" s="22"/>
      <c r="L17843" s="20"/>
      <c r="M17843" s="21"/>
      <c r="N17843" s="21"/>
      <c r="O17843" s="21"/>
      <c r="P17843" s="21"/>
      <c r="Q17843" s="26"/>
      <c r="R17843" s="27"/>
      <c r="S17843" s="27"/>
      <c r="T17843" s="27"/>
      <c r="U17843" s="28"/>
    </row>
    <row r="17844" spans="1:21" x14ac:dyDescent="0.25">
      <c r="A17844"/>
      <c r="G17844" s="20"/>
      <c r="H17844" s="21"/>
      <c r="I17844" s="21"/>
      <c r="J17844" s="21"/>
      <c r="K17844" s="22"/>
      <c r="L17844" s="20"/>
      <c r="M17844" s="21"/>
      <c r="N17844" s="21"/>
      <c r="O17844" s="21"/>
      <c r="P17844" s="21"/>
      <c r="Q17844" s="26"/>
      <c r="R17844" s="27"/>
      <c r="S17844" s="27"/>
      <c r="T17844" s="27"/>
      <c r="U17844" s="28"/>
    </row>
    <row r="17845" spans="1:21" x14ac:dyDescent="0.25">
      <c r="A17845"/>
      <c r="G17845" s="20"/>
      <c r="H17845" s="21"/>
      <c r="I17845" s="21"/>
      <c r="J17845" s="21"/>
      <c r="K17845" s="22"/>
      <c r="L17845" s="20"/>
      <c r="M17845" s="21"/>
      <c r="N17845" s="21"/>
      <c r="O17845" s="21"/>
      <c r="P17845" s="21"/>
      <c r="Q17845" s="26"/>
      <c r="R17845" s="27"/>
      <c r="S17845" s="27"/>
      <c r="T17845" s="27"/>
      <c r="U17845" s="28"/>
    </row>
    <row r="17846" spans="1:21" x14ac:dyDescent="0.25">
      <c r="A17846"/>
      <c r="G17846" s="20"/>
      <c r="H17846" s="21"/>
      <c r="I17846" s="21"/>
      <c r="J17846" s="21"/>
      <c r="K17846" s="22"/>
      <c r="L17846" s="20"/>
      <c r="M17846" s="21"/>
      <c r="N17846" s="21"/>
      <c r="O17846" s="21"/>
      <c r="P17846" s="21"/>
      <c r="Q17846" s="26"/>
      <c r="R17846" s="27"/>
      <c r="S17846" s="27"/>
      <c r="T17846" s="27"/>
      <c r="U17846" s="28"/>
    </row>
    <row r="17847" spans="1:21" x14ac:dyDescent="0.25">
      <c r="A17847"/>
      <c r="G17847" s="20"/>
      <c r="H17847" s="21"/>
      <c r="I17847" s="21"/>
      <c r="J17847" s="21"/>
      <c r="K17847" s="22"/>
      <c r="L17847" s="20"/>
      <c r="M17847" s="21"/>
      <c r="N17847" s="21"/>
      <c r="O17847" s="21"/>
      <c r="P17847" s="21"/>
      <c r="Q17847" s="26"/>
      <c r="R17847" s="27"/>
      <c r="S17847" s="27"/>
      <c r="T17847" s="27"/>
      <c r="U17847" s="28"/>
    </row>
    <row r="17848" spans="1:21" x14ac:dyDescent="0.25">
      <c r="A17848"/>
      <c r="G17848" s="20"/>
      <c r="H17848" s="21"/>
      <c r="I17848" s="21"/>
      <c r="J17848" s="21"/>
      <c r="K17848" s="22"/>
      <c r="L17848" s="20"/>
      <c r="M17848" s="21"/>
      <c r="N17848" s="21"/>
      <c r="O17848" s="21"/>
      <c r="P17848" s="21"/>
      <c r="Q17848" s="26"/>
      <c r="R17848" s="27"/>
      <c r="S17848" s="27"/>
      <c r="T17848" s="27"/>
      <c r="U17848" s="28"/>
    </row>
    <row r="17849" spans="1:21" x14ac:dyDescent="0.25">
      <c r="A17849"/>
      <c r="G17849" s="20"/>
      <c r="H17849" s="21"/>
      <c r="I17849" s="21"/>
      <c r="J17849" s="21"/>
      <c r="K17849" s="22"/>
      <c r="L17849" s="20"/>
      <c r="M17849" s="21"/>
      <c r="N17849" s="21"/>
      <c r="O17849" s="21"/>
      <c r="P17849" s="21"/>
      <c r="Q17849" s="26"/>
      <c r="R17849" s="27"/>
      <c r="S17849" s="27"/>
      <c r="T17849" s="27"/>
      <c r="U17849" s="28"/>
    </row>
    <row r="17850" spans="1:21" x14ac:dyDescent="0.25">
      <c r="A17850"/>
      <c r="G17850" s="20"/>
      <c r="H17850" s="21"/>
      <c r="I17850" s="21"/>
      <c r="J17850" s="21"/>
      <c r="K17850" s="22"/>
      <c r="L17850" s="20"/>
      <c r="M17850" s="21"/>
      <c r="N17850" s="21"/>
      <c r="O17850" s="21"/>
      <c r="P17850" s="21"/>
      <c r="Q17850" s="26"/>
      <c r="R17850" s="27"/>
      <c r="S17850" s="27"/>
      <c r="T17850" s="27"/>
      <c r="U17850" s="28"/>
    </row>
    <row r="17851" spans="1:21" x14ac:dyDescent="0.25">
      <c r="A17851"/>
      <c r="G17851" s="20"/>
      <c r="H17851" s="21"/>
      <c r="I17851" s="21"/>
      <c r="J17851" s="21"/>
      <c r="K17851" s="22"/>
      <c r="L17851" s="20"/>
      <c r="M17851" s="21"/>
      <c r="N17851" s="21"/>
      <c r="O17851" s="21"/>
      <c r="P17851" s="21"/>
      <c r="Q17851" s="26"/>
      <c r="R17851" s="27"/>
      <c r="S17851" s="27"/>
      <c r="T17851" s="27"/>
      <c r="U17851" s="28"/>
    </row>
    <row r="17852" spans="1:21" x14ac:dyDescent="0.25">
      <c r="A17852"/>
      <c r="G17852" s="20"/>
      <c r="H17852" s="21"/>
      <c r="I17852" s="21"/>
      <c r="J17852" s="21"/>
      <c r="K17852" s="22"/>
      <c r="L17852" s="20"/>
      <c r="M17852" s="21"/>
      <c r="N17852" s="21"/>
      <c r="O17852" s="21"/>
      <c r="P17852" s="21"/>
      <c r="Q17852" s="26"/>
      <c r="R17852" s="27"/>
      <c r="S17852" s="27"/>
      <c r="T17852" s="27"/>
      <c r="U17852" s="28"/>
    </row>
    <row r="17853" spans="1:21" x14ac:dyDescent="0.25">
      <c r="A17853"/>
      <c r="G17853" s="20"/>
      <c r="H17853" s="21"/>
      <c r="I17853" s="21"/>
      <c r="J17853" s="21"/>
      <c r="K17853" s="22"/>
      <c r="L17853" s="20"/>
      <c r="M17853" s="21"/>
      <c r="N17853" s="21"/>
      <c r="O17853" s="21"/>
      <c r="P17853" s="21"/>
      <c r="Q17853" s="26"/>
      <c r="R17853" s="27"/>
      <c r="S17853" s="27"/>
      <c r="T17853" s="27"/>
      <c r="U17853" s="28"/>
    </row>
    <row r="17854" spans="1:21" x14ac:dyDescent="0.25">
      <c r="A17854"/>
      <c r="G17854" s="20"/>
      <c r="H17854" s="21"/>
      <c r="I17854" s="21"/>
      <c r="J17854" s="21"/>
      <c r="K17854" s="22"/>
      <c r="L17854" s="20"/>
      <c r="M17854" s="21"/>
      <c r="N17854" s="21"/>
      <c r="O17854" s="21"/>
      <c r="P17854" s="21"/>
      <c r="Q17854" s="26"/>
      <c r="R17854" s="27"/>
      <c r="S17854" s="27"/>
      <c r="T17854" s="27"/>
      <c r="U17854" s="28"/>
    </row>
    <row r="17855" spans="1:21" x14ac:dyDescent="0.25">
      <c r="A17855"/>
      <c r="G17855" s="20"/>
      <c r="H17855" s="21"/>
      <c r="I17855" s="21"/>
      <c r="J17855" s="21"/>
      <c r="K17855" s="22"/>
      <c r="L17855" s="20"/>
      <c r="M17855" s="21"/>
      <c r="N17855" s="21"/>
      <c r="O17855" s="21"/>
      <c r="P17855" s="21"/>
      <c r="Q17855" s="26"/>
      <c r="R17855" s="27"/>
      <c r="S17855" s="27"/>
      <c r="T17855" s="27"/>
      <c r="U17855" s="28"/>
    </row>
    <row r="17856" spans="1:21" x14ac:dyDescent="0.25">
      <c r="A17856"/>
      <c r="G17856" s="20"/>
      <c r="H17856" s="21"/>
      <c r="I17856" s="21"/>
      <c r="J17856" s="21"/>
      <c r="K17856" s="22"/>
      <c r="L17856" s="20"/>
      <c r="M17856" s="21"/>
      <c r="N17856" s="21"/>
      <c r="O17856" s="21"/>
      <c r="P17856" s="21"/>
      <c r="Q17856" s="26"/>
      <c r="R17856" s="27"/>
      <c r="S17856" s="27"/>
      <c r="T17856" s="27"/>
      <c r="U17856" s="28"/>
    </row>
    <row r="17857" spans="1:21" x14ac:dyDescent="0.25">
      <c r="A17857"/>
      <c r="G17857" s="20"/>
      <c r="H17857" s="21"/>
      <c r="I17857" s="21"/>
      <c r="J17857" s="21"/>
      <c r="K17857" s="22"/>
      <c r="L17857" s="20"/>
      <c r="M17857" s="21"/>
      <c r="N17857" s="21"/>
      <c r="O17857" s="21"/>
      <c r="P17857" s="21"/>
      <c r="Q17857" s="26"/>
      <c r="R17857" s="27"/>
      <c r="S17857" s="27"/>
      <c r="T17857" s="27"/>
      <c r="U17857" s="28"/>
    </row>
    <row r="17858" spans="1:21" x14ac:dyDescent="0.25">
      <c r="A17858"/>
      <c r="G17858" s="20"/>
      <c r="H17858" s="21"/>
      <c r="I17858" s="21"/>
      <c r="J17858" s="21"/>
      <c r="K17858" s="22"/>
      <c r="L17858" s="20"/>
      <c r="M17858" s="21"/>
      <c r="N17858" s="21"/>
      <c r="O17858" s="21"/>
      <c r="P17858" s="21"/>
      <c r="Q17858" s="26"/>
      <c r="R17858" s="27"/>
      <c r="S17858" s="27"/>
      <c r="T17858" s="27"/>
      <c r="U17858" s="28"/>
    </row>
    <row r="17859" spans="1:21" x14ac:dyDescent="0.25">
      <c r="A17859"/>
      <c r="G17859" s="20"/>
      <c r="H17859" s="21"/>
      <c r="I17859" s="21"/>
      <c r="J17859" s="21"/>
      <c r="K17859" s="22"/>
      <c r="L17859" s="20"/>
      <c r="M17859" s="21"/>
      <c r="N17859" s="21"/>
      <c r="O17859" s="21"/>
      <c r="P17859" s="21"/>
      <c r="Q17859" s="26"/>
      <c r="R17859" s="27"/>
      <c r="S17859" s="27"/>
      <c r="T17859" s="27"/>
      <c r="U17859" s="28"/>
    </row>
    <row r="17860" spans="1:21" x14ac:dyDescent="0.25">
      <c r="A17860"/>
      <c r="G17860" s="20"/>
      <c r="H17860" s="21"/>
      <c r="I17860" s="21"/>
      <c r="J17860" s="21"/>
      <c r="K17860" s="22"/>
      <c r="L17860" s="20"/>
      <c r="M17860" s="21"/>
      <c r="N17860" s="21"/>
      <c r="O17860" s="21"/>
      <c r="P17860" s="21"/>
      <c r="Q17860" s="26"/>
      <c r="R17860" s="27"/>
      <c r="S17860" s="27"/>
      <c r="T17860" s="27"/>
      <c r="U17860" s="28"/>
    </row>
    <row r="17861" spans="1:21" x14ac:dyDescent="0.25">
      <c r="A17861"/>
      <c r="G17861" s="20"/>
      <c r="H17861" s="21"/>
      <c r="I17861" s="21"/>
      <c r="J17861" s="21"/>
      <c r="K17861" s="22"/>
      <c r="L17861" s="20"/>
      <c r="M17861" s="21"/>
      <c r="N17861" s="21"/>
      <c r="O17861" s="21"/>
      <c r="P17861" s="21"/>
      <c r="Q17861" s="26"/>
      <c r="R17861" s="27"/>
      <c r="S17861" s="27"/>
      <c r="T17861" s="27"/>
      <c r="U17861" s="28"/>
    </row>
    <row r="17862" spans="1:21" x14ac:dyDescent="0.25">
      <c r="A17862"/>
      <c r="G17862" s="20"/>
      <c r="H17862" s="21"/>
      <c r="I17862" s="21"/>
      <c r="J17862" s="21"/>
      <c r="K17862" s="22"/>
      <c r="L17862" s="20"/>
      <c r="M17862" s="21"/>
      <c r="N17862" s="21"/>
      <c r="O17862" s="21"/>
      <c r="P17862" s="21"/>
      <c r="Q17862" s="26"/>
      <c r="R17862" s="27"/>
      <c r="S17862" s="27"/>
      <c r="T17862" s="27"/>
      <c r="U17862" s="28"/>
    </row>
    <row r="17863" spans="1:21" x14ac:dyDescent="0.25">
      <c r="A17863"/>
      <c r="G17863" s="20"/>
      <c r="H17863" s="21"/>
      <c r="I17863" s="21"/>
      <c r="J17863" s="21"/>
      <c r="K17863" s="22"/>
      <c r="L17863" s="20"/>
      <c r="M17863" s="21"/>
      <c r="N17863" s="21"/>
      <c r="O17863" s="21"/>
      <c r="P17863" s="21"/>
      <c r="Q17863" s="26"/>
      <c r="R17863" s="27"/>
      <c r="S17863" s="27"/>
      <c r="T17863" s="27"/>
      <c r="U17863" s="28"/>
    </row>
    <row r="17864" spans="1:21" x14ac:dyDescent="0.25">
      <c r="A17864"/>
      <c r="G17864" s="20"/>
      <c r="H17864" s="21"/>
      <c r="I17864" s="21"/>
      <c r="J17864" s="21"/>
      <c r="K17864" s="22"/>
      <c r="L17864" s="20"/>
      <c r="M17864" s="21"/>
      <c r="N17864" s="21"/>
      <c r="O17864" s="21"/>
      <c r="P17864" s="21"/>
      <c r="Q17864" s="26"/>
      <c r="R17864" s="27"/>
      <c r="S17864" s="27"/>
      <c r="T17864" s="27"/>
      <c r="U17864" s="28"/>
    </row>
    <row r="17865" spans="1:21" x14ac:dyDescent="0.25">
      <c r="A17865"/>
      <c r="G17865" s="20"/>
      <c r="H17865" s="21"/>
      <c r="I17865" s="21"/>
      <c r="J17865" s="21"/>
      <c r="K17865" s="22"/>
      <c r="L17865" s="20"/>
      <c r="M17865" s="21"/>
      <c r="N17865" s="21"/>
      <c r="O17865" s="21"/>
      <c r="P17865" s="21"/>
      <c r="Q17865" s="26"/>
      <c r="R17865" s="27"/>
      <c r="S17865" s="27"/>
      <c r="T17865" s="27"/>
      <c r="U17865" s="28"/>
    </row>
    <row r="17866" spans="1:21" x14ac:dyDescent="0.25">
      <c r="A17866"/>
      <c r="G17866" s="20"/>
      <c r="H17866" s="21"/>
      <c r="I17866" s="21"/>
      <c r="J17866" s="21"/>
      <c r="K17866" s="22"/>
      <c r="L17866" s="20"/>
      <c r="M17866" s="21"/>
      <c r="N17866" s="21"/>
      <c r="O17866" s="21"/>
      <c r="P17866" s="21"/>
      <c r="Q17866" s="26"/>
      <c r="R17866" s="27"/>
      <c r="S17866" s="27"/>
      <c r="T17866" s="27"/>
      <c r="U17866" s="28"/>
    </row>
    <row r="17867" spans="1:21" x14ac:dyDescent="0.25">
      <c r="A17867"/>
      <c r="G17867" s="20"/>
      <c r="H17867" s="21"/>
      <c r="I17867" s="21"/>
      <c r="J17867" s="21"/>
      <c r="K17867" s="22"/>
      <c r="L17867" s="20"/>
      <c r="M17867" s="21"/>
      <c r="N17867" s="21"/>
      <c r="O17867" s="21"/>
      <c r="P17867" s="21"/>
      <c r="Q17867" s="26"/>
      <c r="R17867" s="27"/>
      <c r="S17867" s="27"/>
      <c r="T17867" s="27"/>
      <c r="U17867" s="28"/>
    </row>
    <row r="17868" spans="1:21" x14ac:dyDescent="0.25">
      <c r="A17868"/>
      <c r="G17868" s="20"/>
      <c r="H17868" s="21"/>
      <c r="I17868" s="21"/>
      <c r="J17868" s="21"/>
      <c r="K17868" s="22"/>
      <c r="L17868" s="20"/>
      <c r="M17868" s="21"/>
      <c r="N17868" s="21"/>
      <c r="O17868" s="21"/>
      <c r="P17868" s="21"/>
      <c r="Q17868" s="26"/>
      <c r="R17868" s="27"/>
      <c r="S17868" s="27"/>
      <c r="T17868" s="27"/>
      <c r="U17868" s="28"/>
    </row>
    <row r="17869" spans="1:21" x14ac:dyDescent="0.25">
      <c r="A17869"/>
      <c r="G17869" s="20"/>
      <c r="H17869" s="21"/>
      <c r="I17869" s="21"/>
      <c r="J17869" s="21"/>
      <c r="K17869" s="22"/>
      <c r="L17869" s="20"/>
      <c r="M17869" s="21"/>
      <c r="N17869" s="21"/>
      <c r="O17869" s="21"/>
      <c r="P17869" s="21"/>
      <c r="Q17869" s="26"/>
      <c r="R17869" s="27"/>
      <c r="S17869" s="27"/>
      <c r="T17869" s="27"/>
      <c r="U17869" s="28"/>
    </row>
    <row r="17870" spans="1:21" x14ac:dyDescent="0.25">
      <c r="A17870"/>
      <c r="G17870" s="20"/>
      <c r="H17870" s="21"/>
      <c r="I17870" s="21"/>
      <c r="J17870" s="21"/>
      <c r="K17870" s="22"/>
      <c r="L17870" s="20"/>
      <c r="M17870" s="21"/>
      <c r="N17870" s="21"/>
      <c r="O17870" s="21"/>
      <c r="P17870" s="21"/>
      <c r="Q17870" s="26"/>
      <c r="R17870" s="27"/>
      <c r="S17870" s="27"/>
      <c r="T17870" s="27"/>
      <c r="U17870" s="28"/>
    </row>
    <row r="17871" spans="1:21" x14ac:dyDescent="0.25">
      <c r="A17871"/>
      <c r="G17871" s="20"/>
      <c r="H17871" s="21"/>
      <c r="I17871" s="21"/>
      <c r="J17871" s="21"/>
      <c r="K17871" s="22"/>
      <c r="L17871" s="20"/>
      <c r="M17871" s="21"/>
      <c r="N17871" s="21"/>
      <c r="O17871" s="21"/>
      <c r="P17871" s="21"/>
      <c r="Q17871" s="26"/>
      <c r="R17871" s="27"/>
      <c r="S17871" s="27"/>
      <c r="T17871" s="27"/>
      <c r="U17871" s="28"/>
    </row>
    <row r="17872" spans="1:21" x14ac:dyDescent="0.25">
      <c r="A17872"/>
      <c r="G17872" s="20"/>
      <c r="H17872" s="21"/>
      <c r="I17872" s="21"/>
      <c r="J17872" s="21"/>
      <c r="K17872" s="22"/>
      <c r="L17872" s="20"/>
      <c r="M17872" s="21"/>
      <c r="N17872" s="21"/>
      <c r="O17872" s="21"/>
      <c r="P17872" s="21"/>
      <c r="Q17872" s="26"/>
      <c r="R17872" s="27"/>
      <c r="S17872" s="27"/>
      <c r="T17872" s="27"/>
      <c r="U17872" s="28"/>
    </row>
    <row r="17873" spans="1:21" x14ac:dyDescent="0.25">
      <c r="A17873"/>
      <c r="G17873" s="20"/>
      <c r="H17873" s="21"/>
      <c r="I17873" s="21"/>
      <c r="J17873" s="21"/>
      <c r="K17873" s="22"/>
      <c r="L17873" s="20"/>
      <c r="M17873" s="21"/>
      <c r="N17873" s="21"/>
      <c r="O17873" s="21"/>
      <c r="P17873" s="21"/>
      <c r="Q17873" s="26"/>
      <c r="R17873" s="27"/>
      <c r="S17873" s="27"/>
      <c r="T17873" s="27"/>
      <c r="U17873" s="28"/>
    </row>
    <row r="17874" spans="1:21" x14ac:dyDescent="0.25">
      <c r="A17874"/>
      <c r="G17874" s="20"/>
      <c r="H17874" s="21"/>
      <c r="I17874" s="21"/>
      <c r="J17874" s="21"/>
      <c r="K17874" s="22"/>
      <c r="L17874" s="20"/>
      <c r="M17874" s="21"/>
      <c r="N17874" s="21"/>
      <c r="O17874" s="21"/>
      <c r="P17874" s="21"/>
      <c r="Q17874" s="26"/>
      <c r="R17874" s="27"/>
      <c r="S17874" s="27"/>
      <c r="T17874" s="27"/>
      <c r="U17874" s="28"/>
    </row>
    <row r="17875" spans="1:21" x14ac:dyDescent="0.25">
      <c r="A17875"/>
      <c r="G17875" s="20"/>
      <c r="H17875" s="21"/>
      <c r="I17875" s="21"/>
      <c r="J17875" s="21"/>
      <c r="K17875" s="22"/>
      <c r="L17875" s="20"/>
      <c r="M17875" s="21"/>
      <c r="N17875" s="21"/>
      <c r="O17875" s="21"/>
      <c r="P17875" s="21"/>
      <c r="Q17875" s="26"/>
      <c r="R17875" s="27"/>
      <c r="S17875" s="27"/>
      <c r="T17875" s="27"/>
      <c r="U17875" s="28"/>
    </row>
    <row r="17876" spans="1:21" x14ac:dyDescent="0.25">
      <c r="A17876"/>
      <c r="G17876" s="20"/>
      <c r="H17876" s="21"/>
      <c r="I17876" s="21"/>
      <c r="J17876" s="21"/>
      <c r="K17876" s="22"/>
      <c r="L17876" s="20"/>
      <c r="M17876" s="21"/>
      <c r="N17876" s="21"/>
      <c r="O17876" s="21"/>
      <c r="P17876" s="21"/>
      <c r="Q17876" s="26"/>
      <c r="R17876" s="27"/>
      <c r="S17876" s="27"/>
      <c r="T17876" s="27"/>
      <c r="U17876" s="28"/>
    </row>
    <row r="17877" spans="1:21" x14ac:dyDescent="0.25">
      <c r="A17877"/>
      <c r="G17877" s="20"/>
      <c r="H17877" s="21"/>
      <c r="I17877" s="21"/>
      <c r="J17877" s="21"/>
      <c r="K17877" s="22"/>
      <c r="L17877" s="20"/>
      <c r="M17877" s="21"/>
      <c r="N17877" s="21"/>
      <c r="O17877" s="21"/>
      <c r="P17877" s="21"/>
      <c r="Q17877" s="26"/>
      <c r="R17877" s="27"/>
      <c r="S17877" s="27"/>
      <c r="T17877" s="27"/>
      <c r="U17877" s="28"/>
    </row>
    <row r="17878" spans="1:21" x14ac:dyDescent="0.25">
      <c r="A17878"/>
      <c r="G17878" s="20"/>
      <c r="H17878" s="21"/>
      <c r="I17878" s="21"/>
      <c r="J17878" s="21"/>
      <c r="K17878" s="22"/>
      <c r="L17878" s="20"/>
      <c r="M17878" s="21"/>
      <c r="N17878" s="21"/>
      <c r="O17878" s="21"/>
      <c r="P17878" s="21"/>
      <c r="Q17878" s="26"/>
      <c r="R17878" s="27"/>
      <c r="S17878" s="27"/>
      <c r="T17878" s="27"/>
      <c r="U17878" s="28"/>
    </row>
    <row r="17879" spans="1:21" x14ac:dyDescent="0.25">
      <c r="A17879"/>
      <c r="G17879" s="20"/>
      <c r="H17879" s="21"/>
      <c r="I17879" s="21"/>
      <c r="J17879" s="21"/>
      <c r="K17879" s="22"/>
      <c r="L17879" s="20"/>
      <c r="M17879" s="21"/>
      <c r="N17879" s="21"/>
      <c r="O17879" s="21"/>
      <c r="P17879" s="21"/>
      <c r="Q17879" s="26"/>
      <c r="R17879" s="27"/>
      <c r="S17879" s="27"/>
      <c r="T17879" s="27"/>
      <c r="U17879" s="28"/>
    </row>
    <row r="17880" spans="1:21" x14ac:dyDescent="0.25">
      <c r="A17880"/>
      <c r="G17880" s="20"/>
      <c r="H17880" s="21"/>
      <c r="I17880" s="21"/>
      <c r="J17880" s="21"/>
      <c r="K17880" s="22"/>
      <c r="L17880" s="20"/>
      <c r="M17880" s="21"/>
      <c r="N17880" s="21"/>
      <c r="O17880" s="21"/>
      <c r="P17880" s="21"/>
      <c r="Q17880" s="26"/>
      <c r="R17880" s="27"/>
      <c r="S17880" s="27"/>
      <c r="T17880" s="27"/>
      <c r="U17880" s="28"/>
    </row>
    <row r="17881" spans="1:21" x14ac:dyDescent="0.25">
      <c r="A17881"/>
      <c r="G17881" s="20"/>
      <c r="H17881" s="21"/>
      <c r="I17881" s="21"/>
      <c r="J17881" s="21"/>
      <c r="K17881" s="22"/>
      <c r="L17881" s="20"/>
      <c r="M17881" s="21"/>
      <c r="N17881" s="21"/>
      <c r="O17881" s="21"/>
      <c r="P17881" s="21"/>
      <c r="Q17881" s="26"/>
      <c r="R17881" s="27"/>
      <c r="S17881" s="27"/>
      <c r="T17881" s="27"/>
      <c r="U17881" s="28"/>
    </row>
    <row r="17882" spans="1:21" x14ac:dyDescent="0.25">
      <c r="A17882"/>
      <c r="G17882" s="20"/>
      <c r="H17882" s="21"/>
      <c r="I17882" s="21"/>
      <c r="J17882" s="21"/>
      <c r="K17882" s="22"/>
      <c r="L17882" s="20"/>
      <c r="M17882" s="21"/>
      <c r="N17882" s="21"/>
      <c r="O17882" s="21"/>
      <c r="P17882" s="21"/>
      <c r="Q17882" s="26"/>
      <c r="R17882" s="27"/>
      <c r="S17882" s="27"/>
      <c r="T17882" s="27"/>
      <c r="U17882" s="28"/>
    </row>
    <row r="17883" spans="1:21" x14ac:dyDescent="0.25">
      <c r="A17883"/>
      <c r="G17883" s="20"/>
      <c r="H17883" s="21"/>
      <c r="I17883" s="21"/>
      <c r="J17883" s="21"/>
      <c r="K17883" s="22"/>
      <c r="L17883" s="20"/>
      <c r="M17883" s="21"/>
      <c r="N17883" s="21"/>
      <c r="O17883" s="21"/>
      <c r="P17883" s="21"/>
      <c r="Q17883" s="26"/>
      <c r="R17883" s="27"/>
      <c r="S17883" s="27"/>
      <c r="T17883" s="27"/>
      <c r="U17883" s="28"/>
    </row>
    <row r="17884" spans="1:21" x14ac:dyDescent="0.25">
      <c r="A17884"/>
      <c r="G17884" s="20"/>
      <c r="H17884" s="21"/>
      <c r="I17884" s="21"/>
      <c r="J17884" s="21"/>
      <c r="K17884" s="22"/>
      <c r="L17884" s="20"/>
      <c r="M17884" s="21"/>
      <c r="N17884" s="21"/>
      <c r="O17884" s="21"/>
      <c r="P17884" s="21"/>
      <c r="Q17884" s="26"/>
      <c r="R17884" s="27"/>
      <c r="S17884" s="27"/>
      <c r="T17884" s="27"/>
      <c r="U17884" s="28"/>
    </row>
    <row r="17885" spans="1:21" x14ac:dyDescent="0.25">
      <c r="A17885"/>
      <c r="G17885" s="20"/>
      <c r="H17885" s="21"/>
      <c r="I17885" s="21"/>
      <c r="J17885" s="21"/>
      <c r="K17885" s="22"/>
      <c r="L17885" s="20"/>
      <c r="M17885" s="21"/>
      <c r="N17885" s="21"/>
      <c r="O17885" s="21"/>
      <c r="P17885" s="21"/>
      <c r="Q17885" s="26"/>
      <c r="R17885" s="27"/>
      <c r="S17885" s="27"/>
      <c r="T17885" s="27"/>
      <c r="U17885" s="28"/>
    </row>
    <row r="17886" spans="1:21" x14ac:dyDescent="0.25">
      <c r="A17886"/>
      <c r="G17886" s="20"/>
      <c r="H17886" s="21"/>
      <c r="I17886" s="21"/>
      <c r="J17886" s="21"/>
      <c r="K17886" s="22"/>
      <c r="L17886" s="20"/>
      <c r="M17886" s="21"/>
      <c r="N17886" s="21"/>
      <c r="O17886" s="21"/>
      <c r="P17886" s="21"/>
      <c r="Q17886" s="26"/>
      <c r="R17886" s="27"/>
      <c r="S17886" s="27"/>
      <c r="T17886" s="27"/>
      <c r="U17886" s="28"/>
    </row>
    <row r="17887" spans="1:21" x14ac:dyDescent="0.25">
      <c r="A17887"/>
      <c r="G17887" s="20"/>
      <c r="H17887" s="21"/>
      <c r="I17887" s="21"/>
      <c r="J17887" s="21"/>
      <c r="K17887" s="22"/>
      <c r="L17887" s="20"/>
      <c r="M17887" s="21"/>
      <c r="N17887" s="21"/>
      <c r="O17887" s="21"/>
      <c r="P17887" s="21"/>
      <c r="Q17887" s="26"/>
      <c r="R17887" s="27"/>
      <c r="S17887" s="27"/>
      <c r="T17887" s="27"/>
      <c r="U17887" s="28"/>
    </row>
    <row r="17888" spans="1:21" x14ac:dyDescent="0.25">
      <c r="A17888"/>
      <c r="G17888" s="20"/>
      <c r="H17888" s="21"/>
      <c r="I17888" s="21"/>
      <c r="J17888" s="21"/>
      <c r="K17888" s="22"/>
      <c r="L17888" s="20"/>
      <c r="M17888" s="21"/>
      <c r="N17888" s="21"/>
      <c r="O17888" s="21"/>
      <c r="P17888" s="21"/>
      <c r="Q17888" s="26"/>
      <c r="R17888" s="27"/>
      <c r="S17888" s="27"/>
      <c r="T17888" s="27"/>
      <c r="U17888" s="28"/>
    </row>
    <row r="17889" spans="1:21" x14ac:dyDescent="0.25">
      <c r="A17889"/>
      <c r="G17889" s="20"/>
      <c r="H17889" s="21"/>
      <c r="I17889" s="21"/>
      <c r="J17889" s="21"/>
      <c r="K17889" s="22"/>
      <c r="L17889" s="20"/>
      <c r="M17889" s="21"/>
      <c r="N17889" s="21"/>
      <c r="O17889" s="21"/>
      <c r="P17889" s="21"/>
      <c r="Q17889" s="26"/>
      <c r="R17889" s="27"/>
      <c r="S17889" s="27"/>
      <c r="T17889" s="27"/>
      <c r="U17889" s="28"/>
    </row>
    <row r="17890" spans="1:21" x14ac:dyDescent="0.25">
      <c r="A17890"/>
      <c r="G17890" s="20"/>
      <c r="H17890" s="21"/>
      <c r="I17890" s="21"/>
      <c r="J17890" s="21"/>
      <c r="K17890" s="22"/>
      <c r="L17890" s="20"/>
      <c r="M17890" s="21"/>
      <c r="N17890" s="21"/>
      <c r="O17890" s="21"/>
      <c r="P17890" s="21"/>
      <c r="Q17890" s="26"/>
      <c r="R17890" s="27"/>
      <c r="S17890" s="27"/>
      <c r="T17890" s="27"/>
      <c r="U17890" s="28"/>
    </row>
    <row r="17891" spans="1:21" x14ac:dyDescent="0.25">
      <c r="A17891"/>
      <c r="G17891" s="20"/>
      <c r="H17891" s="21"/>
      <c r="I17891" s="21"/>
      <c r="J17891" s="21"/>
      <c r="K17891" s="22"/>
      <c r="L17891" s="20"/>
      <c r="M17891" s="21"/>
      <c r="N17891" s="21"/>
      <c r="O17891" s="21"/>
      <c r="P17891" s="21"/>
      <c r="Q17891" s="26"/>
      <c r="R17891" s="27"/>
      <c r="S17891" s="27"/>
      <c r="T17891" s="27"/>
      <c r="U17891" s="28"/>
    </row>
    <row r="17892" spans="1:21" x14ac:dyDescent="0.25">
      <c r="A17892"/>
      <c r="G17892" s="20"/>
      <c r="H17892" s="21"/>
      <c r="I17892" s="21"/>
      <c r="J17892" s="21"/>
      <c r="K17892" s="22"/>
      <c r="L17892" s="20"/>
      <c r="M17892" s="21"/>
      <c r="N17892" s="21"/>
      <c r="O17892" s="21"/>
      <c r="P17892" s="21"/>
      <c r="Q17892" s="26"/>
      <c r="R17892" s="27"/>
      <c r="S17892" s="27"/>
      <c r="T17892" s="27"/>
      <c r="U17892" s="28"/>
    </row>
    <row r="17893" spans="1:21" x14ac:dyDescent="0.25">
      <c r="A17893"/>
      <c r="G17893" s="20"/>
      <c r="H17893" s="21"/>
      <c r="I17893" s="21"/>
      <c r="J17893" s="21"/>
      <c r="K17893" s="22"/>
      <c r="L17893" s="20"/>
      <c r="M17893" s="21"/>
      <c r="N17893" s="21"/>
      <c r="O17893" s="21"/>
      <c r="P17893" s="21"/>
      <c r="Q17893" s="26"/>
      <c r="R17893" s="27"/>
      <c r="S17893" s="27"/>
      <c r="T17893" s="27"/>
      <c r="U17893" s="28"/>
    </row>
    <row r="17894" spans="1:21" x14ac:dyDescent="0.25">
      <c r="A17894"/>
      <c r="G17894" s="20"/>
      <c r="H17894" s="21"/>
      <c r="I17894" s="21"/>
      <c r="J17894" s="21"/>
      <c r="K17894" s="22"/>
      <c r="L17894" s="20"/>
      <c r="M17894" s="21"/>
      <c r="N17894" s="21"/>
      <c r="O17894" s="21"/>
      <c r="P17894" s="21"/>
      <c r="Q17894" s="26"/>
      <c r="R17894" s="27"/>
      <c r="S17894" s="27"/>
      <c r="T17894" s="27"/>
      <c r="U17894" s="28"/>
    </row>
    <row r="17895" spans="1:21" x14ac:dyDescent="0.25">
      <c r="A17895"/>
      <c r="G17895" s="20"/>
      <c r="H17895" s="21"/>
      <c r="I17895" s="21"/>
      <c r="J17895" s="21"/>
      <c r="K17895" s="22"/>
      <c r="L17895" s="20"/>
      <c r="M17895" s="21"/>
      <c r="N17895" s="21"/>
      <c r="O17895" s="21"/>
      <c r="P17895" s="21"/>
      <c r="Q17895" s="26"/>
      <c r="R17895" s="27"/>
      <c r="S17895" s="27"/>
      <c r="T17895" s="27"/>
      <c r="U17895" s="28"/>
    </row>
    <row r="17896" spans="1:21" x14ac:dyDescent="0.25">
      <c r="A17896"/>
      <c r="G17896" s="20"/>
      <c r="H17896" s="21"/>
      <c r="I17896" s="21"/>
      <c r="J17896" s="21"/>
      <c r="K17896" s="22"/>
      <c r="L17896" s="20"/>
      <c r="M17896" s="21"/>
      <c r="N17896" s="21"/>
      <c r="O17896" s="21"/>
      <c r="P17896" s="21"/>
      <c r="Q17896" s="26"/>
      <c r="R17896" s="27"/>
      <c r="S17896" s="27"/>
      <c r="T17896" s="27"/>
      <c r="U17896" s="28"/>
    </row>
    <row r="17897" spans="1:21" x14ac:dyDescent="0.25">
      <c r="A17897"/>
      <c r="G17897" s="20"/>
      <c r="H17897" s="21"/>
      <c r="I17897" s="21"/>
      <c r="J17897" s="21"/>
      <c r="K17897" s="22"/>
      <c r="L17897" s="20"/>
      <c r="M17897" s="21"/>
      <c r="N17897" s="21"/>
      <c r="O17897" s="21"/>
      <c r="P17897" s="21"/>
      <c r="Q17897" s="26"/>
      <c r="R17897" s="27"/>
      <c r="S17897" s="27"/>
      <c r="T17897" s="27"/>
      <c r="U17897" s="28"/>
    </row>
    <row r="17898" spans="1:21" x14ac:dyDescent="0.25">
      <c r="A17898"/>
      <c r="G17898" s="20"/>
      <c r="H17898" s="21"/>
      <c r="I17898" s="21"/>
      <c r="J17898" s="21"/>
      <c r="K17898" s="22"/>
      <c r="L17898" s="20"/>
      <c r="M17898" s="21"/>
      <c r="N17898" s="21"/>
      <c r="O17898" s="21"/>
      <c r="P17898" s="21"/>
      <c r="Q17898" s="26"/>
      <c r="R17898" s="27"/>
      <c r="S17898" s="27"/>
      <c r="T17898" s="27"/>
      <c r="U17898" s="28"/>
    </row>
    <row r="17899" spans="1:21" x14ac:dyDescent="0.25">
      <c r="A17899"/>
      <c r="G17899" s="20"/>
      <c r="H17899" s="21"/>
      <c r="I17899" s="21"/>
      <c r="J17899" s="21"/>
      <c r="K17899" s="22"/>
      <c r="L17899" s="20"/>
      <c r="M17899" s="21"/>
      <c r="N17899" s="21"/>
      <c r="O17899" s="21"/>
      <c r="P17899" s="21"/>
      <c r="Q17899" s="26"/>
      <c r="R17899" s="27"/>
      <c r="S17899" s="27"/>
      <c r="T17899" s="27"/>
      <c r="U17899" s="28"/>
    </row>
    <row r="17900" spans="1:21" x14ac:dyDescent="0.25">
      <c r="A17900"/>
      <c r="G17900" s="20"/>
      <c r="H17900" s="21"/>
      <c r="I17900" s="21"/>
      <c r="J17900" s="21"/>
      <c r="K17900" s="22"/>
      <c r="L17900" s="20"/>
      <c r="M17900" s="21"/>
      <c r="N17900" s="21"/>
      <c r="O17900" s="21"/>
      <c r="P17900" s="21"/>
      <c r="Q17900" s="26"/>
      <c r="R17900" s="27"/>
      <c r="S17900" s="27"/>
      <c r="T17900" s="27"/>
      <c r="U17900" s="28"/>
    </row>
    <row r="17901" spans="1:21" x14ac:dyDescent="0.25">
      <c r="A17901"/>
      <c r="G17901" s="20"/>
      <c r="H17901" s="21"/>
      <c r="I17901" s="21"/>
      <c r="J17901" s="21"/>
      <c r="K17901" s="22"/>
      <c r="L17901" s="20"/>
      <c r="M17901" s="21"/>
      <c r="N17901" s="21"/>
      <c r="O17901" s="21"/>
      <c r="P17901" s="21"/>
      <c r="Q17901" s="26"/>
      <c r="R17901" s="27"/>
      <c r="S17901" s="27"/>
      <c r="T17901" s="27"/>
      <c r="U17901" s="28"/>
    </row>
    <row r="17902" spans="1:21" x14ac:dyDescent="0.25">
      <c r="A17902"/>
      <c r="G17902" s="20"/>
      <c r="H17902" s="21"/>
      <c r="I17902" s="21"/>
      <c r="J17902" s="21"/>
      <c r="K17902" s="22"/>
      <c r="L17902" s="20"/>
      <c r="M17902" s="21"/>
      <c r="N17902" s="21"/>
      <c r="O17902" s="21"/>
      <c r="P17902" s="21"/>
      <c r="Q17902" s="26"/>
      <c r="R17902" s="27"/>
      <c r="S17902" s="27"/>
      <c r="T17902" s="27"/>
      <c r="U17902" s="28"/>
    </row>
    <row r="17903" spans="1:21" x14ac:dyDescent="0.25">
      <c r="A17903"/>
      <c r="G17903" s="20"/>
      <c r="H17903" s="21"/>
      <c r="I17903" s="21"/>
      <c r="J17903" s="21"/>
      <c r="K17903" s="22"/>
      <c r="L17903" s="20"/>
      <c r="M17903" s="21"/>
      <c r="N17903" s="21"/>
      <c r="O17903" s="21"/>
      <c r="P17903" s="21"/>
      <c r="Q17903" s="26"/>
      <c r="R17903" s="27"/>
      <c r="S17903" s="27"/>
      <c r="T17903" s="27"/>
      <c r="U17903" s="28"/>
    </row>
    <row r="17904" spans="1:21" x14ac:dyDescent="0.25">
      <c r="A17904"/>
      <c r="G17904" s="20"/>
      <c r="H17904" s="21"/>
      <c r="I17904" s="21"/>
      <c r="J17904" s="21"/>
      <c r="K17904" s="22"/>
      <c r="L17904" s="20"/>
      <c r="M17904" s="21"/>
      <c r="N17904" s="21"/>
      <c r="O17904" s="21"/>
      <c r="P17904" s="21"/>
      <c r="Q17904" s="26"/>
      <c r="R17904" s="27"/>
      <c r="S17904" s="27"/>
      <c r="T17904" s="27"/>
      <c r="U17904" s="28"/>
    </row>
    <row r="17905" spans="1:21" x14ac:dyDescent="0.25">
      <c r="A17905"/>
      <c r="G17905" s="20"/>
      <c r="H17905" s="21"/>
      <c r="I17905" s="21"/>
      <c r="J17905" s="21"/>
      <c r="K17905" s="22"/>
      <c r="L17905" s="20"/>
      <c r="M17905" s="21"/>
      <c r="N17905" s="21"/>
      <c r="O17905" s="21"/>
      <c r="P17905" s="21"/>
      <c r="Q17905" s="26"/>
      <c r="R17905" s="27"/>
      <c r="S17905" s="27"/>
      <c r="T17905" s="27"/>
      <c r="U17905" s="28"/>
    </row>
    <row r="17906" spans="1:21" x14ac:dyDescent="0.25">
      <c r="A17906"/>
      <c r="G17906" s="20"/>
      <c r="H17906" s="21"/>
      <c r="I17906" s="21"/>
      <c r="J17906" s="21"/>
      <c r="K17906" s="22"/>
      <c r="L17906" s="20"/>
      <c r="M17906" s="21"/>
      <c r="N17906" s="21"/>
      <c r="O17906" s="21"/>
      <c r="P17906" s="21"/>
      <c r="Q17906" s="26"/>
      <c r="R17906" s="27"/>
      <c r="S17906" s="27"/>
      <c r="T17906" s="27"/>
      <c r="U17906" s="28"/>
    </row>
    <row r="17907" spans="1:21" x14ac:dyDescent="0.25">
      <c r="A17907"/>
      <c r="G17907" s="20"/>
      <c r="H17907" s="21"/>
      <c r="I17907" s="21"/>
      <c r="J17907" s="21"/>
      <c r="K17907" s="22"/>
      <c r="L17907" s="20"/>
      <c r="M17907" s="21"/>
      <c r="N17907" s="21"/>
      <c r="O17907" s="21"/>
      <c r="P17907" s="21"/>
      <c r="Q17907" s="26"/>
      <c r="R17907" s="27"/>
      <c r="S17907" s="27"/>
      <c r="T17907" s="27"/>
      <c r="U17907" s="28"/>
    </row>
    <row r="17908" spans="1:21" x14ac:dyDescent="0.25">
      <c r="A17908"/>
      <c r="G17908" s="20"/>
      <c r="H17908" s="21"/>
      <c r="I17908" s="21"/>
      <c r="J17908" s="21"/>
      <c r="K17908" s="22"/>
      <c r="L17908" s="20"/>
      <c r="M17908" s="21"/>
      <c r="N17908" s="21"/>
      <c r="O17908" s="21"/>
      <c r="P17908" s="21"/>
      <c r="Q17908" s="26"/>
      <c r="R17908" s="27"/>
      <c r="S17908" s="27"/>
      <c r="T17908" s="27"/>
      <c r="U17908" s="28"/>
    </row>
    <row r="17909" spans="1:21" x14ac:dyDescent="0.25">
      <c r="A17909"/>
      <c r="G17909" s="20"/>
      <c r="H17909" s="21"/>
      <c r="I17909" s="21"/>
      <c r="J17909" s="21"/>
      <c r="K17909" s="22"/>
      <c r="L17909" s="20"/>
      <c r="M17909" s="21"/>
      <c r="N17909" s="21"/>
      <c r="O17909" s="21"/>
      <c r="P17909" s="21"/>
      <c r="Q17909" s="26"/>
      <c r="R17909" s="27"/>
      <c r="S17909" s="27"/>
      <c r="T17909" s="27"/>
      <c r="U17909" s="28"/>
    </row>
    <row r="17910" spans="1:21" x14ac:dyDescent="0.25">
      <c r="A17910"/>
      <c r="G17910" s="20"/>
      <c r="H17910" s="21"/>
      <c r="I17910" s="21"/>
      <c r="J17910" s="21"/>
      <c r="K17910" s="22"/>
      <c r="L17910" s="20"/>
      <c r="M17910" s="21"/>
      <c r="N17910" s="21"/>
      <c r="O17910" s="21"/>
      <c r="P17910" s="21"/>
      <c r="Q17910" s="26"/>
      <c r="R17910" s="27"/>
      <c r="S17910" s="27"/>
      <c r="T17910" s="27"/>
      <c r="U17910" s="28"/>
    </row>
    <row r="17911" spans="1:21" x14ac:dyDescent="0.25">
      <c r="A17911"/>
      <c r="G17911" s="20"/>
      <c r="H17911" s="21"/>
      <c r="I17911" s="21"/>
      <c r="J17911" s="21"/>
      <c r="K17911" s="22"/>
      <c r="L17911" s="20"/>
      <c r="M17911" s="21"/>
      <c r="N17911" s="21"/>
      <c r="O17911" s="21"/>
      <c r="P17911" s="21"/>
      <c r="Q17911" s="26"/>
      <c r="R17911" s="27"/>
      <c r="S17911" s="27"/>
      <c r="T17911" s="27"/>
      <c r="U17911" s="28"/>
    </row>
    <row r="17912" spans="1:21" x14ac:dyDescent="0.25">
      <c r="A17912"/>
      <c r="G17912" s="20"/>
      <c r="H17912" s="21"/>
      <c r="I17912" s="21"/>
      <c r="J17912" s="21"/>
      <c r="K17912" s="22"/>
      <c r="L17912" s="20"/>
      <c r="M17912" s="21"/>
      <c r="N17912" s="21"/>
      <c r="O17912" s="21"/>
      <c r="P17912" s="21"/>
      <c r="Q17912" s="26"/>
      <c r="R17912" s="27"/>
      <c r="S17912" s="27"/>
      <c r="T17912" s="27"/>
      <c r="U17912" s="28"/>
    </row>
    <row r="17913" spans="1:21" x14ac:dyDescent="0.25">
      <c r="A17913"/>
      <c r="G17913" s="20"/>
      <c r="H17913" s="21"/>
      <c r="I17913" s="21"/>
      <c r="J17913" s="21"/>
      <c r="K17913" s="22"/>
      <c r="L17913" s="20"/>
      <c r="M17913" s="21"/>
      <c r="N17913" s="21"/>
      <c r="O17913" s="21"/>
      <c r="P17913" s="21"/>
      <c r="Q17913" s="26"/>
      <c r="R17913" s="27"/>
      <c r="S17913" s="27"/>
      <c r="T17913" s="27"/>
      <c r="U17913" s="28"/>
    </row>
    <row r="17914" spans="1:21" x14ac:dyDescent="0.25">
      <c r="A17914"/>
      <c r="G17914" s="20"/>
      <c r="H17914" s="21"/>
      <c r="I17914" s="21"/>
      <c r="J17914" s="21"/>
      <c r="K17914" s="22"/>
      <c r="L17914" s="20"/>
      <c r="M17914" s="21"/>
      <c r="N17914" s="21"/>
      <c r="O17914" s="21"/>
      <c r="P17914" s="21"/>
      <c r="Q17914" s="26"/>
      <c r="R17914" s="27"/>
      <c r="S17914" s="27"/>
      <c r="T17914" s="27"/>
      <c r="U17914" s="28"/>
    </row>
    <row r="17915" spans="1:21" x14ac:dyDescent="0.25">
      <c r="A17915"/>
      <c r="G17915" s="20"/>
      <c r="H17915" s="21"/>
      <c r="I17915" s="21"/>
      <c r="J17915" s="21"/>
      <c r="K17915" s="22"/>
      <c r="L17915" s="20"/>
      <c r="M17915" s="21"/>
      <c r="N17915" s="21"/>
      <c r="O17915" s="21"/>
      <c r="P17915" s="21"/>
      <c r="Q17915" s="26"/>
      <c r="R17915" s="27"/>
      <c r="S17915" s="27"/>
      <c r="T17915" s="27"/>
      <c r="U17915" s="28"/>
    </row>
    <row r="17916" spans="1:21" x14ac:dyDescent="0.25">
      <c r="A17916"/>
      <c r="G17916" s="20"/>
      <c r="H17916" s="21"/>
      <c r="I17916" s="21"/>
      <c r="J17916" s="21"/>
      <c r="K17916" s="22"/>
      <c r="L17916" s="20"/>
      <c r="M17916" s="21"/>
      <c r="N17916" s="21"/>
      <c r="O17916" s="21"/>
      <c r="P17916" s="21"/>
      <c r="Q17916" s="26"/>
      <c r="R17916" s="27"/>
      <c r="S17916" s="27"/>
      <c r="T17916" s="27"/>
      <c r="U17916" s="28"/>
    </row>
    <row r="17917" spans="1:21" x14ac:dyDescent="0.25">
      <c r="A17917"/>
      <c r="G17917" s="20"/>
      <c r="H17917" s="21"/>
      <c r="I17917" s="21"/>
      <c r="J17917" s="21"/>
      <c r="K17917" s="22"/>
      <c r="L17917" s="20"/>
      <c r="M17917" s="21"/>
      <c r="N17917" s="21"/>
      <c r="O17917" s="21"/>
      <c r="P17917" s="21"/>
      <c r="Q17917" s="26"/>
      <c r="R17917" s="27"/>
      <c r="S17917" s="27"/>
      <c r="T17917" s="27"/>
      <c r="U17917" s="28"/>
    </row>
    <row r="17918" spans="1:21" x14ac:dyDescent="0.25">
      <c r="A17918"/>
      <c r="G17918" s="20"/>
      <c r="H17918" s="21"/>
      <c r="I17918" s="21"/>
      <c r="J17918" s="21"/>
      <c r="K17918" s="22"/>
      <c r="L17918" s="20"/>
      <c r="M17918" s="21"/>
      <c r="N17918" s="21"/>
      <c r="O17918" s="21"/>
      <c r="P17918" s="21"/>
      <c r="Q17918" s="26"/>
      <c r="R17918" s="27"/>
      <c r="S17918" s="27"/>
      <c r="T17918" s="27"/>
      <c r="U17918" s="28"/>
    </row>
    <row r="17919" spans="1:21" x14ac:dyDescent="0.25">
      <c r="A17919"/>
      <c r="G17919" s="20"/>
      <c r="H17919" s="21"/>
      <c r="I17919" s="21"/>
      <c r="J17919" s="21"/>
      <c r="K17919" s="22"/>
      <c r="L17919" s="20"/>
      <c r="M17919" s="21"/>
      <c r="N17919" s="21"/>
      <c r="O17919" s="21"/>
      <c r="P17919" s="21"/>
      <c r="Q17919" s="26"/>
      <c r="R17919" s="27"/>
      <c r="S17919" s="27"/>
      <c r="T17919" s="27"/>
      <c r="U17919" s="28"/>
    </row>
    <row r="17920" spans="1:21" x14ac:dyDescent="0.25">
      <c r="A17920"/>
      <c r="G17920" s="20"/>
      <c r="H17920" s="21"/>
      <c r="I17920" s="21"/>
      <c r="J17920" s="21"/>
      <c r="K17920" s="22"/>
      <c r="L17920" s="20"/>
      <c r="M17920" s="21"/>
      <c r="N17920" s="21"/>
      <c r="O17920" s="21"/>
      <c r="P17920" s="21"/>
      <c r="Q17920" s="26"/>
      <c r="R17920" s="27"/>
      <c r="S17920" s="27"/>
      <c r="T17920" s="27"/>
      <c r="U17920" s="28"/>
    </row>
    <row r="17921" spans="1:21" x14ac:dyDescent="0.25">
      <c r="A17921"/>
      <c r="G17921" s="20"/>
      <c r="H17921" s="21"/>
      <c r="I17921" s="21"/>
      <c r="J17921" s="21"/>
      <c r="K17921" s="22"/>
      <c r="L17921" s="20"/>
      <c r="M17921" s="21"/>
      <c r="N17921" s="21"/>
      <c r="O17921" s="21"/>
      <c r="P17921" s="21"/>
      <c r="Q17921" s="26"/>
      <c r="R17921" s="27"/>
      <c r="S17921" s="27"/>
      <c r="T17921" s="27"/>
      <c r="U17921" s="28"/>
    </row>
    <row r="17922" spans="1:21" x14ac:dyDescent="0.25">
      <c r="A17922"/>
      <c r="G17922" s="20"/>
      <c r="H17922" s="21"/>
      <c r="I17922" s="21"/>
      <c r="J17922" s="21"/>
      <c r="K17922" s="22"/>
      <c r="L17922" s="20"/>
      <c r="M17922" s="21"/>
      <c r="N17922" s="21"/>
      <c r="O17922" s="21"/>
      <c r="P17922" s="21"/>
      <c r="Q17922" s="26"/>
      <c r="R17922" s="27"/>
      <c r="S17922" s="27"/>
      <c r="T17922" s="27"/>
      <c r="U17922" s="28"/>
    </row>
    <row r="17923" spans="1:21" x14ac:dyDescent="0.25">
      <c r="A17923"/>
      <c r="G17923" s="20"/>
      <c r="H17923" s="21"/>
      <c r="I17923" s="21"/>
      <c r="J17923" s="21"/>
      <c r="K17923" s="22"/>
      <c r="L17923" s="20"/>
      <c r="M17923" s="21"/>
      <c r="N17923" s="21"/>
      <c r="O17923" s="21"/>
      <c r="P17923" s="21"/>
      <c r="Q17923" s="26"/>
      <c r="R17923" s="27"/>
      <c r="S17923" s="27"/>
      <c r="T17923" s="27"/>
      <c r="U17923" s="28"/>
    </row>
    <row r="17924" spans="1:21" x14ac:dyDescent="0.25">
      <c r="A17924"/>
      <c r="G17924" s="20"/>
      <c r="H17924" s="21"/>
      <c r="I17924" s="21"/>
      <c r="J17924" s="21"/>
      <c r="K17924" s="22"/>
      <c r="L17924" s="20"/>
      <c r="M17924" s="21"/>
      <c r="N17924" s="21"/>
      <c r="O17924" s="21"/>
      <c r="P17924" s="21"/>
      <c r="Q17924" s="26"/>
      <c r="R17924" s="27"/>
      <c r="S17924" s="27"/>
      <c r="T17924" s="27"/>
      <c r="U17924" s="28"/>
    </row>
    <row r="17925" spans="1:21" x14ac:dyDescent="0.25">
      <c r="A17925"/>
      <c r="G17925" s="20"/>
      <c r="H17925" s="21"/>
      <c r="I17925" s="21"/>
      <c r="J17925" s="21"/>
      <c r="K17925" s="22"/>
      <c r="L17925" s="20"/>
      <c r="M17925" s="21"/>
      <c r="N17925" s="21"/>
      <c r="O17925" s="21"/>
      <c r="P17925" s="21"/>
      <c r="Q17925" s="26"/>
      <c r="R17925" s="27"/>
      <c r="S17925" s="27"/>
      <c r="T17925" s="27"/>
      <c r="U17925" s="28"/>
    </row>
    <row r="17926" spans="1:21" x14ac:dyDescent="0.25">
      <c r="A17926"/>
      <c r="G17926" s="20"/>
      <c r="H17926" s="21"/>
      <c r="I17926" s="21"/>
      <c r="J17926" s="21"/>
      <c r="K17926" s="22"/>
      <c r="L17926" s="20"/>
      <c r="M17926" s="21"/>
      <c r="N17926" s="21"/>
      <c r="O17926" s="21"/>
      <c r="P17926" s="21"/>
      <c r="Q17926" s="26"/>
      <c r="R17926" s="27"/>
      <c r="S17926" s="27"/>
      <c r="T17926" s="27"/>
      <c r="U17926" s="28"/>
    </row>
    <row r="17927" spans="1:21" x14ac:dyDescent="0.25">
      <c r="A17927"/>
      <c r="G17927" s="20"/>
      <c r="H17927" s="21"/>
      <c r="I17927" s="21"/>
      <c r="J17927" s="21"/>
      <c r="K17927" s="22"/>
      <c r="L17927" s="20"/>
      <c r="M17927" s="21"/>
      <c r="N17927" s="21"/>
      <c r="O17927" s="21"/>
      <c r="P17927" s="21"/>
      <c r="Q17927" s="26"/>
      <c r="R17927" s="27"/>
      <c r="S17927" s="27"/>
      <c r="T17927" s="27"/>
      <c r="U17927" s="28"/>
    </row>
    <row r="17928" spans="1:21" x14ac:dyDescent="0.25">
      <c r="A17928"/>
      <c r="G17928" s="20"/>
      <c r="H17928" s="21"/>
      <c r="I17928" s="21"/>
      <c r="J17928" s="21"/>
      <c r="K17928" s="22"/>
      <c r="L17928" s="20"/>
      <c r="M17928" s="21"/>
      <c r="N17928" s="21"/>
      <c r="O17928" s="21"/>
      <c r="P17928" s="21"/>
      <c r="Q17928" s="26"/>
      <c r="R17928" s="27"/>
      <c r="S17928" s="27"/>
      <c r="T17928" s="27"/>
      <c r="U17928" s="28"/>
    </row>
    <row r="17929" spans="1:21" x14ac:dyDescent="0.25">
      <c r="A17929"/>
      <c r="G17929" s="20"/>
      <c r="H17929" s="21"/>
      <c r="I17929" s="21"/>
      <c r="J17929" s="21"/>
      <c r="K17929" s="22"/>
      <c r="L17929" s="20"/>
      <c r="M17929" s="21"/>
      <c r="N17929" s="21"/>
      <c r="O17929" s="21"/>
      <c r="P17929" s="21"/>
      <c r="Q17929" s="26"/>
      <c r="R17929" s="27"/>
      <c r="S17929" s="27"/>
      <c r="T17929" s="27"/>
      <c r="U17929" s="28"/>
    </row>
    <row r="17930" spans="1:21" x14ac:dyDescent="0.25">
      <c r="A17930"/>
      <c r="G17930" s="20"/>
      <c r="H17930" s="21"/>
      <c r="I17930" s="21"/>
      <c r="J17930" s="21"/>
      <c r="K17930" s="22"/>
      <c r="L17930" s="20"/>
      <c r="M17930" s="21"/>
      <c r="N17930" s="21"/>
      <c r="O17930" s="21"/>
      <c r="P17930" s="21"/>
      <c r="Q17930" s="26"/>
      <c r="R17930" s="27"/>
      <c r="S17930" s="27"/>
      <c r="T17930" s="27"/>
      <c r="U17930" s="28"/>
    </row>
    <row r="17931" spans="1:21" x14ac:dyDescent="0.25">
      <c r="A17931"/>
      <c r="G17931" s="20"/>
      <c r="H17931" s="21"/>
      <c r="I17931" s="21"/>
      <c r="J17931" s="21"/>
      <c r="K17931" s="22"/>
      <c r="L17931" s="20"/>
      <c r="M17931" s="21"/>
      <c r="N17931" s="21"/>
      <c r="O17931" s="21"/>
      <c r="P17931" s="21"/>
      <c r="Q17931" s="26"/>
      <c r="R17931" s="27"/>
      <c r="S17931" s="27"/>
      <c r="T17931" s="27"/>
      <c r="U17931" s="28"/>
    </row>
    <row r="17932" spans="1:21" x14ac:dyDescent="0.25">
      <c r="A17932"/>
      <c r="G17932" s="20"/>
      <c r="H17932" s="21"/>
      <c r="I17932" s="21"/>
      <c r="J17932" s="21"/>
      <c r="K17932" s="22"/>
      <c r="L17932" s="20"/>
      <c r="M17932" s="21"/>
      <c r="N17932" s="21"/>
      <c r="O17932" s="21"/>
      <c r="P17932" s="21"/>
      <c r="Q17932" s="26"/>
      <c r="R17932" s="27"/>
      <c r="S17932" s="27"/>
      <c r="T17932" s="27"/>
      <c r="U17932" s="28"/>
    </row>
    <row r="17933" spans="1:21" x14ac:dyDescent="0.25">
      <c r="A17933"/>
      <c r="G17933" s="20"/>
      <c r="H17933" s="21"/>
      <c r="I17933" s="21"/>
      <c r="J17933" s="21"/>
      <c r="K17933" s="22"/>
      <c r="L17933" s="20"/>
      <c r="M17933" s="21"/>
      <c r="N17933" s="21"/>
      <c r="O17933" s="21"/>
      <c r="P17933" s="21"/>
      <c r="Q17933" s="26"/>
      <c r="R17933" s="27"/>
      <c r="S17933" s="27"/>
      <c r="T17933" s="27"/>
      <c r="U17933" s="28"/>
    </row>
    <row r="17934" spans="1:21" x14ac:dyDescent="0.25">
      <c r="A17934"/>
      <c r="G17934" s="20"/>
      <c r="H17934" s="21"/>
      <c r="I17934" s="21"/>
      <c r="J17934" s="21"/>
      <c r="K17934" s="22"/>
      <c r="L17934" s="20"/>
      <c r="M17934" s="21"/>
      <c r="N17934" s="21"/>
      <c r="O17934" s="21"/>
      <c r="P17934" s="21"/>
      <c r="Q17934" s="26"/>
      <c r="R17934" s="27"/>
      <c r="S17934" s="27"/>
      <c r="T17934" s="27"/>
      <c r="U17934" s="28"/>
    </row>
    <row r="17935" spans="1:21" x14ac:dyDescent="0.25">
      <c r="A17935"/>
      <c r="G17935" s="20"/>
      <c r="H17935" s="21"/>
      <c r="I17935" s="21"/>
      <c r="J17935" s="21"/>
      <c r="K17935" s="22"/>
      <c r="L17935" s="20"/>
      <c r="M17935" s="21"/>
      <c r="N17935" s="21"/>
      <c r="O17935" s="21"/>
      <c r="P17935" s="21"/>
      <c r="Q17935" s="26"/>
      <c r="R17935" s="27"/>
      <c r="S17935" s="27"/>
      <c r="T17935" s="27"/>
      <c r="U17935" s="28"/>
    </row>
    <row r="17936" spans="1:21" x14ac:dyDescent="0.25">
      <c r="A17936"/>
      <c r="G17936" s="20"/>
      <c r="H17936" s="21"/>
      <c r="I17936" s="21"/>
      <c r="J17936" s="21"/>
      <c r="K17936" s="22"/>
      <c r="L17936" s="20"/>
      <c r="M17936" s="21"/>
      <c r="N17936" s="21"/>
      <c r="O17936" s="21"/>
      <c r="P17936" s="21"/>
      <c r="Q17936" s="26"/>
      <c r="R17936" s="27"/>
      <c r="S17936" s="27"/>
      <c r="T17936" s="27"/>
      <c r="U17936" s="28"/>
    </row>
    <row r="17937" spans="1:21" x14ac:dyDescent="0.25">
      <c r="A17937"/>
      <c r="G17937" s="20"/>
      <c r="H17937" s="21"/>
      <c r="I17937" s="21"/>
      <c r="J17937" s="21"/>
      <c r="K17937" s="22"/>
      <c r="L17937" s="20"/>
      <c r="M17937" s="21"/>
      <c r="N17937" s="21"/>
      <c r="O17937" s="21"/>
      <c r="P17937" s="21"/>
      <c r="Q17937" s="26"/>
      <c r="R17937" s="27"/>
      <c r="S17937" s="27"/>
      <c r="T17937" s="27"/>
      <c r="U17937" s="28"/>
    </row>
    <row r="17938" spans="1:21" x14ac:dyDescent="0.25">
      <c r="A17938"/>
      <c r="G17938" s="20"/>
      <c r="H17938" s="21"/>
      <c r="I17938" s="21"/>
      <c r="J17938" s="21"/>
      <c r="K17938" s="22"/>
      <c r="L17938" s="20"/>
      <c r="M17938" s="21"/>
      <c r="N17938" s="21"/>
      <c r="O17938" s="21"/>
      <c r="P17938" s="21"/>
      <c r="Q17938" s="26"/>
      <c r="R17938" s="27"/>
      <c r="S17938" s="27"/>
      <c r="T17938" s="27"/>
      <c r="U17938" s="28"/>
    </row>
    <row r="17939" spans="1:21" x14ac:dyDescent="0.25">
      <c r="A17939"/>
      <c r="G17939" s="20"/>
      <c r="H17939" s="21"/>
      <c r="I17939" s="21"/>
      <c r="J17939" s="21"/>
      <c r="K17939" s="22"/>
      <c r="L17939" s="20"/>
      <c r="M17939" s="21"/>
      <c r="N17939" s="21"/>
      <c r="O17939" s="21"/>
      <c r="P17939" s="21"/>
      <c r="Q17939" s="26"/>
      <c r="R17939" s="27"/>
      <c r="S17939" s="27"/>
      <c r="T17939" s="27"/>
      <c r="U17939" s="28"/>
    </row>
    <row r="17940" spans="1:21" x14ac:dyDescent="0.25">
      <c r="A17940"/>
      <c r="G17940" s="20"/>
      <c r="H17940" s="21"/>
      <c r="I17940" s="21"/>
      <c r="J17940" s="21"/>
      <c r="K17940" s="22"/>
      <c r="L17940" s="20"/>
      <c r="M17940" s="21"/>
      <c r="N17940" s="21"/>
      <c r="O17940" s="21"/>
      <c r="P17940" s="21"/>
      <c r="Q17940" s="26"/>
      <c r="R17940" s="27"/>
      <c r="S17940" s="27"/>
      <c r="T17940" s="27"/>
      <c r="U17940" s="28"/>
    </row>
    <row r="17941" spans="1:21" x14ac:dyDescent="0.25">
      <c r="A17941"/>
      <c r="G17941" s="20"/>
      <c r="H17941" s="21"/>
      <c r="I17941" s="21"/>
      <c r="J17941" s="21"/>
      <c r="K17941" s="22"/>
      <c r="L17941" s="20"/>
      <c r="M17941" s="21"/>
      <c r="N17941" s="21"/>
      <c r="O17941" s="21"/>
      <c r="P17941" s="21"/>
      <c r="Q17941" s="26"/>
      <c r="R17941" s="27"/>
      <c r="S17941" s="27"/>
      <c r="T17941" s="27"/>
      <c r="U17941" s="28"/>
    </row>
    <row r="17942" spans="1:21" x14ac:dyDescent="0.25">
      <c r="A17942"/>
      <c r="G17942" s="20"/>
      <c r="H17942" s="21"/>
      <c r="I17942" s="21"/>
      <c r="J17942" s="21"/>
      <c r="K17942" s="22"/>
      <c r="L17942" s="20"/>
      <c r="M17942" s="21"/>
      <c r="N17942" s="21"/>
      <c r="O17942" s="21"/>
      <c r="P17942" s="21"/>
      <c r="Q17942" s="26"/>
      <c r="R17942" s="27"/>
      <c r="S17942" s="27"/>
      <c r="T17942" s="27"/>
      <c r="U17942" s="28"/>
    </row>
    <row r="17943" spans="1:21" x14ac:dyDescent="0.25">
      <c r="A17943"/>
      <c r="G17943" s="20"/>
      <c r="H17943" s="21"/>
      <c r="I17943" s="21"/>
      <c r="J17943" s="21"/>
      <c r="K17943" s="22"/>
      <c r="L17943" s="20"/>
      <c r="M17943" s="21"/>
      <c r="N17943" s="21"/>
      <c r="O17943" s="21"/>
      <c r="P17943" s="21"/>
      <c r="Q17943" s="26"/>
      <c r="R17943" s="27"/>
      <c r="S17943" s="27"/>
      <c r="T17943" s="27"/>
      <c r="U17943" s="28"/>
    </row>
    <row r="17944" spans="1:21" x14ac:dyDescent="0.25">
      <c r="A17944"/>
      <c r="G17944" s="20"/>
      <c r="H17944" s="21"/>
      <c r="I17944" s="21"/>
      <c r="J17944" s="21"/>
      <c r="K17944" s="22"/>
      <c r="L17944" s="20"/>
      <c r="M17944" s="21"/>
      <c r="N17944" s="21"/>
      <c r="O17944" s="21"/>
      <c r="P17944" s="21"/>
      <c r="Q17944" s="26"/>
      <c r="R17944" s="27"/>
      <c r="S17944" s="27"/>
      <c r="T17944" s="27"/>
      <c r="U17944" s="28"/>
    </row>
    <row r="17945" spans="1:21" x14ac:dyDescent="0.25">
      <c r="A17945"/>
      <c r="G17945" s="20"/>
      <c r="H17945" s="21"/>
      <c r="I17945" s="21"/>
      <c r="J17945" s="21"/>
      <c r="K17945" s="22"/>
      <c r="L17945" s="20"/>
      <c r="M17945" s="21"/>
      <c r="N17945" s="21"/>
      <c r="O17945" s="21"/>
      <c r="P17945" s="21"/>
      <c r="Q17945" s="26"/>
      <c r="R17945" s="27"/>
      <c r="S17945" s="27"/>
      <c r="T17945" s="27"/>
      <c r="U17945" s="28"/>
    </row>
    <row r="17946" spans="1:21" x14ac:dyDescent="0.25">
      <c r="A17946"/>
      <c r="G17946" s="20"/>
      <c r="H17946" s="21"/>
      <c r="I17946" s="21"/>
      <c r="J17946" s="21"/>
      <c r="K17946" s="22"/>
      <c r="L17946" s="20"/>
      <c r="M17946" s="21"/>
      <c r="N17946" s="21"/>
      <c r="O17946" s="21"/>
      <c r="P17946" s="21"/>
      <c r="Q17946" s="26"/>
      <c r="R17946" s="27"/>
      <c r="S17946" s="27"/>
      <c r="T17946" s="27"/>
      <c r="U17946" s="28"/>
    </row>
    <row r="17947" spans="1:21" x14ac:dyDescent="0.25">
      <c r="A17947"/>
      <c r="G17947" s="20"/>
      <c r="H17947" s="21"/>
      <c r="I17947" s="21"/>
      <c r="J17947" s="21"/>
      <c r="K17947" s="22"/>
      <c r="L17947" s="20"/>
      <c r="M17947" s="21"/>
      <c r="N17947" s="21"/>
      <c r="O17947" s="21"/>
      <c r="P17947" s="21"/>
      <c r="Q17947" s="26"/>
      <c r="R17947" s="27"/>
      <c r="S17947" s="27"/>
      <c r="T17947" s="27"/>
      <c r="U17947" s="28"/>
    </row>
    <row r="17948" spans="1:21" x14ac:dyDescent="0.25">
      <c r="A17948"/>
      <c r="G17948" s="20"/>
      <c r="H17948" s="21"/>
      <c r="I17948" s="21"/>
      <c r="J17948" s="21"/>
      <c r="K17948" s="22"/>
      <c r="L17948" s="20"/>
      <c r="M17948" s="21"/>
      <c r="N17948" s="21"/>
      <c r="O17948" s="21"/>
      <c r="P17948" s="21"/>
      <c r="Q17948" s="26"/>
      <c r="R17948" s="27"/>
      <c r="S17948" s="27"/>
      <c r="T17948" s="27"/>
      <c r="U17948" s="28"/>
    </row>
    <row r="17949" spans="1:21" x14ac:dyDescent="0.25">
      <c r="A17949"/>
      <c r="G17949" s="20"/>
      <c r="H17949" s="21"/>
      <c r="I17949" s="21"/>
      <c r="J17949" s="21"/>
      <c r="K17949" s="22"/>
      <c r="L17949" s="20"/>
      <c r="M17949" s="21"/>
      <c r="N17949" s="21"/>
      <c r="O17949" s="21"/>
      <c r="P17949" s="21"/>
      <c r="Q17949" s="26"/>
      <c r="R17949" s="27"/>
      <c r="S17949" s="27"/>
      <c r="T17949" s="27"/>
      <c r="U17949" s="28"/>
    </row>
    <row r="17950" spans="1:21" x14ac:dyDescent="0.25">
      <c r="A17950"/>
      <c r="G17950" s="20"/>
      <c r="H17950" s="21"/>
      <c r="I17950" s="21"/>
      <c r="J17950" s="21"/>
      <c r="K17950" s="22"/>
      <c r="L17950" s="20"/>
      <c r="M17950" s="21"/>
      <c r="N17950" s="21"/>
      <c r="O17950" s="21"/>
      <c r="P17950" s="21"/>
      <c r="Q17950" s="26"/>
      <c r="R17950" s="27"/>
      <c r="S17950" s="27"/>
      <c r="T17950" s="27"/>
      <c r="U17950" s="28"/>
    </row>
    <row r="17951" spans="1:21" x14ac:dyDescent="0.25">
      <c r="A17951"/>
      <c r="G17951" s="20"/>
      <c r="H17951" s="21"/>
      <c r="I17951" s="21"/>
      <c r="J17951" s="21"/>
      <c r="K17951" s="22"/>
      <c r="L17951" s="20"/>
      <c r="M17951" s="21"/>
      <c r="N17951" s="21"/>
      <c r="O17951" s="21"/>
      <c r="P17951" s="21"/>
      <c r="Q17951" s="26"/>
      <c r="R17951" s="27"/>
      <c r="S17951" s="27"/>
      <c r="T17951" s="27"/>
      <c r="U17951" s="28"/>
    </row>
    <row r="17952" spans="1:21" x14ac:dyDescent="0.25">
      <c r="A17952"/>
      <c r="G17952" s="20"/>
      <c r="H17952" s="21"/>
      <c r="I17952" s="21"/>
      <c r="J17952" s="21"/>
      <c r="K17952" s="22"/>
      <c r="L17952" s="20"/>
      <c r="M17952" s="21"/>
      <c r="N17952" s="21"/>
      <c r="O17952" s="21"/>
      <c r="P17952" s="21"/>
      <c r="Q17952" s="26"/>
      <c r="R17952" s="27"/>
      <c r="S17952" s="27"/>
      <c r="T17952" s="27"/>
      <c r="U17952" s="28"/>
    </row>
    <row r="17953" spans="1:21" x14ac:dyDescent="0.25">
      <c r="A17953"/>
      <c r="G17953" s="20"/>
      <c r="H17953" s="21"/>
      <c r="I17953" s="21"/>
      <c r="J17953" s="21"/>
      <c r="K17953" s="22"/>
      <c r="L17953" s="20"/>
      <c r="M17953" s="21"/>
      <c r="N17953" s="21"/>
      <c r="O17953" s="21"/>
      <c r="P17953" s="21"/>
      <c r="Q17953" s="26"/>
      <c r="R17953" s="27"/>
      <c r="S17953" s="27"/>
      <c r="T17953" s="27"/>
      <c r="U17953" s="28"/>
    </row>
    <row r="17954" spans="1:21" x14ac:dyDescent="0.25">
      <c r="A17954"/>
      <c r="G17954" s="20"/>
      <c r="H17954" s="21"/>
      <c r="I17954" s="21"/>
      <c r="J17954" s="21"/>
      <c r="K17954" s="22"/>
      <c r="L17954" s="20"/>
      <c r="M17954" s="21"/>
      <c r="N17954" s="21"/>
      <c r="O17954" s="21"/>
      <c r="P17954" s="21"/>
      <c r="Q17954" s="26"/>
      <c r="R17954" s="27"/>
      <c r="S17954" s="27"/>
      <c r="T17954" s="27"/>
      <c r="U17954" s="28"/>
    </row>
    <row r="17955" spans="1:21" x14ac:dyDescent="0.25">
      <c r="A17955"/>
      <c r="G17955" s="20"/>
      <c r="H17955" s="21"/>
      <c r="I17955" s="21"/>
      <c r="J17955" s="21"/>
      <c r="K17955" s="22"/>
      <c r="L17955" s="20"/>
      <c r="M17955" s="21"/>
      <c r="N17955" s="21"/>
      <c r="O17955" s="21"/>
      <c r="P17955" s="21"/>
      <c r="Q17955" s="26"/>
      <c r="R17955" s="27"/>
      <c r="S17955" s="27"/>
      <c r="T17955" s="27"/>
      <c r="U17955" s="28"/>
    </row>
    <row r="17956" spans="1:21" x14ac:dyDescent="0.25">
      <c r="A17956"/>
      <c r="G17956" s="20"/>
      <c r="H17956" s="21"/>
      <c r="I17956" s="21"/>
      <c r="J17956" s="21"/>
      <c r="K17956" s="22"/>
      <c r="L17956" s="20"/>
      <c r="M17956" s="21"/>
      <c r="N17956" s="21"/>
      <c r="O17956" s="21"/>
      <c r="P17956" s="21"/>
      <c r="Q17956" s="26"/>
      <c r="R17956" s="27"/>
      <c r="S17956" s="27"/>
      <c r="T17956" s="27"/>
      <c r="U17956" s="28"/>
    </row>
    <row r="17957" spans="1:21" x14ac:dyDescent="0.25">
      <c r="A17957"/>
      <c r="G17957" s="20"/>
      <c r="H17957" s="21"/>
      <c r="I17957" s="21"/>
      <c r="J17957" s="21"/>
      <c r="K17957" s="22"/>
      <c r="L17957" s="20"/>
      <c r="M17957" s="21"/>
      <c r="N17957" s="21"/>
      <c r="O17957" s="21"/>
      <c r="P17957" s="21"/>
      <c r="Q17957" s="26"/>
      <c r="R17957" s="27"/>
      <c r="S17957" s="27"/>
      <c r="T17957" s="27"/>
      <c r="U17957" s="28"/>
    </row>
    <row r="17958" spans="1:21" x14ac:dyDescent="0.25">
      <c r="A17958"/>
      <c r="G17958" s="20"/>
      <c r="H17958" s="21"/>
      <c r="I17958" s="21"/>
      <c r="J17958" s="21"/>
      <c r="K17958" s="22"/>
      <c r="L17958" s="20"/>
      <c r="M17958" s="21"/>
      <c r="N17958" s="21"/>
      <c r="O17958" s="21"/>
      <c r="P17958" s="21"/>
      <c r="Q17958" s="26"/>
      <c r="R17958" s="27"/>
      <c r="S17958" s="27"/>
      <c r="T17958" s="27"/>
      <c r="U17958" s="28"/>
    </row>
    <row r="17959" spans="1:21" x14ac:dyDescent="0.25">
      <c r="A17959"/>
      <c r="G17959" s="20"/>
      <c r="H17959" s="21"/>
      <c r="I17959" s="21"/>
      <c r="J17959" s="21"/>
      <c r="K17959" s="22"/>
      <c r="L17959" s="20"/>
      <c r="M17959" s="21"/>
      <c r="N17959" s="21"/>
      <c r="O17959" s="21"/>
      <c r="P17959" s="21"/>
      <c r="Q17959" s="26"/>
      <c r="R17959" s="27"/>
      <c r="S17959" s="27"/>
      <c r="T17959" s="27"/>
      <c r="U17959" s="28"/>
    </row>
    <row r="17960" spans="1:21" x14ac:dyDescent="0.25">
      <c r="A17960"/>
      <c r="G17960" s="20"/>
      <c r="H17960" s="21"/>
      <c r="I17960" s="21"/>
      <c r="J17960" s="21"/>
      <c r="K17960" s="22"/>
      <c r="L17960" s="20"/>
      <c r="M17960" s="21"/>
      <c r="N17960" s="21"/>
      <c r="O17960" s="21"/>
      <c r="P17960" s="21"/>
      <c r="Q17960" s="26"/>
      <c r="R17960" s="27"/>
      <c r="S17960" s="27"/>
      <c r="T17960" s="27"/>
      <c r="U17960" s="28"/>
    </row>
    <row r="17961" spans="1:21" x14ac:dyDescent="0.25">
      <c r="A17961"/>
      <c r="G17961" s="20"/>
      <c r="H17961" s="21"/>
      <c r="I17961" s="21"/>
      <c r="J17961" s="21"/>
      <c r="K17961" s="22"/>
      <c r="L17961" s="20"/>
      <c r="M17961" s="21"/>
      <c r="N17961" s="21"/>
      <c r="O17961" s="21"/>
      <c r="P17961" s="21"/>
      <c r="Q17961" s="26"/>
      <c r="R17961" s="27"/>
      <c r="S17961" s="27"/>
      <c r="T17961" s="27"/>
      <c r="U17961" s="28"/>
    </row>
    <row r="17962" spans="1:21" x14ac:dyDescent="0.25">
      <c r="A17962"/>
      <c r="G17962" s="20"/>
      <c r="H17962" s="21"/>
      <c r="I17962" s="21"/>
      <c r="J17962" s="21"/>
      <c r="K17962" s="22"/>
      <c r="L17962" s="20"/>
      <c r="M17962" s="21"/>
      <c r="N17962" s="21"/>
      <c r="O17962" s="21"/>
      <c r="P17962" s="21"/>
      <c r="Q17962" s="26"/>
      <c r="R17962" s="27"/>
      <c r="S17962" s="27"/>
      <c r="T17962" s="27"/>
      <c r="U17962" s="28"/>
    </row>
    <row r="17963" spans="1:21" x14ac:dyDescent="0.25">
      <c r="A17963"/>
      <c r="G17963" s="20"/>
      <c r="H17963" s="21"/>
      <c r="I17963" s="21"/>
      <c r="J17963" s="21"/>
      <c r="K17963" s="22"/>
      <c r="L17963" s="20"/>
      <c r="M17963" s="21"/>
      <c r="N17963" s="21"/>
      <c r="O17963" s="21"/>
      <c r="P17963" s="21"/>
      <c r="Q17963" s="26"/>
      <c r="R17963" s="27"/>
      <c r="S17963" s="27"/>
      <c r="T17963" s="27"/>
      <c r="U17963" s="28"/>
    </row>
    <row r="17964" spans="1:21" x14ac:dyDescent="0.25">
      <c r="A17964"/>
      <c r="G17964" s="20"/>
      <c r="H17964" s="21"/>
      <c r="I17964" s="21"/>
      <c r="J17964" s="21"/>
      <c r="K17964" s="22"/>
      <c r="L17964" s="20"/>
      <c r="M17964" s="21"/>
      <c r="N17964" s="21"/>
      <c r="O17964" s="21"/>
      <c r="P17964" s="21"/>
      <c r="Q17964" s="26"/>
      <c r="R17964" s="27"/>
      <c r="S17964" s="27"/>
      <c r="T17964" s="27"/>
      <c r="U17964" s="28"/>
    </row>
    <row r="17965" spans="1:21" x14ac:dyDescent="0.25">
      <c r="A17965"/>
      <c r="G17965" s="20"/>
      <c r="H17965" s="21"/>
      <c r="I17965" s="21"/>
      <c r="J17965" s="21"/>
      <c r="K17965" s="22"/>
      <c r="L17965" s="20"/>
      <c r="M17965" s="21"/>
      <c r="N17965" s="21"/>
      <c r="O17965" s="21"/>
      <c r="P17965" s="21"/>
      <c r="Q17965" s="26"/>
      <c r="R17965" s="27"/>
      <c r="S17965" s="27"/>
      <c r="T17965" s="27"/>
      <c r="U17965" s="28"/>
    </row>
    <row r="17966" spans="1:21" x14ac:dyDescent="0.25">
      <c r="A17966"/>
      <c r="G17966" s="20"/>
      <c r="H17966" s="21"/>
      <c r="I17966" s="21"/>
      <c r="J17966" s="21"/>
      <c r="K17966" s="22"/>
      <c r="L17966" s="20"/>
      <c r="M17966" s="21"/>
      <c r="N17966" s="21"/>
      <c r="O17966" s="21"/>
      <c r="P17966" s="21"/>
      <c r="Q17966" s="26"/>
      <c r="R17966" s="27"/>
      <c r="S17966" s="27"/>
      <c r="T17966" s="27"/>
      <c r="U17966" s="28"/>
    </row>
    <row r="17967" spans="1:21" x14ac:dyDescent="0.25">
      <c r="A17967"/>
      <c r="G17967" s="20"/>
      <c r="H17967" s="21"/>
      <c r="I17967" s="21"/>
      <c r="J17967" s="21"/>
      <c r="K17967" s="22"/>
      <c r="L17967" s="20"/>
      <c r="M17967" s="21"/>
      <c r="N17967" s="21"/>
      <c r="O17967" s="21"/>
      <c r="P17967" s="21"/>
      <c r="Q17967" s="26"/>
      <c r="R17967" s="27"/>
      <c r="S17967" s="27"/>
      <c r="T17967" s="27"/>
      <c r="U17967" s="28"/>
    </row>
    <row r="17968" spans="1:21" x14ac:dyDescent="0.25">
      <c r="A17968"/>
      <c r="G17968" s="20"/>
      <c r="H17968" s="21"/>
      <c r="I17968" s="21"/>
      <c r="J17968" s="21"/>
      <c r="K17968" s="22"/>
      <c r="L17968" s="20"/>
      <c r="M17968" s="21"/>
      <c r="N17968" s="21"/>
      <c r="O17968" s="21"/>
      <c r="P17968" s="21"/>
      <c r="Q17968" s="26"/>
      <c r="R17968" s="27"/>
      <c r="S17968" s="27"/>
      <c r="T17968" s="27"/>
      <c r="U17968" s="28"/>
    </row>
    <row r="17969" spans="1:21" x14ac:dyDescent="0.25">
      <c r="A17969"/>
      <c r="G17969" s="20"/>
      <c r="H17969" s="21"/>
      <c r="I17969" s="21"/>
      <c r="J17969" s="21"/>
      <c r="K17969" s="22"/>
      <c r="L17969" s="20"/>
      <c r="M17969" s="21"/>
      <c r="N17969" s="21"/>
      <c r="O17969" s="21"/>
      <c r="P17969" s="21"/>
      <c r="Q17969" s="26"/>
      <c r="R17969" s="27"/>
      <c r="S17969" s="27"/>
      <c r="T17969" s="27"/>
      <c r="U17969" s="28"/>
    </row>
    <row r="17970" spans="1:21" x14ac:dyDescent="0.25">
      <c r="A17970"/>
      <c r="G17970" s="20"/>
      <c r="H17970" s="21"/>
      <c r="I17970" s="21"/>
      <c r="J17970" s="21"/>
      <c r="K17970" s="22"/>
      <c r="L17970" s="20"/>
      <c r="M17970" s="21"/>
      <c r="N17970" s="21"/>
      <c r="O17970" s="21"/>
      <c r="P17970" s="21"/>
      <c r="Q17970" s="26"/>
      <c r="R17970" s="27"/>
      <c r="S17970" s="27"/>
      <c r="T17970" s="27"/>
      <c r="U17970" s="28"/>
    </row>
    <row r="17971" spans="1:21" x14ac:dyDescent="0.25">
      <c r="A17971"/>
      <c r="G17971" s="20"/>
      <c r="H17971" s="21"/>
      <c r="I17971" s="21"/>
      <c r="J17971" s="21"/>
      <c r="K17971" s="22"/>
      <c r="L17971" s="20"/>
      <c r="M17971" s="21"/>
      <c r="N17971" s="21"/>
      <c r="O17971" s="21"/>
      <c r="P17971" s="21"/>
      <c r="Q17971" s="26"/>
      <c r="R17971" s="27"/>
      <c r="S17971" s="27"/>
      <c r="T17971" s="27"/>
      <c r="U17971" s="28"/>
    </row>
    <row r="17972" spans="1:21" x14ac:dyDescent="0.25">
      <c r="A17972"/>
      <c r="G17972" s="20"/>
      <c r="H17972" s="21"/>
      <c r="I17972" s="21"/>
      <c r="J17972" s="21"/>
      <c r="K17972" s="22"/>
      <c r="L17972" s="20"/>
      <c r="M17972" s="21"/>
      <c r="N17972" s="21"/>
      <c r="O17972" s="21"/>
      <c r="P17972" s="21"/>
      <c r="Q17972" s="26"/>
      <c r="R17972" s="27"/>
      <c r="S17972" s="27"/>
      <c r="T17972" s="27"/>
      <c r="U17972" s="28"/>
    </row>
    <row r="17973" spans="1:21" x14ac:dyDescent="0.25">
      <c r="A17973"/>
      <c r="G17973" s="20"/>
      <c r="H17973" s="21"/>
      <c r="I17973" s="21"/>
      <c r="J17973" s="21"/>
      <c r="K17973" s="22"/>
      <c r="L17973" s="20"/>
      <c r="M17973" s="21"/>
      <c r="N17973" s="21"/>
      <c r="O17973" s="21"/>
      <c r="P17973" s="21"/>
      <c r="Q17973" s="26"/>
      <c r="R17973" s="27"/>
      <c r="S17973" s="27"/>
      <c r="T17973" s="27"/>
      <c r="U17973" s="28"/>
    </row>
    <row r="17974" spans="1:21" x14ac:dyDescent="0.25">
      <c r="A17974"/>
      <c r="G17974" s="20"/>
      <c r="H17974" s="21"/>
      <c r="I17974" s="21"/>
      <c r="J17974" s="21"/>
      <c r="K17974" s="22"/>
      <c r="L17974" s="20"/>
      <c r="M17974" s="21"/>
      <c r="N17974" s="21"/>
      <c r="O17974" s="21"/>
      <c r="P17974" s="21"/>
      <c r="Q17974" s="26"/>
      <c r="R17974" s="27"/>
      <c r="S17974" s="27"/>
      <c r="T17974" s="27"/>
      <c r="U17974" s="28"/>
    </row>
    <row r="17975" spans="1:21" x14ac:dyDescent="0.25">
      <c r="A17975"/>
      <c r="G17975" s="20"/>
      <c r="H17975" s="21"/>
      <c r="I17975" s="21"/>
      <c r="J17975" s="21"/>
      <c r="K17975" s="22"/>
      <c r="L17975" s="20"/>
      <c r="M17975" s="21"/>
      <c r="N17975" s="21"/>
      <c r="O17975" s="21"/>
      <c r="P17975" s="21"/>
      <c r="Q17975" s="26"/>
      <c r="R17975" s="27"/>
      <c r="S17975" s="27"/>
      <c r="T17975" s="27"/>
      <c r="U17975" s="28"/>
    </row>
    <row r="17976" spans="1:21" x14ac:dyDescent="0.25">
      <c r="A17976"/>
      <c r="G17976" s="20"/>
      <c r="H17976" s="21"/>
      <c r="I17976" s="21"/>
      <c r="J17976" s="21"/>
      <c r="K17976" s="22"/>
      <c r="L17976" s="20"/>
      <c r="M17976" s="21"/>
      <c r="N17976" s="21"/>
      <c r="O17976" s="21"/>
      <c r="P17976" s="21"/>
      <c r="Q17976" s="26"/>
      <c r="R17976" s="27"/>
      <c r="S17976" s="27"/>
      <c r="T17976" s="27"/>
      <c r="U17976" s="28"/>
    </row>
    <row r="17977" spans="1:21" x14ac:dyDescent="0.25">
      <c r="A17977"/>
      <c r="G17977" s="20"/>
      <c r="H17977" s="21"/>
      <c r="I17977" s="21"/>
      <c r="J17977" s="21"/>
      <c r="K17977" s="22"/>
      <c r="L17977" s="20"/>
      <c r="M17977" s="21"/>
      <c r="N17977" s="21"/>
      <c r="O17977" s="21"/>
      <c r="P17977" s="21"/>
      <c r="Q17977" s="26"/>
      <c r="R17977" s="27"/>
      <c r="S17977" s="27"/>
      <c r="T17977" s="27"/>
      <c r="U17977" s="28"/>
    </row>
    <row r="17978" spans="1:21" x14ac:dyDescent="0.25">
      <c r="A17978"/>
      <c r="G17978" s="20"/>
      <c r="H17978" s="21"/>
      <c r="I17978" s="21"/>
      <c r="J17978" s="21"/>
      <c r="K17978" s="22"/>
      <c r="L17978" s="20"/>
      <c r="M17978" s="21"/>
      <c r="N17978" s="21"/>
      <c r="O17978" s="21"/>
      <c r="P17978" s="21"/>
      <c r="Q17978" s="26"/>
      <c r="R17978" s="27"/>
      <c r="S17978" s="27"/>
      <c r="T17978" s="27"/>
      <c r="U17978" s="28"/>
    </row>
    <row r="17979" spans="1:21" x14ac:dyDescent="0.25">
      <c r="A17979"/>
      <c r="G17979" s="20"/>
      <c r="H17979" s="21"/>
      <c r="I17979" s="21"/>
      <c r="J17979" s="21"/>
      <c r="K17979" s="22"/>
      <c r="L17979" s="20"/>
      <c r="M17979" s="21"/>
      <c r="N17979" s="21"/>
      <c r="O17979" s="21"/>
      <c r="P17979" s="21"/>
      <c r="Q17979" s="26"/>
      <c r="R17979" s="27"/>
      <c r="S17979" s="27"/>
      <c r="T17979" s="27"/>
      <c r="U17979" s="28"/>
    </row>
    <row r="17980" spans="1:21" x14ac:dyDescent="0.25">
      <c r="A17980"/>
      <c r="G17980" s="20"/>
      <c r="H17980" s="21"/>
      <c r="I17980" s="21"/>
      <c r="J17980" s="21"/>
      <c r="K17980" s="22"/>
      <c r="L17980" s="20"/>
      <c r="M17980" s="21"/>
      <c r="N17980" s="21"/>
      <c r="O17980" s="21"/>
      <c r="P17980" s="21"/>
      <c r="Q17980" s="26"/>
      <c r="R17980" s="27"/>
      <c r="S17980" s="27"/>
      <c r="T17980" s="27"/>
      <c r="U17980" s="28"/>
    </row>
    <row r="17981" spans="1:21" x14ac:dyDescent="0.25">
      <c r="A17981"/>
      <c r="G17981" s="20"/>
      <c r="H17981" s="21"/>
      <c r="I17981" s="21"/>
      <c r="J17981" s="21"/>
      <c r="K17981" s="22"/>
      <c r="L17981" s="20"/>
      <c r="M17981" s="21"/>
      <c r="N17981" s="21"/>
      <c r="O17981" s="21"/>
      <c r="P17981" s="21"/>
      <c r="Q17981" s="26"/>
      <c r="R17981" s="27"/>
      <c r="S17981" s="27"/>
      <c r="T17981" s="27"/>
      <c r="U17981" s="28"/>
    </row>
    <row r="17982" spans="1:21" x14ac:dyDescent="0.25">
      <c r="A17982"/>
      <c r="G17982" s="20"/>
      <c r="H17982" s="21"/>
      <c r="I17982" s="21"/>
      <c r="J17982" s="21"/>
      <c r="K17982" s="22"/>
      <c r="L17982" s="20"/>
      <c r="M17982" s="21"/>
      <c r="N17982" s="21"/>
      <c r="O17982" s="21"/>
      <c r="P17982" s="21"/>
      <c r="Q17982" s="26"/>
      <c r="R17982" s="27"/>
      <c r="S17982" s="27"/>
      <c r="T17982" s="27"/>
      <c r="U17982" s="28"/>
    </row>
    <row r="17983" spans="1:21" x14ac:dyDescent="0.25">
      <c r="A17983"/>
      <c r="G17983" s="20"/>
      <c r="H17983" s="21"/>
      <c r="I17983" s="21"/>
      <c r="J17983" s="21"/>
      <c r="K17983" s="22"/>
      <c r="L17983" s="20"/>
      <c r="M17983" s="21"/>
      <c r="N17983" s="21"/>
      <c r="O17983" s="21"/>
      <c r="P17983" s="21"/>
      <c r="Q17983" s="26"/>
      <c r="R17983" s="27"/>
      <c r="S17983" s="27"/>
      <c r="T17983" s="27"/>
      <c r="U17983" s="28"/>
    </row>
    <row r="17984" spans="1:21" x14ac:dyDescent="0.25">
      <c r="A17984"/>
      <c r="G17984" s="20"/>
      <c r="H17984" s="21"/>
      <c r="I17984" s="21"/>
      <c r="J17984" s="21"/>
      <c r="K17984" s="22"/>
      <c r="L17984" s="20"/>
      <c r="M17984" s="21"/>
      <c r="N17984" s="21"/>
      <c r="O17984" s="21"/>
      <c r="P17984" s="21"/>
      <c r="Q17984" s="26"/>
      <c r="R17984" s="27"/>
      <c r="S17984" s="27"/>
      <c r="T17984" s="27"/>
      <c r="U17984" s="28"/>
    </row>
    <row r="17985" spans="1:21" x14ac:dyDescent="0.25">
      <c r="A17985"/>
      <c r="G17985" s="20"/>
      <c r="H17985" s="21"/>
      <c r="I17985" s="21"/>
      <c r="J17985" s="21"/>
      <c r="K17985" s="22"/>
      <c r="L17985" s="20"/>
      <c r="M17985" s="21"/>
      <c r="N17985" s="21"/>
      <c r="O17985" s="21"/>
      <c r="P17985" s="21"/>
      <c r="Q17985" s="26"/>
      <c r="R17985" s="27"/>
      <c r="S17985" s="27"/>
      <c r="T17985" s="27"/>
      <c r="U17985" s="28"/>
    </row>
    <row r="17986" spans="1:21" x14ac:dyDescent="0.25">
      <c r="A17986"/>
      <c r="G17986" s="20"/>
      <c r="H17986" s="21"/>
      <c r="I17986" s="21"/>
      <c r="J17986" s="21"/>
      <c r="K17986" s="22"/>
      <c r="L17986" s="20"/>
      <c r="M17986" s="21"/>
      <c r="N17986" s="21"/>
      <c r="O17986" s="21"/>
      <c r="P17986" s="21"/>
      <c r="Q17986" s="26"/>
      <c r="R17986" s="27"/>
      <c r="S17986" s="27"/>
      <c r="T17986" s="27"/>
      <c r="U17986" s="28"/>
    </row>
    <row r="17987" spans="1:21" x14ac:dyDescent="0.25">
      <c r="A17987"/>
      <c r="G17987" s="20"/>
      <c r="H17987" s="21"/>
      <c r="I17987" s="21"/>
      <c r="J17987" s="21"/>
      <c r="K17987" s="22"/>
      <c r="L17987" s="20"/>
      <c r="M17987" s="21"/>
      <c r="N17987" s="21"/>
      <c r="O17987" s="21"/>
      <c r="P17987" s="21"/>
      <c r="Q17987" s="26"/>
      <c r="R17987" s="27"/>
      <c r="S17987" s="27"/>
      <c r="T17987" s="27"/>
      <c r="U17987" s="28"/>
    </row>
    <row r="17988" spans="1:21" x14ac:dyDescent="0.25">
      <c r="A17988"/>
      <c r="G17988" s="20"/>
      <c r="H17988" s="21"/>
      <c r="I17988" s="21"/>
      <c r="J17988" s="21"/>
      <c r="K17988" s="22"/>
      <c r="L17988" s="20"/>
      <c r="M17988" s="21"/>
      <c r="N17988" s="21"/>
      <c r="O17988" s="21"/>
      <c r="P17988" s="21"/>
      <c r="Q17988" s="26"/>
      <c r="R17988" s="27"/>
      <c r="S17988" s="27"/>
      <c r="T17988" s="27"/>
      <c r="U17988" s="28"/>
    </row>
    <row r="17989" spans="1:21" x14ac:dyDescent="0.25">
      <c r="A17989"/>
      <c r="G17989" s="20"/>
      <c r="H17989" s="21"/>
      <c r="I17989" s="21"/>
      <c r="J17989" s="21"/>
      <c r="K17989" s="22"/>
      <c r="L17989" s="20"/>
      <c r="M17989" s="21"/>
      <c r="N17989" s="21"/>
      <c r="O17989" s="21"/>
      <c r="P17989" s="21"/>
      <c r="Q17989" s="26"/>
      <c r="R17989" s="27"/>
      <c r="S17989" s="27"/>
      <c r="T17989" s="27"/>
      <c r="U17989" s="28"/>
    </row>
    <row r="17990" spans="1:21" x14ac:dyDescent="0.25">
      <c r="A17990"/>
      <c r="G17990" s="20"/>
      <c r="H17990" s="21"/>
      <c r="I17990" s="21"/>
      <c r="J17990" s="21"/>
      <c r="K17990" s="22"/>
      <c r="L17990" s="20"/>
      <c r="M17990" s="21"/>
      <c r="N17990" s="21"/>
      <c r="O17990" s="21"/>
      <c r="P17990" s="21"/>
      <c r="Q17990" s="26"/>
      <c r="R17990" s="27"/>
      <c r="S17990" s="27"/>
      <c r="T17990" s="27"/>
      <c r="U17990" s="28"/>
    </row>
    <row r="17991" spans="1:21" x14ac:dyDescent="0.25">
      <c r="A17991"/>
      <c r="G17991" s="20"/>
      <c r="H17991" s="21"/>
      <c r="I17991" s="21"/>
      <c r="J17991" s="21"/>
      <c r="K17991" s="22"/>
      <c r="L17991" s="20"/>
      <c r="M17991" s="21"/>
      <c r="N17991" s="21"/>
      <c r="O17991" s="21"/>
      <c r="P17991" s="21"/>
      <c r="Q17991" s="26"/>
      <c r="R17991" s="27"/>
      <c r="S17991" s="27"/>
      <c r="T17991" s="27"/>
      <c r="U17991" s="28"/>
    </row>
    <row r="17992" spans="1:21" x14ac:dyDescent="0.25">
      <c r="A17992"/>
      <c r="G17992" s="20"/>
      <c r="H17992" s="21"/>
      <c r="I17992" s="21"/>
      <c r="J17992" s="21"/>
      <c r="K17992" s="22"/>
      <c r="L17992" s="20"/>
      <c r="M17992" s="21"/>
      <c r="N17992" s="21"/>
      <c r="O17992" s="21"/>
      <c r="P17992" s="21"/>
      <c r="Q17992" s="26"/>
      <c r="R17992" s="27"/>
      <c r="S17992" s="27"/>
      <c r="T17992" s="27"/>
      <c r="U17992" s="28"/>
    </row>
    <row r="17993" spans="1:21" x14ac:dyDescent="0.25">
      <c r="A17993"/>
      <c r="G17993" s="20"/>
      <c r="H17993" s="21"/>
      <c r="I17993" s="21"/>
      <c r="J17993" s="21"/>
      <c r="K17993" s="22"/>
      <c r="L17993" s="20"/>
      <c r="M17993" s="21"/>
      <c r="N17993" s="21"/>
      <c r="O17993" s="21"/>
      <c r="P17993" s="21"/>
      <c r="Q17993" s="26"/>
      <c r="R17993" s="27"/>
      <c r="S17993" s="27"/>
      <c r="T17993" s="27"/>
      <c r="U17993" s="28"/>
    </row>
    <row r="17994" spans="1:21" x14ac:dyDescent="0.25">
      <c r="A17994"/>
      <c r="G17994" s="20"/>
      <c r="H17994" s="21"/>
      <c r="I17994" s="21"/>
      <c r="J17994" s="21"/>
      <c r="K17994" s="22"/>
      <c r="L17994" s="20"/>
      <c r="M17994" s="21"/>
      <c r="N17994" s="21"/>
      <c r="O17994" s="21"/>
      <c r="P17994" s="21"/>
      <c r="Q17994" s="26"/>
      <c r="R17994" s="27"/>
      <c r="S17994" s="27"/>
      <c r="T17994" s="27"/>
      <c r="U17994" s="28"/>
    </row>
    <row r="17995" spans="1:21" x14ac:dyDescent="0.25">
      <c r="A17995"/>
      <c r="G17995" s="20"/>
      <c r="H17995" s="21"/>
      <c r="I17995" s="21"/>
      <c r="J17995" s="21"/>
      <c r="K17995" s="22"/>
      <c r="L17995" s="20"/>
      <c r="M17995" s="21"/>
      <c r="N17995" s="21"/>
      <c r="O17995" s="21"/>
      <c r="P17995" s="21"/>
      <c r="Q17995" s="26"/>
      <c r="R17995" s="27"/>
      <c r="S17995" s="27"/>
      <c r="T17995" s="27"/>
      <c r="U17995" s="28"/>
    </row>
    <row r="17996" spans="1:21" x14ac:dyDescent="0.25">
      <c r="A17996"/>
      <c r="G17996" s="20"/>
      <c r="H17996" s="21"/>
      <c r="I17996" s="21"/>
      <c r="J17996" s="21"/>
      <c r="K17996" s="22"/>
      <c r="L17996" s="20"/>
      <c r="M17996" s="21"/>
      <c r="N17996" s="21"/>
      <c r="O17996" s="21"/>
      <c r="P17996" s="21"/>
      <c r="Q17996" s="26"/>
      <c r="R17996" s="27"/>
      <c r="S17996" s="27"/>
      <c r="T17996" s="27"/>
      <c r="U17996" s="28"/>
    </row>
    <row r="17997" spans="1:21" x14ac:dyDescent="0.25">
      <c r="A17997"/>
      <c r="G17997" s="20"/>
      <c r="H17997" s="21"/>
      <c r="I17997" s="21"/>
      <c r="J17997" s="21"/>
      <c r="K17997" s="22"/>
      <c r="L17997" s="20"/>
      <c r="M17997" s="21"/>
      <c r="N17997" s="21"/>
      <c r="O17997" s="21"/>
      <c r="P17997" s="21"/>
      <c r="Q17997" s="26"/>
      <c r="R17997" s="27"/>
      <c r="S17997" s="27"/>
      <c r="T17997" s="27"/>
      <c r="U17997" s="28"/>
    </row>
    <row r="17998" spans="1:21" x14ac:dyDescent="0.25">
      <c r="A17998"/>
      <c r="G17998" s="20"/>
      <c r="H17998" s="21"/>
      <c r="I17998" s="21"/>
      <c r="J17998" s="21"/>
      <c r="K17998" s="22"/>
      <c r="L17998" s="20"/>
      <c r="M17998" s="21"/>
      <c r="N17998" s="21"/>
      <c r="O17998" s="21"/>
      <c r="P17998" s="21"/>
      <c r="Q17998" s="26"/>
      <c r="R17998" s="27"/>
      <c r="S17998" s="27"/>
      <c r="T17998" s="27"/>
      <c r="U17998" s="28"/>
    </row>
    <row r="17999" spans="1:21" x14ac:dyDescent="0.25">
      <c r="A17999"/>
      <c r="G17999" s="20"/>
      <c r="H17999" s="21"/>
      <c r="I17999" s="21"/>
      <c r="J17999" s="21"/>
      <c r="K17999" s="22"/>
      <c r="L17999" s="20"/>
      <c r="M17999" s="21"/>
      <c r="N17999" s="21"/>
      <c r="O17999" s="21"/>
      <c r="P17999" s="21"/>
      <c r="Q17999" s="26"/>
      <c r="R17999" s="27"/>
      <c r="S17999" s="27"/>
      <c r="T17999" s="27"/>
      <c r="U17999" s="28"/>
    </row>
    <row r="18000" spans="1:21" x14ac:dyDescent="0.25">
      <c r="A18000"/>
      <c r="G18000" s="20"/>
      <c r="H18000" s="21"/>
      <c r="I18000" s="21"/>
      <c r="J18000" s="21"/>
      <c r="K18000" s="22"/>
      <c r="L18000" s="20"/>
      <c r="M18000" s="21"/>
      <c r="N18000" s="21"/>
      <c r="O18000" s="21"/>
      <c r="P18000" s="21"/>
      <c r="Q18000" s="26"/>
      <c r="R18000" s="27"/>
      <c r="S18000" s="27"/>
      <c r="T18000" s="27"/>
      <c r="U18000" s="28"/>
    </row>
    <row r="18001" spans="1:21" x14ac:dyDescent="0.25">
      <c r="A18001"/>
      <c r="G18001" s="20"/>
      <c r="H18001" s="21"/>
      <c r="I18001" s="21"/>
      <c r="J18001" s="21"/>
      <c r="K18001" s="22"/>
      <c r="L18001" s="20"/>
      <c r="M18001" s="21"/>
      <c r="N18001" s="21"/>
      <c r="O18001" s="21"/>
      <c r="P18001" s="21"/>
      <c r="Q18001" s="26"/>
      <c r="R18001" s="27"/>
      <c r="S18001" s="27"/>
      <c r="T18001" s="27"/>
      <c r="U18001" s="28"/>
    </row>
    <row r="18002" spans="1:21" x14ac:dyDescent="0.25">
      <c r="A18002"/>
      <c r="G18002" s="20"/>
      <c r="H18002" s="21"/>
      <c r="I18002" s="21"/>
      <c r="J18002" s="21"/>
      <c r="K18002" s="22"/>
      <c r="L18002" s="20"/>
      <c r="M18002" s="21"/>
      <c r="N18002" s="21"/>
      <c r="O18002" s="21"/>
      <c r="P18002" s="21"/>
      <c r="Q18002" s="26"/>
      <c r="R18002" s="27"/>
      <c r="S18002" s="27"/>
      <c r="T18002" s="27"/>
      <c r="U18002" s="28"/>
    </row>
    <row r="18003" spans="1:21" x14ac:dyDescent="0.25">
      <c r="A18003"/>
      <c r="G18003" s="20"/>
      <c r="H18003" s="21"/>
      <c r="I18003" s="21"/>
      <c r="J18003" s="21"/>
      <c r="K18003" s="22"/>
      <c r="L18003" s="20"/>
      <c r="M18003" s="21"/>
      <c r="N18003" s="21"/>
      <c r="O18003" s="21"/>
      <c r="P18003" s="21"/>
      <c r="Q18003" s="26"/>
      <c r="R18003" s="27"/>
      <c r="S18003" s="27"/>
      <c r="T18003" s="27"/>
      <c r="U18003" s="28"/>
    </row>
    <row r="18004" spans="1:21" x14ac:dyDescent="0.25">
      <c r="A18004"/>
      <c r="G18004" s="20"/>
      <c r="H18004" s="21"/>
      <c r="I18004" s="21"/>
      <c r="J18004" s="21"/>
      <c r="K18004" s="22"/>
      <c r="L18004" s="20"/>
      <c r="M18004" s="21"/>
      <c r="N18004" s="21"/>
      <c r="O18004" s="21"/>
      <c r="P18004" s="21"/>
      <c r="Q18004" s="26"/>
      <c r="R18004" s="27"/>
      <c r="S18004" s="27"/>
      <c r="T18004" s="27"/>
      <c r="U18004" s="28"/>
    </row>
    <row r="18005" spans="1:21" x14ac:dyDescent="0.25">
      <c r="A18005"/>
      <c r="G18005" s="20"/>
      <c r="H18005" s="21"/>
      <c r="I18005" s="21"/>
      <c r="J18005" s="21"/>
      <c r="K18005" s="22"/>
      <c r="L18005" s="20"/>
      <c r="M18005" s="21"/>
      <c r="N18005" s="21"/>
      <c r="O18005" s="21"/>
      <c r="P18005" s="21"/>
      <c r="Q18005" s="26"/>
      <c r="R18005" s="27"/>
      <c r="S18005" s="27"/>
      <c r="T18005" s="27"/>
      <c r="U18005" s="28"/>
    </row>
    <row r="18006" spans="1:21" x14ac:dyDescent="0.25">
      <c r="A18006"/>
      <c r="G18006" s="20"/>
      <c r="H18006" s="21"/>
      <c r="I18006" s="21"/>
      <c r="J18006" s="21"/>
      <c r="K18006" s="22"/>
      <c r="L18006" s="20"/>
      <c r="M18006" s="21"/>
      <c r="N18006" s="21"/>
      <c r="O18006" s="21"/>
      <c r="P18006" s="21"/>
      <c r="Q18006" s="26"/>
      <c r="R18006" s="27"/>
      <c r="S18006" s="27"/>
      <c r="T18006" s="27"/>
      <c r="U18006" s="28"/>
    </row>
    <row r="18007" spans="1:21" x14ac:dyDescent="0.25">
      <c r="A18007"/>
      <c r="G18007" s="20"/>
      <c r="H18007" s="21"/>
      <c r="I18007" s="21"/>
      <c r="J18007" s="21"/>
      <c r="K18007" s="22"/>
      <c r="L18007" s="20"/>
      <c r="M18007" s="21"/>
      <c r="N18007" s="21"/>
      <c r="O18007" s="21"/>
      <c r="P18007" s="21"/>
      <c r="Q18007" s="26"/>
      <c r="R18007" s="27"/>
      <c r="S18007" s="27"/>
      <c r="T18007" s="27"/>
      <c r="U18007" s="28"/>
    </row>
    <row r="18008" spans="1:21" x14ac:dyDescent="0.25">
      <c r="A18008"/>
      <c r="G18008" s="20"/>
      <c r="H18008" s="21"/>
      <c r="I18008" s="21"/>
      <c r="J18008" s="21"/>
      <c r="K18008" s="22"/>
      <c r="L18008" s="20"/>
      <c r="M18008" s="21"/>
      <c r="N18008" s="21"/>
      <c r="O18008" s="21"/>
      <c r="P18008" s="21"/>
      <c r="Q18008" s="26"/>
      <c r="R18008" s="27"/>
      <c r="S18008" s="27"/>
      <c r="T18008" s="27"/>
      <c r="U18008" s="28"/>
    </row>
    <row r="18009" spans="1:21" x14ac:dyDescent="0.25">
      <c r="A18009"/>
      <c r="G18009" s="20"/>
      <c r="H18009" s="21"/>
      <c r="I18009" s="21"/>
      <c r="J18009" s="21"/>
      <c r="K18009" s="22"/>
      <c r="L18009" s="20"/>
      <c r="M18009" s="21"/>
      <c r="N18009" s="21"/>
      <c r="O18009" s="21"/>
      <c r="P18009" s="21"/>
      <c r="Q18009" s="26"/>
      <c r="R18009" s="27"/>
      <c r="S18009" s="27"/>
      <c r="T18009" s="27"/>
      <c r="U18009" s="28"/>
    </row>
    <row r="18010" spans="1:21" x14ac:dyDescent="0.25">
      <c r="A18010"/>
      <c r="G18010" s="20"/>
      <c r="H18010" s="21"/>
      <c r="I18010" s="21"/>
      <c r="J18010" s="21"/>
      <c r="K18010" s="22"/>
      <c r="L18010" s="20"/>
      <c r="M18010" s="21"/>
      <c r="N18010" s="21"/>
      <c r="O18010" s="21"/>
      <c r="P18010" s="21"/>
      <c r="Q18010" s="26"/>
      <c r="R18010" s="27"/>
      <c r="S18010" s="27"/>
      <c r="T18010" s="27"/>
      <c r="U18010" s="28"/>
    </row>
    <row r="18011" spans="1:21" x14ac:dyDescent="0.25">
      <c r="A18011"/>
      <c r="G18011" s="20"/>
      <c r="H18011" s="21"/>
      <c r="I18011" s="21"/>
      <c r="J18011" s="21"/>
      <c r="K18011" s="22"/>
      <c r="L18011" s="20"/>
      <c r="M18011" s="21"/>
      <c r="N18011" s="21"/>
      <c r="O18011" s="21"/>
      <c r="P18011" s="21"/>
      <c r="Q18011" s="26"/>
      <c r="R18011" s="27"/>
      <c r="S18011" s="27"/>
      <c r="T18011" s="27"/>
      <c r="U18011" s="28"/>
    </row>
    <row r="18012" spans="1:21" x14ac:dyDescent="0.25">
      <c r="A18012"/>
      <c r="G18012" s="20"/>
      <c r="H18012" s="21"/>
      <c r="I18012" s="21"/>
      <c r="J18012" s="21"/>
      <c r="K18012" s="22"/>
      <c r="L18012" s="20"/>
      <c r="M18012" s="21"/>
      <c r="N18012" s="21"/>
      <c r="O18012" s="21"/>
      <c r="P18012" s="21"/>
      <c r="Q18012" s="26"/>
      <c r="R18012" s="27"/>
      <c r="S18012" s="27"/>
      <c r="T18012" s="27"/>
      <c r="U18012" s="28"/>
    </row>
    <row r="18013" spans="1:21" x14ac:dyDescent="0.25">
      <c r="A18013"/>
      <c r="G18013" s="20"/>
      <c r="H18013" s="21"/>
      <c r="I18013" s="21"/>
      <c r="J18013" s="21"/>
      <c r="K18013" s="22"/>
      <c r="L18013" s="20"/>
      <c r="M18013" s="21"/>
      <c r="N18013" s="21"/>
      <c r="O18013" s="21"/>
      <c r="P18013" s="21"/>
      <c r="Q18013" s="26"/>
      <c r="R18013" s="27"/>
      <c r="S18013" s="27"/>
      <c r="T18013" s="27"/>
      <c r="U18013" s="28"/>
    </row>
    <row r="18014" spans="1:21" x14ac:dyDescent="0.25">
      <c r="A18014"/>
      <c r="G18014" s="20"/>
      <c r="H18014" s="21"/>
      <c r="I18014" s="21"/>
      <c r="J18014" s="21"/>
      <c r="K18014" s="22"/>
      <c r="L18014" s="20"/>
      <c r="M18014" s="21"/>
      <c r="N18014" s="21"/>
      <c r="O18014" s="21"/>
      <c r="P18014" s="21"/>
      <c r="Q18014" s="26"/>
      <c r="R18014" s="27"/>
      <c r="S18014" s="27"/>
      <c r="T18014" s="27"/>
      <c r="U18014" s="28"/>
    </row>
    <row r="18015" spans="1:21" x14ac:dyDescent="0.25">
      <c r="A18015"/>
      <c r="G18015" s="20"/>
      <c r="H18015" s="21"/>
      <c r="I18015" s="21"/>
      <c r="J18015" s="21"/>
      <c r="K18015" s="22"/>
      <c r="L18015" s="20"/>
      <c r="M18015" s="21"/>
      <c r="N18015" s="21"/>
      <c r="O18015" s="21"/>
      <c r="P18015" s="21"/>
      <c r="Q18015" s="26"/>
      <c r="R18015" s="27"/>
      <c r="S18015" s="27"/>
      <c r="T18015" s="27"/>
      <c r="U18015" s="28"/>
    </row>
    <row r="18016" spans="1:21" x14ac:dyDescent="0.25">
      <c r="A18016"/>
      <c r="G18016" s="20"/>
      <c r="H18016" s="21"/>
      <c r="I18016" s="21"/>
      <c r="J18016" s="21"/>
      <c r="K18016" s="22"/>
      <c r="L18016" s="20"/>
      <c r="M18016" s="21"/>
      <c r="N18016" s="21"/>
      <c r="O18016" s="21"/>
      <c r="P18016" s="21"/>
      <c r="Q18016" s="26"/>
      <c r="R18016" s="27"/>
      <c r="S18016" s="27"/>
      <c r="T18016" s="27"/>
      <c r="U18016" s="28"/>
    </row>
    <row r="18017" spans="1:21" x14ac:dyDescent="0.25">
      <c r="A18017"/>
      <c r="G18017" s="20"/>
      <c r="H18017" s="21"/>
      <c r="I18017" s="21"/>
      <c r="J18017" s="21"/>
      <c r="K18017" s="22"/>
      <c r="L18017" s="20"/>
      <c r="M18017" s="21"/>
      <c r="N18017" s="21"/>
      <c r="O18017" s="21"/>
      <c r="P18017" s="21"/>
      <c r="Q18017" s="26"/>
      <c r="R18017" s="27"/>
      <c r="S18017" s="27"/>
      <c r="T18017" s="27"/>
      <c r="U18017" s="28"/>
    </row>
    <row r="18018" spans="1:21" x14ac:dyDescent="0.25">
      <c r="A18018"/>
      <c r="G18018" s="20"/>
      <c r="H18018" s="21"/>
      <c r="I18018" s="21"/>
      <c r="J18018" s="21"/>
      <c r="K18018" s="22"/>
      <c r="L18018" s="20"/>
      <c r="M18018" s="21"/>
      <c r="N18018" s="21"/>
      <c r="O18018" s="21"/>
      <c r="P18018" s="21"/>
      <c r="Q18018" s="26"/>
      <c r="R18018" s="27"/>
      <c r="S18018" s="27"/>
      <c r="T18018" s="27"/>
      <c r="U18018" s="28"/>
    </row>
    <row r="18019" spans="1:21" x14ac:dyDescent="0.25">
      <c r="A18019"/>
      <c r="G18019" s="20"/>
      <c r="H18019" s="21"/>
      <c r="I18019" s="21"/>
      <c r="J18019" s="21"/>
      <c r="K18019" s="22"/>
      <c r="L18019" s="20"/>
      <c r="M18019" s="21"/>
      <c r="N18019" s="21"/>
      <c r="O18019" s="21"/>
      <c r="P18019" s="21"/>
      <c r="Q18019" s="26"/>
      <c r="R18019" s="27"/>
      <c r="S18019" s="27"/>
      <c r="T18019" s="27"/>
      <c r="U18019" s="28"/>
    </row>
    <row r="18020" spans="1:21" x14ac:dyDescent="0.25">
      <c r="A18020"/>
      <c r="G18020" s="20"/>
      <c r="H18020" s="21"/>
      <c r="I18020" s="21"/>
      <c r="J18020" s="21"/>
      <c r="K18020" s="22"/>
      <c r="L18020" s="20"/>
      <c r="M18020" s="21"/>
      <c r="N18020" s="21"/>
      <c r="O18020" s="21"/>
      <c r="P18020" s="21"/>
      <c r="Q18020" s="26"/>
      <c r="R18020" s="27"/>
      <c r="S18020" s="27"/>
      <c r="T18020" s="27"/>
      <c r="U18020" s="28"/>
    </row>
    <row r="18021" spans="1:21" x14ac:dyDescent="0.25">
      <c r="A18021"/>
      <c r="G18021" s="20"/>
      <c r="H18021" s="21"/>
      <c r="I18021" s="21"/>
      <c r="J18021" s="21"/>
      <c r="K18021" s="22"/>
      <c r="L18021" s="20"/>
      <c r="M18021" s="21"/>
      <c r="N18021" s="21"/>
      <c r="O18021" s="21"/>
      <c r="P18021" s="21"/>
      <c r="Q18021" s="26"/>
      <c r="R18021" s="27"/>
      <c r="S18021" s="27"/>
      <c r="T18021" s="27"/>
      <c r="U18021" s="28"/>
    </row>
    <row r="18022" spans="1:21" x14ac:dyDescent="0.25">
      <c r="A18022"/>
      <c r="G18022" s="20"/>
      <c r="H18022" s="21"/>
      <c r="I18022" s="21"/>
      <c r="J18022" s="21"/>
      <c r="K18022" s="22"/>
      <c r="L18022" s="20"/>
      <c r="M18022" s="21"/>
      <c r="N18022" s="21"/>
      <c r="O18022" s="21"/>
      <c r="P18022" s="21"/>
      <c r="Q18022" s="26"/>
      <c r="R18022" s="27"/>
      <c r="S18022" s="27"/>
      <c r="T18022" s="27"/>
      <c r="U18022" s="28"/>
    </row>
    <row r="18023" spans="1:21" x14ac:dyDescent="0.25">
      <c r="A18023"/>
      <c r="G18023" s="20"/>
      <c r="H18023" s="21"/>
      <c r="I18023" s="21"/>
      <c r="J18023" s="21"/>
      <c r="K18023" s="22"/>
      <c r="L18023" s="20"/>
      <c r="M18023" s="21"/>
      <c r="N18023" s="21"/>
      <c r="O18023" s="21"/>
      <c r="P18023" s="21"/>
      <c r="Q18023" s="26"/>
      <c r="R18023" s="27"/>
      <c r="S18023" s="27"/>
      <c r="T18023" s="27"/>
      <c r="U18023" s="28"/>
    </row>
    <row r="18024" spans="1:21" x14ac:dyDescent="0.25">
      <c r="A18024"/>
      <c r="G18024" s="20"/>
      <c r="H18024" s="21"/>
      <c r="I18024" s="21"/>
      <c r="J18024" s="21"/>
      <c r="K18024" s="22"/>
      <c r="L18024" s="20"/>
      <c r="M18024" s="21"/>
      <c r="N18024" s="21"/>
      <c r="O18024" s="21"/>
      <c r="P18024" s="21"/>
      <c r="Q18024" s="26"/>
      <c r="R18024" s="27"/>
      <c r="S18024" s="27"/>
      <c r="T18024" s="27"/>
      <c r="U18024" s="28"/>
    </row>
    <row r="18025" spans="1:21" x14ac:dyDescent="0.25">
      <c r="A18025"/>
      <c r="G18025" s="20"/>
      <c r="H18025" s="21"/>
      <c r="I18025" s="21"/>
      <c r="J18025" s="21"/>
      <c r="K18025" s="22"/>
      <c r="L18025" s="20"/>
      <c r="M18025" s="21"/>
      <c r="N18025" s="21"/>
      <c r="O18025" s="21"/>
      <c r="P18025" s="21"/>
      <c r="Q18025" s="26"/>
      <c r="R18025" s="27"/>
      <c r="S18025" s="27"/>
      <c r="T18025" s="27"/>
      <c r="U18025" s="28"/>
    </row>
    <row r="18026" spans="1:21" x14ac:dyDescent="0.25">
      <c r="A18026"/>
      <c r="G18026" s="20"/>
      <c r="H18026" s="21"/>
      <c r="I18026" s="21"/>
      <c r="J18026" s="21"/>
      <c r="K18026" s="22"/>
      <c r="L18026" s="20"/>
      <c r="M18026" s="21"/>
      <c r="N18026" s="21"/>
      <c r="O18026" s="21"/>
      <c r="P18026" s="21"/>
      <c r="Q18026" s="26"/>
      <c r="R18026" s="27"/>
      <c r="S18026" s="27"/>
      <c r="T18026" s="27"/>
      <c r="U18026" s="28"/>
    </row>
    <row r="18027" spans="1:21" x14ac:dyDescent="0.25">
      <c r="A18027"/>
      <c r="G18027" s="20"/>
      <c r="H18027" s="21"/>
      <c r="I18027" s="21"/>
      <c r="J18027" s="21"/>
      <c r="K18027" s="22"/>
      <c r="L18027" s="20"/>
      <c r="M18027" s="21"/>
      <c r="N18027" s="21"/>
      <c r="O18027" s="21"/>
      <c r="P18027" s="21"/>
      <c r="Q18027" s="26"/>
      <c r="R18027" s="27"/>
      <c r="S18027" s="27"/>
      <c r="T18027" s="27"/>
      <c r="U18027" s="28"/>
    </row>
    <row r="18028" spans="1:21" x14ac:dyDescent="0.25">
      <c r="A18028"/>
      <c r="G18028" s="20"/>
      <c r="H18028" s="21"/>
      <c r="I18028" s="21"/>
      <c r="J18028" s="21"/>
      <c r="K18028" s="22"/>
      <c r="L18028" s="20"/>
      <c r="M18028" s="21"/>
      <c r="N18028" s="21"/>
      <c r="O18028" s="21"/>
      <c r="P18028" s="21"/>
      <c r="Q18028" s="26"/>
      <c r="R18028" s="27"/>
      <c r="S18028" s="27"/>
      <c r="T18028" s="27"/>
      <c r="U18028" s="28"/>
    </row>
    <row r="18029" spans="1:21" x14ac:dyDescent="0.25">
      <c r="A18029"/>
      <c r="G18029" s="20"/>
      <c r="H18029" s="21"/>
      <c r="I18029" s="21"/>
      <c r="J18029" s="21"/>
      <c r="K18029" s="22"/>
      <c r="L18029" s="20"/>
      <c r="M18029" s="21"/>
      <c r="N18029" s="21"/>
      <c r="O18029" s="21"/>
      <c r="P18029" s="21"/>
      <c r="Q18029" s="26"/>
      <c r="R18029" s="27"/>
      <c r="S18029" s="27"/>
      <c r="T18029" s="27"/>
      <c r="U18029" s="28"/>
    </row>
    <row r="18030" spans="1:21" x14ac:dyDescent="0.25">
      <c r="A18030"/>
      <c r="G18030" s="20"/>
      <c r="H18030" s="21"/>
      <c r="I18030" s="21"/>
      <c r="J18030" s="21"/>
      <c r="K18030" s="22"/>
      <c r="L18030" s="20"/>
      <c r="M18030" s="21"/>
      <c r="N18030" s="21"/>
      <c r="O18030" s="21"/>
      <c r="P18030" s="21"/>
      <c r="Q18030" s="26"/>
      <c r="R18030" s="27"/>
      <c r="S18030" s="27"/>
      <c r="T18030" s="27"/>
      <c r="U18030" s="28"/>
    </row>
    <row r="18031" spans="1:21" x14ac:dyDescent="0.25">
      <c r="A18031"/>
      <c r="G18031" s="20"/>
      <c r="H18031" s="21"/>
      <c r="I18031" s="21"/>
      <c r="J18031" s="21"/>
      <c r="K18031" s="22"/>
      <c r="L18031" s="20"/>
      <c r="M18031" s="21"/>
      <c r="N18031" s="21"/>
      <c r="O18031" s="21"/>
      <c r="P18031" s="21"/>
      <c r="Q18031" s="26"/>
      <c r="R18031" s="27"/>
      <c r="S18031" s="27"/>
      <c r="T18031" s="27"/>
      <c r="U18031" s="28"/>
    </row>
    <row r="18032" spans="1:21" x14ac:dyDescent="0.25">
      <c r="A18032"/>
      <c r="G18032" s="20"/>
      <c r="H18032" s="21"/>
      <c r="I18032" s="21"/>
      <c r="J18032" s="21"/>
      <c r="K18032" s="22"/>
      <c r="L18032" s="20"/>
      <c r="M18032" s="21"/>
      <c r="N18032" s="21"/>
      <c r="O18032" s="21"/>
      <c r="P18032" s="21"/>
      <c r="Q18032" s="26"/>
      <c r="R18032" s="27"/>
      <c r="S18032" s="27"/>
      <c r="T18032" s="27"/>
      <c r="U18032" s="28"/>
    </row>
    <row r="18033" spans="1:21" x14ac:dyDescent="0.25">
      <c r="A18033"/>
      <c r="G18033" s="20"/>
      <c r="H18033" s="21"/>
      <c r="I18033" s="21"/>
      <c r="J18033" s="21"/>
      <c r="K18033" s="22"/>
      <c r="L18033" s="20"/>
      <c r="M18033" s="21"/>
      <c r="N18033" s="21"/>
      <c r="O18033" s="21"/>
      <c r="P18033" s="21"/>
      <c r="Q18033" s="26"/>
      <c r="R18033" s="27"/>
      <c r="S18033" s="27"/>
      <c r="T18033" s="27"/>
      <c r="U18033" s="28"/>
    </row>
    <row r="18034" spans="1:21" x14ac:dyDescent="0.25">
      <c r="A18034"/>
      <c r="G18034" s="20"/>
      <c r="H18034" s="21"/>
      <c r="I18034" s="21"/>
      <c r="J18034" s="21"/>
      <c r="K18034" s="22"/>
      <c r="L18034" s="20"/>
      <c r="M18034" s="21"/>
      <c r="N18034" s="21"/>
      <c r="O18034" s="21"/>
      <c r="P18034" s="21"/>
      <c r="Q18034" s="26"/>
      <c r="R18034" s="27"/>
      <c r="S18034" s="27"/>
      <c r="T18034" s="27"/>
      <c r="U18034" s="28"/>
    </row>
    <row r="18035" spans="1:21" x14ac:dyDescent="0.25">
      <c r="A18035"/>
      <c r="G18035" s="20"/>
      <c r="H18035" s="21"/>
      <c r="I18035" s="21"/>
      <c r="J18035" s="21"/>
      <c r="K18035" s="22"/>
      <c r="L18035" s="20"/>
      <c r="M18035" s="21"/>
      <c r="N18035" s="21"/>
      <c r="O18035" s="21"/>
      <c r="P18035" s="21"/>
      <c r="Q18035" s="26"/>
      <c r="R18035" s="27"/>
      <c r="S18035" s="27"/>
      <c r="T18035" s="27"/>
      <c r="U18035" s="28"/>
    </row>
    <row r="18036" spans="1:21" x14ac:dyDescent="0.25">
      <c r="A18036"/>
      <c r="G18036" s="20"/>
      <c r="H18036" s="21"/>
      <c r="I18036" s="21"/>
      <c r="J18036" s="21"/>
      <c r="K18036" s="22"/>
      <c r="L18036" s="20"/>
      <c r="M18036" s="21"/>
      <c r="N18036" s="21"/>
      <c r="O18036" s="21"/>
      <c r="P18036" s="21"/>
      <c r="Q18036" s="26"/>
      <c r="R18036" s="27"/>
      <c r="S18036" s="27"/>
      <c r="T18036" s="27"/>
      <c r="U18036" s="28"/>
    </row>
    <row r="18037" spans="1:21" x14ac:dyDescent="0.25">
      <c r="A18037"/>
      <c r="G18037" s="20"/>
      <c r="H18037" s="21"/>
      <c r="I18037" s="21"/>
      <c r="J18037" s="21"/>
      <c r="K18037" s="22"/>
      <c r="L18037" s="20"/>
      <c r="M18037" s="21"/>
      <c r="N18037" s="21"/>
      <c r="O18037" s="21"/>
      <c r="P18037" s="21"/>
      <c r="Q18037" s="26"/>
      <c r="R18037" s="27"/>
      <c r="S18037" s="27"/>
      <c r="T18037" s="27"/>
      <c r="U18037" s="28"/>
    </row>
    <row r="18038" spans="1:21" x14ac:dyDescent="0.25">
      <c r="A18038"/>
      <c r="G18038" s="20"/>
      <c r="H18038" s="21"/>
      <c r="I18038" s="21"/>
      <c r="J18038" s="21"/>
      <c r="K18038" s="22"/>
      <c r="L18038" s="20"/>
      <c r="M18038" s="21"/>
      <c r="N18038" s="21"/>
      <c r="O18038" s="21"/>
      <c r="P18038" s="21"/>
      <c r="Q18038" s="26"/>
      <c r="R18038" s="27"/>
      <c r="S18038" s="27"/>
      <c r="T18038" s="27"/>
      <c r="U18038" s="28"/>
    </row>
    <row r="18039" spans="1:21" x14ac:dyDescent="0.25">
      <c r="A18039"/>
      <c r="G18039" s="20"/>
      <c r="H18039" s="21"/>
      <c r="I18039" s="21"/>
      <c r="J18039" s="21"/>
      <c r="K18039" s="22"/>
      <c r="L18039" s="20"/>
      <c r="M18039" s="21"/>
      <c r="N18039" s="21"/>
      <c r="O18039" s="21"/>
      <c r="P18039" s="21"/>
      <c r="Q18039" s="26"/>
      <c r="R18039" s="27"/>
      <c r="S18039" s="27"/>
      <c r="T18039" s="27"/>
      <c r="U18039" s="28"/>
    </row>
    <row r="18040" spans="1:21" x14ac:dyDescent="0.25">
      <c r="A18040"/>
      <c r="G18040" s="20"/>
      <c r="H18040" s="21"/>
      <c r="I18040" s="21"/>
      <c r="J18040" s="21"/>
      <c r="K18040" s="22"/>
      <c r="L18040" s="20"/>
      <c r="M18040" s="21"/>
      <c r="N18040" s="21"/>
      <c r="O18040" s="21"/>
      <c r="P18040" s="21"/>
      <c r="Q18040" s="26"/>
      <c r="R18040" s="27"/>
      <c r="S18040" s="27"/>
      <c r="T18040" s="27"/>
      <c r="U18040" s="28"/>
    </row>
    <row r="18041" spans="1:21" x14ac:dyDescent="0.25">
      <c r="A18041"/>
      <c r="G18041" s="20"/>
      <c r="H18041" s="21"/>
      <c r="I18041" s="21"/>
      <c r="J18041" s="21"/>
      <c r="K18041" s="22"/>
      <c r="L18041" s="20"/>
      <c r="M18041" s="21"/>
      <c r="N18041" s="21"/>
      <c r="O18041" s="21"/>
      <c r="P18041" s="21"/>
      <c r="Q18041" s="26"/>
      <c r="R18041" s="27"/>
      <c r="S18041" s="27"/>
      <c r="T18041" s="27"/>
      <c r="U18041" s="28"/>
    </row>
    <row r="18042" spans="1:21" x14ac:dyDescent="0.25">
      <c r="A18042"/>
      <c r="G18042" s="20"/>
      <c r="H18042" s="21"/>
      <c r="I18042" s="21"/>
      <c r="J18042" s="21"/>
      <c r="K18042" s="22"/>
      <c r="L18042" s="20"/>
      <c r="M18042" s="21"/>
      <c r="N18042" s="21"/>
      <c r="O18042" s="21"/>
      <c r="P18042" s="21"/>
      <c r="Q18042" s="26"/>
      <c r="R18042" s="27"/>
      <c r="S18042" s="27"/>
      <c r="T18042" s="27"/>
      <c r="U18042" s="28"/>
    </row>
    <row r="18043" spans="1:21" x14ac:dyDescent="0.25">
      <c r="A18043"/>
      <c r="G18043" s="20"/>
      <c r="H18043" s="21"/>
      <c r="I18043" s="21"/>
      <c r="J18043" s="21"/>
      <c r="K18043" s="22"/>
      <c r="L18043" s="20"/>
      <c r="M18043" s="21"/>
      <c r="N18043" s="21"/>
      <c r="O18043" s="21"/>
      <c r="P18043" s="21"/>
      <c r="Q18043" s="26"/>
      <c r="R18043" s="27"/>
      <c r="S18043" s="27"/>
      <c r="T18043" s="27"/>
      <c r="U18043" s="28"/>
    </row>
    <row r="18044" spans="1:21" x14ac:dyDescent="0.25">
      <c r="A18044"/>
      <c r="G18044" s="20"/>
      <c r="H18044" s="21"/>
      <c r="I18044" s="21"/>
      <c r="J18044" s="21"/>
      <c r="K18044" s="22"/>
      <c r="L18044" s="20"/>
      <c r="M18044" s="21"/>
      <c r="N18044" s="21"/>
      <c r="O18044" s="21"/>
      <c r="P18044" s="21"/>
      <c r="Q18044" s="26"/>
      <c r="R18044" s="27"/>
      <c r="S18044" s="27"/>
      <c r="T18044" s="27"/>
      <c r="U18044" s="28"/>
    </row>
    <row r="18045" spans="1:21" x14ac:dyDescent="0.25">
      <c r="A18045"/>
      <c r="G18045" s="20"/>
      <c r="H18045" s="21"/>
      <c r="I18045" s="21"/>
      <c r="J18045" s="21"/>
      <c r="K18045" s="22"/>
      <c r="L18045" s="20"/>
      <c r="M18045" s="21"/>
      <c r="N18045" s="21"/>
      <c r="O18045" s="21"/>
      <c r="P18045" s="21"/>
      <c r="Q18045" s="26"/>
      <c r="R18045" s="27"/>
      <c r="S18045" s="27"/>
      <c r="T18045" s="27"/>
      <c r="U18045" s="28"/>
    </row>
    <row r="18046" spans="1:21" x14ac:dyDescent="0.25">
      <c r="A18046"/>
      <c r="G18046" s="20"/>
      <c r="H18046" s="21"/>
      <c r="I18046" s="21"/>
      <c r="J18046" s="21"/>
      <c r="K18046" s="22"/>
      <c r="L18046" s="20"/>
      <c r="M18046" s="21"/>
      <c r="N18046" s="21"/>
      <c r="O18046" s="21"/>
      <c r="P18046" s="21"/>
      <c r="Q18046" s="26"/>
      <c r="R18046" s="27"/>
      <c r="S18046" s="27"/>
      <c r="T18046" s="27"/>
      <c r="U18046" s="28"/>
    </row>
    <row r="18047" spans="1:21" x14ac:dyDescent="0.25">
      <c r="A18047"/>
      <c r="G18047" s="20"/>
      <c r="H18047" s="21"/>
      <c r="I18047" s="21"/>
      <c r="J18047" s="21"/>
      <c r="K18047" s="22"/>
      <c r="L18047" s="20"/>
      <c r="M18047" s="21"/>
      <c r="N18047" s="21"/>
      <c r="O18047" s="21"/>
      <c r="P18047" s="21"/>
      <c r="Q18047" s="26"/>
      <c r="R18047" s="27"/>
      <c r="S18047" s="27"/>
      <c r="T18047" s="27"/>
      <c r="U18047" s="28"/>
    </row>
    <row r="18048" spans="1:21" x14ac:dyDescent="0.25">
      <c r="A18048"/>
      <c r="G18048" s="20"/>
      <c r="H18048" s="21"/>
      <c r="I18048" s="21"/>
      <c r="J18048" s="21"/>
      <c r="K18048" s="22"/>
      <c r="L18048" s="20"/>
      <c r="M18048" s="21"/>
      <c r="N18048" s="21"/>
      <c r="O18048" s="21"/>
      <c r="P18048" s="21"/>
      <c r="Q18048" s="26"/>
      <c r="R18048" s="27"/>
      <c r="S18048" s="27"/>
      <c r="T18048" s="27"/>
      <c r="U18048" s="28"/>
    </row>
    <row r="18049" spans="1:21" x14ac:dyDescent="0.25">
      <c r="A18049"/>
      <c r="G18049" s="20"/>
      <c r="H18049" s="21"/>
      <c r="I18049" s="21"/>
      <c r="J18049" s="21"/>
      <c r="K18049" s="22"/>
      <c r="L18049" s="20"/>
      <c r="M18049" s="21"/>
      <c r="N18049" s="21"/>
      <c r="O18049" s="21"/>
      <c r="P18049" s="21"/>
      <c r="Q18049" s="26"/>
      <c r="R18049" s="27"/>
      <c r="S18049" s="27"/>
      <c r="T18049" s="27"/>
      <c r="U18049" s="28"/>
    </row>
    <row r="18050" spans="1:21" x14ac:dyDescent="0.25">
      <c r="A18050"/>
      <c r="G18050" s="20"/>
      <c r="H18050" s="21"/>
      <c r="I18050" s="21"/>
      <c r="J18050" s="21"/>
      <c r="K18050" s="22"/>
      <c r="L18050" s="20"/>
      <c r="M18050" s="21"/>
      <c r="N18050" s="21"/>
      <c r="O18050" s="21"/>
      <c r="P18050" s="21"/>
      <c r="Q18050" s="26"/>
      <c r="R18050" s="27"/>
      <c r="S18050" s="27"/>
      <c r="T18050" s="27"/>
      <c r="U18050" s="28"/>
    </row>
    <row r="18051" spans="1:21" x14ac:dyDescent="0.25">
      <c r="A18051"/>
      <c r="G18051" s="20"/>
      <c r="H18051" s="21"/>
      <c r="I18051" s="21"/>
      <c r="J18051" s="21"/>
      <c r="K18051" s="22"/>
      <c r="L18051" s="20"/>
      <c r="M18051" s="21"/>
      <c r="N18051" s="21"/>
      <c r="O18051" s="21"/>
      <c r="P18051" s="21"/>
      <c r="Q18051" s="26"/>
      <c r="R18051" s="27"/>
      <c r="S18051" s="27"/>
      <c r="T18051" s="27"/>
      <c r="U18051" s="28"/>
    </row>
    <row r="18052" spans="1:21" x14ac:dyDescent="0.25">
      <c r="A18052"/>
      <c r="G18052" s="20"/>
      <c r="H18052" s="21"/>
      <c r="I18052" s="21"/>
      <c r="J18052" s="21"/>
      <c r="K18052" s="22"/>
      <c r="L18052" s="20"/>
      <c r="M18052" s="21"/>
      <c r="N18052" s="21"/>
      <c r="O18052" s="21"/>
      <c r="P18052" s="21"/>
      <c r="Q18052" s="26"/>
      <c r="R18052" s="27"/>
      <c r="S18052" s="27"/>
      <c r="T18052" s="27"/>
      <c r="U18052" s="28"/>
    </row>
    <row r="18053" spans="1:21" x14ac:dyDescent="0.25">
      <c r="A18053"/>
      <c r="G18053" s="20"/>
      <c r="H18053" s="21"/>
      <c r="I18053" s="21"/>
      <c r="J18053" s="21"/>
      <c r="K18053" s="22"/>
      <c r="L18053" s="20"/>
      <c r="M18053" s="21"/>
      <c r="N18053" s="21"/>
      <c r="O18053" s="21"/>
      <c r="P18053" s="21"/>
      <c r="Q18053" s="26"/>
      <c r="R18053" s="27"/>
      <c r="S18053" s="27"/>
      <c r="T18053" s="27"/>
      <c r="U18053" s="28"/>
    </row>
    <row r="18054" spans="1:21" x14ac:dyDescent="0.25">
      <c r="A18054"/>
      <c r="G18054" s="20"/>
      <c r="H18054" s="21"/>
      <c r="I18054" s="21"/>
      <c r="J18054" s="21"/>
      <c r="K18054" s="22"/>
      <c r="L18054" s="20"/>
      <c r="M18054" s="21"/>
      <c r="N18054" s="21"/>
      <c r="O18054" s="21"/>
      <c r="P18054" s="21"/>
      <c r="Q18054" s="26"/>
      <c r="R18054" s="27"/>
      <c r="S18054" s="27"/>
      <c r="T18054" s="27"/>
      <c r="U18054" s="28"/>
    </row>
    <row r="18055" spans="1:21" x14ac:dyDescent="0.25">
      <c r="A18055"/>
      <c r="G18055" s="20"/>
      <c r="H18055" s="21"/>
      <c r="I18055" s="21"/>
      <c r="J18055" s="21"/>
      <c r="K18055" s="22"/>
      <c r="L18055" s="20"/>
      <c r="M18055" s="21"/>
      <c r="N18055" s="21"/>
      <c r="O18055" s="21"/>
      <c r="P18055" s="21"/>
      <c r="Q18055" s="26"/>
      <c r="R18055" s="27"/>
      <c r="S18055" s="27"/>
      <c r="T18055" s="27"/>
      <c r="U18055" s="28"/>
    </row>
    <row r="18056" spans="1:21" x14ac:dyDescent="0.25">
      <c r="A18056"/>
      <c r="G18056" s="20"/>
      <c r="H18056" s="21"/>
      <c r="I18056" s="21"/>
      <c r="J18056" s="21"/>
      <c r="K18056" s="22"/>
      <c r="L18056" s="20"/>
      <c r="M18056" s="21"/>
      <c r="N18056" s="21"/>
      <c r="O18056" s="21"/>
      <c r="P18056" s="21"/>
      <c r="Q18056" s="26"/>
      <c r="R18056" s="27"/>
      <c r="S18056" s="27"/>
      <c r="T18056" s="27"/>
      <c r="U18056" s="28"/>
    </row>
    <row r="18057" spans="1:21" x14ac:dyDescent="0.25">
      <c r="A18057"/>
      <c r="G18057" s="20"/>
      <c r="H18057" s="21"/>
      <c r="I18057" s="21"/>
      <c r="J18057" s="21"/>
      <c r="K18057" s="22"/>
      <c r="L18057" s="20"/>
      <c r="M18057" s="21"/>
      <c r="N18057" s="21"/>
      <c r="O18057" s="21"/>
      <c r="P18057" s="21"/>
      <c r="Q18057" s="26"/>
      <c r="R18057" s="27"/>
      <c r="S18057" s="27"/>
      <c r="T18057" s="27"/>
      <c r="U18057" s="28"/>
    </row>
    <row r="18058" spans="1:21" x14ac:dyDescent="0.25">
      <c r="A18058"/>
      <c r="G18058" s="20"/>
      <c r="H18058" s="21"/>
      <c r="I18058" s="21"/>
      <c r="J18058" s="21"/>
      <c r="K18058" s="22"/>
      <c r="L18058" s="20"/>
      <c r="M18058" s="21"/>
      <c r="N18058" s="21"/>
      <c r="O18058" s="21"/>
      <c r="P18058" s="21"/>
      <c r="Q18058" s="26"/>
      <c r="R18058" s="27"/>
      <c r="S18058" s="27"/>
      <c r="T18058" s="27"/>
      <c r="U18058" s="28"/>
    </row>
    <row r="18059" spans="1:21" x14ac:dyDescent="0.25">
      <c r="A18059"/>
      <c r="G18059" s="20"/>
      <c r="H18059" s="21"/>
      <c r="I18059" s="21"/>
      <c r="J18059" s="21"/>
      <c r="K18059" s="22"/>
      <c r="L18059" s="20"/>
      <c r="M18059" s="21"/>
      <c r="N18059" s="21"/>
      <c r="O18059" s="21"/>
      <c r="P18059" s="21"/>
      <c r="Q18059" s="26"/>
      <c r="R18059" s="27"/>
      <c r="S18059" s="27"/>
      <c r="T18059" s="27"/>
      <c r="U18059" s="28"/>
    </row>
    <row r="18060" spans="1:21" x14ac:dyDescent="0.25">
      <c r="A18060"/>
      <c r="G18060" s="20"/>
      <c r="H18060" s="21"/>
      <c r="I18060" s="21"/>
      <c r="J18060" s="21"/>
      <c r="K18060" s="22"/>
      <c r="L18060" s="20"/>
      <c r="M18060" s="21"/>
      <c r="N18060" s="21"/>
      <c r="O18060" s="21"/>
      <c r="P18060" s="21"/>
      <c r="Q18060" s="26"/>
      <c r="R18060" s="27"/>
      <c r="S18060" s="27"/>
      <c r="T18060" s="27"/>
      <c r="U18060" s="28"/>
    </row>
    <row r="18061" spans="1:21" x14ac:dyDescent="0.25">
      <c r="A18061"/>
      <c r="G18061" s="20"/>
      <c r="H18061" s="21"/>
      <c r="I18061" s="21"/>
      <c r="J18061" s="21"/>
      <c r="K18061" s="22"/>
      <c r="L18061" s="20"/>
      <c r="M18061" s="21"/>
      <c r="N18061" s="21"/>
      <c r="O18061" s="21"/>
      <c r="P18061" s="21"/>
      <c r="Q18061" s="26"/>
      <c r="R18061" s="27"/>
      <c r="S18061" s="27"/>
      <c r="T18061" s="27"/>
      <c r="U18061" s="28"/>
    </row>
    <row r="18062" spans="1:21" x14ac:dyDescent="0.25">
      <c r="A18062"/>
      <c r="G18062" s="20"/>
      <c r="H18062" s="21"/>
      <c r="I18062" s="21"/>
      <c r="J18062" s="21"/>
      <c r="K18062" s="22"/>
      <c r="L18062" s="20"/>
      <c r="M18062" s="21"/>
      <c r="N18062" s="21"/>
      <c r="O18062" s="21"/>
      <c r="P18062" s="21"/>
      <c r="Q18062" s="26"/>
      <c r="R18062" s="27"/>
      <c r="S18062" s="27"/>
      <c r="T18062" s="27"/>
      <c r="U18062" s="28"/>
    </row>
    <row r="18063" spans="1:21" x14ac:dyDescent="0.25">
      <c r="A18063"/>
      <c r="G18063" s="20"/>
      <c r="H18063" s="21"/>
      <c r="I18063" s="21"/>
      <c r="J18063" s="21"/>
      <c r="K18063" s="22"/>
      <c r="L18063" s="20"/>
      <c r="M18063" s="21"/>
      <c r="N18063" s="21"/>
      <c r="O18063" s="21"/>
      <c r="P18063" s="21"/>
      <c r="Q18063" s="26"/>
      <c r="R18063" s="27"/>
      <c r="S18063" s="27"/>
      <c r="T18063" s="27"/>
      <c r="U18063" s="28"/>
    </row>
    <row r="18064" spans="1:21" x14ac:dyDescent="0.25">
      <c r="A18064"/>
      <c r="G18064" s="20"/>
      <c r="H18064" s="21"/>
      <c r="I18064" s="21"/>
      <c r="J18064" s="21"/>
      <c r="K18064" s="22"/>
      <c r="L18064" s="20"/>
      <c r="M18064" s="21"/>
      <c r="N18064" s="21"/>
      <c r="O18064" s="21"/>
      <c r="P18064" s="21"/>
      <c r="Q18064" s="26"/>
      <c r="R18064" s="27"/>
      <c r="S18064" s="27"/>
      <c r="T18064" s="27"/>
      <c r="U18064" s="28"/>
    </row>
    <row r="18065" spans="1:21" x14ac:dyDescent="0.25">
      <c r="A18065"/>
      <c r="G18065" s="20"/>
      <c r="H18065" s="21"/>
      <c r="I18065" s="21"/>
      <c r="J18065" s="21"/>
      <c r="K18065" s="22"/>
      <c r="L18065" s="20"/>
      <c r="M18065" s="21"/>
      <c r="N18065" s="21"/>
      <c r="O18065" s="21"/>
      <c r="P18065" s="21"/>
      <c r="Q18065" s="26"/>
      <c r="R18065" s="27"/>
      <c r="S18065" s="27"/>
      <c r="T18065" s="27"/>
      <c r="U18065" s="28"/>
    </row>
    <row r="18066" spans="1:21" x14ac:dyDescent="0.25">
      <c r="A18066"/>
      <c r="G18066" s="20"/>
      <c r="H18066" s="21"/>
      <c r="I18066" s="21"/>
      <c r="J18066" s="21"/>
      <c r="K18066" s="22"/>
      <c r="L18066" s="20"/>
      <c r="M18066" s="21"/>
      <c r="N18066" s="21"/>
      <c r="O18066" s="21"/>
      <c r="P18066" s="21"/>
      <c r="Q18066" s="26"/>
      <c r="R18066" s="27"/>
      <c r="S18066" s="27"/>
      <c r="T18066" s="27"/>
      <c r="U18066" s="28"/>
    </row>
    <row r="18067" spans="1:21" x14ac:dyDescent="0.25">
      <c r="A18067"/>
      <c r="G18067" s="20"/>
      <c r="H18067" s="21"/>
      <c r="I18067" s="21"/>
      <c r="J18067" s="21"/>
      <c r="K18067" s="22"/>
      <c r="L18067" s="20"/>
      <c r="M18067" s="21"/>
      <c r="N18067" s="21"/>
      <c r="O18067" s="21"/>
      <c r="P18067" s="21"/>
      <c r="Q18067" s="26"/>
      <c r="R18067" s="27"/>
      <c r="S18067" s="27"/>
      <c r="T18067" s="27"/>
      <c r="U18067" s="28"/>
    </row>
    <row r="18068" spans="1:21" x14ac:dyDescent="0.25">
      <c r="A18068"/>
      <c r="G18068" s="20"/>
      <c r="H18068" s="21"/>
      <c r="I18068" s="21"/>
      <c r="J18068" s="21"/>
      <c r="K18068" s="22"/>
      <c r="L18068" s="20"/>
      <c r="M18068" s="21"/>
      <c r="N18068" s="21"/>
      <c r="O18068" s="21"/>
      <c r="P18068" s="21"/>
      <c r="Q18068" s="26"/>
      <c r="R18068" s="27"/>
      <c r="S18068" s="27"/>
      <c r="T18068" s="27"/>
      <c r="U18068" s="28"/>
    </row>
    <row r="18069" spans="1:21" x14ac:dyDescent="0.25">
      <c r="A18069"/>
      <c r="G18069" s="20"/>
      <c r="H18069" s="21"/>
      <c r="I18069" s="21"/>
      <c r="J18069" s="21"/>
      <c r="K18069" s="22"/>
      <c r="L18069" s="20"/>
      <c r="M18069" s="21"/>
      <c r="N18069" s="21"/>
      <c r="O18069" s="21"/>
      <c r="P18069" s="21"/>
      <c r="Q18069" s="26"/>
      <c r="R18069" s="27"/>
      <c r="S18069" s="27"/>
      <c r="T18069" s="27"/>
      <c r="U18069" s="28"/>
    </row>
    <row r="18070" spans="1:21" x14ac:dyDescent="0.25">
      <c r="A18070"/>
      <c r="G18070" s="20"/>
      <c r="H18070" s="21"/>
      <c r="I18070" s="21"/>
      <c r="J18070" s="21"/>
      <c r="K18070" s="22"/>
      <c r="L18070" s="20"/>
      <c r="M18070" s="21"/>
      <c r="N18070" s="21"/>
      <c r="O18070" s="21"/>
      <c r="P18070" s="21"/>
      <c r="Q18070" s="26"/>
      <c r="R18070" s="27"/>
      <c r="S18070" s="27"/>
      <c r="T18070" s="27"/>
      <c r="U18070" s="28"/>
    </row>
    <row r="18071" spans="1:21" x14ac:dyDescent="0.25">
      <c r="A18071"/>
      <c r="G18071" s="20"/>
      <c r="H18071" s="21"/>
      <c r="I18071" s="21"/>
      <c r="J18071" s="21"/>
      <c r="K18071" s="22"/>
      <c r="L18071" s="20"/>
      <c r="M18071" s="21"/>
      <c r="N18071" s="21"/>
      <c r="O18071" s="21"/>
      <c r="P18071" s="21"/>
      <c r="Q18071" s="26"/>
      <c r="R18071" s="27"/>
      <c r="S18071" s="27"/>
      <c r="T18071" s="27"/>
      <c r="U18071" s="28"/>
    </row>
    <row r="18072" spans="1:21" x14ac:dyDescent="0.25">
      <c r="A18072"/>
      <c r="G18072" s="20"/>
      <c r="H18072" s="21"/>
      <c r="I18072" s="21"/>
      <c r="J18072" s="21"/>
      <c r="K18072" s="22"/>
      <c r="L18072" s="20"/>
      <c r="M18072" s="21"/>
      <c r="N18072" s="21"/>
      <c r="O18072" s="21"/>
      <c r="P18072" s="21"/>
      <c r="Q18072" s="26"/>
      <c r="R18072" s="27"/>
      <c r="S18072" s="27"/>
      <c r="T18072" s="27"/>
      <c r="U18072" s="28"/>
    </row>
    <row r="18073" spans="1:21" x14ac:dyDescent="0.25">
      <c r="A18073"/>
      <c r="G18073" s="20"/>
      <c r="H18073" s="21"/>
      <c r="I18073" s="21"/>
      <c r="J18073" s="21"/>
      <c r="K18073" s="22"/>
      <c r="L18073" s="20"/>
      <c r="M18073" s="21"/>
      <c r="N18073" s="21"/>
      <c r="O18073" s="21"/>
      <c r="P18073" s="21"/>
      <c r="Q18073" s="26"/>
      <c r="R18073" s="27"/>
      <c r="S18073" s="27"/>
      <c r="T18073" s="27"/>
      <c r="U18073" s="28"/>
    </row>
    <row r="18074" spans="1:21" x14ac:dyDescent="0.25">
      <c r="A18074"/>
      <c r="G18074" s="20"/>
      <c r="H18074" s="21"/>
      <c r="I18074" s="21"/>
      <c r="J18074" s="21"/>
      <c r="K18074" s="22"/>
      <c r="L18074" s="20"/>
      <c r="M18074" s="21"/>
      <c r="N18074" s="21"/>
      <c r="O18074" s="21"/>
      <c r="P18074" s="21"/>
      <c r="Q18074" s="26"/>
      <c r="R18074" s="27"/>
      <c r="S18074" s="27"/>
      <c r="T18074" s="27"/>
      <c r="U18074" s="28"/>
    </row>
    <row r="18075" spans="1:21" x14ac:dyDescent="0.25">
      <c r="A18075"/>
      <c r="G18075" s="20"/>
      <c r="H18075" s="21"/>
      <c r="I18075" s="21"/>
      <c r="J18075" s="21"/>
      <c r="K18075" s="22"/>
      <c r="L18075" s="20"/>
      <c r="M18075" s="21"/>
      <c r="N18075" s="21"/>
      <c r="O18075" s="21"/>
      <c r="P18075" s="21"/>
      <c r="Q18075" s="26"/>
      <c r="R18075" s="27"/>
      <c r="S18075" s="27"/>
      <c r="T18075" s="27"/>
      <c r="U18075" s="28"/>
    </row>
    <row r="18076" spans="1:21" x14ac:dyDescent="0.25">
      <c r="A18076"/>
      <c r="G18076" s="20"/>
      <c r="H18076" s="21"/>
      <c r="I18076" s="21"/>
      <c r="J18076" s="21"/>
      <c r="K18076" s="22"/>
      <c r="L18076" s="20"/>
      <c r="M18076" s="21"/>
      <c r="N18076" s="21"/>
      <c r="O18076" s="21"/>
      <c r="P18076" s="21"/>
      <c r="Q18076" s="26"/>
      <c r="R18076" s="27"/>
      <c r="S18076" s="27"/>
      <c r="T18076" s="27"/>
      <c r="U18076" s="28"/>
    </row>
    <row r="18077" spans="1:21" x14ac:dyDescent="0.25">
      <c r="A18077"/>
      <c r="G18077" s="20"/>
      <c r="H18077" s="21"/>
      <c r="I18077" s="21"/>
      <c r="J18077" s="21"/>
      <c r="K18077" s="22"/>
      <c r="L18077" s="20"/>
      <c r="M18077" s="21"/>
      <c r="N18077" s="21"/>
      <c r="O18077" s="21"/>
      <c r="P18077" s="21"/>
      <c r="Q18077" s="26"/>
      <c r="R18077" s="27"/>
      <c r="S18077" s="27"/>
      <c r="T18077" s="27"/>
      <c r="U18077" s="28"/>
    </row>
    <row r="18078" spans="1:21" x14ac:dyDescent="0.25">
      <c r="A18078"/>
      <c r="G18078" s="20"/>
      <c r="H18078" s="21"/>
      <c r="I18078" s="21"/>
      <c r="J18078" s="21"/>
      <c r="K18078" s="22"/>
      <c r="L18078" s="20"/>
      <c r="M18078" s="21"/>
      <c r="N18078" s="21"/>
      <c r="O18078" s="21"/>
      <c r="P18078" s="21"/>
      <c r="Q18078" s="26"/>
      <c r="R18078" s="27"/>
      <c r="S18078" s="27"/>
      <c r="T18078" s="27"/>
      <c r="U18078" s="28"/>
    </row>
    <row r="18079" spans="1:21" x14ac:dyDescent="0.25">
      <c r="A18079"/>
      <c r="G18079" s="20"/>
      <c r="H18079" s="21"/>
      <c r="I18079" s="21"/>
      <c r="J18079" s="21"/>
      <c r="K18079" s="22"/>
      <c r="L18079" s="20"/>
      <c r="M18079" s="21"/>
      <c r="N18079" s="21"/>
      <c r="O18079" s="21"/>
      <c r="P18079" s="21"/>
      <c r="Q18079" s="26"/>
      <c r="R18079" s="27"/>
      <c r="S18079" s="27"/>
      <c r="T18079" s="27"/>
      <c r="U18079" s="28"/>
    </row>
    <row r="18080" spans="1:21" x14ac:dyDescent="0.25">
      <c r="A18080"/>
      <c r="G18080" s="20"/>
      <c r="H18080" s="21"/>
      <c r="I18080" s="21"/>
      <c r="J18080" s="21"/>
      <c r="K18080" s="22"/>
      <c r="L18080" s="20"/>
      <c r="M18080" s="21"/>
      <c r="N18080" s="21"/>
      <c r="O18080" s="21"/>
      <c r="P18080" s="21"/>
      <c r="Q18080" s="26"/>
      <c r="R18080" s="27"/>
      <c r="S18080" s="27"/>
      <c r="T18080" s="27"/>
      <c r="U18080" s="28"/>
    </row>
    <row r="18081" spans="1:21" x14ac:dyDescent="0.25">
      <c r="A18081"/>
      <c r="G18081" s="20"/>
      <c r="H18081" s="21"/>
      <c r="I18081" s="21"/>
      <c r="J18081" s="21"/>
      <c r="K18081" s="22"/>
      <c r="L18081" s="20"/>
      <c r="M18081" s="21"/>
      <c r="N18081" s="21"/>
      <c r="O18081" s="21"/>
      <c r="P18081" s="21"/>
      <c r="Q18081" s="26"/>
      <c r="R18081" s="27"/>
      <c r="S18081" s="27"/>
      <c r="T18081" s="27"/>
      <c r="U18081" s="28"/>
    </row>
    <row r="18082" spans="1:21" x14ac:dyDescent="0.25">
      <c r="A18082"/>
      <c r="G18082" s="20"/>
      <c r="H18082" s="21"/>
      <c r="I18082" s="21"/>
      <c r="J18082" s="21"/>
      <c r="K18082" s="22"/>
      <c r="L18082" s="20"/>
      <c r="M18082" s="21"/>
      <c r="N18082" s="21"/>
      <c r="O18082" s="21"/>
      <c r="P18082" s="21"/>
      <c r="Q18082" s="26"/>
      <c r="R18082" s="27"/>
      <c r="S18082" s="27"/>
      <c r="T18082" s="27"/>
      <c r="U18082" s="28"/>
    </row>
    <row r="18083" spans="1:21" x14ac:dyDescent="0.25">
      <c r="A18083"/>
      <c r="G18083" s="20"/>
      <c r="H18083" s="21"/>
      <c r="I18083" s="21"/>
      <c r="J18083" s="21"/>
      <c r="K18083" s="22"/>
      <c r="L18083" s="20"/>
      <c r="M18083" s="21"/>
      <c r="N18083" s="21"/>
      <c r="O18083" s="21"/>
      <c r="P18083" s="21"/>
      <c r="Q18083" s="26"/>
      <c r="R18083" s="27"/>
      <c r="S18083" s="27"/>
      <c r="T18083" s="27"/>
      <c r="U18083" s="28"/>
    </row>
    <row r="18084" spans="1:21" x14ac:dyDescent="0.25">
      <c r="A18084"/>
      <c r="G18084" s="20"/>
      <c r="H18084" s="21"/>
      <c r="I18084" s="21"/>
      <c r="J18084" s="21"/>
      <c r="K18084" s="22"/>
      <c r="L18084" s="20"/>
      <c r="M18084" s="21"/>
      <c r="N18084" s="21"/>
      <c r="O18084" s="21"/>
      <c r="P18084" s="21"/>
      <c r="Q18084" s="26"/>
      <c r="R18084" s="27"/>
      <c r="S18084" s="27"/>
      <c r="T18084" s="27"/>
      <c r="U18084" s="28"/>
    </row>
    <row r="18085" spans="1:21" x14ac:dyDescent="0.25">
      <c r="A18085"/>
      <c r="G18085" s="20"/>
      <c r="H18085" s="21"/>
      <c r="I18085" s="21"/>
      <c r="J18085" s="21"/>
      <c r="K18085" s="22"/>
      <c r="L18085" s="20"/>
      <c r="M18085" s="21"/>
      <c r="N18085" s="21"/>
      <c r="O18085" s="21"/>
      <c r="P18085" s="21"/>
      <c r="Q18085" s="26"/>
      <c r="R18085" s="27"/>
      <c r="S18085" s="27"/>
      <c r="T18085" s="27"/>
      <c r="U18085" s="28"/>
    </row>
    <row r="18086" spans="1:21" x14ac:dyDescent="0.25">
      <c r="A18086"/>
      <c r="G18086" s="20"/>
      <c r="H18086" s="21"/>
      <c r="I18086" s="21"/>
      <c r="J18086" s="21"/>
      <c r="K18086" s="22"/>
      <c r="L18086" s="20"/>
      <c r="M18086" s="21"/>
      <c r="N18086" s="21"/>
      <c r="O18086" s="21"/>
      <c r="P18086" s="21"/>
      <c r="Q18086" s="26"/>
      <c r="R18086" s="27"/>
      <c r="S18086" s="27"/>
      <c r="T18086" s="27"/>
      <c r="U18086" s="28"/>
    </row>
    <row r="18087" spans="1:21" x14ac:dyDescent="0.25">
      <c r="A18087"/>
      <c r="G18087" s="20"/>
      <c r="H18087" s="21"/>
      <c r="I18087" s="21"/>
      <c r="J18087" s="21"/>
      <c r="K18087" s="22"/>
      <c r="L18087" s="20"/>
      <c r="M18087" s="21"/>
      <c r="N18087" s="21"/>
      <c r="O18087" s="21"/>
      <c r="P18087" s="21"/>
      <c r="Q18087" s="26"/>
      <c r="R18087" s="27"/>
      <c r="S18087" s="27"/>
      <c r="T18087" s="27"/>
      <c r="U18087" s="28"/>
    </row>
    <row r="18088" spans="1:21" x14ac:dyDescent="0.25">
      <c r="A18088"/>
      <c r="G18088" s="20"/>
      <c r="H18088" s="21"/>
      <c r="I18088" s="21"/>
      <c r="J18088" s="21"/>
      <c r="K18088" s="22"/>
      <c r="L18088" s="20"/>
      <c r="M18088" s="21"/>
      <c r="N18088" s="21"/>
      <c r="O18088" s="21"/>
      <c r="P18088" s="21"/>
      <c r="Q18088" s="26"/>
      <c r="R18088" s="27"/>
      <c r="S18088" s="27"/>
      <c r="T18088" s="27"/>
      <c r="U18088" s="28"/>
    </row>
    <row r="18089" spans="1:21" x14ac:dyDescent="0.25">
      <c r="A18089"/>
      <c r="G18089" s="20"/>
      <c r="H18089" s="21"/>
      <c r="I18089" s="21"/>
      <c r="J18089" s="21"/>
      <c r="K18089" s="22"/>
      <c r="L18089" s="20"/>
      <c r="M18089" s="21"/>
      <c r="N18089" s="21"/>
      <c r="O18089" s="21"/>
      <c r="P18089" s="21"/>
      <c r="Q18089" s="26"/>
      <c r="R18089" s="27"/>
      <c r="S18089" s="27"/>
      <c r="T18089" s="27"/>
      <c r="U18089" s="28"/>
    </row>
    <row r="18090" spans="1:21" x14ac:dyDescent="0.25">
      <c r="A18090"/>
      <c r="G18090" s="20"/>
      <c r="H18090" s="21"/>
      <c r="I18090" s="21"/>
      <c r="J18090" s="21"/>
      <c r="K18090" s="22"/>
      <c r="L18090" s="20"/>
      <c r="M18090" s="21"/>
      <c r="N18090" s="21"/>
      <c r="O18090" s="21"/>
      <c r="P18090" s="21"/>
      <c r="Q18090" s="26"/>
      <c r="R18090" s="27"/>
      <c r="S18090" s="27"/>
      <c r="T18090" s="27"/>
      <c r="U18090" s="28"/>
    </row>
    <row r="18091" spans="1:21" x14ac:dyDescent="0.25">
      <c r="A18091"/>
      <c r="G18091" s="20"/>
      <c r="H18091" s="21"/>
      <c r="I18091" s="21"/>
      <c r="J18091" s="21"/>
      <c r="K18091" s="22"/>
      <c r="L18091" s="20"/>
      <c r="M18091" s="21"/>
      <c r="N18091" s="21"/>
      <c r="O18091" s="21"/>
      <c r="P18091" s="21"/>
      <c r="Q18091" s="26"/>
      <c r="R18091" s="27"/>
      <c r="S18091" s="27"/>
      <c r="T18091" s="27"/>
      <c r="U18091" s="28"/>
    </row>
    <row r="18092" spans="1:21" x14ac:dyDescent="0.25">
      <c r="A18092"/>
      <c r="G18092" s="20"/>
      <c r="H18092" s="21"/>
      <c r="I18092" s="21"/>
      <c r="J18092" s="21"/>
      <c r="K18092" s="22"/>
      <c r="L18092" s="20"/>
      <c r="M18092" s="21"/>
      <c r="N18092" s="21"/>
      <c r="O18092" s="21"/>
      <c r="P18092" s="21"/>
      <c r="Q18092" s="26"/>
      <c r="R18092" s="27"/>
      <c r="S18092" s="27"/>
      <c r="T18092" s="27"/>
      <c r="U18092" s="28"/>
    </row>
    <row r="18093" spans="1:21" x14ac:dyDescent="0.25">
      <c r="A18093"/>
      <c r="G18093" s="20"/>
      <c r="H18093" s="21"/>
      <c r="I18093" s="21"/>
      <c r="J18093" s="21"/>
      <c r="K18093" s="22"/>
      <c r="L18093" s="20"/>
      <c r="M18093" s="21"/>
      <c r="N18093" s="21"/>
      <c r="O18093" s="21"/>
      <c r="P18093" s="21"/>
      <c r="Q18093" s="26"/>
      <c r="R18093" s="27"/>
      <c r="S18093" s="27"/>
      <c r="T18093" s="27"/>
      <c r="U18093" s="28"/>
    </row>
    <row r="18094" spans="1:21" x14ac:dyDescent="0.25">
      <c r="A18094"/>
      <c r="G18094" s="20"/>
      <c r="H18094" s="21"/>
      <c r="I18094" s="21"/>
      <c r="J18094" s="21"/>
      <c r="K18094" s="22"/>
      <c r="L18094" s="20"/>
      <c r="M18094" s="21"/>
      <c r="N18094" s="21"/>
      <c r="O18094" s="21"/>
      <c r="P18094" s="21"/>
      <c r="Q18094" s="26"/>
      <c r="R18094" s="27"/>
      <c r="S18094" s="27"/>
      <c r="T18094" s="27"/>
      <c r="U18094" s="28"/>
    </row>
    <row r="18095" spans="1:21" x14ac:dyDescent="0.25">
      <c r="A18095"/>
      <c r="G18095" s="20"/>
      <c r="H18095" s="21"/>
      <c r="I18095" s="21"/>
      <c r="J18095" s="21"/>
      <c r="K18095" s="22"/>
      <c r="L18095" s="20"/>
      <c r="M18095" s="21"/>
      <c r="N18095" s="21"/>
      <c r="O18095" s="21"/>
      <c r="P18095" s="21"/>
      <c r="Q18095" s="26"/>
      <c r="R18095" s="27"/>
      <c r="S18095" s="27"/>
      <c r="T18095" s="27"/>
      <c r="U18095" s="28"/>
    </row>
    <row r="18096" spans="1:21" x14ac:dyDescent="0.25">
      <c r="A18096"/>
      <c r="G18096" s="20"/>
      <c r="H18096" s="21"/>
      <c r="I18096" s="21"/>
      <c r="J18096" s="21"/>
      <c r="K18096" s="22"/>
      <c r="L18096" s="20"/>
      <c r="M18096" s="21"/>
      <c r="N18096" s="21"/>
      <c r="O18096" s="21"/>
      <c r="P18096" s="21"/>
      <c r="Q18096" s="26"/>
      <c r="R18096" s="27"/>
      <c r="S18096" s="27"/>
      <c r="T18096" s="27"/>
      <c r="U18096" s="28"/>
    </row>
    <row r="18097" spans="1:21" x14ac:dyDescent="0.25">
      <c r="A18097"/>
      <c r="G18097" s="20"/>
      <c r="H18097" s="21"/>
      <c r="I18097" s="21"/>
      <c r="J18097" s="21"/>
      <c r="K18097" s="22"/>
      <c r="L18097" s="20"/>
      <c r="M18097" s="21"/>
      <c r="N18097" s="21"/>
      <c r="O18097" s="21"/>
      <c r="P18097" s="21"/>
      <c r="Q18097" s="26"/>
      <c r="R18097" s="27"/>
      <c r="S18097" s="27"/>
      <c r="T18097" s="27"/>
      <c r="U18097" s="28"/>
    </row>
    <row r="18098" spans="1:21" x14ac:dyDescent="0.25">
      <c r="A18098"/>
      <c r="G18098" s="20"/>
      <c r="H18098" s="21"/>
      <c r="I18098" s="21"/>
      <c r="J18098" s="21"/>
      <c r="K18098" s="22"/>
      <c r="L18098" s="20"/>
      <c r="M18098" s="21"/>
      <c r="N18098" s="21"/>
      <c r="O18098" s="21"/>
      <c r="P18098" s="21"/>
      <c r="Q18098" s="26"/>
      <c r="R18098" s="27"/>
      <c r="S18098" s="27"/>
      <c r="T18098" s="27"/>
      <c r="U18098" s="28"/>
    </row>
    <row r="18099" spans="1:21" x14ac:dyDescent="0.25">
      <c r="A18099"/>
      <c r="G18099" s="20"/>
      <c r="H18099" s="21"/>
      <c r="I18099" s="21"/>
      <c r="J18099" s="21"/>
      <c r="K18099" s="22"/>
      <c r="L18099" s="20"/>
      <c r="M18099" s="21"/>
      <c r="N18099" s="21"/>
      <c r="O18099" s="21"/>
      <c r="P18099" s="21"/>
      <c r="Q18099" s="26"/>
      <c r="R18099" s="27"/>
      <c r="S18099" s="27"/>
      <c r="T18099" s="27"/>
      <c r="U18099" s="28"/>
    </row>
    <row r="18100" spans="1:21" x14ac:dyDescent="0.25">
      <c r="A18100"/>
      <c r="G18100" s="20"/>
      <c r="H18100" s="21"/>
      <c r="I18100" s="21"/>
      <c r="J18100" s="21"/>
      <c r="K18100" s="22"/>
      <c r="L18100" s="20"/>
      <c r="M18100" s="21"/>
      <c r="N18100" s="21"/>
      <c r="O18100" s="21"/>
      <c r="P18100" s="21"/>
      <c r="Q18100" s="26"/>
      <c r="R18100" s="27"/>
      <c r="S18100" s="27"/>
      <c r="T18100" s="27"/>
      <c r="U18100" s="28"/>
    </row>
    <row r="18101" spans="1:21" x14ac:dyDescent="0.25">
      <c r="A18101"/>
      <c r="G18101" s="20"/>
      <c r="H18101" s="21"/>
      <c r="I18101" s="21"/>
      <c r="J18101" s="21"/>
      <c r="K18101" s="22"/>
      <c r="L18101" s="20"/>
      <c r="M18101" s="21"/>
      <c r="N18101" s="21"/>
      <c r="O18101" s="21"/>
      <c r="P18101" s="21"/>
      <c r="Q18101" s="26"/>
      <c r="R18101" s="27"/>
      <c r="S18101" s="27"/>
      <c r="T18101" s="27"/>
      <c r="U18101" s="28"/>
    </row>
    <row r="18102" spans="1:21" x14ac:dyDescent="0.25">
      <c r="A18102"/>
      <c r="G18102" s="20"/>
      <c r="H18102" s="21"/>
      <c r="I18102" s="21"/>
      <c r="J18102" s="21"/>
      <c r="K18102" s="22"/>
      <c r="L18102" s="20"/>
      <c r="M18102" s="21"/>
      <c r="N18102" s="21"/>
      <c r="O18102" s="21"/>
      <c r="P18102" s="21"/>
      <c r="Q18102" s="26"/>
      <c r="R18102" s="27"/>
      <c r="S18102" s="27"/>
      <c r="T18102" s="27"/>
      <c r="U18102" s="28"/>
    </row>
    <row r="18103" spans="1:21" x14ac:dyDescent="0.25">
      <c r="A18103"/>
      <c r="G18103" s="20"/>
      <c r="H18103" s="21"/>
      <c r="I18103" s="21"/>
      <c r="J18103" s="21"/>
      <c r="K18103" s="22"/>
      <c r="L18103" s="20"/>
      <c r="M18103" s="21"/>
      <c r="N18103" s="21"/>
      <c r="O18103" s="21"/>
      <c r="P18103" s="21"/>
      <c r="Q18103" s="26"/>
      <c r="R18103" s="27"/>
      <c r="S18103" s="27"/>
      <c r="T18103" s="27"/>
      <c r="U18103" s="28"/>
    </row>
    <row r="18104" spans="1:21" x14ac:dyDescent="0.25">
      <c r="A18104"/>
      <c r="G18104" s="20"/>
      <c r="H18104" s="21"/>
      <c r="I18104" s="21"/>
      <c r="J18104" s="21"/>
      <c r="K18104" s="22"/>
      <c r="L18104" s="20"/>
      <c r="M18104" s="21"/>
      <c r="N18104" s="21"/>
      <c r="O18104" s="21"/>
      <c r="P18104" s="21"/>
      <c r="Q18104" s="26"/>
      <c r="R18104" s="27"/>
      <c r="S18104" s="27"/>
      <c r="T18104" s="27"/>
      <c r="U18104" s="28"/>
    </row>
    <row r="18105" spans="1:21" x14ac:dyDescent="0.25">
      <c r="A18105"/>
      <c r="G18105" s="20"/>
      <c r="H18105" s="21"/>
      <c r="I18105" s="21"/>
      <c r="J18105" s="21"/>
      <c r="K18105" s="22"/>
      <c r="L18105" s="20"/>
      <c r="M18105" s="21"/>
      <c r="N18105" s="21"/>
      <c r="O18105" s="21"/>
      <c r="P18105" s="21"/>
      <c r="Q18105" s="26"/>
      <c r="R18105" s="27"/>
      <c r="S18105" s="27"/>
      <c r="T18105" s="27"/>
      <c r="U18105" s="28"/>
    </row>
    <row r="18106" spans="1:21" x14ac:dyDescent="0.25">
      <c r="A18106"/>
      <c r="G18106" s="20"/>
      <c r="H18106" s="21"/>
      <c r="I18106" s="21"/>
      <c r="J18106" s="21"/>
      <c r="K18106" s="22"/>
      <c r="L18106" s="20"/>
      <c r="M18106" s="21"/>
      <c r="N18106" s="21"/>
      <c r="O18106" s="21"/>
      <c r="P18106" s="21"/>
      <c r="Q18106" s="26"/>
      <c r="R18106" s="27"/>
      <c r="S18106" s="27"/>
      <c r="T18106" s="27"/>
      <c r="U18106" s="28"/>
    </row>
    <row r="18107" spans="1:21" x14ac:dyDescent="0.25">
      <c r="A18107"/>
      <c r="G18107" s="20"/>
      <c r="H18107" s="21"/>
      <c r="I18107" s="21"/>
      <c r="J18107" s="21"/>
      <c r="K18107" s="22"/>
      <c r="L18107" s="20"/>
      <c r="M18107" s="21"/>
      <c r="N18107" s="21"/>
      <c r="O18107" s="21"/>
      <c r="P18107" s="21"/>
      <c r="Q18107" s="26"/>
      <c r="R18107" s="27"/>
      <c r="S18107" s="27"/>
      <c r="T18107" s="27"/>
      <c r="U18107" s="28"/>
    </row>
    <row r="18108" spans="1:21" x14ac:dyDescent="0.25">
      <c r="A18108"/>
      <c r="G18108" s="20"/>
      <c r="H18108" s="21"/>
      <c r="I18108" s="21"/>
      <c r="J18108" s="21"/>
      <c r="K18108" s="22"/>
      <c r="L18108" s="20"/>
      <c r="M18108" s="21"/>
      <c r="N18108" s="21"/>
      <c r="O18108" s="21"/>
      <c r="P18108" s="21"/>
      <c r="Q18108" s="26"/>
      <c r="R18108" s="27"/>
      <c r="S18108" s="27"/>
      <c r="T18108" s="27"/>
      <c r="U18108" s="28"/>
    </row>
    <row r="18109" spans="1:21" x14ac:dyDescent="0.25">
      <c r="A18109"/>
      <c r="G18109" s="20"/>
      <c r="H18109" s="21"/>
      <c r="I18109" s="21"/>
      <c r="J18109" s="21"/>
      <c r="K18109" s="22"/>
      <c r="L18109" s="20"/>
      <c r="M18109" s="21"/>
      <c r="N18109" s="21"/>
      <c r="O18109" s="21"/>
      <c r="P18109" s="21"/>
      <c r="Q18109" s="26"/>
      <c r="R18109" s="27"/>
      <c r="S18109" s="27"/>
      <c r="T18109" s="27"/>
      <c r="U18109" s="28"/>
    </row>
    <row r="18110" spans="1:21" x14ac:dyDescent="0.25">
      <c r="A18110"/>
      <c r="G18110" s="20"/>
      <c r="H18110" s="21"/>
      <c r="I18110" s="21"/>
      <c r="J18110" s="21"/>
      <c r="K18110" s="22"/>
      <c r="L18110" s="20"/>
      <c r="M18110" s="21"/>
      <c r="N18110" s="21"/>
      <c r="O18110" s="21"/>
      <c r="P18110" s="21"/>
      <c r="Q18110" s="26"/>
      <c r="R18110" s="27"/>
      <c r="S18110" s="27"/>
      <c r="T18110" s="27"/>
      <c r="U18110" s="28"/>
    </row>
    <row r="18111" spans="1:21" x14ac:dyDescent="0.25">
      <c r="A18111"/>
      <c r="G18111" s="20"/>
      <c r="H18111" s="21"/>
      <c r="I18111" s="21"/>
      <c r="J18111" s="21"/>
      <c r="K18111" s="22"/>
      <c r="L18111" s="20"/>
      <c r="M18111" s="21"/>
      <c r="N18111" s="21"/>
      <c r="O18111" s="21"/>
      <c r="P18111" s="21"/>
      <c r="Q18111" s="26"/>
      <c r="R18111" s="27"/>
      <c r="S18111" s="27"/>
      <c r="T18111" s="27"/>
      <c r="U18111" s="28"/>
    </row>
    <row r="18112" spans="1:21" x14ac:dyDescent="0.25">
      <c r="A18112"/>
      <c r="G18112" s="20"/>
      <c r="H18112" s="21"/>
      <c r="I18112" s="21"/>
      <c r="J18112" s="21"/>
      <c r="K18112" s="22"/>
      <c r="L18112" s="20"/>
      <c r="M18112" s="21"/>
      <c r="N18112" s="21"/>
      <c r="O18112" s="21"/>
      <c r="P18112" s="21"/>
      <c r="Q18112" s="26"/>
      <c r="R18112" s="27"/>
      <c r="S18112" s="27"/>
      <c r="T18112" s="27"/>
      <c r="U18112" s="28"/>
    </row>
    <row r="18113" spans="1:21" x14ac:dyDescent="0.25">
      <c r="A18113"/>
      <c r="G18113" s="20"/>
      <c r="H18113" s="21"/>
      <c r="I18113" s="21"/>
      <c r="J18113" s="21"/>
      <c r="K18113" s="22"/>
      <c r="L18113" s="20"/>
      <c r="M18113" s="21"/>
      <c r="N18113" s="21"/>
      <c r="O18113" s="21"/>
      <c r="P18113" s="21"/>
      <c r="Q18113" s="26"/>
      <c r="R18113" s="27"/>
      <c r="S18113" s="27"/>
      <c r="T18113" s="27"/>
      <c r="U18113" s="28"/>
    </row>
    <row r="18114" spans="1:21" x14ac:dyDescent="0.25">
      <c r="A18114"/>
      <c r="G18114" s="20"/>
      <c r="H18114" s="21"/>
      <c r="I18114" s="21"/>
      <c r="J18114" s="21"/>
      <c r="K18114" s="22"/>
      <c r="L18114" s="20"/>
      <c r="M18114" s="21"/>
      <c r="N18114" s="21"/>
      <c r="O18114" s="21"/>
      <c r="P18114" s="21"/>
      <c r="Q18114" s="26"/>
      <c r="R18114" s="27"/>
      <c r="S18114" s="27"/>
      <c r="T18114" s="27"/>
      <c r="U18114" s="28"/>
    </row>
    <row r="18115" spans="1:21" x14ac:dyDescent="0.25">
      <c r="A18115"/>
      <c r="G18115" s="20"/>
      <c r="H18115" s="21"/>
      <c r="I18115" s="21"/>
      <c r="J18115" s="21"/>
      <c r="K18115" s="22"/>
      <c r="L18115" s="20"/>
      <c r="M18115" s="21"/>
      <c r="N18115" s="21"/>
      <c r="O18115" s="21"/>
      <c r="P18115" s="21"/>
      <c r="Q18115" s="26"/>
      <c r="R18115" s="27"/>
      <c r="S18115" s="27"/>
      <c r="T18115" s="27"/>
      <c r="U18115" s="28"/>
    </row>
    <row r="18116" spans="1:21" x14ac:dyDescent="0.25">
      <c r="A18116"/>
      <c r="G18116" s="20"/>
      <c r="H18116" s="21"/>
      <c r="I18116" s="21"/>
      <c r="J18116" s="21"/>
      <c r="K18116" s="22"/>
      <c r="L18116" s="20"/>
      <c r="M18116" s="21"/>
      <c r="N18116" s="21"/>
      <c r="O18116" s="21"/>
      <c r="P18116" s="21"/>
      <c r="Q18116" s="26"/>
      <c r="R18116" s="27"/>
      <c r="S18116" s="27"/>
      <c r="T18116" s="27"/>
      <c r="U18116" s="28"/>
    </row>
    <row r="18117" spans="1:21" x14ac:dyDescent="0.25">
      <c r="A18117"/>
      <c r="G18117" s="20"/>
      <c r="H18117" s="21"/>
      <c r="I18117" s="21"/>
      <c r="J18117" s="21"/>
      <c r="K18117" s="22"/>
      <c r="L18117" s="20"/>
      <c r="M18117" s="21"/>
      <c r="N18117" s="21"/>
      <c r="O18117" s="21"/>
      <c r="P18117" s="21"/>
      <c r="Q18117" s="26"/>
      <c r="R18117" s="27"/>
      <c r="S18117" s="27"/>
      <c r="T18117" s="27"/>
      <c r="U18117" s="28"/>
    </row>
    <row r="18118" spans="1:21" x14ac:dyDescent="0.25">
      <c r="A18118"/>
      <c r="G18118" s="20"/>
      <c r="H18118" s="21"/>
      <c r="I18118" s="21"/>
      <c r="J18118" s="21"/>
      <c r="K18118" s="22"/>
      <c r="L18118" s="20"/>
      <c r="M18118" s="21"/>
      <c r="N18118" s="21"/>
      <c r="O18118" s="21"/>
      <c r="P18118" s="21"/>
      <c r="Q18118" s="26"/>
      <c r="R18118" s="27"/>
      <c r="S18118" s="27"/>
      <c r="T18118" s="27"/>
      <c r="U18118" s="28"/>
    </row>
    <row r="18119" spans="1:21" x14ac:dyDescent="0.25">
      <c r="A18119"/>
      <c r="G18119" s="20"/>
      <c r="H18119" s="21"/>
      <c r="I18119" s="21"/>
      <c r="J18119" s="21"/>
      <c r="K18119" s="22"/>
      <c r="L18119" s="20"/>
      <c r="M18119" s="21"/>
      <c r="N18119" s="21"/>
      <c r="O18119" s="21"/>
      <c r="P18119" s="21"/>
      <c r="Q18119" s="26"/>
      <c r="R18119" s="27"/>
      <c r="S18119" s="27"/>
      <c r="T18119" s="27"/>
      <c r="U18119" s="28"/>
    </row>
    <row r="18120" spans="1:21" x14ac:dyDescent="0.25">
      <c r="A18120"/>
      <c r="G18120" s="20"/>
      <c r="H18120" s="21"/>
      <c r="I18120" s="21"/>
      <c r="J18120" s="21"/>
      <c r="K18120" s="22"/>
      <c r="L18120" s="20"/>
      <c r="M18120" s="21"/>
      <c r="N18120" s="21"/>
      <c r="O18120" s="21"/>
      <c r="P18120" s="21"/>
      <c r="Q18120" s="26"/>
      <c r="R18120" s="27"/>
      <c r="S18120" s="27"/>
      <c r="T18120" s="27"/>
      <c r="U18120" s="28"/>
    </row>
    <row r="18121" spans="1:21" x14ac:dyDescent="0.25">
      <c r="A18121"/>
      <c r="G18121" s="20"/>
      <c r="H18121" s="21"/>
      <c r="I18121" s="21"/>
      <c r="J18121" s="21"/>
      <c r="K18121" s="22"/>
      <c r="L18121" s="20"/>
      <c r="M18121" s="21"/>
      <c r="N18121" s="21"/>
      <c r="O18121" s="21"/>
      <c r="P18121" s="21"/>
      <c r="Q18121" s="26"/>
      <c r="R18121" s="27"/>
      <c r="S18121" s="27"/>
      <c r="T18121" s="27"/>
      <c r="U18121" s="28"/>
    </row>
    <row r="18122" spans="1:21" x14ac:dyDescent="0.25">
      <c r="A18122"/>
      <c r="G18122" s="20"/>
      <c r="H18122" s="21"/>
      <c r="I18122" s="21"/>
      <c r="J18122" s="21"/>
      <c r="K18122" s="22"/>
      <c r="L18122" s="20"/>
      <c r="M18122" s="21"/>
      <c r="N18122" s="21"/>
      <c r="O18122" s="21"/>
      <c r="P18122" s="21"/>
      <c r="Q18122" s="26"/>
      <c r="R18122" s="27"/>
      <c r="S18122" s="27"/>
      <c r="T18122" s="27"/>
      <c r="U18122" s="28"/>
    </row>
    <row r="18123" spans="1:21" x14ac:dyDescent="0.25">
      <c r="A18123"/>
      <c r="G18123" s="20"/>
      <c r="H18123" s="21"/>
      <c r="I18123" s="21"/>
      <c r="J18123" s="21"/>
      <c r="K18123" s="22"/>
      <c r="L18123" s="20"/>
      <c r="M18123" s="21"/>
      <c r="N18123" s="21"/>
      <c r="O18123" s="21"/>
      <c r="P18123" s="21"/>
      <c r="Q18123" s="26"/>
      <c r="R18123" s="27"/>
      <c r="S18123" s="27"/>
      <c r="T18123" s="27"/>
      <c r="U18123" s="28"/>
    </row>
    <row r="18124" spans="1:21" x14ac:dyDescent="0.25">
      <c r="A18124"/>
      <c r="G18124" s="20"/>
      <c r="H18124" s="21"/>
      <c r="I18124" s="21"/>
      <c r="J18124" s="21"/>
      <c r="K18124" s="22"/>
      <c r="L18124" s="20"/>
      <c r="M18124" s="21"/>
      <c r="N18124" s="21"/>
      <c r="O18124" s="21"/>
      <c r="P18124" s="21"/>
      <c r="Q18124" s="26"/>
      <c r="R18124" s="27"/>
      <c r="S18124" s="27"/>
      <c r="T18124" s="27"/>
      <c r="U18124" s="28"/>
    </row>
    <row r="18125" spans="1:21" x14ac:dyDescent="0.25">
      <c r="A18125"/>
      <c r="G18125" s="20"/>
      <c r="H18125" s="21"/>
      <c r="I18125" s="21"/>
      <c r="J18125" s="21"/>
      <c r="K18125" s="22"/>
      <c r="L18125" s="20"/>
      <c r="M18125" s="21"/>
      <c r="N18125" s="21"/>
      <c r="O18125" s="21"/>
      <c r="P18125" s="21"/>
      <c r="Q18125" s="26"/>
      <c r="R18125" s="27"/>
      <c r="S18125" s="27"/>
      <c r="T18125" s="27"/>
      <c r="U18125" s="28"/>
    </row>
    <row r="18126" spans="1:21" x14ac:dyDescent="0.25">
      <c r="A18126"/>
      <c r="G18126" s="20"/>
      <c r="H18126" s="21"/>
      <c r="I18126" s="21"/>
      <c r="J18126" s="21"/>
      <c r="K18126" s="22"/>
      <c r="L18126" s="20"/>
      <c r="M18126" s="21"/>
      <c r="N18126" s="21"/>
      <c r="O18126" s="21"/>
      <c r="P18126" s="21"/>
      <c r="Q18126" s="26"/>
      <c r="R18126" s="27"/>
      <c r="S18126" s="27"/>
      <c r="T18126" s="27"/>
      <c r="U18126" s="28"/>
    </row>
    <row r="18127" spans="1:21" x14ac:dyDescent="0.25">
      <c r="A18127"/>
      <c r="G18127" s="20"/>
      <c r="H18127" s="21"/>
      <c r="I18127" s="21"/>
      <c r="J18127" s="21"/>
      <c r="K18127" s="22"/>
      <c r="L18127" s="20"/>
      <c r="M18127" s="21"/>
      <c r="N18127" s="21"/>
      <c r="O18127" s="21"/>
      <c r="P18127" s="21"/>
      <c r="Q18127" s="26"/>
      <c r="R18127" s="27"/>
      <c r="S18127" s="27"/>
      <c r="T18127" s="27"/>
      <c r="U18127" s="28"/>
    </row>
    <row r="18128" spans="1:21" x14ac:dyDescent="0.25">
      <c r="A18128"/>
      <c r="G18128" s="20"/>
      <c r="H18128" s="21"/>
      <c r="I18128" s="21"/>
      <c r="J18128" s="21"/>
      <c r="K18128" s="22"/>
      <c r="L18128" s="20"/>
      <c r="M18128" s="21"/>
      <c r="N18128" s="21"/>
      <c r="O18128" s="21"/>
      <c r="P18128" s="21"/>
      <c r="Q18128" s="26"/>
      <c r="R18128" s="27"/>
      <c r="S18128" s="27"/>
      <c r="T18128" s="27"/>
      <c r="U18128" s="28"/>
    </row>
    <row r="18129" spans="1:21" x14ac:dyDescent="0.25">
      <c r="A18129"/>
      <c r="G18129" s="20"/>
      <c r="H18129" s="21"/>
      <c r="I18129" s="21"/>
      <c r="J18129" s="21"/>
      <c r="K18129" s="22"/>
      <c r="L18129" s="20"/>
      <c r="M18129" s="21"/>
      <c r="N18129" s="21"/>
      <c r="O18129" s="21"/>
      <c r="P18129" s="21"/>
      <c r="Q18129" s="26"/>
      <c r="R18129" s="27"/>
      <c r="S18129" s="27"/>
      <c r="T18129" s="27"/>
      <c r="U18129" s="28"/>
    </row>
    <row r="18130" spans="1:21" x14ac:dyDescent="0.25">
      <c r="A18130"/>
      <c r="G18130" s="20"/>
      <c r="H18130" s="21"/>
      <c r="I18130" s="21"/>
      <c r="J18130" s="21"/>
      <c r="K18130" s="22"/>
      <c r="L18130" s="20"/>
      <c r="M18130" s="21"/>
      <c r="N18130" s="21"/>
      <c r="O18130" s="21"/>
      <c r="P18130" s="21"/>
      <c r="Q18130" s="26"/>
      <c r="R18130" s="27"/>
      <c r="S18130" s="27"/>
      <c r="T18130" s="27"/>
      <c r="U18130" s="28"/>
    </row>
    <row r="18131" spans="1:21" x14ac:dyDescent="0.25">
      <c r="A18131"/>
      <c r="G18131" s="20"/>
      <c r="H18131" s="21"/>
      <c r="I18131" s="21"/>
      <c r="J18131" s="21"/>
      <c r="K18131" s="22"/>
      <c r="L18131" s="20"/>
      <c r="M18131" s="21"/>
      <c r="N18131" s="21"/>
      <c r="O18131" s="21"/>
      <c r="P18131" s="21"/>
      <c r="Q18131" s="26"/>
      <c r="R18131" s="27"/>
      <c r="S18131" s="27"/>
      <c r="T18131" s="27"/>
      <c r="U18131" s="28"/>
    </row>
    <row r="18132" spans="1:21" x14ac:dyDescent="0.25">
      <c r="A18132"/>
      <c r="G18132" s="20"/>
      <c r="H18132" s="21"/>
      <c r="I18132" s="21"/>
      <c r="J18132" s="21"/>
      <c r="K18132" s="22"/>
      <c r="L18132" s="20"/>
      <c r="M18132" s="21"/>
      <c r="N18132" s="21"/>
      <c r="O18132" s="21"/>
      <c r="P18132" s="21"/>
      <c r="Q18132" s="26"/>
      <c r="R18132" s="27"/>
      <c r="S18132" s="27"/>
      <c r="T18132" s="27"/>
      <c r="U18132" s="28"/>
    </row>
    <row r="18133" spans="1:21" x14ac:dyDescent="0.25">
      <c r="A18133"/>
      <c r="G18133" s="20"/>
      <c r="H18133" s="21"/>
      <c r="I18133" s="21"/>
      <c r="J18133" s="21"/>
      <c r="K18133" s="22"/>
      <c r="L18133" s="20"/>
      <c r="M18133" s="21"/>
      <c r="N18133" s="21"/>
      <c r="O18133" s="21"/>
      <c r="P18133" s="21"/>
      <c r="Q18133" s="26"/>
      <c r="R18133" s="27"/>
      <c r="S18133" s="27"/>
      <c r="T18133" s="27"/>
      <c r="U18133" s="28"/>
    </row>
    <row r="18134" spans="1:21" x14ac:dyDescent="0.25">
      <c r="A18134"/>
      <c r="G18134" s="20"/>
      <c r="H18134" s="21"/>
      <c r="I18134" s="21"/>
      <c r="J18134" s="21"/>
      <c r="K18134" s="22"/>
      <c r="L18134" s="20"/>
      <c r="M18134" s="21"/>
      <c r="N18134" s="21"/>
      <c r="O18134" s="21"/>
      <c r="P18134" s="21"/>
      <c r="Q18134" s="26"/>
      <c r="R18134" s="27"/>
      <c r="S18134" s="27"/>
      <c r="T18134" s="27"/>
      <c r="U18134" s="28"/>
    </row>
    <row r="18135" spans="1:21" x14ac:dyDescent="0.25">
      <c r="A18135"/>
      <c r="G18135" s="20"/>
      <c r="H18135" s="21"/>
      <c r="I18135" s="21"/>
      <c r="J18135" s="21"/>
      <c r="K18135" s="22"/>
      <c r="L18135" s="20"/>
      <c r="M18135" s="21"/>
      <c r="N18135" s="21"/>
      <c r="O18135" s="21"/>
      <c r="P18135" s="21"/>
      <c r="Q18135" s="26"/>
      <c r="R18135" s="27"/>
      <c r="S18135" s="27"/>
      <c r="T18135" s="27"/>
      <c r="U18135" s="28"/>
    </row>
    <row r="18136" spans="1:21" x14ac:dyDescent="0.25">
      <c r="A18136"/>
      <c r="G18136" s="20"/>
      <c r="H18136" s="21"/>
      <c r="I18136" s="21"/>
      <c r="J18136" s="21"/>
      <c r="K18136" s="22"/>
      <c r="L18136" s="20"/>
      <c r="M18136" s="21"/>
      <c r="N18136" s="21"/>
      <c r="O18136" s="21"/>
      <c r="P18136" s="21"/>
      <c r="Q18136" s="26"/>
      <c r="R18136" s="27"/>
      <c r="S18136" s="27"/>
      <c r="T18136" s="27"/>
      <c r="U18136" s="28"/>
    </row>
    <row r="18137" spans="1:21" x14ac:dyDescent="0.25">
      <c r="A18137"/>
      <c r="G18137" s="20"/>
      <c r="H18137" s="21"/>
      <c r="I18137" s="21"/>
      <c r="J18137" s="21"/>
      <c r="K18137" s="22"/>
      <c r="L18137" s="20"/>
      <c r="M18137" s="21"/>
      <c r="N18137" s="21"/>
      <c r="O18137" s="21"/>
      <c r="P18137" s="21"/>
      <c r="Q18137" s="26"/>
      <c r="R18137" s="27"/>
      <c r="S18137" s="27"/>
      <c r="T18137" s="27"/>
      <c r="U18137" s="28"/>
    </row>
    <row r="18138" spans="1:21" x14ac:dyDescent="0.25">
      <c r="A18138"/>
      <c r="G18138" s="20"/>
      <c r="H18138" s="21"/>
      <c r="I18138" s="21"/>
      <c r="J18138" s="21"/>
      <c r="K18138" s="22"/>
      <c r="L18138" s="20"/>
      <c r="M18138" s="21"/>
      <c r="N18138" s="21"/>
      <c r="O18138" s="21"/>
      <c r="P18138" s="21"/>
      <c r="Q18138" s="26"/>
      <c r="R18138" s="27"/>
      <c r="S18138" s="27"/>
      <c r="T18138" s="27"/>
      <c r="U18138" s="28"/>
    </row>
    <row r="18139" spans="1:21" x14ac:dyDescent="0.25">
      <c r="A18139"/>
      <c r="G18139" s="20"/>
      <c r="H18139" s="21"/>
      <c r="I18139" s="21"/>
      <c r="J18139" s="21"/>
      <c r="K18139" s="22"/>
      <c r="L18139" s="20"/>
      <c r="M18139" s="21"/>
      <c r="N18139" s="21"/>
      <c r="O18139" s="21"/>
      <c r="P18139" s="21"/>
      <c r="Q18139" s="26"/>
      <c r="R18139" s="27"/>
      <c r="S18139" s="27"/>
      <c r="T18139" s="27"/>
      <c r="U18139" s="28"/>
    </row>
    <row r="18140" spans="1:21" x14ac:dyDescent="0.25">
      <c r="A18140"/>
      <c r="G18140" s="20"/>
      <c r="H18140" s="21"/>
      <c r="I18140" s="21"/>
      <c r="J18140" s="21"/>
      <c r="K18140" s="22"/>
      <c r="L18140" s="20"/>
      <c r="M18140" s="21"/>
      <c r="N18140" s="21"/>
      <c r="O18140" s="21"/>
      <c r="P18140" s="21"/>
      <c r="Q18140" s="26"/>
      <c r="R18140" s="27"/>
      <c r="S18140" s="27"/>
      <c r="T18140" s="27"/>
      <c r="U18140" s="28"/>
    </row>
    <row r="18141" spans="1:21" x14ac:dyDescent="0.25">
      <c r="A18141"/>
      <c r="G18141" s="20"/>
      <c r="H18141" s="21"/>
      <c r="I18141" s="21"/>
      <c r="J18141" s="21"/>
      <c r="K18141" s="22"/>
      <c r="L18141" s="20"/>
      <c r="M18141" s="21"/>
      <c r="N18141" s="21"/>
      <c r="O18141" s="21"/>
      <c r="P18141" s="21"/>
      <c r="Q18141" s="26"/>
      <c r="R18141" s="27"/>
      <c r="S18141" s="27"/>
      <c r="T18141" s="27"/>
      <c r="U18141" s="28"/>
    </row>
    <row r="18142" spans="1:21" x14ac:dyDescent="0.25">
      <c r="A18142"/>
      <c r="G18142" s="20"/>
      <c r="H18142" s="21"/>
      <c r="I18142" s="21"/>
      <c r="J18142" s="21"/>
      <c r="K18142" s="22"/>
      <c r="L18142" s="20"/>
      <c r="M18142" s="21"/>
      <c r="N18142" s="21"/>
      <c r="O18142" s="21"/>
      <c r="P18142" s="21"/>
      <c r="Q18142" s="26"/>
      <c r="R18142" s="27"/>
      <c r="S18142" s="27"/>
      <c r="T18142" s="27"/>
      <c r="U18142" s="28"/>
    </row>
    <row r="18143" spans="1:21" x14ac:dyDescent="0.25">
      <c r="A18143"/>
      <c r="G18143" s="20"/>
      <c r="H18143" s="21"/>
      <c r="I18143" s="21"/>
      <c r="J18143" s="21"/>
      <c r="K18143" s="22"/>
      <c r="L18143" s="20"/>
      <c r="M18143" s="21"/>
      <c r="N18143" s="21"/>
      <c r="O18143" s="21"/>
      <c r="P18143" s="21"/>
      <c r="Q18143" s="26"/>
      <c r="R18143" s="27"/>
      <c r="S18143" s="27"/>
      <c r="T18143" s="27"/>
      <c r="U18143" s="28"/>
    </row>
    <row r="18144" spans="1:21" x14ac:dyDescent="0.25">
      <c r="A18144"/>
      <c r="G18144" s="20"/>
      <c r="H18144" s="21"/>
      <c r="I18144" s="21"/>
      <c r="J18144" s="21"/>
      <c r="K18144" s="22"/>
      <c r="L18144" s="20"/>
      <c r="M18144" s="21"/>
      <c r="N18144" s="21"/>
      <c r="O18144" s="21"/>
      <c r="P18144" s="21"/>
      <c r="Q18144" s="26"/>
      <c r="R18144" s="27"/>
      <c r="S18144" s="27"/>
      <c r="T18144" s="27"/>
      <c r="U18144" s="28"/>
    </row>
    <row r="18145" spans="1:21" x14ac:dyDescent="0.25">
      <c r="A18145"/>
      <c r="G18145" s="20"/>
      <c r="H18145" s="21"/>
      <c r="I18145" s="21"/>
      <c r="J18145" s="21"/>
      <c r="K18145" s="22"/>
      <c r="L18145" s="20"/>
      <c r="M18145" s="21"/>
      <c r="N18145" s="21"/>
      <c r="O18145" s="21"/>
      <c r="P18145" s="21"/>
      <c r="Q18145" s="26"/>
      <c r="R18145" s="27"/>
      <c r="S18145" s="27"/>
      <c r="T18145" s="27"/>
      <c r="U18145" s="28"/>
    </row>
    <row r="18146" spans="1:21" x14ac:dyDescent="0.25">
      <c r="A18146"/>
      <c r="G18146" s="20"/>
      <c r="H18146" s="21"/>
      <c r="I18146" s="21"/>
      <c r="J18146" s="21"/>
      <c r="K18146" s="22"/>
      <c r="L18146" s="20"/>
      <c r="M18146" s="21"/>
      <c r="N18146" s="21"/>
      <c r="O18146" s="21"/>
      <c r="P18146" s="21"/>
      <c r="Q18146" s="26"/>
      <c r="R18146" s="27"/>
      <c r="S18146" s="27"/>
      <c r="T18146" s="27"/>
      <c r="U18146" s="28"/>
    </row>
    <row r="18147" spans="1:21" x14ac:dyDescent="0.25">
      <c r="A18147"/>
      <c r="G18147" s="20"/>
      <c r="H18147" s="21"/>
      <c r="I18147" s="21"/>
      <c r="J18147" s="21"/>
      <c r="K18147" s="22"/>
      <c r="L18147" s="20"/>
      <c r="M18147" s="21"/>
      <c r="N18147" s="21"/>
      <c r="O18147" s="21"/>
      <c r="P18147" s="21"/>
      <c r="Q18147" s="26"/>
      <c r="R18147" s="27"/>
      <c r="S18147" s="27"/>
      <c r="T18147" s="27"/>
      <c r="U18147" s="28"/>
    </row>
    <row r="18148" spans="1:21" x14ac:dyDescent="0.25">
      <c r="A18148"/>
      <c r="G18148" s="20"/>
      <c r="H18148" s="21"/>
      <c r="I18148" s="21"/>
      <c r="J18148" s="21"/>
      <c r="K18148" s="22"/>
      <c r="L18148" s="20"/>
      <c r="M18148" s="21"/>
      <c r="N18148" s="21"/>
      <c r="O18148" s="21"/>
      <c r="P18148" s="21"/>
      <c r="Q18148" s="26"/>
      <c r="R18148" s="27"/>
      <c r="S18148" s="27"/>
      <c r="T18148" s="27"/>
      <c r="U18148" s="28"/>
    </row>
    <row r="18149" spans="1:21" x14ac:dyDescent="0.25">
      <c r="A18149"/>
      <c r="G18149" s="20"/>
      <c r="H18149" s="21"/>
      <c r="I18149" s="21"/>
      <c r="J18149" s="21"/>
      <c r="K18149" s="22"/>
      <c r="L18149" s="20"/>
      <c r="M18149" s="21"/>
      <c r="N18149" s="21"/>
      <c r="O18149" s="21"/>
      <c r="P18149" s="21"/>
      <c r="Q18149" s="26"/>
      <c r="R18149" s="27"/>
      <c r="S18149" s="27"/>
      <c r="T18149" s="27"/>
      <c r="U18149" s="28"/>
    </row>
    <row r="18150" spans="1:21" x14ac:dyDescent="0.25">
      <c r="A18150"/>
      <c r="G18150" s="20"/>
      <c r="H18150" s="21"/>
      <c r="I18150" s="21"/>
      <c r="J18150" s="21"/>
      <c r="K18150" s="22"/>
      <c r="L18150" s="20"/>
      <c r="M18150" s="21"/>
      <c r="N18150" s="21"/>
      <c r="O18150" s="21"/>
      <c r="P18150" s="21"/>
      <c r="Q18150" s="26"/>
      <c r="R18150" s="27"/>
      <c r="S18150" s="27"/>
      <c r="T18150" s="27"/>
      <c r="U18150" s="28"/>
    </row>
    <row r="18151" spans="1:21" x14ac:dyDescent="0.25">
      <c r="A18151"/>
      <c r="G18151" s="20"/>
      <c r="H18151" s="21"/>
      <c r="I18151" s="21"/>
      <c r="J18151" s="21"/>
      <c r="K18151" s="22"/>
      <c r="L18151" s="20"/>
      <c r="M18151" s="21"/>
      <c r="N18151" s="21"/>
      <c r="O18151" s="21"/>
      <c r="P18151" s="21"/>
      <c r="Q18151" s="26"/>
      <c r="R18151" s="27"/>
      <c r="S18151" s="27"/>
      <c r="T18151" s="27"/>
      <c r="U18151" s="28"/>
    </row>
    <row r="18152" spans="1:21" x14ac:dyDescent="0.25">
      <c r="A18152"/>
      <c r="G18152" s="20"/>
      <c r="H18152" s="21"/>
      <c r="I18152" s="21"/>
      <c r="J18152" s="21"/>
      <c r="K18152" s="22"/>
      <c r="L18152" s="20"/>
      <c r="M18152" s="21"/>
      <c r="N18152" s="21"/>
      <c r="O18152" s="21"/>
      <c r="P18152" s="21"/>
      <c r="Q18152" s="26"/>
      <c r="R18152" s="27"/>
      <c r="S18152" s="27"/>
      <c r="T18152" s="27"/>
      <c r="U18152" s="28"/>
    </row>
    <row r="18153" spans="1:21" x14ac:dyDescent="0.25">
      <c r="A18153"/>
      <c r="G18153" s="20"/>
      <c r="H18153" s="21"/>
      <c r="I18153" s="21"/>
      <c r="J18153" s="21"/>
      <c r="K18153" s="22"/>
      <c r="L18153" s="20"/>
      <c r="M18153" s="21"/>
      <c r="N18153" s="21"/>
      <c r="O18153" s="21"/>
      <c r="P18153" s="21"/>
      <c r="Q18153" s="26"/>
      <c r="R18153" s="27"/>
      <c r="S18153" s="27"/>
      <c r="T18153" s="27"/>
      <c r="U18153" s="28"/>
    </row>
    <row r="18154" spans="1:21" x14ac:dyDescent="0.25">
      <c r="A18154"/>
      <c r="G18154" s="20"/>
      <c r="H18154" s="21"/>
      <c r="I18154" s="21"/>
      <c r="J18154" s="21"/>
      <c r="K18154" s="22"/>
      <c r="L18154" s="20"/>
      <c r="M18154" s="21"/>
      <c r="N18154" s="21"/>
      <c r="O18154" s="21"/>
      <c r="P18154" s="21"/>
      <c r="Q18154" s="26"/>
      <c r="R18154" s="27"/>
      <c r="S18154" s="27"/>
      <c r="T18154" s="27"/>
      <c r="U18154" s="28"/>
    </row>
    <row r="18155" spans="1:21" x14ac:dyDescent="0.25">
      <c r="A18155"/>
      <c r="G18155" s="20"/>
      <c r="H18155" s="21"/>
      <c r="I18155" s="21"/>
      <c r="J18155" s="21"/>
      <c r="K18155" s="22"/>
      <c r="L18155" s="20"/>
      <c r="M18155" s="21"/>
      <c r="N18155" s="21"/>
      <c r="O18155" s="21"/>
      <c r="P18155" s="21"/>
      <c r="Q18155" s="26"/>
      <c r="R18155" s="27"/>
      <c r="S18155" s="27"/>
      <c r="T18155" s="27"/>
      <c r="U18155" s="28"/>
    </row>
    <row r="18156" spans="1:21" x14ac:dyDescent="0.25">
      <c r="A18156"/>
      <c r="G18156" s="20"/>
      <c r="H18156" s="21"/>
      <c r="I18156" s="21"/>
      <c r="J18156" s="21"/>
      <c r="K18156" s="22"/>
      <c r="L18156" s="20"/>
      <c r="M18156" s="21"/>
      <c r="N18156" s="21"/>
      <c r="O18156" s="21"/>
      <c r="P18156" s="21"/>
      <c r="Q18156" s="26"/>
      <c r="R18156" s="27"/>
      <c r="S18156" s="27"/>
      <c r="T18156" s="27"/>
      <c r="U18156" s="28"/>
    </row>
    <row r="18157" spans="1:21" x14ac:dyDescent="0.25">
      <c r="A18157"/>
      <c r="G18157" s="20"/>
      <c r="H18157" s="21"/>
      <c r="I18157" s="21"/>
      <c r="J18157" s="21"/>
      <c r="K18157" s="22"/>
      <c r="L18157" s="20"/>
      <c r="M18157" s="21"/>
      <c r="N18157" s="21"/>
      <c r="O18157" s="21"/>
      <c r="P18157" s="21"/>
      <c r="Q18157" s="26"/>
      <c r="R18157" s="27"/>
      <c r="S18157" s="27"/>
      <c r="T18157" s="27"/>
      <c r="U18157" s="28"/>
    </row>
    <row r="18158" spans="1:21" x14ac:dyDescent="0.25">
      <c r="A18158"/>
      <c r="G18158" s="20"/>
      <c r="H18158" s="21"/>
      <c r="I18158" s="21"/>
      <c r="J18158" s="21"/>
      <c r="K18158" s="22"/>
      <c r="L18158" s="20"/>
      <c r="M18158" s="21"/>
      <c r="N18158" s="21"/>
      <c r="O18158" s="21"/>
      <c r="P18158" s="21"/>
      <c r="Q18158" s="26"/>
      <c r="R18158" s="27"/>
      <c r="S18158" s="27"/>
      <c r="T18158" s="27"/>
      <c r="U18158" s="28"/>
    </row>
    <row r="18159" spans="1:21" x14ac:dyDescent="0.25">
      <c r="A18159"/>
      <c r="G18159" s="20"/>
      <c r="H18159" s="21"/>
      <c r="I18159" s="21"/>
      <c r="J18159" s="21"/>
      <c r="K18159" s="22"/>
      <c r="L18159" s="20"/>
      <c r="M18159" s="21"/>
      <c r="N18159" s="21"/>
      <c r="O18159" s="21"/>
      <c r="P18159" s="21"/>
      <c r="Q18159" s="26"/>
      <c r="R18159" s="27"/>
      <c r="S18159" s="27"/>
      <c r="T18159" s="27"/>
      <c r="U18159" s="28"/>
    </row>
    <row r="18160" spans="1:21" x14ac:dyDescent="0.25">
      <c r="A18160"/>
      <c r="G18160" s="20"/>
      <c r="H18160" s="21"/>
      <c r="I18160" s="21"/>
      <c r="J18160" s="21"/>
      <c r="K18160" s="22"/>
      <c r="L18160" s="20"/>
      <c r="M18160" s="21"/>
      <c r="N18160" s="21"/>
      <c r="O18160" s="21"/>
      <c r="P18160" s="21"/>
      <c r="Q18160" s="26"/>
      <c r="R18160" s="27"/>
      <c r="S18160" s="27"/>
      <c r="T18160" s="27"/>
      <c r="U18160" s="28"/>
    </row>
    <row r="18161" spans="1:21" x14ac:dyDescent="0.25">
      <c r="A18161"/>
      <c r="G18161" s="20"/>
      <c r="H18161" s="21"/>
      <c r="I18161" s="21"/>
      <c r="J18161" s="21"/>
      <c r="K18161" s="22"/>
      <c r="L18161" s="20"/>
      <c r="M18161" s="21"/>
      <c r="N18161" s="21"/>
      <c r="O18161" s="21"/>
      <c r="P18161" s="21"/>
      <c r="Q18161" s="26"/>
      <c r="R18161" s="27"/>
      <c r="S18161" s="27"/>
      <c r="T18161" s="27"/>
      <c r="U18161" s="28"/>
    </row>
    <row r="18162" spans="1:21" x14ac:dyDescent="0.25">
      <c r="A18162"/>
      <c r="G18162" s="20"/>
      <c r="H18162" s="21"/>
      <c r="I18162" s="21"/>
      <c r="J18162" s="21"/>
      <c r="K18162" s="22"/>
      <c r="L18162" s="20"/>
      <c r="M18162" s="21"/>
      <c r="N18162" s="21"/>
      <c r="O18162" s="21"/>
      <c r="P18162" s="21"/>
      <c r="Q18162" s="26"/>
      <c r="R18162" s="27"/>
      <c r="S18162" s="27"/>
      <c r="T18162" s="27"/>
      <c r="U18162" s="28"/>
    </row>
    <row r="18163" spans="1:21" x14ac:dyDescent="0.25">
      <c r="A18163"/>
      <c r="G18163" s="20"/>
      <c r="H18163" s="21"/>
      <c r="I18163" s="21"/>
      <c r="J18163" s="21"/>
      <c r="K18163" s="22"/>
      <c r="L18163" s="20"/>
      <c r="M18163" s="21"/>
      <c r="N18163" s="21"/>
      <c r="O18163" s="21"/>
      <c r="P18163" s="21"/>
      <c r="Q18163" s="26"/>
      <c r="R18163" s="27"/>
      <c r="S18163" s="27"/>
      <c r="T18163" s="27"/>
      <c r="U18163" s="28"/>
    </row>
    <row r="18164" spans="1:21" x14ac:dyDescent="0.25">
      <c r="A18164"/>
      <c r="G18164" s="20"/>
      <c r="H18164" s="21"/>
      <c r="I18164" s="21"/>
      <c r="J18164" s="21"/>
      <c r="K18164" s="22"/>
      <c r="L18164" s="20"/>
      <c r="M18164" s="21"/>
      <c r="N18164" s="21"/>
      <c r="O18164" s="21"/>
      <c r="P18164" s="21"/>
      <c r="Q18164" s="26"/>
      <c r="R18164" s="27"/>
      <c r="S18164" s="27"/>
      <c r="T18164" s="27"/>
      <c r="U18164" s="28"/>
    </row>
    <row r="18165" spans="1:21" x14ac:dyDescent="0.25">
      <c r="A18165"/>
      <c r="G18165" s="20"/>
      <c r="H18165" s="21"/>
      <c r="I18165" s="21"/>
      <c r="J18165" s="21"/>
      <c r="K18165" s="22"/>
      <c r="L18165" s="20"/>
      <c r="M18165" s="21"/>
      <c r="N18165" s="21"/>
      <c r="O18165" s="21"/>
      <c r="P18165" s="21"/>
      <c r="Q18165" s="26"/>
      <c r="R18165" s="27"/>
      <c r="S18165" s="27"/>
      <c r="T18165" s="27"/>
      <c r="U18165" s="28"/>
    </row>
    <row r="18166" spans="1:21" x14ac:dyDescent="0.25">
      <c r="A18166"/>
      <c r="G18166" s="20"/>
      <c r="H18166" s="21"/>
      <c r="I18166" s="21"/>
      <c r="J18166" s="21"/>
      <c r="K18166" s="22"/>
      <c r="L18166" s="20"/>
      <c r="M18166" s="21"/>
      <c r="N18166" s="21"/>
      <c r="O18166" s="21"/>
      <c r="P18166" s="21"/>
      <c r="Q18166" s="26"/>
      <c r="R18166" s="27"/>
      <c r="S18166" s="27"/>
      <c r="T18166" s="27"/>
      <c r="U18166" s="28"/>
    </row>
    <row r="18167" spans="1:21" x14ac:dyDescent="0.25">
      <c r="A18167"/>
      <c r="G18167" s="20"/>
      <c r="H18167" s="21"/>
      <c r="I18167" s="21"/>
      <c r="J18167" s="21"/>
      <c r="K18167" s="22"/>
      <c r="L18167" s="20"/>
      <c r="M18167" s="21"/>
      <c r="N18167" s="21"/>
      <c r="O18167" s="21"/>
      <c r="P18167" s="21"/>
      <c r="Q18167" s="26"/>
      <c r="R18167" s="27"/>
      <c r="S18167" s="27"/>
      <c r="T18167" s="27"/>
      <c r="U18167" s="28"/>
    </row>
    <row r="18168" spans="1:21" x14ac:dyDescent="0.25">
      <c r="A18168"/>
      <c r="G18168" s="20"/>
      <c r="H18168" s="21"/>
      <c r="I18168" s="21"/>
      <c r="J18168" s="21"/>
      <c r="K18168" s="22"/>
      <c r="L18168" s="20"/>
      <c r="M18168" s="21"/>
      <c r="N18168" s="21"/>
      <c r="O18168" s="21"/>
      <c r="P18168" s="21"/>
      <c r="Q18168" s="26"/>
      <c r="R18168" s="27"/>
      <c r="S18168" s="27"/>
      <c r="T18168" s="27"/>
      <c r="U18168" s="28"/>
    </row>
    <row r="18169" spans="1:21" x14ac:dyDescent="0.25">
      <c r="A18169"/>
      <c r="G18169" s="20"/>
      <c r="H18169" s="21"/>
      <c r="I18169" s="21"/>
      <c r="J18169" s="21"/>
      <c r="K18169" s="22"/>
      <c r="L18169" s="20"/>
      <c r="M18169" s="21"/>
      <c r="N18169" s="21"/>
      <c r="O18169" s="21"/>
      <c r="P18169" s="21"/>
      <c r="Q18169" s="26"/>
      <c r="R18169" s="27"/>
      <c r="S18169" s="27"/>
      <c r="T18169" s="27"/>
      <c r="U18169" s="28"/>
    </row>
    <row r="18170" spans="1:21" x14ac:dyDescent="0.25">
      <c r="A18170"/>
      <c r="G18170" s="20"/>
      <c r="H18170" s="21"/>
      <c r="I18170" s="21"/>
      <c r="J18170" s="21"/>
      <c r="K18170" s="22"/>
      <c r="L18170" s="20"/>
      <c r="M18170" s="21"/>
      <c r="N18170" s="21"/>
      <c r="O18170" s="21"/>
      <c r="P18170" s="21"/>
      <c r="Q18170" s="26"/>
      <c r="R18170" s="27"/>
      <c r="S18170" s="27"/>
      <c r="T18170" s="27"/>
      <c r="U18170" s="28"/>
    </row>
    <row r="18171" spans="1:21" x14ac:dyDescent="0.25">
      <c r="A18171"/>
      <c r="G18171" s="20"/>
      <c r="H18171" s="21"/>
      <c r="I18171" s="21"/>
      <c r="J18171" s="21"/>
      <c r="K18171" s="22"/>
      <c r="L18171" s="20"/>
      <c r="M18171" s="21"/>
      <c r="N18171" s="21"/>
      <c r="O18171" s="21"/>
      <c r="P18171" s="21"/>
      <c r="Q18171" s="26"/>
      <c r="R18171" s="27"/>
      <c r="S18171" s="27"/>
      <c r="T18171" s="27"/>
      <c r="U18171" s="28"/>
    </row>
    <row r="18172" spans="1:21" x14ac:dyDescent="0.25">
      <c r="A18172"/>
      <c r="G18172" s="20"/>
      <c r="H18172" s="21"/>
      <c r="I18172" s="21"/>
      <c r="J18172" s="21"/>
      <c r="K18172" s="22"/>
      <c r="L18172" s="20"/>
      <c r="M18172" s="21"/>
      <c r="N18172" s="21"/>
      <c r="O18172" s="21"/>
      <c r="P18172" s="21"/>
      <c r="Q18172" s="26"/>
      <c r="R18172" s="27"/>
      <c r="S18172" s="27"/>
      <c r="T18172" s="27"/>
      <c r="U18172" s="28"/>
    </row>
    <row r="18173" spans="1:21" x14ac:dyDescent="0.25">
      <c r="A18173"/>
      <c r="G18173" s="20"/>
      <c r="H18173" s="21"/>
      <c r="I18173" s="21"/>
      <c r="J18173" s="21"/>
      <c r="K18173" s="22"/>
      <c r="L18173" s="20"/>
      <c r="M18173" s="21"/>
      <c r="N18173" s="21"/>
      <c r="O18173" s="21"/>
      <c r="P18173" s="21"/>
      <c r="Q18173" s="26"/>
      <c r="R18173" s="27"/>
      <c r="S18173" s="27"/>
      <c r="T18173" s="27"/>
      <c r="U18173" s="28"/>
    </row>
    <row r="18174" spans="1:21" x14ac:dyDescent="0.25">
      <c r="A18174"/>
      <c r="G18174" s="20"/>
      <c r="H18174" s="21"/>
      <c r="I18174" s="21"/>
      <c r="J18174" s="21"/>
      <c r="K18174" s="22"/>
      <c r="L18174" s="20"/>
      <c r="M18174" s="21"/>
      <c r="N18174" s="21"/>
      <c r="O18174" s="21"/>
      <c r="P18174" s="21"/>
      <c r="Q18174" s="26"/>
      <c r="R18174" s="27"/>
      <c r="S18174" s="27"/>
      <c r="T18174" s="27"/>
      <c r="U18174" s="28"/>
    </row>
    <row r="18175" spans="1:21" x14ac:dyDescent="0.25">
      <c r="A18175"/>
      <c r="G18175" s="20"/>
      <c r="H18175" s="21"/>
      <c r="I18175" s="21"/>
      <c r="J18175" s="21"/>
      <c r="K18175" s="22"/>
      <c r="L18175" s="20"/>
      <c r="M18175" s="21"/>
      <c r="N18175" s="21"/>
      <c r="O18175" s="21"/>
      <c r="P18175" s="21"/>
      <c r="Q18175" s="26"/>
      <c r="R18175" s="27"/>
      <c r="S18175" s="27"/>
      <c r="T18175" s="27"/>
      <c r="U18175" s="28"/>
    </row>
    <row r="18176" spans="1:21" x14ac:dyDescent="0.25">
      <c r="A18176"/>
      <c r="G18176" s="20"/>
      <c r="H18176" s="21"/>
      <c r="I18176" s="21"/>
      <c r="J18176" s="21"/>
      <c r="K18176" s="22"/>
      <c r="L18176" s="20"/>
      <c r="M18176" s="21"/>
      <c r="N18176" s="21"/>
      <c r="O18176" s="21"/>
      <c r="P18176" s="21"/>
      <c r="Q18176" s="26"/>
      <c r="R18176" s="27"/>
      <c r="S18176" s="27"/>
      <c r="T18176" s="27"/>
      <c r="U18176" s="28"/>
    </row>
    <row r="18177" spans="1:21" x14ac:dyDescent="0.25">
      <c r="A18177"/>
      <c r="G18177" s="20"/>
      <c r="H18177" s="21"/>
      <c r="I18177" s="21"/>
      <c r="J18177" s="21"/>
      <c r="K18177" s="22"/>
      <c r="L18177" s="20"/>
      <c r="M18177" s="21"/>
      <c r="N18177" s="21"/>
      <c r="O18177" s="21"/>
      <c r="P18177" s="21"/>
      <c r="Q18177" s="26"/>
      <c r="R18177" s="27"/>
      <c r="S18177" s="27"/>
      <c r="T18177" s="27"/>
      <c r="U18177" s="28"/>
    </row>
    <row r="18178" spans="1:21" x14ac:dyDescent="0.25">
      <c r="A18178"/>
      <c r="G18178" s="20"/>
      <c r="H18178" s="21"/>
      <c r="I18178" s="21"/>
      <c r="J18178" s="21"/>
      <c r="K18178" s="22"/>
      <c r="L18178" s="20"/>
      <c r="M18178" s="21"/>
      <c r="N18178" s="21"/>
      <c r="O18178" s="21"/>
      <c r="P18178" s="21"/>
      <c r="Q18178" s="26"/>
      <c r="R18178" s="27"/>
      <c r="S18178" s="27"/>
      <c r="T18178" s="27"/>
      <c r="U18178" s="28"/>
    </row>
    <row r="18179" spans="1:21" x14ac:dyDescent="0.25">
      <c r="A18179"/>
      <c r="G18179" s="20"/>
      <c r="H18179" s="21"/>
      <c r="I18179" s="21"/>
      <c r="J18179" s="21"/>
      <c r="K18179" s="22"/>
      <c r="L18179" s="20"/>
      <c r="M18179" s="21"/>
      <c r="N18179" s="21"/>
      <c r="O18179" s="21"/>
      <c r="P18179" s="21"/>
      <c r="Q18179" s="26"/>
      <c r="R18179" s="27"/>
      <c r="S18179" s="27"/>
      <c r="T18179" s="27"/>
      <c r="U18179" s="28"/>
    </row>
    <row r="18180" spans="1:21" x14ac:dyDescent="0.25">
      <c r="A18180"/>
      <c r="G18180" s="20"/>
      <c r="H18180" s="21"/>
      <c r="I18180" s="21"/>
      <c r="J18180" s="21"/>
      <c r="K18180" s="22"/>
      <c r="L18180" s="20"/>
      <c r="M18180" s="21"/>
      <c r="N18180" s="21"/>
      <c r="O18180" s="21"/>
      <c r="P18180" s="21"/>
      <c r="Q18180" s="26"/>
      <c r="R18180" s="27"/>
      <c r="S18180" s="27"/>
      <c r="T18180" s="27"/>
      <c r="U18180" s="28"/>
    </row>
    <row r="18181" spans="1:21" x14ac:dyDescent="0.25">
      <c r="A18181"/>
      <c r="G18181" s="20"/>
      <c r="H18181" s="21"/>
      <c r="I18181" s="21"/>
      <c r="J18181" s="21"/>
      <c r="K18181" s="22"/>
      <c r="L18181" s="20"/>
      <c r="M18181" s="21"/>
      <c r="N18181" s="21"/>
      <c r="O18181" s="21"/>
      <c r="P18181" s="21"/>
      <c r="Q18181" s="26"/>
      <c r="R18181" s="27"/>
      <c r="S18181" s="27"/>
      <c r="T18181" s="27"/>
      <c r="U18181" s="28"/>
    </row>
    <row r="18182" spans="1:21" x14ac:dyDescent="0.25">
      <c r="A18182"/>
      <c r="G18182" s="20"/>
      <c r="H18182" s="21"/>
      <c r="I18182" s="21"/>
      <c r="J18182" s="21"/>
      <c r="K18182" s="22"/>
      <c r="L18182" s="20"/>
      <c r="M18182" s="21"/>
      <c r="N18182" s="21"/>
      <c r="O18182" s="21"/>
      <c r="P18182" s="21"/>
      <c r="Q18182" s="26"/>
      <c r="R18182" s="27"/>
      <c r="S18182" s="27"/>
      <c r="T18182" s="27"/>
      <c r="U18182" s="28"/>
    </row>
    <row r="18183" spans="1:21" x14ac:dyDescent="0.25">
      <c r="A18183"/>
      <c r="G18183" s="20"/>
      <c r="H18183" s="21"/>
      <c r="I18183" s="21"/>
      <c r="J18183" s="21"/>
      <c r="K18183" s="22"/>
      <c r="L18183" s="20"/>
      <c r="M18183" s="21"/>
      <c r="N18183" s="21"/>
      <c r="O18183" s="21"/>
      <c r="P18183" s="21"/>
      <c r="Q18183" s="26"/>
      <c r="R18183" s="27"/>
      <c r="S18183" s="27"/>
      <c r="T18183" s="27"/>
      <c r="U18183" s="28"/>
    </row>
    <row r="18184" spans="1:21" x14ac:dyDescent="0.25">
      <c r="A18184"/>
      <c r="G18184" s="20"/>
      <c r="H18184" s="21"/>
      <c r="I18184" s="21"/>
      <c r="J18184" s="21"/>
      <c r="K18184" s="22"/>
      <c r="L18184" s="20"/>
      <c r="M18184" s="21"/>
      <c r="N18184" s="21"/>
      <c r="O18184" s="21"/>
      <c r="P18184" s="21"/>
      <c r="Q18184" s="26"/>
      <c r="R18184" s="27"/>
      <c r="S18184" s="27"/>
      <c r="T18184" s="27"/>
      <c r="U18184" s="28"/>
    </row>
    <row r="18185" spans="1:21" x14ac:dyDescent="0.25">
      <c r="A18185"/>
      <c r="G18185" s="20"/>
      <c r="H18185" s="21"/>
      <c r="I18185" s="21"/>
      <c r="J18185" s="21"/>
      <c r="K18185" s="22"/>
      <c r="L18185" s="20"/>
      <c r="M18185" s="21"/>
      <c r="N18185" s="21"/>
      <c r="O18185" s="21"/>
      <c r="P18185" s="21"/>
      <c r="Q18185" s="26"/>
      <c r="R18185" s="27"/>
      <c r="S18185" s="27"/>
      <c r="T18185" s="27"/>
      <c r="U18185" s="28"/>
    </row>
    <row r="18186" spans="1:21" x14ac:dyDescent="0.25">
      <c r="A18186"/>
      <c r="G18186" s="20"/>
      <c r="H18186" s="21"/>
      <c r="I18186" s="21"/>
      <c r="J18186" s="21"/>
      <c r="K18186" s="22"/>
      <c r="L18186" s="20"/>
      <c r="M18186" s="21"/>
      <c r="N18186" s="21"/>
      <c r="O18186" s="21"/>
      <c r="P18186" s="21"/>
      <c r="Q18186" s="26"/>
      <c r="R18186" s="27"/>
      <c r="S18186" s="27"/>
      <c r="T18186" s="27"/>
      <c r="U18186" s="28"/>
    </row>
    <row r="18187" spans="1:21" x14ac:dyDescent="0.25">
      <c r="A18187"/>
      <c r="G18187" s="20"/>
      <c r="H18187" s="21"/>
      <c r="I18187" s="21"/>
      <c r="J18187" s="21"/>
      <c r="K18187" s="22"/>
      <c r="L18187" s="20"/>
      <c r="M18187" s="21"/>
      <c r="N18187" s="21"/>
      <c r="O18187" s="21"/>
      <c r="P18187" s="21"/>
      <c r="Q18187" s="26"/>
      <c r="R18187" s="27"/>
      <c r="S18187" s="27"/>
      <c r="T18187" s="27"/>
      <c r="U18187" s="28"/>
    </row>
    <row r="18188" spans="1:21" x14ac:dyDescent="0.25">
      <c r="A18188"/>
      <c r="G18188" s="20"/>
      <c r="H18188" s="21"/>
      <c r="I18188" s="21"/>
      <c r="J18188" s="21"/>
      <c r="K18188" s="22"/>
      <c r="L18188" s="20"/>
      <c r="M18188" s="21"/>
      <c r="N18188" s="21"/>
      <c r="O18188" s="21"/>
      <c r="P18188" s="21"/>
      <c r="Q18188" s="26"/>
      <c r="R18188" s="27"/>
      <c r="S18188" s="27"/>
      <c r="T18188" s="27"/>
      <c r="U18188" s="28"/>
    </row>
    <row r="18189" spans="1:21" x14ac:dyDescent="0.25">
      <c r="A18189"/>
      <c r="G18189" s="20"/>
      <c r="H18189" s="21"/>
      <c r="I18189" s="21"/>
      <c r="J18189" s="21"/>
      <c r="K18189" s="22"/>
      <c r="L18189" s="20"/>
      <c r="M18189" s="21"/>
      <c r="N18189" s="21"/>
      <c r="O18189" s="21"/>
      <c r="P18189" s="21"/>
      <c r="Q18189" s="26"/>
      <c r="R18189" s="27"/>
      <c r="S18189" s="27"/>
      <c r="T18189" s="27"/>
      <c r="U18189" s="28"/>
    </row>
    <row r="18190" spans="1:21" x14ac:dyDescent="0.25">
      <c r="A18190"/>
      <c r="G18190" s="20"/>
      <c r="H18190" s="21"/>
      <c r="I18190" s="21"/>
      <c r="J18190" s="21"/>
      <c r="K18190" s="22"/>
      <c r="L18190" s="20"/>
      <c r="M18190" s="21"/>
      <c r="N18190" s="21"/>
      <c r="O18190" s="21"/>
      <c r="P18190" s="21"/>
      <c r="Q18190" s="26"/>
      <c r="R18190" s="27"/>
      <c r="S18190" s="27"/>
      <c r="T18190" s="27"/>
      <c r="U18190" s="28"/>
    </row>
    <row r="18191" spans="1:21" x14ac:dyDescent="0.25">
      <c r="A18191"/>
      <c r="G18191" s="20"/>
      <c r="H18191" s="21"/>
      <c r="I18191" s="21"/>
      <c r="J18191" s="21"/>
      <c r="K18191" s="22"/>
      <c r="L18191" s="20"/>
      <c r="M18191" s="21"/>
      <c r="N18191" s="21"/>
      <c r="O18191" s="21"/>
      <c r="P18191" s="21"/>
      <c r="Q18191" s="26"/>
      <c r="R18191" s="27"/>
      <c r="S18191" s="27"/>
      <c r="T18191" s="27"/>
      <c r="U18191" s="28"/>
    </row>
    <row r="18192" spans="1:21" x14ac:dyDescent="0.25">
      <c r="A18192"/>
      <c r="G18192" s="20"/>
      <c r="H18192" s="21"/>
      <c r="I18192" s="21"/>
      <c r="J18192" s="21"/>
      <c r="K18192" s="22"/>
      <c r="L18192" s="20"/>
      <c r="M18192" s="21"/>
      <c r="N18192" s="21"/>
      <c r="O18192" s="21"/>
      <c r="P18192" s="21"/>
      <c r="Q18192" s="26"/>
      <c r="R18192" s="27"/>
      <c r="S18192" s="27"/>
      <c r="T18192" s="27"/>
      <c r="U18192" s="28"/>
    </row>
    <row r="18193" spans="1:21" x14ac:dyDescent="0.25">
      <c r="A18193"/>
      <c r="G18193" s="20"/>
      <c r="H18193" s="21"/>
      <c r="I18193" s="21"/>
      <c r="J18193" s="21"/>
      <c r="K18193" s="22"/>
      <c r="L18193" s="20"/>
      <c r="M18193" s="21"/>
      <c r="N18193" s="21"/>
      <c r="O18193" s="21"/>
      <c r="P18193" s="21"/>
      <c r="Q18193" s="26"/>
      <c r="R18193" s="27"/>
      <c r="S18193" s="27"/>
      <c r="T18193" s="27"/>
      <c r="U18193" s="28"/>
    </row>
    <row r="18194" spans="1:21" x14ac:dyDescent="0.25">
      <c r="A18194"/>
      <c r="G18194" s="20"/>
      <c r="H18194" s="21"/>
      <c r="I18194" s="21"/>
      <c r="J18194" s="21"/>
      <c r="K18194" s="22"/>
      <c r="L18194" s="20"/>
      <c r="M18194" s="21"/>
      <c r="N18194" s="21"/>
      <c r="O18194" s="21"/>
      <c r="P18194" s="21"/>
      <c r="Q18194" s="26"/>
      <c r="R18194" s="27"/>
      <c r="S18194" s="27"/>
      <c r="T18194" s="27"/>
      <c r="U18194" s="28"/>
    </row>
    <row r="18195" spans="1:21" x14ac:dyDescent="0.25">
      <c r="A18195"/>
      <c r="G18195" s="20"/>
      <c r="H18195" s="21"/>
      <c r="I18195" s="21"/>
      <c r="J18195" s="21"/>
      <c r="K18195" s="22"/>
      <c r="L18195" s="20"/>
      <c r="M18195" s="21"/>
      <c r="N18195" s="21"/>
      <c r="O18195" s="21"/>
      <c r="P18195" s="21"/>
      <c r="Q18195" s="26"/>
      <c r="R18195" s="27"/>
      <c r="S18195" s="27"/>
      <c r="T18195" s="27"/>
      <c r="U18195" s="28"/>
    </row>
    <row r="18196" spans="1:21" x14ac:dyDescent="0.25">
      <c r="A18196"/>
      <c r="G18196" s="20"/>
      <c r="H18196" s="21"/>
      <c r="I18196" s="21"/>
      <c r="J18196" s="21"/>
      <c r="K18196" s="22"/>
      <c r="L18196" s="20"/>
      <c r="M18196" s="21"/>
      <c r="N18196" s="21"/>
      <c r="O18196" s="21"/>
      <c r="P18196" s="21"/>
      <c r="Q18196" s="26"/>
      <c r="R18196" s="27"/>
      <c r="S18196" s="27"/>
      <c r="T18196" s="27"/>
      <c r="U18196" s="28"/>
    </row>
    <row r="18197" spans="1:21" x14ac:dyDescent="0.25">
      <c r="A18197"/>
      <c r="G18197" s="20"/>
      <c r="H18197" s="21"/>
      <c r="I18197" s="21"/>
      <c r="J18197" s="21"/>
      <c r="K18197" s="22"/>
      <c r="L18197" s="20"/>
      <c r="M18197" s="21"/>
      <c r="N18197" s="21"/>
      <c r="O18197" s="21"/>
      <c r="P18197" s="21"/>
      <c r="Q18197" s="26"/>
      <c r="R18197" s="27"/>
      <c r="S18197" s="27"/>
      <c r="T18197" s="27"/>
      <c r="U18197" s="28"/>
    </row>
    <row r="18198" spans="1:21" x14ac:dyDescent="0.25">
      <c r="A18198"/>
      <c r="G18198" s="20"/>
      <c r="H18198" s="21"/>
      <c r="I18198" s="21"/>
      <c r="J18198" s="21"/>
      <c r="K18198" s="22"/>
      <c r="L18198" s="20"/>
      <c r="M18198" s="21"/>
      <c r="N18198" s="21"/>
      <c r="O18198" s="21"/>
      <c r="P18198" s="21"/>
      <c r="Q18198" s="26"/>
      <c r="R18198" s="27"/>
      <c r="S18198" s="27"/>
      <c r="T18198" s="27"/>
      <c r="U18198" s="28"/>
    </row>
    <row r="18199" spans="1:21" x14ac:dyDescent="0.25">
      <c r="A18199"/>
      <c r="G18199" s="20"/>
      <c r="H18199" s="21"/>
      <c r="I18199" s="21"/>
      <c r="J18199" s="21"/>
      <c r="K18199" s="22"/>
      <c r="L18199" s="20"/>
      <c r="M18199" s="21"/>
      <c r="N18199" s="21"/>
      <c r="O18199" s="21"/>
      <c r="P18199" s="21"/>
      <c r="Q18199" s="26"/>
      <c r="R18199" s="27"/>
      <c r="S18199" s="27"/>
      <c r="T18199" s="27"/>
      <c r="U18199" s="28"/>
    </row>
    <row r="18200" spans="1:21" x14ac:dyDescent="0.25">
      <c r="A18200"/>
      <c r="G18200" s="20"/>
      <c r="H18200" s="21"/>
      <c r="I18200" s="21"/>
      <c r="J18200" s="21"/>
      <c r="K18200" s="22"/>
      <c r="L18200" s="20"/>
      <c r="M18200" s="21"/>
      <c r="N18200" s="21"/>
      <c r="O18200" s="21"/>
      <c r="P18200" s="21"/>
      <c r="Q18200" s="26"/>
      <c r="R18200" s="27"/>
      <c r="S18200" s="27"/>
      <c r="T18200" s="27"/>
      <c r="U18200" s="28"/>
    </row>
    <row r="18201" spans="1:21" x14ac:dyDescent="0.25">
      <c r="A18201"/>
      <c r="G18201" s="20"/>
      <c r="H18201" s="21"/>
      <c r="I18201" s="21"/>
      <c r="J18201" s="21"/>
      <c r="K18201" s="22"/>
      <c r="L18201" s="20"/>
      <c r="M18201" s="21"/>
      <c r="N18201" s="21"/>
      <c r="O18201" s="21"/>
      <c r="P18201" s="21"/>
      <c r="Q18201" s="26"/>
      <c r="R18201" s="27"/>
      <c r="S18201" s="27"/>
      <c r="T18201" s="27"/>
      <c r="U18201" s="28"/>
    </row>
    <row r="18202" spans="1:21" x14ac:dyDescent="0.25">
      <c r="A18202"/>
      <c r="G18202" s="20"/>
      <c r="H18202" s="21"/>
      <c r="I18202" s="21"/>
      <c r="J18202" s="21"/>
      <c r="K18202" s="22"/>
      <c r="L18202" s="20"/>
      <c r="M18202" s="21"/>
      <c r="N18202" s="21"/>
      <c r="O18202" s="21"/>
      <c r="P18202" s="21"/>
      <c r="Q18202" s="26"/>
      <c r="R18202" s="27"/>
      <c r="S18202" s="27"/>
      <c r="T18202" s="27"/>
      <c r="U18202" s="28"/>
    </row>
    <row r="18203" spans="1:21" x14ac:dyDescent="0.25">
      <c r="A18203"/>
      <c r="G18203" s="20"/>
      <c r="H18203" s="21"/>
      <c r="I18203" s="21"/>
      <c r="J18203" s="21"/>
      <c r="K18203" s="22"/>
      <c r="L18203" s="20"/>
      <c r="M18203" s="21"/>
      <c r="N18203" s="21"/>
      <c r="O18203" s="21"/>
      <c r="P18203" s="21"/>
      <c r="Q18203" s="26"/>
      <c r="R18203" s="27"/>
      <c r="S18203" s="27"/>
      <c r="T18203" s="27"/>
      <c r="U18203" s="28"/>
    </row>
    <row r="18204" spans="1:21" x14ac:dyDescent="0.25">
      <c r="A18204"/>
      <c r="G18204" s="20"/>
      <c r="H18204" s="21"/>
      <c r="I18204" s="21"/>
      <c r="J18204" s="21"/>
      <c r="K18204" s="22"/>
      <c r="L18204" s="20"/>
      <c r="M18204" s="21"/>
      <c r="N18204" s="21"/>
      <c r="O18204" s="21"/>
      <c r="P18204" s="21"/>
      <c r="Q18204" s="26"/>
      <c r="R18204" s="27"/>
      <c r="S18204" s="27"/>
      <c r="T18204" s="27"/>
      <c r="U18204" s="28"/>
    </row>
    <row r="18205" spans="1:21" x14ac:dyDescent="0.25">
      <c r="A18205"/>
      <c r="G18205" s="20"/>
      <c r="H18205" s="21"/>
      <c r="I18205" s="21"/>
      <c r="J18205" s="21"/>
      <c r="K18205" s="22"/>
      <c r="L18205" s="20"/>
      <c r="M18205" s="21"/>
      <c r="N18205" s="21"/>
      <c r="O18205" s="21"/>
      <c r="P18205" s="21"/>
      <c r="Q18205" s="26"/>
      <c r="R18205" s="27"/>
      <c r="S18205" s="27"/>
      <c r="T18205" s="27"/>
      <c r="U18205" s="28"/>
    </row>
    <row r="18206" spans="1:21" x14ac:dyDescent="0.25">
      <c r="A18206"/>
      <c r="G18206" s="20"/>
      <c r="H18206" s="21"/>
      <c r="I18206" s="21"/>
      <c r="J18206" s="21"/>
      <c r="K18206" s="22"/>
      <c r="L18206" s="20"/>
      <c r="M18206" s="21"/>
      <c r="N18206" s="21"/>
      <c r="O18206" s="21"/>
      <c r="P18206" s="21"/>
      <c r="Q18206" s="26"/>
      <c r="R18206" s="27"/>
      <c r="S18206" s="27"/>
      <c r="T18206" s="27"/>
      <c r="U18206" s="28"/>
    </row>
    <row r="18207" spans="1:21" x14ac:dyDescent="0.25">
      <c r="A18207"/>
      <c r="G18207" s="20"/>
      <c r="H18207" s="21"/>
      <c r="I18207" s="21"/>
      <c r="J18207" s="21"/>
      <c r="K18207" s="22"/>
      <c r="L18207" s="20"/>
      <c r="M18207" s="21"/>
      <c r="N18207" s="21"/>
      <c r="O18207" s="21"/>
      <c r="P18207" s="21"/>
      <c r="Q18207" s="26"/>
      <c r="R18207" s="27"/>
      <c r="S18207" s="27"/>
      <c r="T18207" s="27"/>
      <c r="U18207" s="28"/>
    </row>
    <row r="18208" spans="1:21" x14ac:dyDescent="0.25">
      <c r="A18208"/>
      <c r="G18208" s="20"/>
      <c r="H18208" s="21"/>
      <c r="I18208" s="21"/>
      <c r="J18208" s="21"/>
      <c r="K18208" s="22"/>
      <c r="L18208" s="20"/>
      <c r="M18208" s="21"/>
      <c r="N18208" s="21"/>
      <c r="O18208" s="21"/>
      <c r="P18208" s="21"/>
      <c r="Q18208" s="26"/>
      <c r="R18208" s="27"/>
      <c r="S18208" s="27"/>
      <c r="T18208" s="27"/>
      <c r="U18208" s="28"/>
    </row>
    <row r="18209" spans="1:21" x14ac:dyDescent="0.25">
      <c r="A18209"/>
      <c r="G18209" s="20"/>
      <c r="H18209" s="21"/>
      <c r="I18209" s="21"/>
      <c r="J18209" s="21"/>
      <c r="K18209" s="22"/>
      <c r="L18209" s="20"/>
      <c r="M18209" s="21"/>
      <c r="N18209" s="21"/>
      <c r="O18209" s="21"/>
      <c r="P18209" s="21"/>
      <c r="Q18209" s="26"/>
      <c r="R18209" s="27"/>
      <c r="S18209" s="27"/>
      <c r="T18209" s="27"/>
      <c r="U18209" s="28"/>
    </row>
    <row r="18210" spans="1:21" x14ac:dyDescent="0.25">
      <c r="A18210"/>
      <c r="G18210" s="20"/>
      <c r="H18210" s="21"/>
      <c r="I18210" s="21"/>
      <c r="J18210" s="21"/>
      <c r="K18210" s="22"/>
      <c r="L18210" s="20"/>
      <c r="M18210" s="21"/>
      <c r="N18210" s="21"/>
      <c r="O18210" s="21"/>
      <c r="P18210" s="21"/>
      <c r="Q18210" s="26"/>
      <c r="R18210" s="27"/>
      <c r="S18210" s="27"/>
      <c r="T18210" s="27"/>
      <c r="U18210" s="28"/>
    </row>
    <row r="18211" spans="1:21" x14ac:dyDescent="0.25">
      <c r="A18211"/>
      <c r="G18211" s="20"/>
      <c r="H18211" s="21"/>
      <c r="I18211" s="21"/>
      <c r="J18211" s="21"/>
      <c r="K18211" s="22"/>
      <c r="L18211" s="20"/>
      <c r="M18211" s="21"/>
      <c r="N18211" s="21"/>
      <c r="O18211" s="21"/>
      <c r="P18211" s="21"/>
      <c r="Q18211" s="26"/>
      <c r="R18211" s="27"/>
      <c r="S18211" s="27"/>
      <c r="T18211" s="27"/>
      <c r="U18211" s="28"/>
    </row>
    <row r="18212" spans="1:21" x14ac:dyDescent="0.25">
      <c r="A18212"/>
      <c r="G18212" s="20"/>
      <c r="H18212" s="21"/>
      <c r="I18212" s="21"/>
      <c r="J18212" s="21"/>
      <c r="K18212" s="22"/>
      <c r="L18212" s="20"/>
      <c r="M18212" s="21"/>
      <c r="N18212" s="21"/>
      <c r="O18212" s="21"/>
      <c r="P18212" s="21"/>
      <c r="Q18212" s="26"/>
      <c r="R18212" s="27"/>
      <c r="S18212" s="27"/>
      <c r="T18212" s="27"/>
      <c r="U18212" s="28"/>
    </row>
    <row r="18213" spans="1:21" x14ac:dyDescent="0.25">
      <c r="A18213"/>
      <c r="G18213" s="20"/>
      <c r="H18213" s="21"/>
      <c r="I18213" s="21"/>
      <c r="J18213" s="21"/>
      <c r="K18213" s="22"/>
      <c r="L18213" s="20"/>
      <c r="M18213" s="21"/>
      <c r="N18213" s="21"/>
      <c r="O18213" s="21"/>
      <c r="P18213" s="21"/>
      <c r="Q18213" s="26"/>
      <c r="R18213" s="27"/>
      <c r="S18213" s="27"/>
      <c r="T18213" s="27"/>
      <c r="U18213" s="28"/>
    </row>
    <row r="18214" spans="1:21" x14ac:dyDescent="0.25">
      <c r="A18214"/>
      <c r="G18214" s="20"/>
      <c r="H18214" s="21"/>
      <c r="I18214" s="21"/>
      <c r="J18214" s="21"/>
      <c r="K18214" s="22"/>
      <c r="L18214" s="20"/>
      <c r="M18214" s="21"/>
      <c r="N18214" s="21"/>
      <c r="O18214" s="21"/>
      <c r="P18214" s="21"/>
      <c r="Q18214" s="26"/>
      <c r="R18214" s="27"/>
      <c r="S18214" s="27"/>
      <c r="T18214" s="27"/>
      <c r="U18214" s="28"/>
    </row>
    <row r="18215" spans="1:21" x14ac:dyDescent="0.25">
      <c r="A18215"/>
      <c r="G18215" s="20"/>
      <c r="H18215" s="21"/>
      <c r="I18215" s="21"/>
      <c r="J18215" s="21"/>
      <c r="K18215" s="22"/>
      <c r="L18215" s="20"/>
      <c r="M18215" s="21"/>
      <c r="N18215" s="21"/>
      <c r="O18215" s="21"/>
      <c r="P18215" s="21"/>
      <c r="Q18215" s="26"/>
      <c r="R18215" s="27"/>
      <c r="S18215" s="27"/>
      <c r="T18215" s="27"/>
      <c r="U18215" s="28"/>
    </row>
    <row r="18216" spans="1:21" x14ac:dyDescent="0.25">
      <c r="A18216"/>
      <c r="G18216" s="20"/>
      <c r="H18216" s="21"/>
      <c r="I18216" s="21"/>
      <c r="J18216" s="21"/>
      <c r="K18216" s="22"/>
      <c r="L18216" s="20"/>
      <c r="M18216" s="21"/>
      <c r="N18216" s="21"/>
      <c r="O18216" s="21"/>
      <c r="P18216" s="21"/>
      <c r="Q18216" s="26"/>
      <c r="R18216" s="27"/>
      <c r="S18216" s="27"/>
      <c r="T18216" s="27"/>
      <c r="U18216" s="28"/>
    </row>
    <row r="18217" spans="1:21" x14ac:dyDescent="0.25">
      <c r="A18217"/>
      <c r="G18217" s="20"/>
      <c r="H18217" s="21"/>
      <c r="I18217" s="21"/>
      <c r="J18217" s="21"/>
      <c r="K18217" s="22"/>
      <c r="L18217" s="20"/>
      <c r="M18217" s="21"/>
      <c r="N18217" s="21"/>
      <c r="O18217" s="21"/>
      <c r="P18217" s="21"/>
      <c r="Q18217" s="26"/>
      <c r="R18217" s="27"/>
      <c r="S18217" s="27"/>
      <c r="T18217" s="27"/>
      <c r="U18217" s="28"/>
    </row>
    <row r="18218" spans="1:21" x14ac:dyDescent="0.25">
      <c r="A18218"/>
      <c r="G18218" s="20"/>
      <c r="H18218" s="21"/>
      <c r="I18218" s="21"/>
      <c r="J18218" s="21"/>
      <c r="K18218" s="22"/>
      <c r="L18218" s="20"/>
      <c r="M18218" s="21"/>
      <c r="N18218" s="21"/>
      <c r="O18218" s="21"/>
      <c r="P18218" s="21"/>
      <c r="Q18218" s="26"/>
      <c r="R18218" s="27"/>
      <c r="S18218" s="27"/>
      <c r="T18218" s="27"/>
      <c r="U18218" s="28"/>
    </row>
    <row r="18219" spans="1:21" x14ac:dyDescent="0.25">
      <c r="A18219"/>
      <c r="G18219" s="20"/>
      <c r="H18219" s="21"/>
      <c r="I18219" s="21"/>
      <c r="J18219" s="21"/>
      <c r="K18219" s="22"/>
      <c r="L18219" s="20"/>
      <c r="M18219" s="21"/>
      <c r="N18219" s="21"/>
      <c r="O18219" s="21"/>
      <c r="P18219" s="21"/>
      <c r="Q18219" s="26"/>
      <c r="R18219" s="27"/>
      <c r="S18219" s="27"/>
      <c r="T18219" s="27"/>
      <c r="U18219" s="28"/>
    </row>
    <row r="18220" spans="1:21" x14ac:dyDescent="0.25">
      <c r="A18220"/>
      <c r="G18220" s="20"/>
      <c r="H18220" s="21"/>
      <c r="I18220" s="21"/>
      <c r="J18220" s="21"/>
      <c r="K18220" s="22"/>
      <c r="L18220" s="20"/>
      <c r="M18220" s="21"/>
      <c r="N18220" s="21"/>
      <c r="O18220" s="21"/>
      <c r="P18220" s="21"/>
      <c r="Q18220" s="26"/>
      <c r="R18220" s="27"/>
      <c r="S18220" s="27"/>
      <c r="T18220" s="27"/>
      <c r="U18220" s="28"/>
    </row>
    <row r="18221" spans="1:21" x14ac:dyDescent="0.25">
      <c r="A18221"/>
      <c r="G18221" s="20"/>
      <c r="H18221" s="21"/>
      <c r="I18221" s="21"/>
      <c r="J18221" s="21"/>
      <c r="K18221" s="22"/>
      <c r="L18221" s="20"/>
      <c r="M18221" s="21"/>
      <c r="N18221" s="21"/>
      <c r="O18221" s="21"/>
      <c r="P18221" s="21"/>
      <c r="Q18221" s="26"/>
      <c r="R18221" s="27"/>
      <c r="S18221" s="27"/>
      <c r="T18221" s="27"/>
      <c r="U18221" s="28"/>
    </row>
    <row r="18222" spans="1:21" x14ac:dyDescent="0.25">
      <c r="A18222"/>
      <c r="G18222" s="20"/>
      <c r="H18222" s="21"/>
      <c r="I18222" s="21"/>
      <c r="J18222" s="21"/>
      <c r="K18222" s="22"/>
      <c r="L18222" s="20"/>
      <c r="M18222" s="21"/>
      <c r="N18222" s="21"/>
      <c r="O18222" s="21"/>
      <c r="P18222" s="21"/>
      <c r="Q18222" s="26"/>
      <c r="R18222" s="27"/>
      <c r="S18222" s="27"/>
      <c r="T18222" s="27"/>
      <c r="U18222" s="28"/>
    </row>
    <row r="18223" spans="1:21" x14ac:dyDescent="0.25">
      <c r="A18223"/>
      <c r="G18223" s="20"/>
      <c r="H18223" s="21"/>
      <c r="I18223" s="21"/>
      <c r="J18223" s="21"/>
      <c r="K18223" s="22"/>
      <c r="L18223" s="20"/>
      <c r="M18223" s="21"/>
      <c r="N18223" s="21"/>
      <c r="O18223" s="21"/>
      <c r="P18223" s="21"/>
      <c r="Q18223" s="26"/>
      <c r="R18223" s="27"/>
      <c r="S18223" s="27"/>
      <c r="T18223" s="27"/>
      <c r="U18223" s="28"/>
    </row>
    <row r="18224" spans="1:21" x14ac:dyDescent="0.25">
      <c r="A18224"/>
      <c r="G18224" s="20"/>
      <c r="H18224" s="21"/>
      <c r="I18224" s="21"/>
      <c r="J18224" s="21"/>
      <c r="K18224" s="22"/>
      <c r="L18224" s="20"/>
      <c r="M18224" s="21"/>
      <c r="N18224" s="21"/>
      <c r="O18224" s="21"/>
      <c r="P18224" s="21"/>
      <c r="Q18224" s="26"/>
      <c r="R18224" s="27"/>
      <c r="S18224" s="27"/>
      <c r="T18224" s="27"/>
      <c r="U18224" s="28"/>
    </row>
    <row r="18225" spans="1:21" x14ac:dyDescent="0.25">
      <c r="A18225"/>
      <c r="G18225" s="20"/>
      <c r="H18225" s="21"/>
      <c r="I18225" s="21"/>
      <c r="J18225" s="21"/>
      <c r="K18225" s="22"/>
      <c r="L18225" s="20"/>
      <c r="M18225" s="21"/>
      <c r="N18225" s="21"/>
      <c r="O18225" s="21"/>
      <c r="P18225" s="21"/>
      <c r="Q18225" s="26"/>
      <c r="R18225" s="27"/>
      <c r="S18225" s="27"/>
      <c r="T18225" s="27"/>
      <c r="U18225" s="28"/>
    </row>
    <row r="18226" spans="1:21" x14ac:dyDescent="0.25">
      <c r="A18226"/>
      <c r="G18226" s="20"/>
      <c r="H18226" s="21"/>
      <c r="I18226" s="21"/>
      <c r="J18226" s="21"/>
      <c r="K18226" s="22"/>
      <c r="L18226" s="20"/>
      <c r="M18226" s="21"/>
      <c r="N18226" s="21"/>
      <c r="O18226" s="21"/>
      <c r="P18226" s="21"/>
      <c r="Q18226" s="26"/>
      <c r="R18226" s="27"/>
      <c r="S18226" s="27"/>
      <c r="T18226" s="27"/>
      <c r="U18226" s="28"/>
    </row>
    <row r="18227" spans="1:21" x14ac:dyDescent="0.25">
      <c r="A18227"/>
      <c r="G18227" s="20"/>
      <c r="H18227" s="21"/>
      <c r="I18227" s="21"/>
      <c r="J18227" s="21"/>
      <c r="K18227" s="22"/>
      <c r="L18227" s="20"/>
      <c r="M18227" s="21"/>
      <c r="N18227" s="21"/>
      <c r="O18227" s="21"/>
      <c r="P18227" s="21"/>
      <c r="Q18227" s="26"/>
      <c r="R18227" s="27"/>
      <c r="S18227" s="27"/>
      <c r="T18227" s="27"/>
      <c r="U18227" s="28"/>
    </row>
    <row r="18228" spans="1:21" x14ac:dyDescent="0.25">
      <c r="A18228"/>
      <c r="G18228" s="20"/>
      <c r="H18228" s="21"/>
      <c r="I18228" s="21"/>
      <c r="J18228" s="21"/>
      <c r="K18228" s="22"/>
      <c r="L18228" s="20"/>
      <c r="M18228" s="21"/>
      <c r="N18228" s="21"/>
      <c r="O18228" s="21"/>
      <c r="P18228" s="21"/>
      <c r="Q18228" s="26"/>
      <c r="R18228" s="27"/>
      <c r="S18228" s="27"/>
      <c r="T18228" s="27"/>
      <c r="U18228" s="28"/>
    </row>
    <row r="18229" spans="1:21" x14ac:dyDescent="0.25">
      <c r="A18229"/>
      <c r="G18229" s="20"/>
      <c r="H18229" s="21"/>
      <c r="I18229" s="21"/>
      <c r="J18229" s="21"/>
      <c r="K18229" s="22"/>
      <c r="L18229" s="20"/>
      <c r="M18229" s="21"/>
      <c r="N18229" s="21"/>
      <c r="O18229" s="21"/>
      <c r="P18229" s="21"/>
      <c r="Q18229" s="26"/>
      <c r="R18229" s="27"/>
      <c r="S18229" s="27"/>
      <c r="T18229" s="27"/>
      <c r="U18229" s="28"/>
    </row>
    <row r="18230" spans="1:21" x14ac:dyDescent="0.25">
      <c r="A18230"/>
      <c r="G18230" s="20"/>
      <c r="H18230" s="21"/>
      <c r="I18230" s="21"/>
      <c r="J18230" s="21"/>
      <c r="K18230" s="22"/>
      <c r="L18230" s="20"/>
      <c r="M18230" s="21"/>
      <c r="N18230" s="21"/>
      <c r="O18230" s="21"/>
      <c r="P18230" s="21"/>
      <c r="Q18230" s="26"/>
      <c r="R18230" s="27"/>
      <c r="S18230" s="27"/>
      <c r="T18230" s="27"/>
      <c r="U18230" s="28"/>
    </row>
    <row r="18231" spans="1:21" x14ac:dyDescent="0.25">
      <c r="A18231"/>
      <c r="G18231" s="20"/>
      <c r="H18231" s="21"/>
      <c r="I18231" s="21"/>
      <c r="J18231" s="21"/>
      <c r="K18231" s="22"/>
      <c r="L18231" s="20"/>
      <c r="M18231" s="21"/>
      <c r="N18231" s="21"/>
      <c r="O18231" s="21"/>
      <c r="P18231" s="21"/>
      <c r="Q18231" s="26"/>
      <c r="R18231" s="27"/>
      <c r="S18231" s="27"/>
      <c r="T18231" s="27"/>
      <c r="U18231" s="28"/>
    </row>
    <row r="18232" spans="1:21" x14ac:dyDescent="0.25">
      <c r="A18232"/>
      <c r="G18232" s="20"/>
      <c r="H18232" s="21"/>
      <c r="I18232" s="21"/>
      <c r="J18232" s="21"/>
      <c r="K18232" s="22"/>
      <c r="L18232" s="20"/>
      <c r="M18232" s="21"/>
      <c r="N18232" s="21"/>
      <c r="O18232" s="21"/>
      <c r="P18232" s="21"/>
      <c r="Q18232" s="26"/>
      <c r="R18232" s="27"/>
      <c r="S18232" s="27"/>
      <c r="T18232" s="27"/>
      <c r="U18232" s="28"/>
    </row>
    <row r="18233" spans="1:21" x14ac:dyDescent="0.25">
      <c r="A18233"/>
      <c r="G18233" s="20"/>
      <c r="H18233" s="21"/>
      <c r="I18233" s="21"/>
      <c r="J18233" s="21"/>
      <c r="K18233" s="22"/>
      <c r="L18233" s="20"/>
      <c r="M18233" s="21"/>
      <c r="N18233" s="21"/>
      <c r="O18233" s="21"/>
      <c r="P18233" s="21"/>
      <c r="Q18233" s="26"/>
      <c r="R18233" s="27"/>
      <c r="S18233" s="27"/>
      <c r="T18233" s="27"/>
      <c r="U18233" s="28"/>
    </row>
    <row r="18234" spans="1:21" x14ac:dyDescent="0.25">
      <c r="A18234"/>
      <c r="G18234" s="20"/>
      <c r="H18234" s="21"/>
      <c r="I18234" s="21"/>
      <c r="J18234" s="21"/>
      <c r="K18234" s="22"/>
      <c r="L18234" s="20"/>
      <c r="M18234" s="21"/>
      <c r="N18234" s="21"/>
      <c r="O18234" s="21"/>
      <c r="P18234" s="21"/>
      <c r="Q18234" s="26"/>
      <c r="R18234" s="27"/>
      <c r="S18234" s="27"/>
      <c r="T18234" s="27"/>
      <c r="U18234" s="28"/>
    </row>
    <row r="18235" spans="1:21" x14ac:dyDescent="0.25">
      <c r="A18235"/>
      <c r="G18235" s="20"/>
      <c r="H18235" s="21"/>
      <c r="I18235" s="21"/>
      <c r="J18235" s="21"/>
      <c r="K18235" s="22"/>
      <c r="L18235" s="20"/>
      <c r="M18235" s="21"/>
      <c r="N18235" s="21"/>
      <c r="O18235" s="21"/>
      <c r="P18235" s="21"/>
      <c r="Q18235" s="26"/>
      <c r="R18235" s="27"/>
      <c r="S18235" s="27"/>
      <c r="T18235" s="27"/>
      <c r="U18235" s="28"/>
    </row>
    <row r="18236" spans="1:21" x14ac:dyDescent="0.25">
      <c r="A18236"/>
      <c r="G18236" s="20"/>
      <c r="H18236" s="21"/>
      <c r="I18236" s="21"/>
      <c r="J18236" s="21"/>
      <c r="K18236" s="22"/>
      <c r="L18236" s="20"/>
      <c r="M18236" s="21"/>
      <c r="N18236" s="21"/>
      <c r="O18236" s="21"/>
      <c r="P18236" s="21"/>
      <c r="Q18236" s="26"/>
      <c r="R18236" s="27"/>
      <c r="S18236" s="27"/>
      <c r="T18236" s="27"/>
      <c r="U18236" s="28"/>
    </row>
    <row r="18237" spans="1:21" x14ac:dyDescent="0.25">
      <c r="A18237"/>
      <c r="G18237" s="20"/>
      <c r="H18237" s="21"/>
      <c r="I18237" s="21"/>
      <c r="J18237" s="21"/>
      <c r="K18237" s="22"/>
      <c r="L18237" s="20"/>
      <c r="M18237" s="21"/>
      <c r="N18237" s="21"/>
      <c r="O18237" s="21"/>
      <c r="P18237" s="21"/>
      <c r="Q18237" s="26"/>
      <c r="R18237" s="27"/>
      <c r="S18237" s="27"/>
      <c r="T18237" s="27"/>
      <c r="U18237" s="28"/>
    </row>
    <row r="18238" spans="1:21" x14ac:dyDescent="0.25">
      <c r="A18238"/>
      <c r="G18238" s="20"/>
      <c r="H18238" s="21"/>
      <c r="I18238" s="21"/>
      <c r="J18238" s="21"/>
      <c r="K18238" s="22"/>
      <c r="L18238" s="20"/>
      <c r="M18238" s="21"/>
      <c r="N18238" s="21"/>
      <c r="O18238" s="21"/>
      <c r="P18238" s="21"/>
      <c r="Q18238" s="26"/>
      <c r="R18238" s="27"/>
      <c r="S18238" s="27"/>
      <c r="T18238" s="27"/>
      <c r="U18238" s="28"/>
    </row>
    <row r="18239" spans="1:21" x14ac:dyDescent="0.25">
      <c r="A18239"/>
      <c r="G18239" s="20"/>
      <c r="H18239" s="21"/>
      <c r="I18239" s="21"/>
      <c r="J18239" s="21"/>
      <c r="K18239" s="22"/>
      <c r="L18239" s="20"/>
      <c r="M18239" s="21"/>
      <c r="N18239" s="21"/>
      <c r="O18239" s="21"/>
      <c r="P18239" s="21"/>
      <c r="Q18239" s="26"/>
      <c r="R18239" s="27"/>
      <c r="S18239" s="27"/>
      <c r="T18239" s="27"/>
      <c r="U18239" s="28"/>
    </row>
    <row r="18240" spans="1:21" x14ac:dyDescent="0.25">
      <c r="A18240"/>
      <c r="G18240" s="20"/>
      <c r="H18240" s="21"/>
      <c r="I18240" s="21"/>
      <c r="J18240" s="21"/>
      <c r="K18240" s="22"/>
      <c r="L18240" s="20"/>
      <c r="M18240" s="21"/>
      <c r="N18240" s="21"/>
      <c r="O18240" s="21"/>
      <c r="P18240" s="21"/>
      <c r="Q18240" s="26"/>
      <c r="R18240" s="27"/>
      <c r="S18240" s="27"/>
      <c r="T18240" s="27"/>
      <c r="U18240" s="28"/>
    </row>
    <row r="18241" spans="1:21" x14ac:dyDescent="0.25">
      <c r="A18241"/>
      <c r="G18241" s="20"/>
      <c r="H18241" s="21"/>
      <c r="I18241" s="21"/>
      <c r="J18241" s="21"/>
      <c r="K18241" s="22"/>
      <c r="L18241" s="20"/>
      <c r="M18241" s="21"/>
      <c r="N18241" s="21"/>
      <c r="O18241" s="21"/>
      <c r="P18241" s="21"/>
      <c r="Q18241" s="26"/>
      <c r="R18241" s="27"/>
      <c r="S18241" s="27"/>
      <c r="T18241" s="27"/>
      <c r="U18241" s="28"/>
    </row>
    <row r="18242" spans="1:21" x14ac:dyDescent="0.25">
      <c r="A18242"/>
      <c r="G18242" s="20"/>
      <c r="H18242" s="21"/>
      <c r="I18242" s="21"/>
      <c r="J18242" s="21"/>
      <c r="K18242" s="22"/>
      <c r="L18242" s="20"/>
      <c r="M18242" s="21"/>
      <c r="N18242" s="21"/>
      <c r="O18242" s="21"/>
      <c r="P18242" s="21"/>
      <c r="Q18242" s="26"/>
      <c r="R18242" s="27"/>
      <c r="S18242" s="27"/>
      <c r="T18242" s="27"/>
      <c r="U18242" s="28"/>
    </row>
    <row r="18243" spans="1:21" x14ac:dyDescent="0.25">
      <c r="A18243"/>
      <c r="G18243" s="20"/>
      <c r="H18243" s="21"/>
      <c r="I18243" s="21"/>
      <c r="J18243" s="21"/>
      <c r="K18243" s="22"/>
      <c r="L18243" s="20"/>
      <c r="M18243" s="21"/>
      <c r="N18243" s="21"/>
      <c r="O18243" s="21"/>
      <c r="P18243" s="21"/>
      <c r="Q18243" s="26"/>
      <c r="R18243" s="27"/>
      <c r="S18243" s="27"/>
      <c r="T18243" s="27"/>
      <c r="U18243" s="28"/>
    </row>
    <row r="18244" spans="1:21" x14ac:dyDescent="0.25">
      <c r="A18244"/>
      <c r="G18244" s="20"/>
      <c r="H18244" s="21"/>
      <c r="I18244" s="21"/>
      <c r="J18244" s="21"/>
      <c r="K18244" s="22"/>
      <c r="L18244" s="20"/>
      <c r="M18244" s="21"/>
      <c r="N18244" s="21"/>
      <c r="O18244" s="21"/>
      <c r="P18244" s="21"/>
      <c r="Q18244" s="26"/>
      <c r="R18244" s="27"/>
      <c r="S18244" s="27"/>
      <c r="T18244" s="27"/>
      <c r="U18244" s="28"/>
    </row>
    <row r="18245" spans="1:21" x14ac:dyDescent="0.25">
      <c r="A18245"/>
      <c r="G18245" s="20"/>
      <c r="H18245" s="21"/>
      <c r="I18245" s="21"/>
      <c r="J18245" s="21"/>
      <c r="K18245" s="22"/>
      <c r="L18245" s="20"/>
      <c r="M18245" s="21"/>
      <c r="N18245" s="21"/>
      <c r="O18245" s="21"/>
      <c r="P18245" s="21"/>
      <c r="Q18245" s="26"/>
      <c r="R18245" s="27"/>
      <c r="S18245" s="27"/>
      <c r="T18245" s="27"/>
      <c r="U18245" s="28"/>
    </row>
    <row r="18246" spans="1:21" x14ac:dyDescent="0.25">
      <c r="A18246"/>
      <c r="G18246" s="20"/>
      <c r="H18246" s="21"/>
      <c r="I18246" s="21"/>
      <c r="J18246" s="21"/>
      <c r="K18246" s="22"/>
      <c r="L18246" s="20"/>
      <c r="M18246" s="21"/>
      <c r="N18246" s="21"/>
      <c r="O18246" s="21"/>
      <c r="P18246" s="21"/>
      <c r="Q18246" s="26"/>
      <c r="R18246" s="27"/>
      <c r="S18246" s="27"/>
      <c r="T18246" s="27"/>
      <c r="U18246" s="28"/>
    </row>
    <row r="18247" spans="1:21" x14ac:dyDescent="0.25">
      <c r="A18247"/>
      <c r="G18247" s="20"/>
      <c r="H18247" s="21"/>
      <c r="I18247" s="21"/>
      <c r="J18247" s="21"/>
      <c r="K18247" s="22"/>
      <c r="L18247" s="20"/>
      <c r="M18247" s="21"/>
      <c r="N18247" s="21"/>
      <c r="O18247" s="21"/>
      <c r="P18247" s="21"/>
      <c r="Q18247" s="26"/>
      <c r="R18247" s="27"/>
      <c r="S18247" s="27"/>
      <c r="T18247" s="27"/>
      <c r="U18247" s="28"/>
    </row>
    <row r="18248" spans="1:21" x14ac:dyDescent="0.25">
      <c r="A18248"/>
      <c r="G18248" s="20"/>
      <c r="H18248" s="21"/>
      <c r="I18248" s="21"/>
      <c r="J18248" s="21"/>
      <c r="K18248" s="22"/>
      <c r="L18248" s="20"/>
      <c r="M18248" s="21"/>
      <c r="N18248" s="21"/>
      <c r="O18248" s="21"/>
      <c r="P18248" s="21"/>
      <c r="Q18248" s="26"/>
      <c r="R18248" s="27"/>
      <c r="S18248" s="27"/>
      <c r="T18248" s="27"/>
      <c r="U18248" s="28"/>
    </row>
    <row r="18249" spans="1:21" x14ac:dyDescent="0.25">
      <c r="A18249"/>
      <c r="G18249" s="20"/>
      <c r="H18249" s="21"/>
      <c r="I18249" s="21"/>
      <c r="J18249" s="21"/>
      <c r="K18249" s="22"/>
      <c r="L18249" s="20"/>
      <c r="M18249" s="21"/>
      <c r="N18249" s="21"/>
      <c r="O18249" s="21"/>
      <c r="P18249" s="21"/>
      <c r="Q18249" s="26"/>
      <c r="R18249" s="27"/>
      <c r="S18249" s="27"/>
      <c r="T18249" s="27"/>
      <c r="U18249" s="28"/>
    </row>
    <row r="18250" spans="1:21" x14ac:dyDescent="0.25">
      <c r="A18250"/>
      <c r="G18250" s="20"/>
      <c r="H18250" s="21"/>
      <c r="I18250" s="21"/>
      <c r="J18250" s="21"/>
      <c r="K18250" s="22"/>
      <c r="L18250" s="20"/>
      <c r="M18250" s="21"/>
      <c r="N18250" s="21"/>
      <c r="O18250" s="21"/>
      <c r="P18250" s="21"/>
      <c r="Q18250" s="26"/>
      <c r="R18250" s="27"/>
      <c r="S18250" s="27"/>
      <c r="T18250" s="27"/>
      <c r="U18250" s="28"/>
    </row>
    <row r="18251" spans="1:21" x14ac:dyDescent="0.25">
      <c r="A18251"/>
      <c r="G18251" s="20"/>
      <c r="H18251" s="21"/>
      <c r="I18251" s="21"/>
      <c r="J18251" s="21"/>
      <c r="K18251" s="22"/>
      <c r="L18251" s="20"/>
      <c r="M18251" s="21"/>
      <c r="N18251" s="21"/>
      <c r="O18251" s="21"/>
      <c r="P18251" s="21"/>
      <c r="Q18251" s="26"/>
      <c r="R18251" s="27"/>
      <c r="S18251" s="27"/>
      <c r="T18251" s="27"/>
      <c r="U18251" s="28"/>
    </row>
    <row r="18252" spans="1:21" x14ac:dyDescent="0.25">
      <c r="A18252"/>
      <c r="G18252" s="20"/>
      <c r="H18252" s="21"/>
      <c r="I18252" s="21"/>
      <c r="J18252" s="21"/>
      <c r="K18252" s="22"/>
      <c r="L18252" s="20"/>
      <c r="M18252" s="21"/>
      <c r="N18252" s="21"/>
      <c r="O18252" s="21"/>
      <c r="P18252" s="21"/>
      <c r="Q18252" s="26"/>
      <c r="R18252" s="27"/>
      <c r="S18252" s="27"/>
      <c r="T18252" s="27"/>
      <c r="U18252" s="28"/>
    </row>
    <row r="18253" spans="1:21" x14ac:dyDescent="0.25">
      <c r="A18253"/>
      <c r="G18253" s="20"/>
      <c r="H18253" s="21"/>
      <c r="I18253" s="21"/>
      <c r="J18253" s="21"/>
      <c r="K18253" s="22"/>
      <c r="L18253" s="20"/>
      <c r="M18253" s="21"/>
      <c r="N18253" s="21"/>
      <c r="O18253" s="21"/>
      <c r="P18253" s="21"/>
      <c r="Q18253" s="26"/>
      <c r="R18253" s="27"/>
      <c r="S18253" s="27"/>
      <c r="T18253" s="27"/>
      <c r="U18253" s="28"/>
    </row>
    <row r="18254" spans="1:21" x14ac:dyDescent="0.25">
      <c r="A18254"/>
      <c r="G18254" s="20"/>
      <c r="H18254" s="21"/>
      <c r="I18254" s="21"/>
      <c r="J18254" s="21"/>
      <c r="K18254" s="22"/>
      <c r="L18254" s="20"/>
      <c r="M18254" s="21"/>
      <c r="N18254" s="21"/>
      <c r="O18254" s="21"/>
      <c r="P18254" s="21"/>
      <c r="Q18254" s="26"/>
      <c r="R18254" s="27"/>
      <c r="S18254" s="27"/>
      <c r="T18254" s="27"/>
      <c r="U18254" s="28"/>
    </row>
    <row r="18255" spans="1:21" x14ac:dyDescent="0.25">
      <c r="A18255"/>
      <c r="G18255" s="20"/>
      <c r="H18255" s="21"/>
      <c r="I18255" s="21"/>
      <c r="J18255" s="21"/>
      <c r="K18255" s="22"/>
      <c r="L18255" s="20"/>
      <c r="M18255" s="21"/>
      <c r="N18255" s="21"/>
      <c r="O18255" s="21"/>
      <c r="P18255" s="21"/>
      <c r="Q18255" s="26"/>
      <c r="R18255" s="27"/>
      <c r="S18255" s="27"/>
      <c r="T18255" s="27"/>
      <c r="U18255" s="28"/>
    </row>
    <row r="18256" spans="1:21" x14ac:dyDescent="0.25">
      <c r="A18256"/>
      <c r="G18256" s="20"/>
      <c r="H18256" s="21"/>
      <c r="I18256" s="21"/>
      <c r="J18256" s="21"/>
      <c r="K18256" s="22"/>
      <c r="L18256" s="20"/>
      <c r="M18256" s="21"/>
      <c r="N18256" s="21"/>
      <c r="O18256" s="21"/>
      <c r="P18256" s="21"/>
      <c r="Q18256" s="26"/>
      <c r="R18256" s="27"/>
      <c r="S18256" s="27"/>
      <c r="T18256" s="27"/>
      <c r="U18256" s="28"/>
    </row>
    <row r="18257" spans="1:21" x14ac:dyDescent="0.25">
      <c r="A18257"/>
      <c r="G18257" s="20"/>
      <c r="H18257" s="21"/>
      <c r="I18257" s="21"/>
      <c r="J18257" s="21"/>
      <c r="K18257" s="22"/>
      <c r="L18257" s="20"/>
      <c r="M18257" s="21"/>
      <c r="N18257" s="21"/>
      <c r="O18257" s="21"/>
      <c r="P18257" s="21"/>
      <c r="Q18257" s="26"/>
      <c r="R18257" s="27"/>
      <c r="S18257" s="27"/>
      <c r="T18257" s="27"/>
      <c r="U18257" s="28"/>
    </row>
    <row r="18258" spans="1:21" x14ac:dyDescent="0.25">
      <c r="A18258"/>
      <c r="G18258" s="20"/>
      <c r="H18258" s="21"/>
      <c r="I18258" s="21"/>
      <c r="J18258" s="21"/>
      <c r="K18258" s="22"/>
      <c r="L18258" s="20"/>
      <c r="M18258" s="21"/>
      <c r="N18258" s="21"/>
      <c r="O18258" s="21"/>
      <c r="P18258" s="21"/>
      <c r="Q18258" s="26"/>
      <c r="R18258" s="27"/>
      <c r="S18258" s="27"/>
      <c r="T18258" s="27"/>
      <c r="U18258" s="28"/>
    </row>
    <row r="18259" spans="1:21" x14ac:dyDescent="0.25">
      <c r="A18259"/>
      <c r="G18259" s="20"/>
      <c r="H18259" s="21"/>
      <c r="I18259" s="21"/>
      <c r="J18259" s="21"/>
      <c r="K18259" s="22"/>
      <c r="L18259" s="20"/>
      <c r="M18259" s="21"/>
      <c r="N18259" s="21"/>
      <c r="O18259" s="21"/>
      <c r="P18259" s="21"/>
      <c r="Q18259" s="26"/>
      <c r="R18259" s="27"/>
      <c r="S18259" s="27"/>
      <c r="T18259" s="27"/>
      <c r="U18259" s="28"/>
    </row>
    <row r="18260" spans="1:21" x14ac:dyDescent="0.25">
      <c r="A18260"/>
      <c r="G18260" s="20"/>
      <c r="H18260" s="21"/>
      <c r="I18260" s="21"/>
      <c r="J18260" s="21"/>
      <c r="K18260" s="22"/>
      <c r="L18260" s="20"/>
      <c r="M18260" s="21"/>
      <c r="N18260" s="21"/>
      <c r="O18260" s="21"/>
      <c r="P18260" s="21"/>
      <c r="Q18260" s="26"/>
      <c r="R18260" s="27"/>
      <c r="S18260" s="27"/>
      <c r="T18260" s="27"/>
      <c r="U18260" s="28"/>
    </row>
    <row r="18261" spans="1:21" x14ac:dyDescent="0.25">
      <c r="A18261"/>
      <c r="G18261" s="20"/>
      <c r="H18261" s="21"/>
      <c r="I18261" s="21"/>
      <c r="J18261" s="21"/>
      <c r="K18261" s="22"/>
      <c r="L18261" s="20"/>
      <c r="M18261" s="21"/>
      <c r="N18261" s="21"/>
      <c r="O18261" s="21"/>
      <c r="P18261" s="21"/>
      <c r="Q18261" s="26"/>
      <c r="R18261" s="27"/>
      <c r="S18261" s="27"/>
      <c r="T18261" s="27"/>
      <c r="U18261" s="28"/>
    </row>
    <row r="18262" spans="1:21" x14ac:dyDescent="0.25">
      <c r="A18262"/>
      <c r="G18262" s="20"/>
      <c r="H18262" s="21"/>
      <c r="I18262" s="21"/>
      <c r="J18262" s="21"/>
      <c r="K18262" s="22"/>
      <c r="L18262" s="20"/>
      <c r="M18262" s="21"/>
      <c r="N18262" s="21"/>
      <c r="O18262" s="21"/>
      <c r="P18262" s="21"/>
      <c r="Q18262" s="26"/>
      <c r="R18262" s="27"/>
      <c r="S18262" s="27"/>
      <c r="T18262" s="27"/>
      <c r="U18262" s="28"/>
    </row>
    <row r="18263" spans="1:21" x14ac:dyDescent="0.25">
      <c r="A18263"/>
      <c r="G18263" s="20"/>
      <c r="H18263" s="21"/>
      <c r="I18263" s="21"/>
      <c r="J18263" s="21"/>
      <c r="K18263" s="22"/>
      <c r="L18263" s="20"/>
      <c r="M18263" s="21"/>
      <c r="N18263" s="21"/>
      <c r="O18263" s="21"/>
      <c r="P18263" s="21"/>
      <c r="Q18263" s="26"/>
      <c r="R18263" s="27"/>
      <c r="S18263" s="27"/>
      <c r="T18263" s="27"/>
      <c r="U18263" s="28"/>
    </row>
    <row r="18264" spans="1:21" x14ac:dyDescent="0.25">
      <c r="A18264"/>
      <c r="G18264" s="20"/>
      <c r="H18264" s="21"/>
      <c r="I18264" s="21"/>
      <c r="J18264" s="21"/>
      <c r="K18264" s="22"/>
      <c r="L18264" s="20"/>
      <c r="M18264" s="21"/>
      <c r="N18264" s="21"/>
      <c r="O18264" s="21"/>
      <c r="P18264" s="21"/>
      <c r="Q18264" s="26"/>
      <c r="R18264" s="27"/>
      <c r="S18264" s="27"/>
      <c r="T18264" s="27"/>
      <c r="U18264" s="28"/>
    </row>
    <row r="18265" spans="1:21" x14ac:dyDescent="0.25">
      <c r="A18265"/>
      <c r="G18265" s="20"/>
      <c r="H18265" s="21"/>
      <c r="I18265" s="21"/>
      <c r="J18265" s="21"/>
      <c r="K18265" s="22"/>
      <c r="L18265" s="20"/>
      <c r="M18265" s="21"/>
      <c r="N18265" s="21"/>
      <c r="O18265" s="21"/>
      <c r="P18265" s="21"/>
      <c r="Q18265" s="26"/>
      <c r="R18265" s="27"/>
      <c r="S18265" s="27"/>
      <c r="T18265" s="27"/>
      <c r="U18265" s="28"/>
    </row>
    <row r="18266" spans="1:21" x14ac:dyDescent="0.25">
      <c r="A18266"/>
      <c r="G18266" s="20"/>
      <c r="H18266" s="21"/>
      <c r="I18266" s="21"/>
      <c r="J18266" s="21"/>
      <c r="K18266" s="22"/>
      <c r="L18266" s="20"/>
      <c r="M18266" s="21"/>
      <c r="N18266" s="21"/>
      <c r="O18266" s="21"/>
      <c r="P18266" s="21"/>
      <c r="Q18266" s="26"/>
      <c r="R18266" s="27"/>
      <c r="S18266" s="27"/>
      <c r="T18266" s="27"/>
      <c r="U18266" s="28"/>
    </row>
    <row r="18267" spans="1:21" x14ac:dyDescent="0.25">
      <c r="A18267"/>
      <c r="G18267" s="20"/>
      <c r="H18267" s="21"/>
      <c r="I18267" s="21"/>
      <c r="J18267" s="21"/>
      <c r="K18267" s="22"/>
      <c r="L18267" s="20"/>
      <c r="M18267" s="21"/>
      <c r="N18267" s="21"/>
      <c r="O18267" s="21"/>
      <c r="P18267" s="21"/>
      <c r="Q18267" s="26"/>
      <c r="R18267" s="27"/>
      <c r="S18267" s="27"/>
      <c r="T18267" s="27"/>
      <c r="U18267" s="28"/>
    </row>
    <row r="18268" spans="1:21" x14ac:dyDescent="0.25">
      <c r="A18268"/>
      <c r="G18268" s="20"/>
      <c r="H18268" s="21"/>
      <c r="I18268" s="21"/>
      <c r="J18268" s="21"/>
      <c r="K18268" s="22"/>
      <c r="L18268" s="20"/>
      <c r="M18268" s="21"/>
      <c r="N18268" s="21"/>
      <c r="O18268" s="21"/>
      <c r="P18268" s="21"/>
      <c r="Q18268" s="26"/>
      <c r="R18268" s="27"/>
      <c r="S18268" s="27"/>
      <c r="T18268" s="27"/>
      <c r="U18268" s="28"/>
    </row>
    <row r="18269" spans="1:21" x14ac:dyDescent="0.25">
      <c r="A18269"/>
      <c r="G18269" s="20"/>
      <c r="H18269" s="21"/>
      <c r="I18269" s="21"/>
      <c r="J18269" s="21"/>
      <c r="K18269" s="22"/>
      <c r="L18269" s="20"/>
      <c r="M18269" s="21"/>
      <c r="N18269" s="21"/>
      <c r="O18269" s="21"/>
      <c r="P18269" s="21"/>
      <c r="Q18269" s="26"/>
      <c r="R18269" s="27"/>
      <c r="S18269" s="27"/>
      <c r="T18269" s="27"/>
      <c r="U18269" s="28"/>
    </row>
    <row r="18270" spans="1:21" x14ac:dyDescent="0.25">
      <c r="A18270"/>
      <c r="G18270" s="20"/>
      <c r="H18270" s="21"/>
      <c r="I18270" s="21"/>
      <c r="J18270" s="21"/>
      <c r="K18270" s="22"/>
      <c r="L18270" s="20"/>
      <c r="M18270" s="21"/>
      <c r="N18270" s="21"/>
      <c r="O18270" s="21"/>
      <c r="P18270" s="21"/>
      <c r="Q18270" s="26"/>
      <c r="R18270" s="27"/>
      <c r="S18270" s="27"/>
      <c r="T18270" s="27"/>
      <c r="U18270" s="28"/>
    </row>
    <row r="18271" spans="1:21" x14ac:dyDescent="0.25">
      <c r="A18271"/>
      <c r="G18271" s="20"/>
      <c r="H18271" s="21"/>
      <c r="I18271" s="21"/>
      <c r="J18271" s="21"/>
      <c r="K18271" s="22"/>
      <c r="L18271" s="20"/>
      <c r="M18271" s="21"/>
      <c r="N18271" s="21"/>
      <c r="O18271" s="21"/>
      <c r="P18271" s="21"/>
      <c r="Q18271" s="26"/>
      <c r="R18271" s="27"/>
      <c r="S18271" s="27"/>
      <c r="T18271" s="27"/>
      <c r="U18271" s="28"/>
    </row>
    <row r="18272" spans="1:21" x14ac:dyDescent="0.25">
      <c r="A18272"/>
      <c r="G18272" s="20"/>
      <c r="H18272" s="21"/>
      <c r="I18272" s="21"/>
      <c r="J18272" s="21"/>
      <c r="K18272" s="22"/>
      <c r="L18272" s="20"/>
      <c r="M18272" s="21"/>
      <c r="N18272" s="21"/>
      <c r="O18272" s="21"/>
      <c r="P18272" s="21"/>
      <c r="Q18272" s="26"/>
      <c r="R18272" s="27"/>
      <c r="S18272" s="27"/>
      <c r="T18272" s="27"/>
      <c r="U18272" s="28"/>
    </row>
    <row r="18273" spans="1:21" x14ac:dyDescent="0.25">
      <c r="A18273"/>
      <c r="G18273" s="20"/>
      <c r="H18273" s="21"/>
      <c r="I18273" s="21"/>
      <c r="J18273" s="21"/>
      <c r="K18273" s="22"/>
      <c r="L18273" s="20"/>
      <c r="M18273" s="21"/>
      <c r="N18273" s="21"/>
      <c r="O18273" s="21"/>
      <c r="P18273" s="21"/>
      <c r="Q18273" s="26"/>
      <c r="R18273" s="27"/>
      <c r="S18273" s="27"/>
      <c r="T18273" s="27"/>
      <c r="U18273" s="28"/>
    </row>
    <row r="18274" spans="1:21" x14ac:dyDescent="0.25">
      <c r="A18274"/>
      <c r="G18274" s="20"/>
      <c r="H18274" s="21"/>
      <c r="I18274" s="21"/>
      <c r="J18274" s="21"/>
      <c r="K18274" s="22"/>
      <c r="L18274" s="20"/>
      <c r="M18274" s="21"/>
      <c r="N18274" s="21"/>
      <c r="O18274" s="21"/>
      <c r="P18274" s="21"/>
      <c r="Q18274" s="26"/>
      <c r="R18274" s="27"/>
      <c r="S18274" s="27"/>
      <c r="T18274" s="27"/>
      <c r="U18274" s="28"/>
    </row>
    <row r="18275" spans="1:21" x14ac:dyDescent="0.25">
      <c r="A18275"/>
      <c r="G18275" s="20"/>
      <c r="H18275" s="21"/>
      <c r="I18275" s="21"/>
      <c r="J18275" s="21"/>
      <c r="K18275" s="22"/>
      <c r="L18275" s="20"/>
      <c r="M18275" s="21"/>
      <c r="N18275" s="21"/>
      <c r="O18275" s="21"/>
      <c r="P18275" s="21"/>
      <c r="Q18275" s="26"/>
      <c r="R18275" s="27"/>
      <c r="S18275" s="27"/>
      <c r="T18275" s="27"/>
      <c r="U18275" s="28"/>
    </row>
    <row r="18276" spans="1:21" x14ac:dyDescent="0.25">
      <c r="A18276"/>
      <c r="G18276" s="20"/>
      <c r="H18276" s="21"/>
      <c r="I18276" s="21"/>
      <c r="J18276" s="21"/>
      <c r="K18276" s="22"/>
      <c r="L18276" s="20"/>
      <c r="M18276" s="21"/>
      <c r="N18276" s="21"/>
      <c r="O18276" s="21"/>
      <c r="P18276" s="21"/>
      <c r="Q18276" s="26"/>
      <c r="R18276" s="27"/>
      <c r="S18276" s="27"/>
      <c r="T18276" s="27"/>
      <c r="U18276" s="28"/>
    </row>
    <row r="18277" spans="1:21" x14ac:dyDescent="0.25">
      <c r="A18277"/>
      <c r="G18277" s="20"/>
      <c r="H18277" s="21"/>
      <c r="I18277" s="21"/>
      <c r="J18277" s="21"/>
      <c r="K18277" s="22"/>
      <c r="L18277" s="20"/>
      <c r="M18277" s="21"/>
      <c r="N18277" s="21"/>
      <c r="O18277" s="21"/>
      <c r="P18277" s="21"/>
      <c r="Q18277" s="26"/>
      <c r="R18277" s="27"/>
      <c r="S18277" s="27"/>
      <c r="T18277" s="27"/>
      <c r="U18277" s="28"/>
    </row>
    <row r="18278" spans="1:21" x14ac:dyDescent="0.25">
      <c r="A18278"/>
      <c r="G18278" s="20"/>
      <c r="H18278" s="21"/>
      <c r="I18278" s="21"/>
      <c r="J18278" s="21"/>
      <c r="K18278" s="22"/>
      <c r="L18278" s="20"/>
      <c r="M18278" s="21"/>
      <c r="N18278" s="21"/>
      <c r="O18278" s="21"/>
      <c r="P18278" s="21"/>
      <c r="Q18278" s="26"/>
      <c r="R18278" s="27"/>
      <c r="S18278" s="27"/>
      <c r="T18278" s="27"/>
      <c r="U18278" s="28"/>
    </row>
    <row r="18279" spans="1:21" x14ac:dyDescent="0.25">
      <c r="A18279"/>
      <c r="G18279" s="20"/>
      <c r="H18279" s="21"/>
      <c r="I18279" s="21"/>
      <c r="J18279" s="21"/>
      <c r="K18279" s="22"/>
      <c r="L18279" s="20"/>
      <c r="M18279" s="21"/>
      <c r="N18279" s="21"/>
      <c r="O18279" s="21"/>
      <c r="P18279" s="21"/>
      <c r="Q18279" s="26"/>
      <c r="R18279" s="27"/>
      <c r="S18279" s="27"/>
      <c r="T18279" s="27"/>
      <c r="U18279" s="28"/>
    </row>
    <row r="18280" spans="1:21" x14ac:dyDescent="0.25">
      <c r="A18280"/>
      <c r="G18280" s="20"/>
      <c r="H18280" s="21"/>
      <c r="I18280" s="21"/>
      <c r="J18280" s="21"/>
      <c r="K18280" s="22"/>
      <c r="L18280" s="20"/>
      <c r="M18280" s="21"/>
      <c r="N18280" s="21"/>
      <c r="O18280" s="21"/>
      <c r="P18280" s="21"/>
      <c r="Q18280" s="26"/>
      <c r="R18280" s="27"/>
      <c r="S18280" s="27"/>
      <c r="T18280" s="27"/>
      <c r="U18280" s="28"/>
    </row>
    <row r="18281" spans="1:21" x14ac:dyDescent="0.25">
      <c r="A18281"/>
      <c r="G18281" s="20"/>
      <c r="H18281" s="21"/>
      <c r="I18281" s="21"/>
      <c r="J18281" s="21"/>
      <c r="K18281" s="22"/>
      <c r="L18281" s="20"/>
      <c r="M18281" s="21"/>
      <c r="N18281" s="21"/>
      <c r="O18281" s="21"/>
      <c r="P18281" s="21"/>
      <c r="Q18281" s="26"/>
      <c r="R18281" s="27"/>
      <c r="S18281" s="27"/>
      <c r="T18281" s="27"/>
      <c r="U18281" s="28"/>
    </row>
    <row r="18282" spans="1:21" x14ac:dyDescent="0.25">
      <c r="A18282"/>
      <c r="G18282" s="20"/>
      <c r="H18282" s="21"/>
      <c r="I18282" s="21"/>
      <c r="J18282" s="21"/>
      <c r="K18282" s="22"/>
      <c r="L18282" s="20"/>
      <c r="M18282" s="21"/>
      <c r="N18282" s="21"/>
      <c r="O18282" s="21"/>
      <c r="P18282" s="21"/>
      <c r="Q18282" s="26"/>
      <c r="R18282" s="27"/>
      <c r="S18282" s="27"/>
      <c r="T18282" s="27"/>
      <c r="U18282" s="28"/>
    </row>
    <row r="18283" spans="1:21" x14ac:dyDescent="0.25">
      <c r="A18283"/>
      <c r="G18283" s="20"/>
      <c r="H18283" s="21"/>
      <c r="I18283" s="21"/>
      <c r="J18283" s="21"/>
      <c r="K18283" s="22"/>
      <c r="L18283" s="20"/>
      <c r="M18283" s="21"/>
      <c r="N18283" s="21"/>
      <c r="O18283" s="21"/>
      <c r="P18283" s="21"/>
      <c r="Q18283" s="26"/>
      <c r="R18283" s="27"/>
      <c r="S18283" s="27"/>
      <c r="T18283" s="27"/>
      <c r="U18283" s="28"/>
    </row>
    <row r="18284" spans="1:21" x14ac:dyDescent="0.25">
      <c r="A18284"/>
      <c r="G18284" s="20"/>
      <c r="H18284" s="21"/>
      <c r="I18284" s="21"/>
      <c r="J18284" s="21"/>
      <c r="K18284" s="22"/>
      <c r="L18284" s="20"/>
      <c r="M18284" s="21"/>
      <c r="N18284" s="21"/>
      <c r="O18284" s="21"/>
      <c r="P18284" s="21"/>
      <c r="Q18284" s="26"/>
      <c r="R18284" s="27"/>
      <c r="S18284" s="27"/>
      <c r="T18284" s="27"/>
      <c r="U18284" s="28"/>
    </row>
    <row r="18285" spans="1:21" x14ac:dyDescent="0.25">
      <c r="A18285"/>
      <c r="G18285" s="20"/>
      <c r="H18285" s="21"/>
      <c r="I18285" s="21"/>
      <c r="J18285" s="21"/>
      <c r="K18285" s="22"/>
      <c r="L18285" s="20"/>
      <c r="M18285" s="21"/>
      <c r="N18285" s="21"/>
      <c r="O18285" s="21"/>
      <c r="P18285" s="21"/>
      <c r="Q18285" s="26"/>
      <c r="R18285" s="27"/>
      <c r="S18285" s="27"/>
      <c r="T18285" s="27"/>
      <c r="U18285" s="28"/>
    </row>
    <row r="18286" spans="1:21" x14ac:dyDescent="0.25">
      <c r="A18286"/>
      <c r="G18286" s="20"/>
      <c r="H18286" s="21"/>
      <c r="I18286" s="21"/>
      <c r="J18286" s="21"/>
      <c r="K18286" s="22"/>
      <c r="L18286" s="20"/>
      <c r="M18286" s="21"/>
      <c r="N18286" s="21"/>
      <c r="O18286" s="21"/>
      <c r="P18286" s="21"/>
      <c r="Q18286" s="26"/>
      <c r="R18286" s="27"/>
      <c r="S18286" s="27"/>
      <c r="T18286" s="27"/>
      <c r="U18286" s="28"/>
    </row>
    <row r="18287" spans="1:21" x14ac:dyDescent="0.25">
      <c r="A18287"/>
      <c r="G18287" s="20"/>
      <c r="H18287" s="21"/>
      <c r="I18287" s="21"/>
      <c r="J18287" s="21"/>
      <c r="K18287" s="22"/>
      <c r="L18287" s="20"/>
      <c r="M18287" s="21"/>
      <c r="N18287" s="21"/>
      <c r="O18287" s="21"/>
      <c r="P18287" s="21"/>
      <c r="Q18287" s="26"/>
      <c r="R18287" s="27"/>
      <c r="S18287" s="27"/>
      <c r="T18287" s="27"/>
      <c r="U18287" s="28"/>
    </row>
    <row r="18288" spans="1:21" x14ac:dyDescent="0.25">
      <c r="A18288"/>
      <c r="G18288" s="20"/>
      <c r="H18288" s="21"/>
      <c r="I18288" s="21"/>
      <c r="J18288" s="21"/>
      <c r="K18288" s="22"/>
      <c r="L18288" s="20"/>
      <c r="M18288" s="21"/>
      <c r="N18288" s="21"/>
      <c r="O18288" s="21"/>
      <c r="P18288" s="21"/>
      <c r="Q18288" s="26"/>
      <c r="R18288" s="27"/>
      <c r="S18288" s="27"/>
      <c r="T18288" s="27"/>
      <c r="U18288" s="28"/>
    </row>
    <row r="18289" spans="1:21" x14ac:dyDescent="0.25">
      <c r="A18289"/>
      <c r="G18289" s="20"/>
      <c r="H18289" s="21"/>
      <c r="I18289" s="21"/>
      <c r="J18289" s="21"/>
      <c r="K18289" s="22"/>
      <c r="L18289" s="20"/>
      <c r="M18289" s="21"/>
      <c r="N18289" s="21"/>
      <c r="O18289" s="21"/>
      <c r="P18289" s="21"/>
      <c r="Q18289" s="26"/>
      <c r="R18289" s="27"/>
      <c r="S18289" s="27"/>
      <c r="T18289" s="27"/>
      <c r="U18289" s="28"/>
    </row>
    <row r="18290" spans="1:21" x14ac:dyDescent="0.25">
      <c r="A18290"/>
      <c r="G18290" s="20"/>
      <c r="H18290" s="21"/>
      <c r="I18290" s="21"/>
      <c r="J18290" s="21"/>
      <c r="K18290" s="22"/>
      <c r="L18290" s="20"/>
      <c r="M18290" s="21"/>
      <c r="N18290" s="21"/>
      <c r="O18290" s="21"/>
      <c r="P18290" s="21"/>
      <c r="Q18290" s="26"/>
      <c r="R18290" s="27"/>
      <c r="S18290" s="27"/>
      <c r="T18290" s="27"/>
      <c r="U18290" s="28"/>
    </row>
    <row r="18291" spans="1:21" x14ac:dyDescent="0.25">
      <c r="A18291"/>
      <c r="G18291" s="20"/>
      <c r="H18291" s="21"/>
      <c r="I18291" s="21"/>
      <c r="J18291" s="21"/>
      <c r="K18291" s="22"/>
      <c r="L18291" s="20"/>
      <c r="M18291" s="21"/>
      <c r="N18291" s="21"/>
      <c r="O18291" s="21"/>
      <c r="P18291" s="21"/>
      <c r="Q18291" s="26"/>
      <c r="R18291" s="27"/>
      <c r="S18291" s="27"/>
      <c r="T18291" s="27"/>
      <c r="U18291" s="28"/>
    </row>
    <row r="18292" spans="1:21" x14ac:dyDescent="0.25">
      <c r="A18292"/>
      <c r="G18292" s="20"/>
      <c r="H18292" s="21"/>
      <c r="I18292" s="21"/>
      <c r="J18292" s="21"/>
      <c r="K18292" s="22"/>
      <c r="L18292" s="20"/>
      <c r="M18292" s="21"/>
      <c r="N18292" s="21"/>
      <c r="O18292" s="21"/>
      <c r="P18292" s="21"/>
      <c r="Q18292" s="26"/>
      <c r="R18292" s="27"/>
      <c r="S18292" s="27"/>
      <c r="T18292" s="27"/>
      <c r="U18292" s="28"/>
    </row>
    <row r="18293" spans="1:21" x14ac:dyDescent="0.25">
      <c r="A18293"/>
      <c r="G18293" s="20"/>
      <c r="H18293" s="21"/>
      <c r="I18293" s="21"/>
      <c r="J18293" s="21"/>
      <c r="K18293" s="22"/>
      <c r="L18293" s="20"/>
      <c r="M18293" s="21"/>
      <c r="N18293" s="21"/>
      <c r="O18293" s="21"/>
      <c r="P18293" s="21"/>
      <c r="Q18293" s="26"/>
      <c r="R18293" s="27"/>
      <c r="S18293" s="27"/>
      <c r="T18293" s="27"/>
      <c r="U18293" s="28"/>
    </row>
    <row r="18294" spans="1:21" x14ac:dyDescent="0.25">
      <c r="A18294"/>
      <c r="G18294" s="20"/>
      <c r="H18294" s="21"/>
      <c r="I18294" s="21"/>
      <c r="J18294" s="21"/>
      <c r="K18294" s="22"/>
      <c r="L18294" s="20"/>
      <c r="M18294" s="21"/>
      <c r="N18294" s="21"/>
      <c r="O18294" s="21"/>
      <c r="P18294" s="21"/>
      <c r="Q18294" s="26"/>
      <c r="R18294" s="27"/>
      <c r="S18294" s="27"/>
      <c r="T18294" s="27"/>
      <c r="U18294" s="28"/>
    </row>
    <row r="18295" spans="1:21" x14ac:dyDescent="0.25">
      <c r="A18295"/>
      <c r="G18295" s="20"/>
      <c r="H18295" s="21"/>
      <c r="I18295" s="21"/>
      <c r="J18295" s="21"/>
      <c r="K18295" s="22"/>
      <c r="L18295" s="20"/>
      <c r="M18295" s="21"/>
      <c r="N18295" s="21"/>
      <c r="O18295" s="21"/>
      <c r="P18295" s="21"/>
      <c r="Q18295" s="26"/>
      <c r="R18295" s="27"/>
      <c r="S18295" s="27"/>
      <c r="T18295" s="27"/>
      <c r="U18295" s="28"/>
    </row>
    <row r="18296" spans="1:21" x14ac:dyDescent="0.25">
      <c r="A18296"/>
      <c r="G18296" s="20"/>
      <c r="H18296" s="21"/>
      <c r="I18296" s="21"/>
      <c r="J18296" s="21"/>
      <c r="K18296" s="22"/>
      <c r="L18296" s="20"/>
      <c r="M18296" s="21"/>
      <c r="N18296" s="21"/>
      <c r="O18296" s="21"/>
      <c r="P18296" s="21"/>
      <c r="Q18296" s="26"/>
      <c r="R18296" s="27"/>
      <c r="S18296" s="27"/>
      <c r="T18296" s="27"/>
      <c r="U18296" s="28"/>
    </row>
    <row r="18297" spans="1:21" x14ac:dyDescent="0.25">
      <c r="A18297"/>
      <c r="G18297" s="20"/>
      <c r="H18297" s="21"/>
      <c r="I18297" s="21"/>
      <c r="J18297" s="21"/>
      <c r="K18297" s="22"/>
      <c r="L18297" s="20"/>
      <c r="M18297" s="21"/>
      <c r="N18297" s="21"/>
      <c r="O18297" s="21"/>
      <c r="P18297" s="21"/>
      <c r="Q18297" s="26"/>
      <c r="R18297" s="27"/>
      <c r="S18297" s="27"/>
      <c r="T18297" s="27"/>
      <c r="U18297" s="28"/>
    </row>
    <row r="18298" spans="1:21" x14ac:dyDescent="0.25">
      <c r="A18298"/>
      <c r="G18298" s="20"/>
      <c r="H18298" s="21"/>
      <c r="I18298" s="21"/>
      <c r="J18298" s="21"/>
      <c r="K18298" s="22"/>
      <c r="L18298" s="20"/>
      <c r="M18298" s="21"/>
      <c r="N18298" s="21"/>
      <c r="O18298" s="21"/>
      <c r="P18298" s="21"/>
      <c r="Q18298" s="26"/>
      <c r="R18298" s="27"/>
      <c r="S18298" s="27"/>
      <c r="T18298" s="27"/>
      <c r="U18298" s="28"/>
    </row>
    <row r="18299" spans="1:21" x14ac:dyDescent="0.25">
      <c r="A18299"/>
      <c r="G18299" s="20"/>
      <c r="H18299" s="21"/>
      <c r="I18299" s="21"/>
      <c r="J18299" s="21"/>
      <c r="K18299" s="22"/>
      <c r="L18299" s="20"/>
      <c r="M18299" s="21"/>
      <c r="N18299" s="21"/>
      <c r="O18299" s="21"/>
      <c r="P18299" s="21"/>
      <c r="Q18299" s="26"/>
      <c r="R18299" s="27"/>
      <c r="S18299" s="27"/>
      <c r="T18299" s="27"/>
      <c r="U18299" s="28"/>
    </row>
    <row r="18300" spans="1:21" x14ac:dyDescent="0.25">
      <c r="A18300"/>
      <c r="G18300" s="20"/>
      <c r="H18300" s="21"/>
      <c r="I18300" s="21"/>
      <c r="J18300" s="21"/>
      <c r="K18300" s="22"/>
      <c r="L18300" s="20"/>
      <c r="M18300" s="21"/>
      <c r="N18300" s="21"/>
      <c r="O18300" s="21"/>
      <c r="P18300" s="21"/>
      <c r="Q18300" s="26"/>
      <c r="R18300" s="27"/>
      <c r="S18300" s="27"/>
      <c r="T18300" s="27"/>
      <c r="U18300" s="28"/>
    </row>
    <row r="18301" spans="1:21" x14ac:dyDescent="0.25">
      <c r="A18301"/>
      <c r="G18301" s="20"/>
      <c r="H18301" s="21"/>
      <c r="I18301" s="21"/>
      <c r="J18301" s="21"/>
      <c r="K18301" s="22"/>
      <c r="L18301" s="20"/>
      <c r="M18301" s="21"/>
      <c r="N18301" s="21"/>
      <c r="O18301" s="21"/>
      <c r="P18301" s="21"/>
      <c r="Q18301" s="26"/>
      <c r="R18301" s="27"/>
      <c r="S18301" s="27"/>
      <c r="T18301" s="27"/>
      <c r="U18301" s="28"/>
    </row>
    <row r="18302" spans="1:21" x14ac:dyDescent="0.25">
      <c r="A18302"/>
      <c r="G18302" s="20"/>
      <c r="H18302" s="21"/>
      <c r="I18302" s="21"/>
      <c r="J18302" s="21"/>
      <c r="K18302" s="22"/>
      <c r="L18302" s="20"/>
      <c r="M18302" s="21"/>
      <c r="N18302" s="21"/>
      <c r="O18302" s="21"/>
      <c r="P18302" s="21"/>
      <c r="Q18302" s="26"/>
      <c r="R18302" s="27"/>
      <c r="S18302" s="27"/>
      <c r="T18302" s="27"/>
      <c r="U18302" s="28"/>
    </row>
    <row r="18303" spans="1:21" x14ac:dyDescent="0.25">
      <c r="A18303"/>
      <c r="G18303" s="20"/>
      <c r="H18303" s="21"/>
      <c r="I18303" s="21"/>
      <c r="J18303" s="21"/>
      <c r="K18303" s="22"/>
      <c r="L18303" s="20"/>
      <c r="M18303" s="21"/>
      <c r="N18303" s="21"/>
      <c r="O18303" s="21"/>
      <c r="P18303" s="21"/>
      <c r="Q18303" s="26"/>
      <c r="R18303" s="27"/>
      <c r="S18303" s="27"/>
      <c r="T18303" s="27"/>
      <c r="U18303" s="28"/>
    </row>
    <row r="18304" spans="1:21" x14ac:dyDescent="0.25">
      <c r="A18304"/>
      <c r="G18304" s="20"/>
      <c r="H18304" s="21"/>
      <c r="I18304" s="21"/>
      <c r="J18304" s="21"/>
      <c r="K18304" s="22"/>
      <c r="L18304" s="20"/>
      <c r="M18304" s="21"/>
      <c r="N18304" s="21"/>
      <c r="O18304" s="21"/>
      <c r="P18304" s="21"/>
      <c r="Q18304" s="26"/>
      <c r="R18304" s="27"/>
      <c r="S18304" s="27"/>
      <c r="T18304" s="27"/>
      <c r="U18304" s="28"/>
    </row>
    <row r="18305" spans="1:21" x14ac:dyDescent="0.25">
      <c r="A18305"/>
      <c r="G18305" s="20"/>
      <c r="H18305" s="21"/>
      <c r="I18305" s="21"/>
      <c r="J18305" s="21"/>
      <c r="K18305" s="22"/>
      <c r="L18305" s="20"/>
      <c r="M18305" s="21"/>
      <c r="N18305" s="21"/>
      <c r="O18305" s="21"/>
      <c r="P18305" s="21"/>
      <c r="Q18305" s="26"/>
      <c r="R18305" s="27"/>
      <c r="S18305" s="27"/>
      <c r="T18305" s="27"/>
      <c r="U18305" s="28"/>
    </row>
    <row r="18306" spans="1:21" x14ac:dyDescent="0.25">
      <c r="A18306"/>
      <c r="G18306" s="20"/>
      <c r="H18306" s="21"/>
      <c r="I18306" s="21"/>
      <c r="J18306" s="21"/>
      <c r="K18306" s="22"/>
      <c r="L18306" s="20"/>
      <c r="M18306" s="21"/>
      <c r="N18306" s="21"/>
      <c r="O18306" s="21"/>
      <c r="P18306" s="21"/>
      <c r="Q18306" s="26"/>
      <c r="R18306" s="27"/>
      <c r="S18306" s="27"/>
      <c r="T18306" s="27"/>
      <c r="U18306" s="28"/>
    </row>
    <row r="18307" spans="1:21" x14ac:dyDescent="0.25">
      <c r="A18307"/>
      <c r="G18307" s="20"/>
      <c r="H18307" s="21"/>
      <c r="I18307" s="21"/>
      <c r="J18307" s="21"/>
      <c r="K18307" s="22"/>
      <c r="L18307" s="20"/>
      <c r="M18307" s="21"/>
      <c r="N18307" s="21"/>
      <c r="O18307" s="21"/>
      <c r="P18307" s="21"/>
      <c r="Q18307" s="26"/>
      <c r="R18307" s="27"/>
      <c r="S18307" s="27"/>
      <c r="T18307" s="27"/>
      <c r="U18307" s="28"/>
    </row>
    <row r="18308" spans="1:21" x14ac:dyDescent="0.25">
      <c r="A18308"/>
      <c r="G18308" s="20"/>
      <c r="H18308" s="21"/>
      <c r="I18308" s="21"/>
      <c r="J18308" s="21"/>
      <c r="K18308" s="22"/>
      <c r="L18308" s="20"/>
      <c r="M18308" s="21"/>
      <c r="N18308" s="21"/>
      <c r="O18308" s="21"/>
      <c r="P18308" s="21"/>
      <c r="Q18308" s="26"/>
      <c r="R18308" s="27"/>
      <c r="S18308" s="27"/>
      <c r="T18308" s="27"/>
      <c r="U18308" s="28"/>
    </row>
    <row r="18309" spans="1:21" x14ac:dyDescent="0.25">
      <c r="A18309"/>
      <c r="G18309" s="20"/>
      <c r="H18309" s="21"/>
      <c r="I18309" s="21"/>
      <c r="J18309" s="21"/>
      <c r="K18309" s="22"/>
      <c r="L18309" s="20"/>
      <c r="M18309" s="21"/>
      <c r="N18309" s="21"/>
      <c r="O18309" s="21"/>
      <c r="P18309" s="21"/>
      <c r="Q18309" s="26"/>
      <c r="R18309" s="27"/>
      <c r="S18309" s="27"/>
      <c r="T18309" s="27"/>
      <c r="U18309" s="28"/>
    </row>
    <row r="18310" spans="1:21" x14ac:dyDescent="0.25">
      <c r="A18310"/>
      <c r="G18310" s="20"/>
      <c r="H18310" s="21"/>
      <c r="I18310" s="21"/>
      <c r="J18310" s="21"/>
      <c r="K18310" s="22"/>
      <c r="L18310" s="20"/>
      <c r="M18310" s="21"/>
      <c r="N18310" s="21"/>
      <c r="O18310" s="21"/>
      <c r="P18310" s="21"/>
      <c r="Q18310" s="26"/>
      <c r="R18310" s="27"/>
      <c r="S18310" s="27"/>
      <c r="T18310" s="27"/>
      <c r="U18310" s="28"/>
    </row>
    <row r="18311" spans="1:21" x14ac:dyDescent="0.25">
      <c r="A18311"/>
      <c r="G18311" s="20"/>
      <c r="H18311" s="21"/>
      <c r="I18311" s="21"/>
      <c r="J18311" s="21"/>
      <c r="K18311" s="22"/>
      <c r="L18311" s="20"/>
      <c r="M18311" s="21"/>
      <c r="N18311" s="21"/>
      <c r="O18311" s="21"/>
      <c r="P18311" s="21"/>
      <c r="Q18311" s="26"/>
      <c r="R18311" s="27"/>
      <c r="S18311" s="27"/>
      <c r="T18311" s="27"/>
      <c r="U18311" s="28"/>
    </row>
    <row r="18312" spans="1:21" x14ac:dyDescent="0.25">
      <c r="A18312"/>
      <c r="G18312" s="20"/>
      <c r="H18312" s="21"/>
      <c r="I18312" s="21"/>
      <c r="J18312" s="21"/>
      <c r="K18312" s="22"/>
      <c r="L18312" s="20"/>
      <c r="M18312" s="21"/>
      <c r="N18312" s="21"/>
      <c r="O18312" s="21"/>
      <c r="P18312" s="21"/>
      <c r="Q18312" s="26"/>
      <c r="R18312" s="27"/>
      <c r="S18312" s="27"/>
      <c r="T18312" s="27"/>
      <c r="U18312" s="28"/>
    </row>
    <row r="18313" spans="1:21" x14ac:dyDescent="0.25">
      <c r="A18313"/>
      <c r="G18313" s="20"/>
      <c r="H18313" s="21"/>
      <c r="I18313" s="21"/>
      <c r="J18313" s="21"/>
      <c r="K18313" s="22"/>
      <c r="L18313" s="20"/>
      <c r="M18313" s="21"/>
      <c r="N18313" s="21"/>
      <c r="O18313" s="21"/>
      <c r="P18313" s="21"/>
      <c r="Q18313" s="26"/>
      <c r="R18313" s="27"/>
      <c r="S18313" s="27"/>
      <c r="T18313" s="27"/>
      <c r="U18313" s="28"/>
    </row>
    <row r="18314" spans="1:21" x14ac:dyDescent="0.25">
      <c r="A18314"/>
      <c r="G18314" s="20"/>
      <c r="H18314" s="21"/>
      <c r="I18314" s="21"/>
      <c r="J18314" s="21"/>
      <c r="K18314" s="22"/>
      <c r="L18314" s="20"/>
      <c r="M18314" s="21"/>
      <c r="N18314" s="21"/>
      <c r="O18314" s="21"/>
      <c r="P18314" s="21"/>
      <c r="Q18314" s="26"/>
      <c r="R18314" s="27"/>
      <c r="S18314" s="27"/>
      <c r="T18314" s="27"/>
      <c r="U18314" s="28"/>
    </row>
    <row r="18315" spans="1:21" x14ac:dyDescent="0.25">
      <c r="A18315"/>
      <c r="G18315" s="20"/>
      <c r="H18315" s="21"/>
      <c r="I18315" s="21"/>
      <c r="J18315" s="21"/>
      <c r="K18315" s="22"/>
      <c r="L18315" s="20"/>
      <c r="M18315" s="21"/>
      <c r="N18315" s="21"/>
      <c r="O18315" s="21"/>
      <c r="P18315" s="21"/>
      <c r="Q18315" s="26"/>
      <c r="R18315" s="27"/>
      <c r="S18315" s="27"/>
      <c r="T18315" s="27"/>
      <c r="U18315" s="28"/>
    </row>
    <row r="18316" spans="1:21" x14ac:dyDescent="0.25">
      <c r="A18316"/>
      <c r="G18316" s="20"/>
      <c r="H18316" s="21"/>
      <c r="I18316" s="21"/>
      <c r="J18316" s="21"/>
      <c r="K18316" s="22"/>
      <c r="L18316" s="20"/>
      <c r="M18316" s="21"/>
      <c r="N18316" s="21"/>
      <c r="O18316" s="21"/>
      <c r="P18316" s="21"/>
      <c r="Q18316" s="26"/>
      <c r="R18316" s="27"/>
      <c r="S18316" s="27"/>
      <c r="T18316" s="27"/>
      <c r="U18316" s="28"/>
    </row>
    <row r="18317" spans="1:21" x14ac:dyDescent="0.25">
      <c r="A18317"/>
      <c r="G18317" s="20"/>
      <c r="H18317" s="21"/>
      <c r="I18317" s="21"/>
      <c r="J18317" s="21"/>
      <c r="K18317" s="22"/>
      <c r="L18317" s="20"/>
      <c r="M18317" s="21"/>
      <c r="N18317" s="21"/>
      <c r="O18317" s="21"/>
      <c r="P18317" s="21"/>
      <c r="Q18317" s="26"/>
      <c r="R18317" s="27"/>
      <c r="S18317" s="27"/>
      <c r="T18317" s="27"/>
      <c r="U18317" s="28"/>
    </row>
    <row r="18318" spans="1:21" x14ac:dyDescent="0.25">
      <c r="A18318"/>
      <c r="G18318" s="20"/>
      <c r="H18318" s="21"/>
      <c r="I18318" s="21"/>
      <c r="J18318" s="21"/>
      <c r="K18318" s="22"/>
      <c r="L18318" s="20"/>
      <c r="M18318" s="21"/>
      <c r="N18318" s="21"/>
      <c r="O18318" s="21"/>
      <c r="P18318" s="21"/>
      <c r="Q18318" s="26"/>
      <c r="R18318" s="27"/>
      <c r="S18318" s="27"/>
      <c r="T18318" s="27"/>
      <c r="U18318" s="28"/>
    </row>
    <row r="18319" spans="1:21" x14ac:dyDescent="0.25">
      <c r="A18319"/>
      <c r="G18319" s="20"/>
      <c r="H18319" s="21"/>
      <c r="I18319" s="21"/>
      <c r="J18319" s="21"/>
      <c r="K18319" s="22"/>
      <c r="L18319" s="20"/>
      <c r="M18319" s="21"/>
      <c r="N18319" s="21"/>
      <c r="O18319" s="21"/>
      <c r="P18319" s="21"/>
      <c r="Q18319" s="26"/>
      <c r="R18319" s="27"/>
      <c r="S18319" s="27"/>
      <c r="T18319" s="27"/>
      <c r="U18319" s="28"/>
    </row>
    <row r="18320" spans="1:21" x14ac:dyDescent="0.25">
      <c r="A18320"/>
      <c r="G18320" s="20"/>
      <c r="H18320" s="21"/>
      <c r="I18320" s="21"/>
      <c r="J18320" s="21"/>
      <c r="K18320" s="22"/>
      <c r="L18320" s="20"/>
      <c r="M18320" s="21"/>
      <c r="N18320" s="21"/>
      <c r="O18320" s="21"/>
      <c r="P18320" s="21"/>
      <c r="Q18320" s="26"/>
      <c r="R18320" s="27"/>
      <c r="S18320" s="27"/>
      <c r="T18320" s="27"/>
      <c r="U18320" s="28"/>
    </row>
    <row r="18321" spans="1:21" x14ac:dyDescent="0.25">
      <c r="A18321"/>
      <c r="G18321" s="20"/>
      <c r="H18321" s="21"/>
      <c r="I18321" s="21"/>
      <c r="J18321" s="21"/>
      <c r="K18321" s="22"/>
      <c r="L18321" s="20"/>
      <c r="M18321" s="21"/>
      <c r="N18321" s="21"/>
      <c r="O18321" s="21"/>
      <c r="P18321" s="21"/>
      <c r="Q18321" s="26"/>
      <c r="R18321" s="27"/>
      <c r="S18321" s="27"/>
      <c r="T18321" s="27"/>
      <c r="U18321" s="28"/>
    </row>
    <row r="18322" spans="1:21" x14ac:dyDescent="0.25">
      <c r="A18322"/>
      <c r="G18322" s="20"/>
      <c r="H18322" s="21"/>
      <c r="I18322" s="21"/>
      <c r="J18322" s="21"/>
      <c r="K18322" s="22"/>
      <c r="L18322" s="20"/>
      <c r="M18322" s="21"/>
      <c r="N18322" s="21"/>
      <c r="O18322" s="21"/>
      <c r="P18322" s="21"/>
      <c r="Q18322" s="26"/>
      <c r="R18322" s="27"/>
      <c r="S18322" s="27"/>
      <c r="T18322" s="27"/>
      <c r="U18322" s="28"/>
    </row>
    <row r="18323" spans="1:21" x14ac:dyDescent="0.25">
      <c r="A18323"/>
      <c r="G18323" s="20"/>
      <c r="H18323" s="21"/>
      <c r="I18323" s="21"/>
      <c r="J18323" s="21"/>
      <c r="K18323" s="22"/>
      <c r="L18323" s="20"/>
      <c r="M18323" s="21"/>
      <c r="N18323" s="21"/>
      <c r="O18323" s="21"/>
      <c r="P18323" s="21"/>
      <c r="Q18323" s="26"/>
      <c r="R18323" s="27"/>
      <c r="S18323" s="27"/>
      <c r="T18323" s="27"/>
      <c r="U18323" s="28"/>
    </row>
    <row r="18324" spans="1:21" x14ac:dyDescent="0.25">
      <c r="A18324"/>
      <c r="G18324" s="20"/>
      <c r="H18324" s="21"/>
      <c r="I18324" s="21"/>
      <c r="J18324" s="21"/>
      <c r="K18324" s="22"/>
      <c r="L18324" s="20"/>
      <c r="M18324" s="21"/>
      <c r="N18324" s="21"/>
      <c r="O18324" s="21"/>
      <c r="P18324" s="21"/>
      <c r="Q18324" s="26"/>
      <c r="R18324" s="27"/>
      <c r="S18324" s="27"/>
      <c r="T18324" s="27"/>
      <c r="U18324" s="28"/>
    </row>
    <row r="18325" spans="1:21" x14ac:dyDescent="0.25">
      <c r="A18325"/>
      <c r="G18325" s="20"/>
      <c r="H18325" s="21"/>
      <c r="I18325" s="21"/>
      <c r="J18325" s="21"/>
      <c r="K18325" s="22"/>
      <c r="L18325" s="20"/>
      <c r="M18325" s="21"/>
      <c r="N18325" s="21"/>
      <c r="O18325" s="21"/>
      <c r="P18325" s="21"/>
      <c r="Q18325" s="26"/>
      <c r="R18325" s="27"/>
      <c r="S18325" s="27"/>
      <c r="T18325" s="27"/>
      <c r="U18325" s="28"/>
    </row>
    <row r="18326" spans="1:21" x14ac:dyDescent="0.25">
      <c r="A18326"/>
      <c r="G18326" s="20"/>
      <c r="H18326" s="21"/>
      <c r="I18326" s="21"/>
      <c r="J18326" s="21"/>
      <c r="K18326" s="22"/>
      <c r="L18326" s="20"/>
      <c r="M18326" s="21"/>
      <c r="N18326" s="21"/>
      <c r="O18326" s="21"/>
      <c r="P18326" s="21"/>
      <c r="Q18326" s="26"/>
      <c r="R18326" s="27"/>
      <c r="S18326" s="27"/>
      <c r="T18326" s="27"/>
      <c r="U18326" s="28"/>
    </row>
    <row r="18327" spans="1:21" x14ac:dyDescent="0.25">
      <c r="A18327"/>
      <c r="G18327" s="20"/>
      <c r="H18327" s="21"/>
      <c r="I18327" s="21"/>
      <c r="J18327" s="21"/>
      <c r="K18327" s="22"/>
      <c r="L18327" s="20"/>
      <c r="M18327" s="21"/>
      <c r="N18327" s="21"/>
      <c r="O18327" s="21"/>
      <c r="P18327" s="21"/>
      <c r="Q18327" s="26"/>
      <c r="R18327" s="27"/>
      <c r="S18327" s="27"/>
      <c r="T18327" s="27"/>
      <c r="U18327" s="28"/>
    </row>
    <row r="18328" spans="1:21" x14ac:dyDescent="0.25">
      <c r="A18328"/>
      <c r="G18328" s="20"/>
      <c r="H18328" s="21"/>
      <c r="I18328" s="21"/>
      <c r="J18328" s="21"/>
      <c r="K18328" s="22"/>
      <c r="L18328" s="20"/>
      <c r="M18328" s="21"/>
      <c r="N18328" s="21"/>
      <c r="O18328" s="21"/>
      <c r="P18328" s="21"/>
      <c r="Q18328" s="26"/>
      <c r="R18328" s="27"/>
      <c r="S18328" s="27"/>
      <c r="T18328" s="27"/>
      <c r="U18328" s="28"/>
    </row>
    <row r="18329" spans="1:21" x14ac:dyDescent="0.25">
      <c r="A18329"/>
      <c r="G18329" s="20"/>
      <c r="H18329" s="21"/>
      <c r="I18329" s="21"/>
      <c r="J18329" s="21"/>
      <c r="K18329" s="22"/>
      <c r="L18329" s="20"/>
      <c r="M18329" s="21"/>
      <c r="N18329" s="21"/>
      <c r="O18329" s="21"/>
      <c r="P18329" s="21"/>
      <c r="Q18329" s="26"/>
      <c r="R18329" s="27"/>
      <c r="S18329" s="27"/>
      <c r="T18329" s="27"/>
      <c r="U18329" s="28"/>
    </row>
    <row r="18330" spans="1:21" x14ac:dyDescent="0.25">
      <c r="A18330"/>
      <c r="G18330" s="20"/>
      <c r="H18330" s="21"/>
      <c r="I18330" s="21"/>
      <c r="J18330" s="21"/>
      <c r="K18330" s="22"/>
      <c r="L18330" s="20"/>
      <c r="M18330" s="21"/>
      <c r="N18330" s="21"/>
      <c r="O18330" s="21"/>
      <c r="P18330" s="21"/>
      <c r="Q18330" s="26"/>
      <c r="R18330" s="27"/>
      <c r="S18330" s="27"/>
      <c r="T18330" s="27"/>
      <c r="U18330" s="28"/>
    </row>
    <row r="18331" spans="1:21" x14ac:dyDescent="0.25">
      <c r="A18331"/>
      <c r="G18331" s="20"/>
      <c r="H18331" s="21"/>
      <c r="I18331" s="21"/>
      <c r="J18331" s="21"/>
      <c r="K18331" s="22"/>
      <c r="L18331" s="20"/>
      <c r="M18331" s="21"/>
      <c r="N18331" s="21"/>
      <c r="O18331" s="21"/>
      <c r="P18331" s="21"/>
      <c r="Q18331" s="26"/>
      <c r="R18331" s="27"/>
      <c r="S18331" s="27"/>
      <c r="T18331" s="27"/>
      <c r="U18331" s="28"/>
    </row>
    <row r="18332" spans="1:21" x14ac:dyDescent="0.25">
      <c r="A18332"/>
      <c r="G18332" s="20"/>
      <c r="H18332" s="21"/>
      <c r="I18332" s="21"/>
      <c r="J18332" s="21"/>
      <c r="K18332" s="22"/>
      <c r="L18332" s="20"/>
      <c r="M18332" s="21"/>
      <c r="N18332" s="21"/>
      <c r="O18332" s="21"/>
      <c r="P18332" s="21"/>
      <c r="Q18332" s="26"/>
      <c r="R18332" s="27"/>
      <c r="S18332" s="27"/>
      <c r="T18332" s="27"/>
      <c r="U18332" s="28"/>
    </row>
    <row r="18333" spans="1:21" x14ac:dyDescent="0.25">
      <c r="A18333"/>
      <c r="G18333" s="20"/>
      <c r="H18333" s="21"/>
      <c r="I18333" s="21"/>
      <c r="J18333" s="21"/>
      <c r="K18333" s="22"/>
      <c r="L18333" s="20"/>
      <c r="M18333" s="21"/>
      <c r="N18333" s="21"/>
      <c r="O18333" s="21"/>
      <c r="P18333" s="21"/>
      <c r="Q18333" s="26"/>
      <c r="R18333" s="27"/>
      <c r="S18333" s="27"/>
      <c r="T18333" s="27"/>
      <c r="U18333" s="28"/>
    </row>
    <row r="18334" spans="1:21" x14ac:dyDescent="0.25">
      <c r="A18334"/>
      <c r="G18334" s="20"/>
      <c r="H18334" s="21"/>
      <c r="I18334" s="21"/>
      <c r="J18334" s="21"/>
      <c r="K18334" s="22"/>
      <c r="L18334" s="20"/>
      <c r="M18334" s="21"/>
      <c r="N18334" s="21"/>
      <c r="O18334" s="21"/>
      <c r="P18334" s="21"/>
      <c r="Q18334" s="26"/>
      <c r="R18334" s="27"/>
      <c r="S18334" s="27"/>
      <c r="T18334" s="27"/>
      <c r="U18334" s="28"/>
    </row>
    <row r="18335" spans="1:21" x14ac:dyDescent="0.25">
      <c r="A18335"/>
      <c r="G18335" s="20"/>
      <c r="H18335" s="21"/>
      <c r="I18335" s="21"/>
      <c r="J18335" s="21"/>
      <c r="K18335" s="22"/>
      <c r="L18335" s="20"/>
      <c r="M18335" s="21"/>
      <c r="N18335" s="21"/>
      <c r="O18335" s="21"/>
      <c r="P18335" s="21"/>
      <c r="Q18335" s="26"/>
      <c r="R18335" s="27"/>
      <c r="S18335" s="27"/>
      <c r="T18335" s="27"/>
      <c r="U18335" s="28"/>
    </row>
    <row r="18336" spans="1:21" x14ac:dyDescent="0.25">
      <c r="A18336"/>
      <c r="G18336" s="20"/>
      <c r="H18336" s="21"/>
      <c r="I18336" s="21"/>
      <c r="J18336" s="21"/>
      <c r="K18336" s="22"/>
      <c r="L18336" s="20"/>
      <c r="M18336" s="21"/>
      <c r="N18336" s="21"/>
      <c r="O18336" s="21"/>
      <c r="P18336" s="21"/>
      <c r="Q18336" s="26"/>
      <c r="R18336" s="27"/>
      <c r="S18336" s="27"/>
      <c r="T18336" s="27"/>
      <c r="U18336" s="28"/>
    </row>
    <row r="18337" spans="1:21" x14ac:dyDescent="0.25">
      <c r="A18337"/>
      <c r="G18337" s="20"/>
      <c r="H18337" s="21"/>
      <c r="I18337" s="21"/>
      <c r="J18337" s="21"/>
      <c r="K18337" s="22"/>
      <c r="L18337" s="20"/>
      <c r="M18337" s="21"/>
      <c r="N18337" s="21"/>
      <c r="O18337" s="21"/>
      <c r="P18337" s="21"/>
      <c r="Q18337" s="26"/>
      <c r="R18337" s="27"/>
      <c r="S18337" s="27"/>
      <c r="T18337" s="27"/>
      <c r="U18337" s="28"/>
    </row>
    <row r="18338" spans="1:21" x14ac:dyDescent="0.25">
      <c r="A18338"/>
      <c r="G18338" s="20"/>
      <c r="H18338" s="21"/>
      <c r="I18338" s="21"/>
      <c r="J18338" s="21"/>
      <c r="K18338" s="22"/>
      <c r="L18338" s="20"/>
      <c r="M18338" s="21"/>
      <c r="N18338" s="21"/>
      <c r="O18338" s="21"/>
      <c r="P18338" s="21"/>
      <c r="Q18338" s="26"/>
      <c r="R18338" s="27"/>
      <c r="S18338" s="27"/>
      <c r="T18338" s="27"/>
      <c r="U18338" s="28"/>
    </row>
    <row r="18339" spans="1:21" x14ac:dyDescent="0.25">
      <c r="A18339"/>
      <c r="G18339" s="20"/>
      <c r="H18339" s="21"/>
      <c r="I18339" s="21"/>
      <c r="J18339" s="21"/>
      <c r="K18339" s="22"/>
      <c r="L18339" s="20"/>
      <c r="M18339" s="21"/>
      <c r="N18339" s="21"/>
      <c r="O18339" s="21"/>
      <c r="P18339" s="21"/>
      <c r="Q18339" s="26"/>
      <c r="R18339" s="27"/>
      <c r="S18339" s="27"/>
      <c r="T18339" s="27"/>
      <c r="U18339" s="28"/>
    </row>
    <row r="18340" spans="1:21" x14ac:dyDescent="0.25">
      <c r="A18340"/>
      <c r="G18340" s="20"/>
      <c r="H18340" s="21"/>
      <c r="I18340" s="21"/>
      <c r="J18340" s="21"/>
      <c r="K18340" s="22"/>
      <c r="L18340" s="20"/>
      <c r="M18340" s="21"/>
      <c r="N18340" s="21"/>
      <c r="O18340" s="21"/>
      <c r="P18340" s="21"/>
      <c r="Q18340" s="26"/>
      <c r="R18340" s="27"/>
      <c r="S18340" s="27"/>
      <c r="T18340" s="27"/>
      <c r="U18340" s="28"/>
    </row>
    <row r="18341" spans="1:21" x14ac:dyDescent="0.25">
      <c r="A18341"/>
      <c r="G18341" s="20"/>
      <c r="H18341" s="21"/>
      <c r="I18341" s="21"/>
      <c r="J18341" s="21"/>
      <c r="K18341" s="22"/>
      <c r="L18341" s="20"/>
      <c r="M18341" s="21"/>
      <c r="N18341" s="21"/>
      <c r="O18341" s="21"/>
      <c r="P18341" s="21"/>
      <c r="Q18341" s="26"/>
      <c r="R18341" s="27"/>
      <c r="S18341" s="27"/>
      <c r="T18341" s="27"/>
      <c r="U18341" s="28"/>
    </row>
    <row r="18342" spans="1:21" x14ac:dyDescent="0.25">
      <c r="A18342"/>
      <c r="G18342" s="20"/>
      <c r="H18342" s="21"/>
      <c r="I18342" s="21"/>
      <c r="J18342" s="21"/>
      <c r="K18342" s="22"/>
      <c r="L18342" s="20"/>
      <c r="M18342" s="21"/>
      <c r="N18342" s="21"/>
      <c r="O18342" s="21"/>
      <c r="P18342" s="21"/>
      <c r="Q18342" s="26"/>
      <c r="R18342" s="27"/>
      <c r="S18342" s="27"/>
      <c r="T18342" s="27"/>
      <c r="U18342" s="28"/>
    </row>
    <row r="18343" spans="1:21" x14ac:dyDescent="0.25">
      <c r="A18343"/>
      <c r="G18343" s="20"/>
      <c r="H18343" s="21"/>
      <c r="I18343" s="21"/>
      <c r="J18343" s="21"/>
      <c r="K18343" s="22"/>
      <c r="L18343" s="20"/>
      <c r="M18343" s="21"/>
      <c r="N18343" s="21"/>
      <c r="O18343" s="21"/>
      <c r="P18343" s="21"/>
      <c r="Q18343" s="26"/>
      <c r="R18343" s="27"/>
      <c r="S18343" s="27"/>
      <c r="T18343" s="27"/>
      <c r="U18343" s="28"/>
    </row>
    <row r="18344" spans="1:21" x14ac:dyDescent="0.25">
      <c r="A18344"/>
      <c r="G18344" s="20"/>
      <c r="H18344" s="21"/>
      <c r="I18344" s="21"/>
      <c r="J18344" s="21"/>
      <c r="K18344" s="22"/>
      <c r="L18344" s="20"/>
      <c r="M18344" s="21"/>
      <c r="N18344" s="21"/>
      <c r="O18344" s="21"/>
      <c r="P18344" s="21"/>
      <c r="Q18344" s="26"/>
      <c r="R18344" s="27"/>
      <c r="S18344" s="27"/>
      <c r="T18344" s="27"/>
      <c r="U18344" s="28"/>
    </row>
    <row r="18345" spans="1:21" x14ac:dyDescent="0.25">
      <c r="A18345"/>
      <c r="G18345" s="20"/>
      <c r="H18345" s="21"/>
      <c r="I18345" s="21"/>
      <c r="J18345" s="21"/>
      <c r="K18345" s="22"/>
      <c r="L18345" s="20"/>
      <c r="M18345" s="21"/>
      <c r="N18345" s="21"/>
      <c r="O18345" s="21"/>
      <c r="P18345" s="21"/>
      <c r="Q18345" s="26"/>
      <c r="R18345" s="27"/>
      <c r="S18345" s="27"/>
      <c r="T18345" s="27"/>
      <c r="U18345" s="28"/>
    </row>
    <row r="18346" spans="1:21" x14ac:dyDescent="0.25">
      <c r="A18346"/>
      <c r="G18346" s="20"/>
      <c r="H18346" s="21"/>
      <c r="I18346" s="21"/>
      <c r="J18346" s="21"/>
      <c r="K18346" s="22"/>
      <c r="L18346" s="20"/>
      <c r="M18346" s="21"/>
      <c r="N18346" s="21"/>
      <c r="O18346" s="21"/>
      <c r="P18346" s="21"/>
      <c r="Q18346" s="26"/>
      <c r="R18346" s="27"/>
      <c r="S18346" s="27"/>
      <c r="T18346" s="27"/>
      <c r="U18346" s="28"/>
    </row>
    <row r="18347" spans="1:21" x14ac:dyDescent="0.25">
      <c r="A18347"/>
      <c r="G18347" s="20"/>
      <c r="H18347" s="21"/>
      <c r="I18347" s="21"/>
      <c r="J18347" s="21"/>
      <c r="K18347" s="22"/>
      <c r="L18347" s="20"/>
      <c r="M18347" s="21"/>
      <c r="N18347" s="21"/>
      <c r="O18347" s="21"/>
      <c r="P18347" s="21"/>
      <c r="Q18347" s="26"/>
      <c r="R18347" s="27"/>
      <c r="S18347" s="27"/>
      <c r="T18347" s="27"/>
      <c r="U18347" s="28"/>
    </row>
    <row r="18348" spans="1:21" x14ac:dyDescent="0.25">
      <c r="A18348"/>
      <c r="G18348" s="20"/>
      <c r="H18348" s="21"/>
      <c r="I18348" s="21"/>
      <c r="J18348" s="21"/>
      <c r="K18348" s="22"/>
      <c r="L18348" s="20"/>
      <c r="M18348" s="21"/>
      <c r="N18348" s="21"/>
      <c r="O18348" s="21"/>
      <c r="P18348" s="21"/>
      <c r="Q18348" s="26"/>
      <c r="R18348" s="27"/>
      <c r="S18348" s="27"/>
      <c r="T18348" s="27"/>
      <c r="U18348" s="28"/>
    </row>
    <row r="18349" spans="1:21" x14ac:dyDescent="0.25">
      <c r="A18349"/>
      <c r="G18349" s="20"/>
      <c r="H18349" s="21"/>
      <c r="I18349" s="21"/>
      <c r="J18349" s="21"/>
      <c r="K18349" s="22"/>
      <c r="L18349" s="20"/>
      <c r="M18349" s="21"/>
      <c r="N18349" s="21"/>
      <c r="O18349" s="21"/>
      <c r="P18349" s="21"/>
      <c r="Q18349" s="26"/>
      <c r="R18349" s="27"/>
      <c r="S18349" s="27"/>
      <c r="T18349" s="27"/>
      <c r="U18349" s="28"/>
    </row>
    <row r="18350" spans="1:21" x14ac:dyDescent="0.25">
      <c r="A18350"/>
      <c r="G18350" s="20"/>
      <c r="H18350" s="21"/>
      <c r="I18350" s="21"/>
      <c r="J18350" s="21"/>
      <c r="K18350" s="22"/>
      <c r="L18350" s="20"/>
      <c r="M18350" s="21"/>
      <c r="N18350" s="21"/>
      <c r="O18350" s="21"/>
      <c r="P18350" s="21"/>
      <c r="Q18350" s="26"/>
      <c r="R18350" s="27"/>
      <c r="S18350" s="27"/>
      <c r="T18350" s="27"/>
      <c r="U18350" s="28"/>
    </row>
    <row r="18351" spans="1:21" x14ac:dyDescent="0.25">
      <c r="A18351"/>
      <c r="G18351" s="20"/>
      <c r="H18351" s="21"/>
      <c r="I18351" s="21"/>
      <c r="J18351" s="21"/>
      <c r="K18351" s="22"/>
      <c r="L18351" s="20"/>
      <c r="M18351" s="21"/>
      <c r="N18351" s="21"/>
      <c r="O18351" s="21"/>
      <c r="P18351" s="21"/>
      <c r="Q18351" s="26"/>
      <c r="R18351" s="27"/>
      <c r="S18351" s="27"/>
      <c r="T18351" s="27"/>
      <c r="U18351" s="28"/>
    </row>
    <row r="18352" spans="1:21" x14ac:dyDescent="0.25">
      <c r="A18352"/>
      <c r="G18352" s="20"/>
      <c r="H18352" s="21"/>
      <c r="I18352" s="21"/>
      <c r="J18352" s="21"/>
      <c r="K18352" s="22"/>
      <c r="L18352" s="20"/>
      <c r="M18352" s="21"/>
      <c r="N18352" s="21"/>
      <c r="O18352" s="21"/>
      <c r="P18352" s="21"/>
      <c r="Q18352" s="26"/>
      <c r="R18352" s="27"/>
      <c r="S18352" s="27"/>
      <c r="T18352" s="27"/>
      <c r="U18352" s="28"/>
    </row>
    <row r="18353" spans="1:21" x14ac:dyDescent="0.25">
      <c r="A18353"/>
      <c r="G18353" s="20"/>
      <c r="H18353" s="21"/>
      <c r="I18353" s="21"/>
      <c r="J18353" s="21"/>
      <c r="K18353" s="22"/>
      <c r="L18353" s="20"/>
      <c r="M18353" s="21"/>
      <c r="N18353" s="21"/>
      <c r="O18353" s="21"/>
      <c r="P18353" s="21"/>
      <c r="Q18353" s="26"/>
      <c r="R18353" s="27"/>
      <c r="S18353" s="27"/>
      <c r="T18353" s="27"/>
      <c r="U18353" s="28"/>
    </row>
    <row r="18354" spans="1:21" x14ac:dyDescent="0.25">
      <c r="A18354"/>
      <c r="G18354" s="20"/>
      <c r="H18354" s="21"/>
      <c r="I18354" s="21"/>
      <c r="J18354" s="21"/>
      <c r="K18354" s="22"/>
      <c r="L18354" s="20"/>
      <c r="M18354" s="21"/>
      <c r="N18354" s="21"/>
      <c r="O18354" s="21"/>
      <c r="P18354" s="21"/>
      <c r="Q18354" s="26"/>
      <c r="R18354" s="27"/>
      <c r="S18354" s="27"/>
      <c r="T18354" s="27"/>
      <c r="U18354" s="28"/>
    </row>
    <row r="18355" spans="1:21" x14ac:dyDescent="0.25">
      <c r="A18355"/>
      <c r="G18355" s="20"/>
      <c r="H18355" s="21"/>
      <c r="I18355" s="21"/>
      <c r="J18355" s="21"/>
      <c r="K18355" s="22"/>
      <c r="L18355" s="20"/>
      <c r="M18355" s="21"/>
      <c r="N18355" s="21"/>
      <c r="O18355" s="21"/>
      <c r="P18355" s="21"/>
      <c r="Q18355" s="26"/>
      <c r="R18355" s="27"/>
      <c r="S18355" s="27"/>
      <c r="T18355" s="27"/>
      <c r="U18355" s="28"/>
    </row>
    <row r="18356" spans="1:21" x14ac:dyDescent="0.25">
      <c r="A18356"/>
      <c r="G18356" s="20"/>
      <c r="H18356" s="21"/>
      <c r="I18356" s="21"/>
      <c r="J18356" s="21"/>
      <c r="K18356" s="22"/>
      <c r="L18356" s="20"/>
      <c r="M18356" s="21"/>
      <c r="N18356" s="21"/>
      <c r="O18356" s="21"/>
      <c r="P18356" s="21"/>
      <c r="Q18356" s="26"/>
      <c r="R18356" s="27"/>
      <c r="S18356" s="27"/>
      <c r="T18356" s="27"/>
      <c r="U18356" s="28"/>
    </row>
    <row r="18357" spans="1:21" x14ac:dyDescent="0.25">
      <c r="A18357"/>
      <c r="G18357" s="20"/>
      <c r="H18357" s="21"/>
      <c r="I18357" s="21"/>
      <c r="J18357" s="21"/>
      <c r="K18357" s="22"/>
      <c r="L18357" s="20"/>
      <c r="M18357" s="21"/>
      <c r="N18357" s="21"/>
      <c r="O18357" s="21"/>
      <c r="P18357" s="21"/>
      <c r="Q18357" s="26"/>
      <c r="R18357" s="27"/>
      <c r="S18357" s="27"/>
      <c r="T18357" s="27"/>
      <c r="U18357" s="28"/>
    </row>
    <row r="18358" spans="1:21" x14ac:dyDescent="0.25">
      <c r="A18358"/>
      <c r="G18358" s="20"/>
      <c r="H18358" s="21"/>
      <c r="I18358" s="21"/>
      <c r="J18358" s="21"/>
      <c r="K18358" s="22"/>
      <c r="L18358" s="20"/>
      <c r="M18358" s="21"/>
      <c r="N18358" s="21"/>
      <c r="O18358" s="21"/>
      <c r="P18358" s="21"/>
      <c r="Q18358" s="26"/>
      <c r="R18358" s="27"/>
      <c r="S18358" s="27"/>
      <c r="T18358" s="27"/>
      <c r="U18358" s="28"/>
    </row>
    <row r="18359" spans="1:21" x14ac:dyDescent="0.25">
      <c r="A18359"/>
      <c r="G18359" s="20"/>
      <c r="H18359" s="21"/>
      <c r="I18359" s="21"/>
      <c r="J18359" s="21"/>
      <c r="K18359" s="22"/>
      <c r="L18359" s="20"/>
      <c r="M18359" s="21"/>
      <c r="N18359" s="21"/>
      <c r="O18359" s="21"/>
      <c r="P18359" s="21"/>
      <c r="Q18359" s="26"/>
      <c r="R18359" s="27"/>
      <c r="S18359" s="27"/>
      <c r="T18359" s="27"/>
      <c r="U18359" s="28"/>
    </row>
    <row r="18360" spans="1:21" x14ac:dyDescent="0.25">
      <c r="A18360"/>
      <c r="G18360" s="20"/>
      <c r="H18360" s="21"/>
      <c r="I18360" s="21"/>
      <c r="J18360" s="21"/>
      <c r="K18360" s="22"/>
      <c r="L18360" s="20"/>
      <c r="M18360" s="21"/>
      <c r="N18360" s="21"/>
      <c r="O18360" s="21"/>
      <c r="P18360" s="21"/>
      <c r="Q18360" s="26"/>
      <c r="R18360" s="27"/>
      <c r="S18360" s="27"/>
      <c r="T18360" s="27"/>
      <c r="U18360" s="28"/>
    </row>
    <row r="18361" spans="1:21" x14ac:dyDescent="0.25">
      <c r="A18361"/>
      <c r="G18361" s="20"/>
      <c r="H18361" s="21"/>
      <c r="I18361" s="21"/>
      <c r="J18361" s="21"/>
      <c r="K18361" s="22"/>
      <c r="L18361" s="20"/>
      <c r="M18361" s="21"/>
      <c r="N18361" s="21"/>
      <c r="O18361" s="21"/>
      <c r="P18361" s="21"/>
      <c r="Q18361" s="26"/>
      <c r="R18361" s="27"/>
      <c r="S18361" s="27"/>
      <c r="T18361" s="27"/>
      <c r="U18361" s="28"/>
    </row>
    <row r="18362" spans="1:21" x14ac:dyDescent="0.25">
      <c r="A18362"/>
      <c r="G18362" s="20"/>
      <c r="H18362" s="21"/>
      <c r="I18362" s="21"/>
      <c r="J18362" s="21"/>
      <c r="K18362" s="22"/>
      <c r="L18362" s="20"/>
      <c r="M18362" s="21"/>
      <c r="N18362" s="21"/>
      <c r="O18362" s="21"/>
      <c r="P18362" s="21"/>
      <c r="Q18362" s="26"/>
      <c r="R18362" s="27"/>
      <c r="S18362" s="27"/>
      <c r="T18362" s="27"/>
      <c r="U18362" s="28"/>
    </row>
    <row r="18363" spans="1:21" x14ac:dyDescent="0.25">
      <c r="A18363"/>
      <c r="G18363" s="20"/>
      <c r="H18363" s="21"/>
      <c r="I18363" s="21"/>
      <c r="J18363" s="21"/>
      <c r="K18363" s="22"/>
      <c r="L18363" s="20"/>
      <c r="M18363" s="21"/>
      <c r="N18363" s="21"/>
      <c r="O18363" s="21"/>
      <c r="P18363" s="21"/>
      <c r="Q18363" s="26"/>
      <c r="R18363" s="27"/>
      <c r="S18363" s="27"/>
      <c r="T18363" s="27"/>
      <c r="U18363" s="28"/>
    </row>
    <row r="18364" spans="1:21" x14ac:dyDescent="0.25">
      <c r="A18364"/>
      <c r="G18364" s="20"/>
      <c r="H18364" s="21"/>
      <c r="I18364" s="21"/>
      <c r="J18364" s="21"/>
      <c r="K18364" s="22"/>
      <c r="L18364" s="20"/>
      <c r="M18364" s="21"/>
      <c r="N18364" s="21"/>
      <c r="O18364" s="21"/>
      <c r="P18364" s="21"/>
      <c r="Q18364" s="26"/>
      <c r="R18364" s="27"/>
      <c r="S18364" s="27"/>
      <c r="T18364" s="27"/>
      <c r="U18364" s="28"/>
    </row>
    <row r="18365" spans="1:21" x14ac:dyDescent="0.25">
      <c r="A18365"/>
      <c r="G18365" s="20"/>
      <c r="H18365" s="21"/>
      <c r="I18365" s="21"/>
      <c r="J18365" s="21"/>
      <c r="K18365" s="22"/>
      <c r="L18365" s="20"/>
      <c r="M18365" s="21"/>
      <c r="N18365" s="21"/>
      <c r="O18365" s="21"/>
      <c r="P18365" s="21"/>
      <c r="Q18365" s="26"/>
      <c r="R18365" s="27"/>
      <c r="S18365" s="27"/>
      <c r="T18365" s="27"/>
      <c r="U18365" s="28"/>
    </row>
    <row r="18366" spans="1:21" x14ac:dyDescent="0.25">
      <c r="A18366"/>
      <c r="G18366" s="20"/>
      <c r="H18366" s="21"/>
      <c r="I18366" s="21"/>
      <c r="J18366" s="21"/>
      <c r="K18366" s="22"/>
      <c r="L18366" s="20"/>
      <c r="M18366" s="21"/>
      <c r="N18366" s="21"/>
      <c r="O18366" s="21"/>
      <c r="P18366" s="21"/>
      <c r="Q18366" s="26"/>
      <c r="R18366" s="27"/>
      <c r="S18366" s="27"/>
      <c r="T18366" s="27"/>
      <c r="U18366" s="28"/>
    </row>
    <row r="18367" spans="1:21" x14ac:dyDescent="0.25">
      <c r="A18367"/>
      <c r="G18367" s="20"/>
      <c r="H18367" s="21"/>
      <c r="I18367" s="21"/>
      <c r="J18367" s="21"/>
      <c r="K18367" s="22"/>
      <c r="L18367" s="20"/>
      <c r="M18367" s="21"/>
      <c r="N18367" s="21"/>
      <c r="O18367" s="21"/>
      <c r="P18367" s="21"/>
      <c r="Q18367" s="26"/>
      <c r="R18367" s="27"/>
      <c r="S18367" s="27"/>
      <c r="T18367" s="27"/>
      <c r="U18367" s="28"/>
    </row>
    <row r="18368" spans="1:21" x14ac:dyDescent="0.25">
      <c r="A18368"/>
      <c r="G18368" s="20"/>
      <c r="H18368" s="21"/>
      <c r="I18368" s="21"/>
      <c r="J18368" s="21"/>
      <c r="K18368" s="22"/>
      <c r="L18368" s="20"/>
      <c r="M18368" s="21"/>
      <c r="N18368" s="21"/>
      <c r="O18368" s="21"/>
      <c r="P18368" s="21"/>
      <c r="Q18368" s="26"/>
      <c r="R18368" s="27"/>
      <c r="S18368" s="27"/>
      <c r="T18368" s="27"/>
      <c r="U18368" s="28"/>
    </row>
    <row r="18369" spans="1:21" x14ac:dyDescent="0.25">
      <c r="A18369"/>
      <c r="G18369" s="20"/>
      <c r="H18369" s="21"/>
      <c r="I18369" s="21"/>
      <c r="J18369" s="21"/>
      <c r="K18369" s="22"/>
      <c r="L18369" s="20"/>
      <c r="M18369" s="21"/>
      <c r="N18369" s="21"/>
      <c r="O18369" s="21"/>
      <c r="P18369" s="21"/>
      <c r="Q18369" s="26"/>
      <c r="R18369" s="27"/>
      <c r="S18369" s="27"/>
      <c r="T18369" s="27"/>
      <c r="U18369" s="28"/>
    </row>
    <row r="18370" spans="1:21" x14ac:dyDescent="0.25">
      <c r="A18370"/>
      <c r="G18370" s="20"/>
      <c r="H18370" s="21"/>
      <c r="I18370" s="21"/>
      <c r="J18370" s="21"/>
      <c r="K18370" s="22"/>
      <c r="L18370" s="20"/>
      <c r="M18370" s="21"/>
      <c r="N18370" s="21"/>
      <c r="O18370" s="21"/>
      <c r="P18370" s="21"/>
      <c r="Q18370" s="26"/>
      <c r="R18370" s="27"/>
      <c r="S18370" s="27"/>
      <c r="T18370" s="27"/>
      <c r="U18370" s="28"/>
    </row>
    <row r="18371" spans="1:21" x14ac:dyDescent="0.25">
      <c r="A18371"/>
      <c r="G18371" s="20"/>
      <c r="H18371" s="21"/>
      <c r="I18371" s="21"/>
      <c r="J18371" s="21"/>
      <c r="K18371" s="22"/>
      <c r="L18371" s="20"/>
      <c r="M18371" s="21"/>
      <c r="N18371" s="21"/>
      <c r="O18371" s="21"/>
      <c r="P18371" s="21"/>
      <c r="Q18371" s="26"/>
      <c r="R18371" s="27"/>
      <c r="S18371" s="27"/>
      <c r="T18371" s="27"/>
      <c r="U18371" s="28"/>
    </row>
    <row r="18372" spans="1:21" x14ac:dyDescent="0.25">
      <c r="A18372"/>
      <c r="G18372" s="20"/>
      <c r="H18372" s="21"/>
      <c r="I18372" s="21"/>
      <c r="J18372" s="21"/>
      <c r="K18372" s="22"/>
      <c r="L18372" s="20"/>
      <c r="M18372" s="21"/>
      <c r="N18372" s="21"/>
      <c r="O18372" s="21"/>
      <c r="P18372" s="21"/>
      <c r="Q18372" s="26"/>
      <c r="R18372" s="27"/>
      <c r="S18372" s="27"/>
      <c r="T18372" s="27"/>
      <c r="U18372" s="28"/>
    </row>
    <row r="18373" spans="1:21" x14ac:dyDescent="0.25">
      <c r="A18373"/>
      <c r="G18373" s="20"/>
      <c r="H18373" s="21"/>
      <c r="I18373" s="21"/>
      <c r="J18373" s="21"/>
      <c r="K18373" s="22"/>
      <c r="L18373" s="20"/>
      <c r="M18373" s="21"/>
      <c r="N18373" s="21"/>
      <c r="O18373" s="21"/>
      <c r="P18373" s="21"/>
      <c r="Q18373" s="26"/>
      <c r="R18373" s="27"/>
      <c r="S18373" s="27"/>
      <c r="T18373" s="27"/>
      <c r="U18373" s="28"/>
    </row>
    <row r="18374" spans="1:21" x14ac:dyDescent="0.25">
      <c r="A18374"/>
      <c r="G18374" s="20"/>
      <c r="H18374" s="21"/>
      <c r="I18374" s="21"/>
      <c r="J18374" s="21"/>
      <c r="K18374" s="22"/>
      <c r="L18374" s="20"/>
      <c r="M18374" s="21"/>
      <c r="N18374" s="21"/>
      <c r="O18374" s="21"/>
      <c r="P18374" s="21"/>
      <c r="Q18374" s="26"/>
      <c r="R18374" s="27"/>
      <c r="S18374" s="27"/>
      <c r="T18374" s="27"/>
      <c r="U18374" s="28"/>
    </row>
    <row r="18375" spans="1:21" x14ac:dyDescent="0.25">
      <c r="A18375"/>
      <c r="G18375" s="20"/>
      <c r="H18375" s="21"/>
      <c r="I18375" s="21"/>
      <c r="J18375" s="21"/>
      <c r="K18375" s="22"/>
      <c r="L18375" s="20"/>
      <c r="M18375" s="21"/>
      <c r="N18375" s="21"/>
      <c r="O18375" s="21"/>
      <c r="P18375" s="21"/>
      <c r="Q18375" s="26"/>
      <c r="R18375" s="27"/>
      <c r="S18375" s="27"/>
      <c r="T18375" s="27"/>
      <c r="U18375" s="28"/>
    </row>
    <row r="18376" spans="1:21" x14ac:dyDescent="0.25">
      <c r="A18376"/>
      <c r="G18376" s="20"/>
      <c r="H18376" s="21"/>
      <c r="I18376" s="21"/>
      <c r="J18376" s="21"/>
      <c r="K18376" s="22"/>
      <c r="L18376" s="20"/>
      <c r="M18376" s="21"/>
      <c r="N18376" s="21"/>
      <c r="O18376" s="21"/>
      <c r="P18376" s="21"/>
      <c r="Q18376" s="26"/>
      <c r="R18376" s="27"/>
      <c r="S18376" s="27"/>
      <c r="T18376" s="27"/>
      <c r="U18376" s="28"/>
    </row>
    <row r="18377" spans="1:21" x14ac:dyDescent="0.25">
      <c r="A18377"/>
      <c r="G18377" s="20"/>
      <c r="H18377" s="21"/>
      <c r="I18377" s="21"/>
      <c r="J18377" s="21"/>
      <c r="K18377" s="22"/>
      <c r="L18377" s="20"/>
      <c r="M18377" s="21"/>
      <c r="N18377" s="21"/>
      <c r="O18377" s="21"/>
      <c r="P18377" s="21"/>
      <c r="Q18377" s="26"/>
      <c r="R18377" s="27"/>
      <c r="S18377" s="27"/>
      <c r="T18377" s="27"/>
      <c r="U18377" s="28"/>
    </row>
    <row r="18378" spans="1:21" x14ac:dyDescent="0.25">
      <c r="A18378"/>
      <c r="G18378" s="20"/>
      <c r="H18378" s="21"/>
      <c r="I18378" s="21"/>
      <c r="J18378" s="21"/>
      <c r="K18378" s="22"/>
      <c r="L18378" s="20"/>
      <c r="M18378" s="21"/>
      <c r="N18378" s="21"/>
      <c r="O18378" s="21"/>
      <c r="P18378" s="21"/>
      <c r="Q18378" s="26"/>
      <c r="R18378" s="27"/>
      <c r="S18378" s="27"/>
      <c r="T18378" s="27"/>
      <c r="U18378" s="28"/>
    </row>
    <row r="18379" spans="1:21" x14ac:dyDescent="0.25">
      <c r="A18379"/>
      <c r="G18379" s="20"/>
      <c r="H18379" s="21"/>
      <c r="I18379" s="21"/>
      <c r="J18379" s="21"/>
      <c r="K18379" s="22"/>
      <c r="L18379" s="20"/>
      <c r="M18379" s="21"/>
      <c r="N18379" s="21"/>
      <c r="O18379" s="21"/>
      <c r="P18379" s="21"/>
      <c r="Q18379" s="26"/>
      <c r="R18379" s="27"/>
      <c r="S18379" s="27"/>
      <c r="T18379" s="27"/>
      <c r="U18379" s="28"/>
    </row>
    <row r="18380" spans="1:21" x14ac:dyDescent="0.25">
      <c r="A18380"/>
      <c r="G18380" s="20"/>
      <c r="H18380" s="21"/>
      <c r="I18380" s="21"/>
      <c r="J18380" s="21"/>
      <c r="K18380" s="22"/>
      <c r="L18380" s="20"/>
      <c r="M18380" s="21"/>
      <c r="N18380" s="21"/>
      <c r="O18380" s="21"/>
      <c r="P18380" s="21"/>
      <c r="Q18380" s="26"/>
      <c r="R18380" s="27"/>
      <c r="S18380" s="27"/>
      <c r="T18380" s="27"/>
      <c r="U18380" s="28"/>
    </row>
    <row r="18381" spans="1:21" x14ac:dyDescent="0.25">
      <c r="A18381"/>
      <c r="G18381" s="20"/>
      <c r="H18381" s="21"/>
      <c r="I18381" s="21"/>
      <c r="J18381" s="21"/>
      <c r="K18381" s="22"/>
      <c r="L18381" s="20"/>
      <c r="M18381" s="21"/>
      <c r="N18381" s="21"/>
      <c r="O18381" s="21"/>
      <c r="P18381" s="21"/>
      <c r="Q18381" s="26"/>
      <c r="R18381" s="27"/>
      <c r="S18381" s="27"/>
      <c r="T18381" s="27"/>
      <c r="U18381" s="28"/>
    </row>
    <row r="18382" spans="1:21" x14ac:dyDescent="0.25">
      <c r="A18382"/>
      <c r="G18382" s="20"/>
      <c r="H18382" s="21"/>
      <c r="I18382" s="21"/>
      <c r="J18382" s="21"/>
      <c r="K18382" s="22"/>
      <c r="L18382" s="20"/>
      <c r="M18382" s="21"/>
      <c r="N18382" s="21"/>
      <c r="O18382" s="21"/>
      <c r="P18382" s="21"/>
      <c r="Q18382" s="26"/>
      <c r="R18382" s="27"/>
      <c r="S18382" s="27"/>
      <c r="T18382" s="27"/>
      <c r="U18382" s="28"/>
    </row>
    <row r="18383" spans="1:21" x14ac:dyDescent="0.25">
      <c r="A18383"/>
      <c r="G18383" s="20"/>
      <c r="H18383" s="21"/>
      <c r="I18383" s="21"/>
      <c r="J18383" s="21"/>
      <c r="K18383" s="22"/>
      <c r="L18383" s="20"/>
      <c r="M18383" s="21"/>
      <c r="N18383" s="21"/>
      <c r="O18383" s="21"/>
      <c r="P18383" s="21"/>
      <c r="Q18383" s="26"/>
      <c r="R18383" s="27"/>
      <c r="S18383" s="27"/>
      <c r="T18383" s="27"/>
      <c r="U18383" s="28"/>
    </row>
    <row r="18384" spans="1:21" x14ac:dyDescent="0.25">
      <c r="A18384"/>
      <c r="G18384" s="20"/>
      <c r="H18384" s="21"/>
      <c r="I18384" s="21"/>
      <c r="J18384" s="21"/>
      <c r="K18384" s="22"/>
      <c r="L18384" s="20"/>
      <c r="M18384" s="21"/>
      <c r="N18384" s="21"/>
      <c r="O18384" s="21"/>
      <c r="P18384" s="21"/>
      <c r="Q18384" s="26"/>
      <c r="R18384" s="27"/>
      <c r="S18384" s="27"/>
      <c r="T18384" s="27"/>
      <c r="U18384" s="28"/>
    </row>
    <row r="18385" spans="1:21" x14ac:dyDescent="0.25">
      <c r="A18385"/>
      <c r="G18385" s="20"/>
      <c r="H18385" s="21"/>
      <c r="I18385" s="21"/>
      <c r="J18385" s="21"/>
      <c r="K18385" s="22"/>
      <c r="L18385" s="20"/>
      <c r="M18385" s="21"/>
      <c r="N18385" s="21"/>
      <c r="O18385" s="21"/>
      <c r="P18385" s="21"/>
      <c r="Q18385" s="26"/>
      <c r="R18385" s="27"/>
      <c r="S18385" s="27"/>
      <c r="T18385" s="27"/>
      <c r="U18385" s="28"/>
    </row>
    <row r="18386" spans="1:21" x14ac:dyDescent="0.25">
      <c r="A18386"/>
      <c r="G18386" s="20"/>
      <c r="H18386" s="21"/>
      <c r="I18386" s="21"/>
      <c r="J18386" s="21"/>
      <c r="K18386" s="22"/>
      <c r="L18386" s="20"/>
      <c r="M18386" s="21"/>
      <c r="N18386" s="21"/>
      <c r="O18386" s="21"/>
      <c r="P18386" s="21"/>
      <c r="Q18386" s="26"/>
      <c r="R18386" s="27"/>
      <c r="S18386" s="27"/>
      <c r="T18386" s="27"/>
      <c r="U18386" s="28"/>
    </row>
    <row r="18387" spans="1:21" x14ac:dyDescent="0.25">
      <c r="A18387"/>
      <c r="G18387" s="20"/>
      <c r="H18387" s="21"/>
      <c r="I18387" s="21"/>
      <c r="J18387" s="21"/>
      <c r="K18387" s="22"/>
      <c r="L18387" s="20"/>
      <c r="M18387" s="21"/>
      <c r="N18387" s="21"/>
      <c r="O18387" s="21"/>
      <c r="P18387" s="21"/>
      <c r="Q18387" s="26"/>
      <c r="R18387" s="27"/>
      <c r="S18387" s="27"/>
      <c r="T18387" s="27"/>
      <c r="U18387" s="28"/>
    </row>
    <row r="18388" spans="1:21" x14ac:dyDescent="0.25">
      <c r="A18388"/>
      <c r="G18388" s="20"/>
      <c r="H18388" s="21"/>
      <c r="I18388" s="21"/>
      <c r="J18388" s="21"/>
      <c r="K18388" s="22"/>
      <c r="L18388" s="20"/>
      <c r="M18388" s="21"/>
      <c r="N18388" s="21"/>
      <c r="O18388" s="21"/>
      <c r="P18388" s="21"/>
      <c r="Q18388" s="26"/>
      <c r="R18388" s="27"/>
      <c r="S18388" s="27"/>
      <c r="T18388" s="27"/>
      <c r="U18388" s="28"/>
    </row>
    <row r="18389" spans="1:21" x14ac:dyDescent="0.25">
      <c r="A18389"/>
      <c r="G18389" s="20"/>
      <c r="H18389" s="21"/>
      <c r="I18389" s="21"/>
      <c r="J18389" s="21"/>
      <c r="K18389" s="22"/>
      <c r="L18389" s="20"/>
      <c r="M18389" s="21"/>
      <c r="N18389" s="21"/>
      <c r="O18389" s="21"/>
      <c r="P18389" s="21"/>
      <c r="Q18389" s="26"/>
      <c r="R18389" s="27"/>
      <c r="S18389" s="27"/>
      <c r="T18389" s="27"/>
      <c r="U18389" s="28"/>
    </row>
    <row r="18390" spans="1:21" x14ac:dyDescent="0.25">
      <c r="A18390"/>
      <c r="G18390" s="20"/>
      <c r="H18390" s="21"/>
      <c r="I18390" s="21"/>
      <c r="J18390" s="21"/>
      <c r="K18390" s="22"/>
      <c r="L18390" s="20"/>
      <c r="M18390" s="21"/>
      <c r="N18390" s="21"/>
      <c r="O18390" s="21"/>
      <c r="P18390" s="21"/>
      <c r="Q18390" s="26"/>
      <c r="R18390" s="27"/>
      <c r="S18390" s="27"/>
      <c r="T18390" s="27"/>
      <c r="U18390" s="28"/>
    </row>
    <row r="18391" spans="1:21" x14ac:dyDescent="0.25">
      <c r="A18391"/>
      <c r="G18391" s="20"/>
      <c r="H18391" s="21"/>
      <c r="I18391" s="21"/>
      <c r="J18391" s="21"/>
      <c r="K18391" s="22"/>
      <c r="L18391" s="20"/>
      <c r="M18391" s="21"/>
      <c r="N18391" s="21"/>
      <c r="O18391" s="21"/>
      <c r="P18391" s="21"/>
      <c r="Q18391" s="26"/>
      <c r="R18391" s="27"/>
      <c r="S18391" s="27"/>
      <c r="T18391" s="27"/>
      <c r="U18391" s="28"/>
    </row>
    <row r="18392" spans="1:21" x14ac:dyDescent="0.25">
      <c r="A18392"/>
      <c r="G18392" s="20"/>
      <c r="H18392" s="21"/>
      <c r="I18392" s="21"/>
      <c r="J18392" s="21"/>
      <c r="K18392" s="22"/>
      <c r="L18392" s="20"/>
      <c r="M18392" s="21"/>
      <c r="N18392" s="21"/>
      <c r="O18392" s="21"/>
      <c r="P18392" s="21"/>
      <c r="Q18392" s="26"/>
      <c r="R18392" s="27"/>
      <c r="S18392" s="27"/>
      <c r="T18392" s="27"/>
      <c r="U18392" s="28"/>
    </row>
    <row r="18393" spans="1:21" x14ac:dyDescent="0.25">
      <c r="A18393"/>
      <c r="G18393" s="20"/>
      <c r="H18393" s="21"/>
      <c r="I18393" s="21"/>
      <c r="J18393" s="21"/>
      <c r="K18393" s="22"/>
      <c r="L18393" s="20"/>
      <c r="M18393" s="21"/>
      <c r="N18393" s="21"/>
      <c r="O18393" s="21"/>
      <c r="P18393" s="21"/>
      <c r="Q18393" s="26"/>
      <c r="R18393" s="27"/>
      <c r="S18393" s="27"/>
      <c r="T18393" s="27"/>
      <c r="U18393" s="28"/>
    </row>
    <row r="18394" spans="1:21" x14ac:dyDescent="0.25">
      <c r="A18394"/>
      <c r="G18394" s="20"/>
      <c r="H18394" s="21"/>
      <c r="I18394" s="21"/>
      <c r="J18394" s="21"/>
      <c r="K18394" s="22"/>
      <c r="L18394" s="20"/>
      <c r="M18394" s="21"/>
      <c r="N18394" s="21"/>
      <c r="O18394" s="21"/>
      <c r="P18394" s="21"/>
      <c r="Q18394" s="26"/>
      <c r="R18394" s="27"/>
      <c r="S18394" s="27"/>
      <c r="T18394" s="27"/>
      <c r="U18394" s="28"/>
    </row>
    <row r="18395" spans="1:21" x14ac:dyDescent="0.25">
      <c r="A18395"/>
      <c r="G18395" s="20"/>
      <c r="H18395" s="21"/>
      <c r="I18395" s="21"/>
      <c r="J18395" s="21"/>
      <c r="K18395" s="22"/>
      <c r="L18395" s="20"/>
      <c r="M18395" s="21"/>
      <c r="N18395" s="21"/>
      <c r="O18395" s="21"/>
      <c r="P18395" s="21"/>
      <c r="Q18395" s="26"/>
      <c r="R18395" s="27"/>
      <c r="S18395" s="27"/>
      <c r="T18395" s="27"/>
      <c r="U18395" s="28"/>
    </row>
    <row r="18396" spans="1:21" x14ac:dyDescent="0.25">
      <c r="A18396"/>
      <c r="G18396" s="20"/>
      <c r="H18396" s="21"/>
      <c r="I18396" s="21"/>
      <c r="J18396" s="21"/>
      <c r="K18396" s="22"/>
      <c r="L18396" s="20"/>
      <c r="M18396" s="21"/>
      <c r="N18396" s="21"/>
      <c r="O18396" s="21"/>
      <c r="P18396" s="21"/>
      <c r="Q18396" s="26"/>
      <c r="R18396" s="27"/>
      <c r="S18396" s="27"/>
      <c r="T18396" s="27"/>
      <c r="U18396" s="28"/>
    </row>
    <row r="18397" spans="1:21" x14ac:dyDescent="0.25">
      <c r="A18397"/>
      <c r="G18397" s="20"/>
      <c r="H18397" s="21"/>
      <c r="I18397" s="21"/>
      <c r="J18397" s="21"/>
      <c r="K18397" s="22"/>
      <c r="L18397" s="20"/>
      <c r="M18397" s="21"/>
      <c r="N18397" s="21"/>
      <c r="O18397" s="21"/>
      <c r="P18397" s="21"/>
      <c r="Q18397" s="26"/>
      <c r="R18397" s="27"/>
      <c r="S18397" s="27"/>
      <c r="T18397" s="27"/>
      <c r="U18397" s="28"/>
    </row>
    <row r="18398" spans="1:21" x14ac:dyDescent="0.25">
      <c r="A18398"/>
      <c r="G18398" s="20"/>
      <c r="H18398" s="21"/>
      <c r="I18398" s="21"/>
      <c r="J18398" s="21"/>
      <c r="K18398" s="22"/>
      <c r="L18398" s="20"/>
      <c r="M18398" s="21"/>
      <c r="N18398" s="21"/>
      <c r="O18398" s="21"/>
      <c r="P18398" s="21"/>
      <c r="Q18398" s="26"/>
      <c r="R18398" s="27"/>
      <c r="S18398" s="27"/>
      <c r="T18398" s="27"/>
      <c r="U18398" s="28"/>
    </row>
    <row r="18399" spans="1:21" x14ac:dyDescent="0.25">
      <c r="A18399"/>
      <c r="G18399" s="20"/>
      <c r="H18399" s="21"/>
      <c r="I18399" s="21"/>
      <c r="J18399" s="21"/>
      <c r="K18399" s="22"/>
      <c r="L18399" s="20"/>
      <c r="M18399" s="21"/>
      <c r="N18399" s="21"/>
      <c r="O18399" s="21"/>
      <c r="P18399" s="21"/>
      <c r="Q18399" s="26"/>
      <c r="R18399" s="27"/>
      <c r="S18399" s="27"/>
      <c r="T18399" s="27"/>
      <c r="U18399" s="28"/>
    </row>
    <row r="18400" spans="1:21" x14ac:dyDescent="0.25">
      <c r="A18400"/>
      <c r="G18400" s="20"/>
      <c r="H18400" s="21"/>
      <c r="I18400" s="21"/>
      <c r="J18400" s="21"/>
      <c r="K18400" s="22"/>
      <c r="L18400" s="20"/>
      <c r="M18400" s="21"/>
      <c r="N18400" s="21"/>
      <c r="O18400" s="21"/>
      <c r="P18400" s="21"/>
      <c r="Q18400" s="26"/>
      <c r="R18400" s="27"/>
      <c r="S18400" s="27"/>
      <c r="T18400" s="27"/>
      <c r="U18400" s="28"/>
    </row>
    <row r="18401" spans="1:21" x14ac:dyDescent="0.25">
      <c r="A18401"/>
      <c r="G18401" s="20"/>
      <c r="H18401" s="21"/>
      <c r="I18401" s="21"/>
      <c r="J18401" s="21"/>
      <c r="K18401" s="22"/>
      <c r="L18401" s="20"/>
      <c r="M18401" s="21"/>
      <c r="N18401" s="21"/>
      <c r="O18401" s="21"/>
      <c r="P18401" s="21"/>
      <c r="Q18401" s="26"/>
      <c r="R18401" s="27"/>
      <c r="S18401" s="27"/>
      <c r="T18401" s="27"/>
      <c r="U18401" s="28"/>
    </row>
    <row r="18402" spans="1:21" x14ac:dyDescent="0.25">
      <c r="A18402"/>
      <c r="G18402" s="20"/>
      <c r="H18402" s="21"/>
      <c r="I18402" s="21"/>
      <c r="J18402" s="21"/>
      <c r="K18402" s="22"/>
      <c r="L18402" s="20"/>
      <c r="M18402" s="21"/>
      <c r="N18402" s="21"/>
      <c r="O18402" s="21"/>
      <c r="P18402" s="21"/>
      <c r="Q18402" s="26"/>
      <c r="R18402" s="27"/>
      <c r="S18402" s="27"/>
      <c r="T18402" s="27"/>
      <c r="U18402" s="28"/>
    </row>
    <row r="18403" spans="1:21" x14ac:dyDescent="0.25">
      <c r="A18403"/>
      <c r="G18403" s="20"/>
      <c r="H18403" s="21"/>
      <c r="I18403" s="21"/>
      <c r="J18403" s="21"/>
      <c r="K18403" s="22"/>
      <c r="L18403" s="20"/>
      <c r="M18403" s="21"/>
      <c r="N18403" s="21"/>
      <c r="O18403" s="21"/>
      <c r="P18403" s="21"/>
      <c r="Q18403" s="26"/>
      <c r="R18403" s="27"/>
      <c r="S18403" s="27"/>
      <c r="T18403" s="27"/>
      <c r="U18403" s="28"/>
    </row>
    <row r="18404" spans="1:21" x14ac:dyDescent="0.25">
      <c r="A18404"/>
      <c r="G18404" s="20"/>
      <c r="H18404" s="21"/>
      <c r="I18404" s="21"/>
      <c r="J18404" s="21"/>
      <c r="K18404" s="22"/>
      <c r="L18404" s="20"/>
      <c r="M18404" s="21"/>
      <c r="N18404" s="21"/>
      <c r="O18404" s="21"/>
      <c r="P18404" s="21"/>
      <c r="Q18404" s="26"/>
      <c r="R18404" s="27"/>
      <c r="S18404" s="27"/>
      <c r="T18404" s="27"/>
      <c r="U18404" s="28"/>
    </row>
    <row r="18405" spans="1:21" x14ac:dyDescent="0.25">
      <c r="A18405"/>
      <c r="G18405" s="20"/>
      <c r="H18405" s="21"/>
      <c r="I18405" s="21"/>
      <c r="J18405" s="21"/>
      <c r="K18405" s="22"/>
      <c r="L18405" s="20"/>
      <c r="M18405" s="21"/>
      <c r="N18405" s="21"/>
      <c r="O18405" s="21"/>
      <c r="P18405" s="21"/>
      <c r="Q18405" s="26"/>
      <c r="R18405" s="27"/>
      <c r="S18405" s="27"/>
      <c r="T18405" s="27"/>
      <c r="U18405" s="28"/>
    </row>
    <row r="18406" spans="1:21" x14ac:dyDescent="0.25">
      <c r="A18406"/>
      <c r="G18406" s="20"/>
      <c r="H18406" s="21"/>
      <c r="I18406" s="21"/>
      <c r="J18406" s="21"/>
      <c r="K18406" s="22"/>
      <c r="L18406" s="20"/>
      <c r="M18406" s="21"/>
      <c r="N18406" s="21"/>
      <c r="O18406" s="21"/>
      <c r="P18406" s="21"/>
      <c r="Q18406" s="26"/>
      <c r="R18406" s="27"/>
      <c r="S18406" s="27"/>
      <c r="T18406" s="27"/>
      <c r="U18406" s="28"/>
    </row>
    <row r="18407" spans="1:21" x14ac:dyDescent="0.25">
      <c r="A18407"/>
      <c r="G18407" s="20"/>
      <c r="H18407" s="21"/>
      <c r="I18407" s="21"/>
      <c r="J18407" s="21"/>
      <c r="K18407" s="22"/>
      <c r="L18407" s="20"/>
      <c r="M18407" s="21"/>
      <c r="N18407" s="21"/>
      <c r="O18407" s="21"/>
      <c r="P18407" s="21"/>
      <c r="Q18407" s="26"/>
      <c r="R18407" s="27"/>
      <c r="S18407" s="27"/>
      <c r="T18407" s="27"/>
      <c r="U18407" s="28"/>
    </row>
    <row r="18408" spans="1:21" x14ac:dyDescent="0.25">
      <c r="A18408"/>
      <c r="G18408" s="20"/>
      <c r="H18408" s="21"/>
      <c r="I18408" s="21"/>
      <c r="J18408" s="21"/>
      <c r="K18408" s="22"/>
      <c r="L18408" s="20"/>
      <c r="M18408" s="21"/>
      <c r="N18408" s="21"/>
      <c r="O18408" s="21"/>
      <c r="P18408" s="21"/>
      <c r="Q18408" s="26"/>
      <c r="R18408" s="27"/>
      <c r="S18408" s="27"/>
      <c r="T18408" s="27"/>
      <c r="U18408" s="28"/>
    </row>
    <row r="18409" spans="1:21" x14ac:dyDescent="0.25">
      <c r="A18409"/>
      <c r="G18409" s="20"/>
      <c r="H18409" s="21"/>
      <c r="I18409" s="21"/>
      <c r="J18409" s="21"/>
      <c r="K18409" s="22"/>
      <c r="L18409" s="20"/>
      <c r="M18409" s="21"/>
      <c r="N18409" s="21"/>
      <c r="O18409" s="21"/>
      <c r="P18409" s="21"/>
      <c r="Q18409" s="26"/>
      <c r="R18409" s="27"/>
      <c r="S18409" s="27"/>
      <c r="T18409" s="27"/>
      <c r="U18409" s="28"/>
    </row>
    <row r="18410" spans="1:21" x14ac:dyDescent="0.25">
      <c r="A18410"/>
      <c r="G18410" s="20"/>
      <c r="H18410" s="21"/>
      <c r="I18410" s="21"/>
      <c r="J18410" s="21"/>
      <c r="K18410" s="22"/>
      <c r="L18410" s="20"/>
      <c r="M18410" s="21"/>
      <c r="N18410" s="21"/>
      <c r="O18410" s="21"/>
      <c r="P18410" s="21"/>
      <c r="Q18410" s="26"/>
      <c r="R18410" s="27"/>
      <c r="S18410" s="27"/>
      <c r="T18410" s="27"/>
      <c r="U18410" s="28"/>
    </row>
    <row r="18411" spans="1:21" x14ac:dyDescent="0.25">
      <c r="A18411"/>
      <c r="G18411" s="20"/>
      <c r="H18411" s="21"/>
      <c r="I18411" s="21"/>
      <c r="J18411" s="21"/>
      <c r="K18411" s="22"/>
      <c r="L18411" s="20"/>
      <c r="M18411" s="21"/>
      <c r="N18411" s="21"/>
      <c r="O18411" s="21"/>
      <c r="P18411" s="21"/>
      <c r="Q18411" s="26"/>
      <c r="R18411" s="27"/>
      <c r="S18411" s="27"/>
      <c r="T18411" s="27"/>
      <c r="U18411" s="28"/>
    </row>
    <row r="18412" spans="1:21" x14ac:dyDescent="0.25">
      <c r="A18412"/>
      <c r="G18412" s="20"/>
      <c r="H18412" s="21"/>
      <c r="I18412" s="21"/>
      <c r="J18412" s="21"/>
      <c r="K18412" s="22"/>
      <c r="L18412" s="20"/>
      <c r="M18412" s="21"/>
      <c r="N18412" s="21"/>
      <c r="O18412" s="21"/>
      <c r="P18412" s="21"/>
      <c r="Q18412" s="26"/>
      <c r="R18412" s="27"/>
      <c r="S18412" s="27"/>
      <c r="T18412" s="27"/>
      <c r="U18412" s="28"/>
    </row>
    <row r="18413" spans="1:21" x14ac:dyDescent="0.25">
      <c r="A18413"/>
      <c r="G18413" s="20"/>
      <c r="H18413" s="21"/>
      <c r="I18413" s="21"/>
      <c r="J18413" s="21"/>
      <c r="K18413" s="22"/>
      <c r="L18413" s="20"/>
      <c r="M18413" s="21"/>
      <c r="N18413" s="21"/>
      <c r="O18413" s="21"/>
      <c r="P18413" s="21"/>
      <c r="Q18413" s="26"/>
      <c r="R18413" s="27"/>
      <c r="S18413" s="27"/>
      <c r="T18413" s="27"/>
      <c r="U18413" s="28"/>
    </row>
    <row r="18414" spans="1:21" x14ac:dyDescent="0.25">
      <c r="A18414"/>
      <c r="G18414" s="20"/>
      <c r="H18414" s="21"/>
      <c r="I18414" s="21"/>
      <c r="J18414" s="21"/>
      <c r="K18414" s="22"/>
      <c r="L18414" s="20"/>
      <c r="M18414" s="21"/>
      <c r="N18414" s="21"/>
      <c r="O18414" s="21"/>
      <c r="P18414" s="21"/>
      <c r="Q18414" s="26"/>
      <c r="R18414" s="27"/>
      <c r="S18414" s="27"/>
      <c r="T18414" s="27"/>
      <c r="U18414" s="28"/>
    </row>
    <row r="18415" spans="1:21" x14ac:dyDescent="0.25">
      <c r="A18415"/>
      <c r="G18415" s="20"/>
      <c r="H18415" s="21"/>
      <c r="I18415" s="21"/>
      <c r="J18415" s="21"/>
      <c r="K18415" s="22"/>
      <c r="L18415" s="20"/>
      <c r="M18415" s="21"/>
      <c r="N18415" s="21"/>
      <c r="O18415" s="21"/>
      <c r="P18415" s="21"/>
      <c r="Q18415" s="26"/>
      <c r="R18415" s="27"/>
      <c r="S18415" s="27"/>
      <c r="T18415" s="27"/>
      <c r="U18415" s="28"/>
    </row>
    <row r="18416" spans="1:21" x14ac:dyDescent="0.25">
      <c r="A18416"/>
      <c r="G18416" s="20"/>
      <c r="H18416" s="21"/>
      <c r="I18416" s="21"/>
      <c r="J18416" s="21"/>
      <c r="K18416" s="22"/>
      <c r="L18416" s="20"/>
      <c r="M18416" s="21"/>
      <c r="N18416" s="21"/>
      <c r="O18416" s="21"/>
      <c r="P18416" s="21"/>
      <c r="Q18416" s="26"/>
      <c r="R18416" s="27"/>
      <c r="S18416" s="27"/>
      <c r="T18416" s="27"/>
      <c r="U18416" s="28"/>
    </row>
    <row r="18417" spans="1:21" x14ac:dyDescent="0.25">
      <c r="A18417"/>
      <c r="G18417" s="20"/>
      <c r="H18417" s="21"/>
      <c r="I18417" s="21"/>
      <c r="J18417" s="21"/>
      <c r="K18417" s="22"/>
      <c r="L18417" s="20"/>
      <c r="M18417" s="21"/>
      <c r="N18417" s="21"/>
      <c r="O18417" s="21"/>
      <c r="P18417" s="21"/>
      <c r="Q18417" s="26"/>
      <c r="R18417" s="27"/>
      <c r="S18417" s="27"/>
      <c r="T18417" s="27"/>
      <c r="U18417" s="28"/>
    </row>
    <row r="18418" spans="1:21" x14ac:dyDescent="0.25">
      <c r="A18418"/>
      <c r="G18418" s="20"/>
      <c r="H18418" s="21"/>
      <c r="I18418" s="21"/>
      <c r="J18418" s="21"/>
      <c r="K18418" s="22"/>
      <c r="L18418" s="20"/>
      <c r="M18418" s="21"/>
      <c r="N18418" s="21"/>
      <c r="O18418" s="21"/>
      <c r="P18418" s="21"/>
      <c r="Q18418" s="26"/>
      <c r="R18418" s="27"/>
      <c r="S18418" s="27"/>
      <c r="T18418" s="27"/>
      <c r="U18418" s="28"/>
    </row>
    <row r="18419" spans="1:21" x14ac:dyDescent="0.25">
      <c r="A18419"/>
      <c r="G18419" s="20"/>
      <c r="H18419" s="21"/>
      <c r="I18419" s="21"/>
      <c r="J18419" s="21"/>
      <c r="K18419" s="22"/>
      <c r="L18419" s="20"/>
      <c r="M18419" s="21"/>
      <c r="N18419" s="21"/>
      <c r="O18419" s="21"/>
      <c r="P18419" s="21"/>
      <c r="Q18419" s="26"/>
      <c r="R18419" s="27"/>
      <c r="S18419" s="27"/>
      <c r="T18419" s="27"/>
      <c r="U18419" s="28"/>
    </row>
    <row r="18420" spans="1:21" x14ac:dyDescent="0.25">
      <c r="A18420"/>
      <c r="G18420" s="20"/>
      <c r="H18420" s="21"/>
      <c r="I18420" s="21"/>
      <c r="J18420" s="21"/>
      <c r="K18420" s="22"/>
      <c r="L18420" s="20"/>
      <c r="M18420" s="21"/>
      <c r="N18420" s="21"/>
      <c r="O18420" s="21"/>
      <c r="P18420" s="21"/>
      <c r="Q18420" s="26"/>
      <c r="R18420" s="27"/>
      <c r="S18420" s="27"/>
      <c r="T18420" s="27"/>
      <c r="U18420" s="28"/>
    </row>
    <row r="18421" spans="1:21" x14ac:dyDescent="0.25">
      <c r="A18421"/>
      <c r="G18421" s="20"/>
      <c r="H18421" s="21"/>
      <c r="I18421" s="21"/>
      <c r="J18421" s="21"/>
      <c r="K18421" s="22"/>
      <c r="L18421" s="20"/>
      <c r="M18421" s="21"/>
      <c r="N18421" s="21"/>
      <c r="O18421" s="21"/>
      <c r="P18421" s="21"/>
      <c r="Q18421" s="26"/>
      <c r="R18421" s="27"/>
      <c r="S18421" s="27"/>
      <c r="T18421" s="27"/>
      <c r="U18421" s="28"/>
    </row>
    <row r="18422" spans="1:21" x14ac:dyDescent="0.25">
      <c r="A18422"/>
      <c r="G18422" s="20"/>
      <c r="H18422" s="21"/>
      <c r="I18422" s="21"/>
      <c r="J18422" s="21"/>
      <c r="K18422" s="22"/>
      <c r="L18422" s="20"/>
      <c r="M18422" s="21"/>
      <c r="N18422" s="21"/>
      <c r="O18422" s="21"/>
      <c r="P18422" s="21"/>
      <c r="Q18422" s="26"/>
      <c r="R18422" s="27"/>
      <c r="S18422" s="27"/>
      <c r="T18422" s="27"/>
      <c r="U18422" s="28"/>
    </row>
    <row r="18423" spans="1:21" x14ac:dyDescent="0.25">
      <c r="A18423"/>
      <c r="G18423" s="20"/>
      <c r="H18423" s="21"/>
      <c r="I18423" s="21"/>
      <c r="J18423" s="21"/>
      <c r="K18423" s="22"/>
      <c r="L18423" s="20"/>
      <c r="M18423" s="21"/>
      <c r="N18423" s="21"/>
      <c r="O18423" s="21"/>
      <c r="P18423" s="21"/>
      <c r="Q18423" s="26"/>
      <c r="R18423" s="27"/>
      <c r="S18423" s="27"/>
      <c r="T18423" s="27"/>
      <c r="U18423" s="28"/>
    </row>
    <row r="18424" spans="1:21" x14ac:dyDescent="0.25">
      <c r="A18424"/>
      <c r="G18424" s="20"/>
      <c r="H18424" s="21"/>
      <c r="I18424" s="21"/>
      <c r="J18424" s="21"/>
      <c r="K18424" s="22"/>
      <c r="L18424" s="20"/>
      <c r="M18424" s="21"/>
      <c r="N18424" s="21"/>
      <c r="O18424" s="21"/>
      <c r="P18424" s="21"/>
      <c r="Q18424" s="26"/>
      <c r="R18424" s="27"/>
      <c r="S18424" s="27"/>
      <c r="T18424" s="27"/>
      <c r="U18424" s="28"/>
    </row>
    <row r="18425" spans="1:21" x14ac:dyDescent="0.25">
      <c r="A18425"/>
      <c r="G18425" s="20"/>
      <c r="H18425" s="21"/>
      <c r="I18425" s="21"/>
      <c r="J18425" s="21"/>
      <c r="K18425" s="22"/>
      <c r="L18425" s="20"/>
      <c r="M18425" s="21"/>
      <c r="N18425" s="21"/>
      <c r="O18425" s="21"/>
      <c r="P18425" s="21"/>
      <c r="Q18425" s="26"/>
      <c r="R18425" s="27"/>
      <c r="S18425" s="27"/>
      <c r="T18425" s="27"/>
      <c r="U18425" s="28"/>
    </row>
    <row r="18426" spans="1:21" x14ac:dyDescent="0.25">
      <c r="A18426"/>
      <c r="G18426" s="20"/>
      <c r="H18426" s="21"/>
      <c r="I18426" s="21"/>
      <c r="J18426" s="21"/>
      <c r="K18426" s="22"/>
      <c r="L18426" s="20"/>
      <c r="M18426" s="21"/>
      <c r="N18426" s="21"/>
      <c r="O18426" s="21"/>
      <c r="P18426" s="21"/>
      <c r="Q18426" s="26"/>
      <c r="R18426" s="27"/>
      <c r="S18426" s="27"/>
      <c r="T18426" s="27"/>
      <c r="U18426" s="28"/>
    </row>
    <row r="18427" spans="1:21" x14ac:dyDescent="0.25">
      <c r="A18427"/>
      <c r="G18427" s="20"/>
      <c r="H18427" s="21"/>
      <c r="I18427" s="21"/>
      <c r="J18427" s="21"/>
      <c r="K18427" s="22"/>
      <c r="L18427" s="20"/>
      <c r="M18427" s="21"/>
      <c r="N18427" s="21"/>
      <c r="O18427" s="21"/>
      <c r="P18427" s="21"/>
      <c r="Q18427" s="26"/>
      <c r="R18427" s="27"/>
      <c r="S18427" s="27"/>
      <c r="T18427" s="27"/>
      <c r="U18427" s="28"/>
    </row>
    <row r="18428" spans="1:21" x14ac:dyDescent="0.25">
      <c r="A18428"/>
      <c r="G18428" s="20"/>
      <c r="H18428" s="21"/>
      <c r="I18428" s="21"/>
      <c r="J18428" s="21"/>
      <c r="K18428" s="22"/>
      <c r="L18428" s="20"/>
      <c r="M18428" s="21"/>
      <c r="N18428" s="21"/>
      <c r="O18428" s="21"/>
      <c r="P18428" s="21"/>
      <c r="Q18428" s="26"/>
      <c r="R18428" s="27"/>
      <c r="S18428" s="27"/>
      <c r="T18428" s="27"/>
      <c r="U18428" s="28"/>
    </row>
    <row r="18429" spans="1:21" x14ac:dyDescent="0.25">
      <c r="A18429"/>
      <c r="G18429" s="20"/>
      <c r="H18429" s="21"/>
      <c r="I18429" s="21"/>
      <c r="J18429" s="21"/>
      <c r="K18429" s="22"/>
      <c r="L18429" s="20"/>
      <c r="M18429" s="21"/>
      <c r="N18429" s="21"/>
      <c r="O18429" s="21"/>
      <c r="P18429" s="21"/>
      <c r="Q18429" s="26"/>
      <c r="R18429" s="27"/>
      <c r="S18429" s="27"/>
      <c r="T18429" s="27"/>
      <c r="U18429" s="28"/>
    </row>
    <row r="18430" spans="1:21" x14ac:dyDescent="0.25">
      <c r="A18430"/>
      <c r="G18430" s="20"/>
      <c r="H18430" s="21"/>
      <c r="I18430" s="21"/>
      <c r="J18430" s="21"/>
      <c r="K18430" s="22"/>
      <c r="L18430" s="20"/>
      <c r="M18430" s="21"/>
      <c r="N18430" s="21"/>
      <c r="O18430" s="21"/>
      <c r="P18430" s="21"/>
      <c r="Q18430" s="26"/>
      <c r="R18430" s="27"/>
      <c r="S18430" s="27"/>
      <c r="T18430" s="27"/>
      <c r="U18430" s="28"/>
    </row>
    <row r="18431" spans="1:21" x14ac:dyDescent="0.25">
      <c r="A18431"/>
      <c r="G18431" s="20"/>
      <c r="H18431" s="21"/>
      <c r="I18431" s="21"/>
      <c r="J18431" s="21"/>
      <c r="K18431" s="22"/>
      <c r="L18431" s="20"/>
      <c r="M18431" s="21"/>
      <c r="N18431" s="21"/>
      <c r="O18431" s="21"/>
      <c r="P18431" s="21"/>
      <c r="Q18431" s="26"/>
      <c r="R18431" s="27"/>
      <c r="S18431" s="27"/>
      <c r="T18431" s="27"/>
      <c r="U18431" s="28"/>
    </row>
    <row r="18432" spans="1:21" x14ac:dyDescent="0.25">
      <c r="A18432"/>
      <c r="G18432" s="20"/>
      <c r="H18432" s="21"/>
      <c r="I18432" s="21"/>
      <c r="J18432" s="21"/>
      <c r="K18432" s="22"/>
      <c r="L18432" s="20"/>
      <c r="M18432" s="21"/>
      <c r="N18432" s="21"/>
      <c r="O18432" s="21"/>
      <c r="P18432" s="21"/>
      <c r="Q18432" s="26"/>
      <c r="R18432" s="27"/>
      <c r="S18432" s="27"/>
      <c r="T18432" s="27"/>
      <c r="U18432" s="28"/>
    </row>
    <row r="18433" spans="1:21" x14ac:dyDescent="0.25">
      <c r="A18433"/>
      <c r="G18433" s="20"/>
      <c r="H18433" s="21"/>
      <c r="I18433" s="21"/>
      <c r="J18433" s="21"/>
      <c r="K18433" s="22"/>
      <c r="L18433" s="20"/>
      <c r="M18433" s="21"/>
      <c r="N18433" s="21"/>
      <c r="O18433" s="21"/>
      <c r="P18433" s="21"/>
      <c r="Q18433" s="26"/>
      <c r="R18433" s="27"/>
      <c r="S18433" s="27"/>
      <c r="T18433" s="27"/>
      <c r="U18433" s="28"/>
    </row>
    <row r="18434" spans="1:21" x14ac:dyDescent="0.25">
      <c r="A18434"/>
      <c r="G18434" s="20"/>
      <c r="H18434" s="21"/>
      <c r="I18434" s="21"/>
      <c r="J18434" s="21"/>
      <c r="K18434" s="22"/>
      <c r="L18434" s="20"/>
      <c r="M18434" s="21"/>
      <c r="N18434" s="21"/>
      <c r="O18434" s="21"/>
      <c r="P18434" s="21"/>
      <c r="Q18434" s="26"/>
      <c r="R18434" s="27"/>
      <c r="S18434" s="27"/>
      <c r="T18434" s="27"/>
      <c r="U18434" s="28"/>
    </row>
    <row r="18435" spans="1:21" x14ac:dyDescent="0.25">
      <c r="A18435"/>
      <c r="G18435" s="20"/>
      <c r="H18435" s="21"/>
      <c r="I18435" s="21"/>
      <c r="J18435" s="21"/>
      <c r="K18435" s="22"/>
      <c r="L18435" s="20"/>
      <c r="M18435" s="21"/>
      <c r="N18435" s="21"/>
      <c r="O18435" s="21"/>
      <c r="P18435" s="21"/>
      <c r="Q18435" s="26"/>
      <c r="R18435" s="27"/>
      <c r="S18435" s="27"/>
      <c r="T18435" s="27"/>
      <c r="U18435" s="28"/>
    </row>
    <row r="18436" spans="1:21" x14ac:dyDescent="0.25">
      <c r="A18436"/>
      <c r="G18436" s="20"/>
      <c r="H18436" s="21"/>
      <c r="I18436" s="21"/>
      <c r="J18436" s="21"/>
      <c r="K18436" s="22"/>
      <c r="L18436" s="20"/>
      <c r="M18436" s="21"/>
      <c r="N18436" s="21"/>
      <c r="O18436" s="21"/>
      <c r="P18436" s="21"/>
      <c r="Q18436" s="26"/>
      <c r="R18436" s="27"/>
      <c r="S18436" s="27"/>
      <c r="T18436" s="27"/>
      <c r="U18436" s="28"/>
    </row>
    <row r="18437" spans="1:21" x14ac:dyDescent="0.25">
      <c r="A18437"/>
      <c r="G18437" s="20"/>
      <c r="H18437" s="21"/>
      <c r="I18437" s="21"/>
      <c r="J18437" s="21"/>
      <c r="K18437" s="22"/>
      <c r="L18437" s="20"/>
      <c r="M18437" s="21"/>
      <c r="N18437" s="21"/>
      <c r="O18437" s="21"/>
      <c r="P18437" s="21"/>
      <c r="Q18437" s="26"/>
      <c r="R18437" s="27"/>
      <c r="S18437" s="27"/>
      <c r="T18437" s="27"/>
      <c r="U18437" s="28"/>
    </row>
    <row r="18438" spans="1:21" x14ac:dyDescent="0.25">
      <c r="A18438"/>
      <c r="G18438" s="20"/>
      <c r="H18438" s="21"/>
      <c r="I18438" s="21"/>
      <c r="J18438" s="21"/>
      <c r="K18438" s="22"/>
      <c r="L18438" s="20"/>
      <c r="M18438" s="21"/>
      <c r="N18438" s="21"/>
      <c r="O18438" s="21"/>
      <c r="P18438" s="21"/>
      <c r="Q18438" s="26"/>
      <c r="R18438" s="27"/>
      <c r="S18438" s="27"/>
      <c r="T18438" s="27"/>
      <c r="U18438" s="28"/>
    </row>
    <row r="18439" spans="1:21" x14ac:dyDescent="0.25">
      <c r="A18439"/>
      <c r="G18439" s="20"/>
      <c r="H18439" s="21"/>
      <c r="I18439" s="21"/>
      <c r="J18439" s="21"/>
      <c r="K18439" s="22"/>
      <c r="L18439" s="20"/>
      <c r="M18439" s="21"/>
      <c r="N18439" s="21"/>
      <c r="O18439" s="21"/>
      <c r="P18439" s="21"/>
      <c r="Q18439" s="26"/>
      <c r="R18439" s="27"/>
      <c r="S18439" s="27"/>
      <c r="T18439" s="27"/>
      <c r="U18439" s="28"/>
    </row>
    <row r="18440" spans="1:21" x14ac:dyDescent="0.25">
      <c r="A18440"/>
      <c r="G18440" s="20"/>
      <c r="H18440" s="21"/>
      <c r="I18440" s="21"/>
      <c r="J18440" s="21"/>
      <c r="K18440" s="22"/>
      <c r="L18440" s="20"/>
      <c r="M18440" s="21"/>
      <c r="N18440" s="21"/>
      <c r="O18440" s="21"/>
      <c r="P18440" s="21"/>
      <c r="Q18440" s="26"/>
      <c r="R18440" s="27"/>
      <c r="S18440" s="27"/>
      <c r="T18440" s="27"/>
      <c r="U18440" s="28"/>
    </row>
    <row r="18441" spans="1:21" x14ac:dyDescent="0.25">
      <c r="A18441"/>
      <c r="G18441" s="20"/>
      <c r="H18441" s="21"/>
      <c r="I18441" s="21"/>
      <c r="J18441" s="21"/>
      <c r="K18441" s="22"/>
      <c r="L18441" s="20"/>
      <c r="M18441" s="21"/>
      <c r="N18441" s="21"/>
      <c r="O18441" s="21"/>
      <c r="P18441" s="21"/>
      <c r="Q18441" s="26"/>
      <c r="R18441" s="27"/>
      <c r="S18441" s="27"/>
      <c r="T18441" s="27"/>
      <c r="U18441" s="28"/>
    </row>
    <row r="18442" spans="1:21" x14ac:dyDescent="0.25">
      <c r="A18442"/>
      <c r="G18442" s="20"/>
      <c r="H18442" s="21"/>
      <c r="I18442" s="21"/>
      <c r="J18442" s="21"/>
      <c r="K18442" s="22"/>
      <c r="L18442" s="20"/>
      <c r="M18442" s="21"/>
      <c r="N18442" s="21"/>
      <c r="O18442" s="21"/>
      <c r="P18442" s="21"/>
      <c r="Q18442" s="26"/>
      <c r="R18442" s="27"/>
      <c r="S18442" s="27"/>
      <c r="T18442" s="27"/>
      <c r="U18442" s="28"/>
    </row>
    <row r="18443" spans="1:21" x14ac:dyDescent="0.25">
      <c r="A18443"/>
      <c r="G18443" s="20"/>
      <c r="H18443" s="21"/>
      <c r="I18443" s="21"/>
      <c r="J18443" s="21"/>
      <c r="K18443" s="22"/>
      <c r="L18443" s="20"/>
      <c r="M18443" s="21"/>
      <c r="N18443" s="21"/>
      <c r="O18443" s="21"/>
      <c r="P18443" s="21"/>
      <c r="Q18443" s="26"/>
      <c r="R18443" s="27"/>
      <c r="S18443" s="27"/>
      <c r="T18443" s="27"/>
      <c r="U18443" s="28"/>
    </row>
    <row r="18444" spans="1:21" x14ac:dyDescent="0.25">
      <c r="A18444"/>
      <c r="G18444" s="20"/>
      <c r="H18444" s="21"/>
      <c r="I18444" s="21"/>
      <c r="J18444" s="21"/>
      <c r="K18444" s="22"/>
      <c r="L18444" s="20"/>
      <c r="M18444" s="21"/>
      <c r="N18444" s="21"/>
      <c r="O18444" s="21"/>
      <c r="P18444" s="21"/>
      <c r="Q18444" s="26"/>
      <c r="R18444" s="27"/>
      <c r="S18444" s="27"/>
      <c r="T18444" s="27"/>
      <c r="U18444" s="28"/>
    </row>
    <row r="18445" spans="1:21" x14ac:dyDescent="0.25">
      <c r="A18445"/>
      <c r="G18445" s="20"/>
      <c r="H18445" s="21"/>
      <c r="I18445" s="21"/>
      <c r="J18445" s="21"/>
      <c r="K18445" s="22"/>
      <c r="L18445" s="20"/>
      <c r="M18445" s="21"/>
      <c r="N18445" s="21"/>
      <c r="O18445" s="21"/>
      <c r="P18445" s="21"/>
      <c r="Q18445" s="26"/>
      <c r="R18445" s="27"/>
      <c r="S18445" s="27"/>
      <c r="T18445" s="27"/>
      <c r="U18445" s="28"/>
    </row>
    <row r="18446" spans="1:21" x14ac:dyDescent="0.25">
      <c r="A18446"/>
      <c r="G18446" s="20"/>
      <c r="H18446" s="21"/>
      <c r="I18446" s="21"/>
      <c r="J18446" s="21"/>
      <c r="K18446" s="22"/>
      <c r="L18446" s="20"/>
      <c r="M18446" s="21"/>
      <c r="N18446" s="21"/>
      <c r="O18446" s="21"/>
      <c r="P18446" s="21"/>
      <c r="Q18446" s="26"/>
      <c r="R18446" s="27"/>
      <c r="S18446" s="27"/>
      <c r="T18446" s="27"/>
      <c r="U18446" s="28"/>
    </row>
    <row r="18447" spans="1:21" x14ac:dyDescent="0.25">
      <c r="A18447"/>
      <c r="G18447" s="20"/>
      <c r="H18447" s="21"/>
      <c r="I18447" s="21"/>
      <c r="J18447" s="21"/>
      <c r="K18447" s="22"/>
      <c r="L18447" s="20"/>
      <c r="M18447" s="21"/>
      <c r="N18447" s="21"/>
      <c r="O18447" s="21"/>
      <c r="P18447" s="21"/>
      <c r="Q18447" s="26"/>
      <c r="R18447" s="27"/>
      <c r="S18447" s="27"/>
      <c r="T18447" s="27"/>
      <c r="U18447" s="28"/>
    </row>
    <row r="18448" spans="1:21" x14ac:dyDescent="0.25">
      <c r="A18448"/>
      <c r="G18448" s="20"/>
      <c r="H18448" s="21"/>
      <c r="I18448" s="21"/>
      <c r="J18448" s="21"/>
      <c r="K18448" s="22"/>
      <c r="L18448" s="20"/>
      <c r="M18448" s="21"/>
      <c r="N18448" s="21"/>
      <c r="O18448" s="21"/>
      <c r="P18448" s="21"/>
      <c r="Q18448" s="26"/>
      <c r="R18448" s="27"/>
      <c r="S18448" s="27"/>
      <c r="T18448" s="27"/>
      <c r="U18448" s="28"/>
    </row>
    <row r="18449" spans="1:21" x14ac:dyDescent="0.25">
      <c r="A18449"/>
      <c r="G18449" s="20"/>
      <c r="H18449" s="21"/>
      <c r="I18449" s="21"/>
      <c r="J18449" s="21"/>
      <c r="K18449" s="22"/>
      <c r="L18449" s="20"/>
      <c r="M18449" s="21"/>
      <c r="N18449" s="21"/>
      <c r="O18449" s="21"/>
      <c r="P18449" s="21"/>
      <c r="Q18449" s="26"/>
      <c r="R18449" s="27"/>
      <c r="S18449" s="27"/>
      <c r="T18449" s="27"/>
      <c r="U18449" s="28"/>
    </row>
    <row r="18450" spans="1:21" x14ac:dyDescent="0.25">
      <c r="A18450"/>
      <c r="G18450" s="20"/>
      <c r="H18450" s="21"/>
      <c r="I18450" s="21"/>
      <c r="J18450" s="21"/>
      <c r="K18450" s="22"/>
      <c r="L18450" s="20"/>
      <c r="M18450" s="21"/>
      <c r="N18450" s="21"/>
      <c r="O18450" s="21"/>
      <c r="P18450" s="21"/>
      <c r="Q18450" s="26"/>
      <c r="R18450" s="27"/>
      <c r="S18450" s="27"/>
      <c r="T18450" s="27"/>
      <c r="U18450" s="28"/>
    </row>
    <row r="18451" spans="1:21" x14ac:dyDescent="0.25">
      <c r="A18451"/>
      <c r="G18451" s="20"/>
      <c r="H18451" s="21"/>
      <c r="I18451" s="21"/>
      <c r="J18451" s="21"/>
      <c r="K18451" s="22"/>
      <c r="L18451" s="20"/>
      <c r="M18451" s="21"/>
      <c r="N18451" s="21"/>
      <c r="O18451" s="21"/>
      <c r="P18451" s="21"/>
      <c r="Q18451" s="26"/>
      <c r="R18451" s="27"/>
      <c r="S18451" s="27"/>
      <c r="T18451" s="27"/>
      <c r="U18451" s="28"/>
    </row>
    <row r="18452" spans="1:21" x14ac:dyDescent="0.25">
      <c r="A18452"/>
      <c r="G18452" s="20"/>
      <c r="H18452" s="21"/>
      <c r="I18452" s="21"/>
      <c r="J18452" s="21"/>
      <c r="K18452" s="22"/>
      <c r="L18452" s="20"/>
      <c r="M18452" s="21"/>
      <c r="N18452" s="21"/>
      <c r="O18452" s="21"/>
      <c r="P18452" s="21"/>
      <c r="Q18452" s="26"/>
      <c r="R18452" s="27"/>
      <c r="S18452" s="27"/>
      <c r="T18452" s="27"/>
      <c r="U18452" s="28"/>
    </row>
    <row r="18453" spans="1:21" x14ac:dyDescent="0.25">
      <c r="A18453"/>
      <c r="G18453" s="20"/>
      <c r="H18453" s="21"/>
      <c r="I18453" s="21"/>
      <c r="J18453" s="21"/>
      <c r="K18453" s="22"/>
      <c r="L18453" s="20"/>
      <c r="M18453" s="21"/>
      <c r="N18453" s="21"/>
      <c r="O18453" s="21"/>
      <c r="P18453" s="21"/>
      <c r="Q18453" s="26"/>
      <c r="R18453" s="27"/>
      <c r="S18453" s="27"/>
      <c r="T18453" s="27"/>
      <c r="U18453" s="28"/>
    </row>
    <row r="18454" spans="1:21" x14ac:dyDescent="0.25">
      <c r="A18454"/>
      <c r="G18454" s="20"/>
      <c r="H18454" s="21"/>
      <c r="I18454" s="21"/>
      <c r="J18454" s="21"/>
      <c r="K18454" s="22"/>
      <c r="L18454" s="20"/>
      <c r="M18454" s="21"/>
      <c r="N18454" s="21"/>
      <c r="O18454" s="21"/>
      <c r="P18454" s="21"/>
      <c r="Q18454" s="26"/>
      <c r="R18454" s="27"/>
      <c r="S18454" s="27"/>
      <c r="T18454" s="27"/>
      <c r="U18454" s="28"/>
    </row>
    <row r="18455" spans="1:21" x14ac:dyDescent="0.25">
      <c r="A18455"/>
      <c r="G18455" s="20"/>
      <c r="H18455" s="21"/>
      <c r="I18455" s="21"/>
      <c r="J18455" s="21"/>
      <c r="K18455" s="22"/>
      <c r="L18455" s="20"/>
      <c r="M18455" s="21"/>
      <c r="N18455" s="21"/>
      <c r="O18455" s="21"/>
      <c r="P18455" s="21"/>
      <c r="Q18455" s="26"/>
      <c r="R18455" s="27"/>
      <c r="S18455" s="27"/>
      <c r="T18455" s="27"/>
      <c r="U18455" s="28"/>
    </row>
    <row r="18456" spans="1:21" x14ac:dyDescent="0.25">
      <c r="A18456"/>
      <c r="G18456" s="20"/>
      <c r="H18456" s="21"/>
      <c r="I18456" s="21"/>
      <c r="J18456" s="21"/>
      <c r="K18456" s="22"/>
      <c r="L18456" s="20"/>
      <c r="M18456" s="21"/>
      <c r="N18456" s="21"/>
      <c r="O18456" s="21"/>
      <c r="P18456" s="21"/>
      <c r="Q18456" s="26"/>
      <c r="R18456" s="27"/>
      <c r="S18456" s="27"/>
      <c r="T18456" s="27"/>
      <c r="U18456" s="28"/>
    </row>
    <row r="18457" spans="1:21" x14ac:dyDescent="0.25">
      <c r="A18457"/>
      <c r="G18457" s="20"/>
      <c r="H18457" s="21"/>
      <c r="I18457" s="21"/>
      <c r="J18457" s="21"/>
      <c r="K18457" s="22"/>
      <c r="L18457" s="20"/>
      <c r="M18457" s="21"/>
      <c r="N18457" s="21"/>
      <c r="O18457" s="21"/>
      <c r="P18457" s="21"/>
      <c r="Q18457" s="26"/>
      <c r="R18457" s="27"/>
      <c r="S18457" s="27"/>
      <c r="T18457" s="27"/>
      <c r="U18457" s="28"/>
    </row>
    <row r="18458" spans="1:21" x14ac:dyDescent="0.25">
      <c r="A18458"/>
      <c r="G18458" s="20"/>
      <c r="H18458" s="21"/>
      <c r="I18458" s="21"/>
      <c r="J18458" s="21"/>
      <c r="K18458" s="22"/>
      <c r="L18458" s="20"/>
      <c r="M18458" s="21"/>
      <c r="N18458" s="21"/>
      <c r="O18458" s="21"/>
      <c r="P18458" s="21"/>
      <c r="Q18458" s="26"/>
      <c r="R18458" s="27"/>
      <c r="S18458" s="27"/>
      <c r="T18458" s="27"/>
      <c r="U18458" s="28"/>
    </row>
    <row r="18459" spans="1:21" x14ac:dyDescent="0.25">
      <c r="A18459"/>
      <c r="G18459" s="20"/>
      <c r="H18459" s="21"/>
      <c r="I18459" s="21"/>
      <c r="J18459" s="21"/>
      <c r="K18459" s="22"/>
      <c r="L18459" s="20"/>
      <c r="M18459" s="21"/>
      <c r="N18459" s="21"/>
      <c r="O18459" s="21"/>
      <c r="P18459" s="21"/>
      <c r="Q18459" s="26"/>
      <c r="R18459" s="27"/>
      <c r="S18459" s="27"/>
      <c r="T18459" s="27"/>
      <c r="U18459" s="28"/>
    </row>
    <row r="18460" spans="1:21" x14ac:dyDescent="0.25">
      <c r="A18460"/>
      <c r="G18460" s="20"/>
      <c r="H18460" s="21"/>
      <c r="I18460" s="21"/>
      <c r="J18460" s="21"/>
      <c r="K18460" s="22"/>
      <c r="L18460" s="20"/>
      <c r="M18460" s="21"/>
      <c r="N18460" s="21"/>
      <c r="O18460" s="21"/>
      <c r="P18460" s="21"/>
      <c r="Q18460" s="26"/>
      <c r="R18460" s="27"/>
      <c r="S18460" s="27"/>
      <c r="T18460" s="27"/>
      <c r="U18460" s="28"/>
    </row>
    <row r="18461" spans="1:21" x14ac:dyDescent="0.25">
      <c r="A18461"/>
      <c r="G18461" s="20"/>
      <c r="H18461" s="21"/>
      <c r="I18461" s="21"/>
      <c r="J18461" s="21"/>
      <c r="K18461" s="22"/>
      <c r="L18461" s="20"/>
      <c r="M18461" s="21"/>
      <c r="N18461" s="21"/>
      <c r="O18461" s="21"/>
      <c r="P18461" s="21"/>
      <c r="Q18461" s="26"/>
      <c r="R18461" s="27"/>
      <c r="S18461" s="27"/>
      <c r="T18461" s="27"/>
      <c r="U18461" s="28"/>
    </row>
    <row r="18462" spans="1:21" x14ac:dyDescent="0.25">
      <c r="A18462"/>
      <c r="G18462" s="20"/>
      <c r="H18462" s="21"/>
      <c r="I18462" s="21"/>
      <c r="J18462" s="21"/>
      <c r="K18462" s="22"/>
      <c r="L18462" s="20"/>
      <c r="M18462" s="21"/>
      <c r="N18462" s="21"/>
      <c r="O18462" s="21"/>
      <c r="P18462" s="21"/>
      <c r="Q18462" s="26"/>
      <c r="R18462" s="27"/>
      <c r="S18462" s="27"/>
      <c r="T18462" s="27"/>
      <c r="U18462" s="28"/>
    </row>
    <row r="18463" spans="1:21" x14ac:dyDescent="0.25">
      <c r="A18463"/>
      <c r="G18463" s="20"/>
      <c r="H18463" s="21"/>
      <c r="I18463" s="21"/>
      <c r="J18463" s="21"/>
      <c r="K18463" s="22"/>
      <c r="L18463" s="20"/>
      <c r="M18463" s="21"/>
      <c r="N18463" s="21"/>
      <c r="O18463" s="21"/>
      <c r="P18463" s="21"/>
      <c r="Q18463" s="26"/>
      <c r="R18463" s="27"/>
      <c r="S18463" s="27"/>
      <c r="T18463" s="27"/>
      <c r="U18463" s="28"/>
    </row>
    <row r="18464" spans="1:21" x14ac:dyDescent="0.25">
      <c r="A18464"/>
      <c r="G18464" s="20"/>
      <c r="H18464" s="21"/>
      <c r="I18464" s="21"/>
      <c r="J18464" s="21"/>
      <c r="K18464" s="22"/>
      <c r="L18464" s="20"/>
      <c r="M18464" s="21"/>
      <c r="N18464" s="21"/>
      <c r="O18464" s="21"/>
      <c r="P18464" s="21"/>
      <c r="Q18464" s="26"/>
      <c r="R18464" s="27"/>
      <c r="S18464" s="27"/>
      <c r="T18464" s="27"/>
      <c r="U18464" s="28"/>
    </row>
    <row r="18465" spans="1:21" x14ac:dyDescent="0.25">
      <c r="A18465"/>
      <c r="G18465" s="20"/>
      <c r="H18465" s="21"/>
      <c r="I18465" s="21"/>
      <c r="J18465" s="21"/>
      <c r="K18465" s="22"/>
      <c r="L18465" s="20"/>
      <c r="M18465" s="21"/>
      <c r="N18465" s="21"/>
      <c r="O18465" s="21"/>
      <c r="P18465" s="21"/>
      <c r="Q18465" s="26"/>
      <c r="R18465" s="27"/>
      <c r="S18465" s="27"/>
      <c r="T18465" s="27"/>
      <c r="U18465" s="28"/>
    </row>
    <row r="18466" spans="1:21" x14ac:dyDescent="0.25">
      <c r="A18466"/>
      <c r="G18466" s="20"/>
      <c r="H18466" s="21"/>
      <c r="I18466" s="21"/>
      <c r="J18466" s="21"/>
      <c r="K18466" s="22"/>
      <c r="L18466" s="20"/>
      <c r="M18466" s="21"/>
      <c r="N18466" s="21"/>
      <c r="O18466" s="21"/>
      <c r="P18466" s="21"/>
      <c r="Q18466" s="26"/>
      <c r="R18466" s="27"/>
      <c r="S18466" s="27"/>
      <c r="T18466" s="27"/>
      <c r="U18466" s="28"/>
    </row>
    <row r="18467" spans="1:21" x14ac:dyDescent="0.25">
      <c r="A18467"/>
      <c r="G18467" s="20"/>
      <c r="H18467" s="21"/>
      <c r="I18467" s="21"/>
      <c r="J18467" s="21"/>
      <c r="K18467" s="22"/>
      <c r="L18467" s="20"/>
      <c r="M18467" s="21"/>
      <c r="N18467" s="21"/>
      <c r="O18467" s="21"/>
      <c r="P18467" s="21"/>
      <c r="Q18467" s="26"/>
      <c r="R18467" s="27"/>
      <c r="S18467" s="27"/>
      <c r="T18467" s="27"/>
      <c r="U18467" s="28"/>
    </row>
    <row r="18468" spans="1:21" x14ac:dyDescent="0.25">
      <c r="A18468"/>
      <c r="G18468" s="20"/>
      <c r="H18468" s="21"/>
      <c r="I18468" s="21"/>
      <c r="J18468" s="21"/>
      <c r="K18468" s="22"/>
      <c r="L18468" s="20"/>
      <c r="M18468" s="21"/>
      <c r="N18468" s="21"/>
      <c r="O18468" s="21"/>
      <c r="P18468" s="21"/>
      <c r="Q18468" s="26"/>
      <c r="R18468" s="27"/>
      <c r="S18468" s="27"/>
      <c r="T18468" s="27"/>
      <c r="U18468" s="28"/>
    </row>
    <row r="18469" spans="1:21" x14ac:dyDescent="0.25">
      <c r="A18469"/>
      <c r="G18469" s="20"/>
      <c r="H18469" s="21"/>
      <c r="I18469" s="21"/>
      <c r="J18469" s="21"/>
      <c r="K18469" s="22"/>
      <c r="L18469" s="20"/>
      <c r="M18469" s="21"/>
      <c r="N18469" s="21"/>
      <c r="O18469" s="21"/>
      <c r="P18469" s="21"/>
      <c r="Q18469" s="26"/>
      <c r="R18469" s="27"/>
      <c r="S18469" s="27"/>
      <c r="T18469" s="27"/>
      <c r="U18469" s="28"/>
    </row>
    <row r="18470" spans="1:21" x14ac:dyDescent="0.25">
      <c r="A18470"/>
      <c r="G18470" s="20"/>
      <c r="H18470" s="21"/>
      <c r="I18470" s="21"/>
      <c r="J18470" s="21"/>
      <c r="K18470" s="22"/>
      <c r="L18470" s="20"/>
      <c r="M18470" s="21"/>
      <c r="N18470" s="21"/>
      <c r="O18470" s="21"/>
      <c r="P18470" s="21"/>
      <c r="Q18470" s="26"/>
      <c r="R18470" s="27"/>
      <c r="S18470" s="27"/>
      <c r="T18470" s="27"/>
      <c r="U18470" s="28"/>
    </row>
    <row r="18471" spans="1:21" x14ac:dyDescent="0.25">
      <c r="A18471"/>
      <c r="G18471" s="20"/>
      <c r="H18471" s="21"/>
      <c r="I18471" s="21"/>
      <c r="J18471" s="21"/>
      <c r="K18471" s="22"/>
      <c r="L18471" s="20"/>
      <c r="M18471" s="21"/>
      <c r="N18471" s="21"/>
      <c r="O18471" s="21"/>
      <c r="P18471" s="21"/>
      <c r="Q18471" s="26"/>
      <c r="R18471" s="27"/>
      <c r="S18471" s="27"/>
      <c r="T18471" s="27"/>
      <c r="U18471" s="28"/>
    </row>
    <row r="18472" spans="1:21" x14ac:dyDescent="0.25">
      <c r="A18472"/>
      <c r="G18472" s="20"/>
      <c r="H18472" s="21"/>
      <c r="I18472" s="21"/>
      <c r="J18472" s="21"/>
      <c r="K18472" s="22"/>
      <c r="L18472" s="20"/>
      <c r="M18472" s="21"/>
      <c r="N18472" s="21"/>
      <c r="O18472" s="21"/>
      <c r="P18472" s="21"/>
      <c r="Q18472" s="26"/>
      <c r="R18472" s="27"/>
      <c r="S18472" s="27"/>
      <c r="T18472" s="27"/>
      <c r="U18472" s="28"/>
    </row>
    <row r="18473" spans="1:21" x14ac:dyDescent="0.25">
      <c r="A18473"/>
      <c r="G18473" s="20"/>
      <c r="H18473" s="21"/>
      <c r="I18473" s="21"/>
      <c r="J18473" s="21"/>
      <c r="K18473" s="22"/>
      <c r="L18473" s="20"/>
      <c r="M18473" s="21"/>
      <c r="N18473" s="21"/>
      <c r="O18473" s="21"/>
      <c r="P18473" s="21"/>
      <c r="Q18473" s="26"/>
      <c r="R18473" s="27"/>
      <c r="S18473" s="27"/>
      <c r="T18473" s="27"/>
      <c r="U18473" s="28"/>
    </row>
    <row r="18474" spans="1:21" x14ac:dyDescent="0.25">
      <c r="A18474"/>
      <c r="G18474" s="20"/>
      <c r="H18474" s="21"/>
      <c r="I18474" s="21"/>
      <c r="J18474" s="21"/>
      <c r="K18474" s="22"/>
      <c r="L18474" s="20"/>
      <c r="M18474" s="21"/>
      <c r="N18474" s="21"/>
      <c r="O18474" s="21"/>
      <c r="P18474" s="21"/>
      <c r="Q18474" s="26"/>
      <c r="R18474" s="27"/>
      <c r="S18474" s="27"/>
      <c r="T18474" s="27"/>
      <c r="U18474" s="28"/>
    </row>
    <row r="18475" spans="1:21" x14ac:dyDescent="0.25">
      <c r="A18475"/>
      <c r="G18475" s="20"/>
      <c r="H18475" s="21"/>
      <c r="I18475" s="21"/>
      <c r="J18475" s="21"/>
      <c r="K18475" s="22"/>
      <c r="L18475" s="20"/>
      <c r="M18475" s="21"/>
      <c r="N18475" s="21"/>
      <c r="O18475" s="21"/>
      <c r="P18475" s="21"/>
      <c r="Q18475" s="26"/>
      <c r="R18475" s="27"/>
      <c r="S18475" s="27"/>
      <c r="T18475" s="27"/>
      <c r="U18475" s="28"/>
    </row>
    <row r="18476" spans="1:21" x14ac:dyDescent="0.25">
      <c r="A18476"/>
      <c r="G18476" s="20"/>
      <c r="H18476" s="21"/>
      <c r="I18476" s="21"/>
      <c r="J18476" s="21"/>
      <c r="K18476" s="22"/>
      <c r="L18476" s="20"/>
      <c r="M18476" s="21"/>
      <c r="N18476" s="21"/>
      <c r="O18476" s="21"/>
      <c r="P18476" s="21"/>
      <c r="Q18476" s="26"/>
      <c r="R18476" s="27"/>
      <c r="S18476" s="27"/>
      <c r="T18476" s="27"/>
      <c r="U18476" s="28"/>
    </row>
    <row r="18477" spans="1:21" x14ac:dyDescent="0.25">
      <c r="A18477"/>
      <c r="G18477" s="20"/>
      <c r="H18477" s="21"/>
      <c r="I18477" s="21"/>
      <c r="J18477" s="21"/>
      <c r="K18477" s="22"/>
      <c r="L18477" s="20"/>
      <c r="M18477" s="21"/>
      <c r="N18477" s="21"/>
      <c r="O18477" s="21"/>
      <c r="P18477" s="21"/>
      <c r="Q18477" s="26"/>
      <c r="R18477" s="27"/>
      <c r="S18477" s="27"/>
      <c r="T18477" s="27"/>
      <c r="U18477" s="28"/>
    </row>
    <row r="18478" spans="1:21" x14ac:dyDescent="0.25">
      <c r="A18478"/>
      <c r="G18478" s="20"/>
      <c r="H18478" s="21"/>
      <c r="I18478" s="21"/>
      <c r="J18478" s="21"/>
      <c r="K18478" s="22"/>
      <c r="L18478" s="20"/>
      <c r="M18478" s="21"/>
      <c r="N18478" s="21"/>
      <c r="O18478" s="21"/>
      <c r="P18478" s="21"/>
      <c r="Q18478" s="26"/>
      <c r="R18478" s="27"/>
      <c r="S18478" s="27"/>
      <c r="T18478" s="27"/>
      <c r="U18478" s="28"/>
    </row>
    <row r="18479" spans="1:21" x14ac:dyDescent="0.25">
      <c r="A18479"/>
      <c r="G18479" s="20"/>
      <c r="H18479" s="21"/>
      <c r="I18479" s="21"/>
      <c r="J18479" s="21"/>
      <c r="K18479" s="22"/>
      <c r="L18479" s="20"/>
      <c r="M18479" s="21"/>
      <c r="N18479" s="21"/>
      <c r="O18479" s="21"/>
      <c r="P18479" s="21"/>
      <c r="Q18479" s="26"/>
      <c r="R18479" s="27"/>
      <c r="S18479" s="27"/>
      <c r="T18479" s="27"/>
      <c r="U18479" s="28"/>
    </row>
    <row r="18480" spans="1:21" x14ac:dyDescent="0.25">
      <c r="A18480"/>
      <c r="G18480" s="20"/>
      <c r="H18480" s="21"/>
      <c r="I18480" s="21"/>
      <c r="J18480" s="21"/>
      <c r="K18480" s="22"/>
      <c r="L18480" s="20"/>
      <c r="M18480" s="21"/>
      <c r="N18480" s="21"/>
      <c r="O18480" s="21"/>
      <c r="P18480" s="21"/>
      <c r="Q18480" s="26"/>
      <c r="R18480" s="27"/>
      <c r="S18480" s="27"/>
      <c r="T18480" s="27"/>
      <c r="U18480" s="28"/>
    </row>
    <row r="18481" spans="1:21" x14ac:dyDescent="0.25">
      <c r="A18481"/>
      <c r="G18481" s="20"/>
      <c r="H18481" s="21"/>
      <c r="I18481" s="21"/>
      <c r="J18481" s="21"/>
      <c r="K18481" s="22"/>
      <c r="L18481" s="20"/>
      <c r="M18481" s="21"/>
      <c r="N18481" s="21"/>
      <c r="O18481" s="21"/>
      <c r="P18481" s="21"/>
      <c r="Q18481" s="26"/>
      <c r="R18481" s="27"/>
      <c r="S18481" s="27"/>
      <c r="T18481" s="27"/>
      <c r="U18481" s="28"/>
    </row>
    <row r="18482" spans="1:21" x14ac:dyDescent="0.25">
      <c r="A18482"/>
      <c r="G18482" s="20"/>
      <c r="H18482" s="21"/>
      <c r="I18482" s="21"/>
      <c r="J18482" s="21"/>
      <c r="K18482" s="22"/>
      <c r="L18482" s="20"/>
      <c r="M18482" s="21"/>
      <c r="N18482" s="21"/>
      <c r="O18482" s="21"/>
      <c r="P18482" s="21"/>
      <c r="Q18482" s="26"/>
      <c r="R18482" s="27"/>
      <c r="S18482" s="27"/>
      <c r="T18482" s="27"/>
      <c r="U18482" s="28"/>
    </row>
    <row r="18483" spans="1:21" x14ac:dyDescent="0.25">
      <c r="A18483"/>
      <c r="G18483" s="20"/>
      <c r="H18483" s="21"/>
      <c r="I18483" s="21"/>
      <c r="J18483" s="21"/>
      <c r="K18483" s="22"/>
      <c r="L18483" s="20"/>
      <c r="M18483" s="21"/>
      <c r="N18483" s="21"/>
      <c r="O18483" s="21"/>
      <c r="P18483" s="21"/>
      <c r="Q18483" s="26"/>
      <c r="R18483" s="27"/>
      <c r="S18483" s="27"/>
      <c r="T18483" s="27"/>
      <c r="U18483" s="28"/>
    </row>
    <row r="18484" spans="1:21" x14ac:dyDescent="0.25">
      <c r="A18484"/>
      <c r="G18484" s="20"/>
      <c r="H18484" s="21"/>
      <c r="I18484" s="21"/>
      <c r="J18484" s="21"/>
      <c r="K18484" s="22"/>
      <c r="L18484" s="20"/>
      <c r="M18484" s="21"/>
      <c r="N18484" s="21"/>
      <c r="O18484" s="21"/>
      <c r="P18484" s="21"/>
      <c r="Q18484" s="26"/>
      <c r="R18484" s="27"/>
      <c r="S18484" s="27"/>
      <c r="T18484" s="27"/>
      <c r="U18484" s="28"/>
    </row>
    <row r="18485" spans="1:21" x14ac:dyDescent="0.25">
      <c r="A18485"/>
      <c r="G18485" s="20"/>
      <c r="H18485" s="21"/>
      <c r="I18485" s="21"/>
      <c r="J18485" s="21"/>
      <c r="K18485" s="22"/>
      <c r="L18485" s="20"/>
      <c r="M18485" s="21"/>
      <c r="N18485" s="21"/>
      <c r="O18485" s="21"/>
      <c r="P18485" s="21"/>
      <c r="Q18485" s="26"/>
      <c r="R18485" s="27"/>
      <c r="S18485" s="27"/>
      <c r="T18485" s="27"/>
      <c r="U18485" s="28"/>
    </row>
    <row r="18486" spans="1:21" x14ac:dyDescent="0.25">
      <c r="A18486"/>
      <c r="G18486" s="20"/>
      <c r="H18486" s="21"/>
      <c r="I18486" s="21"/>
      <c r="J18486" s="21"/>
      <c r="K18486" s="22"/>
      <c r="L18486" s="20"/>
      <c r="M18486" s="21"/>
      <c r="N18486" s="21"/>
      <c r="O18486" s="21"/>
      <c r="P18486" s="21"/>
      <c r="Q18486" s="26"/>
      <c r="R18486" s="27"/>
      <c r="S18486" s="27"/>
      <c r="T18486" s="27"/>
      <c r="U18486" s="28"/>
    </row>
    <row r="18487" spans="1:21" x14ac:dyDescent="0.25">
      <c r="A18487"/>
      <c r="G18487" s="20"/>
      <c r="H18487" s="21"/>
      <c r="I18487" s="21"/>
      <c r="J18487" s="21"/>
      <c r="K18487" s="22"/>
      <c r="L18487" s="20"/>
      <c r="M18487" s="21"/>
      <c r="N18487" s="21"/>
      <c r="O18487" s="21"/>
      <c r="P18487" s="21"/>
      <c r="Q18487" s="26"/>
      <c r="R18487" s="27"/>
      <c r="S18487" s="27"/>
      <c r="T18487" s="27"/>
      <c r="U18487" s="28"/>
    </row>
    <row r="18488" spans="1:21" x14ac:dyDescent="0.25">
      <c r="A18488"/>
      <c r="G18488" s="20"/>
      <c r="H18488" s="21"/>
      <c r="I18488" s="21"/>
      <c r="J18488" s="21"/>
      <c r="K18488" s="22"/>
      <c r="L18488" s="20"/>
      <c r="M18488" s="21"/>
      <c r="N18488" s="21"/>
      <c r="O18488" s="21"/>
      <c r="P18488" s="21"/>
      <c r="Q18488" s="26"/>
      <c r="R18488" s="27"/>
      <c r="S18488" s="27"/>
      <c r="T18488" s="27"/>
      <c r="U18488" s="28"/>
    </row>
    <row r="18489" spans="1:21" x14ac:dyDescent="0.25">
      <c r="A18489"/>
      <c r="G18489" s="20"/>
      <c r="H18489" s="21"/>
      <c r="I18489" s="21"/>
      <c r="J18489" s="21"/>
      <c r="K18489" s="22"/>
      <c r="L18489" s="20"/>
      <c r="M18489" s="21"/>
      <c r="N18489" s="21"/>
      <c r="O18489" s="21"/>
      <c r="P18489" s="21"/>
      <c r="Q18489" s="26"/>
      <c r="R18489" s="27"/>
      <c r="S18489" s="27"/>
      <c r="T18489" s="27"/>
      <c r="U18489" s="28"/>
    </row>
    <row r="18490" spans="1:21" x14ac:dyDescent="0.25">
      <c r="A18490"/>
      <c r="G18490" s="20"/>
      <c r="H18490" s="21"/>
      <c r="I18490" s="21"/>
      <c r="J18490" s="21"/>
      <c r="K18490" s="22"/>
      <c r="L18490" s="20"/>
      <c r="M18490" s="21"/>
      <c r="N18490" s="21"/>
      <c r="O18490" s="21"/>
      <c r="P18490" s="21"/>
      <c r="Q18490" s="26"/>
      <c r="R18490" s="27"/>
      <c r="S18490" s="27"/>
      <c r="T18490" s="27"/>
      <c r="U18490" s="28"/>
    </row>
    <row r="18491" spans="1:21" x14ac:dyDescent="0.25">
      <c r="A18491"/>
      <c r="G18491" s="20"/>
      <c r="H18491" s="21"/>
      <c r="I18491" s="21"/>
      <c r="J18491" s="21"/>
      <c r="K18491" s="22"/>
      <c r="L18491" s="20"/>
      <c r="M18491" s="21"/>
      <c r="N18491" s="21"/>
      <c r="O18491" s="21"/>
      <c r="P18491" s="21"/>
      <c r="Q18491" s="26"/>
      <c r="R18491" s="27"/>
      <c r="S18491" s="27"/>
      <c r="T18491" s="27"/>
      <c r="U18491" s="28"/>
    </row>
    <row r="18492" spans="1:21" x14ac:dyDescent="0.25">
      <c r="A18492"/>
      <c r="G18492" s="20"/>
      <c r="H18492" s="21"/>
      <c r="I18492" s="21"/>
      <c r="J18492" s="21"/>
      <c r="K18492" s="22"/>
      <c r="L18492" s="20"/>
      <c r="M18492" s="21"/>
      <c r="N18492" s="21"/>
      <c r="O18492" s="21"/>
      <c r="P18492" s="21"/>
      <c r="Q18492" s="26"/>
      <c r="R18492" s="27"/>
      <c r="S18492" s="27"/>
      <c r="T18492" s="27"/>
      <c r="U18492" s="28"/>
    </row>
    <row r="18493" spans="1:21" x14ac:dyDescent="0.25">
      <c r="A18493"/>
      <c r="G18493" s="20"/>
      <c r="H18493" s="21"/>
      <c r="I18493" s="21"/>
      <c r="J18493" s="21"/>
      <c r="K18493" s="22"/>
      <c r="L18493" s="20"/>
      <c r="M18493" s="21"/>
      <c r="N18493" s="21"/>
      <c r="O18493" s="21"/>
      <c r="P18493" s="21"/>
      <c r="Q18493" s="26"/>
      <c r="R18493" s="27"/>
      <c r="S18493" s="27"/>
      <c r="T18493" s="27"/>
      <c r="U18493" s="28"/>
    </row>
    <row r="18494" spans="1:21" x14ac:dyDescent="0.25">
      <c r="A18494"/>
      <c r="G18494" s="20"/>
      <c r="H18494" s="21"/>
      <c r="I18494" s="21"/>
      <c r="J18494" s="21"/>
      <c r="K18494" s="22"/>
      <c r="L18494" s="20"/>
      <c r="M18494" s="21"/>
      <c r="N18494" s="21"/>
      <c r="O18494" s="21"/>
      <c r="P18494" s="21"/>
      <c r="Q18494" s="26"/>
      <c r="R18494" s="27"/>
      <c r="S18494" s="27"/>
      <c r="T18494" s="27"/>
      <c r="U18494" s="28"/>
    </row>
    <row r="18495" spans="1:21" x14ac:dyDescent="0.25">
      <c r="A18495"/>
      <c r="G18495" s="20"/>
      <c r="H18495" s="21"/>
      <c r="I18495" s="21"/>
      <c r="J18495" s="21"/>
      <c r="K18495" s="22"/>
      <c r="L18495" s="20"/>
      <c r="M18495" s="21"/>
      <c r="N18495" s="21"/>
      <c r="O18495" s="21"/>
      <c r="P18495" s="21"/>
      <c r="Q18495" s="26"/>
      <c r="R18495" s="27"/>
      <c r="S18495" s="27"/>
      <c r="T18495" s="27"/>
      <c r="U18495" s="28"/>
    </row>
    <row r="18496" spans="1:21" x14ac:dyDescent="0.25">
      <c r="A18496"/>
      <c r="G18496" s="20"/>
      <c r="H18496" s="21"/>
      <c r="I18496" s="21"/>
      <c r="J18496" s="21"/>
      <c r="K18496" s="22"/>
      <c r="L18496" s="20"/>
      <c r="M18496" s="21"/>
      <c r="N18496" s="21"/>
      <c r="O18496" s="21"/>
      <c r="P18496" s="21"/>
      <c r="Q18496" s="26"/>
      <c r="R18496" s="27"/>
      <c r="S18496" s="27"/>
      <c r="T18496" s="27"/>
      <c r="U18496" s="28"/>
    </row>
    <row r="18497" spans="1:21" x14ac:dyDescent="0.25">
      <c r="A18497"/>
      <c r="G18497" s="20"/>
      <c r="H18497" s="21"/>
      <c r="I18497" s="21"/>
      <c r="J18497" s="21"/>
      <c r="K18497" s="22"/>
      <c r="L18497" s="20"/>
      <c r="M18497" s="21"/>
      <c r="N18497" s="21"/>
      <c r="O18497" s="21"/>
      <c r="P18497" s="21"/>
      <c r="Q18497" s="26"/>
      <c r="R18497" s="27"/>
      <c r="S18497" s="27"/>
      <c r="T18497" s="27"/>
      <c r="U18497" s="28"/>
    </row>
    <row r="18498" spans="1:21" x14ac:dyDescent="0.25">
      <c r="A18498"/>
      <c r="G18498" s="20"/>
      <c r="H18498" s="21"/>
      <c r="I18498" s="21"/>
      <c r="J18498" s="21"/>
      <c r="K18498" s="22"/>
      <c r="L18498" s="20"/>
      <c r="M18498" s="21"/>
      <c r="N18498" s="21"/>
      <c r="O18498" s="21"/>
      <c r="P18498" s="21"/>
      <c r="Q18498" s="26"/>
      <c r="R18498" s="27"/>
      <c r="S18498" s="27"/>
      <c r="T18498" s="27"/>
      <c r="U18498" s="28"/>
    </row>
    <row r="18499" spans="1:21" x14ac:dyDescent="0.25">
      <c r="A18499"/>
      <c r="G18499" s="20"/>
      <c r="H18499" s="21"/>
      <c r="I18499" s="21"/>
      <c r="J18499" s="21"/>
      <c r="K18499" s="22"/>
      <c r="L18499" s="20"/>
      <c r="M18499" s="21"/>
      <c r="N18499" s="21"/>
      <c r="O18499" s="21"/>
      <c r="P18499" s="21"/>
      <c r="Q18499" s="26"/>
      <c r="R18499" s="27"/>
      <c r="S18499" s="27"/>
      <c r="T18499" s="27"/>
      <c r="U18499" s="28"/>
    </row>
    <row r="18500" spans="1:21" x14ac:dyDescent="0.25">
      <c r="A18500"/>
      <c r="G18500" s="20"/>
      <c r="H18500" s="21"/>
      <c r="I18500" s="21"/>
      <c r="J18500" s="21"/>
      <c r="K18500" s="22"/>
      <c r="L18500" s="20"/>
      <c r="M18500" s="21"/>
      <c r="N18500" s="21"/>
      <c r="O18500" s="21"/>
      <c r="P18500" s="21"/>
      <c r="Q18500" s="26"/>
      <c r="R18500" s="27"/>
      <c r="S18500" s="27"/>
      <c r="T18500" s="27"/>
      <c r="U18500" s="28"/>
    </row>
    <row r="18501" spans="1:21" x14ac:dyDescent="0.25">
      <c r="A18501"/>
      <c r="G18501" s="20"/>
      <c r="H18501" s="21"/>
      <c r="I18501" s="21"/>
      <c r="J18501" s="21"/>
      <c r="K18501" s="22"/>
      <c r="L18501" s="20"/>
      <c r="M18501" s="21"/>
      <c r="N18501" s="21"/>
      <c r="O18501" s="21"/>
      <c r="P18501" s="21"/>
      <c r="Q18501" s="26"/>
      <c r="R18501" s="27"/>
      <c r="S18501" s="27"/>
      <c r="T18501" s="27"/>
      <c r="U18501" s="28"/>
    </row>
    <row r="18502" spans="1:21" x14ac:dyDescent="0.25">
      <c r="A18502"/>
      <c r="G18502" s="20"/>
      <c r="H18502" s="21"/>
      <c r="I18502" s="21"/>
      <c r="J18502" s="21"/>
      <c r="K18502" s="22"/>
      <c r="L18502" s="20"/>
      <c r="M18502" s="21"/>
      <c r="N18502" s="21"/>
      <c r="O18502" s="21"/>
      <c r="P18502" s="21"/>
      <c r="Q18502" s="26"/>
      <c r="R18502" s="27"/>
      <c r="S18502" s="27"/>
      <c r="T18502" s="27"/>
      <c r="U18502" s="28"/>
    </row>
    <row r="18503" spans="1:21" x14ac:dyDescent="0.25">
      <c r="A18503"/>
      <c r="G18503" s="20"/>
      <c r="H18503" s="21"/>
      <c r="I18503" s="21"/>
      <c r="J18503" s="21"/>
      <c r="K18503" s="22"/>
      <c r="L18503" s="20"/>
      <c r="M18503" s="21"/>
      <c r="N18503" s="21"/>
      <c r="O18503" s="21"/>
      <c r="P18503" s="21"/>
      <c r="Q18503" s="26"/>
      <c r="R18503" s="27"/>
      <c r="S18503" s="27"/>
      <c r="T18503" s="27"/>
      <c r="U18503" s="28"/>
    </row>
    <row r="18504" spans="1:21" x14ac:dyDescent="0.25">
      <c r="A18504"/>
      <c r="G18504" s="20"/>
      <c r="H18504" s="21"/>
      <c r="I18504" s="21"/>
      <c r="J18504" s="21"/>
      <c r="K18504" s="22"/>
      <c r="L18504" s="20"/>
      <c r="M18504" s="21"/>
      <c r="N18504" s="21"/>
      <c r="O18504" s="21"/>
      <c r="P18504" s="21"/>
      <c r="Q18504" s="26"/>
      <c r="R18504" s="27"/>
      <c r="S18504" s="27"/>
      <c r="T18504" s="27"/>
      <c r="U18504" s="28"/>
    </row>
    <row r="18505" spans="1:21" x14ac:dyDescent="0.25">
      <c r="A18505"/>
      <c r="G18505" s="20"/>
      <c r="H18505" s="21"/>
      <c r="I18505" s="21"/>
      <c r="J18505" s="21"/>
      <c r="K18505" s="22"/>
      <c r="L18505" s="20"/>
      <c r="M18505" s="21"/>
      <c r="N18505" s="21"/>
      <c r="O18505" s="21"/>
      <c r="P18505" s="21"/>
      <c r="Q18505" s="26"/>
      <c r="R18505" s="27"/>
      <c r="S18505" s="27"/>
      <c r="T18505" s="27"/>
      <c r="U18505" s="28"/>
    </row>
    <row r="18506" spans="1:21" x14ac:dyDescent="0.25">
      <c r="A18506"/>
      <c r="G18506" s="20"/>
      <c r="H18506" s="21"/>
      <c r="I18506" s="21"/>
      <c r="J18506" s="21"/>
      <c r="K18506" s="22"/>
      <c r="L18506" s="20"/>
      <c r="M18506" s="21"/>
      <c r="N18506" s="21"/>
      <c r="O18506" s="21"/>
      <c r="P18506" s="21"/>
      <c r="Q18506" s="26"/>
      <c r="R18506" s="27"/>
      <c r="S18506" s="27"/>
      <c r="T18506" s="27"/>
      <c r="U18506" s="28"/>
    </row>
    <row r="18507" spans="1:21" x14ac:dyDescent="0.25">
      <c r="A18507"/>
      <c r="G18507" s="20"/>
      <c r="H18507" s="21"/>
      <c r="I18507" s="21"/>
      <c r="J18507" s="21"/>
      <c r="K18507" s="22"/>
      <c r="L18507" s="20"/>
      <c r="M18507" s="21"/>
      <c r="N18507" s="21"/>
      <c r="O18507" s="21"/>
      <c r="P18507" s="21"/>
      <c r="Q18507" s="26"/>
      <c r="R18507" s="27"/>
      <c r="S18507" s="27"/>
      <c r="T18507" s="27"/>
      <c r="U18507" s="28"/>
    </row>
    <row r="18508" spans="1:21" x14ac:dyDescent="0.25">
      <c r="A18508"/>
      <c r="G18508" s="20"/>
      <c r="H18508" s="21"/>
      <c r="I18508" s="21"/>
      <c r="J18508" s="21"/>
      <c r="K18508" s="22"/>
      <c r="L18508" s="20"/>
      <c r="M18508" s="21"/>
      <c r="N18508" s="21"/>
      <c r="O18508" s="21"/>
      <c r="P18508" s="21"/>
      <c r="Q18508" s="26"/>
      <c r="R18508" s="27"/>
      <c r="S18508" s="27"/>
      <c r="T18508" s="27"/>
      <c r="U18508" s="28"/>
    </row>
    <row r="18509" spans="1:21" x14ac:dyDescent="0.25">
      <c r="A18509"/>
      <c r="G18509" s="20"/>
      <c r="H18509" s="21"/>
      <c r="I18509" s="21"/>
      <c r="J18509" s="21"/>
      <c r="K18509" s="22"/>
      <c r="L18509" s="20"/>
      <c r="M18509" s="21"/>
      <c r="N18509" s="21"/>
      <c r="O18509" s="21"/>
      <c r="P18509" s="21"/>
      <c r="Q18509" s="26"/>
      <c r="R18509" s="27"/>
      <c r="S18509" s="27"/>
      <c r="T18509" s="27"/>
      <c r="U18509" s="28"/>
    </row>
    <row r="18510" spans="1:21" x14ac:dyDescent="0.25">
      <c r="A18510"/>
      <c r="G18510" s="20"/>
      <c r="H18510" s="21"/>
      <c r="I18510" s="21"/>
      <c r="J18510" s="21"/>
      <c r="K18510" s="22"/>
      <c r="L18510" s="20"/>
      <c r="M18510" s="21"/>
      <c r="N18510" s="21"/>
      <c r="O18510" s="21"/>
      <c r="P18510" s="21"/>
      <c r="Q18510" s="26"/>
      <c r="R18510" s="27"/>
      <c r="S18510" s="27"/>
      <c r="T18510" s="27"/>
      <c r="U18510" s="28"/>
    </row>
    <row r="18511" spans="1:21" x14ac:dyDescent="0.25">
      <c r="A18511"/>
      <c r="G18511" s="20"/>
      <c r="H18511" s="21"/>
      <c r="I18511" s="21"/>
      <c r="J18511" s="21"/>
      <c r="K18511" s="22"/>
      <c r="L18511" s="20"/>
      <c r="M18511" s="21"/>
      <c r="N18511" s="21"/>
      <c r="O18511" s="21"/>
      <c r="P18511" s="21"/>
      <c r="Q18511" s="26"/>
      <c r="R18511" s="27"/>
      <c r="S18511" s="27"/>
      <c r="T18511" s="27"/>
      <c r="U18511" s="28"/>
    </row>
    <row r="18512" spans="1:21" x14ac:dyDescent="0.25">
      <c r="A18512"/>
      <c r="G18512" s="20"/>
      <c r="H18512" s="21"/>
      <c r="I18512" s="21"/>
      <c r="J18512" s="21"/>
      <c r="K18512" s="22"/>
      <c r="L18512" s="20"/>
      <c r="M18512" s="21"/>
      <c r="N18512" s="21"/>
      <c r="O18512" s="21"/>
      <c r="P18512" s="21"/>
      <c r="Q18512" s="26"/>
      <c r="R18512" s="27"/>
      <c r="S18512" s="27"/>
      <c r="T18512" s="27"/>
      <c r="U18512" s="28"/>
    </row>
    <row r="18513" spans="1:21" x14ac:dyDescent="0.25">
      <c r="A18513"/>
      <c r="G18513" s="20"/>
      <c r="H18513" s="21"/>
      <c r="I18513" s="21"/>
      <c r="J18513" s="21"/>
      <c r="K18513" s="22"/>
      <c r="L18513" s="20"/>
      <c r="M18513" s="21"/>
      <c r="N18513" s="21"/>
      <c r="O18513" s="21"/>
      <c r="P18513" s="21"/>
      <c r="Q18513" s="26"/>
      <c r="R18513" s="27"/>
      <c r="S18513" s="27"/>
      <c r="T18513" s="27"/>
      <c r="U18513" s="28"/>
    </row>
    <row r="18514" spans="1:21" x14ac:dyDescent="0.25">
      <c r="A18514"/>
      <c r="G18514" s="20"/>
      <c r="H18514" s="21"/>
      <c r="I18514" s="21"/>
      <c r="J18514" s="21"/>
      <c r="K18514" s="22"/>
      <c r="L18514" s="20"/>
      <c r="M18514" s="21"/>
      <c r="N18514" s="21"/>
      <c r="O18514" s="21"/>
      <c r="P18514" s="21"/>
      <c r="Q18514" s="26"/>
      <c r="R18514" s="27"/>
      <c r="S18514" s="27"/>
      <c r="T18514" s="27"/>
      <c r="U18514" s="28"/>
    </row>
    <row r="18515" spans="1:21" x14ac:dyDescent="0.25">
      <c r="A18515"/>
      <c r="G18515" s="20"/>
      <c r="H18515" s="21"/>
      <c r="I18515" s="21"/>
      <c r="J18515" s="21"/>
      <c r="K18515" s="22"/>
      <c r="L18515" s="20"/>
      <c r="M18515" s="21"/>
      <c r="N18515" s="21"/>
      <c r="O18515" s="21"/>
      <c r="P18515" s="21"/>
      <c r="Q18515" s="26"/>
      <c r="R18515" s="27"/>
      <c r="S18515" s="27"/>
      <c r="T18515" s="27"/>
      <c r="U18515" s="28"/>
    </row>
    <row r="18516" spans="1:21" x14ac:dyDescent="0.25">
      <c r="A18516"/>
      <c r="G18516" s="20"/>
      <c r="H18516" s="21"/>
      <c r="I18516" s="21"/>
      <c r="J18516" s="21"/>
      <c r="K18516" s="22"/>
      <c r="L18516" s="20"/>
      <c r="M18516" s="21"/>
      <c r="N18516" s="21"/>
      <c r="O18516" s="21"/>
      <c r="P18516" s="21"/>
      <c r="Q18516" s="26"/>
      <c r="R18516" s="27"/>
      <c r="S18516" s="27"/>
      <c r="T18516" s="27"/>
      <c r="U18516" s="28"/>
    </row>
    <row r="18517" spans="1:21" x14ac:dyDescent="0.25">
      <c r="A18517"/>
      <c r="G18517" s="20"/>
      <c r="H18517" s="21"/>
      <c r="I18517" s="21"/>
      <c r="J18517" s="21"/>
      <c r="K18517" s="22"/>
      <c r="L18517" s="20"/>
      <c r="M18517" s="21"/>
      <c r="N18517" s="21"/>
      <c r="O18517" s="21"/>
      <c r="P18517" s="21"/>
      <c r="Q18517" s="26"/>
      <c r="R18517" s="27"/>
      <c r="S18517" s="27"/>
      <c r="T18517" s="27"/>
      <c r="U18517" s="28"/>
    </row>
    <row r="18518" spans="1:21" x14ac:dyDescent="0.25">
      <c r="A18518"/>
      <c r="G18518" s="20"/>
      <c r="H18518" s="21"/>
      <c r="I18518" s="21"/>
      <c r="J18518" s="21"/>
      <c r="K18518" s="22"/>
      <c r="L18518" s="20"/>
      <c r="M18518" s="21"/>
      <c r="N18518" s="21"/>
      <c r="O18518" s="21"/>
      <c r="P18518" s="21"/>
      <c r="Q18518" s="26"/>
      <c r="R18518" s="27"/>
      <c r="S18518" s="27"/>
      <c r="T18518" s="27"/>
      <c r="U18518" s="28"/>
    </row>
    <row r="18519" spans="1:21" x14ac:dyDescent="0.25">
      <c r="A18519"/>
      <c r="G18519" s="20"/>
      <c r="H18519" s="21"/>
      <c r="I18519" s="21"/>
      <c r="J18519" s="21"/>
      <c r="K18519" s="22"/>
      <c r="L18519" s="20"/>
      <c r="M18519" s="21"/>
      <c r="N18519" s="21"/>
      <c r="O18519" s="21"/>
      <c r="P18519" s="21"/>
      <c r="Q18519" s="26"/>
      <c r="R18519" s="27"/>
      <c r="S18519" s="27"/>
      <c r="T18519" s="27"/>
      <c r="U18519" s="28"/>
    </row>
    <row r="18520" spans="1:21" x14ac:dyDescent="0.25">
      <c r="A18520"/>
      <c r="G18520" s="20"/>
      <c r="H18520" s="21"/>
      <c r="I18520" s="21"/>
      <c r="J18520" s="21"/>
      <c r="K18520" s="22"/>
      <c r="L18520" s="20"/>
      <c r="M18520" s="21"/>
      <c r="N18520" s="21"/>
      <c r="O18520" s="21"/>
      <c r="P18520" s="21"/>
      <c r="Q18520" s="26"/>
      <c r="R18520" s="27"/>
      <c r="S18520" s="27"/>
      <c r="T18520" s="27"/>
      <c r="U18520" s="28"/>
    </row>
    <row r="18521" spans="1:21" x14ac:dyDescent="0.25">
      <c r="A18521"/>
      <c r="G18521" s="20"/>
      <c r="H18521" s="21"/>
      <c r="I18521" s="21"/>
      <c r="J18521" s="21"/>
      <c r="K18521" s="22"/>
      <c r="L18521" s="20"/>
      <c r="M18521" s="21"/>
      <c r="N18521" s="21"/>
      <c r="O18521" s="21"/>
      <c r="P18521" s="21"/>
      <c r="Q18521" s="26"/>
      <c r="R18521" s="27"/>
      <c r="S18521" s="27"/>
      <c r="T18521" s="27"/>
      <c r="U18521" s="28"/>
    </row>
    <row r="18522" spans="1:21" x14ac:dyDescent="0.25">
      <c r="A18522"/>
      <c r="G18522" s="20"/>
      <c r="H18522" s="21"/>
      <c r="I18522" s="21"/>
      <c r="J18522" s="21"/>
      <c r="K18522" s="22"/>
      <c r="L18522" s="20"/>
      <c r="M18522" s="21"/>
      <c r="N18522" s="21"/>
      <c r="O18522" s="21"/>
      <c r="P18522" s="21"/>
      <c r="Q18522" s="26"/>
      <c r="R18522" s="27"/>
      <c r="S18522" s="27"/>
      <c r="T18522" s="27"/>
      <c r="U18522" s="28"/>
    </row>
    <row r="18523" spans="1:21" x14ac:dyDescent="0.25">
      <c r="A18523"/>
      <c r="G18523" s="20"/>
      <c r="H18523" s="21"/>
      <c r="I18523" s="21"/>
      <c r="J18523" s="21"/>
      <c r="K18523" s="22"/>
      <c r="L18523" s="20"/>
      <c r="M18523" s="21"/>
      <c r="N18523" s="21"/>
      <c r="O18523" s="21"/>
      <c r="P18523" s="21"/>
      <c r="Q18523" s="26"/>
      <c r="R18523" s="27"/>
      <c r="S18523" s="27"/>
      <c r="T18523" s="27"/>
      <c r="U18523" s="28"/>
    </row>
    <row r="18524" spans="1:21" x14ac:dyDescent="0.25">
      <c r="A18524"/>
      <c r="G18524" s="20"/>
      <c r="H18524" s="21"/>
      <c r="I18524" s="21"/>
      <c r="J18524" s="21"/>
      <c r="K18524" s="22"/>
      <c r="L18524" s="20"/>
      <c r="M18524" s="21"/>
      <c r="N18524" s="21"/>
      <c r="O18524" s="21"/>
      <c r="P18524" s="21"/>
      <c r="Q18524" s="26"/>
      <c r="R18524" s="27"/>
      <c r="S18524" s="27"/>
      <c r="T18524" s="27"/>
      <c r="U18524" s="28"/>
    </row>
    <row r="18525" spans="1:21" x14ac:dyDescent="0.25">
      <c r="A18525"/>
      <c r="G18525" s="20"/>
      <c r="H18525" s="21"/>
      <c r="I18525" s="21"/>
      <c r="J18525" s="21"/>
      <c r="K18525" s="22"/>
      <c r="L18525" s="20"/>
      <c r="M18525" s="21"/>
      <c r="N18525" s="21"/>
      <c r="O18525" s="21"/>
      <c r="P18525" s="21"/>
      <c r="Q18525" s="26"/>
      <c r="R18525" s="27"/>
      <c r="S18525" s="27"/>
      <c r="T18525" s="27"/>
      <c r="U18525" s="28"/>
    </row>
    <row r="18526" spans="1:21" x14ac:dyDescent="0.25">
      <c r="A18526"/>
      <c r="G18526" s="20"/>
      <c r="H18526" s="21"/>
      <c r="I18526" s="21"/>
      <c r="J18526" s="21"/>
      <c r="K18526" s="22"/>
      <c r="L18526" s="20"/>
      <c r="M18526" s="21"/>
      <c r="N18526" s="21"/>
      <c r="O18526" s="21"/>
      <c r="P18526" s="21"/>
      <c r="Q18526" s="26"/>
      <c r="R18526" s="27"/>
      <c r="S18526" s="27"/>
      <c r="T18526" s="27"/>
      <c r="U18526" s="28"/>
    </row>
    <row r="18527" spans="1:21" x14ac:dyDescent="0.25">
      <c r="A18527"/>
      <c r="G18527" s="20"/>
      <c r="H18527" s="21"/>
      <c r="I18527" s="21"/>
      <c r="J18527" s="21"/>
      <c r="K18527" s="22"/>
      <c r="L18527" s="20"/>
      <c r="M18527" s="21"/>
      <c r="N18527" s="21"/>
      <c r="O18527" s="21"/>
      <c r="P18527" s="21"/>
      <c r="Q18527" s="26"/>
      <c r="R18527" s="27"/>
      <c r="S18527" s="27"/>
      <c r="T18527" s="27"/>
      <c r="U18527" s="28"/>
    </row>
    <row r="18528" spans="1:21" x14ac:dyDescent="0.25">
      <c r="A18528"/>
      <c r="G18528" s="20"/>
      <c r="H18528" s="21"/>
      <c r="I18528" s="21"/>
      <c r="J18528" s="21"/>
      <c r="K18528" s="22"/>
      <c r="L18528" s="20"/>
      <c r="M18528" s="21"/>
      <c r="N18528" s="21"/>
      <c r="O18528" s="21"/>
      <c r="P18528" s="21"/>
      <c r="Q18528" s="26"/>
      <c r="R18528" s="27"/>
      <c r="S18528" s="27"/>
      <c r="T18528" s="27"/>
      <c r="U18528" s="28"/>
    </row>
    <row r="18529" spans="1:21" x14ac:dyDescent="0.25">
      <c r="A18529"/>
      <c r="G18529" s="20"/>
      <c r="H18529" s="21"/>
      <c r="I18529" s="21"/>
      <c r="J18529" s="21"/>
      <c r="K18529" s="22"/>
      <c r="L18529" s="20"/>
      <c r="M18529" s="21"/>
      <c r="N18529" s="21"/>
      <c r="O18529" s="21"/>
      <c r="P18529" s="21"/>
      <c r="Q18529" s="26"/>
      <c r="R18529" s="27"/>
      <c r="S18529" s="27"/>
      <c r="T18529" s="27"/>
      <c r="U18529" s="28"/>
    </row>
    <row r="18530" spans="1:21" x14ac:dyDescent="0.25">
      <c r="A18530"/>
      <c r="G18530" s="20"/>
      <c r="H18530" s="21"/>
      <c r="I18530" s="21"/>
      <c r="J18530" s="21"/>
      <c r="K18530" s="22"/>
      <c r="L18530" s="20"/>
      <c r="M18530" s="21"/>
      <c r="N18530" s="21"/>
      <c r="O18530" s="21"/>
      <c r="P18530" s="21"/>
      <c r="Q18530" s="26"/>
      <c r="R18530" s="27"/>
      <c r="S18530" s="27"/>
      <c r="T18530" s="27"/>
      <c r="U18530" s="28"/>
    </row>
    <row r="18531" spans="1:21" x14ac:dyDescent="0.25">
      <c r="A18531"/>
      <c r="G18531" s="20"/>
      <c r="H18531" s="21"/>
      <c r="I18531" s="21"/>
      <c r="J18531" s="21"/>
      <c r="K18531" s="22"/>
      <c r="L18531" s="20"/>
      <c r="M18531" s="21"/>
      <c r="N18531" s="21"/>
      <c r="O18531" s="21"/>
      <c r="P18531" s="21"/>
      <c r="Q18531" s="26"/>
      <c r="R18531" s="27"/>
      <c r="S18531" s="27"/>
      <c r="T18531" s="27"/>
      <c r="U18531" s="28"/>
    </row>
    <row r="18532" spans="1:21" x14ac:dyDescent="0.25">
      <c r="A18532"/>
      <c r="G18532" s="20"/>
      <c r="H18532" s="21"/>
      <c r="I18532" s="21"/>
      <c r="J18532" s="21"/>
      <c r="K18532" s="22"/>
      <c r="L18532" s="20"/>
      <c r="M18532" s="21"/>
      <c r="N18532" s="21"/>
      <c r="O18532" s="21"/>
      <c r="P18532" s="21"/>
      <c r="Q18532" s="26"/>
      <c r="R18532" s="27"/>
      <c r="S18532" s="27"/>
      <c r="T18532" s="27"/>
      <c r="U18532" s="28"/>
    </row>
    <row r="18533" spans="1:21" x14ac:dyDescent="0.25">
      <c r="A18533"/>
      <c r="G18533" s="20"/>
      <c r="H18533" s="21"/>
      <c r="I18533" s="21"/>
      <c r="J18533" s="21"/>
      <c r="K18533" s="22"/>
      <c r="L18533" s="20"/>
      <c r="M18533" s="21"/>
      <c r="N18533" s="21"/>
      <c r="O18533" s="21"/>
      <c r="P18533" s="21"/>
      <c r="Q18533" s="26"/>
      <c r="R18533" s="27"/>
      <c r="S18533" s="27"/>
      <c r="T18533" s="27"/>
      <c r="U18533" s="28"/>
    </row>
    <row r="18534" spans="1:21" x14ac:dyDescent="0.25">
      <c r="A18534"/>
      <c r="G18534" s="20"/>
      <c r="H18534" s="21"/>
      <c r="I18534" s="21"/>
      <c r="J18534" s="21"/>
      <c r="K18534" s="22"/>
      <c r="L18534" s="20"/>
      <c r="M18534" s="21"/>
      <c r="N18534" s="21"/>
      <c r="O18534" s="21"/>
      <c r="P18534" s="21"/>
      <c r="Q18534" s="26"/>
      <c r="R18534" s="27"/>
      <c r="S18534" s="27"/>
      <c r="T18534" s="27"/>
      <c r="U18534" s="28"/>
    </row>
    <row r="18535" spans="1:21" x14ac:dyDescent="0.25">
      <c r="A18535"/>
      <c r="G18535" s="20"/>
      <c r="H18535" s="21"/>
      <c r="I18535" s="21"/>
      <c r="J18535" s="21"/>
      <c r="K18535" s="22"/>
      <c r="L18535" s="20"/>
      <c r="M18535" s="21"/>
      <c r="N18535" s="21"/>
      <c r="O18535" s="21"/>
      <c r="P18535" s="21"/>
      <c r="Q18535" s="26"/>
      <c r="R18535" s="27"/>
      <c r="S18535" s="27"/>
      <c r="T18535" s="27"/>
      <c r="U18535" s="28"/>
    </row>
    <row r="18536" spans="1:21" x14ac:dyDescent="0.25">
      <c r="A18536"/>
      <c r="G18536" s="20"/>
      <c r="H18536" s="21"/>
      <c r="I18536" s="21"/>
      <c r="J18536" s="21"/>
      <c r="K18536" s="22"/>
      <c r="L18536" s="20"/>
      <c r="M18536" s="21"/>
      <c r="N18536" s="21"/>
      <c r="O18536" s="21"/>
      <c r="P18536" s="21"/>
      <c r="Q18536" s="26"/>
      <c r="R18536" s="27"/>
      <c r="S18536" s="27"/>
      <c r="T18536" s="27"/>
      <c r="U18536" s="28"/>
    </row>
    <row r="18537" spans="1:21" x14ac:dyDescent="0.25">
      <c r="A18537"/>
      <c r="G18537" s="20"/>
      <c r="H18537" s="21"/>
      <c r="I18537" s="21"/>
      <c r="J18537" s="21"/>
      <c r="K18537" s="22"/>
      <c r="L18537" s="20"/>
      <c r="M18537" s="21"/>
      <c r="N18537" s="21"/>
      <c r="O18537" s="21"/>
      <c r="P18537" s="21"/>
      <c r="Q18537" s="26"/>
      <c r="R18537" s="27"/>
      <c r="S18537" s="27"/>
      <c r="T18537" s="27"/>
      <c r="U18537" s="28"/>
    </row>
    <row r="18538" spans="1:21" x14ac:dyDescent="0.25">
      <c r="A18538"/>
      <c r="G18538" s="20"/>
      <c r="H18538" s="21"/>
      <c r="I18538" s="21"/>
      <c r="J18538" s="21"/>
      <c r="K18538" s="22"/>
      <c r="L18538" s="20"/>
      <c r="M18538" s="21"/>
      <c r="N18538" s="21"/>
      <c r="O18538" s="21"/>
      <c r="P18538" s="21"/>
      <c r="Q18538" s="26"/>
      <c r="R18538" s="27"/>
      <c r="S18538" s="27"/>
      <c r="T18538" s="27"/>
      <c r="U18538" s="28"/>
    </row>
    <row r="18539" spans="1:21" x14ac:dyDescent="0.25">
      <c r="A18539"/>
      <c r="G18539" s="20"/>
      <c r="H18539" s="21"/>
      <c r="I18539" s="21"/>
      <c r="J18539" s="21"/>
      <c r="K18539" s="22"/>
      <c r="L18539" s="20"/>
      <c r="M18539" s="21"/>
      <c r="N18539" s="21"/>
      <c r="O18539" s="21"/>
      <c r="P18539" s="21"/>
      <c r="Q18539" s="26"/>
      <c r="R18539" s="27"/>
      <c r="S18539" s="27"/>
      <c r="T18539" s="27"/>
      <c r="U18539" s="28"/>
    </row>
    <row r="18540" spans="1:21" x14ac:dyDescent="0.25">
      <c r="A18540"/>
      <c r="G18540" s="20"/>
      <c r="H18540" s="21"/>
      <c r="I18540" s="21"/>
      <c r="J18540" s="21"/>
      <c r="K18540" s="22"/>
      <c r="L18540" s="20"/>
      <c r="M18540" s="21"/>
      <c r="N18540" s="21"/>
      <c r="O18540" s="21"/>
      <c r="P18540" s="21"/>
      <c r="Q18540" s="26"/>
      <c r="R18540" s="27"/>
      <c r="S18540" s="27"/>
      <c r="T18540" s="27"/>
      <c r="U18540" s="28"/>
    </row>
    <row r="18541" spans="1:21" x14ac:dyDescent="0.25">
      <c r="A18541"/>
      <c r="G18541" s="20"/>
      <c r="H18541" s="21"/>
      <c r="I18541" s="21"/>
      <c r="J18541" s="21"/>
      <c r="K18541" s="22"/>
      <c r="L18541" s="20"/>
      <c r="M18541" s="21"/>
      <c r="N18541" s="21"/>
      <c r="O18541" s="21"/>
      <c r="P18541" s="21"/>
      <c r="Q18541" s="26"/>
      <c r="R18541" s="27"/>
      <c r="S18541" s="27"/>
      <c r="T18541" s="27"/>
      <c r="U18541" s="28"/>
    </row>
    <row r="18542" spans="1:21" x14ac:dyDescent="0.25">
      <c r="A18542"/>
      <c r="G18542" s="20"/>
      <c r="H18542" s="21"/>
      <c r="I18542" s="21"/>
      <c r="J18542" s="21"/>
      <c r="K18542" s="22"/>
      <c r="L18542" s="20"/>
      <c r="M18542" s="21"/>
      <c r="N18542" s="21"/>
      <c r="O18542" s="21"/>
      <c r="P18542" s="21"/>
      <c r="Q18542" s="26"/>
      <c r="R18542" s="27"/>
      <c r="S18542" s="27"/>
      <c r="T18542" s="27"/>
      <c r="U18542" s="28"/>
    </row>
    <row r="18543" spans="1:21" x14ac:dyDescent="0.25">
      <c r="A18543"/>
      <c r="G18543" s="20"/>
      <c r="H18543" s="21"/>
      <c r="I18543" s="21"/>
      <c r="J18543" s="21"/>
      <c r="K18543" s="22"/>
      <c r="L18543" s="20"/>
      <c r="M18543" s="21"/>
      <c r="N18543" s="21"/>
      <c r="O18543" s="21"/>
      <c r="P18543" s="21"/>
      <c r="Q18543" s="26"/>
      <c r="R18543" s="27"/>
      <c r="S18543" s="27"/>
      <c r="T18543" s="27"/>
      <c r="U18543" s="28"/>
    </row>
    <row r="18544" spans="1:21" x14ac:dyDescent="0.25">
      <c r="A18544"/>
      <c r="G18544" s="20"/>
      <c r="H18544" s="21"/>
      <c r="I18544" s="21"/>
      <c r="J18544" s="21"/>
      <c r="K18544" s="22"/>
      <c r="L18544" s="20"/>
      <c r="M18544" s="21"/>
      <c r="N18544" s="21"/>
      <c r="O18544" s="21"/>
      <c r="P18544" s="21"/>
      <c r="Q18544" s="26"/>
      <c r="R18544" s="27"/>
      <c r="S18544" s="27"/>
      <c r="T18544" s="27"/>
      <c r="U18544" s="28"/>
    </row>
    <row r="18545" spans="1:21" x14ac:dyDescent="0.25">
      <c r="A18545"/>
      <c r="G18545" s="20"/>
      <c r="H18545" s="21"/>
      <c r="I18545" s="21"/>
      <c r="J18545" s="21"/>
      <c r="K18545" s="22"/>
      <c r="L18545" s="20"/>
      <c r="M18545" s="21"/>
      <c r="N18545" s="21"/>
      <c r="O18545" s="21"/>
      <c r="P18545" s="21"/>
      <c r="Q18545" s="26"/>
      <c r="R18545" s="27"/>
      <c r="S18545" s="27"/>
      <c r="T18545" s="27"/>
      <c r="U18545" s="28"/>
    </row>
    <row r="18546" spans="1:21" x14ac:dyDescent="0.25">
      <c r="A18546"/>
      <c r="G18546" s="20"/>
      <c r="H18546" s="21"/>
      <c r="I18546" s="21"/>
      <c r="J18546" s="21"/>
      <c r="K18546" s="22"/>
      <c r="L18546" s="20"/>
      <c r="M18546" s="21"/>
      <c r="N18546" s="21"/>
      <c r="O18546" s="21"/>
      <c r="P18546" s="21"/>
      <c r="Q18546" s="26"/>
      <c r="R18546" s="27"/>
      <c r="S18546" s="27"/>
      <c r="T18546" s="27"/>
      <c r="U18546" s="28"/>
    </row>
    <row r="18547" spans="1:21" x14ac:dyDescent="0.25">
      <c r="A18547"/>
      <c r="G18547" s="20"/>
      <c r="H18547" s="21"/>
      <c r="I18547" s="21"/>
      <c r="J18547" s="21"/>
      <c r="K18547" s="22"/>
      <c r="L18547" s="20"/>
      <c r="M18547" s="21"/>
      <c r="N18547" s="21"/>
      <c r="O18547" s="21"/>
      <c r="P18547" s="21"/>
      <c r="Q18547" s="26"/>
      <c r="R18547" s="27"/>
      <c r="S18547" s="27"/>
      <c r="T18547" s="27"/>
      <c r="U18547" s="28"/>
    </row>
    <row r="18548" spans="1:21" x14ac:dyDescent="0.25">
      <c r="A18548"/>
      <c r="G18548" s="20"/>
      <c r="H18548" s="21"/>
      <c r="I18548" s="21"/>
      <c r="J18548" s="21"/>
      <c r="K18548" s="22"/>
      <c r="L18548" s="20"/>
      <c r="M18548" s="21"/>
      <c r="N18548" s="21"/>
      <c r="O18548" s="21"/>
      <c r="P18548" s="21"/>
      <c r="Q18548" s="26"/>
      <c r="R18548" s="27"/>
      <c r="S18548" s="27"/>
      <c r="T18548" s="27"/>
      <c r="U18548" s="28"/>
    </row>
    <row r="18549" spans="1:21" x14ac:dyDescent="0.25">
      <c r="A18549"/>
      <c r="G18549" s="20"/>
      <c r="H18549" s="21"/>
      <c r="I18549" s="21"/>
      <c r="J18549" s="21"/>
      <c r="K18549" s="22"/>
      <c r="L18549" s="20"/>
      <c r="M18549" s="21"/>
      <c r="N18549" s="21"/>
      <c r="O18549" s="21"/>
      <c r="P18549" s="21"/>
      <c r="Q18549" s="26"/>
      <c r="R18549" s="27"/>
      <c r="S18549" s="27"/>
      <c r="T18549" s="27"/>
      <c r="U18549" s="28"/>
    </row>
    <row r="18550" spans="1:21" x14ac:dyDescent="0.25">
      <c r="A18550"/>
      <c r="G18550" s="20"/>
      <c r="H18550" s="21"/>
      <c r="I18550" s="21"/>
      <c r="J18550" s="21"/>
      <c r="K18550" s="22"/>
      <c r="L18550" s="20"/>
      <c r="M18550" s="21"/>
      <c r="N18550" s="21"/>
      <c r="O18550" s="21"/>
      <c r="P18550" s="21"/>
      <c r="Q18550" s="26"/>
      <c r="R18550" s="27"/>
      <c r="S18550" s="27"/>
      <c r="T18550" s="27"/>
      <c r="U18550" s="28"/>
    </row>
    <row r="18551" spans="1:21" x14ac:dyDescent="0.25">
      <c r="A18551"/>
      <c r="G18551" s="20"/>
      <c r="H18551" s="21"/>
      <c r="I18551" s="21"/>
      <c r="J18551" s="21"/>
      <c r="K18551" s="22"/>
      <c r="L18551" s="20"/>
      <c r="M18551" s="21"/>
      <c r="N18551" s="21"/>
      <c r="O18551" s="21"/>
      <c r="P18551" s="21"/>
      <c r="Q18551" s="26"/>
      <c r="R18551" s="27"/>
      <c r="S18551" s="27"/>
      <c r="T18551" s="27"/>
      <c r="U18551" s="28"/>
    </row>
    <row r="18552" spans="1:21" x14ac:dyDescent="0.25">
      <c r="A18552"/>
      <c r="G18552" s="20"/>
      <c r="H18552" s="21"/>
      <c r="I18552" s="21"/>
      <c r="J18552" s="21"/>
      <c r="K18552" s="22"/>
      <c r="L18552" s="20"/>
      <c r="M18552" s="21"/>
      <c r="N18552" s="21"/>
      <c r="O18552" s="21"/>
      <c r="P18552" s="21"/>
      <c r="Q18552" s="26"/>
      <c r="R18552" s="27"/>
      <c r="S18552" s="27"/>
      <c r="T18552" s="27"/>
      <c r="U18552" s="28"/>
    </row>
    <row r="18553" spans="1:21" x14ac:dyDescent="0.25">
      <c r="A18553"/>
      <c r="G18553" s="20"/>
      <c r="H18553" s="21"/>
      <c r="I18553" s="21"/>
      <c r="J18553" s="21"/>
      <c r="K18553" s="22"/>
      <c r="L18553" s="20"/>
      <c r="M18553" s="21"/>
      <c r="N18553" s="21"/>
      <c r="O18553" s="21"/>
      <c r="P18553" s="21"/>
      <c r="Q18553" s="26"/>
      <c r="R18553" s="27"/>
      <c r="S18553" s="27"/>
      <c r="T18553" s="27"/>
      <c r="U18553" s="28"/>
    </row>
    <row r="18554" spans="1:21" x14ac:dyDescent="0.25">
      <c r="A18554"/>
      <c r="G18554" s="20"/>
      <c r="H18554" s="21"/>
      <c r="I18554" s="21"/>
      <c r="J18554" s="21"/>
      <c r="K18554" s="22"/>
      <c r="L18554" s="20"/>
      <c r="M18554" s="21"/>
      <c r="N18554" s="21"/>
      <c r="O18554" s="21"/>
      <c r="P18554" s="21"/>
      <c r="Q18554" s="26"/>
      <c r="R18554" s="27"/>
      <c r="S18554" s="27"/>
      <c r="T18554" s="27"/>
      <c r="U18554" s="28"/>
    </row>
    <row r="18555" spans="1:21" x14ac:dyDescent="0.25">
      <c r="A18555"/>
      <c r="G18555" s="20"/>
      <c r="H18555" s="21"/>
      <c r="I18555" s="21"/>
      <c r="J18555" s="21"/>
      <c r="K18555" s="22"/>
      <c r="L18555" s="20"/>
      <c r="M18555" s="21"/>
      <c r="N18555" s="21"/>
      <c r="O18555" s="21"/>
      <c r="P18555" s="21"/>
      <c r="Q18555" s="26"/>
      <c r="R18555" s="27"/>
      <c r="S18555" s="27"/>
      <c r="T18555" s="27"/>
      <c r="U18555" s="28"/>
    </row>
    <row r="18556" spans="1:21" x14ac:dyDescent="0.25">
      <c r="A18556"/>
      <c r="G18556" s="20"/>
      <c r="H18556" s="21"/>
      <c r="I18556" s="21"/>
      <c r="J18556" s="21"/>
      <c r="K18556" s="22"/>
      <c r="L18556" s="20"/>
      <c r="M18556" s="21"/>
      <c r="N18556" s="21"/>
      <c r="O18556" s="21"/>
      <c r="P18556" s="21"/>
      <c r="Q18556" s="26"/>
      <c r="R18556" s="27"/>
      <c r="S18556" s="27"/>
      <c r="T18556" s="27"/>
      <c r="U18556" s="28"/>
    </row>
    <row r="18557" spans="1:21" x14ac:dyDescent="0.25">
      <c r="A18557"/>
      <c r="G18557" s="20"/>
      <c r="H18557" s="21"/>
      <c r="I18557" s="21"/>
      <c r="J18557" s="21"/>
      <c r="K18557" s="22"/>
      <c r="L18557" s="20"/>
      <c r="M18557" s="21"/>
      <c r="N18557" s="21"/>
      <c r="O18557" s="21"/>
      <c r="P18557" s="21"/>
      <c r="Q18557" s="26"/>
      <c r="R18557" s="27"/>
      <c r="S18557" s="27"/>
      <c r="T18557" s="27"/>
      <c r="U18557" s="28"/>
    </row>
    <row r="18558" spans="1:21" x14ac:dyDescent="0.25">
      <c r="A18558"/>
      <c r="G18558" s="20"/>
      <c r="H18558" s="21"/>
      <c r="I18558" s="21"/>
      <c r="J18558" s="21"/>
      <c r="K18558" s="22"/>
      <c r="L18558" s="20"/>
      <c r="M18558" s="21"/>
      <c r="N18558" s="21"/>
      <c r="O18558" s="21"/>
      <c r="P18558" s="21"/>
      <c r="Q18558" s="26"/>
      <c r="R18558" s="27"/>
      <c r="S18558" s="27"/>
      <c r="T18558" s="27"/>
      <c r="U18558" s="28"/>
    </row>
    <row r="18559" spans="1:21" x14ac:dyDescent="0.25">
      <c r="A18559"/>
      <c r="G18559" s="20"/>
      <c r="H18559" s="21"/>
      <c r="I18559" s="21"/>
      <c r="J18559" s="21"/>
      <c r="K18559" s="22"/>
      <c r="L18559" s="20"/>
      <c r="M18559" s="21"/>
      <c r="N18559" s="21"/>
      <c r="O18559" s="21"/>
      <c r="P18559" s="21"/>
      <c r="Q18559" s="26"/>
      <c r="R18559" s="27"/>
      <c r="S18559" s="27"/>
      <c r="T18559" s="27"/>
      <c r="U18559" s="28"/>
    </row>
    <row r="18560" spans="1:21" x14ac:dyDescent="0.25">
      <c r="A18560"/>
      <c r="G18560" s="20"/>
      <c r="H18560" s="21"/>
      <c r="I18560" s="21"/>
      <c r="J18560" s="21"/>
      <c r="K18560" s="22"/>
      <c r="L18560" s="20"/>
      <c r="M18560" s="21"/>
      <c r="N18560" s="21"/>
      <c r="O18560" s="21"/>
      <c r="P18560" s="21"/>
      <c r="Q18560" s="26"/>
      <c r="R18560" s="27"/>
      <c r="S18560" s="27"/>
      <c r="T18560" s="27"/>
      <c r="U18560" s="28"/>
    </row>
    <row r="18561" spans="1:21" x14ac:dyDescent="0.25">
      <c r="A18561"/>
      <c r="G18561" s="20"/>
      <c r="H18561" s="21"/>
      <c r="I18561" s="21"/>
      <c r="J18561" s="21"/>
      <c r="K18561" s="22"/>
      <c r="L18561" s="20"/>
      <c r="M18561" s="21"/>
      <c r="N18561" s="21"/>
      <c r="O18561" s="21"/>
      <c r="P18561" s="21"/>
      <c r="Q18561" s="26"/>
      <c r="R18561" s="27"/>
      <c r="S18561" s="27"/>
      <c r="T18561" s="27"/>
      <c r="U18561" s="28"/>
    </row>
    <row r="18562" spans="1:21" x14ac:dyDescent="0.25">
      <c r="A18562"/>
      <c r="G18562" s="20"/>
      <c r="H18562" s="21"/>
      <c r="I18562" s="21"/>
      <c r="J18562" s="21"/>
      <c r="K18562" s="22"/>
      <c r="L18562" s="20"/>
      <c r="M18562" s="21"/>
      <c r="N18562" s="21"/>
      <c r="O18562" s="21"/>
      <c r="P18562" s="21"/>
      <c r="Q18562" s="26"/>
      <c r="R18562" s="27"/>
      <c r="S18562" s="27"/>
      <c r="T18562" s="27"/>
      <c r="U18562" s="28"/>
    </row>
    <row r="18563" spans="1:21" x14ac:dyDescent="0.25">
      <c r="A18563"/>
      <c r="G18563" s="20"/>
      <c r="H18563" s="21"/>
      <c r="I18563" s="21"/>
      <c r="J18563" s="21"/>
      <c r="K18563" s="22"/>
      <c r="L18563" s="20"/>
      <c r="M18563" s="21"/>
      <c r="N18563" s="21"/>
      <c r="O18563" s="21"/>
      <c r="P18563" s="21"/>
      <c r="Q18563" s="26"/>
      <c r="R18563" s="27"/>
      <c r="S18563" s="27"/>
      <c r="T18563" s="27"/>
      <c r="U18563" s="28"/>
    </row>
    <row r="18564" spans="1:21" x14ac:dyDescent="0.25">
      <c r="A18564"/>
      <c r="G18564" s="20"/>
      <c r="H18564" s="21"/>
      <c r="I18564" s="21"/>
      <c r="J18564" s="21"/>
      <c r="K18564" s="22"/>
      <c r="L18564" s="20"/>
      <c r="M18564" s="21"/>
      <c r="N18564" s="21"/>
      <c r="O18564" s="21"/>
      <c r="P18564" s="21"/>
      <c r="Q18564" s="26"/>
      <c r="R18564" s="27"/>
      <c r="S18564" s="27"/>
      <c r="T18564" s="27"/>
      <c r="U18564" s="28"/>
    </row>
    <row r="18565" spans="1:21" x14ac:dyDescent="0.25">
      <c r="A18565"/>
      <c r="G18565" s="20"/>
      <c r="H18565" s="21"/>
      <c r="I18565" s="21"/>
      <c r="J18565" s="21"/>
      <c r="K18565" s="22"/>
      <c r="L18565" s="20"/>
      <c r="M18565" s="21"/>
      <c r="N18565" s="21"/>
      <c r="O18565" s="21"/>
      <c r="P18565" s="21"/>
      <c r="Q18565" s="26"/>
      <c r="R18565" s="27"/>
      <c r="S18565" s="27"/>
      <c r="T18565" s="27"/>
      <c r="U18565" s="28"/>
    </row>
    <row r="18566" spans="1:21" x14ac:dyDescent="0.25">
      <c r="A18566"/>
      <c r="G18566" s="20"/>
      <c r="H18566" s="21"/>
      <c r="I18566" s="21"/>
      <c r="J18566" s="21"/>
      <c r="K18566" s="22"/>
      <c r="L18566" s="20"/>
      <c r="M18566" s="21"/>
      <c r="N18566" s="21"/>
      <c r="O18566" s="21"/>
      <c r="P18566" s="21"/>
      <c r="Q18566" s="26"/>
      <c r="R18566" s="27"/>
      <c r="S18566" s="27"/>
      <c r="T18566" s="27"/>
      <c r="U18566" s="28"/>
    </row>
    <row r="18567" spans="1:21" x14ac:dyDescent="0.25">
      <c r="A18567"/>
      <c r="G18567" s="20"/>
      <c r="H18567" s="21"/>
      <c r="I18567" s="21"/>
      <c r="J18567" s="21"/>
      <c r="K18567" s="22"/>
      <c r="L18567" s="20"/>
      <c r="M18567" s="21"/>
      <c r="N18567" s="21"/>
      <c r="O18567" s="21"/>
      <c r="P18567" s="21"/>
      <c r="Q18567" s="26"/>
      <c r="R18567" s="27"/>
      <c r="S18567" s="27"/>
      <c r="T18567" s="27"/>
      <c r="U18567" s="28"/>
    </row>
    <row r="18568" spans="1:21" x14ac:dyDescent="0.25">
      <c r="A18568"/>
      <c r="G18568" s="20"/>
      <c r="H18568" s="21"/>
      <c r="I18568" s="21"/>
      <c r="J18568" s="21"/>
      <c r="K18568" s="22"/>
      <c r="L18568" s="20"/>
      <c r="M18568" s="21"/>
      <c r="N18568" s="21"/>
      <c r="O18568" s="21"/>
      <c r="P18568" s="21"/>
      <c r="Q18568" s="26"/>
      <c r="R18568" s="27"/>
      <c r="S18568" s="27"/>
      <c r="T18568" s="27"/>
      <c r="U18568" s="28"/>
    </row>
    <row r="18569" spans="1:21" x14ac:dyDescent="0.25">
      <c r="A18569"/>
      <c r="G18569" s="20"/>
      <c r="H18569" s="21"/>
      <c r="I18569" s="21"/>
      <c r="J18569" s="21"/>
      <c r="K18569" s="22"/>
      <c r="L18569" s="20"/>
      <c r="M18569" s="21"/>
      <c r="N18569" s="21"/>
      <c r="O18569" s="21"/>
      <c r="P18569" s="21"/>
      <c r="Q18569" s="26"/>
      <c r="R18569" s="27"/>
      <c r="S18569" s="27"/>
      <c r="T18569" s="27"/>
      <c r="U18569" s="28"/>
    </row>
    <row r="18570" spans="1:21" x14ac:dyDescent="0.25">
      <c r="A18570"/>
      <c r="G18570" s="20"/>
      <c r="H18570" s="21"/>
      <c r="I18570" s="21"/>
      <c r="J18570" s="21"/>
      <c r="K18570" s="22"/>
      <c r="L18570" s="20"/>
      <c r="M18570" s="21"/>
      <c r="N18570" s="21"/>
      <c r="O18570" s="21"/>
      <c r="P18570" s="21"/>
      <c r="Q18570" s="26"/>
      <c r="R18570" s="27"/>
      <c r="S18570" s="27"/>
      <c r="T18570" s="27"/>
      <c r="U18570" s="28"/>
    </row>
    <row r="18571" spans="1:21" x14ac:dyDescent="0.25">
      <c r="A18571"/>
      <c r="G18571" s="20"/>
      <c r="H18571" s="21"/>
      <c r="I18571" s="21"/>
      <c r="J18571" s="21"/>
      <c r="K18571" s="22"/>
      <c r="L18571" s="20"/>
      <c r="M18571" s="21"/>
      <c r="N18571" s="21"/>
      <c r="O18571" s="21"/>
      <c r="P18571" s="21"/>
      <c r="Q18571" s="26"/>
      <c r="R18571" s="27"/>
      <c r="S18571" s="27"/>
      <c r="T18571" s="27"/>
      <c r="U18571" s="28"/>
    </row>
    <row r="18572" spans="1:21" x14ac:dyDescent="0.25">
      <c r="A18572"/>
      <c r="G18572" s="20"/>
      <c r="H18572" s="21"/>
      <c r="I18572" s="21"/>
      <c r="J18572" s="21"/>
      <c r="K18572" s="22"/>
      <c r="L18572" s="20"/>
      <c r="M18572" s="21"/>
      <c r="N18572" s="21"/>
      <c r="O18572" s="21"/>
      <c r="P18572" s="21"/>
      <c r="Q18572" s="26"/>
      <c r="R18572" s="27"/>
      <c r="S18572" s="27"/>
      <c r="T18572" s="27"/>
      <c r="U18572" s="28"/>
    </row>
    <row r="18573" spans="1:21" x14ac:dyDescent="0.25">
      <c r="A18573"/>
      <c r="G18573" s="20"/>
      <c r="H18573" s="21"/>
      <c r="I18573" s="21"/>
      <c r="J18573" s="21"/>
      <c r="K18573" s="22"/>
      <c r="L18573" s="20"/>
      <c r="M18573" s="21"/>
      <c r="N18573" s="21"/>
      <c r="O18573" s="21"/>
      <c r="P18573" s="21"/>
      <c r="Q18573" s="26"/>
      <c r="R18573" s="27"/>
      <c r="S18573" s="27"/>
      <c r="T18573" s="27"/>
      <c r="U18573" s="28"/>
    </row>
    <row r="18574" spans="1:21" x14ac:dyDescent="0.25">
      <c r="A18574"/>
      <c r="G18574" s="20"/>
      <c r="H18574" s="21"/>
      <c r="I18574" s="21"/>
      <c r="J18574" s="21"/>
      <c r="K18574" s="22"/>
      <c r="L18574" s="20"/>
      <c r="M18574" s="21"/>
      <c r="N18574" s="21"/>
      <c r="O18574" s="21"/>
      <c r="P18574" s="21"/>
      <c r="Q18574" s="26"/>
      <c r="R18574" s="27"/>
      <c r="S18574" s="27"/>
      <c r="T18574" s="27"/>
      <c r="U18574" s="28"/>
    </row>
    <row r="18575" spans="1:21" x14ac:dyDescent="0.25">
      <c r="A18575"/>
      <c r="G18575" s="20"/>
      <c r="H18575" s="21"/>
      <c r="I18575" s="21"/>
      <c r="J18575" s="21"/>
      <c r="K18575" s="22"/>
      <c r="L18575" s="20"/>
      <c r="M18575" s="21"/>
      <c r="N18575" s="21"/>
      <c r="O18575" s="21"/>
      <c r="P18575" s="21"/>
      <c r="Q18575" s="26"/>
      <c r="R18575" s="27"/>
      <c r="S18575" s="27"/>
      <c r="T18575" s="27"/>
      <c r="U18575" s="28"/>
    </row>
    <row r="18576" spans="1:21" x14ac:dyDescent="0.25">
      <c r="A18576"/>
      <c r="G18576" s="20"/>
      <c r="H18576" s="21"/>
      <c r="I18576" s="21"/>
      <c r="J18576" s="21"/>
      <c r="K18576" s="22"/>
      <c r="L18576" s="20"/>
      <c r="M18576" s="21"/>
      <c r="N18576" s="21"/>
      <c r="O18576" s="21"/>
      <c r="P18576" s="21"/>
      <c r="Q18576" s="26"/>
      <c r="R18576" s="27"/>
      <c r="S18576" s="27"/>
      <c r="T18576" s="27"/>
      <c r="U18576" s="28"/>
    </row>
    <row r="18577" spans="1:21" x14ac:dyDescent="0.25">
      <c r="A18577"/>
      <c r="G18577" s="20"/>
      <c r="H18577" s="21"/>
      <c r="I18577" s="21"/>
      <c r="J18577" s="21"/>
      <c r="K18577" s="22"/>
      <c r="L18577" s="20"/>
      <c r="M18577" s="21"/>
      <c r="N18577" s="21"/>
      <c r="O18577" s="21"/>
      <c r="P18577" s="21"/>
      <c r="Q18577" s="26"/>
      <c r="R18577" s="27"/>
      <c r="S18577" s="27"/>
      <c r="T18577" s="27"/>
      <c r="U18577" s="28"/>
    </row>
    <row r="18578" spans="1:21" x14ac:dyDescent="0.25">
      <c r="A18578"/>
      <c r="G18578" s="20"/>
      <c r="H18578" s="21"/>
      <c r="I18578" s="21"/>
      <c r="J18578" s="21"/>
      <c r="K18578" s="22"/>
      <c r="L18578" s="20"/>
      <c r="M18578" s="21"/>
      <c r="N18578" s="21"/>
      <c r="O18578" s="21"/>
      <c r="P18578" s="21"/>
      <c r="Q18578" s="26"/>
      <c r="R18578" s="27"/>
      <c r="S18578" s="27"/>
      <c r="T18578" s="27"/>
      <c r="U18578" s="28"/>
    </row>
    <row r="18579" spans="1:21" x14ac:dyDescent="0.25">
      <c r="A18579"/>
      <c r="G18579" s="20"/>
      <c r="H18579" s="21"/>
      <c r="I18579" s="21"/>
      <c r="J18579" s="21"/>
      <c r="K18579" s="22"/>
      <c r="L18579" s="20"/>
      <c r="M18579" s="21"/>
      <c r="N18579" s="21"/>
      <c r="O18579" s="21"/>
      <c r="P18579" s="21"/>
      <c r="Q18579" s="26"/>
      <c r="R18579" s="27"/>
      <c r="S18579" s="27"/>
      <c r="T18579" s="27"/>
      <c r="U18579" s="28"/>
    </row>
    <row r="18580" spans="1:21" x14ac:dyDescent="0.25">
      <c r="A18580"/>
      <c r="G18580" s="20"/>
      <c r="H18580" s="21"/>
      <c r="I18580" s="21"/>
      <c r="J18580" s="21"/>
      <c r="K18580" s="22"/>
      <c r="L18580" s="20"/>
      <c r="M18580" s="21"/>
      <c r="N18580" s="21"/>
      <c r="O18580" s="21"/>
      <c r="P18580" s="21"/>
      <c r="Q18580" s="26"/>
      <c r="R18580" s="27"/>
      <c r="S18580" s="27"/>
      <c r="T18580" s="27"/>
      <c r="U18580" s="28"/>
    </row>
    <row r="18581" spans="1:21" x14ac:dyDescent="0.25">
      <c r="A18581"/>
      <c r="G18581" s="20"/>
      <c r="H18581" s="21"/>
      <c r="I18581" s="21"/>
      <c r="J18581" s="21"/>
      <c r="K18581" s="22"/>
      <c r="L18581" s="20"/>
      <c r="M18581" s="21"/>
      <c r="N18581" s="21"/>
      <c r="O18581" s="21"/>
      <c r="P18581" s="21"/>
      <c r="Q18581" s="26"/>
      <c r="R18581" s="27"/>
      <c r="S18581" s="27"/>
      <c r="T18581" s="27"/>
      <c r="U18581" s="28"/>
    </row>
    <row r="18582" spans="1:21" x14ac:dyDescent="0.25">
      <c r="A18582"/>
      <c r="G18582" s="20"/>
      <c r="H18582" s="21"/>
      <c r="I18582" s="21"/>
      <c r="J18582" s="21"/>
      <c r="K18582" s="22"/>
      <c r="L18582" s="20"/>
      <c r="M18582" s="21"/>
      <c r="N18582" s="21"/>
      <c r="O18582" s="21"/>
      <c r="P18582" s="21"/>
      <c r="Q18582" s="26"/>
      <c r="R18582" s="27"/>
      <c r="S18582" s="27"/>
      <c r="T18582" s="27"/>
      <c r="U18582" s="28"/>
    </row>
    <row r="18583" spans="1:21" x14ac:dyDescent="0.25">
      <c r="A18583"/>
      <c r="G18583" s="20"/>
      <c r="H18583" s="21"/>
      <c r="I18583" s="21"/>
      <c r="J18583" s="21"/>
      <c r="K18583" s="22"/>
      <c r="L18583" s="20"/>
      <c r="M18583" s="21"/>
      <c r="N18583" s="21"/>
      <c r="O18583" s="21"/>
      <c r="P18583" s="21"/>
      <c r="Q18583" s="26"/>
      <c r="R18583" s="27"/>
      <c r="S18583" s="27"/>
      <c r="T18583" s="27"/>
      <c r="U18583" s="28"/>
    </row>
    <row r="18584" spans="1:21" x14ac:dyDescent="0.25">
      <c r="A18584"/>
      <c r="G18584" s="20"/>
      <c r="H18584" s="21"/>
      <c r="I18584" s="21"/>
      <c r="J18584" s="21"/>
      <c r="K18584" s="22"/>
      <c r="L18584" s="20"/>
      <c r="M18584" s="21"/>
      <c r="N18584" s="21"/>
      <c r="O18584" s="21"/>
      <c r="P18584" s="21"/>
      <c r="Q18584" s="26"/>
      <c r="R18584" s="27"/>
      <c r="S18584" s="27"/>
      <c r="T18584" s="27"/>
      <c r="U18584" s="28"/>
    </row>
    <row r="18585" spans="1:21" x14ac:dyDescent="0.25">
      <c r="A18585"/>
      <c r="G18585" s="20"/>
      <c r="H18585" s="21"/>
      <c r="I18585" s="21"/>
      <c r="J18585" s="21"/>
      <c r="K18585" s="22"/>
      <c r="L18585" s="20"/>
      <c r="M18585" s="21"/>
      <c r="N18585" s="21"/>
      <c r="O18585" s="21"/>
      <c r="P18585" s="21"/>
      <c r="Q18585" s="26"/>
      <c r="R18585" s="27"/>
      <c r="S18585" s="27"/>
      <c r="T18585" s="27"/>
      <c r="U18585" s="28"/>
    </row>
    <row r="18586" spans="1:21" x14ac:dyDescent="0.25">
      <c r="A18586"/>
      <c r="G18586" s="20"/>
      <c r="H18586" s="21"/>
      <c r="I18586" s="21"/>
      <c r="J18586" s="21"/>
      <c r="K18586" s="22"/>
      <c r="L18586" s="20"/>
      <c r="M18586" s="21"/>
      <c r="N18586" s="21"/>
      <c r="O18586" s="21"/>
      <c r="P18586" s="21"/>
      <c r="Q18586" s="26"/>
      <c r="R18586" s="27"/>
      <c r="S18586" s="27"/>
      <c r="T18586" s="27"/>
      <c r="U18586" s="28"/>
    </row>
    <row r="18587" spans="1:21" x14ac:dyDescent="0.25">
      <c r="A18587"/>
      <c r="G18587" s="20"/>
      <c r="H18587" s="21"/>
      <c r="I18587" s="21"/>
      <c r="J18587" s="21"/>
      <c r="K18587" s="22"/>
      <c r="L18587" s="20"/>
      <c r="M18587" s="21"/>
      <c r="N18587" s="21"/>
      <c r="O18587" s="21"/>
      <c r="P18587" s="21"/>
      <c r="Q18587" s="26"/>
      <c r="R18587" s="27"/>
      <c r="S18587" s="27"/>
      <c r="T18587" s="27"/>
      <c r="U18587" s="28"/>
    </row>
    <row r="18588" spans="1:21" x14ac:dyDescent="0.25">
      <c r="A18588"/>
      <c r="G18588" s="20"/>
      <c r="H18588" s="21"/>
      <c r="I18588" s="21"/>
      <c r="J18588" s="21"/>
      <c r="K18588" s="22"/>
      <c r="L18588" s="20"/>
      <c r="M18588" s="21"/>
      <c r="N18588" s="21"/>
      <c r="O18588" s="21"/>
      <c r="P18588" s="21"/>
      <c r="Q18588" s="26"/>
      <c r="R18588" s="27"/>
      <c r="S18588" s="27"/>
      <c r="T18588" s="27"/>
      <c r="U18588" s="28"/>
    </row>
    <row r="18589" spans="1:21" x14ac:dyDescent="0.25">
      <c r="A18589"/>
      <c r="G18589" s="20"/>
      <c r="H18589" s="21"/>
      <c r="I18589" s="21"/>
      <c r="J18589" s="21"/>
      <c r="K18589" s="22"/>
      <c r="L18589" s="20"/>
      <c r="M18589" s="21"/>
      <c r="N18589" s="21"/>
      <c r="O18589" s="21"/>
      <c r="P18589" s="21"/>
      <c r="Q18589" s="26"/>
      <c r="R18589" s="27"/>
      <c r="S18589" s="27"/>
      <c r="T18589" s="27"/>
      <c r="U18589" s="28"/>
    </row>
    <row r="18590" spans="1:21" x14ac:dyDescent="0.25">
      <c r="A18590"/>
      <c r="G18590" s="20"/>
      <c r="H18590" s="21"/>
      <c r="I18590" s="21"/>
      <c r="J18590" s="21"/>
      <c r="K18590" s="22"/>
      <c r="L18590" s="20"/>
      <c r="M18590" s="21"/>
      <c r="N18590" s="21"/>
      <c r="O18590" s="21"/>
      <c r="P18590" s="21"/>
      <c r="Q18590" s="26"/>
      <c r="R18590" s="27"/>
      <c r="S18590" s="27"/>
      <c r="T18590" s="27"/>
      <c r="U18590" s="28"/>
    </row>
    <row r="18591" spans="1:21" x14ac:dyDescent="0.25">
      <c r="A18591"/>
      <c r="G18591" s="20"/>
      <c r="H18591" s="21"/>
      <c r="I18591" s="21"/>
      <c r="J18591" s="21"/>
      <c r="K18591" s="22"/>
      <c r="L18591" s="20"/>
      <c r="M18591" s="21"/>
      <c r="N18591" s="21"/>
      <c r="O18591" s="21"/>
      <c r="P18591" s="21"/>
      <c r="Q18591" s="26"/>
      <c r="R18591" s="27"/>
      <c r="S18591" s="27"/>
      <c r="T18591" s="27"/>
      <c r="U18591" s="28"/>
    </row>
    <row r="18592" spans="1:21" x14ac:dyDescent="0.25">
      <c r="A18592"/>
      <c r="G18592" s="20"/>
      <c r="H18592" s="21"/>
      <c r="I18592" s="21"/>
      <c r="J18592" s="21"/>
      <c r="K18592" s="22"/>
      <c r="L18592" s="20"/>
      <c r="M18592" s="21"/>
      <c r="N18592" s="21"/>
      <c r="O18592" s="21"/>
      <c r="P18592" s="21"/>
      <c r="Q18592" s="26"/>
      <c r="R18592" s="27"/>
      <c r="S18592" s="27"/>
      <c r="T18592" s="27"/>
      <c r="U18592" s="28"/>
    </row>
    <row r="18593" spans="1:21" x14ac:dyDescent="0.25">
      <c r="A18593"/>
      <c r="G18593" s="20"/>
      <c r="H18593" s="21"/>
      <c r="I18593" s="21"/>
      <c r="J18593" s="21"/>
      <c r="K18593" s="22"/>
      <c r="L18593" s="20"/>
      <c r="M18593" s="21"/>
      <c r="N18593" s="21"/>
      <c r="O18593" s="21"/>
      <c r="P18593" s="21"/>
      <c r="Q18593" s="26"/>
      <c r="R18593" s="27"/>
      <c r="S18593" s="27"/>
      <c r="T18593" s="27"/>
      <c r="U18593" s="28"/>
    </row>
    <row r="18594" spans="1:21" x14ac:dyDescent="0.25">
      <c r="A18594"/>
      <c r="G18594" s="20"/>
      <c r="H18594" s="21"/>
      <c r="I18594" s="21"/>
      <c r="J18594" s="21"/>
      <c r="K18594" s="22"/>
      <c r="L18594" s="20"/>
      <c r="M18594" s="21"/>
      <c r="N18594" s="21"/>
      <c r="O18594" s="21"/>
      <c r="P18594" s="21"/>
      <c r="Q18594" s="26"/>
      <c r="R18594" s="27"/>
      <c r="S18594" s="27"/>
      <c r="T18594" s="27"/>
      <c r="U18594" s="28"/>
    </row>
    <row r="18595" spans="1:21" x14ac:dyDescent="0.25">
      <c r="A18595"/>
      <c r="G18595" s="20"/>
      <c r="H18595" s="21"/>
      <c r="I18595" s="21"/>
      <c r="J18595" s="21"/>
      <c r="K18595" s="22"/>
      <c r="L18595" s="20"/>
      <c r="M18595" s="21"/>
      <c r="N18595" s="21"/>
      <c r="O18595" s="21"/>
      <c r="P18595" s="21"/>
      <c r="Q18595" s="26"/>
      <c r="R18595" s="27"/>
      <c r="S18595" s="27"/>
      <c r="T18595" s="27"/>
      <c r="U18595" s="28"/>
    </row>
    <row r="18596" spans="1:21" x14ac:dyDescent="0.25">
      <c r="A18596"/>
      <c r="G18596" s="20"/>
      <c r="H18596" s="21"/>
      <c r="I18596" s="21"/>
      <c r="J18596" s="21"/>
      <c r="K18596" s="22"/>
      <c r="L18596" s="20"/>
      <c r="M18596" s="21"/>
      <c r="N18596" s="21"/>
      <c r="O18596" s="21"/>
      <c r="P18596" s="21"/>
      <c r="Q18596" s="26"/>
      <c r="R18596" s="27"/>
      <c r="S18596" s="27"/>
      <c r="T18596" s="27"/>
      <c r="U18596" s="28"/>
    </row>
    <row r="18597" spans="1:21" x14ac:dyDescent="0.25">
      <c r="A18597"/>
      <c r="G18597" s="20"/>
      <c r="H18597" s="21"/>
      <c r="I18597" s="21"/>
      <c r="J18597" s="21"/>
      <c r="K18597" s="22"/>
      <c r="L18597" s="20"/>
      <c r="M18597" s="21"/>
      <c r="N18597" s="21"/>
      <c r="O18597" s="21"/>
      <c r="P18597" s="21"/>
      <c r="Q18597" s="26"/>
      <c r="R18597" s="27"/>
      <c r="S18597" s="27"/>
      <c r="T18597" s="27"/>
      <c r="U18597" s="28"/>
    </row>
    <row r="18598" spans="1:21" x14ac:dyDescent="0.25">
      <c r="A18598"/>
      <c r="G18598" s="20"/>
      <c r="H18598" s="21"/>
      <c r="I18598" s="21"/>
      <c r="J18598" s="21"/>
      <c r="K18598" s="22"/>
      <c r="L18598" s="20"/>
      <c r="M18598" s="21"/>
      <c r="N18598" s="21"/>
      <c r="O18598" s="21"/>
      <c r="P18598" s="21"/>
      <c r="Q18598" s="26"/>
      <c r="R18598" s="27"/>
      <c r="S18598" s="27"/>
      <c r="T18598" s="27"/>
      <c r="U18598" s="28"/>
    </row>
    <row r="18599" spans="1:21" x14ac:dyDescent="0.25">
      <c r="A18599"/>
      <c r="G18599" s="20"/>
      <c r="H18599" s="21"/>
      <c r="I18599" s="21"/>
      <c r="J18599" s="21"/>
      <c r="K18599" s="22"/>
      <c r="L18599" s="20"/>
      <c r="M18599" s="21"/>
      <c r="N18599" s="21"/>
      <c r="O18599" s="21"/>
      <c r="P18599" s="21"/>
      <c r="Q18599" s="26"/>
      <c r="R18599" s="27"/>
      <c r="S18599" s="27"/>
      <c r="T18599" s="27"/>
      <c r="U18599" s="28"/>
    </row>
    <row r="18600" spans="1:21" x14ac:dyDescent="0.25">
      <c r="A18600"/>
      <c r="G18600" s="20"/>
      <c r="H18600" s="21"/>
      <c r="I18600" s="21"/>
      <c r="J18600" s="21"/>
      <c r="K18600" s="22"/>
      <c r="L18600" s="20"/>
      <c r="M18600" s="21"/>
      <c r="N18600" s="21"/>
      <c r="O18600" s="21"/>
      <c r="P18600" s="21"/>
      <c r="Q18600" s="26"/>
      <c r="R18600" s="27"/>
      <c r="S18600" s="27"/>
      <c r="T18600" s="27"/>
      <c r="U18600" s="28"/>
    </row>
    <row r="18601" spans="1:21" x14ac:dyDescent="0.25">
      <c r="A18601"/>
      <c r="G18601" s="20"/>
      <c r="H18601" s="21"/>
      <c r="I18601" s="21"/>
      <c r="J18601" s="21"/>
      <c r="K18601" s="22"/>
      <c r="L18601" s="20"/>
      <c r="M18601" s="21"/>
      <c r="N18601" s="21"/>
      <c r="O18601" s="21"/>
      <c r="P18601" s="21"/>
      <c r="Q18601" s="26"/>
      <c r="R18601" s="27"/>
      <c r="S18601" s="27"/>
      <c r="T18601" s="27"/>
      <c r="U18601" s="28"/>
    </row>
    <row r="18602" spans="1:21" x14ac:dyDescent="0.25">
      <c r="A18602"/>
      <c r="G18602" s="20"/>
      <c r="H18602" s="21"/>
      <c r="I18602" s="21"/>
      <c r="J18602" s="21"/>
      <c r="K18602" s="22"/>
      <c r="L18602" s="20"/>
      <c r="M18602" s="21"/>
      <c r="N18602" s="21"/>
      <c r="O18602" s="21"/>
      <c r="P18602" s="21"/>
      <c r="Q18602" s="26"/>
      <c r="R18602" s="27"/>
      <c r="S18602" s="27"/>
      <c r="T18602" s="27"/>
      <c r="U18602" s="28"/>
    </row>
    <row r="18603" spans="1:21" x14ac:dyDescent="0.25">
      <c r="A18603"/>
      <c r="G18603" s="20"/>
      <c r="H18603" s="21"/>
      <c r="I18603" s="21"/>
      <c r="J18603" s="21"/>
      <c r="K18603" s="22"/>
      <c r="L18603" s="20"/>
      <c r="M18603" s="21"/>
      <c r="N18603" s="21"/>
      <c r="O18603" s="21"/>
      <c r="P18603" s="21"/>
      <c r="Q18603" s="26"/>
      <c r="R18603" s="27"/>
      <c r="S18603" s="27"/>
      <c r="T18603" s="27"/>
      <c r="U18603" s="28"/>
    </row>
    <row r="18604" spans="1:21" x14ac:dyDescent="0.25">
      <c r="A18604"/>
      <c r="G18604" s="20"/>
      <c r="H18604" s="21"/>
      <c r="I18604" s="21"/>
      <c r="J18604" s="21"/>
      <c r="K18604" s="22"/>
      <c r="L18604" s="20"/>
      <c r="M18604" s="21"/>
      <c r="N18604" s="21"/>
      <c r="O18604" s="21"/>
      <c r="P18604" s="21"/>
      <c r="Q18604" s="26"/>
      <c r="R18604" s="27"/>
      <c r="S18604" s="27"/>
      <c r="T18604" s="27"/>
      <c r="U18604" s="28"/>
    </row>
    <row r="18605" spans="1:21" x14ac:dyDescent="0.25">
      <c r="A18605"/>
      <c r="G18605" s="20"/>
      <c r="H18605" s="21"/>
      <c r="I18605" s="21"/>
      <c r="J18605" s="21"/>
      <c r="K18605" s="22"/>
      <c r="L18605" s="20"/>
      <c r="M18605" s="21"/>
      <c r="N18605" s="21"/>
      <c r="O18605" s="21"/>
      <c r="P18605" s="21"/>
      <c r="Q18605" s="26"/>
      <c r="R18605" s="27"/>
      <c r="S18605" s="27"/>
      <c r="T18605" s="27"/>
      <c r="U18605" s="28"/>
    </row>
    <row r="18606" spans="1:21" x14ac:dyDescent="0.25">
      <c r="A18606"/>
      <c r="G18606" s="20"/>
      <c r="H18606" s="21"/>
      <c r="I18606" s="21"/>
      <c r="J18606" s="21"/>
      <c r="K18606" s="22"/>
      <c r="L18606" s="20"/>
      <c r="M18606" s="21"/>
      <c r="N18606" s="21"/>
      <c r="O18606" s="21"/>
      <c r="P18606" s="21"/>
      <c r="Q18606" s="26"/>
      <c r="R18606" s="27"/>
      <c r="S18606" s="27"/>
      <c r="T18606" s="27"/>
      <c r="U18606" s="28"/>
    </row>
    <row r="18607" spans="1:21" x14ac:dyDescent="0.25">
      <c r="A18607"/>
      <c r="G18607" s="20"/>
      <c r="H18607" s="21"/>
      <c r="I18607" s="21"/>
      <c r="J18607" s="21"/>
      <c r="K18607" s="22"/>
      <c r="L18607" s="20"/>
      <c r="M18607" s="21"/>
      <c r="N18607" s="21"/>
      <c r="O18607" s="21"/>
      <c r="P18607" s="21"/>
      <c r="Q18607" s="26"/>
      <c r="R18607" s="27"/>
      <c r="S18607" s="27"/>
      <c r="T18607" s="27"/>
      <c r="U18607" s="28"/>
    </row>
    <row r="18608" spans="1:21" x14ac:dyDescent="0.25">
      <c r="A18608"/>
      <c r="G18608" s="20"/>
      <c r="H18608" s="21"/>
      <c r="I18608" s="21"/>
      <c r="J18608" s="21"/>
      <c r="K18608" s="22"/>
      <c r="L18608" s="20"/>
      <c r="M18608" s="21"/>
      <c r="N18608" s="21"/>
      <c r="O18608" s="21"/>
      <c r="P18608" s="21"/>
      <c r="Q18608" s="26"/>
      <c r="R18608" s="27"/>
      <c r="S18608" s="27"/>
      <c r="T18608" s="27"/>
      <c r="U18608" s="28"/>
    </row>
    <row r="18609" spans="1:21" x14ac:dyDescent="0.25">
      <c r="A18609"/>
      <c r="G18609" s="20"/>
      <c r="H18609" s="21"/>
      <c r="I18609" s="21"/>
      <c r="J18609" s="21"/>
      <c r="K18609" s="22"/>
      <c r="L18609" s="20"/>
      <c r="M18609" s="21"/>
      <c r="N18609" s="21"/>
      <c r="O18609" s="21"/>
      <c r="P18609" s="21"/>
      <c r="Q18609" s="26"/>
      <c r="R18609" s="27"/>
      <c r="S18609" s="27"/>
      <c r="T18609" s="27"/>
      <c r="U18609" s="28"/>
    </row>
    <row r="18610" spans="1:21" x14ac:dyDescent="0.25">
      <c r="A18610"/>
      <c r="G18610" s="20"/>
      <c r="H18610" s="21"/>
      <c r="I18610" s="21"/>
      <c r="J18610" s="21"/>
      <c r="K18610" s="22"/>
      <c r="L18610" s="20"/>
      <c r="M18610" s="21"/>
      <c r="N18610" s="21"/>
      <c r="O18610" s="21"/>
      <c r="P18610" s="21"/>
      <c r="Q18610" s="26"/>
      <c r="R18610" s="27"/>
      <c r="S18610" s="27"/>
      <c r="T18610" s="27"/>
      <c r="U18610" s="28"/>
    </row>
    <row r="18611" spans="1:21" x14ac:dyDescent="0.25">
      <c r="A18611"/>
      <c r="G18611" s="20"/>
      <c r="H18611" s="21"/>
      <c r="I18611" s="21"/>
      <c r="J18611" s="21"/>
      <c r="K18611" s="22"/>
      <c r="L18611" s="20"/>
      <c r="M18611" s="21"/>
      <c r="N18611" s="21"/>
      <c r="O18611" s="21"/>
      <c r="P18611" s="21"/>
      <c r="Q18611" s="26"/>
      <c r="R18611" s="27"/>
      <c r="S18611" s="27"/>
      <c r="T18611" s="27"/>
      <c r="U18611" s="28"/>
    </row>
    <row r="18612" spans="1:21" x14ac:dyDescent="0.25">
      <c r="A18612"/>
      <c r="G18612" s="20"/>
      <c r="H18612" s="21"/>
      <c r="I18612" s="21"/>
      <c r="J18612" s="21"/>
      <c r="K18612" s="22"/>
      <c r="L18612" s="20"/>
      <c r="M18612" s="21"/>
      <c r="N18612" s="21"/>
      <c r="O18612" s="21"/>
      <c r="P18612" s="21"/>
      <c r="Q18612" s="26"/>
      <c r="R18612" s="27"/>
      <c r="S18612" s="27"/>
      <c r="T18612" s="27"/>
      <c r="U18612" s="28"/>
    </row>
    <row r="18613" spans="1:21" x14ac:dyDescent="0.25">
      <c r="A18613"/>
      <c r="G18613" s="20"/>
      <c r="H18613" s="21"/>
      <c r="I18613" s="21"/>
      <c r="J18613" s="21"/>
      <c r="K18613" s="22"/>
      <c r="L18613" s="20"/>
      <c r="M18613" s="21"/>
      <c r="N18613" s="21"/>
      <c r="O18613" s="21"/>
      <c r="P18613" s="21"/>
      <c r="Q18613" s="26"/>
      <c r="R18613" s="27"/>
      <c r="S18613" s="27"/>
      <c r="T18613" s="27"/>
      <c r="U18613" s="28"/>
    </row>
    <row r="18614" spans="1:21" x14ac:dyDescent="0.25">
      <c r="A18614"/>
      <c r="G18614" s="20"/>
      <c r="H18614" s="21"/>
      <c r="I18614" s="21"/>
      <c r="J18614" s="21"/>
      <c r="K18614" s="22"/>
      <c r="L18614" s="20"/>
      <c r="M18614" s="21"/>
      <c r="N18614" s="21"/>
      <c r="O18614" s="21"/>
      <c r="P18614" s="21"/>
      <c r="Q18614" s="26"/>
      <c r="R18614" s="27"/>
      <c r="S18614" s="27"/>
      <c r="T18614" s="27"/>
      <c r="U18614" s="28"/>
    </row>
    <row r="18615" spans="1:21" x14ac:dyDescent="0.25">
      <c r="A18615"/>
      <c r="G18615" s="20"/>
      <c r="H18615" s="21"/>
      <c r="I18615" s="21"/>
      <c r="J18615" s="21"/>
      <c r="K18615" s="22"/>
      <c r="L18615" s="20"/>
      <c r="M18615" s="21"/>
      <c r="N18615" s="21"/>
      <c r="O18615" s="21"/>
      <c r="P18615" s="21"/>
      <c r="Q18615" s="26"/>
      <c r="R18615" s="27"/>
      <c r="S18615" s="27"/>
      <c r="T18615" s="27"/>
      <c r="U18615" s="28"/>
    </row>
    <row r="18616" spans="1:21" x14ac:dyDescent="0.25">
      <c r="A18616"/>
      <c r="G18616" s="20"/>
      <c r="H18616" s="21"/>
      <c r="I18616" s="21"/>
      <c r="J18616" s="21"/>
      <c r="K18616" s="22"/>
      <c r="L18616" s="20"/>
      <c r="M18616" s="21"/>
      <c r="N18616" s="21"/>
      <c r="O18616" s="21"/>
      <c r="P18616" s="21"/>
      <c r="Q18616" s="26"/>
      <c r="R18616" s="27"/>
      <c r="S18616" s="27"/>
      <c r="T18616" s="27"/>
      <c r="U18616" s="28"/>
    </row>
    <row r="18617" spans="1:21" x14ac:dyDescent="0.25">
      <c r="A18617"/>
      <c r="G18617" s="20"/>
      <c r="H18617" s="21"/>
      <c r="I18617" s="21"/>
      <c r="J18617" s="21"/>
      <c r="K18617" s="22"/>
      <c r="L18617" s="20"/>
      <c r="M18617" s="21"/>
      <c r="N18617" s="21"/>
      <c r="O18617" s="21"/>
      <c r="P18617" s="21"/>
      <c r="Q18617" s="26"/>
      <c r="R18617" s="27"/>
      <c r="S18617" s="27"/>
      <c r="T18617" s="27"/>
      <c r="U18617" s="28"/>
    </row>
    <row r="18618" spans="1:21" x14ac:dyDescent="0.25">
      <c r="A18618"/>
      <c r="G18618" s="20"/>
      <c r="H18618" s="21"/>
      <c r="I18618" s="21"/>
      <c r="J18618" s="21"/>
      <c r="K18618" s="22"/>
      <c r="L18618" s="20"/>
      <c r="M18618" s="21"/>
      <c r="N18618" s="21"/>
      <c r="O18618" s="21"/>
      <c r="P18618" s="21"/>
      <c r="Q18618" s="26"/>
      <c r="R18618" s="27"/>
      <c r="S18618" s="27"/>
      <c r="T18618" s="27"/>
      <c r="U18618" s="28"/>
    </row>
    <row r="18619" spans="1:21" x14ac:dyDescent="0.25">
      <c r="A18619"/>
      <c r="G18619" s="20"/>
      <c r="H18619" s="21"/>
      <c r="I18619" s="21"/>
      <c r="J18619" s="21"/>
      <c r="K18619" s="22"/>
      <c r="L18619" s="20"/>
      <c r="M18619" s="21"/>
      <c r="N18619" s="21"/>
      <c r="O18619" s="21"/>
      <c r="P18619" s="21"/>
      <c r="Q18619" s="26"/>
      <c r="R18619" s="27"/>
      <c r="S18619" s="27"/>
      <c r="T18619" s="27"/>
      <c r="U18619" s="28"/>
    </row>
    <row r="18620" spans="1:21" x14ac:dyDescent="0.25">
      <c r="A18620"/>
      <c r="G18620" s="20"/>
      <c r="H18620" s="21"/>
      <c r="I18620" s="21"/>
      <c r="J18620" s="21"/>
      <c r="K18620" s="22"/>
      <c r="L18620" s="20"/>
      <c r="M18620" s="21"/>
      <c r="N18620" s="21"/>
      <c r="O18620" s="21"/>
      <c r="P18620" s="21"/>
      <c r="Q18620" s="26"/>
      <c r="R18620" s="27"/>
      <c r="S18620" s="27"/>
      <c r="T18620" s="27"/>
      <c r="U18620" s="28"/>
    </row>
    <row r="18621" spans="1:21" x14ac:dyDescent="0.25">
      <c r="A18621"/>
      <c r="G18621" s="20"/>
      <c r="H18621" s="21"/>
      <c r="I18621" s="21"/>
      <c r="J18621" s="21"/>
      <c r="K18621" s="22"/>
      <c r="L18621" s="20"/>
      <c r="M18621" s="21"/>
      <c r="N18621" s="21"/>
      <c r="O18621" s="21"/>
      <c r="P18621" s="21"/>
      <c r="Q18621" s="26"/>
      <c r="R18621" s="27"/>
      <c r="S18621" s="27"/>
      <c r="T18621" s="27"/>
      <c r="U18621" s="28"/>
    </row>
    <row r="18622" spans="1:21" x14ac:dyDescent="0.25">
      <c r="A18622"/>
      <c r="G18622" s="20"/>
      <c r="H18622" s="21"/>
      <c r="I18622" s="21"/>
      <c r="J18622" s="21"/>
      <c r="K18622" s="22"/>
      <c r="L18622" s="20"/>
      <c r="M18622" s="21"/>
      <c r="N18622" s="21"/>
      <c r="O18622" s="21"/>
      <c r="P18622" s="21"/>
      <c r="Q18622" s="26"/>
      <c r="R18622" s="27"/>
      <c r="S18622" s="27"/>
      <c r="T18622" s="27"/>
      <c r="U18622" s="28"/>
    </row>
    <row r="18623" spans="1:21" x14ac:dyDescent="0.25">
      <c r="A18623"/>
      <c r="G18623" s="20"/>
      <c r="H18623" s="21"/>
      <c r="I18623" s="21"/>
      <c r="J18623" s="21"/>
      <c r="K18623" s="22"/>
      <c r="L18623" s="20"/>
      <c r="M18623" s="21"/>
      <c r="N18623" s="21"/>
      <c r="O18623" s="21"/>
      <c r="P18623" s="21"/>
      <c r="Q18623" s="26"/>
      <c r="R18623" s="27"/>
      <c r="S18623" s="27"/>
      <c r="T18623" s="27"/>
      <c r="U18623" s="28"/>
    </row>
    <row r="18624" spans="1:21" x14ac:dyDescent="0.25">
      <c r="A18624"/>
      <c r="G18624" s="20"/>
      <c r="H18624" s="21"/>
      <c r="I18624" s="21"/>
      <c r="J18624" s="21"/>
      <c r="K18624" s="22"/>
      <c r="L18624" s="20"/>
      <c r="M18624" s="21"/>
      <c r="N18624" s="21"/>
      <c r="O18624" s="21"/>
      <c r="P18624" s="21"/>
      <c r="Q18624" s="26"/>
      <c r="R18624" s="27"/>
      <c r="S18624" s="27"/>
      <c r="T18624" s="27"/>
      <c r="U18624" s="28"/>
    </row>
    <row r="18625" spans="1:21" x14ac:dyDescent="0.25">
      <c r="A18625"/>
      <c r="G18625" s="20"/>
      <c r="H18625" s="21"/>
      <c r="I18625" s="21"/>
      <c r="J18625" s="21"/>
      <c r="K18625" s="22"/>
      <c r="L18625" s="20"/>
      <c r="M18625" s="21"/>
      <c r="N18625" s="21"/>
      <c r="O18625" s="21"/>
      <c r="P18625" s="21"/>
      <c r="Q18625" s="26"/>
      <c r="R18625" s="27"/>
      <c r="S18625" s="27"/>
      <c r="T18625" s="27"/>
      <c r="U18625" s="28"/>
    </row>
    <row r="18626" spans="1:21" x14ac:dyDescent="0.25">
      <c r="A18626"/>
      <c r="G18626" s="20"/>
      <c r="H18626" s="21"/>
      <c r="I18626" s="21"/>
      <c r="J18626" s="21"/>
      <c r="K18626" s="22"/>
      <c r="L18626" s="20"/>
      <c r="M18626" s="21"/>
      <c r="N18626" s="21"/>
      <c r="O18626" s="21"/>
      <c r="P18626" s="21"/>
      <c r="Q18626" s="26"/>
      <c r="R18626" s="27"/>
      <c r="S18626" s="27"/>
      <c r="T18626" s="27"/>
      <c r="U18626" s="28"/>
    </row>
    <row r="18627" spans="1:21" x14ac:dyDescent="0.25">
      <c r="A18627"/>
      <c r="G18627" s="20"/>
      <c r="H18627" s="21"/>
      <c r="I18627" s="21"/>
      <c r="J18627" s="21"/>
      <c r="K18627" s="22"/>
      <c r="L18627" s="20"/>
      <c r="M18627" s="21"/>
      <c r="N18627" s="21"/>
      <c r="O18627" s="21"/>
      <c r="P18627" s="21"/>
      <c r="Q18627" s="26"/>
      <c r="R18627" s="27"/>
      <c r="S18627" s="27"/>
      <c r="T18627" s="27"/>
      <c r="U18627" s="28"/>
    </row>
    <row r="18628" spans="1:21" x14ac:dyDescent="0.25">
      <c r="A18628"/>
      <c r="G18628" s="20"/>
      <c r="H18628" s="21"/>
      <c r="I18628" s="21"/>
      <c r="J18628" s="21"/>
      <c r="K18628" s="22"/>
      <c r="L18628" s="20"/>
      <c r="M18628" s="21"/>
      <c r="N18628" s="21"/>
      <c r="O18628" s="21"/>
      <c r="P18628" s="21"/>
      <c r="Q18628" s="26"/>
      <c r="R18628" s="27"/>
      <c r="S18628" s="27"/>
      <c r="T18628" s="27"/>
      <c r="U18628" s="28"/>
    </row>
    <row r="18629" spans="1:21" x14ac:dyDescent="0.25">
      <c r="A18629"/>
      <c r="G18629" s="20"/>
      <c r="H18629" s="21"/>
      <c r="I18629" s="21"/>
      <c r="J18629" s="21"/>
      <c r="K18629" s="22"/>
      <c r="L18629" s="20"/>
      <c r="M18629" s="21"/>
      <c r="N18629" s="21"/>
      <c r="O18629" s="21"/>
      <c r="P18629" s="21"/>
      <c r="Q18629" s="26"/>
      <c r="R18629" s="27"/>
      <c r="S18629" s="27"/>
      <c r="T18629" s="27"/>
      <c r="U18629" s="28"/>
    </row>
    <row r="18630" spans="1:21" x14ac:dyDescent="0.25">
      <c r="A18630"/>
      <c r="G18630" s="20"/>
      <c r="H18630" s="21"/>
      <c r="I18630" s="21"/>
      <c r="J18630" s="21"/>
      <c r="K18630" s="22"/>
      <c r="L18630" s="20"/>
      <c r="M18630" s="21"/>
      <c r="N18630" s="21"/>
      <c r="O18630" s="21"/>
      <c r="P18630" s="21"/>
      <c r="Q18630" s="26"/>
      <c r="R18630" s="27"/>
      <c r="S18630" s="27"/>
      <c r="T18630" s="27"/>
      <c r="U18630" s="28"/>
    </row>
    <row r="18631" spans="1:21" x14ac:dyDescent="0.25">
      <c r="A18631"/>
      <c r="G18631" s="20"/>
      <c r="H18631" s="21"/>
      <c r="I18631" s="21"/>
      <c r="J18631" s="21"/>
      <c r="K18631" s="22"/>
      <c r="L18631" s="20"/>
      <c r="M18631" s="21"/>
      <c r="N18631" s="21"/>
      <c r="O18631" s="21"/>
      <c r="P18631" s="21"/>
      <c r="Q18631" s="26"/>
      <c r="R18631" s="27"/>
      <c r="S18631" s="27"/>
      <c r="T18631" s="27"/>
      <c r="U18631" s="28"/>
    </row>
    <row r="18632" spans="1:21" x14ac:dyDescent="0.25">
      <c r="A18632"/>
      <c r="G18632" s="20"/>
      <c r="H18632" s="21"/>
      <c r="I18632" s="21"/>
      <c r="J18632" s="21"/>
      <c r="K18632" s="22"/>
      <c r="L18632" s="20"/>
      <c r="M18632" s="21"/>
      <c r="N18632" s="21"/>
      <c r="O18632" s="21"/>
      <c r="P18632" s="21"/>
      <c r="Q18632" s="26"/>
      <c r="R18632" s="27"/>
      <c r="S18632" s="27"/>
      <c r="T18632" s="27"/>
      <c r="U18632" s="28"/>
    </row>
    <row r="18633" spans="1:21" x14ac:dyDescent="0.25">
      <c r="A18633"/>
      <c r="G18633" s="20"/>
      <c r="H18633" s="21"/>
      <c r="I18633" s="21"/>
      <c r="J18633" s="21"/>
      <c r="K18633" s="22"/>
      <c r="L18633" s="20"/>
      <c r="M18633" s="21"/>
      <c r="N18633" s="21"/>
      <c r="O18633" s="21"/>
      <c r="P18633" s="21"/>
      <c r="Q18633" s="26"/>
      <c r="R18633" s="27"/>
      <c r="S18633" s="27"/>
      <c r="T18633" s="27"/>
      <c r="U18633" s="28"/>
    </row>
    <row r="18634" spans="1:21" x14ac:dyDescent="0.25">
      <c r="A18634"/>
      <c r="G18634" s="20"/>
      <c r="H18634" s="21"/>
      <c r="I18634" s="21"/>
      <c r="J18634" s="21"/>
      <c r="K18634" s="22"/>
      <c r="L18634" s="20"/>
      <c r="M18634" s="21"/>
      <c r="N18634" s="21"/>
      <c r="O18634" s="21"/>
      <c r="P18634" s="21"/>
      <c r="Q18634" s="26"/>
      <c r="R18634" s="27"/>
      <c r="S18634" s="27"/>
      <c r="T18634" s="27"/>
      <c r="U18634" s="28"/>
    </row>
    <row r="18635" spans="1:21" x14ac:dyDescent="0.25">
      <c r="A18635"/>
      <c r="G18635" s="20"/>
      <c r="H18635" s="21"/>
      <c r="I18635" s="21"/>
      <c r="J18635" s="21"/>
      <c r="K18635" s="22"/>
      <c r="L18635" s="20"/>
      <c r="M18635" s="21"/>
      <c r="N18635" s="21"/>
      <c r="O18635" s="21"/>
      <c r="P18635" s="21"/>
      <c r="Q18635" s="26"/>
      <c r="R18635" s="27"/>
      <c r="S18635" s="27"/>
      <c r="T18635" s="27"/>
      <c r="U18635" s="28"/>
    </row>
    <row r="18636" spans="1:21" x14ac:dyDescent="0.25">
      <c r="A18636"/>
      <c r="G18636" s="20"/>
      <c r="H18636" s="21"/>
      <c r="I18636" s="21"/>
      <c r="J18636" s="21"/>
      <c r="K18636" s="22"/>
      <c r="L18636" s="20"/>
      <c r="M18636" s="21"/>
      <c r="N18636" s="21"/>
      <c r="O18636" s="21"/>
      <c r="P18636" s="21"/>
      <c r="Q18636" s="26"/>
      <c r="R18636" s="27"/>
      <c r="S18636" s="27"/>
      <c r="T18636" s="27"/>
      <c r="U18636" s="28"/>
    </row>
    <row r="18637" spans="1:21" x14ac:dyDescent="0.25">
      <c r="A18637"/>
      <c r="G18637" s="20"/>
      <c r="H18637" s="21"/>
      <c r="I18637" s="21"/>
      <c r="J18637" s="21"/>
      <c r="K18637" s="22"/>
      <c r="L18637" s="20"/>
      <c r="M18637" s="21"/>
      <c r="N18637" s="21"/>
      <c r="O18637" s="21"/>
      <c r="P18637" s="21"/>
      <c r="Q18637" s="26"/>
      <c r="R18637" s="27"/>
      <c r="S18637" s="27"/>
      <c r="T18637" s="27"/>
      <c r="U18637" s="28"/>
    </row>
    <row r="18638" spans="1:21" x14ac:dyDescent="0.25">
      <c r="A18638"/>
      <c r="G18638" s="20"/>
      <c r="H18638" s="21"/>
      <c r="I18638" s="21"/>
      <c r="J18638" s="21"/>
      <c r="K18638" s="22"/>
      <c r="L18638" s="20"/>
      <c r="M18638" s="21"/>
      <c r="N18638" s="21"/>
      <c r="O18638" s="21"/>
      <c r="P18638" s="21"/>
      <c r="Q18638" s="26"/>
      <c r="R18638" s="27"/>
      <c r="S18638" s="27"/>
      <c r="T18638" s="27"/>
      <c r="U18638" s="28"/>
    </row>
    <row r="18639" spans="1:21" x14ac:dyDescent="0.25">
      <c r="A18639"/>
      <c r="G18639" s="20"/>
      <c r="H18639" s="21"/>
      <c r="I18639" s="21"/>
      <c r="J18639" s="21"/>
      <c r="K18639" s="22"/>
      <c r="L18639" s="20"/>
      <c r="M18639" s="21"/>
      <c r="N18639" s="21"/>
      <c r="O18639" s="21"/>
      <c r="P18639" s="21"/>
      <c r="Q18639" s="26"/>
      <c r="R18639" s="27"/>
      <c r="S18639" s="27"/>
      <c r="T18639" s="27"/>
      <c r="U18639" s="28"/>
    </row>
    <row r="18640" spans="1:21" x14ac:dyDescent="0.25">
      <c r="A18640"/>
      <c r="G18640" s="20"/>
      <c r="H18640" s="21"/>
      <c r="I18640" s="21"/>
      <c r="J18640" s="21"/>
      <c r="K18640" s="22"/>
      <c r="L18640" s="20"/>
      <c r="M18640" s="21"/>
      <c r="N18640" s="21"/>
      <c r="O18640" s="21"/>
      <c r="P18640" s="21"/>
      <c r="Q18640" s="26"/>
      <c r="R18640" s="27"/>
      <c r="S18640" s="27"/>
      <c r="T18640" s="27"/>
      <c r="U18640" s="28"/>
    </row>
    <row r="18641" spans="1:21" x14ac:dyDescent="0.25">
      <c r="A18641"/>
      <c r="G18641" s="20"/>
      <c r="H18641" s="21"/>
      <c r="I18641" s="21"/>
      <c r="J18641" s="21"/>
      <c r="K18641" s="22"/>
      <c r="L18641" s="20"/>
      <c r="M18641" s="21"/>
      <c r="N18641" s="21"/>
      <c r="O18641" s="21"/>
      <c r="P18641" s="21"/>
      <c r="Q18641" s="26"/>
      <c r="R18641" s="27"/>
      <c r="S18641" s="27"/>
      <c r="T18641" s="27"/>
      <c r="U18641" s="28"/>
    </row>
    <row r="18642" spans="1:21" x14ac:dyDescent="0.25">
      <c r="A18642"/>
      <c r="G18642" s="20"/>
      <c r="H18642" s="21"/>
      <c r="I18642" s="21"/>
      <c r="J18642" s="21"/>
      <c r="K18642" s="22"/>
      <c r="L18642" s="20"/>
      <c r="M18642" s="21"/>
      <c r="N18642" s="21"/>
      <c r="O18642" s="21"/>
      <c r="P18642" s="21"/>
      <c r="Q18642" s="26"/>
      <c r="R18642" s="27"/>
      <c r="S18642" s="27"/>
      <c r="T18642" s="27"/>
      <c r="U18642" s="28"/>
    </row>
    <row r="18643" spans="1:21" x14ac:dyDescent="0.25">
      <c r="A18643"/>
      <c r="G18643" s="20"/>
      <c r="H18643" s="21"/>
      <c r="I18643" s="21"/>
      <c r="J18643" s="21"/>
      <c r="K18643" s="22"/>
      <c r="L18643" s="20"/>
      <c r="M18643" s="21"/>
      <c r="N18643" s="21"/>
      <c r="O18643" s="21"/>
      <c r="P18643" s="21"/>
      <c r="Q18643" s="26"/>
      <c r="R18643" s="27"/>
      <c r="S18643" s="27"/>
      <c r="T18643" s="27"/>
      <c r="U18643" s="28"/>
    </row>
    <row r="18644" spans="1:21" x14ac:dyDescent="0.25">
      <c r="A18644"/>
      <c r="G18644" s="20"/>
      <c r="H18644" s="21"/>
      <c r="I18644" s="21"/>
      <c r="J18644" s="21"/>
      <c r="K18644" s="22"/>
      <c r="L18644" s="20"/>
      <c r="M18644" s="21"/>
      <c r="N18644" s="21"/>
      <c r="O18644" s="21"/>
      <c r="P18644" s="21"/>
      <c r="Q18644" s="26"/>
      <c r="R18644" s="27"/>
      <c r="S18644" s="27"/>
      <c r="T18644" s="27"/>
      <c r="U18644" s="28"/>
    </row>
    <row r="18645" spans="1:21" x14ac:dyDescent="0.25">
      <c r="A18645"/>
      <c r="G18645" s="20"/>
      <c r="H18645" s="21"/>
      <c r="I18645" s="21"/>
      <c r="J18645" s="21"/>
      <c r="K18645" s="22"/>
      <c r="L18645" s="20"/>
      <c r="M18645" s="21"/>
      <c r="N18645" s="21"/>
      <c r="O18645" s="21"/>
      <c r="P18645" s="21"/>
      <c r="Q18645" s="26"/>
      <c r="R18645" s="27"/>
      <c r="S18645" s="27"/>
      <c r="T18645" s="27"/>
      <c r="U18645" s="28"/>
    </row>
    <row r="18646" spans="1:21" x14ac:dyDescent="0.25">
      <c r="A18646"/>
      <c r="G18646" s="20"/>
      <c r="H18646" s="21"/>
      <c r="I18646" s="21"/>
      <c r="J18646" s="21"/>
      <c r="K18646" s="22"/>
      <c r="L18646" s="20"/>
      <c r="M18646" s="21"/>
      <c r="N18646" s="21"/>
      <c r="O18646" s="21"/>
      <c r="P18646" s="21"/>
      <c r="Q18646" s="26"/>
      <c r="R18646" s="27"/>
      <c r="S18646" s="27"/>
      <c r="T18646" s="27"/>
      <c r="U18646" s="28"/>
    </row>
    <row r="18647" spans="1:21" x14ac:dyDescent="0.25">
      <c r="A18647"/>
      <c r="G18647" s="20"/>
      <c r="H18647" s="21"/>
      <c r="I18647" s="21"/>
      <c r="J18647" s="21"/>
      <c r="K18647" s="22"/>
      <c r="L18647" s="20"/>
      <c r="M18647" s="21"/>
      <c r="N18647" s="21"/>
      <c r="O18647" s="21"/>
      <c r="P18647" s="21"/>
      <c r="Q18647" s="26"/>
      <c r="R18647" s="27"/>
      <c r="S18647" s="27"/>
      <c r="T18647" s="27"/>
      <c r="U18647" s="28"/>
    </row>
    <row r="18648" spans="1:21" x14ac:dyDescent="0.25">
      <c r="A18648"/>
      <c r="G18648" s="20"/>
      <c r="H18648" s="21"/>
      <c r="I18648" s="21"/>
      <c r="J18648" s="21"/>
      <c r="K18648" s="22"/>
      <c r="L18648" s="20"/>
      <c r="M18648" s="21"/>
      <c r="N18648" s="21"/>
      <c r="O18648" s="21"/>
      <c r="P18648" s="21"/>
      <c r="Q18648" s="26"/>
      <c r="R18648" s="27"/>
      <c r="S18648" s="27"/>
      <c r="T18648" s="27"/>
      <c r="U18648" s="28"/>
    </row>
    <row r="18649" spans="1:21" x14ac:dyDescent="0.25">
      <c r="A18649"/>
      <c r="G18649" s="20"/>
      <c r="H18649" s="21"/>
      <c r="I18649" s="21"/>
      <c r="J18649" s="21"/>
      <c r="K18649" s="22"/>
      <c r="L18649" s="20"/>
      <c r="M18649" s="21"/>
      <c r="N18649" s="21"/>
      <c r="O18649" s="21"/>
      <c r="P18649" s="21"/>
      <c r="Q18649" s="26"/>
      <c r="R18649" s="27"/>
      <c r="S18649" s="27"/>
      <c r="T18649" s="27"/>
      <c r="U18649" s="28"/>
    </row>
    <row r="18650" spans="1:21" x14ac:dyDescent="0.25">
      <c r="A18650"/>
      <c r="G18650" s="20"/>
      <c r="H18650" s="21"/>
      <c r="I18650" s="21"/>
      <c r="J18650" s="21"/>
      <c r="K18650" s="22"/>
      <c r="L18650" s="20"/>
      <c r="M18650" s="21"/>
      <c r="N18650" s="21"/>
      <c r="O18650" s="21"/>
      <c r="P18650" s="21"/>
      <c r="Q18650" s="26"/>
      <c r="R18650" s="27"/>
      <c r="S18650" s="27"/>
      <c r="T18650" s="27"/>
      <c r="U18650" s="28"/>
    </row>
    <row r="18651" spans="1:21" x14ac:dyDescent="0.25">
      <c r="A18651"/>
      <c r="G18651" s="20"/>
      <c r="H18651" s="21"/>
      <c r="I18651" s="21"/>
      <c r="J18651" s="21"/>
      <c r="K18651" s="22"/>
      <c r="L18651" s="20"/>
      <c r="M18651" s="21"/>
      <c r="N18651" s="21"/>
      <c r="O18651" s="21"/>
      <c r="P18651" s="21"/>
      <c r="Q18651" s="26"/>
      <c r="R18651" s="27"/>
      <c r="S18651" s="27"/>
      <c r="T18651" s="27"/>
      <c r="U18651" s="28"/>
    </row>
    <row r="18652" spans="1:21" x14ac:dyDescent="0.25">
      <c r="A18652"/>
      <c r="G18652" s="20"/>
      <c r="H18652" s="21"/>
      <c r="I18652" s="21"/>
      <c r="J18652" s="21"/>
      <c r="K18652" s="22"/>
      <c r="L18652" s="20"/>
      <c r="M18652" s="21"/>
      <c r="N18652" s="21"/>
      <c r="O18652" s="21"/>
      <c r="P18652" s="21"/>
      <c r="Q18652" s="26"/>
      <c r="R18652" s="27"/>
      <c r="S18652" s="27"/>
      <c r="T18652" s="27"/>
      <c r="U18652" s="28"/>
    </row>
    <row r="18653" spans="1:21" x14ac:dyDescent="0.25">
      <c r="A18653"/>
      <c r="G18653" s="20"/>
      <c r="H18653" s="21"/>
      <c r="I18653" s="21"/>
      <c r="J18653" s="21"/>
      <c r="K18653" s="22"/>
      <c r="L18653" s="20"/>
      <c r="M18653" s="21"/>
      <c r="N18653" s="21"/>
      <c r="O18653" s="21"/>
      <c r="P18653" s="21"/>
      <c r="Q18653" s="26"/>
      <c r="R18653" s="27"/>
      <c r="S18653" s="27"/>
      <c r="T18653" s="27"/>
      <c r="U18653" s="28"/>
    </row>
    <row r="18654" spans="1:21" x14ac:dyDescent="0.25">
      <c r="A18654"/>
      <c r="G18654" s="20"/>
      <c r="H18654" s="21"/>
      <c r="I18654" s="21"/>
      <c r="J18654" s="21"/>
      <c r="K18654" s="22"/>
      <c r="L18654" s="20"/>
      <c r="M18654" s="21"/>
      <c r="N18654" s="21"/>
      <c r="O18654" s="21"/>
      <c r="P18654" s="21"/>
      <c r="Q18654" s="26"/>
      <c r="R18654" s="27"/>
      <c r="S18654" s="27"/>
      <c r="T18654" s="27"/>
      <c r="U18654" s="28"/>
    </row>
    <row r="18655" spans="1:21" x14ac:dyDescent="0.25">
      <c r="A18655"/>
      <c r="G18655" s="20"/>
      <c r="H18655" s="21"/>
      <c r="I18655" s="21"/>
      <c r="J18655" s="21"/>
      <c r="K18655" s="22"/>
      <c r="L18655" s="20"/>
      <c r="M18655" s="21"/>
      <c r="N18655" s="21"/>
      <c r="O18655" s="21"/>
      <c r="P18655" s="21"/>
      <c r="Q18655" s="26"/>
      <c r="R18655" s="27"/>
      <c r="S18655" s="27"/>
      <c r="T18655" s="27"/>
      <c r="U18655" s="28"/>
    </row>
    <row r="18656" spans="1:21" x14ac:dyDescent="0.25">
      <c r="A18656"/>
      <c r="G18656" s="20"/>
      <c r="H18656" s="21"/>
      <c r="I18656" s="21"/>
      <c r="J18656" s="21"/>
      <c r="K18656" s="22"/>
      <c r="L18656" s="20"/>
      <c r="M18656" s="21"/>
      <c r="N18656" s="21"/>
      <c r="O18656" s="21"/>
      <c r="P18656" s="21"/>
      <c r="Q18656" s="26"/>
      <c r="R18656" s="27"/>
      <c r="S18656" s="27"/>
      <c r="T18656" s="27"/>
      <c r="U18656" s="28"/>
    </row>
    <row r="18657" spans="1:21" x14ac:dyDescent="0.25">
      <c r="A18657"/>
      <c r="G18657" s="20"/>
      <c r="H18657" s="21"/>
      <c r="I18657" s="21"/>
      <c r="J18657" s="21"/>
      <c r="K18657" s="22"/>
      <c r="L18657" s="20"/>
      <c r="M18657" s="21"/>
      <c r="N18657" s="21"/>
      <c r="O18657" s="21"/>
      <c r="P18657" s="21"/>
      <c r="Q18657" s="26"/>
      <c r="R18657" s="27"/>
      <c r="S18657" s="27"/>
      <c r="T18657" s="27"/>
      <c r="U18657" s="28"/>
    </row>
    <row r="18658" spans="1:21" x14ac:dyDescent="0.25">
      <c r="A18658"/>
      <c r="G18658" s="20"/>
      <c r="H18658" s="21"/>
      <c r="I18658" s="21"/>
      <c r="J18658" s="21"/>
      <c r="K18658" s="22"/>
      <c r="L18658" s="20"/>
      <c r="M18658" s="21"/>
      <c r="N18658" s="21"/>
      <c r="O18658" s="21"/>
      <c r="P18658" s="21"/>
      <c r="Q18658" s="26"/>
      <c r="R18658" s="27"/>
      <c r="S18658" s="27"/>
      <c r="T18658" s="27"/>
      <c r="U18658" s="28"/>
    </row>
    <row r="18659" spans="1:21" x14ac:dyDescent="0.25">
      <c r="A18659"/>
      <c r="G18659" s="20"/>
      <c r="H18659" s="21"/>
      <c r="I18659" s="21"/>
      <c r="J18659" s="21"/>
      <c r="K18659" s="22"/>
      <c r="L18659" s="20"/>
      <c r="M18659" s="21"/>
      <c r="N18659" s="21"/>
      <c r="O18659" s="21"/>
      <c r="P18659" s="21"/>
      <c r="Q18659" s="26"/>
      <c r="R18659" s="27"/>
      <c r="S18659" s="27"/>
      <c r="T18659" s="27"/>
      <c r="U18659" s="28"/>
    </row>
    <row r="18660" spans="1:21" x14ac:dyDescent="0.25">
      <c r="A18660"/>
      <c r="G18660" s="20"/>
      <c r="H18660" s="21"/>
      <c r="I18660" s="21"/>
      <c r="J18660" s="21"/>
      <c r="K18660" s="22"/>
      <c r="L18660" s="20"/>
      <c r="M18660" s="21"/>
      <c r="N18660" s="21"/>
      <c r="O18660" s="21"/>
      <c r="P18660" s="21"/>
      <c r="Q18660" s="26"/>
      <c r="R18660" s="27"/>
      <c r="S18660" s="27"/>
      <c r="T18660" s="27"/>
      <c r="U18660" s="28"/>
    </row>
    <row r="18661" spans="1:21" x14ac:dyDescent="0.25">
      <c r="A18661"/>
      <c r="G18661" s="20"/>
      <c r="H18661" s="21"/>
      <c r="I18661" s="21"/>
      <c r="J18661" s="21"/>
      <c r="K18661" s="22"/>
      <c r="L18661" s="20"/>
      <c r="M18661" s="21"/>
      <c r="N18661" s="21"/>
      <c r="O18661" s="21"/>
      <c r="P18661" s="21"/>
      <c r="Q18661" s="26"/>
      <c r="R18661" s="27"/>
      <c r="S18661" s="27"/>
      <c r="T18661" s="27"/>
      <c r="U18661" s="28"/>
    </row>
    <row r="18662" spans="1:21" x14ac:dyDescent="0.25">
      <c r="A18662"/>
      <c r="G18662" s="20"/>
      <c r="H18662" s="21"/>
      <c r="I18662" s="21"/>
      <c r="J18662" s="21"/>
      <c r="K18662" s="22"/>
      <c r="L18662" s="20"/>
      <c r="M18662" s="21"/>
      <c r="N18662" s="21"/>
      <c r="O18662" s="21"/>
      <c r="P18662" s="21"/>
      <c r="Q18662" s="26"/>
      <c r="R18662" s="27"/>
      <c r="S18662" s="27"/>
      <c r="T18662" s="27"/>
      <c r="U18662" s="28"/>
    </row>
    <row r="18663" spans="1:21" x14ac:dyDescent="0.25">
      <c r="A18663"/>
      <c r="G18663" s="20"/>
      <c r="H18663" s="21"/>
      <c r="I18663" s="21"/>
      <c r="J18663" s="21"/>
      <c r="K18663" s="22"/>
      <c r="L18663" s="20"/>
      <c r="M18663" s="21"/>
      <c r="N18663" s="21"/>
      <c r="O18663" s="21"/>
      <c r="P18663" s="21"/>
      <c r="Q18663" s="26"/>
      <c r="R18663" s="27"/>
      <c r="S18663" s="27"/>
      <c r="T18663" s="27"/>
      <c r="U18663" s="28"/>
    </row>
    <row r="18664" spans="1:21" x14ac:dyDescent="0.25">
      <c r="A18664"/>
      <c r="G18664" s="20"/>
      <c r="H18664" s="21"/>
      <c r="I18664" s="21"/>
      <c r="J18664" s="21"/>
      <c r="K18664" s="22"/>
      <c r="L18664" s="20"/>
      <c r="M18664" s="21"/>
      <c r="N18664" s="21"/>
      <c r="O18664" s="21"/>
      <c r="P18664" s="21"/>
      <c r="Q18664" s="26"/>
      <c r="R18664" s="27"/>
      <c r="S18664" s="27"/>
      <c r="T18664" s="27"/>
      <c r="U18664" s="28"/>
    </row>
    <row r="18665" spans="1:21" x14ac:dyDescent="0.25">
      <c r="A18665"/>
      <c r="G18665" s="20"/>
      <c r="H18665" s="21"/>
      <c r="I18665" s="21"/>
      <c r="J18665" s="21"/>
      <c r="K18665" s="22"/>
      <c r="L18665" s="20"/>
      <c r="M18665" s="21"/>
      <c r="N18665" s="21"/>
      <c r="O18665" s="21"/>
      <c r="P18665" s="21"/>
      <c r="Q18665" s="26"/>
      <c r="R18665" s="27"/>
      <c r="S18665" s="27"/>
      <c r="T18665" s="27"/>
      <c r="U18665" s="28"/>
    </row>
    <row r="18666" spans="1:21" x14ac:dyDescent="0.25">
      <c r="A18666"/>
      <c r="G18666" s="20"/>
      <c r="H18666" s="21"/>
      <c r="I18666" s="21"/>
      <c r="J18666" s="21"/>
      <c r="K18666" s="22"/>
      <c r="L18666" s="20"/>
      <c r="M18666" s="21"/>
      <c r="N18666" s="21"/>
      <c r="O18666" s="21"/>
      <c r="P18666" s="21"/>
      <c r="Q18666" s="26"/>
      <c r="R18666" s="27"/>
      <c r="S18666" s="27"/>
      <c r="T18666" s="27"/>
      <c r="U18666" s="28"/>
    </row>
    <row r="18667" spans="1:21" x14ac:dyDescent="0.25">
      <c r="A18667"/>
      <c r="G18667" s="20"/>
      <c r="H18667" s="21"/>
      <c r="I18667" s="21"/>
      <c r="J18667" s="21"/>
      <c r="K18667" s="22"/>
      <c r="L18667" s="20"/>
      <c r="M18667" s="21"/>
      <c r="N18667" s="21"/>
      <c r="O18667" s="21"/>
      <c r="P18667" s="21"/>
      <c r="Q18667" s="26"/>
      <c r="R18667" s="27"/>
      <c r="S18667" s="27"/>
      <c r="T18667" s="27"/>
      <c r="U18667" s="28"/>
    </row>
    <row r="18668" spans="1:21" x14ac:dyDescent="0.25">
      <c r="A18668"/>
      <c r="G18668" s="20"/>
      <c r="H18668" s="21"/>
      <c r="I18668" s="21"/>
      <c r="J18668" s="21"/>
      <c r="K18668" s="22"/>
      <c r="L18668" s="20"/>
      <c r="M18668" s="21"/>
      <c r="N18668" s="21"/>
      <c r="O18668" s="21"/>
      <c r="P18668" s="21"/>
      <c r="Q18668" s="26"/>
      <c r="R18668" s="27"/>
      <c r="S18668" s="27"/>
      <c r="T18668" s="27"/>
      <c r="U18668" s="28"/>
    </row>
    <row r="18669" spans="1:21" x14ac:dyDescent="0.25">
      <c r="A18669"/>
      <c r="G18669" s="20"/>
      <c r="H18669" s="21"/>
      <c r="I18669" s="21"/>
      <c r="J18669" s="21"/>
      <c r="K18669" s="22"/>
      <c r="L18669" s="20"/>
      <c r="M18669" s="21"/>
      <c r="N18669" s="21"/>
      <c r="O18669" s="21"/>
      <c r="P18669" s="21"/>
      <c r="Q18669" s="26"/>
      <c r="R18669" s="27"/>
      <c r="S18669" s="27"/>
      <c r="T18669" s="27"/>
      <c r="U18669" s="28"/>
    </row>
    <row r="18670" spans="1:21" x14ac:dyDescent="0.25">
      <c r="A18670"/>
      <c r="G18670" s="20"/>
      <c r="H18670" s="21"/>
      <c r="I18670" s="21"/>
      <c r="J18670" s="21"/>
      <c r="K18670" s="22"/>
      <c r="L18670" s="20"/>
      <c r="M18670" s="21"/>
      <c r="N18670" s="21"/>
      <c r="O18670" s="21"/>
      <c r="P18670" s="21"/>
      <c r="Q18670" s="26"/>
      <c r="R18670" s="27"/>
      <c r="S18670" s="27"/>
      <c r="T18670" s="27"/>
      <c r="U18670" s="28"/>
    </row>
    <row r="18671" spans="1:21" x14ac:dyDescent="0.25">
      <c r="A18671"/>
      <c r="G18671" s="20"/>
      <c r="H18671" s="21"/>
      <c r="I18671" s="21"/>
      <c r="J18671" s="21"/>
      <c r="K18671" s="22"/>
      <c r="L18671" s="20"/>
      <c r="M18671" s="21"/>
      <c r="N18671" s="21"/>
      <c r="O18671" s="21"/>
      <c r="P18671" s="21"/>
      <c r="Q18671" s="26"/>
      <c r="R18671" s="27"/>
      <c r="S18671" s="27"/>
      <c r="T18671" s="27"/>
      <c r="U18671" s="28"/>
    </row>
    <row r="18672" spans="1:21" x14ac:dyDescent="0.25">
      <c r="A18672"/>
      <c r="G18672" s="20"/>
      <c r="H18672" s="21"/>
      <c r="I18672" s="21"/>
      <c r="J18672" s="21"/>
      <c r="K18672" s="22"/>
      <c r="L18672" s="20"/>
      <c r="M18672" s="21"/>
      <c r="N18672" s="21"/>
      <c r="O18672" s="21"/>
      <c r="P18672" s="21"/>
      <c r="Q18672" s="26"/>
      <c r="R18672" s="27"/>
      <c r="S18672" s="27"/>
      <c r="T18672" s="27"/>
      <c r="U18672" s="28"/>
    </row>
    <row r="18673" spans="1:21" x14ac:dyDescent="0.25">
      <c r="A18673"/>
      <c r="G18673" s="20"/>
      <c r="H18673" s="21"/>
      <c r="I18673" s="21"/>
      <c r="J18673" s="21"/>
      <c r="K18673" s="22"/>
      <c r="L18673" s="20"/>
      <c r="M18673" s="21"/>
      <c r="N18673" s="21"/>
      <c r="O18673" s="21"/>
      <c r="P18673" s="21"/>
      <c r="Q18673" s="26"/>
      <c r="R18673" s="27"/>
      <c r="S18673" s="27"/>
      <c r="T18673" s="27"/>
      <c r="U18673" s="28"/>
    </row>
    <row r="18674" spans="1:21" x14ac:dyDescent="0.25">
      <c r="A18674"/>
      <c r="G18674" s="20"/>
      <c r="H18674" s="21"/>
      <c r="I18674" s="21"/>
      <c r="J18674" s="21"/>
      <c r="K18674" s="22"/>
      <c r="L18674" s="20"/>
      <c r="M18674" s="21"/>
      <c r="N18674" s="21"/>
      <c r="O18674" s="21"/>
      <c r="P18674" s="21"/>
      <c r="Q18674" s="26"/>
      <c r="R18674" s="27"/>
      <c r="S18674" s="27"/>
      <c r="T18674" s="27"/>
      <c r="U18674" s="28"/>
    </row>
    <row r="18675" spans="1:21" x14ac:dyDescent="0.25">
      <c r="A18675"/>
      <c r="G18675" s="20"/>
      <c r="H18675" s="21"/>
      <c r="I18675" s="21"/>
      <c r="J18675" s="21"/>
      <c r="K18675" s="22"/>
      <c r="L18675" s="20"/>
      <c r="M18675" s="21"/>
      <c r="N18675" s="21"/>
      <c r="O18675" s="21"/>
      <c r="P18675" s="21"/>
      <c r="Q18675" s="26"/>
      <c r="R18675" s="27"/>
      <c r="S18675" s="27"/>
      <c r="T18675" s="27"/>
      <c r="U18675" s="28"/>
    </row>
    <row r="18676" spans="1:21" x14ac:dyDescent="0.25">
      <c r="A18676"/>
      <c r="G18676" s="20"/>
      <c r="H18676" s="21"/>
      <c r="I18676" s="21"/>
      <c r="J18676" s="21"/>
      <c r="K18676" s="22"/>
      <c r="L18676" s="20"/>
      <c r="M18676" s="21"/>
      <c r="N18676" s="21"/>
      <c r="O18676" s="21"/>
      <c r="P18676" s="21"/>
      <c r="Q18676" s="26"/>
      <c r="R18676" s="27"/>
      <c r="S18676" s="27"/>
      <c r="T18676" s="27"/>
      <c r="U18676" s="28"/>
    </row>
    <row r="18677" spans="1:21" x14ac:dyDescent="0.25">
      <c r="A18677"/>
      <c r="G18677" s="20"/>
      <c r="H18677" s="21"/>
      <c r="I18677" s="21"/>
      <c r="J18677" s="21"/>
      <c r="K18677" s="22"/>
      <c r="L18677" s="20"/>
      <c r="M18677" s="21"/>
      <c r="N18677" s="21"/>
      <c r="O18677" s="21"/>
      <c r="P18677" s="21"/>
      <c r="Q18677" s="26"/>
      <c r="R18677" s="27"/>
      <c r="S18677" s="27"/>
      <c r="T18677" s="27"/>
      <c r="U18677" s="28"/>
    </row>
    <row r="18678" spans="1:21" x14ac:dyDescent="0.25">
      <c r="A18678"/>
      <c r="G18678" s="20"/>
      <c r="H18678" s="21"/>
      <c r="I18678" s="21"/>
      <c r="J18678" s="21"/>
      <c r="K18678" s="22"/>
      <c r="L18678" s="20"/>
      <c r="M18678" s="21"/>
      <c r="N18678" s="21"/>
      <c r="O18678" s="21"/>
      <c r="P18678" s="21"/>
      <c r="Q18678" s="26"/>
      <c r="R18678" s="27"/>
      <c r="S18678" s="27"/>
      <c r="T18678" s="27"/>
      <c r="U18678" s="28"/>
    </row>
    <row r="18679" spans="1:21" x14ac:dyDescent="0.25">
      <c r="A18679"/>
      <c r="G18679" s="20"/>
      <c r="H18679" s="21"/>
      <c r="I18679" s="21"/>
      <c r="J18679" s="21"/>
      <c r="K18679" s="22"/>
      <c r="L18679" s="20"/>
      <c r="M18679" s="21"/>
      <c r="N18679" s="21"/>
      <c r="O18679" s="21"/>
      <c r="P18679" s="21"/>
      <c r="Q18679" s="26"/>
      <c r="R18679" s="27"/>
      <c r="S18679" s="27"/>
      <c r="T18679" s="27"/>
      <c r="U18679" s="28"/>
    </row>
    <row r="18680" spans="1:21" x14ac:dyDescent="0.25">
      <c r="A18680"/>
      <c r="G18680" s="20"/>
      <c r="H18680" s="21"/>
      <c r="I18680" s="21"/>
      <c r="J18680" s="21"/>
      <c r="K18680" s="22"/>
      <c r="L18680" s="20"/>
      <c r="M18680" s="21"/>
      <c r="N18680" s="21"/>
      <c r="O18680" s="21"/>
      <c r="P18680" s="21"/>
      <c r="Q18680" s="26"/>
      <c r="R18680" s="27"/>
      <c r="S18680" s="27"/>
      <c r="T18680" s="27"/>
      <c r="U18680" s="28"/>
    </row>
    <row r="18681" spans="1:21" x14ac:dyDescent="0.25">
      <c r="A18681"/>
      <c r="G18681" s="20"/>
      <c r="H18681" s="21"/>
      <c r="I18681" s="21"/>
      <c r="J18681" s="21"/>
      <c r="K18681" s="22"/>
      <c r="L18681" s="20"/>
      <c r="M18681" s="21"/>
      <c r="N18681" s="21"/>
      <c r="O18681" s="21"/>
      <c r="P18681" s="21"/>
      <c r="Q18681" s="26"/>
      <c r="R18681" s="27"/>
      <c r="S18681" s="27"/>
      <c r="T18681" s="27"/>
      <c r="U18681" s="28"/>
    </row>
    <row r="18682" spans="1:21" x14ac:dyDescent="0.25">
      <c r="A18682"/>
      <c r="G18682" s="20"/>
      <c r="H18682" s="21"/>
      <c r="I18682" s="21"/>
      <c r="J18682" s="21"/>
      <c r="K18682" s="22"/>
      <c r="L18682" s="20"/>
      <c r="M18682" s="21"/>
      <c r="N18682" s="21"/>
      <c r="O18682" s="21"/>
      <c r="P18682" s="21"/>
      <c r="Q18682" s="26"/>
      <c r="R18682" s="27"/>
      <c r="S18682" s="27"/>
      <c r="T18682" s="27"/>
      <c r="U18682" s="28"/>
    </row>
    <row r="18683" spans="1:21" x14ac:dyDescent="0.25">
      <c r="A18683"/>
      <c r="G18683" s="20"/>
      <c r="H18683" s="21"/>
      <c r="I18683" s="21"/>
      <c r="J18683" s="21"/>
      <c r="K18683" s="22"/>
      <c r="L18683" s="20"/>
      <c r="M18683" s="21"/>
      <c r="N18683" s="21"/>
      <c r="O18683" s="21"/>
      <c r="P18683" s="21"/>
      <c r="Q18683" s="26"/>
      <c r="R18683" s="27"/>
      <c r="S18683" s="27"/>
      <c r="T18683" s="27"/>
      <c r="U18683" s="28"/>
    </row>
    <row r="18684" spans="1:21" x14ac:dyDescent="0.25">
      <c r="A18684"/>
      <c r="G18684" s="20"/>
      <c r="H18684" s="21"/>
      <c r="I18684" s="21"/>
      <c r="J18684" s="21"/>
      <c r="K18684" s="22"/>
      <c r="L18684" s="20"/>
      <c r="M18684" s="21"/>
      <c r="N18684" s="21"/>
      <c r="O18684" s="21"/>
      <c r="P18684" s="21"/>
      <c r="Q18684" s="26"/>
      <c r="R18684" s="27"/>
      <c r="S18684" s="27"/>
      <c r="T18684" s="27"/>
      <c r="U18684" s="28"/>
    </row>
    <row r="18685" spans="1:21" x14ac:dyDescent="0.25">
      <c r="A18685"/>
      <c r="G18685" s="20"/>
      <c r="H18685" s="21"/>
      <c r="I18685" s="21"/>
      <c r="J18685" s="21"/>
      <c r="K18685" s="22"/>
      <c r="L18685" s="20"/>
      <c r="M18685" s="21"/>
      <c r="N18685" s="21"/>
      <c r="O18685" s="21"/>
      <c r="P18685" s="21"/>
      <c r="Q18685" s="26"/>
      <c r="R18685" s="27"/>
      <c r="S18685" s="27"/>
      <c r="T18685" s="27"/>
      <c r="U18685" s="28"/>
    </row>
    <row r="18686" spans="1:21" x14ac:dyDescent="0.25">
      <c r="A18686"/>
      <c r="G18686" s="20"/>
      <c r="H18686" s="21"/>
      <c r="I18686" s="21"/>
      <c r="J18686" s="21"/>
      <c r="K18686" s="22"/>
      <c r="L18686" s="20"/>
      <c r="M18686" s="21"/>
      <c r="N18686" s="21"/>
      <c r="O18686" s="21"/>
      <c r="P18686" s="21"/>
      <c r="Q18686" s="26"/>
      <c r="R18686" s="27"/>
      <c r="S18686" s="27"/>
      <c r="T18686" s="27"/>
      <c r="U18686" s="28"/>
    </row>
    <row r="18687" spans="1:21" x14ac:dyDescent="0.25">
      <c r="A18687"/>
      <c r="G18687" s="20"/>
      <c r="H18687" s="21"/>
      <c r="I18687" s="21"/>
      <c r="J18687" s="21"/>
      <c r="K18687" s="22"/>
      <c r="L18687" s="20"/>
      <c r="M18687" s="21"/>
      <c r="N18687" s="21"/>
      <c r="O18687" s="21"/>
      <c r="P18687" s="21"/>
      <c r="Q18687" s="26"/>
      <c r="R18687" s="27"/>
      <c r="S18687" s="27"/>
      <c r="T18687" s="27"/>
      <c r="U18687" s="28"/>
    </row>
    <row r="18688" spans="1:21" x14ac:dyDescent="0.25">
      <c r="A18688"/>
      <c r="G18688" s="20"/>
      <c r="H18688" s="21"/>
      <c r="I18688" s="21"/>
      <c r="J18688" s="21"/>
      <c r="K18688" s="22"/>
      <c r="L18688" s="20"/>
      <c r="M18688" s="21"/>
      <c r="N18688" s="21"/>
      <c r="O18688" s="21"/>
      <c r="P18688" s="21"/>
      <c r="Q18688" s="26"/>
      <c r="R18688" s="27"/>
      <c r="S18688" s="27"/>
      <c r="T18688" s="27"/>
      <c r="U18688" s="28"/>
    </row>
    <row r="18689" spans="1:21" x14ac:dyDescent="0.25">
      <c r="A18689"/>
      <c r="G18689" s="20"/>
      <c r="H18689" s="21"/>
      <c r="I18689" s="21"/>
      <c r="J18689" s="21"/>
      <c r="K18689" s="22"/>
      <c r="L18689" s="20"/>
      <c r="M18689" s="21"/>
      <c r="N18689" s="21"/>
      <c r="O18689" s="21"/>
      <c r="P18689" s="21"/>
      <c r="Q18689" s="26"/>
      <c r="R18689" s="27"/>
      <c r="S18689" s="27"/>
      <c r="T18689" s="27"/>
      <c r="U18689" s="28"/>
    </row>
    <row r="18690" spans="1:21" x14ac:dyDescent="0.25">
      <c r="A18690"/>
      <c r="G18690" s="20"/>
      <c r="H18690" s="21"/>
      <c r="I18690" s="21"/>
      <c r="J18690" s="21"/>
      <c r="K18690" s="22"/>
      <c r="L18690" s="20"/>
      <c r="M18690" s="21"/>
      <c r="N18690" s="21"/>
      <c r="O18690" s="21"/>
      <c r="P18690" s="21"/>
      <c r="Q18690" s="26"/>
      <c r="R18690" s="27"/>
      <c r="S18690" s="27"/>
      <c r="T18690" s="27"/>
      <c r="U18690" s="28"/>
    </row>
    <row r="18691" spans="1:21" x14ac:dyDescent="0.25">
      <c r="A18691"/>
      <c r="G18691" s="20"/>
      <c r="H18691" s="21"/>
      <c r="I18691" s="21"/>
      <c r="J18691" s="21"/>
      <c r="K18691" s="22"/>
      <c r="L18691" s="20"/>
      <c r="M18691" s="21"/>
      <c r="N18691" s="21"/>
      <c r="O18691" s="21"/>
      <c r="P18691" s="21"/>
      <c r="Q18691" s="26"/>
      <c r="R18691" s="27"/>
      <c r="S18691" s="27"/>
      <c r="T18691" s="27"/>
      <c r="U18691" s="28"/>
    </row>
    <row r="18692" spans="1:21" x14ac:dyDescent="0.25">
      <c r="A18692"/>
      <c r="G18692" s="20"/>
      <c r="H18692" s="21"/>
      <c r="I18692" s="21"/>
      <c r="J18692" s="21"/>
      <c r="K18692" s="22"/>
      <c r="L18692" s="20"/>
      <c r="M18692" s="21"/>
      <c r="N18692" s="21"/>
      <c r="O18692" s="21"/>
      <c r="P18692" s="21"/>
      <c r="Q18692" s="26"/>
      <c r="R18692" s="27"/>
      <c r="S18692" s="27"/>
      <c r="T18692" s="27"/>
      <c r="U18692" s="28"/>
    </row>
    <row r="18693" spans="1:21" x14ac:dyDescent="0.25">
      <c r="A18693"/>
      <c r="G18693" s="20"/>
      <c r="H18693" s="21"/>
      <c r="I18693" s="21"/>
      <c r="J18693" s="21"/>
      <c r="K18693" s="22"/>
      <c r="L18693" s="20"/>
      <c r="M18693" s="21"/>
      <c r="N18693" s="21"/>
      <c r="O18693" s="21"/>
      <c r="P18693" s="21"/>
      <c r="Q18693" s="26"/>
      <c r="R18693" s="27"/>
      <c r="S18693" s="27"/>
      <c r="T18693" s="27"/>
      <c r="U18693" s="28"/>
    </row>
    <row r="18694" spans="1:21" x14ac:dyDescent="0.25">
      <c r="A18694"/>
      <c r="G18694" s="20"/>
      <c r="H18694" s="21"/>
      <c r="I18694" s="21"/>
      <c r="J18694" s="21"/>
      <c r="K18694" s="22"/>
      <c r="L18694" s="20"/>
      <c r="M18694" s="21"/>
      <c r="N18694" s="21"/>
      <c r="O18694" s="21"/>
      <c r="P18694" s="21"/>
      <c r="Q18694" s="26"/>
      <c r="R18694" s="27"/>
      <c r="S18694" s="27"/>
      <c r="T18694" s="27"/>
      <c r="U18694" s="28"/>
    </row>
    <row r="18695" spans="1:21" x14ac:dyDescent="0.25">
      <c r="A18695"/>
      <c r="G18695" s="20"/>
      <c r="H18695" s="21"/>
      <c r="I18695" s="21"/>
      <c r="J18695" s="21"/>
      <c r="K18695" s="22"/>
      <c r="L18695" s="20"/>
      <c r="M18695" s="21"/>
      <c r="N18695" s="21"/>
      <c r="O18695" s="21"/>
      <c r="P18695" s="21"/>
      <c r="Q18695" s="26"/>
      <c r="R18695" s="27"/>
      <c r="S18695" s="27"/>
      <c r="T18695" s="27"/>
      <c r="U18695" s="28"/>
    </row>
    <row r="18696" spans="1:21" x14ac:dyDescent="0.25">
      <c r="A18696"/>
      <c r="G18696" s="20"/>
      <c r="H18696" s="21"/>
      <c r="I18696" s="21"/>
      <c r="J18696" s="21"/>
      <c r="K18696" s="22"/>
      <c r="L18696" s="20"/>
      <c r="M18696" s="21"/>
      <c r="N18696" s="21"/>
      <c r="O18696" s="21"/>
      <c r="P18696" s="21"/>
      <c r="Q18696" s="26"/>
      <c r="R18696" s="27"/>
      <c r="S18696" s="27"/>
      <c r="T18696" s="27"/>
      <c r="U18696" s="28"/>
    </row>
    <row r="18697" spans="1:21" x14ac:dyDescent="0.25">
      <c r="A18697"/>
      <c r="G18697" s="20"/>
      <c r="H18697" s="21"/>
      <c r="I18697" s="21"/>
      <c r="J18697" s="21"/>
      <c r="K18697" s="22"/>
      <c r="L18697" s="20"/>
      <c r="M18697" s="21"/>
      <c r="N18697" s="21"/>
      <c r="O18697" s="21"/>
      <c r="P18697" s="21"/>
      <c r="Q18697" s="26"/>
      <c r="R18697" s="27"/>
      <c r="S18697" s="27"/>
      <c r="T18697" s="27"/>
      <c r="U18697" s="28"/>
    </row>
    <row r="18698" spans="1:21" x14ac:dyDescent="0.25">
      <c r="A18698"/>
      <c r="G18698" s="20"/>
      <c r="H18698" s="21"/>
      <c r="I18698" s="21"/>
      <c r="J18698" s="21"/>
      <c r="K18698" s="22"/>
      <c r="L18698" s="20"/>
      <c r="M18698" s="21"/>
      <c r="N18698" s="21"/>
      <c r="O18698" s="21"/>
      <c r="P18698" s="21"/>
      <c r="Q18698" s="26"/>
      <c r="R18698" s="27"/>
      <c r="S18698" s="27"/>
      <c r="T18698" s="27"/>
      <c r="U18698" s="28"/>
    </row>
    <row r="18699" spans="1:21" x14ac:dyDescent="0.25">
      <c r="A18699"/>
      <c r="G18699" s="20"/>
      <c r="H18699" s="21"/>
      <c r="I18699" s="21"/>
      <c r="J18699" s="21"/>
      <c r="K18699" s="22"/>
      <c r="L18699" s="20"/>
      <c r="M18699" s="21"/>
      <c r="N18699" s="21"/>
      <c r="O18699" s="21"/>
      <c r="P18699" s="21"/>
      <c r="Q18699" s="26"/>
      <c r="R18699" s="27"/>
      <c r="S18699" s="27"/>
      <c r="T18699" s="27"/>
      <c r="U18699" s="28"/>
    </row>
    <row r="18700" spans="1:21" x14ac:dyDescent="0.25">
      <c r="A18700"/>
      <c r="G18700" s="20"/>
      <c r="H18700" s="21"/>
      <c r="I18700" s="21"/>
      <c r="J18700" s="21"/>
      <c r="K18700" s="22"/>
      <c r="L18700" s="20"/>
      <c r="M18700" s="21"/>
      <c r="N18700" s="21"/>
      <c r="O18700" s="21"/>
      <c r="P18700" s="21"/>
      <c r="Q18700" s="26"/>
      <c r="R18700" s="27"/>
      <c r="S18700" s="27"/>
      <c r="T18700" s="27"/>
      <c r="U18700" s="28"/>
    </row>
    <row r="18701" spans="1:21" x14ac:dyDescent="0.25">
      <c r="A18701"/>
      <c r="G18701" s="20"/>
      <c r="H18701" s="21"/>
      <c r="I18701" s="21"/>
      <c r="J18701" s="21"/>
      <c r="K18701" s="22"/>
      <c r="L18701" s="20"/>
      <c r="M18701" s="21"/>
      <c r="N18701" s="21"/>
      <c r="O18701" s="21"/>
      <c r="P18701" s="21"/>
      <c r="Q18701" s="26"/>
      <c r="R18701" s="27"/>
      <c r="S18701" s="27"/>
      <c r="T18701" s="27"/>
      <c r="U18701" s="28"/>
    </row>
    <row r="18702" spans="1:21" x14ac:dyDescent="0.25">
      <c r="A18702"/>
      <c r="G18702" s="20"/>
      <c r="H18702" s="21"/>
      <c r="I18702" s="21"/>
      <c r="J18702" s="21"/>
      <c r="K18702" s="22"/>
      <c r="L18702" s="20"/>
      <c r="M18702" s="21"/>
      <c r="N18702" s="21"/>
      <c r="O18702" s="21"/>
      <c r="P18702" s="21"/>
      <c r="Q18702" s="26"/>
      <c r="R18702" s="27"/>
      <c r="S18702" s="27"/>
      <c r="T18702" s="27"/>
      <c r="U18702" s="28"/>
    </row>
    <row r="18703" spans="1:21" x14ac:dyDescent="0.25">
      <c r="A18703"/>
      <c r="G18703" s="20"/>
      <c r="H18703" s="21"/>
      <c r="I18703" s="21"/>
      <c r="J18703" s="21"/>
      <c r="K18703" s="22"/>
      <c r="L18703" s="20"/>
      <c r="M18703" s="21"/>
      <c r="N18703" s="21"/>
      <c r="O18703" s="21"/>
      <c r="P18703" s="21"/>
      <c r="Q18703" s="26"/>
      <c r="R18703" s="27"/>
      <c r="S18703" s="27"/>
      <c r="T18703" s="27"/>
      <c r="U18703" s="28"/>
    </row>
    <row r="18704" spans="1:21" x14ac:dyDescent="0.25">
      <c r="A18704"/>
      <c r="G18704" s="20"/>
      <c r="H18704" s="21"/>
      <c r="I18704" s="21"/>
      <c r="J18704" s="21"/>
      <c r="K18704" s="22"/>
      <c r="L18704" s="20"/>
      <c r="M18704" s="21"/>
      <c r="N18704" s="21"/>
      <c r="O18704" s="21"/>
      <c r="P18704" s="21"/>
      <c r="Q18704" s="26"/>
      <c r="R18704" s="27"/>
      <c r="S18704" s="27"/>
      <c r="T18704" s="27"/>
      <c r="U18704" s="28"/>
    </row>
    <row r="18705" spans="1:21" x14ac:dyDescent="0.25">
      <c r="A18705"/>
      <c r="G18705" s="20"/>
      <c r="H18705" s="21"/>
      <c r="I18705" s="21"/>
      <c r="J18705" s="21"/>
      <c r="K18705" s="22"/>
      <c r="L18705" s="20"/>
      <c r="M18705" s="21"/>
      <c r="N18705" s="21"/>
      <c r="O18705" s="21"/>
      <c r="P18705" s="21"/>
      <c r="Q18705" s="26"/>
      <c r="R18705" s="27"/>
      <c r="S18705" s="27"/>
      <c r="T18705" s="27"/>
      <c r="U18705" s="28"/>
    </row>
    <row r="18706" spans="1:21" x14ac:dyDescent="0.25">
      <c r="A18706"/>
      <c r="G18706" s="20"/>
      <c r="H18706" s="21"/>
      <c r="I18706" s="21"/>
      <c r="J18706" s="21"/>
      <c r="K18706" s="22"/>
      <c r="L18706" s="20"/>
      <c r="M18706" s="21"/>
      <c r="N18706" s="21"/>
      <c r="O18706" s="21"/>
      <c r="P18706" s="21"/>
      <c r="Q18706" s="26"/>
      <c r="R18706" s="27"/>
      <c r="S18706" s="27"/>
      <c r="T18706" s="27"/>
      <c r="U18706" s="28"/>
    </row>
    <row r="18707" spans="1:21" x14ac:dyDescent="0.25">
      <c r="A18707"/>
      <c r="G18707" s="20"/>
      <c r="H18707" s="21"/>
      <c r="I18707" s="21"/>
      <c r="J18707" s="21"/>
      <c r="K18707" s="22"/>
      <c r="L18707" s="20"/>
      <c r="M18707" s="21"/>
      <c r="N18707" s="21"/>
      <c r="O18707" s="21"/>
      <c r="P18707" s="21"/>
      <c r="Q18707" s="26"/>
      <c r="R18707" s="27"/>
      <c r="S18707" s="27"/>
      <c r="T18707" s="27"/>
      <c r="U18707" s="28"/>
    </row>
    <row r="18708" spans="1:21" x14ac:dyDescent="0.25">
      <c r="A18708"/>
      <c r="G18708" s="20"/>
      <c r="H18708" s="21"/>
      <c r="I18708" s="21"/>
      <c r="J18708" s="21"/>
      <c r="K18708" s="22"/>
      <c r="L18708" s="20"/>
      <c r="M18708" s="21"/>
      <c r="N18708" s="21"/>
      <c r="O18708" s="21"/>
      <c r="P18708" s="21"/>
      <c r="Q18708" s="26"/>
      <c r="R18708" s="27"/>
      <c r="S18708" s="27"/>
      <c r="T18708" s="27"/>
      <c r="U18708" s="28"/>
    </row>
    <row r="18709" spans="1:21" x14ac:dyDescent="0.25">
      <c r="A18709"/>
      <c r="G18709" s="20"/>
      <c r="H18709" s="21"/>
      <c r="I18709" s="21"/>
      <c r="J18709" s="21"/>
      <c r="K18709" s="22"/>
      <c r="L18709" s="20"/>
      <c r="M18709" s="21"/>
      <c r="N18709" s="21"/>
      <c r="O18709" s="21"/>
      <c r="P18709" s="21"/>
      <c r="Q18709" s="26"/>
      <c r="R18709" s="27"/>
      <c r="S18709" s="27"/>
      <c r="T18709" s="27"/>
      <c r="U18709" s="28"/>
    </row>
    <row r="18710" spans="1:21" x14ac:dyDescent="0.25">
      <c r="A18710"/>
      <c r="G18710" s="20"/>
      <c r="H18710" s="21"/>
      <c r="I18710" s="21"/>
      <c r="J18710" s="21"/>
      <c r="K18710" s="22"/>
      <c r="L18710" s="20"/>
      <c r="M18710" s="21"/>
      <c r="N18710" s="21"/>
      <c r="O18710" s="21"/>
      <c r="P18710" s="21"/>
      <c r="Q18710" s="26"/>
      <c r="R18710" s="27"/>
      <c r="S18710" s="27"/>
      <c r="T18710" s="27"/>
      <c r="U18710" s="28"/>
    </row>
    <row r="18711" spans="1:21" x14ac:dyDescent="0.25">
      <c r="A18711"/>
      <c r="G18711" s="20"/>
      <c r="H18711" s="21"/>
      <c r="I18711" s="21"/>
      <c r="J18711" s="21"/>
      <c r="K18711" s="22"/>
      <c r="L18711" s="20"/>
      <c r="M18711" s="21"/>
      <c r="N18711" s="21"/>
      <c r="O18711" s="21"/>
      <c r="P18711" s="21"/>
      <c r="Q18711" s="26"/>
      <c r="R18711" s="27"/>
      <c r="S18711" s="27"/>
      <c r="T18711" s="27"/>
      <c r="U18711" s="28"/>
    </row>
    <row r="18712" spans="1:21" x14ac:dyDescent="0.25">
      <c r="A18712"/>
      <c r="G18712" s="20"/>
      <c r="H18712" s="21"/>
      <c r="I18712" s="21"/>
      <c r="J18712" s="21"/>
      <c r="K18712" s="22"/>
      <c r="L18712" s="20"/>
      <c r="M18712" s="21"/>
      <c r="N18712" s="21"/>
      <c r="O18712" s="21"/>
      <c r="P18712" s="21"/>
      <c r="Q18712" s="26"/>
      <c r="R18712" s="27"/>
      <c r="S18712" s="27"/>
      <c r="T18712" s="27"/>
      <c r="U18712" s="28"/>
    </row>
    <row r="18713" spans="1:21" x14ac:dyDescent="0.25">
      <c r="A18713"/>
      <c r="G18713" s="20"/>
      <c r="H18713" s="21"/>
      <c r="I18713" s="21"/>
      <c r="J18713" s="21"/>
      <c r="K18713" s="22"/>
      <c r="L18713" s="20"/>
      <c r="M18713" s="21"/>
      <c r="N18713" s="21"/>
      <c r="O18713" s="21"/>
      <c r="P18713" s="21"/>
      <c r="Q18713" s="26"/>
      <c r="R18713" s="27"/>
      <c r="S18713" s="27"/>
      <c r="T18713" s="27"/>
      <c r="U18713" s="28"/>
    </row>
    <row r="18714" spans="1:21" x14ac:dyDescent="0.25">
      <c r="A18714"/>
      <c r="G18714" s="20"/>
      <c r="H18714" s="21"/>
      <c r="I18714" s="21"/>
      <c r="J18714" s="21"/>
      <c r="K18714" s="22"/>
      <c r="L18714" s="20"/>
      <c r="M18714" s="21"/>
      <c r="N18714" s="21"/>
      <c r="O18714" s="21"/>
      <c r="P18714" s="21"/>
      <c r="Q18714" s="26"/>
      <c r="R18714" s="27"/>
      <c r="S18714" s="27"/>
      <c r="T18714" s="27"/>
      <c r="U18714" s="28"/>
    </row>
    <row r="18715" spans="1:21" x14ac:dyDescent="0.25">
      <c r="A18715"/>
      <c r="G18715" s="20"/>
      <c r="H18715" s="21"/>
      <c r="I18715" s="21"/>
      <c r="J18715" s="21"/>
      <c r="K18715" s="22"/>
      <c r="L18715" s="20"/>
      <c r="M18715" s="21"/>
      <c r="N18715" s="21"/>
      <c r="O18715" s="21"/>
      <c r="P18715" s="21"/>
      <c r="Q18715" s="26"/>
      <c r="R18715" s="27"/>
      <c r="S18715" s="27"/>
      <c r="T18715" s="27"/>
      <c r="U18715" s="28"/>
    </row>
    <row r="18716" spans="1:21" x14ac:dyDescent="0.25">
      <c r="A18716"/>
      <c r="G18716" s="20"/>
      <c r="H18716" s="21"/>
      <c r="I18716" s="21"/>
      <c r="J18716" s="21"/>
      <c r="K18716" s="22"/>
      <c r="L18716" s="20"/>
      <c r="M18716" s="21"/>
      <c r="N18716" s="21"/>
      <c r="O18716" s="21"/>
      <c r="P18716" s="21"/>
      <c r="Q18716" s="26"/>
      <c r="R18716" s="27"/>
      <c r="S18716" s="27"/>
      <c r="T18716" s="27"/>
      <c r="U18716" s="28"/>
    </row>
    <row r="18717" spans="1:21" x14ac:dyDescent="0.25">
      <c r="A18717"/>
      <c r="G18717" s="20"/>
      <c r="H18717" s="21"/>
      <c r="I18717" s="21"/>
      <c r="J18717" s="21"/>
      <c r="K18717" s="22"/>
      <c r="L18717" s="20"/>
      <c r="M18717" s="21"/>
      <c r="N18717" s="21"/>
      <c r="O18717" s="21"/>
      <c r="P18717" s="21"/>
      <c r="Q18717" s="26"/>
      <c r="R18717" s="27"/>
      <c r="S18717" s="27"/>
      <c r="T18717" s="27"/>
      <c r="U18717" s="28"/>
    </row>
    <row r="18718" spans="1:21" x14ac:dyDescent="0.25">
      <c r="A18718"/>
      <c r="G18718" s="20"/>
      <c r="H18718" s="21"/>
      <c r="I18718" s="21"/>
      <c r="J18718" s="21"/>
      <c r="K18718" s="22"/>
      <c r="L18718" s="20"/>
      <c r="M18718" s="21"/>
      <c r="N18718" s="21"/>
      <c r="O18718" s="21"/>
      <c r="P18718" s="21"/>
      <c r="Q18718" s="26"/>
      <c r="R18718" s="27"/>
      <c r="S18718" s="27"/>
      <c r="T18718" s="27"/>
      <c r="U18718" s="28"/>
    </row>
    <row r="18719" spans="1:21" x14ac:dyDescent="0.25">
      <c r="A18719"/>
      <c r="G18719" s="20"/>
      <c r="H18719" s="21"/>
      <c r="I18719" s="21"/>
      <c r="J18719" s="21"/>
      <c r="K18719" s="22"/>
      <c r="L18719" s="20"/>
      <c r="M18719" s="21"/>
      <c r="N18719" s="21"/>
      <c r="O18719" s="21"/>
      <c r="P18719" s="21"/>
      <c r="Q18719" s="26"/>
      <c r="R18719" s="27"/>
      <c r="S18719" s="27"/>
      <c r="T18719" s="27"/>
      <c r="U18719" s="28"/>
    </row>
    <row r="18720" spans="1:21" x14ac:dyDescent="0.25">
      <c r="A18720"/>
      <c r="G18720" s="20"/>
      <c r="H18720" s="21"/>
      <c r="I18720" s="21"/>
      <c r="J18720" s="21"/>
      <c r="K18720" s="22"/>
      <c r="L18720" s="20"/>
      <c r="M18720" s="21"/>
      <c r="N18720" s="21"/>
      <c r="O18720" s="21"/>
      <c r="P18720" s="21"/>
      <c r="Q18720" s="26"/>
      <c r="R18720" s="27"/>
      <c r="S18720" s="27"/>
      <c r="T18720" s="27"/>
      <c r="U18720" s="28"/>
    </row>
    <row r="18721" spans="1:21" x14ac:dyDescent="0.25">
      <c r="A18721"/>
      <c r="G18721" s="20"/>
      <c r="H18721" s="21"/>
      <c r="I18721" s="21"/>
      <c r="J18721" s="21"/>
      <c r="K18721" s="22"/>
      <c r="L18721" s="20"/>
      <c r="M18721" s="21"/>
      <c r="N18721" s="21"/>
      <c r="O18721" s="21"/>
      <c r="P18721" s="21"/>
      <c r="Q18721" s="26"/>
      <c r="R18721" s="27"/>
      <c r="S18721" s="27"/>
      <c r="T18721" s="27"/>
      <c r="U18721" s="28"/>
    </row>
    <row r="18722" spans="1:21" x14ac:dyDescent="0.25">
      <c r="A18722"/>
      <c r="G18722" s="20"/>
      <c r="H18722" s="21"/>
      <c r="I18722" s="21"/>
      <c r="J18722" s="21"/>
      <c r="K18722" s="22"/>
      <c r="L18722" s="20"/>
      <c r="M18722" s="21"/>
      <c r="N18722" s="21"/>
      <c r="O18722" s="21"/>
      <c r="P18722" s="21"/>
      <c r="Q18722" s="26"/>
      <c r="R18722" s="27"/>
      <c r="S18722" s="27"/>
      <c r="T18722" s="27"/>
      <c r="U18722" s="28"/>
    </row>
    <row r="18723" spans="1:21" x14ac:dyDescent="0.25">
      <c r="A18723"/>
      <c r="G18723" s="20"/>
      <c r="H18723" s="21"/>
      <c r="I18723" s="21"/>
      <c r="J18723" s="21"/>
      <c r="K18723" s="22"/>
      <c r="L18723" s="20"/>
      <c r="M18723" s="21"/>
      <c r="N18723" s="21"/>
      <c r="O18723" s="21"/>
      <c r="P18723" s="21"/>
      <c r="Q18723" s="26"/>
      <c r="R18723" s="27"/>
      <c r="S18723" s="27"/>
      <c r="T18723" s="27"/>
      <c r="U18723" s="28"/>
    </row>
    <row r="18724" spans="1:21" x14ac:dyDescent="0.25">
      <c r="A18724"/>
      <c r="G18724" s="20"/>
      <c r="H18724" s="21"/>
      <c r="I18724" s="21"/>
      <c r="J18724" s="21"/>
      <c r="K18724" s="22"/>
      <c r="L18724" s="20"/>
      <c r="M18724" s="21"/>
      <c r="N18724" s="21"/>
      <c r="O18724" s="21"/>
      <c r="P18724" s="21"/>
      <c r="Q18724" s="26"/>
      <c r="R18724" s="27"/>
      <c r="S18724" s="27"/>
      <c r="T18724" s="27"/>
      <c r="U18724" s="28"/>
    </row>
    <row r="18725" spans="1:21" x14ac:dyDescent="0.25">
      <c r="A18725"/>
      <c r="G18725" s="20"/>
      <c r="H18725" s="21"/>
      <c r="I18725" s="21"/>
      <c r="J18725" s="21"/>
      <c r="K18725" s="22"/>
      <c r="L18725" s="20"/>
      <c r="M18725" s="21"/>
      <c r="N18725" s="21"/>
      <c r="O18725" s="21"/>
      <c r="P18725" s="21"/>
      <c r="Q18725" s="26"/>
      <c r="R18725" s="27"/>
      <c r="S18725" s="27"/>
      <c r="T18725" s="27"/>
      <c r="U18725" s="28"/>
    </row>
    <row r="18726" spans="1:21" x14ac:dyDescent="0.25">
      <c r="A18726"/>
      <c r="G18726" s="20"/>
      <c r="H18726" s="21"/>
      <c r="I18726" s="21"/>
      <c r="J18726" s="21"/>
      <c r="K18726" s="22"/>
      <c r="L18726" s="20"/>
      <c r="M18726" s="21"/>
      <c r="N18726" s="21"/>
      <c r="O18726" s="21"/>
      <c r="P18726" s="21"/>
      <c r="Q18726" s="26"/>
      <c r="R18726" s="27"/>
      <c r="S18726" s="27"/>
      <c r="T18726" s="27"/>
      <c r="U18726" s="28"/>
    </row>
    <row r="18727" spans="1:21" x14ac:dyDescent="0.25">
      <c r="A18727"/>
      <c r="G18727" s="20"/>
      <c r="H18727" s="21"/>
      <c r="I18727" s="21"/>
      <c r="J18727" s="21"/>
      <c r="K18727" s="22"/>
      <c r="L18727" s="20"/>
      <c r="M18727" s="21"/>
      <c r="N18727" s="21"/>
      <c r="O18727" s="21"/>
      <c r="P18727" s="21"/>
      <c r="Q18727" s="26"/>
      <c r="R18727" s="27"/>
      <c r="S18727" s="27"/>
      <c r="T18727" s="27"/>
      <c r="U18727" s="28"/>
    </row>
    <row r="18728" spans="1:21" x14ac:dyDescent="0.25">
      <c r="A18728"/>
      <c r="G18728" s="20"/>
      <c r="H18728" s="21"/>
      <c r="I18728" s="21"/>
      <c r="J18728" s="21"/>
      <c r="K18728" s="22"/>
      <c r="L18728" s="20"/>
      <c r="M18728" s="21"/>
      <c r="N18728" s="21"/>
      <c r="O18728" s="21"/>
      <c r="P18728" s="21"/>
      <c r="Q18728" s="26"/>
      <c r="R18728" s="27"/>
      <c r="S18728" s="27"/>
      <c r="T18728" s="27"/>
      <c r="U18728" s="28"/>
    </row>
    <row r="18729" spans="1:21" x14ac:dyDescent="0.25">
      <c r="A18729"/>
      <c r="G18729" s="20"/>
      <c r="H18729" s="21"/>
      <c r="I18729" s="21"/>
      <c r="J18729" s="21"/>
      <c r="K18729" s="22"/>
      <c r="L18729" s="20"/>
      <c r="M18729" s="21"/>
      <c r="N18729" s="21"/>
      <c r="O18729" s="21"/>
      <c r="P18729" s="21"/>
      <c r="Q18729" s="26"/>
      <c r="R18729" s="27"/>
      <c r="S18729" s="27"/>
      <c r="T18729" s="27"/>
      <c r="U18729" s="28"/>
    </row>
    <row r="18730" spans="1:21" x14ac:dyDescent="0.25">
      <c r="A18730"/>
      <c r="G18730" s="20"/>
      <c r="H18730" s="21"/>
      <c r="I18730" s="21"/>
      <c r="J18730" s="21"/>
      <c r="K18730" s="22"/>
      <c r="L18730" s="20"/>
      <c r="M18730" s="21"/>
      <c r="N18730" s="21"/>
      <c r="O18730" s="21"/>
      <c r="P18730" s="21"/>
      <c r="Q18730" s="26"/>
      <c r="R18730" s="27"/>
      <c r="S18730" s="27"/>
      <c r="T18730" s="27"/>
      <c r="U18730" s="28"/>
    </row>
    <row r="18731" spans="1:21" x14ac:dyDescent="0.25">
      <c r="A18731"/>
      <c r="G18731" s="20"/>
      <c r="H18731" s="21"/>
      <c r="I18731" s="21"/>
      <c r="J18731" s="21"/>
      <c r="K18731" s="22"/>
      <c r="L18731" s="20"/>
      <c r="M18731" s="21"/>
      <c r="N18731" s="21"/>
      <c r="O18731" s="21"/>
      <c r="P18731" s="21"/>
      <c r="Q18731" s="26"/>
      <c r="R18731" s="27"/>
      <c r="S18731" s="27"/>
      <c r="T18731" s="27"/>
      <c r="U18731" s="28"/>
    </row>
    <row r="18732" spans="1:21" x14ac:dyDescent="0.25">
      <c r="A18732"/>
      <c r="G18732" s="20"/>
      <c r="H18732" s="21"/>
      <c r="I18732" s="21"/>
      <c r="J18732" s="21"/>
      <c r="K18732" s="22"/>
      <c r="L18732" s="20"/>
      <c r="M18732" s="21"/>
      <c r="N18732" s="21"/>
      <c r="O18732" s="21"/>
      <c r="P18732" s="21"/>
      <c r="Q18732" s="26"/>
      <c r="R18732" s="27"/>
      <c r="S18732" s="27"/>
      <c r="T18732" s="27"/>
      <c r="U18732" s="28"/>
    </row>
    <row r="18733" spans="1:21" x14ac:dyDescent="0.25">
      <c r="A18733"/>
      <c r="G18733" s="20"/>
      <c r="H18733" s="21"/>
      <c r="I18733" s="21"/>
      <c r="J18733" s="21"/>
      <c r="K18733" s="22"/>
      <c r="L18733" s="20"/>
      <c r="M18733" s="21"/>
      <c r="N18733" s="21"/>
      <c r="O18733" s="21"/>
      <c r="P18733" s="21"/>
      <c r="Q18733" s="26"/>
      <c r="R18733" s="27"/>
      <c r="S18733" s="27"/>
      <c r="T18733" s="27"/>
      <c r="U18733" s="28"/>
    </row>
    <row r="18734" spans="1:21" x14ac:dyDescent="0.25">
      <c r="A18734"/>
      <c r="G18734" s="20"/>
      <c r="H18734" s="21"/>
      <c r="I18734" s="21"/>
      <c r="J18734" s="21"/>
      <c r="K18734" s="22"/>
      <c r="L18734" s="20"/>
      <c r="M18734" s="21"/>
      <c r="N18734" s="21"/>
      <c r="O18734" s="21"/>
      <c r="P18734" s="21"/>
      <c r="Q18734" s="26"/>
      <c r="R18734" s="27"/>
      <c r="S18734" s="27"/>
      <c r="T18734" s="27"/>
      <c r="U18734" s="28"/>
    </row>
    <row r="18735" spans="1:21" x14ac:dyDescent="0.25">
      <c r="A18735"/>
      <c r="G18735" s="20"/>
      <c r="H18735" s="21"/>
      <c r="I18735" s="21"/>
      <c r="J18735" s="21"/>
      <c r="K18735" s="22"/>
      <c r="L18735" s="20"/>
      <c r="M18735" s="21"/>
      <c r="N18735" s="21"/>
      <c r="O18735" s="21"/>
      <c r="P18735" s="21"/>
      <c r="Q18735" s="26"/>
      <c r="R18735" s="27"/>
      <c r="S18735" s="27"/>
      <c r="T18735" s="27"/>
      <c r="U18735" s="28"/>
    </row>
    <row r="18736" spans="1:21" x14ac:dyDescent="0.25">
      <c r="A18736"/>
      <c r="G18736" s="20"/>
      <c r="H18736" s="21"/>
      <c r="I18736" s="21"/>
      <c r="J18736" s="21"/>
      <c r="K18736" s="22"/>
      <c r="L18736" s="20"/>
      <c r="M18736" s="21"/>
      <c r="N18736" s="21"/>
      <c r="O18736" s="21"/>
      <c r="P18736" s="21"/>
      <c r="Q18736" s="26"/>
      <c r="R18736" s="27"/>
      <c r="S18736" s="27"/>
      <c r="T18736" s="27"/>
      <c r="U18736" s="28"/>
    </row>
    <row r="18737" spans="1:21" x14ac:dyDescent="0.25">
      <c r="A18737"/>
      <c r="G18737" s="20"/>
      <c r="H18737" s="21"/>
      <c r="I18737" s="21"/>
      <c r="J18737" s="21"/>
      <c r="K18737" s="22"/>
      <c r="L18737" s="20"/>
      <c r="M18737" s="21"/>
      <c r="N18737" s="21"/>
      <c r="O18737" s="21"/>
      <c r="P18737" s="21"/>
      <c r="Q18737" s="26"/>
      <c r="R18737" s="27"/>
      <c r="S18737" s="27"/>
      <c r="T18737" s="27"/>
      <c r="U18737" s="28"/>
    </row>
    <row r="18738" spans="1:21" x14ac:dyDescent="0.25">
      <c r="A18738"/>
      <c r="G18738" s="20"/>
      <c r="H18738" s="21"/>
      <c r="I18738" s="21"/>
      <c r="J18738" s="21"/>
      <c r="K18738" s="22"/>
      <c r="L18738" s="20"/>
      <c r="M18738" s="21"/>
      <c r="N18738" s="21"/>
      <c r="O18738" s="21"/>
      <c r="P18738" s="21"/>
      <c r="Q18738" s="26"/>
      <c r="R18738" s="27"/>
      <c r="S18738" s="27"/>
      <c r="T18738" s="27"/>
      <c r="U18738" s="28"/>
    </row>
    <row r="18739" spans="1:21" x14ac:dyDescent="0.25">
      <c r="A18739"/>
      <c r="G18739" s="20"/>
      <c r="H18739" s="21"/>
      <c r="I18739" s="21"/>
      <c r="J18739" s="21"/>
      <c r="K18739" s="22"/>
      <c r="L18739" s="20"/>
      <c r="M18739" s="21"/>
      <c r="N18739" s="21"/>
      <c r="O18739" s="21"/>
      <c r="P18739" s="21"/>
      <c r="Q18739" s="26"/>
      <c r="R18739" s="27"/>
      <c r="S18739" s="27"/>
      <c r="T18739" s="27"/>
      <c r="U18739" s="28"/>
    </row>
    <row r="18740" spans="1:21" x14ac:dyDescent="0.25">
      <c r="A18740"/>
      <c r="G18740" s="20"/>
      <c r="H18740" s="21"/>
      <c r="I18740" s="21"/>
      <c r="J18740" s="21"/>
      <c r="K18740" s="22"/>
      <c r="L18740" s="20"/>
      <c r="M18740" s="21"/>
      <c r="N18740" s="21"/>
      <c r="O18740" s="21"/>
      <c r="P18740" s="21"/>
      <c r="Q18740" s="26"/>
      <c r="R18740" s="27"/>
      <c r="S18740" s="27"/>
      <c r="T18740" s="27"/>
      <c r="U18740" s="28"/>
    </row>
    <row r="18741" spans="1:21" x14ac:dyDescent="0.25">
      <c r="A18741"/>
      <c r="G18741" s="20"/>
      <c r="H18741" s="21"/>
      <c r="I18741" s="21"/>
      <c r="J18741" s="21"/>
      <c r="K18741" s="22"/>
      <c r="L18741" s="20"/>
      <c r="M18741" s="21"/>
      <c r="N18741" s="21"/>
      <c r="O18741" s="21"/>
      <c r="P18741" s="21"/>
      <c r="Q18741" s="26"/>
      <c r="R18741" s="27"/>
      <c r="S18741" s="27"/>
      <c r="T18741" s="27"/>
      <c r="U18741" s="28"/>
    </row>
    <row r="18742" spans="1:21" x14ac:dyDescent="0.25">
      <c r="A18742"/>
      <c r="G18742" s="20"/>
      <c r="H18742" s="21"/>
      <c r="I18742" s="21"/>
      <c r="J18742" s="21"/>
      <c r="K18742" s="22"/>
      <c r="L18742" s="20"/>
      <c r="M18742" s="21"/>
      <c r="N18742" s="21"/>
      <c r="O18742" s="21"/>
      <c r="P18742" s="21"/>
      <c r="Q18742" s="26"/>
      <c r="R18742" s="27"/>
      <c r="S18742" s="27"/>
      <c r="T18742" s="27"/>
      <c r="U18742" s="28"/>
    </row>
    <row r="18743" spans="1:21" x14ac:dyDescent="0.25">
      <c r="A18743"/>
      <c r="G18743" s="20"/>
      <c r="H18743" s="21"/>
      <c r="I18743" s="21"/>
      <c r="J18743" s="21"/>
      <c r="K18743" s="22"/>
      <c r="L18743" s="20"/>
      <c r="M18743" s="21"/>
      <c r="N18743" s="21"/>
      <c r="O18743" s="21"/>
      <c r="P18743" s="21"/>
      <c r="Q18743" s="26"/>
      <c r="R18743" s="27"/>
      <c r="S18743" s="27"/>
      <c r="T18743" s="27"/>
      <c r="U18743" s="28"/>
    </row>
    <row r="18744" spans="1:21" x14ac:dyDescent="0.25">
      <c r="A18744"/>
      <c r="G18744" s="20"/>
      <c r="H18744" s="21"/>
      <c r="I18744" s="21"/>
      <c r="J18744" s="21"/>
      <c r="K18744" s="22"/>
      <c r="L18744" s="20"/>
      <c r="M18744" s="21"/>
      <c r="N18744" s="21"/>
      <c r="O18744" s="21"/>
      <c r="P18744" s="21"/>
      <c r="Q18744" s="26"/>
      <c r="R18744" s="27"/>
      <c r="S18744" s="27"/>
      <c r="T18744" s="27"/>
      <c r="U18744" s="28"/>
    </row>
    <row r="18745" spans="1:21" x14ac:dyDescent="0.25">
      <c r="A18745"/>
      <c r="G18745" s="20"/>
      <c r="H18745" s="21"/>
      <c r="I18745" s="21"/>
      <c r="J18745" s="21"/>
      <c r="K18745" s="22"/>
      <c r="L18745" s="20"/>
      <c r="M18745" s="21"/>
      <c r="N18745" s="21"/>
      <c r="O18745" s="21"/>
      <c r="P18745" s="21"/>
      <c r="Q18745" s="26"/>
      <c r="R18745" s="27"/>
      <c r="S18745" s="27"/>
      <c r="T18745" s="27"/>
      <c r="U18745" s="28"/>
    </row>
    <row r="18746" spans="1:21" x14ac:dyDescent="0.25">
      <c r="A18746"/>
      <c r="G18746" s="20"/>
      <c r="H18746" s="21"/>
      <c r="I18746" s="21"/>
      <c r="J18746" s="21"/>
      <c r="K18746" s="22"/>
      <c r="L18746" s="20"/>
      <c r="M18746" s="21"/>
      <c r="N18746" s="21"/>
      <c r="O18746" s="21"/>
      <c r="P18746" s="21"/>
      <c r="Q18746" s="26"/>
      <c r="R18746" s="27"/>
      <c r="S18746" s="27"/>
      <c r="T18746" s="27"/>
      <c r="U18746" s="28"/>
    </row>
    <row r="18747" spans="1:21" x14ac:dyDescent="0.25">
      <c r="A18747"/>
      <c r="G18747" s="20"/>
      <c r="H18747" s="21"/>
      <c r="I18747" s="21"/>
      <c r="J18747" s="21"/>
      <c r="K18747" s="22"/>
      <c r="L18747" s="20"/>
      <c r="M18747" s="21"/>
      <c r="N18747" s="21"/>
      <c r="O18747" s="21"/>
      <c r="P18747" s="21"/>
      <c r="Q18747" s="26"/>
      <c r="R18747" s="27"/>
      <c r="S18747" s="27"/>
      <c r="T18747" s="27"/>
      <c r="U18747" s="28"/>
    </row>
    <row r="18748" spans="1:21" x14ac:dyDescent="0.25">
      <c r="A18748"/>
      <c r="G18748" s="20"/>
      <c r="H18748" s="21"/>
      <c r="I18748" s="21"/>
      <c r="J18748" s="21"/>
      <c r="K18748" s="22"/>
      <c r="L18748" s="20"/>
      <c r="M18748" s="21"/>
      <c r="N18748" s="21"/>
      <c r="O18748" s="21"/>
      <c r="P18748" s="21"/>
      <c r="Q18748" s="26"/>
      <c r="R18748" s="27"/>
      <c r="S18748" s="27"/>
      <c r="T18748" s="27"/>
      <c r="U18748" s="28"/>
    </row>
    <row r="18749" spans="1:21" x14ac:dyDescent="0.25">
      <c r="A18749"/>
      <c r="G18749" s="20"/>
      <c r="H18749" s="21"/>
      <c r="I18749" s="21"/>
      <c r="J18749" s="21"/>
      <c r="K18749" s="22"/>
      <c r="L18749" s="20"/>
      <c r="M18749" s="21"/>
      <c r="N18749" s="21"/>
      <c r="O18749" s="21"/>
      <c r="P18749" s="21"/>
      <c r="Q18749" s="26"/>
      <c r="R18749" s="27"/>
      <c r="S18749" s="27"/>
      <c r="T18749" s="27"/>
      <c r="U18749" s="28"/>
    </row>
    <row r="18750" spans="1:21" x14ac:dyDescent="0.25">
      <c r="A18750"/>
      <c r="G18750" s="20"/>
      <c r="H18750" s="21"/>
      <c r="I18750" s="21"/>
      <c r="J18750" s="21"/>
      <c r="K18750" s="22"/>
      <c r="L18750" s="20"/>
      <c r="M18750" s="21"/>
      <c r="N18750" s="21"/>
      <c r="O18750" s="21"/>
      <c r="P18750" s="21"/>
      <c r="Q18750" s="26"/>
      <c r="R18750" s="27"/>
      <c r="S18750" s="27"/>
      <c r="T18750" s="27"/>
      <c r="U18750" s="28"/>
    </row>
    <row r="18751" spans="1:21" x14ac:dyDescent="0.25">
      <c r="A18751"/>
      <c r="G18751" s="20"/>
      <c r="H18751" s="21"/>
      <c r="I18751" s="21"/>
      <c r="J18751" s="21"/>
      <c r="K18751" s="22"/>
      <c r="L18751" s="20"/>
      <c r="M18751" s="21"/>
      <c r="N18751" s="21"/>
      <c r="O18751" s="21"/>
      <c r="P18751" s="21"/>
      <c r="Q18751" s="26"/>
      <c r="R18751" s="27"/>
      <c r="S18751" s="27"/>
      <c r="T18751" s="27"/>
      <c r="U18751" s="28"/>
    </row>
    <row r="18752" spans="1:21" x14ac:dyDescent="0.25">
      <c r="A18752"/>
      <c r="G18752" s="20"/>
      <c r="H18752" s="21"/>
      <c r="I18752" s="21"/>
      <c r="J18752" s="21"/>
      <c r="K18752" s="22"/>
      <c r="L18752" s="20"/>
      <c r="M18752" s="21"/>
      <c r="N18752" s="21"/>
      <c r="O18752" s="21"/>
      <c r="P18752" s="21"/>
      <c r="Q18752" s="26"/>
      <c r="R18752" s="27"/>
      <c r="S18752" s="27"/>
      <c r="T18752" s="27"/>
      <c r="U18752" s="28"/>
    </row>
    <row r="18753" spans="1:21" x14ac:dyDescent="0.25">
      <c r="A18753"/>
      <c r="G18753" s="20"/>
      <c r="H18753" s="21"/>
      <c r="I18753" s="21"/>
      <c r="J18753" s="21"/>
      <c r="K18753" s="22"/>
      <c r="L18753" s="20"/>
      <c r="M18753" s="21"/>
      <c r="N18753" s="21"/>
      <c r="O18753" s="21"/>
      <c r="P18753" s="21"/>
      <c r="Q18753" s="26"/>
      <c r="R18753" s="27"/>
      <c r="S18753" s="27"/>
      <c r="T18753" s="27"/>
      <c r="U18753" s="28"/>
    </row>
    <row r="18754" spans="1:21" x14ac:dyDescent="0.25">
      <c r="A18754"/>
      <c r="G18754" s="20"/>
      <c r="H18754" s="21"/>
      <c r="I18754" s="21"/>
      <c r="J18754" s="21"/>
      <c r="K18754" s="22"/>
      <c r="L18754" s="20"/>
      <c r="M18754" s="21"/>
      <c r="N18754" s="21"/>
      <c r="O18754" s="21"/>
      <c r="P18754" s="21"/>
      <c r="Q18754" s="26"/>
      <c r="R18754" s="27"/>
      <c r="S18754" s="27"/>
      <c r="T18754" s="27"/>
      <c r="U18754" s="28"/>
    </row>
    <row r="18755" spans="1:21" x14ac:dyDescent="0.25">
      <c r="A18755"/>
      <c r="G18755" s="20"/>
      <c r="H18755" s="21"/>
      <c r="I18755" s="21"/>
      <c r="J18755" s="21"/>
      <c r="K18755" s="22"/>
      <c r="L18755" s="20"/>
      <c r="M18755" s="21"/>
      <c r="N18755" s="21"/>
      <c r="O18755" s="21"/>
      <c r="P18755" s="21"/>
      <c r="Q18755" s="26"/>
      <c r="R18755" s="27"/>
      <c r="S18755" s="27"/>
      <c r="T18755" s="27"/>
      <c r="U18755" s="28"/>
    </row>
    <row r="18756" spans="1:21" x14ac:dyDescent="0.25">
      <c r="A18756"/>
      <c r="G18756" s="20"/>
      <c r="H18756" s="21"/>
      <c r="I18756" s="21"/>
      <c r="J18756" s="21"/>
      <c r="K18756" s="22"/>
      <c r="L18756" s="20"/>
      <c r="M18756" s="21"/>
      <c r="N18756" s="21"/>
      <c r="O18756" s="21"/>
      <c r="P18756" s="21"/>
      <c r="Q18756" s="26"/>
      <c r="R18756" s="27"/>
      <c r="S18756" s="27"/>
      <c r="T18756" s="27"/>
      <c r="U18756" s="28"/>
    </row>
    <row r="18757" spans="1:21" x14ac:dyDescent="0.25">
      <c r="A18757"/>
      <c r="G18757" s="20"/>
      <c r="H18757" s="21"/>
      <c r="I18757" s="21"/>
      <c r="J18757" s="21"/>
      <c r="K18757" s="22"/>
      <c r="L18757" s="20"/>
      <c r="M18757" s="21"/>
      <c r="N18757" s="21"/>
      <c r="O18757" s="21"/>
      <c r="P18757" s="21"/>
      <c r="Q18757" s="26"/>
      <c r="R18757" s="27"/>
      <c r="S18757" s="27"/>
      <c r="T18757" s="27"/>
      <c r="U18757" s="28"/>
    </row>
    <row r="18758" spans="1:21" x14ac:dyDescent="0.25">
      <c r="A18758"/>
      <c r="G18758" s="20"/>
      <c r="H18758" s="21"/>
      <c r="I18758" s="21"/>
      <c r="J18758" s="21"/>
      <c r="K18758" s="22"/>
      <c r="L18758" s="20"/>
      <c r="M18758" s="21"/>
      <c r="N18758" s="21"/>
      <c r="O18758" s="21"/>
      <c r="P18758" s="21"/>
      <c r="Q18758" s="26"/>
      <c r="R18758" s="27"/>
      <c r="S18758" s="27"/>
      <c r="T18758" s="27"/>
      <c r="U18758" s="28"/>
    </row>
    <row r="18759" spans="1:21" x14ac:dyDescent="0.25">
      <c r="A18759"/>
      <c r="G18759" s="20"/>
      <c r="H18759" s="21"/>
      <c r="I18759" s="21"/>
      <c r="J18759" s="21"/>
      <c r="K18759" s="22"/>
      <c r="L18759" s="20"/>
      <c r="M18759" s="21"/>
      <c r="N18759" s="21"/>
      <c r="O18759" s="21"/>
      <c r="P18759" s="21"/>
      <c r="Q18759" s="26"/>
      <c r="R18759" s="27"/>
      <c r="S18759" s="27"/>
      <c r="T18759" s="27"/>
      <c r="U18759" s="28"/>
    </row>
    <row r="18760" spans="1:21" x14ac:dyDescent="0.25">
      <c r="A18760"/>
      <c r="G18760" s="20"/>
      <c r="H18760" s="21"/>
      <c r="I18760" s="21"/>
      <c r="J18760" s="21"/>
      <c r="K18760" s="22"/>
      <c r="L18760" s="20"/>
      <c r="M18760" s="21"/>
      <c r="N18760" s="21"/>
      <c r="O18760" s="21"/>
      <c r="P18760" s="21"/>
      <c r="Q18760" s="26"/>
      <c r="R18760" s="27"/>
      <c r="S18760" s="27"/>
      <c r="T18760" s="27"/>
      <c r="U18760" s="28"/>
    </row>
    <row r="18761" spans="1:21" x14ac:dyDescent="0.25">
      <c r="A18761"/>
      <c r="G18761" s="20"/>
      <c r="H18761" s="21"/>
      <c r="I18761" s="21"/>
      <c r="J18761" s="21"/>
      <c r="K18761" s="22"/>
      <c r="L18761" s="20"/>
      <c r="M18761" s="21"/>
      <c r="N18761" s="21"/>
      <c r="O18761" s="21"/>
      <c r="P18761" s="21"/>
      <c r="Q18761" s="26"/>
      <c r="R18761" s="27"/>
      <c r="S18761" s="27"/>
      <c r="T18761" s="27"/>
      <c r="U18761" s="28"/>
    </row>
    <row r="18762" spans="1:21" x14ac:dyDescent="0.25">
      <c r="A18762"/>
      <c r="G18762" s="20"/>
      <c r="H18762" s="21"/>
      <c r="I18762" s="21"/>
      <c r="J18762" s="21"/>
      <c r="K18762" s="22"/>
      <c r="L18762" s="20"/>
      <c r="M18762" s="21"/>
      <c r="N18762" s="21"/>
      <c r="O18762" s="21"/>
      <c r="P18762" s="21"/>
      <c r="Q18762" s="26"/>
      <c r="R18762" s="27"/>
      <c r="S18762" s="27"/>
      <c r="T18762" s="27"/>
      <c r="U18762" s="28"/>
    </row>
    <row r="18763" spans="1:21" x14ac:dyDescent="0.25">
      <c r="A18763"/>
      <c r="G18763" s="20"/>
      <c r="H18763" s="21"/>
      <c r="I18763" s="21"/>
      <c r="J18763" s="21"/>
      <c r="K18763" s="22"/>
      <c r="L18763" s="20"/>
      <c r="M18763" s="21"/>
      <c r="N18763" s="21"/>
      <c r="O18763" s="21"/>
      <c r="P18763" s="21"/>
      <c r="Q18763" s="26"/>
      <c r="R18763" s="27"/>
      <c r="S18763" s="27"/>
      <c r="T18763" s="27"/>
      <c r="U18763" s="28"/>
    </row>
    <row r="18764" spans="1:21" x14ac:dyDescent="0.25">
      <c r="A18764"/>
      <c r="G18764" s="20"/>
      <c r="H18764" s="21"/>
      <c r="I18764" s="21"/>
      <c r="J18764" s="21"/>
      <c r="K18764" s="22"/>
      <c r="L18764" s="20"/>
      <c r="M18764" s="21"/>
      <c r="N18764" s="21"/>
      <c r="O18764" s="21"/>
      <c r="P18764" s="21"/>
      <c r="Q18764" s="26"/>
      <c r="R18764" s="27"/>
      <c r="S18764" s="27"/>
      <c r="T18764" s="27"/>
      <c r="U18764" s="28"/>
    </row>
    <row r="18765" spans="1:21" x14ac:dyDescent="0.25">
      <c r="A18765"/>
      <c r="G18765" s="20"/>
      <c r="H18765" s="21"/>
      <c r="I18765" s="21"/>
      <c r="J18765" s="21"/>
      <c r="K18765" s="22"/>
      <c r="L18765" s="20"/>
      <c r="M18765" s="21"/>
      <c r="N18765" s="21"/>
      <c r="O18765" s="21"/>
      <c r="P18765" s="21"/>
      <c r="Q18765" s="26"/>
      <c r="R18765" s="27"/>
      <c r="S18765" s="27"/>
      <c r="T18765" s="27"/>
      <c r="U18765" s="28"/>
    </row>
    <row r="18766" spans="1:21" x14ac:dyDescent="0.25">
      <c r="A18766"/>
      <c r="G18766" s="20"/>
      <c r="H18766" s="21"/>
      <c r="I18766" s="21"/>
      <c r="J18766" s="21"/>
      <c r="K18766" s="22"/>
      <c r="L18766" s="20"/>
      <c r="M18766" s="21"/>
      <c r="N18766" s="21"/>
      <c r="O18766" s="21"/>
      <c r="P18766" s="21"/>
      <c r="Q18766" s="26"/>
      <c r="R18766" s="27"/>
      <c r="S18766" s="27"/>
      <c r="T18766" s="27"/>
      <c r="U18766" s="28"/>
    </row>
    <row r="18767" spans="1:21" x14ac:dyDescent="0.25">
      <c r="A18767"/>
      <c r="G18767" s="20"/>
      <c r="H18767" s="21"/>
      <c r="I18767" s="21"/>
      <c r="J18767" s="21"/>
      <c r="K18767" s="22"/>
      <c r="L18767" s="20"/>
      <c r="M18767" s="21"/>
      <c r="N18767" s="21"/>
      <c r="O18767" s="21"/>
      <c r="P18767" s="21"/>
      <c r="Q18767" s="26"/>
      <c r="R18767" s="27"/>
      <c r="S18767" s="27"/>
      <c r="T18767" s="27"/>
      <c r="U18767" s="28"/>
    </row>
    <row r="18768" spans="1:21" x14ac:dyDescent="0.25">
      <c r="A18768"/>
      <c r="G18768" s="20"/>
      <c r="H18768" s="21"/>
      <c r="I18768" s="21"/>
      <c r="J18768" s="21"/>
      <c r="K18768" s="22"/>
      <c r="L18768" s="20"/>
      <c r="M18768" s="21"/>
      <c r="N18768" s="21"/>
      <c r="O18768" s="21"/>
      <c r="P18768" s="21"/>
      <c r="Q18768" s="26"/>
      <c r="R18768" s="27"/>
      <c r="S18768" s="27"/>
      <c r="T18768" s="27"/>
      <c r="U18768" s="28"/>
    </row>
    <row r="18769" spans="1:21" x14ac:dyDescent="0.25">
      <c r="A18769"/>
      <c r="G18769" s="20"/>
      <c r="H18769" s="21"/>
      <c r="I18769" s="21"/>
      <c r="J18769" s="21"/>
      <c r="K18769" s="22"/>
      <c r="L18769" s="20"/>
      <c r="M18769" s="21"/>
      <c r="N18769" s="21"/>
      <c r="O18769" s="21"/>
      <c r="P18769" s="21"/>
      <c r="Q18769" s="26"/>
      <c r="R18769" s="27"/>
      <c r="S18769" s="27"/>
      <c r="T18769" s="27"/>
      <c r="U18769" s="28"/>
    </row>
    <row r="18770" spans="1:21" x14ac:dyDescent="0.25">
      <c r="A18770"/>
      <c r="G18770" s="20"/>
      <c r="H18770" s="21"/>
      <c r="I18770" s="21"/>
      <c r="J18770" s="21"/>
      <c r="K18770" s="22"/>
      <c r="L18770" s="20"/>
      <c r="M18770" s="21"/>
      <c r="N18770" s="21"/>
      <c r="O18770" s="21"/>
      <c r="P18770" s="21"/>
      <c r="Q18770" s="26"/>
      <c r="R18770" s="27"/>
      <c r="S18770" s="27"/>
      <c r="T18770" s="27"/>
      <c r="U18770" s="28"/>
    </row>
    <row r="18771" spans="1:21" x14ac:dyDescent="0.25">
      <c r="A18771"/>
      <c r="G18771" s="20"/>
      <c r="H18771" s="21"/>
      <c r="I18771" s="21"/>
      <c r="J18771" s="21"/>
      <c r="K18771" s="22"/>
      <c r="L18771" s="20"/>
      <c r="M18771" s="21"/>
      <c r="N18771" s="21"/>
      <c r="O18771" s="21"/>
      <c r="P18771" s="21"/>
      <c r="Q18771" s="26"/>
      <c r="R18771" s="27"/>
      <c r="S18771" s="27"/>
      <c r="T18771" s="27"/>
      <c r="U18771" s="28"/>
    </row>
    <row r="18772" spans="1:21" x14ac:dyDescent="0.25">
      <c r="A18772"/>
      <c r="G18772" s="20"/>
      <c r="H18772" s="21"/>
      <c r="I18772" s="21"/>
      <c r="J18772" s="21"/>
      <c r="K18772" s="22"/>
      <c r="L18772" s="20"/>
      <c r="M18772" s="21"/>
      <c r="N18772" s="21"/>
      <c r="O18772" s="21"/>
      <c r="P18772" s="21"/>
      <c r="Q18772" s="26"/>
      <c r="R18772" s="27"/>
      <c r="S18772" s="27"/>
      <c r="T18772" s="27"/>
      <c r="U18772" s="28"/>
    </row>
    <row r="18773" spans="1:21" x14ac:dyDescent="0.25">
      <c r="A18773"/>
      <c r="G18773" s="20"/>
      <c r="H18773" s="21"/>
      <c r="I18773" s="21"/>
      <c r="J18773" s="21"/>
      <c r="K18773" s="22"/>
      <c r="L18773" s="20"/>
      <c r="M18773" s="21"/>
      <c r="N18773" s="21"/>
      <c r="O18773" s="21"/>
      <c r="P18773" s="21"/>
      <c r="Q18773" s="26"/>
      <c r="R18773" s="27"/>
      <c r="S18773" s="27"/>
      <c r="T18773" s="27"/>
      <c r="U18773" s="28"/>
    </row>
    <row r="18774" spans="1:21" x14ac:dyDescent="0.25">
      <c r="A18774"/>
      <c r="G18774" s="20"/>
      <c r="H18774" s="21"/>
      <c r="I18774" s="21"/>
      <c r="J18774" s="21"/>
      <c r="K18774" s="22"/>
      <c r="L18774" s="20"/>
      <c r="M18774" s="21"/>
      <c r="N18774" s="21"/>
      <c r="O18774" s="21"/>
      <c r="P18774" s="21"/>
      <c r="Q18774" s="26"/>
      <c r="R18774" s="27"/>
      <c r="S18774" s="27"/>
      <c r="T18774" s="27"/>
      <c r="U18774" s="28"/>
    </row>
    <row r="18775" spans="1:21" x14ac:dyDescent="0.25">
      <c r="A18775"/>
      <c r="G18775" s="20"/>
      <c r="H18775" s="21"/>
      <c r="I18775" s="21"/>
      <c r="J18775" s="21"/>
      <c r="K18775" s="22"/>
      <c r="L18775" s="20"/>
      <c r="M18775" s="21"/>
      <c r="N18775" s="21"/>
      <c r="O18775" s="21"/>
      <c r="P18775" s="21"/>
      <c r="Q18775" s="26"/>
      <c r="R18775" s="27"/>
      <c r="S18775" s="27"/>
      <c r="T18775" s="27"/>
      <c r="U18775" s="28"/>
    </row>
    <row r="18776" spans="1:21" x14ac:dyDescent="0.25">
      <c r="A18776"/>
      <c r="G18776" s="20"/>
      <c r="H18776" s="21"/>
      <c r="I18776" s="21"/>
      <c r="J18776" s="21"/>
      <c r="K18776" s="22"/>
      <c r="L18776" s="20"/>
      <c r="M18776" s="21"/>
      <c r="N18776" s="21"/>
      <c r="O18776" s="21"/>
      <c r="P18776" s="21"/>
      <c r="Q18776" s="26"/>
      <c r="R18776" s="27"/>
      <c r="S18776" s="27"/>
      <c r="T18776" s="27"/>
      <c r="U18776" s="28"/>
    </row>
    <row r="18777" spans="1:21" x14ac:dyDescent="0.25">
      <c r="A18777"/>
      <c r="G18777" s="20"/>
      <c r="H18777" s="21"/>
      <c r="I18777" s="21"/>
      <c r="J18777" s="21"/>
      <c r="K18777" s="22"/>
      <c r="L18777" s="20"/>
      <c r="M18777" s="21"/>
      <c r="N18777" s="21"/>
      <c r="O18777" s="21"/>
      <c r="P18777" s="21"/>
      <c r="Q18777" s="26"/>
      <c r="R18777" s="27"/>
      <c r="S18777" s="27"/>
      <c r="T18777" s="27"/>
      <c r="U18777" s="28"/>
    </row>
    <row r="18778" spans="1:21" x14ac:dyDescent="0.25">
      <c r="A18778"/>
      <c r="G18778" s="20"/>
      <c r="H18778" s="21"/>
      <c r="I18778" s="21"/>
      <c r="J18778" s="21"/>
      <c r="K18778" s="22"/>
      <c r="L18778" s="20"/>
      <c r="M18778" s="21"/>
      <c r="N18778" s="21"/>
      <c r="O18778" s="21"/>
      <c r="P18778" s="21"/>
      <c r="Q18778" s="26"/>
      <c r="R18778" s="27"/>
      <c r="S18778" s="27"/>
      <c r="T18778" s="27"/>
      <c r="U18778" s="28"/>
    </row>
    <row r="18779" spans="1:21" x14ac:dyDescent="0.25">
      <c r="A18779"/>
      <c r="G18779" s="20"/>
      <c r="H18779" s="21"/>
      <c r="I18779" s="21"/>
      <c r="J18779" s="21"/>
      <c r="K18779" s="22"/>
      <c r="L18779" s="20"/>
      <c r="M18779" s="21"/>
      <c r="N18779" s="21"/>
      <c r="O18779" s="21"/>
      <c r="P18779" s="21"/>
      <c r="Q18779" s="26"/>
      <c r="R18779" s="27"/>
      <c r="S18779" s="27"/>
      <c r="T18779" s="27"/>
      <c r="U18779" s="28"/>
    </row>
    <row r="18780" spans="1:21" x14ac:dyDescent="0.25">
      <c r="A18780"/>
      <c r="G18780" s="20"/>
      <c r="H18780" s="21"/>
      <c r="I18780" s="21"/>
      <c r="J18780" s="21"/>
      <c r="K18780" s="22"/>
      <c r="L18780" s="20"/>
      <c r="M18780" s="21"/>
      <c r="N18780" s="21"/>
      <c r="O18780" s="21"/>
      <c r="P18780" s="21"/>
      <c r="Q18780" s="26"/>
      <c r="R18780" s="27"/>
      <c r="S18780" s="27"/>
      <c r="T18780" s="27"/>
      <c r="U18780" s="28"/>
    </row>
    <row r="18781" spans="1:21" x14ac:dyDescent="0.25">
      <c r="A18781"/>
      <c r="G18781" s="20"/>
      <c r="H18781" s="21"/>
      <c r="I18781" s="21"/>
      <c r="J18781" s="21"/>
      <c r="K18781" s="22"/>
      <c r="L18781" s="20"/>
      <c r="M18781" s="21"/>
      <c r="N18781" s="21"/>
      <c r="O18781" s="21"/>
      <c r="P18781" s="21"/>
      <c r="Q18781" s="26"/>
      <c r="R18781" s="27"/>
      <c r="S18781" s="27"/>
      <c r="T18781" s="27"/>
      <c r="U18781" s="28"/>
    </row>
    <row r="18782" spans="1:21" x14ac:dyDescent="0.25">
      <c r="A18782"/>
      <c r="G18782" s="20"/>
      <c r="H18782" s="21"/>
      <c r="I18782" s="21"/>
      <c r="J18782" s="21"/>
      <c r="K18782" s="22"/>
      <c r="L18782" s="20"/>
      <c r="M18782" s="21"/>
      <c r="N18782" s="21"/>
      <c r="O18782" s="21"/>
      <c r="P18782" s="21"/>
      <c r="Q18782" s="26"/>
      <c r="R18782" s="27"/>
      <c r="S18782" s="27"/>
      <c r="T18782" s="27"/>
      <c r="U18782" s="28"/>
    </row>
    <row r="18783" spans="1:21" x14ac:dyDescent="0.25">
      <c r="A18783"/>
      <c r="G18783" s="20"/>
      <c r="H18783" s="21"/>
      <c r="I18783" s="21"/>
      <c r="J18783" s="21"/>
      <c r="K18783" s="22"/>
      <c r="L18783" s="20"/>
      <c r="M18783" s="21"/>
      <c r="N18783" s="21"/>
      <c r="O18783" s="21"/>
      <c r="P18783" s="21"/>
      <c r="Q18783" s="26"/>
      <c r="R18783" s="27"/>
      <c r="S18783" s="27"/>
      <c r="T18783" s="27"/>
      <c r="U18783" s="28"/>
    </row>
    <row r="18784" spans="1:21" x14ac:dyDescent="0.25">
      <c r="A18784"/>
      <c r="G18784" s="20"/>
      <c r="H18784" s="21"/>
      <c r="I18784" s="21"/>
      <c r="J18784" s="21"/>
      <c r="K18784" s="22"/>
      <c r="L18784" s="20"/>
      <c r="M18784" s="21"/>
      <c r="N18784" s="21"/>
      <c r="O18784" s="21"/>
      <c r="P18784" s="21"/>
      <c r="Q18784" s="26"/>
      <c r="R18784" s="27"/>
      <c r="S18784" s="27"/>
      <c r="T18784" s="27"/>
      <c r="U18784" s="28"/>
    </row>
    <row r="18785" spans="1:21" x14ac:dyDescent="0.25">
      <c r="A18785"/>
      <c r="G18785" s="20"/>
      <c r="H18785" s="21"/>
      <c r="I18785" s="21"/>
      <c r="J18785" s="21"/>
      <c r="K18785" s="22"/>
      <c r="L18785" s="20"/>
      <c r="M18785" s="21"/>
      <c r="N18785" s="21"/>
      <c r="O18785" s="21"/>
      <c r="P18785" s="21"/>
      <c r="Q18785" s="26"/>
      <c r="R18785" s="27"/>
      <c r="S18785" s="27"/>
      <c r="T18785" s="27"/>
      <c r="U18785" s="28"/>
    </row>
    <row r="18786" spans="1:21" x14ac:dyDescent="0.25">
      <c r="A18786"/>
      <c r="G18786" s="20"/>
      <c r="H18786" s="21"/>
      <c r="I18786" s="21"/>
      <c r="J18786" s="21"/>
      <c r="K18786" s="22"/>
      <c r="L18786" s="20"/>
      <c r="M18786" s="21"/>
      <c r="N18786" s="21"/>
      <c r="O18786" s="21"/>
      <c r="P18786" s="21"/>
      <c r="Q18786" s="26"/>
      <c r="R18786" s="27"/>
      <c r="S18786" s="27"/>
      <c r="T18786" s="27"/>
      <c r="U18786" s="28"/>
    </row>
    <row r="18787" spans="1:21" x14ac:dyDescent="0.25">
      <c r="A18787"/>
      <c r="G18787" s="20"/>
      <c r="H18787" s="21"/>
      <c r="I18787" s="21"/>
      <c r="J18787" s="21"/>
      <c r="K18787" s="22"/>
      <c r="L18787" s="20"/>
      <c r="M18787" s="21"/>
      <c r="N18787" s="21"/>
      <c r="O18787" s="21"/>
      <c r="P18787" s="21"/>
      <c r="Q18787" s="26"/>
      <c r="R18787" s="27"/>
      <c r="S18787" s="27"/>
      <c r="T18787" s="27"/>
      <c r="U18787" s="28"/>
    </row>
    <row r="18788" spans="1:21" x14ac:dyDescent="0.25">
      <c r="A18788"/>
      <c r="G18788" s="20"/>
      <c r="H18788" s="21"/>
      <c r="I18788" s="21"/>
      <c r="J18788" s="21"/>
      <c r="K18788" s="22"/>
      <c r="L18788" s="20"/>
      <c r="M18788" s="21"/>
      <c r="N18788" s="21"/>
      <c r="O18788" s="21"/>
      <c r="P18788" s="21"/>
      <c r="Q18788" s="26"/>
      <c r="R18788" s="27"/>
      <c r="S18788" s="27"/>
      <c r="T18788" s="27"/>
      <c r="U18788" s="28"/>
    </row>
    <row r="18789" spans="1:21" x14ac:dyDescent="0.25">
      <c r="A18789"/>
      <c r="G18789" s="20"/>
      <c r="H18789" s="21"/>
      <c r="I18789" s="21"/>
      <c r="J18789" s="21"/>
      <c r="K18789" s="22"/>
      <c r="L18789" s="20"/>
      <c r="M18789" s="21"/>
      <c r="N18789" s="21"/>
      <c r="O18789" s="21"/>
      <c r="P18789" s="21"/>
      <c r="Q18789" s="26"/>
      <c r="R18789" s="27"/>
      <c r="S18789" s="27"/>
      <c r="T18789" s="27"/>
      <c r="U18789" s="28"/>
    </row>
    <row r="18790" spans="1:21" x14ac:dyDescent="0.25">
      <c r="A18790"/>
      <c r="G18790" s="20"/>
      <c r="H18790" s="21"/>
      <c r="I18790" s="21"/>
      <c r="J18790" s="21"/>
      <c r="K18790" s="22"/>
      <c r="L18790" s="20"/>
      <c r="M18790" s="21"/>
      <c r="N18790" s="21"/>
      <c r="O18790" s="21"/>
      <c r="P18790" s="21"/>
      <c r="Q18790" s="26"/>
      <c r="R18790" s="27"/>
      <c r="S18790" s="27"/>
      <c r="T18790" s="27"/>
      <c r="U18790" s="28"/>
    </row>
    <row r="18791" spans="1:21" x14ac:dyDescent="0.25">
      <c r="A18791"/>
      <c r="G18791" s="20"/>
      <c r="H18791" s="21"/>
      <c r="I18791" s="21"/>
      <c r="J18791" s="21"/>
      <c r="K18791" s="22"/>
      <c r="L18791" s="20"/>
      <c r="M18791" s="21"/>
      <c r="N18791" s="21"/>
      <c r="O18791" s="21"/>
      <c r="P18791" s="21"/>
      <c r="Q18791" s="26"/>
      <c r="R18791" s="27"/>
      <c r="S18791" s="27"/>
      <c r="T18791" s="27"/>
      <c r="U18791" s="28"/>
    </row>
    <row r="18792" spans="1:21" x14ac:dyDescent="0.25">
      <c r="A18792"/>
      <c r="G18792" s="20"/>
      <c r="H18792" s="21"/>
      <c r="I18792" s="21"/>
      <c r="J18792" s="21"/>
      <c r="K18792" s="22"/>
      <c r="L18792" s="20"/>
      <c r="M18792" s="21"/>
      <c r="N18792" s="21"/>
      <c r="O18792" s="21"/>
      <c r="P18792" s="21"/>
      <c r="Q18792" s="26"/>
      <c r="R18792" s="27"/>
      <c r="S18792" s="27"/>
      <c r="T18792" s="27"/>
      <c r="U18792" s="28"/>
    </row>
    <row r="18793" spans="1:21" x14ac:dyDescent="0.25">
      <c r="A18793"/>
      <c r="G18793" s="20"/>
      <c r="H18793" s="21"/>
      <c r="I18793" s="21"/>
      <c r="J18793" s="21"/>
      <c r="K18793" s="22"/>
      <c r="L18793" s="20"/>
      <c r="M18793" s="21"/>
      <c r="N18793" s="21"/>
      <c r="O18793" s="21"/>
      <c r="P18793" s="21"/>
      <c r="Q18793" s="26"/>
      <c r="R18793" s="27"/>
      <c r="S18793" s="27"/>
      <c r="T18793" s="27"/>
      <c r="U18793" s="28"/>
    </row>
    <row r="18794" spans="1:21" x14ac:dyDescent="0.25">
      <c r="A18794"/>
      <c r="G18794" s="20"/>
      <c r="H18794" s="21"/>
      <c r="I18794" s="21"/>
      <c r="J18794" s="21"/>
      <c r="K18794" s="22"/>
      <c r="L18794" s="20"/>
      <c r="M18794" s="21"/>
      <c r="N18794" s="21"/>
      <c r="O18794" s="21"/>
      <c r="P18794" s="21"/>
      <c r="Q18794" s="26"/>
      <c r="R18794" s="27"/>
      <c r="S18794" s="27"/>
      <c r="T18794" s="27"/>
      <c r="U18794" s="28"/>
    </row>
    <row r="18795" spans="1:21" x14ac:dyDescent="0.25">
      <c r="A18795"/>
      <c r="G18795" s="20"/>
      <c r="H18795" s="21"/>
      <c r="I18795" s="21"/>
      <c r="J18795" s="21"/>
      <c r="K18795" s="22"/>
      <c r="L18795" s="20"/>
      <c r="M18795" s="21"/>
      <c r="N18795" s="21"/>
      <c r="O18795" s="21"/>
      <c r="P18795" s="21"/>
      <c r="Q18795" s="26"/>
      <c r="R18795" s="27"/>
      <c r="S18795" s="27"/>
      <c r="T18795" s="27"/>
      <c r="U18795" s="28"/>
    </row>
    <row r="18796" spans="1:21" x14ac:dyDescent="0.25">
      <c r="A18796"/>
      <c r="G18796" s="20"/>
      <c r="H18796" s="21"/>
      <c r="I18796" s="21"/>
      <c r="J18796" s="21"/>
      <c r="K18796" s="22"/>
      <c r="L18796" s="20"/>
      <c r="M18796" s="21"/>
      <c r="N18796" s="21"/>
      <c r="O18796" s="21"/>
      <c r="P18796" s="21"/>
      <c r="Q18796" s="26"/>
      <c r="R18796" s="27"/>
      <c r="S18796" s="27"/>
      <c r="T18796" s="27"/>
      <c r="U18796" s="28"/>
    </row>
    <row r="18797" spans="1:21" x14ac:dyDescent="0.25">
      <c r="A18797"/>
      <c r="G18797" s="20"/>
      <c r="H18797" s="21"/>
      <c r="I18797" s="21"/>
      <c r="J18797" s="21"/>
      <c r="K18797" s="22"/>
      <c r="L18797" s="20"/>
      <c r="M18797" s="21"/>
      <c r="N18797" s="21"/>
      <c r="O18797" s="21"/>
      <c r="P18797" s="21"/>
      <c r="Q18797" s="26"/>
      <c r="R18797" s="27"/>
      <c r="S18797" s="27"/>
      <c r="T18797" s="27"/>
      <c r="U18797" s="28"/>
    </row>
    <row r="18798" spans="1:21" x14ac:dyDescent="0.25">
      <c r="A18798"/>
      <c r="G18798" s="20"/>
      <c r="H18798" s="21"/>
      <c r="I18798" s="21"/>
      <c r="J18798" s="21"/>
      <c r="K18798" s="22"/>
      <c r="L18798" s="20"/>
      <c r="M18798" s="21"/>
      <c r="N18798" s="21"/>
      <c r="O18798" s="21"/>
      <c r="P18798" s="21"/>
      <c r="Q18798" s="26"/>
      <c r="R18798" s="27"/>
      <c r="S18798" s="27"/>
      <c r="T18798" s="27"/>
      <c r="U18798" s="28"/>
    </row>
    <row r="18799" spans="1:21" x14ac:dyDescent="0.25">
      <c r="A18799"/>
      <c r="G18799" s="20"/>
      <c r="H18799" s="21"/>
      <c r="I18799" s="21"/>
      <c r="J18799" s="21"/>
      <c r="K18799" s="22"/>
      <c r="L18799" s="20"/>
      <c r="M18799" s="21"/>
      <c r="N18799" s="21"/>
      <c r="O18799" s="21"/>
      <c r="P18799" s="21"/>
      <c r="Q18799" s="26"/>
      <c r="R18799" s="27"/>
      <c r="S18799" s="27"/>
      <c r="T18799" s="27"/>
      <c r="U18799" s="28"/>
    </row>
    <row r="18800" spans="1:21" x14ac:dyDescent="0.25">
      <c r="A18800"/>
      <c r="G18800" s="20"/>
      <c r="H18800" s="21"/>
      <c r="I18800" s="21"/>
      <c r="J18800" s="21"/>
      <c r="K18800" s="22"/>
      <c r="L18800" s="20"/>
      <c r="M18800" s="21"/>
      <c r="N18800" s="21"/>
      <c r="O18800" s="21"/>
      <c r="P18800" s="21"/>
      <c r="Q18800" s="26"/>
      <c r="R18800" s="27"/>
      <c r="S18800" s="27"/>
      <c r="T18800" s="27"/>
      <c r="U18800" s="28"/>
    </row>
    <row r="18801" spans="1:21" x14ac:dyDescent="0.25">
      <c r="A18801"/>
      <c r="G18801" s="20"/>
      <c r="H18801" s="21"/>
      <c r="I18801" s="21"/>
      <c r="J18801" s="21"/>
      <c r="K18801" s="22"/>
      <c r="L18801" s="20"/>
      <c r="M18801" s="21"/>
      <c r="N18801" s="21"/>
      <c r="O18801" s="21"/>
      <c r="P18801" s="21"/>
      <c r="Q18801" s="26"/>
      <c r="R18801" s="27"/>
      <c r="S18801" s="27"/>
      <c r="T18801" s="27"/>
      <c r="U18801" s="28"/>
    </row>
    <row r="18802" spans="1:21" x14ac:dyDescent="0.25">
      <c r="A18802"/>
      <c r="G18802" s="20"/>
      <c r="H18802" s="21"/>
      <c r="I18802" s="21"/>
      <c r="J18802" s="21"/>
      <c r="K18802" s="22"/>
      <c r="L18802" s="20"/>
      <c r="M18802" s="21"/>
      <c r="N18802" s="21"/>
      <c r="O18802" s="21"/>
      <c r="P18802" s="21"/>
      <c r="Q18802" s="26"/>
      <c r="R18802" s="27"/>
      <c r="S18802" s="27"/>
      <c r="T18802" s="27"/>
      <c r="U18802" s="28"/>
    </row>
    <row r="18803" spans="1:21" x14ac:dyDescent="0.25">
      <c r="A18803"/>
      <c r="G18803" s="20"/>
      <c r="H18803" s="21"/>
      <c r="I18803" s="21"/>
      <c r="J18803" s="21"/>
      <c r="K18803" s="22"/>
      <c r="L18803" s="20"/>
      <c r="M18803" s="21"/>
      <c r="N18803" s="21"/>
      <c r="O18803" s="21"/>
      <c r="P18803" s="21"/>
      <c r="Q18803" s="26"/>
      <c r="R18803" s="27"/>
      <c r="S18803" s="27"/>
      <c r="T18803" s="27"/>
      <c r="U18803" s="28"/>
    </row>
    <row r="18804" spans="1:21" x14ac:dyDescent="0.25">
      <c r="A18804"/>
      <c r="G18804" s="20"/>
      <c r="H18804" s="21"/>
      <c r="I18804" s="21"/>
      <c r="J18804" s="21"/>
      <c r="K18804" s="22"/>
      <c r="L18804" s="20"/>
      <c r="M18804" s="21"/>
      <c r="N18804" s="21"/>
      <c r="O18804" s="21"/>
      <c r="P18804" s="21"/>
      <c r="Q18804" s="26"/>
      <c r="R18804" s="27"/>
      <c r="S18804" s="27"/>
      <c r="T18804" s="27"/>
      <c r="U18804" s="28"/>
    </row>
    <row r="18805" spans="1:21" x14ac:dyDescent="0.25">
      <c r="A18805"/>
      <c r="G18805" s="20"/>
      <c r="H18805" s="21"/>
      <c r="I18805" s="21"/>
      <c r="J18805" s="21"/>
      <c r="K18805" s="22"/>
      <c r="L18805" s="20"/>
      <c r="M18805" s="21"/>
      <c r="N18805" s="21"/>
      <c r="O18805" s="21"/>
      <c r="P18805" s="21"/>
      <c r="Q18805" s="26"/>
      <c r="R18805" s="27"/>
      <c r="S18805" s="27"/>
      <c r="T18805" s="27"/>
      <c r="U18805" s="28"/>
    </row>
    <row r="18806" spans="1:21" x14ac:dyDescent="0.25">
      <c r="A18806"/>
      <c r="G18806" s="20"/>
      <c r="H18806" s="21"/>
      <c r="I18806" s="21"/>
      <c r="J18806" s="21"/>
      <c r="K18806" s="22"/>
      <c r="L18806" s="20"/>
      <c r="M18806" s="21"/>
      <c r="N18806" s="21"/>
      <c r="O18806" s="21"/>
      <c r="P18806" s="21"/>
      <c r="Q18806" s="26"/>
      <c r="R18806" s="27"/>
      <c r="S18806" s="27"/>
      <c r="T18806" s="27"/>
      <c r="U18806" s="28"/>
    </row>
    <row r="18807" spans="1:21" x14ac:dyDescent="0.25">
      <c r="A18807"/>
      <c r="G18807" s="20"/>
      <c r="H18807" s="21"/>
      <c r="I18807" s="21"/>
      <c r="J18807" s="21"/>
      <c r="K18807" s="22"/>
      <c r="L18807" s="20"/>
      <c r="M18807" s="21"/>
      <c r="N18807" s="21"/>
      <c r="O18807" s="21"/>
      <c r="P18807" s="21"/>
      <c r="Q18807" s="26"/>
      <c r="R18807" s="27"/>
      <c r="S18807" s="27"/>
      <c r="T18807" s="27"/>
      <c r="U18807" s="28"/>
    </row>
    <row r="18808" spans="1:21" x14ac:dyDescent="0.25">
      <c r="A18808"/>
      <c r="G18808" s="20"/>
      <c r="H18808" s="21"/>
      <c r="I18808" s="21"/>
      <c r="J18808" s="21"/>
      <c r="K18808" s="22"/>
      <c r="L18808" s="20"/>
      <c r="M18808" s="21"/>
      <c r="N18808" s="21"/>
      <c r="O18808" s="21"/>
      <c r="P18808" s="21"/>
      <c r="Q18808" s="26"/>
      <c r="R18808" s="27"/>
      <c r="S18808" s="27"/>
      <c r="T18808" s="27"/>
      <c r="U18808" s="28"/>
    </row>
    <row r="18809" spans="1:21" x14ac:dyDescent="0.25">
      <c r="A18809"/>
      <c r="G18809" s="20"/>
      <c r="H18809" s="21"/>
      <c r="I18809" s="21"/>
      <c r="J18809" s="21"/>
      <c r="K18809" s="22"/>
      <c r="L18809" s="20"/>
      <c r="M18809" s="21"/>
      <c r="N18809" s="21"/>
      <c r="O18809" s="21"/>
      <c r="P18809" s="21"/>
      <c r="Q18809" s="26"/>
      <c r="R18809" s="27"/>
      <c r="S18809" s="27"/>
      <c r="T18809" s="27"/>
      <c r="U18809" s="28"/>
    </row>
    <row r="18810" spans="1:21" x14ac:dyDescent="0.25">
      <c r="A18810"/>
      <c r="G18810" s="20"/>
      <c r="H18810" s="21"/>
      <c r="I18810" s="21"/>
      <c r="J18810" s="21"/>
      <c r="K18810" s="22"/>
      <c r="L18810" s="20"/>
      <c r="M18810" s="21"/>
      <c r="N18810" s="21"/>
      <c r="O18810" s="21"/>
      <c r="P18810" s="21"/>
      <c r="Q18810" s="26"/>
      <c r="R18810" s="27"/>
      <c r="S18810" s="27"/>
      <c r="T18810" s="27"/>
      <c r="U18810" s="28"/>
    </row>
    <row r="18811" spans="1:21" x14ac:dyDescent="0.25">
      <c r="A18811"/>
      <c r="G18811" s="20"/>
      <c r="H18811" s="21"/>
      <c r="I18811" s="21"/>
      <c r="J18811" s="21"/>
      <c r="K18811" s="22"/>
      <c r="L18811" s="20"/>
      <c r="M18811" s="21"/>
      <c r="N18811" s="21"/>
      <c r="O18811" s="21"/>
      <c r="P18811" s="21"/>
      <c r="Q18811" s="26"/>
      <c r="R18811" s="27"/>
      <c r="S18811" s="27"/>
      <c r="T18811" s="27"/>
      <c r="U18811" s="28"/>
    </row>
    <row r="18812" spans="1:21" x14ac:dyDescent="0.25">
      <c r="A18812"/>
      <c r="G18812" s="20"/>
      <c r="H18812" s="21"/>
      <c r="I18812" s="21"/>
      <c r="J18812" s="21"/>
      <c r="K18812" s="22"/>
      <c r="L18812" s="20"/>
      <c r="M18812" s="21"/>
      <c r="N18812" s="21"/>
      <c r="O18812" s="21"/>
      <c r="P18812" s="21"/>
      <c r="Q18812" s="26"/>
      <c r="R18812" s="27"/>
      <c r="S18812" s="27"/>
      <c r="T18812" s="27"/>
      <c r="U18812" s="28"/>
    </row>
    <row r="18813" spans="1:21" x14ac:dyDescent="0.25">
      <c r="A18813"/>
      <c r="G18813" s="20"/>
      <c r="H18813" s="21"/>
      <c r="I18813" s="21"/>
      <c r="J18813" s="21"/>
      <c r="K18813" s="22"/>
      <c r="L18813" s="20"/>
      <c r="M18813" s="21"/>
      <c r="N18813" s="21"/>
      <c r="O18813" s="21"/>
      <c r="P18813" s="21"/>
      <c r="Q18813" s="26"/>
      <c r="R18813" s="27"/>
      <c r="S18813" s="27"/>
      <c r="T18813" s="27"/>
      <c r="U18813" s="28"/>
    </row>
    <row r="18814" spans="1:21" x14ac:dyDescent="0.25">
      <c r="A18814"/>
      <c r="G18814" s="20"/>
      <c r="H18814" s="21"/>
      <c r="I18814" s="21"/>
      <c r="J18814" s="21"/>
      <c r="K18814" s="22"/>
      <c r="L18814" s="20"/>
      <c r="M18814" s="21"/>
      <c r="N18814" s="21"/>
      <c r="O18814" s="21"/>
      <c r="P18814" s="21"/>
      <c r="Q18814" s="26"/>
      <c r="R18814" s="27"/>
      <c r="S18814" s="27"/>
      <c r="T18814" s="27"/>
      <c r="U18814" s="28"/>
    </row>
    <row r="18815" spans="1:21" x14ac:dyDescent="0.25">
      <c r="A18815"/>
      <c r="G18815" s="20"/>
      <c r="H18815" s="21"/>
      <c r="I18815" s="21"/>
      <c r="J18815" s="21"/>
      <c r="K18815" s="22"/>
      <c r="L18815" s="20"/>
      <c r="M18815" s="21"/>
      <c r="N18815" s="21"/>
      <c r="O18815" s="21"/>
      <c r="P18815" s="21"/>
      <c r="Q18815" s="26"/>
      <c r="R18815" s="27"/>
      <c r="S18815" s="27"/>
      <c r="T18815" s="27"/>
      <c r="U18815" s="28"/>
    </row>
    <row r="18816" spans="1:21" x14ac:dyDescent="0.25">
      <c r="A18816"/>
      <c r="G18816" s="20"/>
      <c r="H18816" s="21"/>
      <c r="I18816" s="21"/>
      <c r="J18816" s="21"/>
      <c r="K18816" s="22"/>
      <c r="L18816" s="20"/>
      <c r="M18816" s="21"/>
      <c r="N18816" s="21"/>
      <c r="O18816" s="21"/>
      <c r="P18816" s="21"/>
      <c r="Q18816" s="26"/>
      <c r="R18816" s="27"/>
      <c r="S18816" s="27"/>
      <c r="T18816" s="27"/>
      <c r="U18816" s="28"/>
    </row>
    <row r="18817" spans="1:21" x14ac:dyDescent="0.25">
      <c r="A18817"/>
      <c r="G18817" s="20"/>
      <c r="H18817" s="21"/>
      <c r="I18817" s="21"/>
      <c r="J18817" s="21"/>
      <c r="K18817" s="22"/>
      <c r="L18817" s="20"/>
      <c r="M18817" s="21"/>
      <c r="N18817" s="21"/>
      <c r="O18817" s="21"/>
      <c r="P18817" s="21"/>
      <c r="Q18817" s="26"/>
      <c r="R18817" s="27"/>
      <c r="S18817" s="27"/>
      <c r="T18817" s="27"/>
      <c r="U18817" s="28"/>
    </row>
    <row r="18818" spans="1:21" x14ac:dyDescent="0.25">
      <c r="A18818"/>
      <c r="G18818" s="20"/>
      <c r="H18818" s="21"/>
      <c r="I18818" s="21"/>
      <c r="J18818" s="21"/>
      <c r="K18818" s="22"/>
      <c r="L18818" s="20"/>
      <c r="M18818" s="21"/>
      <c r="N18818" s="21"/>
      <c r="O18818" s="21"/>
      <c r="P18818" s="21"/>
      <c r="Q18818" s="26"/>
      <c r="R18818" s="27"/>
      <c r="S18818" s="27"/>
      <c r="T18818" s="27"/>
      <c r="U18818" s="28"/>
    </row>
    <row r="18819" spans="1:21" x14ac:dyDescent="0.25">
      <c r="A18819"/>
      <c r="G18819" s="20"/>
      <c r="H18819" s="21"/>
      <c r="I18819" s="21"/>
      <c r="J18819" s="21"/>
      <c r="K18819" s="22"/>
      <c r="L18819" s="20"/>
      <c r="M18819" s="21"/>
      <c r="N18819" s="21"/>
      <c r="O18819" s="21"/>
      <c r="P18819" s="21"/>
      <c r="Q18819" s="26"/>
      <c r="R18819" s="27"/>
      <c r="S18819" s="27"/>
      <c r="T18819" s="27"/>
      <c r="U18819" s="28"/>
    </row>
    <row r="18820" spans="1:21" x14ac:dyDescent="0.25">
      <c r="A18820"/>
      <c r="G18820" s="20"/>
      <c r="H18820" s="21"/>
      <c r="I18820" s="21"/>
      <c r="J18820" s="21"/>
      <c r="K18820" s="22"/>
      <c r="L18820" s="20"/>
      <c r="M18820" s="21"/>
      <c r="N18820" s="21"/>
      <c r="O18820" s="21"/>
      <c r="P18820" s="21"/>
      <c r="Q18820" s="26"/>
      <c r="R18820" s="27"/>
      <c r="S18820" s="27"/>
      <c r="T18820" s="27"/>
      <c r="U18820" s="28"/>
    </row>
    <row r="18821" spans="1:21" x14ac:dyDescent="0.25">
      <c r="A18821"/>
      <c r="G18821" s="20"/>
      <c r="H18821" s="21"/>
      <c r="I18821" s="21"/>
      <c r="J18821" s="21"/>
      <c r="K18821" s="22"/>
      <c r="L18821" s="20"/>
      <c r="M18821" s="21"/>
      <c r="N18821" s="21"/>
      <c r="O18821" s="21"/>
      <c r="P18821" s="21"/>
      <c r="Q18821" s="26"/>
      <c r="R18821" s="27"/>
      <c r="S18821" s="27"/>
      <c r="T18821" s="27"/>
      <c r="U18821" s="28"/>
    </row>
    <row r="18822" spans="1:21" x14ac:dyDescent="0.25">
      <c r="A18822"/>
      <c r="G18822" s="20"/>
      <c r="H18822" s="21"/>
      <c r="I18822" s="21"/>
      <c r="J18822" s="21"/>
      <c r="K18822" s="22"/>
      <c r="L18822" s="20"/>
      <c r="M18822" s="21"/>
      <c r="N18822" s="21"/>
      <c r="O18822" s="21"/>
      <c r="P18822" s="21"/>
      <c r="Q18822" s="26"/>
      <c r="R18822" s="27"/>
      <c r="S18822" s="27"/>
      <c r="T18822" s="27"/>
      <c r="U18822" s="28"/>
    </row>
    <row r="18823" spans="1:21" x14ac:dyDescent="0.25">
      <c r="A18823"/>
      <c r="G18823" s="20"/>
      <c r="H18823" s="21"/>
      <c r="I18823" s="21"/>
      <c r="J18823" s="21"/>
      <c r="K18823" s="22"/>
      <c r="L18823" s="20"/>
      <c r="M18823" s="21"/>
      <c r="N18823" s="21"/>
      <c r="O18823" s="21"/>
      <c r="P18823" s="21"/>
      <c r="Q18823" s="26"/>
      <c r="R18823" s="27"/>
      <c r="S18823" s="27"/>
      <c r="T18823" s="27"/>
      <c r="U18823" s="28"/>
    </row>
    <row r="18824" spans="1:21" x14ac:dyDescent="0.25">
      <c r="A18824"/>
      <c r="G18824" s="20"/>
      <c r="H18824" s="21"/>
      <c r="I18824" s="21"/>
      <c r="J18824" s="21"/>
      <c r="K18824" s="22"/>
      <c r="L18824" s="20"/>
      <c r="M18824" s="21"/>
      <c r="N18824" s="21"/>
      <c r="O18824" s="21"/>
      <c r="P18824" s="21"/>
      <c r="Q18824" s="26"/>
      <c r="R18824" s="27"/>
      <c r="S18824" s="27"/>
      <c r="T18824" s="27"/>
      <c r="U18824" s="28"/>
    </row>
    <row r="18825" spans="1:21" x14ac:dyDescent="0.25">
      <c r="A18825"/>
      <c r="G18825" s="20"/>
      <c r="H18825" s="21"/>
      <c r="I18825" s="21"/>
      <c r="J18825" s="21"/>
      <c r="K18825" s="22"/>
      <c r="L18825" s="20"/>
      <c r="M18825" s="21"/>
      <c r="N18825" s="21"/>
      <c r="O18825" s="21"/>
      <c r="P18825" s="21"/>
      <c r="Q18825" s="26"/>
      <c r="R18825" s="27"/>
      <c r="S18825" s="27"/>
      <c r="T18825" s="27"/>
      <c r="U18825" s="28"/>
    </row>
    <row r="18826" spans="1:21" x14ac:dyDescent="0.25">
      <c r="A18826"/>
      <c r="G18826" s="20"/>
      <c r="H18826" s="21"/>
      <c r="I18826" s="21"/>
      <c r="J18826" s="21"/>
      <c r="K18826" s="22"/>
      <c r="L18826" s="20"/>
      <c r="M18826" s="21"/>
      <c r="N18826" s="21"/>
      <c r="O18826" s="21"/>
      <c r="P18826" s="21"/>
      <c r="Q18826" s="26"/>
      <c r="R18826" s="27"/>
      <c r="S18826" s="27"/>
      <c r="T18826" s="27"/>
      <c r="U18826" s="28"/>
    </row>
    <row r="18827" spans="1:21" x14ac:dyDescent="0.25">
      <c r="A18827"/>
      <c r="G18827" s="20"/>
      <c r="H18827" s="21"/>
      <c r="I18827" s="21"/>
      <c r="J18827" s="21"/>
      <c r="K18827" s="22"/>
      <c r="L18827" s="20"/>
      <c r="M18827" s="21"/>
      <c r="N18827" s="21"/>
      <c r="O18827" s="21"/>
      <c r="P18827" s="21"/>
      <c r="Q18827" s="26"/>
      <c r="R18827" s="27"/>
      <c r="S18827" s="27"/>
      <c r="T18827" s="27"/>
      <c r="U18827" s="28"/>
    </row>
    <row r="18828" spans="1:21" x14ac:dyDescent="0.25">
      <c r="A18828"/>
      <c r="G18828" s="20"/>
      <c r="H18828" s="21"/>
      <c r="I18828" s="21"/>
      <c r="J18828" s="21"/>
      <c r="K18828" s="22"/>
      <c r="L18828" s="20"/>
      <c r="M18828" s="21"/>
      <c r="N18828" s="21"/>
      <c r="O18828" s="21"/>
      <c r="P18828" s="21"/>
      <c r="Q18828" s="26"/>
      <c r="R18828" s="27"/>
      <c r="S18828" s="27"/>
      <c r="T18828" s="27"/>
      <c r="U18828" s="28"/>
    </row>
    <row r="18829" spans="1:21" x14ac:dyDescent="0.25">
      <c r="A18829"/>
      <c r="G18829" s="20"/>
      <c r="H18829" s="21"/>
      <c r="I18829" s="21"/>
      <c r="J18829" s="21"/>
      <c r="K18829" s="22"/>
      <c r="L18829" s="20"/>
      <c r="M18829" s="21"/>
      <c r="N18829" s="21"/>
      <c r="O18829" s="21"/>
      <c r="P18829" s="21"/>
      <c r="Q18829" s="26"/>
      <c r="R18829" s="27"/>
      <c r="S18829" s="27"/>
      <c r="T18829" s="27"/>
      <c r="U18829" s="28"/>
    </row>
    <row r="18830" spans="1:21" x14ac:dyDescent="0.25">
      <c r="A18830"/>
      <c r="G18830" s="20"/>
      <c r="H18830" s="21"/>
      <c r="I18830" s="21"/>
      <c r="J18830" s="21"/>
      <c r="K18830" s="22"/>
      <c r="L18830" s="20"/>
      <c r="M18830" s="21"/>
      <c r="N18830" s="21"/>
      <c r="O18830" s="21"/>
      <c r="P18830" s="21"/>
      <c r="Q18830" s="26"/>
      <c r="R18830" s="27"/>
      <c r="S18830" s="27"/>
      <c r="T18830" s="27"/>
      <c r="U18830" s="28"/>
    </row>
    <row r="18831" spans="1:21" x14ac:dyDescent="0.25">
      <c r="A18831"/>
      <c r="G18831" s="20"/>
      <c r="H18831" s="21"/>
      <c r="I18831" s="21"/>
      <c r="J18831" s="21"/>
      <c r="K18831" s="22"/>
      <c r="L18831" s="20"/>
      <c r="M18831" s="21"/>
      <c r="N18831" s="21"/>
      <c r="O18831" s="21"/>
      <c r="P18831" s="21"/>
      <c r="Q18831" s="26"/>
      <c r="R18831" s="27"/>
      <c r="S18831" s="27"/>
      <c r="T18831" s="27"/>
      <c r="U18831" s="28"/>
    </row>
    <row r="18832" spans="1:21" x14ac:dyDescent="0.25">
      <c r="A18832"/>
      <c r="G18832" s="20"/>
      <c r="H18832" s="21"/>
      <c r="I18832" s="21"/>
      <c r="J18832" s="21"/>
      <c r="K18832" s="22"/>
      <c r="L18832" s="20"/>
      <c r="M18832" s="21"/>
      <c r="N18832" s="21"/>
      <c r="O18832" s="21"/>
      <c r="P18832" s="21"/>
      <c r="Q18832" s="26"/>
      <c r="R18832" s="27"/>
      <c r="S18832" s="27"/>
      <c r="T18832" s="27"/>
      <c r="U18832" s="28"/>
    </row>
    <row r="18833" spans="1:21" x14ac:dyDescent="0.25">
      <c r="A18833"/>
      <c r="G18833" s="20"/>
      <c r="H18833" s="21"/>
      <c r="I18833" s="21"/>
      <c r="J18833" s="21"/>
      <c r="K18833" s="22"/>
      <c r="L18833" s="20"/>
      <c r="M18833" s="21"/>
      <c r="N18833" s="21"/>
      <c r="O18833" s="21"/>
      <c r="P18833" s="21"/>
      <c r="Q18833" s="26"/>
      <c r="R18833" s="27"/>
      <c r="S18833" s="27"/>
      <c r="T18833" s="27"/>
      <c r="U18833" s="28"/>
    </row>
    <row r="18834" spans="1:21" x14ac:dyDescent="0.25">
      <c r="A18834"/>
      <c r="G18834" s="20"/>
      <c r="H18834" s="21"/>
      <c r="I18834" s="21"/>
      <c r="J18834" s="21"/>
      <c r="K18834" s="22"/>
      <c r="L18834" s="20"/>
      <c r="M18834" s="21"/>
      <c r="N18834" s="21"/>
      <c r="O18834" s="21"/>
      <c r="P18834" s="21"/>
      <c r="Q18834" s="26"/>
      <c r="R18834" s="27"/>
      <c r="S18834" s="27"/>
      <c r="T18834" s="27"/>
      <c r="U18834" s="28"/>
    </row>
    <row r="18835" spans="1:21" x14ac:dyDescent="0.25">
      <c r="A18835"/>
      <c r="G18835" s="20"/>
      <c r="H18835" s="21"/>
      <c r="I18835" s="21"/>
      <c r="J18835" s="21"/>
      <c r="K18835" s="22"/>
      <c r="L18835" s="20"/>
      <c r="M18835" s="21"/>
      <c r="N18835" s="21"/>
      <c r="O18835" s="21"/>
      <c r="P18835" s="21"/>
      <c r="Q18835" s="26"/>
      <c r="R18835" s="27"/>
      <c r="S18835" s="27"/>
      <c r="T18835" s="27"/>
      <c r="U18835" s="28"/>
    </row>
    <row r="18836" spans="1:21" x14ac:dyDescent="0.25">
      <c r="A18836"/>
      <c r="G18836" s="20"/>
      <c r="H18836" s="21"/>
      <c r="I18836" s="21"/>
      <c r="J18836" s="21"/>
      <c r="K18836" s="22"/>
      <c r="L18836" s="20"/>
      <c r="M18836" s="21"/>
      <c r="N18836" s="21"/>
      <c r="O18836" s="21"/>
      <c r="P18836" s="21"/>
      <c r="Q18836" s="26"/>
      <c r="R18836" s="27"/>
      <c r="S18836" s="27"/>
      <c r="T18836" s="27"/>
      <c r="U18836" s="28"/>
    </row>
    <row r="18837" spans="1:21" x14ac:dyDescent="0.25">
      <c r="A18837"/>
      <c r="G18837" s="20"/>
      <c r="H18837" s="21"/>
      <c r="I18837" s="21"/>
      <c r="J18837" s="21"/>
      <c r="K18837" s="22"/>
      <c r="L18837" s="20"/>
      <c r="M18837" s="21"/>
      <c r="N18837" s="21"/>
      <c r="O18837" s="21"/>
      <c r="P18837" s="21"/>
      <c r="Q18837" s="26"/>
      <c r="R18837" s="27"/>
      <c r="S18837" s="27"/>
      <c r="T18837" s="27"/>
      <c r="U18837" s="28"/>
    </row>
    <row r="18838" spans="1:21" x14ac:dyDescent="0.25">
      <c r="A18838"/>
      <c r="G18838" s="20"/>
      <c r="H18838" s="21"/>
      <c r="I18838" s="21"/>
      <c r="J18838" s="21"/>
      <c r="K18838" s="22"/>
      <c r="L18838" s="20"/>
      <c r="M18838" s="21"/>
      <c r="N18838" s="21"/>
      <c r="O18838" s="21"/>
      <c r="P18838" s="21"/>
      <c r="Q18838" s="26"/>
      <c r="R18838" s="27"/>
      <c r="S18838" s="27"/>
      <c r="T18838" s="27"/>
      <c r="U18838" s="28"/>
    </row>
    <row r="18839" spans="1:21" x14ac:dyDescent="0.25">
      <c r="A18839"/>
      <c r="G18839" s="20"/>
      <c r="H18839" s="21"/>
      <c r="I18839" s="21"/>
      <c r="J18839" s="21"/>
      <c r="K18839" s="22"/>
      <c r="L18839" s="20"/>
      <c r="M18839" s="21"/>
      <c r="N18839" s="21"/>
      <c r="O18839" s="21"/>
      <c r="P18839" s="21"/>
      <c r="Q18839" s="26"/>
      <c r="R18839" s="27"/>
      <c r="S18839" s="27"/>
      <c r="T18839" s="27"/>
      <c r="U18839" s="28"/>
    </row>
    <row r="18840" spans="1:21" x14ac:dyDescent="0.25">
      <c r="A18840"/>
      <c r="G18840" s="20"/>
      <c r="H18840" s="21"/>
      <c r="I18840" s="21"/>
      <c r="J18840" s="21"/>
      <c r="K18840" s="22"/>
      <c r="L18840" s="20"/>
      <c r="M18840" s="21"/>
      <c r="N18840" s="21"/>
      <c r="O18840" s="21"/>
      <c r="P18840" s="21"/>
      <c r="Q18840" s="26"/>
      <c r="R18840" s="27"/>
      <c r="S18840" s="27"/>
      <c r="T18840" s="27"/>
      <c r="U18840" s="28"/>
    </row>
    <row r="18841" spans="1:21" x14ac:dyDescent="0.25">
      <c r="A18841"/>
      <c r="G18841" s="20"/>
      <c r="H18841" s="21"/>
      <c r="I18841" s="21"/>
      <c r="J18841" s="21"/>
      <c r="K18841" s="22"/>
      <c r="L18841" s="20"/>
      <c r="M18841" s="21"/>
      <c r="N18841" s="21"/>
      <c r="O18841" s="21"/>
      <c r="P18841" s="21"/>
      <c r="Q18841" s="26"/>
      <c r="R18841" s="27"/>
      <c r="S18841" s="27"/>
      <c r="T18841" s="27"/>
      <c r="U18841" s="28"/>
    </row>
    <row r="18842" spans="1:21" x14ac:dyDescent="0.25">
      <c r="A18842"/>
      <c r="G18842" s="20"/>
      <c r="H18842" s="21"/>
      <c r="I18842" s="21"/>
      <c r="J18842" s="21"/>
      <c r="K18842" s="22"/>
      <c r="L18842" s="20"/>
      <c r="M18842" s="21"/>
      <c r="N18842" s="21"/>
      <c r="O18842" s="21"/>
      <c r="P18842" s="21"/>
      <c r="Q18842" s="26"/>
      <c r="R18842" s="27"/>
      <c r="S18842" s="27"/>
      <c r="T18842" s="27"/>
      <c r="U18842" s="28"/>
    </row>
    <row r="18843" spans="1:21" x14ac:dyDescent="0.25">
      <c r="A18843"/>
      <c r="G18843" s="20"/>
      <c r="H18843" s="21"/>
      <c r="I18843" s="21"/>
      <c r="J18843" s="21"/>
      <c r="K18843" s="22"/>
      <c r="L18843" s="20"/>
      <c r="M18843" s="21"/>
      <c r="N18843" s="21"/>
      <c r="O18843" s="21"/>
      <c r="P18843" s="21"/>
      <c r="Q18843" s="26"/>
      <c r="R18843" s="27"/>
      <c r="S18843" s="27"/>
      <c r="T18843" s="27"/>
      <c r="U18843" s="28"/>
    </row>
    <row r="18844" spans="1:21" x14ac:dyDescent="0.25">
      <c r="A18844"/>
      <c r="G18844" s="20"/>
      <c r="H18844" s="21"/>
      <c r="I18844" s="21"/>
      <c r="J18844" s="21"/>
      <c r="K18844" s="22"/>
      <c r="L18844" s="20"/>
      <c r="M18844" s="21"/>
      <c r="N18844" s="21"/>
      <c r="O18844" s="21"/>
      <c r="P18844" s="21"/>
      <c r="Q18844" s="26"/>
      <c r="R18844" s="27"/>
      <c r="S18844" s="27"/>
      <c r="T18844" s="27"/>
      <c r="U18844" s="28"/>
    </row>
    <row r="18845" spans="1:21" x14ac:dyDescent="0.25">
      <c r="A18845"/>
      <c r="G18845" s="20"/>
      <c r="H18845" s="21"/>
      <c r="I18845" s="21"/>
      <c r="J18845" s="21"/>
      <c r="K18845" s="22"/>
      <c r="L18845" s="20"/>
      <c r="M18845" s="21"/>
      <c r="N18845" s="21"/>
      <c r="O18845" s="21"/>
      <c r="P18845" s="21"/>
      <c r="Q18845" s="26"/>
      <c r="R18845" s="27"/>
      <c r="S18845" s="27"/>
      <c r="T18845" s="27"/>
      <c r="U18845" s="28"/>
    </row>
    <row r="18846" spans="1:21" x14ac:dyDescent="0.25">
      <c r="A18846"/>
      <c r="G18846" s="20"/>
      <c r="H18846" s="21"/>
      <c r="I18846" s="21"/>
      <c r="J18846" s="21"/>
      <c r="K18846" s="22"/>
      <c r="L18846" s="20"/>
      <c r="M18846" s="21"/>
      <c r="N18846" s="21"/>
      <c r="O18846" s="21"/>
      <c r="P18846" s="21"/>
      <c r="Q18846" s="26"/>
      <c r="R18846" s="27"/>
      <c r="S18846" s="27"/>
      <c r="T18846" s="27"/>
      <c r="U18846" s="28"/>
    </row>
    <row r="18847" spans="1:21" x14ac:dyDescent="0.25">
      <c r="A18847"/>
      <c r="G18847" s="20"/>
      <c r="H18847" s="21"/>
      <c r="I18847" s="21"/>
      <c r="J18847" s="21"/>
      <c r="K18847" s="22"/>
      <c r="L18847" s="20"/>
      <c r="M18847" s="21"/>
      <c r="N18847" s="21"/>
      <c r="O18847" s="21"/>
      <c r="P18847" s="21"/>
      <c r="Q18847" s="26"/>
      <c r="R18847" s="27"/>
      <c r="S18847" s="27"/>
      <c r="T18847" s="27"/>
      <c r="U18847" s="28"/>
    </row>
    <row r="18848" spans="1:21" x14ac:dyDescent="0.25">
      <c r="A18848"/>
      <c r="G18848" s="20"/>
      <c r="H18848" s="21"/>
      <c r="I18848" s="21"/>
      <c r="J18848" s="21"/>
      <c r="K18848" s="22"/>
      <c r="L18848" s="20"/>
      <c r="M18848" s="21"/>
      <c r="N18848" s="21"/>
      <c r="O18848" s="21"/>
      <c r="P18848" s="21"/>
      <c r="Q18848" s="26"/>
      <c r="R18848" s="27"/>
      <c r="S18848" s="27"/>
      <c r="T18848" s="27"/>
      <c r="U18848" s="28"/>
    </row>
    <row r="18849" spans="1:21" x14ac:dyDescent="0.25">
      <c r="A18849"/>
      <c r="G18849" s="20"/>
      <c r="H18849" s="21"/>
      <c r="I18849" s="21"/>
      <c r="J18849" s="21"/>
      <c r="K18849" s="22"/>
      <c r="L18849" s="20"/>
      <c r="M18849" s="21"/>
      <c r="N18849" s="21"/>
      <c r="O18849" s="21"/>
      <c r="P18849" s="21"/>
      <c r="Q18849" s="26"/>
      <c r="R18849" s="27"/>
      <c r="S18849" s="27"/>
      <c r="T18849" s="27"/>
      <c r="U18849" s="28"/>
    </row>
    <row r="18850" spans="1:21" x14ac:dyDescent="0.25">
      <c r="A18850"/>
      <c r="G18850" s="20"/>
      <c r="H18850" s="21"/>
      <c r="I18850" s="21"/>
      <c r="J18850" s="21"/>
      <c r="K18850" s="22"/>
      <c r="L18850" s="20"/>
      <c r="M18850" s="21"/>
      <c r="N18850" s="21"/>
      <c r="O18850" s="21"/>
      <c r="P18850" s="21"/>
      <c r="Q18850" s="26"/>
      <c r="R18850" s="27"/>
      <c r="S18850" s="27"/>
      <c r="T18850" s="27"/>
      <c r="U18850" s="28"/>
    </row>
    <row r="18851" spans="1:21" x14ac:dyDescent="0.25">
      <c r="A18851"/>
      <c r="G18851" s="20"/>
      <c r="H18851" s="21"/>
      <c r="I18851" s="21"/>
      <c r="J18851" s="21"/>
      <c r="K18851" s="22"/>
      <c r="L18851" s="20"/>
      <c r="M18851" s="21"/>
      <c r="N18851" s="21"/>
      <c r="O18851" s="21"/>
      <c r="P18851" s="21"/>
      <c r="Q18851" s="26"/>
      <c r="R18851" s="27"/>
      <c r="S18851" s="27"/>
      <c r="T18851" s="27"/>
      <c r="U18851" s="28"/>
    </row>
    <row r="18852" spans="1:21" x14ac:dyDescent="0.25">
      <c r="A18852"/>
      <c r="G18852" s="20"/>
      <c r="H18852" s="21"/>
      <c r="I18852" s="21"/>
      <c r="J18852" s="21"/>
      <c r="K18852" s="22"/>
      <c r="L18852" s="20"/>
      <c r="M18852" s="21"/>
      <c r="N18852" s="21"/>
      <c r="O18852" s="21"/>
      <c r="P18852" s="21"/>
      <c r="Q18852" s="26"/>
      <c r="R18852" s="27"/>
      <c r="S18852" s="27"/>
      <c r="T18852" s="27"/>
      <c r="U18852" s="28"/>
    </row>
    <row r="18853" spans="1:21" x14ac:dyDescent="0.25">
      <c r="A18853"/>
      <c r="G18853" s="20"/>
      <c r="H18853" s="21"/>
      <c r="I18853" s="21"/>
      <c r="J18853" s="21"/>
      <c r="K18853" s="22"/>
      <c r="L18853" s="20"/>
      <c r="M18853" s="21"/>
      <c r="N18853" s="21"/>
      <c r="O18853" s="21"/>
      <c r="P18853" s="21"/>
      <c r="Q18853" s="26"/>
      <c r="R18853" s="27"/>
      <c r="S18853" s="27"/>
      <c r="T18853" s="27"/>
      <c r="U18853" s="28"/>
    </row>
    <row r="18854" spans="1:21" x14ac:dyDescent="0.25">
      <c r="A18854"/>
      <c r="G18854" s="20"/>
      <c r="H18854" s="21"/>
      <c r="I18854" s="21"/>
      <c r="J18854" s="21"/>
      <c r="K18854" s="22"/>
      <c r="L18854" s="20"/>
      <c r="M18854" s="21"/>
      <c r="N18854" s="21"/>
      <c r="O18854" s="21"/>
      <c r="P18854" s="21"/>
      <c r="Q18854" s="26"/>
      <c r="R18854" s="27"/>
      <c r="S18854" s="27"/>
      <c r="T18854" s="27"/>
      <c r="U18854" s="28"/>
    </row>
    <row r="18855" spans="1:21" x14ac:dyDescent="0.25">
      <c r="A18855"/>
      <c r="G18855" s="20"/>
      <c r="H18855" s="21"/>
      <c r="I18855" s="21"/>
      <c r="J18855" s="21"/>
      <c r="K18855" s="22"/>
      <c r="L18855" s="20"/>
      <c r="M18855" s="21"/>
      <c r="N18855" s="21"/>
      <c r="O18855" s="21"/>
      <c r="P18855" s="21"/>
      <c r="Q18855" s="26"/>
      <c r="R18855" s="27"/>
      <c r="S18855" s="27"/>
      <c r="T18855" s="27"/>
      <c r="U18855" s="28"/>
    </row>
    <row r="18856" spans="1:21" x14ac:dyDescent="0.25">
      <c r="A18856"/>
      <c r="G18856" s="20"/>
      <c r="H18856" s="21"/>
      <c r="I18856" s="21"/>
      <c r="J18856" s="21"/>
      <c r="K18856" s="22"/>
      <c r="L18856" s="20"/>
      <c r="M18856" s="21"/>
      <c r="N18856" s="21"/>
      <c r="O18856" s="21"/>
      <c r="P18856" s="21"/>
      <c r="Q18856" s="26"/>
      <c r="R18856" s="27"/>
      <c r="S18856" s="27"/>
      <c r="T18856" s="27"/>
      <c r="U18856" s="28"/>
    </row>
    <row r="18857" spans="1:21" x14ac:dyDescent="0.25">
      <c r="A18857"/>
      <c r="G18857" s="20"/>
      <c r="H18857" s="21"/>
      <c r="I18857" s="21"/>
      <c r="J18857" s="21"/>
      <c r="K18857" s="22"/>
      <c r="L18857" s="20"/>
      <c r="M18857" s="21"/>
      <c r="N18857" s="21"/>
      <c r="O18857" s="21"/>
      <c r="P18857" s="21"/>
      <c r="Q18857" s="26"/>
      <c r="R18857" s="27"/>
      <c r="S18857" s="27"/>
      <c r="T18857" s="27"/>
      <c r="U18857" s="28"/>
    </row>
    <row r="18858" spans="1:21" x14ac:dyDescent="0.25">
      <c r="A18858"/>
      <c r="G18858" s="20"/>
      <c r="H18858" s="21"/>
      <c r="I18858" s="21"/>
      <c r="J18858" s="21"/>
      <c r="K18858" s="22"/>
      <c r="L18858" s="20"/>
      <c r="M18858" s="21"/>
      <c r="N18858" s="21"/>
      <c r="O18858" s="21"/>
      <c r="P18858" s="21"/>
      <c r="Q18858" s="26"/>
      <c r="R18858" s="27"/>
      <c r="S18858" s="27"/>
      <c r="T18858" s="27"/>
      <c r="U18858" s="28"/>
    </row>
    <row r="18859" spans="1:21" x14ac:dyDescent="0.25">
      <c r="A18859"/>
      <c r="G18859" s="20"/>
      <c r="H18859" s="21"/>
      <c r="I18859" s="21"/>
      <c r="J18859" s="21"/>
      <c r="K18859" s="22"/>
      <c r="L18859" s="20"/>
      <c r="M18859" s="21"/>
      <c r="N18859" s="21"/>
      <c r="O18859" s="21"/>
      <c r="P18859" s="21"/>
      <c r="Q18859" s="26"/>
      <c r="R18859" s="27"/>
      <c r="S18859" s="27"/>
      <c r="T18859" s="27"/>
      <c r="U18859" s="28"/>
    </row>
    <row r="18860" spans="1:21" x14ac:dyDescent="0.25">
      <c r="A18860"/>
      <c r="G18860" s="20"/>
      <c r="H18860" s="21"/>
      <c r="I18860" s="21"/>
      <c r="J18860" s="21"/>
      <c r="K18860" s="22"/>
      <c r="L18860" s="20"/>
      <c r="M18860" s="21"/>
      <c r="N18860" s="21"/>
      <c r="O18860" s="21"/>
      <c r="P18860" s="21"/>
      <c r="Q18860" s="26"/>
      <c r="R18860" s="27"/>
      <c r="S18860" s="27"/>
      <c r="T18860" s="27"/>
      <c r="U18860" s="28"/>
    </row>
    <row r="18861" spans="1:21" x14ac:dyDescent="0.25">
      <c r="A18861"/>
      <c r="G18861" s="20"/>
      <c r="H18861" s="21"/>
      <c r="I18861" s="21"/>
      <c r="J18861" s="21"/>
      <c r="K18861" s="22"/>
      <c r="L18861" s="20"/>
      <c r="M18861" s="21"/>
      <c r="N18861" s="21"/>
      <c r="O18861" s="21"/>
      <c r="P18861" s="21"/>
      <c r="Q18861" s="26"/>
      <c r="R18861" s="27"/>
      <c r="S18861" s="27"/>
      <c r="T18861" s="27"/>
      <c r="U18861" s="28"/>
    </row>
    <row r="18862" spans="1:21" x14ac:dyDescent="0.25">
      <c r="A18862"/>
      <c r="G18862" s="20"/>
      <c r="H18862" s="21"/>
      <c r="I18862" s="21"/>
      <c r="J18862" s="21"/>
      <c r="K18862" s="22"/>
      <c r="L18862" s="20"/>
      <c r="M18862" s="21"/>
      <c r="N18862" s="21"/>
      <c r="O18862" s="21"/>
      <c r="P18862" s="21"/>
      <c r="Q18862" s="26"/>
      <c r="R18862" s="27"/>
      <c r="S18862" s="27"/>
      <c r="T18862" s="27"/>
      <c r="U18862" s="28"/>
    </row>
    <row r="18863" spans="1:21" x14ac:dyDescent="0.25">
      <c r="A18863"/>
      <c r="G18863" s="20"/>
      <c r="H18863" s="21"/>
      <c r="I18863" s="21"/>
      <c r="J18863" s="21"/>
      <c r="K18863" s="22"/>
      <c r="L18863" s="20"/>
      <c r="M18863" s="21"/>
      <c r="N18863" s="21"/>
      <c r="O18863" s="21"/>
      <c r="P18863" s="21"/>
      <c r="Q18863" s="26"/>
      <c r="R18863" s="27"/>
      <c r="S18863" s="27"/>
      <c r="T18863" s="27"/>
      <c r="U18863" s="28"/>
    </row>
    <row r="18864" spans="1:21" x14ac:dyDescent="0.25">
      <c r="A18864"/>
      <c r="G18864" s="20"/>
      <c r="H18864" s="21"/>
      <c r="I18864" s="21"/>
      <c r="J18864" s="21"/>
      <c r="K18864" s="22"/>
      <c r="L18864" s="20"/>
      <c r="M18864" s="21"/>
      <c r="N18864" s="21"/>
      <c r="O18864" s="21"/>
      <c r="P18864" s="21"/>
      <c r="Q18864" s="26"/>
      <c r="R18864" s="27"/>
      <c r="S18864" s="27"/>
      <c r="T18864" s="27"/>
      <c r="U18864" s="28"/>
    </row>
    <row r="18865" spans="1:21" x14ac:dyDescent="0.25">
      <c r="A18865"/>
      <c r="G18865" s="20"/>
      <c r="H18865" s="21"/>
      <c r="I18865" s="21"/>
      <c r="J18865" s="21"/>
      <c r="K18865" s="22"/>
      <c r="L18865" s="20"/>
      <c r="M18865" s="21"/>
      <c r="N18865" s="21"/>
      <c r="O18865" s="21"/>
      <c r="P18865" s="21"/>
      <c r="Q18865" s="26"/>
      <c r="R18865" s="27"/>
      <c r="S18865" s="27"/>
      <c r="T18865" s="27"/>
      <c r="U18865" s="28"/>
    </row>
    <row r="18866" spans="1:21" x14ac:dyDescent="0.25">
      <c r="A18866"/>
      <c r="G18866" s="20"/>
      <c r="H18866" s="21"/>
      <c r="I18866" s="21"/>
      <c r="J18866" s="21"/>
      <c r="K18866" s="22"/>
      <c r="L18866" s="20"/>
      <c r="M18866" s="21"/>
      <c r="N18866" s="21"/>
      <c r="O18866" s="21"/>
      <c r="P18866" s="21"/>
      <c r="Q18866" s="26"/>
      <c r="R18866" s="27"/>
      <c r="S18866" s="27"/>
      <c r="T18866" s="27"/>
      <c r="U18866" s="28"/>
    </row>
    <row r="18867" spans="1:21" x14ac:dyDescent="0.25">
      <c r="A18867"/>
      <c r="G18867" s="20"/>
      <c r="H18867" s="21"/>
      <c r="I18867" s="21"/>
      <c r="J18867" s="21"/>
      <c r="K18867" s="22"/>
      <c r="L18867" s="20"/>
      <c r="M18867" s="21"/>
      <c r="N18867" s="21"/>
      <c r="O18867" s="21"/>
      <c r="P18867" s="21"/>
      <c r="Q18867" s="26"/>
      <c r="R18867" s="27"/>
      <c r="S18867" s="27"/>
      <c r="T18867" s="27"/>
      <c r="U18867" s="28"/>
    </row>
    <row r="18868" spans="1:21" x14ac:dyDescent="0.25">
      <c r="A18868"/>
      <c r="G18868" s="20"/>
      <c r="H18868" s="21"/>
      <c r="I18868" s="21"/>
      <c r="J18868" s="21"/>
      <c r="K18868" s="22"/>
      <c r="L18868" s="20"/>
      <c r="M18868" s="21"/>
      <c r="N18868" s="21"/>
      <c r="O18868" s="21"/>
      <c r="P18868" s="21"/>
      <c r="Q18868" s="26"/>
      <c r="R18868" s="27"/>
      <c r="S18868" s="27"/>
      <c r="T18868" s="27"/>
      <c r="U18868" s="28"/>
    </row>
    <row r="18869" spans="1:21" x14ac:dyDescent="0.25">
      <c r="A18869"/>
      <c r="G18869" s="20"/>
      <c r="H18869" s="21"/>
      <c r="I18869" s="21"/>
      <c r="J18869" s="21"/>
      <c r="K18869" s="22"/>
      <c r="L18869" s="20"/>
      <c r="M18869" s="21"/>
      <c r="N18869" s="21"/>
      <c r="O18869" s="21"/>
      <c r="P18869" s="21"/>
      <c r="Q18869" s="26"/>
      <c r="R18869" s="27"/>
      <c r="S18869" s="27"/>
      <c r="T18869" s="27"/>
      <c r="U18869" s="28"/>
    </row>
    <row r="18870" spans="1:21" x14ac:dyDescent="0.25">
      <c r="A18870"/>
      <c r="G18870" s="20"/>
      <c r="H18870" s="21"/>
      <c r="I18870" s="21"/>
      <c r="J18870" s="21"/>
      <c r="K18870" s="22"/>
      <c r="L18870" s="20"/>
      <c r="M18870" s="21"/>
      <c r="N18870" s="21"/>
      <c r="O18870" s="21"/>
      <c r="P18870" s="21"/>
      <c r="Q18870" s="26"/>
      <c r="R18870" s="27"/>
      <c r="S18870" s="27"/>
      <c r="T18870" s="27"/>
      <c r="U18870" s="28"/>
    </row>
    <row r="18871" spans="1:21" x14ac:dyDescent="0.25">
      <c r="A18871"/>
      <c r="G18871" s="20"/>
      <c r="H18871" s="21"/>
      <c r="I18871" s="21"/>
      <c r="J18871" s="21"/>
      <c r="K18871" s="22"/>
      <c r="L18871" s="20"/>
      <c r="M18871" s="21"/>
      <c r="N18871" s="21"/>
      <c r="O18871" s="21"/>
      <c r="P18871" s="21"/>
      <c r="Q18871" s="26"/>
      <c r="R18871" s="27"/>
      <c r="S18871" s="27"/>
      <c r="T18871" s="27"/>
      <c r="U18871" s="28"/>
    </row>
    <row r="18872" spans="1:21" x14ac:dyDescent="0.25">
      <c r="A18872"/>
      <c r="G18872" s="20"/>
      <c r="H18872" s="21"/>
      <c r="I18872" s="21"/>
      <c r="J18872" s="21"/>
      <c r="K18872" s="22"/>
      <c r="L18872" s="20"/>
      <c r="M18872" s="21"/>
      <c r="N18872" s="21"/>
      <c r="O18872" s="21"/>
      <c r="P18872" s="21"/>
      <c r="Q18872" s="26"/>
      <c r="R18872" s="27"/>
      <c r="S18872" s="27"/>
      <c r="T18872" s="27"/>
      <c r="U18872" s="28"/>
    </row>
    <row r="18873" spans="1:21" x14ac:dyDescent="0.25">
      <c r="A18873"/>
      <c r="G18873" s="20"/>
      <c r="H18873" s="21"/>
      <c r="I18873" s="21"/>
      <c r="J18873" s="21"/>
      <c r="K18873" s="22"/>
      <c r="L18873" s="20"/>
      <c r="M18873" s="21"/>
      <c r="N18873" s="21"/>
      <c r="O18873" s="21"/>
      <c r="P18873" s="21"/>
      <c r="Q18873" s="26"/>
      <c r="R18873" s="27"/>
      <c r="S18873" s="27"/>
      <c r="T18873" s="27"/>
      <c r="U18873" s="28"/>
    </row>
    <row r="18874" spans="1:21" x14ac:dyDescent="0.25">
      <c r="A18874"/>
      <c r="G18874" s="20"/>
      <c r="H18874" s="21"/>
      <c r="I18874" s="21"/>
      <c r="J18874" s="21"/>
      <c r="K18874" s="22"/>
      <c r="L18874" s="20"/>
      <c r="M18874" s="21"/>
      <c r="N18874" s="21"/>
      <c r="O18874" s="21"/>
      <c r="P18874" s="21"/>
      <c r="Q18874" s="26"/>
      <c r="R18874" s="27"/>
      <c r="S18874" s="27"/>
      <c r="T18874" s="27"/>
      <c r="U18874" s="28"/>
    </row>
    <row r="18875" spans="1:21" x14ac:dyDescent="0.25">
      <c r="A18875"/>
      <c r="G18875" s="20"/>
      <c r="H18875" s="21"/>
      <c r="I18875" s="21"/>
      <c r="J18875" s="21"/>
      <c r="K18875" s="22"/>
      <c r="L18875" s="20"/>
      <c r="M18875" s="21"/>
      <c r="N18875" s="21"/>
      <c r="O18875" s="21"/>
      <c r="P18875" s="21"/>
      <c r="Q18875" s="26"/>
      <c r="R18875" s="27"/>
      <c r="S18875" s="27"/>
      <c r="T18875" s="27"/>
      <c r="U18875" s="28"/>
    </row>
    <row r="18876" spans="1:21" x14ac:dyDescent="0.25">
      <c r="A18876"/>
      <c r="G18876" s="20"/>
      <c r="H18876" s="21"/>
      <c r="I18876" s="21"/>
      <c r="J18876" s="21"/>
      <c r="K18876" s="22"/>
      <c r="L18876" s="20"/>
      <c r="M18876" s="21"/>
      <c r="N18876" s="21"/>
      <c r="O18876" s="21"/>
      <c r="P18876" s="21"/>
      <c r="Q18876" s="26"/>
      <c r="R18876" s="27"/>
      <c r="S18876" s="27"/>
      <c r="T18876" s="27"/>
      <c r="U18876" s="28"/>
    </row>
    <row r="18877" spans="1:21" x14ac:dyDescent="0.25">
      <c r="A18877"/>
      <c r="G18877" s="20"/>
      <c r="H18877" s="21"/>
      <c r="I18877" s="21"/>
      <c r="J18877" s="21"/>
      <c r="K18877" s="22"/>
      <c r="L18877" s="20"/>
      <c r="M18877" s="21"/>
      <c r="N18877" s="21"/>
      <c r="O18877" s="21"/>
      <c r="P18877" s="21"/>
      <c r="Q18877" s="26"/>
      <c r="R18877" s="27"/>
      <c r="S18877" s="27"/>
      <c r="T18877" s="27"/>
      <c r="U18877" s="28"/>
    </row>
    <row r="18878" spans="1:21" x14ac:dyDescent="0.25">
      <c r="A18878"/>
      <c r="G18878" s="20"/>
      <c r="H18878" s="21"/>
      <c r="I18878" s="21"/>
      <c r="J18878" s="21"/>
      <c r="K18878" s="22"/>
      <c r="L18878" s="20"/>
      <c r="M18878" s="21"/>
      <c r="N18878" s="21"/>
      <c r="O18878" s="21"/>
      <c r="P18878" s="21"/>
      <c r="Q18878" s="26"/>
      <c r="R18878" s="27"/>
      <c r="S18878" s="27"/>
      <c r="T18878" s="27"/>
      <c r="U18878" s="28"/>
    </row>
    <row r="18879" spans="1:21" x14ac:dyDescent="0.25">
      <c r="A18879"/>
      <c r="G18879" s="20"/>
      <c r="H18879" s="21"/>
      <c r="I18879" s="21"/>
      <c r="J18879" s="21"/>
      <c r="K18879" s="22"/>
      <c r="L18879" s="20"/>
      <c r="M18879" s="21"/>
      <c r="N18879" s="21"/>
      <c r="O18879" s="21"/>
      <c r="P18879" s="21"/>
      <c r="Q18879" s="26"/>
      <c r="R18879" s="27"/>
      <c r="S18879" s="27"/>
      <c r="T18879" s="27"/>
      <c r="U18879" s="28"/>
    </row>
    <row r="18880" spans="1:21" x14ac:dyDescent="0.25">
      <c r="A18880"/>
      <c r="G18880" s="20"/>
      <c r="H18880" s="21"/>
      <c r="I18880" s="21"/>
      <c r="J18880" s="21"/>
      <c r="K18880" s="22"/>
      <c r="L18880" s="20"/>
      <c r="M18880" s="21"/>
      <c r="N18880" s="21"/>
      <c r="O18880" s="21"/>
      <c r="P18880" s="21"/>
      <c r="Q18880" s="26"/>
      <c r="R18880" s="27"/>
      <c r="S18880" s="27"/>
      <c r="T18880" s="27"/>
      <c r="U18880" s="28"/>
    </row>
    <row r="18881" spans="1:21" x14ac:dyDescent="0.25">
      <c r="A18881"/>
      <c r="G18881" s="20"/>
      <c r="H18881" s="21"/>
      <c r="I18881" s="21"/>
      <c r="J18881" s="21"/>
      <c r="K18881" s="22"/>
      <c r="L18881" s="20"/>
      <c r="M18881" s="21"/>
      <c r="N18881" s="21"/>
      <c r="O18881" s="21"/>
      <c r="P18881" s="21"/>
      <c r="Q18881" s="26"/>
      <c r="R18881" s="27"/>
      <c r="S18881" s="27"/>
      <c r="T18881" s="27"/>
      <c r="U18881" s="28"/>
    </row>
    <row r="18882" spans="1:21" x14ac:dyDescent="0.25">
      <c r="A18882"/>
      <c r="G18882" s="20"/>
      <c r="H18882" s="21"/>
      <c r="I18882" s="21"/>
      <c r="J18882" s="21"/>
      <c r="K18882" s="22"/>
      <c r="L18882" s="20"/>
      <c r="M18882" s="21"/>
      <c r="N18882" s="21"/>
      <c r="O18882" s="21"/>
      <c r="P18882" s="21"/>
      <c r="Q18882" s="26"/>
      <c r="R18882" s="27"/>
      <c r="S18882" s="27"/>
      <c r="T18882" s="27"/>
      <c r="U18882" s="28"/>
    </row>
    <row r="18883" spans="1:21" x14ac:dyDescent="0.25">
      <c r="A18883"/>
      <c r="G18883" s="20"/>
      <c r="H18883" s="21"/>
      <c r="I18883" s="21"/>
      <c r="J18883" s="21"/>
      <c r="K18883" s="22"/>
      <c r="L18883" s="20"/>
      <c r="M18883" s="21"/>
      <c r="N18883" s="21"/>
      <c r="O18883" s="21"/>
      <c r="P18883" s="21"/>
      <c r="Q18883" s="26"/>
      <c r="R18883" s="27"/>
      <c r="S18883" s="27"/>
      <c r="T18883" s="27"/>
      <c r="U18883" s="28"/>
    </row>
    <row r="18884" spans="1:21" x14ac:dyDescent="0.25">
      <c r="A18884"/>
      <c r="G18884" s="20"/>
      <c r="H18884" s="21"/>
      <c r="I18884" s="21"/>
      <c r="J18884" s="21"/>
      <c r="K18884" s="22"/>
      <c r="L18884" s="20"/>
      <c r="M18884" s="21"/>
      <c r="N18884" s="21"/>
      <c r="O18884" s="21"/>
      <c r="P18884" s="21"/>
      <c r="Q18884" s="26"/>
      <c r="R18884" s="27"/>
      <c r="S18884" s="27"/>
      <c r="T18884" s="27"/>
      <c r="U18884" s="28"/>
    </row>
    <row r="18885" spans="1:21" x14ac:dyDescent="0.25">
      <c r="A18885"/>
      <c r="G18885" s="20"/>
      <c r="H18885" s="21"/>
      <c r="I18885" s="21"/>
      <c r="J18885" s="21"/>
      <c r="K18885" s="22"/>
      <c r="L18885" s="20"/>
      <c r="M18885" s="21"/>
      <c r="N18885" s="21"/>
      <c r="O18885" s="21"/>
      <c r="P18885" s="21"/>
      <c r="Q18885" s="26"/>
      <c r="R18885" s="27"/>
      <c r="S18885" s="27"/>
      <c r="T18885" s="27"/>
      <c r="U18885" s="28"/>
    </row>
    <row r="18886" spans="1:21" x14ac:dyDescent="0.25">
      <c r="A18886"/>
      <c r="G18886" s="20"/>
      <c r="H18886" s="21"/>
      <c r="I18886" s="21"/>
      <c r="J18886" s="21"/>
      <c r="K18886" s="22"/>
      <c r="L18886" s="20"/>
      <c r="M18886" s="21"/>
      <c r="N18886" s="21"/>
      <c r="O18886" s="21"/>
      <c r="P18886" s="21"/>
      <c r="Q18886" s="26"/>
      <c r="R18886" s="27"/>
      <c r="S18886" s="27"/>
      <c r="T18886" s="27"/>
      <c r="U18886" s="28"/>
    </row>
    <row r="18887" spans="1:21" x14ac:dyDescent="0.25">
      <c r="A18887"/>
      <c r="G18887" s="20"/>
      <c r="H18887" s="21"/>
      <c r="I18887" s="21"/>
      <c r="J18887" s="21"/>
      <c r="K18887" s="22"/>
      <c r="L18887" s="20"/>
      <c r="M18887" s="21"/>
      <c r="N18887" s="21"/>
      <c r="O18887" s="21"/>
      <c r="P18887" s="21"/>
      <c r="Q18887" s="26"/>
      <c r="R18887" s="27"/>
      <c r="S18887" s="27"/>
      <c r="T18887" s="27"/>
      <c r="U18887" s="28"/>
    </row>
    <row r="18888" spans="1:21" x14ac:dyDescent="0.25">
      <c r="A18888"/>
      <c r="G18888" s="20"/>
      <c r="H18888" s="21"/>
      <c r="I18888" s="21"/>
      <c r="J18888" s="21"/>
      <c r="K18888" s="22"/>
      <c r="L18888" s="20"/>
      <c r="M18888" s="21"/>
      <c r="N18888" s="21"/>
      <c r="O18888" s="21"/>
      <c r="P18888" s="21"/>
      <c r="Q18888" s="26"/>
      <c r="R18888" s="27"/>
      <c r="S18888" s="27"/>
      <c r="T18888" s="27"/>
      <c r="U18888" s="28"/>
    </row>
    <row r="18889" spans="1:21" x14ac:dyDescent="0.25">
      <c r="A18889"/>
      <c r="G18889" s="20"/>
      <c r="H18889" s="21"/>
      <c r="I18889" s="21"/>
      <c r="J18889" s="21"/>
      <c r="K18889" s="22"/>
      <c r="L18889" s="20"/>
      <c r="M18889" s="21"/>
      <c r="N18889" s="21"/>
      <c r="O18889" s="21"/>
      <c r="P18889" s="21"/>
      <c r="Q18889" s="26"/>
      <c r="R18889" s="27"/>
      <c r="S18889" s="27"/>
      <c r="T18889" s="27"/>
      <c r="U18889" s="28"/>
    </row>
    <row r="18890" spans="1:21" x14ac:dyDescent="0.25">
      <c r="A18890"/>
      <c r="G18890" s="20"/>
      <c r="H18890" s="21"/>
      <c r="I18890" s="21"/>
      <c r="J18890" s="21"/>
      <c r="K18890" s="22"/>
      <c r="L18890" s="20"/>
      <c r="M18890" s="21"/>
      <c r="N18890" s="21"/>
      <c r="O18890" s="21"/>
      <c r="P18890" s="21"/>
      <c r="Q18890" s="26"/>
      <c r="R18890" s="27"/>
      <c r="S18890" s="27"/>
      <c r="T18890" s="27"/>
      <c r="U18890" s="28"/>
    </row>
    <row r="18891" spans="1:21" x14ac:dyDescent="0.25">
      <c r="A18891"/>
      <c r="G18891" s="20"/>
      <c r="H18891" s="21"/>
      <c r="I18891" s="21"/>
      <c r="J18891" s="21"/>
      <c r="K18891" s="22"/>
      <c r="L18891" s="20"/>
      <c r="M18891" s="21"/>
      <c r="N18891" s="21"/>
      <c r="O18891" s="21"/>
      <c r="P18891" s="21"/>
      <c r="Q18891" s="26"/>
      <c r="R18891" s="27"/>
      <c r="S18891" s="27"/>
      <c r="T18891" s="27"/>
      <c r="U18891" s="28"/>
    </row>
    <row r="18892" spans="1:21" x14ac:dyDescent="0.25">
      <c r="A18892"/>
      <c r="G18892" s="20"/>
      <c r="H18892" s="21"/>
      <c r="I18892" s="21"/>
      <c r="J18892" s="21"/>
      <c r="K18892" s="22"/>
      <c r="L18892" s="20"/>
      <c r="M18892" s="21"/>
      <c r="N18892" s="21"/>
      <c r="O18892" s="21"/>
      <c r="P18892" s="21"/>
      <c r="Q18892" s="26"/>
      <c r="R18892" s="27"/>
      <c r="S18892" s="27"/>
      <c r="T18892" s="27"/>
      <c r="U18892" s="28"/>
    </row>
    <row r="18893" spans="1:21" x14ac:dyDescent="0.25">
      <c r="A18893"/>
      <c r="G18893" s="20"/>
      <c r="H18893" s="21"/>
      <c r="I18893" s="21"/>
      <c r="J18893" s="21"/>
      <c r="K18893" s="22"/>
      <c r="L18893" s="20"/>
      <c r="M18893" s="21"/>
      <c r="N18893" s="21"/>
      <c r="O18893" s="21"/>
      <c r="P18893" s="21"/>
      <c r="Q18893" s="26"/>
      <c r="R18893" s="27"/>
      <c r="S18893" s="27"/>
      <c r="T18893" s="27"/>
      <c r="U18893" s="28"/>
    </row>
    <row r="18894" spans="1:21" x14ac:dyDescent="0.25">
      <c r="A18894"/>
      <c r="G18894" s="20"/>
      <c r="H18894" s="21"/>
      <c r="I18894" s="21"/>
      <c r="J18894" s="21"/>
      <c r="K18894" s="22"/>
      <c r="L18894" s="20"/>
      <c r="M18894" s="21"/>
      <c r="N18894" s="21"/>
      <c r="O18894" s="21"/>
      <c r="P18894" s="21"/>
      <c r="Q18894" s="26"/>
      <c r="R18894" s="27"/>
      <c r="S18894" s="27"/>
      <c r="T18894" s="27"/>
      <c r="U18894" s="28"/>
    </row>
    <row r="18895" spans="1:21" x14ac:dyDescent="0.25">
      <c r="A18895"/>
      <c r="G18895" s="20"/>
      <c r="H18895" s="21"/>
      <c r="I18895" s="21"/>
      <c r="J18895" s="21"/>
      <c r="K18895" s="22"/>
      <c r="L18895" s="20"/>
      <c r="M18895" s="21"/>
      <c r="N18895" s="21"/>
      <c r="O18895" s="21"/>
      <c r="P18895" s="21"/>
      <c r="Q18895" s="26"/>
      <c r="R18895" s="27"/>
      <c r="S18895" s="27"/>
      <c r="T18895" s="27"/>
      <c r="U18895" s="28"/>
    </row>
    <row r="18896" spans="1:21" x14ac:dyDescent="0.25">
      <c r="A18896"/>
      <c r="G18896" s="20"/>
      <c r="H18896" s="21"/>
      <c r="I18896" s="21"/>
      <c r="J18896" s="21"/>
      <c r="K18896" s="22"/>
      <c r="L18896" s="20"/>
      <c r="M18896" s="21"/>
      <c r="N18896" s="21"/>
      <c r="O18896" s="21"/>
      <c r="P18896" s="21"/>
      <c r="Q18896" s="26"/>
      <c r="R18896" s="27"/>
      <c r="S18896" s="27"/>
      <c r="T18896" s="27"/>
      <c r="U18896" s="28"/>
    </row>
    <row r="18897" spans="1:21" x14ac:dyDescent="0.25">
      <c r="A18897"/>
      <c r="G18897" s="20"/>
      <c r="H18897" s="21"/>
      <c r="I18897" s="21"/>
      <c r="J18897" s="21"/>
      <c r="K18897" s="22"/>
      <c r="L18897" s="20"/>
      <c r="M18897" s="21"/>
      <c r="N18897" s="21"/>
      <c r="O18897" s="21"/>
      <c r="P18897" s="21"/>
      <c r="Q18897" s="26"/>
      <c r="R18897" s="27"/>
      <c r="S18897" s="27"/>
      <c r="T18897" s="27"/>
      <c r="U18897" s="28"/>
    </row>
    <row r="18898" spans="1:21" x14ac:dyDescent="0.25">
      <c r="A18898"/>
      <c r="G18898" s="20"/>
      <c r="H18898" s="21"/>
      <c r="I18898" s="21"/>
      <c r="J18898" s="21"/>
      <c r="K18898" s="22"/>
      <c r="L18898" s="20"/>
      <c r="M18898" s="21"/>
      <c r="N18898" s="21"/>
      <c r="O18898" s="21"/>
      <c r="P18898" s="21"/>
      <c r="Q18898" s="26"/>
      <c r="R18898" s="27"/>
      <c r="S18898" s="27"/>
      <c r="T18898" s="27"/>
      <c r="U18898" s="28"/>
    </row>
    <row r="18899" spans="1:21" x14ac:dyDescent="0.25">
      <c r="A18899"/>
      <c r="G18899" s="20"/>
      <c r="H18899" s="21"/>
      <c r="I18899" s="21"/>
      <c r="J18899" s="21"/>
      <c r="K18899" s="22"/>
      <c r="L18899" s="20"/>
      <c r="M18899" s="21"/>
      <c r="N18899" s="21"/>
      <c r="O18899" s="21"/>
      <c r="P18899" s="21"/>
      <c r="Q18899" s="26"/>
      <c r="R18899" s="27"/>
      <c r="S18899" s="27"/>
      <c r="T18899" s="27"/>
      <c r="U18899" s="28"/>
    </row>
    <row r="18900" spans="1:21" x14ac:dyDescent="0.25">
      <c r="A18900"/>
      <c r="G18900" s="20"/>
      <c r="H18900" s="21"/>
      <c r="I18900" s="21"/>
      <c r="J18900" s="21"/>
      <c r="K18900" s="22"/>
      <c r="L18900" s="20"/>
      <c r="M18900" s="21"/>
      <c r="N18900" s="21"/>
      <c r="O18900" s="21"/>
      <c r="P18900" s="21"/>
      <c r="Q18900" s="26"/>
      <c r="R18900" s="27"/>
      <c r="S18900" s="27"/>
      <c r="T18900" s="27"/>
      <c r="U18900" s="28"/>
    </row>
    <row r="18901" spans="1:21" x14ac:dyDescent="0.25">
      <c r="A18901"/>
      <c r="G18901" s="20"/>
      <c r="H18901" s="21"/>
      <c r="I18901" s="21"/>
      <c r="J18901" s="21"/>
      <c r="K18901" s="22"/>
      <c r="L18901" s="20"/>
      <c r="M18901" s="21"/>
      <c r="N18901" s="21"/>
      <c r="O18901" s="21"/>
      <c r="P18901" s="21"/>
      <c r="Q18901" s="26"/>
      <c r="R18901" s="27"/>
      <c r="S18901" s="27"/>
      <c r="T18901" s="27"/>
      <c r="U18901" s="28"/>
    </row>
    <row r="18902" spans="1:21" x14ac:dyDescent="0.25">
      <c r="A18902"/>
      <c r="G18902" s="20"/>
      <c r="H18902" s="21"/>
      <c r="I18902" s="21"/>
      <c r="J18902" s="21"/>
      <c r="K18902" s="22"/>
      <c r="L18902" s="20"/>
      <c r="M18902" s="21"/>
      <c r="N18902" s="21"/>
      <c r="O18902" s="21"/>
      <c r="P18902" s="21"/>
      <c r="Q18902" s="26"/>
      <c r="R18902" s="27"/>
      <c r="S18902" s="27"/>
      <c r="T18902" s="27"/>
      <c r="U18902" s="28"/>
    </row>
    <row r="18903" spans="1:21" x14ac:dyDescent="0.25">
      <c r="A18903"/>
      <c r="G18903" s="20"/>
      <c r="H18903" s="21"/>
      <c r="I18903" s="21"/>
      <c r="J18903" s="21"/>
      <c r="K18903" s="22"/>
      <c r="L18903" s="20"/>
      <c r="M18903" s="21"/>
      <c r="N18903" s="21"/>
      <c r="O18903" s="21"/>
      <c r="P18903" s="21"/>
      <c r="Q18903" s="26"/>
      <c r="R18903" s="27"/>
      <c r="S18903" s="27"/>
      <c r="T18903" s="27"/>
      <c r="U18903" s="28"/>
    </row>
    <row r="18904" spans="1:21" x14ac:dyDescent="0.25">
      <c r="A18904"/>
      <c r="G18904" s="20"/>
      <c r="H18904" s="21"/>
      <c r="I18904" s="21"/>
      <c r="J18904" s="21"/>
      <c r="K18904" s="22"/>
      <c r="L18904" s="20"/>
      <c r="M18904" s="21"/>
      <c r="N18904" s="21"/>
      <c r="O18904" s="21"/>
      <c r="P18904" s="21"/>
      <c r="Q18904" s="26"/>
      <c r="R18904" s="27"/>
      <c r="S18904" s="27"/>
      <c r="T18904" s="27"/>
      <c r="U18904" s="28"/>
    </row>
    <row r="18905" spans="1:21" x14ac:dyDescent="0.25">
      <c r="A18905"/>
      <c r="G18905" s="20"/>
      <c r="H18905" s="21"/>
      <c r="I18905" s="21"/>
      <c r="J18905" s="21"/>
      <c r="K18905" s="22"/>
      <c r="L18905" s="20"/>
      <c r="M18905" s="21"/>
      <c r="N18905" s="21"/>
      <c r="O18905" s="21"/>
      <c r="P18905" s="21"/>
      <c r="Q18905" s="26"/>
      <c r="R18905" s="27"/>
      <c r="S18905" s="27"/>
      <c r="T18905" s="27"/>
      <c r="U18905" s="28"/>
    </row>
    <row r="18906" spans="1:21" x14ac:dyDescent="0.25">
      <c r="A18906"/>
      <c r="G18906" s="20"/>
      <c r="H18906" s="21"/>
      <c r="I18906" s="21"/>
      <c r="J18906" s="21"/>
      <c r="K18906" s="22"/>
      <c r="L18906" s="20"/>
      <c r="M18906" s="21"/>
      <c r="N18906" s="21"/>
      <c r="O18906" s="21"/>
      <c r="P18906" s="21"/>
      <c r="Q18906" s="26"/>
      <c r="R18906" s="27"/>
      <c r="S18906" s="27"/>
      <c r="T18906" s="27"/>
      <c r="U18906" s="28"/>
    </row>
    <row r="18907" spans="1:21" x14ac:dyDescent="0.25">
      <c r="A18907"/>
      <c r="G18907" s="20"/>
      <c r="H18907" s="21"/>
      <c r="I18907" s="21"/>
      <c r="J18907" s="21"/>
      <c r="K18907" s="22"/>
      <c r="L18907" s="20"/>
      <c r="M18907" s="21"/>
      <c r="N18907" s="21"/>
      <c r="O18907" s="21"/>
      <c r="P18907" s="21"/>
      <c r="Q18907" s="26"/>
      <c r="R18907" s="27"/>
      <c r="S18907" s="27"/>
      <c r="T18907" s="27"/>
      <c r="U18907" s="28"/>
    </row>
    <row r="18908" spans="1:21" x14ac:dyDescent="0.25">
      <c r="A18908"/>
      <c r="G18908" s="20"/>
      <c r="H18908" s="21"/>
      <c r="I18908" s="21"/>
      <c r="J18908" s="21"/>
      <c r="K18908" s="22"/>
      <c r="L18908" s="20"/>
      <c r="M18908" s="21"/>
      <c r="N18908" s="21"/>
      <c r="O18908" s="21"/>
      <c r="P18908" s="21"/>
      <c r="Q18908" s="26"/>
      <c r="R18908" s="27"/>
      <c r="S18908" s="27"/>
      <c r="T18908" s="27"/>
      <c r="U18908" s="28"/>
    </row>
    <row r="18909" spans="1:21" x14ac:dyDescent="0.25">
      <c r="A18909"/>
      <c r="G18909" s="20"/>
      <c r="H18909" s="21"/>
      <c r="I18909" s="21"/>
      <c r="J18909" s="21"/>
      <c r="K18909" s="22"/>
      <c r="L18909" s="20"/>
      <c r="M18909" s="21"/>
      <c r="N18909" s="21"/>
      <c r="O18909" s="21"/>
      <c r="P18909" s="21"/>
      <c r="Q18909" s="26"/>
      <c r="R18909" s="27"/>
      <c r="S18909" s="27"/>
      <c r="T18909" s="27"/>
      <c r="U18909" s="28"/>
    </row>
    <row r="18910" spans="1:21" x14ac:dyDescent="0.25">
      <c r="A18910"/>
      <c r="G18910" s="20"/>
      <c r="H18910" s="21"/>
      <c r="I18910" s="21"/>
      <c r="J18910" s="21"/>
      <c r="K18910" s="22"/>
      <c r="L18910" s="20"/>
      <c r="M18910" s="21"/>
      <c r="N18910" s="21"/>
      <c r="O18910" s="21"/>
      <c r="P18910" s="21"/>
      <c r="Q18910" s="26"/>
      <c r="R18910" s="27"/>
      <c r="S18910" s="27"/>
      <c r="T18910" s="27"/>
      <c r="U18910" s="28"/>
    </row>
    <row r="18911" spans="1:21" x14ac:dyDescent="0.25">
      <c r="A18911"/>
      <c r="G18911" s="20"/>
      <c r="H18911" s="21"/>
      <c r="I18911" s="21"/>
      <c r="J18911" s="21"/>
      <c r="K18911" s="22"/>
      <c r="L18911" s="20"/>
      <c r="M18911" s="21"/>
      <c r="N18911" s="21"/>
      <c r="O18911" s="21"/>
      <c r="P18911" s="21"/>
      <c r="Q18911" s="26"/>
      <c r="R18911" s="27"/>
      <c r="S18911" s="27"/>
      <c r="T18911" s="27"/>
      <c r="U18911" s="28"/>
    </row>
    <row r="18912" spans="1:21" x14ac:dyDescent="0.25">
      <c r="A18912"/>
      <c r="G18912" s="20"/>
      <c r="H18912" s="21"/>
      <c r="I18912" s="21"/>
      <c r="J18912" s="21"/>
      <c r="K18912" s="22"/>
      <c r="L18912" s="20"/>
      <c r="M18912" s="21"/>
      <c r="N18912" s="21"/>
      <c r="O18912" s="21"/>
      <c r="P18912" s="21"/>
      <c r="Q18912" s="26"/>
      <c r="R18912" s="27"/>
      <c r="S18912" s="27"/>
      <c r="T18912" s="27"/>
      <c r="U18912" s="28"/>
    </row>
    <row r="18913" spans="1:21" x14ac:dyDescent="0.25">
      <c r="A18913"/>
      <c r="G18913" s="20"/>
      <c r="H18913" s="21"/>
      <c r="I18913" s="21"/>
      <c r="J18913" s="21"/>
      <c r="K18913" s="22"/>
      <c r="L18913" s="20"/>
      <c r="M18913" s="21"/>
      <c r="N18913" s="21"/>
      <c r="O18913" s="21"/>
      <c r="P18913" s="21"/>
      <c r="Q18913" s="26"/>
      <c r="R18913" s="27"/>
      <c r="S18913" s="27"/>
      <c r="T18913" s="27"/>
      <c r="U18913" s="28"/>
    </row>
    <row r="18914" spans="1:21" x14ac:dyDescent="0.25">
      <c r="A18914"/>
      <c r="G18914" s="20"/>
      <c r="H18914" s="21"/>
      <c r="I18914" s="21"/>
      <c r="J18914" s="21"/>
      <c r="K18914" s="22"/>
      <c r="L18914" s="20"/>
      <c r="M18914" s="21"/>
      <c r="N18914" s="21"/>
      <c r="O18914" s="21"/>
      <c r="P18914" s="21"/>
      <c r="Q18914" s="26"/>
      <c r="R18914" s="27"/>
      <c r="S18914" s="27"/>
      <c r="T18914" s="27"/>
      <c r="U18914" s="28"/>
    </row>
    <row r="18915" spans="1:21" x14ac:dyDescent="0.25">
      <c r="A18915"/>
      <c r="G18915" s="20"/>
      <c r="H18915" s="21"/>
      <c r="I18915" s="21"/>
      <c r="J18915" s="21"/>
      <c r="K18915" s="22"/>
      <c r="L18915" s="20"/>
      <c r="M18915" s="21"/>
      <c r="N18915" s="21"/>
      <c r="O18915" s="21"/>
      <c r="P18915" s="21"/>
      <c r="Q18915" s="26"/>
      <c r="R18915" s="27"/>
      <c r="S18915" s="27"/>
      <c r="T18915" s="27"/>
      <c r="U18915" s="28"/>
    </row>
    <row r="18916" spans="1:21" x14ac:dyDescent="0.25">
      <c r="A18916"/>
      <c r="G18916" s="20"/>
      <c r="H18916" s="21"/>
      <c r="I18916" s="21"/>
      <c r="J18916" s="21"/>
      <c r="K18916" s="22"/>
      <c r="L18916" s="20"/>
      <c r="M18916" s="21"/>
      <c r="N18916" s="21"/>
      <c r="O18916" s="21"/>
      <c r="P18916" s="21"/>
      <c r="Q18916" s="26"/>
      <c r="R18916" s="27"/>
      <c r="S18916" s="27"/>
      <c r="T18916" s="27"/>
      <c r="U18916" s="28"/>
    </row>
    <row r="18917" spans="1:21" x14ac:dyDescent="0.25">
      <c r="A18917"/>
      <c r="G18917" s="20"/>
      <c r="H18917" s="21"/>
      <c r="I18917" s="21"/>
      <c r="J18917" s="21"/>
      <c r="K18917" s="22"/>
      <c r="L18917" s="20"/>
      <c r="M18917" s="21"/>
      <c r="N18917" s="21"/>
      <c r="O18917" s="21"/>
      <c r="P18917" s="21"/>
      <c r="Q18917" s="26"/>
      <c r="R18917" s="27"/>
      <c r="S18917" s="27"/>
      <c r="T18917" s="27"/>
      <c r="U18917" s="28"/>
    </row>
    <row r="18918" spans="1:21" x14ac:dyDescent="0.25">
      <c r="A18918"/>
      <c r="G18918" s="20"/>
      <c r="H18918" s="21"/>
      <c r="I18918" s="21"/>
      <c r="J18918" s="21"/>
      <c r="K18918" s="22"/>
      <c r="L18918" s="20"/>
      <c r="M18918" s="21"/>
      <c r="N18918" s="21"/>
      <c r="O18918" s="21"/>
      <c r="P18918" s="21"/>
      <c r="Q18918" s="26"/>
      <c r="R18918" s="27"/>
      <c r="S18918" s="27"/>
      <c r="T18918" s="27"/>
      <c r="U18918" s="28"/>
    </row>
    <row r="18919" spans="1:21" x14ac:dyDescent="0.25">
      <c r="A18919"/>
      <c r="G18919" s="20"/>
      <c r="H18919" s="21"/>
      <c r="I18919" s="21"/>
      <c r="J18919" s="21"/>
      <c r="K18919" s="22"/>
      <c r="L18919" s="20"/>
      <c r="M18919" s="21"/>
      <c r="N18919" s="21"/>
      <c r="O18919" s="21"/>
      <c r="P18919" s="21"/>
      <c r="Q18919" s="26"/>
      <c r="R18919" s="27"/>
      <c r="S18919" s="27"/>
      <c r="T18919" s="27"/>
      <c r="U18919" s="28"/>
    </row>
    <row r="18920" spans="1:21" x14ac:dyDescent="0.25">
      <c r="A18920"/>
      <c r="G18920" s="20"/>
      <c r="H18920" s="21"/>
      <c r="I18920" s="21"/>
      <c r="J18920" s="21"/>
      <c r="K18920" s="22"/>
      <c r="L18920" s="20"/>
      <c r="M18920" s="21"/>
      <c r="N18920" s="21"/>
      <c r="O18920" s="21"/>
      <c r="P18920" s="21"/>
      <c r="Q18920" s="26"/>
      <c r="R18920" s="27"/>
      <c r="S18920" s="27"/>
      <c r="T18920" s="27"/>
      <c r="U18920" s="28"/>
    </row>
    <row r="18921" spans="1:21" x14ac:dyDescent="0.25">
      <c r="A18921"/>
      <c r="G18921" s="20"/>
      <c r="H18921" s="21"/>
      <c r="I18921" s="21"/>
      <c r="J18921" s="21"/>
      <c r="K18921" s="22"/>
      <c r="L18921" s="20"/>
      <c r="M18921" s="21"/>
      <c r="N18921" s="21"/>
      <c r="O18921" s="21"/>
      <c r="P18921" s="21"/>
      <c r="Q18921" s="26"/>
      <c r="R18921" s="27"/>
      <c r="S18921" s="27"/>
      <c r="T18921" s="27"/>
      <c r="U18921" s="28"/>
    </row>
    <row r="18922" spans="1:21" x14ac:dyDescent="0.25">
      <c r="A18922"/>
      <c r="G18922" s="20"/>
      <c r="H18922" s="21"/>
      <c r="I18922" s="21"/>
      <c r="J18922" s="21"/>
      <c r="K18922" s="22"/>
      <c r="L18922" s="20"/>
      <c r="M18922" s="21"/>
      <c r="N18922" s="21"/>
      <c r="O18922" s="21"/>
      <c r="P18922" s="21"/>
      <c r="Q18922" s="26"/>
      <c r="R18922" s="27"/>
      <c r="S18922" s="27"/>
      <c r="T18922" s="27"/>
      <c r="U18922" s="28"/>
    </row>
    <row r="18923" spans="1:21" x14ac:dyDescent="0.25">
      <c r="A18923"/>
      <c r="G18923" s="20"/>
      <c r="H18923" s="21"/>
      <c r="I18923" s="21"/>
      <c r="J18923" s="21"/>
      <c r="K18923" s="22"/>
      <c r="L18923" s="20"/>
      <c r="M18923" s="21"/>
      <c r="N18923" s="21"/>
      <c r="O18923" s="21"/>
      <c r="P18923" s="21"/>
      <c r="Q18923" s="26"/>
      <c r="R18923" s="27"/>
      <c r="S18923" s="27"/>
      <c r="T18923" s="27"/>
      <c r="U18923" s="28"/>
    </row>
    <row r="18924" spans="1:21" x14ac:dyDescent="0.25">
      <c r="A18924"/>
      <c r="G18924" s="20"/>
      <c r="H18924" s="21"/>
      <c r="I18924" s="21"/>
      <c r="J18924" s="21"/>
      <c r="K18924" s="22"/>
      <c r="L18924" s="20"/>
      <c r="M18924" s="21"/>
      <c r="N18924" s="21"/>
      <c r="O18924" s="21"/>
      <c r="P18924" s="21"/>
      <c r="Q18924" s="26"/>
      <c r="R18924" s="27"/>
      <c r="S18924" s="27"/>
      <c r="T18924" s="27"/>
      <c r="U18924" s="28"/>
    </row>
    <row r="18925" spans="1:21" x14ac:dyDescent="0.25">
      <c r="A18925"/>
      <c r="G18925" s="20"/>
      <c r="H18925" s="21"/>
      <c r="I18925" s="21"/>
      <c r="J18925" s="21"/>
      <c r="K18925" s="22"/>
      <c r="L18925" s="20"/>
      <c r="M18925" s="21"/>
      <c r="N18925" s="21"/>
      <c r="O18925" s="21"/>
      <c r="P18925" s="21"/>
      <c r="Q18925" s="26"/>
      <c r="R18925" s="27"/>
      <c r="S18925" s="27"/>
      <c r="T18925" s="27"/>
      <c r="U18925" s="28"/>
    </row>
    <row r="18926" spans="1:21" x14ac:dyDescent="0.25">
      <c r="A18926"/>
      <c r="G18926" s="20"/>
      <c r="H18926" s="21"/>
      <c r="I18926" s="21"/>
      <c r="J18926" s="21"/>
      <c r="K18926" s="22"/>
      <c r="L18926" s="20"/>
      <c r="M18926" s="21"/>
      <c r="N18926" s="21"/>
      <c r="O18926" s="21"/>
      <c r="P18926" s="21"/>
      <c r="Q18926" s="26"/>
      <c r="R18926" s="27"/>
      <c r="S18926" s="27"/>
      <c r="T18926" s="27"/>
      <c r="U18926" s="28"/>
    </row>
    <row r="18927" spans="1:21" x14ac:dyDescent="0.25">
      <c r="A18927"/>
      <c r="G18927" s="20"/>
      <c r="H18927" s="21"/>
      <c r="I18927" s="21"/>
      <c r="J18927" s="21"/>
      <c r="K18927" s="22"/>
      <c r="L18927" s="20"/>
      <c r="M18927" s="21"/>
      <c r="N18927" s="21"/>
      <c r="O18927" s="21"/>
      <c r="P18927" s="21"/>
      <c r="Q18927" s="26"/>
      <c r="R18927" s="27"/>
      <c r="S18927" s="27"/>
      <c r="T18927" s="27"/>
      <c r="U18927" s="28"/>
    </row>
    <row r="18928" spans="1:21" x14ac:dyDescent="0.25">
      <c r="A18928"/>
      <c r="G18928" s="20"/>
      <c r="H18928" s="21"/>
      <c r="I18928" s="21"/>
      <c r="J18928" s="21"/>
      <c r="K18928" s="22"/>
      <c r="L18928" s="20"/>
      <c r="M18928" s="21"/>
      <c r="N18928" s="21"/>
      <c r="O18928" s="21"/>
      <c r="P18928" s="21"/>
      <c r="Q18928" s="26"/>
      <c r="R18928" s="27"/>
      <c r="S18928" s="27"/>
      <c r="T18928" s="27"/>
      <c r="U18928" s="28"/>
    </row>
    <row r="18929" spans="1:21" x14ac:dyDescent="0.25">
      <c r="A18929"/>
      <c r="G18929" s="20"/>
      <c r="H18929" s="21"/>
      <c r="I18929" s="21"/>
      <c r="J18929" s="21"/>
      <c r="K18929" s="22"/>
      <c r="L18929" s="20"/>
      <c r="M18929" s="21"/>
      <c r="N18929" s="21"/>
      <c r="O18929" s="21"/>
      <c r="P18929" s="21"/>
      <c r="Q18929" s="26"/>
      <c r="R18929" s="27"/>
      <c r="S18929" s="27"/>
      <c r="T18929" s="27"/>
      <c r="U18929" s="28"/>
    </row>
    <row r="18930" spans="1:21" x14ac:dyDescent="0.25">
      <c r="A18930"/>
      <c r="G18930" s="20"/>
      <c r="H18930" s="21"/>
      <c r="I18930" s="21"/>
      <c r="J18930" s="21"/>
      <c r="K18930" s="22"/>
      <c r="L18930" s="20"/>
      <c r="M18930" s="21"/>
      <c r="N18930" s="21"/>
      <c r="O18930" s="21"/>
      <c r="P18930" s="21"/>
      <c r="Q18930" s="26"/>
      <c r="R18930" s="27"/>
      <c r="S18930" s="27"/>
      <c r="T18930" s="27"/>
      <c r="U18930" s="28"/>
    </row>
    <row r="18931" spans="1:21" x14ac:dyDescent="0.25">
      <c r="A18931"/>
      <c r="G18931" s="20"/>
      <c r="H18931" s="21"/>
      <c r="I18931" s="21"/>
      <c r="J18931" s="21"/>
      <c r="K18931" s="22"/>
      <c r="L18931" s="20"/>
      <c r="M18931" s="21"/>
      <c r="N18931" s="21"/>
      <c r="O18931" s="21"/>
      <c r="P18931" s="21"/>
      <c r="Q18931" s="26"/>
      <c r="R18931" s="27"/>
      <c r="S18931" s="27"/>
      <c r="T18931" s="27"/>
      <c r="U18931" s="28"/>
    </row>
    <row r="18932" spans="1:21" x14ac:dyDescent="0.25">
      <c r="A18932"/>
      <c r="G18932" s="20"/>
      <c r="H18932" s="21"/>
      <c r="I18932" s="21"/>
      <c r="J18932" s="21"/>
      <c r="K18932" s="22"/>
      <c r="L18932" s="20"/>
      <c r="M18932" s="21"/>
      <c r="N18932" s="21"/>
      <c r="O18932" s="21"/>
      <c r="P18932" s="21"/>
      <c r="Q18932" s="26"/>
      <c r="R18932" s="27"/>
      <c r="S18932" s="27"/>
      <c r="T18932" s="27"/>
      <c r="U18932" s="28"/>
    </row>
    <row r="18933" spans="1:21" x14ac:dyDescent="0.25">
      <c r="A18933"/>
      <c r="G18933" s="20"/>
      <c r="H18933" s="21"/>
      <c r="I18933" s="21"/>
      <c r="J18933" s="21"/>
      <c r="K18933" s="22"/>
      <c r="L18933" s="20"/>
      <c r="M18933" s="21"/>
      <c r="N18933" s="21"/>
      <c r="O18933" s="21"/>
      <c r="P18933" s="21"/>
      <c r="Q18933" s="26"/>
      <c r="R18933" s="27"/>
      <c r="S18933" s="27"/>
      <c r="T18933" s="27"/>
      <c r="U18933" s="28"/>
    </row>
    <row r="18934" spans="1:21" x14ac:dyDescent="0.25">
      <c r="A18934"/>
      <c r="G18934" s="20"/>
      <c r="H18934" s="21"/>
      <c r="I18934" s="21"/>
      <c r="J18934" s="21"/>
      <c r="K18934" s="22"/>
      <c r="L18934" s="20"/>
      <c r="M18934" s="21"/>
      <c r="N18934" s="21"/>
      <c r="O18934" s="21"/>
      <c r="P18934" s="21"/>
      <c r="Q18934" s="26"/>
      <c r="R18934" s="27"/>
      <c r="S18934" s="27"/>
      <c r="T18934" s="27"/>
      <c r="U18934" s="28"/>
    </row>
    <row r="18935" spans="1:21" x14ac:dyDescent="0.25">
      <c r="A18935"/>
      <c r="G18935" s="20"/>
      <c r="H18935" s="21"/>
      <c r="I18935" s="21"/>
      <c r="J18935" s="21"/>
      <c r="K18935" s="22"/>
      <c r="L18935" s="20"/>
      <c r="M18935" s="21"/>
      <c r="N18935" s="21"/>
      <c r="O18935" s="21"/>
      <c r="P18935" s="21"/>
      <c r="Q18935" s="26"/>
      <c r="R18935" s="27"/>
      <c r="S18935" s="27"/>
      <c r="T18935" s="27"/>
      <c r="U18935" s="28"/>
    </row>
    <row r="18936" spans="1:21" x14ac:dyDescent="0.25">
      <c r="A18936"/>
      <c r="G18936" s="20"/>
      <c r="H18936" s="21"/>
      <c r="I18936" s="21"/>
      <c r="J18936" s="21"/>
      <c r="K18936" s="22"/>
      <c r="L18936" s="20"/>
      <c r="M18936" s="21"/>
      <c r="N18936" s="21"/>
      <c r="O18936" s="21"/>
      <c r="P18936" s="21"/>
      <c r="Q18936" s="26"/>
      <c r="R18936" s="27"/>
      <c r="S18936" s="27"/>
      <c r="T18936" s="27"/>
      <c r="U18936" s="28"/>
    </row>
    <row r="18937" spans="1:21" x14ac:dyDescent="0.25">
      <c r="A18937"/>
      <c r="G18937" s="20"/>
      <c r="H18937" s="21"/>
      <c r="I18937" s="21"/>
      <c r="J18937" s="21"/>
      <c r="K18937" s="22"/>
      <c r="L18937" s="20"/>
      <c r="M18937" s="21"/>
      <c r="N18937" s="21"/>
      <c r="O18937" s="21"/>
      <c r="P18937" s="21"/>
      <c r="Q18937" s="26"/>
      <c r="R18937" s="27"/>
      <c r="S18937" s="27"/>
      <c r="T18937" s="27"/>
      <c r="U18937" s="28"/>
    </row>
    <row r="18938" spans="1:21" x14ac:dyDescent="0.25">
      <c r="A18938"/>
      <c r="G18938" s="20"/>
      <c r="H18938" s="21"/>
      <c r="I18938" s="21"/>
      <c r="J18938" s="21"/>
      <c r="K18938" s="22"/>
      <c r="L18938" s="20"/>
      <c r="M18938" s="21"/>
      <c r="N18938" s="21"/>
      <c r="O18938" s="21"/>
      <c r="P18938" s="21"/>
      <c r="Q18938" s="26"/>
      <c r="R18938" s="27"/>
      <c r="S18938" s="27"/>
      <c r="T18938" s="27"/>
      <c r="U18938" s="28"/>
    </row>
    <row r="18939" spans="1:21" x14ac:dyDescent="0.25">
      <c r="A18939"/>
      <c r="G18939" s="20"/>
      <c r="H18939" s="21"/>
      <c r="I18939" s="21"/>
      <c r="J18939" s="21"/>
      <c r="K18939" s="22"/>
      <c r="L18939" s="20"/>
      <c r="M18939" s="21"/>
      <c r="N18939" s="21"/>
      <c r="O18939" s="21"/>
      <c r="P18939" s="21"/>
      <c r="Q18939" s="26"/>
      <c r="R18939" s="27"/>
      <c r="S18939" s="27"/>
      <c r="T18939" s="27"/>
      <c r="U18939" s="28"/>
    </row>
    <row r="18940" spans="1:21" x14ac:dyDescent="0.25">
      <c r="A18940"/>
      <c r="G18940" s="20"/>
      <c r="H18940" s="21"/>
      <c r="I18940" s="21"/>
      <c r="J18940" s="21"/>
      <c r="K18940" s="22"/>
      <c r="L18940" s="20"/>
      <c r="M18940" s="21"/>
      <c r="N18940" s="21"/>
      <c r="O18940" s="21"/>
      <c r="P18940" s="21"/>
      <c r="Q18940" s="26"/>
      <c r="R18940" s="27"/>
      <c r="S18940" s="27"/>
      <c r="T18940" s="27"/>
      <c r="U18940" s="28"/>
    </row>
    <row r="18941" spans="1:21" x14ac:dyDescent="0.25">
      <c r="A18941"/>
      <c r="G18941" s="20"/>
      <c r="H18941" s="21"/>
      <c r="I18941" s="21"/>
      <c r="J18941" s="21"/>
      <c r="K18941" s="22"/>
      <c r="L18941" s="20"/>
      <c r="M18941" s="21"/>
      <c r="N18941" s="21"/>
      <c r="O18941" s="21"/>
      <c r="P18941" s="21"/>
      <c r="Q18941" s="26"/>
      <c r="R18941" s="27"/>
      <c r="S18941" s="27"/>
      <c r="T18941" s="27"/>
      <c r="U18941" s="28"/>
    </row>
    <row r="18942" spans="1:21" x14ac:dyDescent="0.25">
      <c r="A18942"/>
      <c r="G18942" s="20"/>
      <c r="H18942" s="21"/>
      <c r="I18942" s="21"/>
      <c r="J18942" s="21"/>
      <c r="K18942" s="22"/>
      <c r="L18942" s="20"/>
      <c r="M18942" s="21"/>
      <c r="N18942" s="21"/>
      <c r="O18942" s="21"/>
      <c r="P18942" s="21"/>
      <c r="Q18942" s="26"/>
      <c r="R18942" s="27"/>
      <c r="S18942" s="27"/>
      <c r="T18942" s="27"/>
      <c r="U18942" s="28"/>
    </row>
    <row r="18943" spans="1:21" x14ac:dyDescent="0.25">
      <c r="A18943"/>
      <c r="G18943" s="20"/>
      <c r="H18943" s="21"/>
      <c r="I18943" s="21"/>
      <c r="J18943" s="21"/>
      <c r="K18943" s="22"/>
      <c r="L18943" s="20"/>
      <c r="M18943" s="21"/>
      <c r="N18943" s="21"/>
      <c r="O18943" s="21"/>
      <c r="P18943" s="21"/>
      <c r="Q18943" s="26"/>
      <c r="R18943" s="27"/>
      <c r="S18943" s="27"/>
      <c r="T18943" s="27"/>
      <c r="U18943" s="28"/>
    </row>
    <row r="18944" spans="1:21" x14ac:dyDescent="0.25">
      <c r="A18944"/>
      <c r="G18944" s="20"/>
      <c r="H18944" s="21"/>
      <c r="I18944" s="21"/>
      <c r="J18944" s="21"/>
      <c r="K18944" s="22"/>
      <c r="L18944" s="20"/>
      <c r="M18944" s="21"/>
      <c r="N18944" s="21"/>
      <c r="O18944" s="21"/>
      <c r="P18944" s="21"/>
      <c r="Q18944" s="26"/>
      <c r="R18944" s="27"/>
      <c r="S18944" s="27"/>
      <c r="T18944" s="27"/>
      <c r="U18944" s="28"/>
    </row>
    <row r="18945" spans="1:21" x14ac:dyDescent="0.25">
      <c r="A18945"/>
      <c r="G18945" s="20"/>
      <c r="H18945" s="21"/>
      <c r="I18945" s="21"/>
      <c r="J18945" s="21"/>
      <c r="K18945" s="22"/>
      <c r="L18945" s="20"/>
      <c r="M18945" s="21"/>
      <c r="N18945" s="21"/>
      <c r="O18945" s="21"/>
      <c r="P18945" s="21"/>
      <c r="Q18945" s="26"/>
      <c r="R18945" s="27"/>
      <c r="S18945" s="27"/>
      <c r="T18945" s="27"/>
      <c r="U18945" s="28"/>
    </row>
    <row r="18946" spans="1:21" x14ac:dyDescent="0.25">
      <c r="A18946"/>
      <c r="G18946" s="20"/>
      <c r="H18946" s="21"/>
      <c r="I18946" s="21"/>
      <c r="J18946" s="21"/>
      <c r="K18946" s="22"/>
      <c r="L18946" s="20"/>
      <c r="M18946" s="21"/>
      <c r="N18946" s="21"/>
      <c r="O18946" s="21"/>
      <c r="P18946" s="21"/>
      <c r="Q18946" s="26"/>
      <c r="R18946" s="27"/>
      <c r="S18946" s="27"/>
      <c r="T18946" s="27"/>
      <c r="U18946" s="28"/>
    </row>
    <row r="18947" spans="1:21" x14ac:dyDescent="0.25">
      <c r="A18947"/>
      <c r="G18947" s="20"/>
      <c r="H18947" s="21"/>
      <c r="I18947" s="21"/>
      <c r="J18947" s="21"/>
      <c r="K18947" s="22"/>
      <c r="L18947" s="20"/>
      <c r="M18947" s="21"/>
      <c r="N18947" s="21"/>
      <c r="O18947" s="21"/>
      <c r="P18947" s="21"/>
      <c r="Q18947" s="26"/>
      <c r="R18947" s="27"/>
      <c r="S18947" s="27"/>
      <c r="T18947" s="27"/>
      <c r="U18947" s="28"/>
    </row>
    <row r="18948" spans="1:21" x14ac:dyDescent="0.25">
      <c r="A18948"/>
      <c r="G18948" s="20"/>
      <c r="H18948" s="21"/>
      <c r="I18948" s="21"/>
      <c r="J18948" s="21"/>
      <c r="K18948" s="22"/>
      <c r="L18948" s="20"/>
      <c r="M18948" s="21"/>
      <c r="N18948" s="21"/>
      <c r="O18948" s="21"/>
      <c r="P18948" s="21"/>
      <c r="Q18948" s="26"/>
      <c r="R18948" s="27"/>
      <c r="S18948" s="27"/>
      <c r="T18948" s="27"/>
      <c r="U18948" s="28"/>
    </row>
    <row r="18949" spans="1:21" x14ac:dyDescent="0.25">
      <c r="A18949"/>
      <c r="G18949" s="20"/>
      <c r="H18949" s="21"/>
      <c r="I18949" s="21"/>
      <c r="J18949" s="21"/>
      <c r="K18949" s="22"/>
      <c r="L18949" s="20"/>
      <c r="M18949" s="21"/>
      <c r="N18949" s="21"/>
      <c r="O18949" s="21"/>
      <c r="P18949" s="21"/>
      <c r="Q18949" s="26"/>
      <c r="R18949" s="27"/>
      <c r="S18949" s="27"/>
      <c r="T18949" s="27"/>
      <c r="U18949" s="28"/>
    </row>
    <row r="18950" spans="1:21" x14ac:dyDescent="0.25">
      <c r="A18950"/>
      <c r="G18950" s="20"/>
      <c r="H18950" s="21"/>
      <c r="I18950" s="21"/>
      <c r="J18950" s="21"/>
      <c r="K18950" s="22"/>
      <c r="L18950" s="20"/>
      <c r="M18950" s="21"/>
      <c r="N18950" s="21"/>
      <c r="O18950" s="21"/>
      <c r="P18950" s="21"/>
      <c r="Q18950" s="26"/>
      <c r="R18950" s="27"/>
      <c r="S18950" s="27"/>
      <c r="T18950" s="27"/>
      <c r="U18950" s="28"/>
    </row>
    <row r="18951" spans="1:21" x14ac:dyDescent="0.25">
      <c r="A18951"/>
      <c r="G18951" s="20"/>
      <c r="H18951" s="21"/>
      <c r="I18951" s="21"/>
      <c r="J18951" s="21"/>
      <c r="K18951" s="22"/>
      <c r="L18951" s="20"/>
      <c r="M18951" s="21"/>
      <c r="N18951" s="21"/>
      <c r="O18951" s="21"/>
      <c r="P18951" s="21"/>
      <c r="Q18951" s="26"/>
      <c r="R18951" s="27"/>
      <c r="S18951" s="27"/>
      <c r="T18951" s="27"/>
      <c r="U18951" s="28"/>
    </row>
    <row r="18952" spans="1:21" x14ac:dyDescent="0.25">
      <c r="A18952"/>
      <c r="G18952" s="20"/>
      <c r="H18952" s="21"/>
      <c r="I18952" s="21"/>
      <c r="J18952" s="21"/>
      <c r="K18952" s="22"/>
      <c r="L18952" s="20"/>
      <c r="M18952" s="21"/>
      <c r="N18952" s="21"/>
      <c r="O18952" s="21"/>
      <c r="P18952" s="21"/>
      <c r="Q18952" s="26"/>
      <c r="R18952" s="27"/>
      <c r="S18952" s="27"/>
      <c r="T18952" s="27"/>
      <c r="U18952" s="28"/>
    </row>
    <row r="18953" spans="1:21" x14ac:dyDescent="0.25">
      <c r="A18953"/>
      <c r="G18953" s="20"/>
      <c r="H18953" s="21"/>
      <c r="I18953" s="21"/>
      <c r="J18953" s="21"/>
      <c r="K18953" s="22"/>
      <c r="L18953" s="20"/>
      <c r="M18953" s="21"/>
      <c r="N18953" s="21"/>
      <c r="O18953" s="21"/>
      <c r="P18953" s="21"/>
      <c r="Q18953" s="26"/>
      <c r="R18953" s="27"/>
      <c r="S18953" s="27"/>
      <c r="T18953" s="27"/>
      <c r="U18953" s="28"/>
    </row>
    <row r="18954" spans="1:21" x14ac:dyDescent="0.25">
      <c r="A18954"/>
      <c r="G18954" s="20"/>
      <c r="H18954" s="21"/>
      <c r="I18954" s="21"/>
      <c r="J18954" s="21"/>
      <c r="K18954" s="22"/>
      <c r="L18954" s="20"/>
      <c r="M18954" s="21"/>
      <c r="N18954" s="21"/>
      <c r="O18954" s="21"/>
      <c r="P18954" s="21"/>
      <c r="Q18954" s="26"/>
      <c r="R18954" s="27"/>
      <c r="S18954" s="27"/>
      <c r="T18954" s="27"/>
      <c r="U18954" s="28"/>
    </row>
    <row r="18955" spans="1:21" x14ac:dyDescent="0.25">
      <c r="A18955"/>
      <c r="G18955" s="20"/>
      <c r="H18955" s="21"/>
      <c r="I18955" s="21"/>
      <c r="J18955" s="21"/>
      <c r="K18955" s="22"/>
      <c r="L18955" s="20"/>
      <c r="M18955" s="21"/>
      <c r="N18955" s="21"/>
      <c r="O18955" s="21"/>
      <c r="P18955" s="21"/>
      <c r="Q18955" s="26"/>
      <c r="R18955" s="27"/>
      <c r="S18955" s="27"/>
      <c r="T18955" s="27"/>
      <c r="U18955" s="28"/>
    </row>
    <row r="18956" spans="1:21" x14ac:dyDescent="0.25">
      <c r="A18956"/>
      <c r="G18956" s="20"/>
      <c r="H18956" s="21"/>
      <c r="I18956" s="21"/>
      <c r="J18956" s="21"/>
      <c r="K18956" s="22"/>
      <c r="L18956" s="20"/>
      <c r="M18956" s="21"/>
      <c r="N18956" s="21"/>
      <c r="O18956" s="21"/>
      <c r="P18956" s="21"/>
      <c r="Q18956" s="26"/>
      <c r="R18956" s="27"/>
      <c r="S18956" s="27"/>
      <c r="T18956" s="27"/>
      <c r="U18956" s="28"/>
    </row>
    <row r="18957" spans="1:21" x14ac:dyDescent="0.25">
      <c r="A18957"/>
      <c r="G18957" s="20"/>
      <c r="H18957" s="21"/>
      <c r="I18957" s="21"/>
      <c r="J18957" s="21"/>
      <c r="K18957" s="22"/>
      <c r="L18957" s="20"/>
      <c r="M18957" s="21"/>
      <c r="N18957" s="21"/>
      <c r="O18957" s="21"/>
      <c r="P18957" s="21"/>
      <c r="Q18957" s="26"/>
      <c r="R18957" s="27"/>
      <c r="S18957" s="27"/>
      <c r="T18957" s="27"/>
      <c r="U18957" s="28"/>
    </row>
    <row r="18958" spans="1:21" x14ac:dyDescent="0.25">
      <c r="A18958"/>
      <c r="G18958" s="20"/>
      <c r="H18958" s="21"/>
      <c r="I18958" s="21"/>
      <c r="J18958" s="21"/>
      <c r="K18958" s="22"/>
      <c r="L18958" s="20"/>
      <c r="M18958" s="21"/>
      <c r="N18958" s="21"/>
      <c r="O18958" s="21"/>
      <c r="P18958" s="21"/>
      <c r="Q18958" s="26"/>
      <c r="R18958" s="27"/>
      <c r="S18958" s="27"/>
      <c r="T18958" s="27"/>
      <c r="U18958" s="28"/>
    </row>
    <row r="18959" spans="1:21" x14ac:dyDescent="0.25">
      <c r="A18959"/>
      <c r="G18959" s="20"/>
      <c r="H18959" s="21"/>
      <c r="I18959" s="21"/>
      <c r="J18959" s="21"/>
      <c r="K18959" s="22"/>
      <c r="L18959" s="20"/>
      <c r="M18959" s="21"/>
      <c r="N18959" s="21"/>
      <c r="O18959" s="21"/>
      <c r="P18959" s="21"/>
      <c r="Q18959" s="26"/>
      <c r="R18959" s="27"/>
      <c r="S18959" s="27"/>
      <c r="T18959" s="27"/>
      <c r="U18959" s="28"/>
    </row>
    <row r="18960" spans="1:21" x14ac:dyDescent="0.25">
      <c r="A18960"/>
      <c r="G18960" s="20"/>
      <c r="H18960" s="21"/>
      <c r="I18960" s="21"/>
      <c r="J18960" s="21"/>
      <c r="K18960" s="22"/>
      <c r="L18960" s="20"/>
      <c r="M18960" s="21"/>
      <c r="N18960" s="21"/>
      <c r="O18960" s="21"/>
      <c r="P18960" s="21"/>
      <c r="Q18960" s="26"/>
      <c r="R18960" s="27"/>
      <c r="S18960" s="27"/>
      <c r="T18960" s="27"/>
      <c r="U18960" s="28"/>
    </row>
    <row r="18961" spans="1:21" x14ac:dyDescent="0.25">
      <c r="A18961"/>
      <c r="G18961" s="20"/>
      <c r="H18961" s="21"/>
      <c r="I18961" s="21"/>
      <c r="J18961" s="21"/>
      <c r="K18961" s="22"/>
      <c r="L18961" s="20"/>
      <c r="M18961" s="21"/>
      <c r="N18961" s="21"/>
      <c r="O18961" s="21"/>
      <c r="P18961" s="21"/>
      <c r="Q18961" s="26"/>
      <c r="R18961" s="27"/>
      <c r="S18961" s="27"/>
      <c r="T18961" s="27"/>
      <c r="U18961" s="28"/>
    </row>
    <row r="18962" spans="1:21" x14ac:dyDescent="0.25">
      <c r="A18962"/>
      <c r="G18962" s="20"/>
      <c r="H18962" s="21"/>
      <c r="I18962" s="21"/>
      <c r="J18962" s="21"/>
      <c r="K18962" s="22"/>
      <c r="L18962" s="20"/>
      <c r="M18962" s="21"/>
      <c r="N18962" s="21"/>
      <c r="O18962" s="21"/>
      <c r="P18962" s="21"/>
      <c r="Q18962" s="26"/>
      <c r="R18962" s="27"/>
      <c r="S18962" s="27"/>
      <c r="T18962" s="27"/>
      <c r="U18962" s="28"/>
    </row>
    <row r="18963" spans="1:21" x14ac:dyDescent="0.25">
      <c r="A18963"/>
      <c r="G18963" s="20"/>
      <c r="H18963" s="21"/>
      <c r="I18963" s="21"/>
      <c r="J18963" s="21"/>
      <c r="K18963" s="22"/>
      <c r="L18963" s="20"/>
      <c r="M18963" s="21"/>
      <c r="N18963" s="21"/>
      <c r="O18963" s="21"/>
      <c r="P18963" s="21"/>
      <c r="Q18963" s="26"/>
      <c r="R18963" s="27"/>
      <c r="S18963" s="27"/>
      <c r="T18963" s="27"/>
      <c r="U18963" s="28"/>
    </row>
    <row r="18964" spans="1:21" x14ac:dyDescent="0.25">
      <c r="A18964"/>
      <c r="G18964" s="20"/>
      <c r="H18964" s="21"/>
      <c r="I18964" s="21"/>
      <c r="J18964" s="21"/>
      <c r="K18964" s="22"/>
      <c r="L18964" s="20"/>
      <c r="M18964" s="21"/>
      <c r="N18964" s="21"/>
      <c r="O18964" s="21"/>
      <c r="P18964" s="21"/>
      <c r="Q18964" s="26"/>
      <c r="R18964" s="27"/>
      <c r="S18964" s="27"/>
      <c r="T18964" s="27"/>
      <c r="U18964" s="28"/>
    </row>
    <row r="18965" spans="1:21" x14ac:dyDescent="0.25">
      <c r="A18965"/>
      <c r="G18965" s="20"/>
      <c r="H18965" s="21"/>
      <c r="I18965" s="21"/>
      <c r="J18965" s="21"/>
      <c r="K18965" s="22"/>
      <c r="L18965" s="20"/>
      <c r="M18965" s="21"/>
      <c r="N18965" s="21"/>
      <c r="O18965" s="21"/>
      <c r="P18965" s="21"/>
      <c r="Q18965" s="26"/>
      <c r="R18965" s="27"/>
      <c r="S18965" s="27"/>
      <c r="T18965" s="27"/>
      <c r="U18965" s="28"/>
    </row>
    <row r="18966" spans="1:21" x14ac:dyDescent="0.25">
      <c r="A18966"/>
      <c r="G18966" s="20"/>
      <c r="H18966" s="21"/>
      <c r="I18966" s="21"/>
      <c r="J18966" s="21"/>
      <c r="K18966" s="22"/>
      <c r="L18966" s="20"/>
      <c r="M18966" s="21"/>
      <c r="N18966" s="21"/>
      <c r="O18966" s="21"/>
      <c r="P18966" s="21"/>
      <c r="Q18966" s="26"/>
      <c r="R18966" s="27"/>
      <c r="S18966" s="27"/>
      <c r="T18966" s="27"/>
      <c r="U18966" s="28"/>
    </row>
    <row r="18967" spans="1:21" x14ac:dyDescent="0.25">
      <c r="A18967"/>
      <c r="G18967" s="20"/>
      <c r="H18967" s="21"/>
      <c r="I18967" s="21"/>
      <c r="J18967" s="21"/>
      <c r="K18967" s="22"/>
      <c r="L18967" s="20"/>
      <c r="M18967" s="21"/>
      <c r="N18967" s="21"/>
      <c r="O18967" s="21"/>
      <c r="P18967" s="21"/>
      <c r="Q18967" s="26"/>
      <c r="R18967" s="27"/>
      <c r="S18967" s="27"/>
      <c r="T18967" s="27"/>
      <c r="U18967" s="28"/>
    </row>
    <row r="18968" spans="1:21" x14ac:dyDescent="0.25">
      <c r="A18968"/>
      <c r="G18968" s="20"/>
      <c r="H18968" s="21"/>
      <c r="I18968" s="21"/>
      <c r="J18968" s="21"/>
      <c r="K18968" s="22"/>
      <c r="L18968" s="20"/>
      <c r="M18968" s="21"/>
      <c r="N18968" s="21"/>
      <c r="O18968" s="21"/>
      <c r="P18968" s="21"/>
      <c r="Q18968" s="26"/>
      <c r="R18968" s="27"/>
      <c r="S18968" s="27"/>
      <c r="T18968" s="27"/>
      <c r="U18968" s="28"/>
    </row>
    <row r="18969" spans="1:21" x14ac:dyDescent="0.25">
      <c r="A18969"/>
      <c r="G18969" s="20"/>
      <c r="H18969" s="21"/>
      <c r="I18969" s="21"/>
      <c r="J18969" s="21"/>
      <c r="K18969" s="22"/>
      <c r="L18969" s="20"/>
      <c r="M18969" s="21"/>
      <c r="N18969" s="21"/>
      <c r="O18969" s="21"/>
      <c r="P18969" s="21"/>
      <c r="Q18969" s="26"/>
      <c r="R18969" s="27"/>
      <c r="S18969" s="27"/>
      <c r="T18969" s="27"/>
      <c r="U18969" s="28"/>
    </row>
    <row r="18970" spans="1:21" x14ac:dyDescent="0.25">
      <c r="A18970"/>
      <c r="G18970" s="20"/>
      <c r="H18970" s="21"/>
      <c r="I18970" s="21"/>
      <c r="J18970" s="21"/>
      <c r="K18970" s="22"/>
      <c r="L18970" s="20"/>
      <c r="M18970" s="21"/>
      <c r="N18970" s="21"/>
      <c r="O18970" s="21"/>
      <c r="P18970" s="21"/>
      <c r="Q18970" s="26"/>
      <c r="R18970" s="27"/>
      <c r="S18970" s="27"/>
      <c r="T18970" s="27"/>
      <c r="U18970" s="28"/>
    </row>
    <row r="18971" spans="1:21" x14ac:dyDescent="0.25">
      <c r="A18971"/>
      <c r="G18971" s="20"/>
      <c r="H18971" s="21"/>
      <c r="I18971" s="21"/>
      <c r="J18971" s="21"/>
      <c r="K18971" s="22"/>
      <c r="L18971" s="20"/>
      <c r="M18971" s="21"/>
      <c r="N18971" s="21"/>
      <c r="O18971" s="21"/>
      <c r="P18971" s="21"/>
      <c r="Q18971" s="26"/>
      <c r="R18971" s="27"/>
      <c r="S18971" s="27"/>
      <c r="T18971" s="27"/>
      <c r="U18971" s="28"/>
    </row>
    <row r="18972" spans="1:21" x14ac:dyDescent="0.25">
      <c r="A18972"/>
      <c r="G18972" s="20"/>
      <c r="H18972" s="21"/>
      <c r="I18972" s="21"/>
      <c r="J18972" s="21"/>
      <c r="K18972" s="22"/>
      <c r="L18972" s="20"/>
      <c r="M18972" s="21"/>
      <c r="N18972" s="21"/>
      <c r="O18972" s="21"/>
      <c r="P18972" s="21"/>
      <c r="Q18972" s="26"/>
      <c r="R18972" s="27"/>
      <c r="S18972" s="27"/>
      <c r="T18972" s="27"/>
      <c r="U18972" s="28"/>
    </row>
    <row r="18973" spans="1:21" x14ac:dyDescent="0.25">
      <c r="A18973"/>
      <c r="G18973" s="20"/>
      <c r="H18973" s="21"/>
      <c r="I18973" s="21"/>
      <c r="J18973" s="21"/>
      <c r="K18973" s="22"/>
      <c r="L18973" s="20"/>
      <c r="M18973" s="21"/>
      <c r="N18973" s="21"/>
      <c r="O18973" s="21"/>
      <c r="P18973" s="21"/>
      <c r="Q18973" s="26"/>
      <c r="R18973" s="27"/>
      <c r="S18973" s="27"/>
      <c r="T18973" s="27"/>
      <c r="U18973" s="28"/>
    </row>
    <row r="18974" spans="1:21" x14ac:dyDescent="0.25">
      <c r="A18974"/>
      <c r="G18974" s="20"/>
      <c r="H18974" s="21"/>
      <c r="I18974" s="21"/>
      <c r="J18974" s="21"/>
      <c r="K18974" s="22"/>
      <c r="L18974" s="20"/>
      <c r="M18974" s="21"/>
      <c r="N18974" s="21"/>
      <c r="O18974" s="21"/>
      <c r="P18974" s="21"/>
      <c r="Q18974" s="26"/>
      <c r="R18974" s="27"/>
      <c r="S18974" s="27"/>
      <c r="T18974" s="27"/>
      <c r="U18974" s="28"/>
    </row>
    <row r="18975" spans="1:21" x14ac:dyDescent="0.25">
      <c r="A18975"/>
      <c r="G18975" s="20"/>
      <c r="H18975" s="21"/>
      <c r="I18975" s="21"/>
      <c r="J18975" s="21"/>
      <c r="K18975" s="22"/>
      <c r="L18975" s="20"/>
      <c r="M18975" s="21"/>
      <c r="N18975" s="21"/>
      <c r="O18975" s="21"/>
      <c r="P18975" s="21"/>
      <c r="Q18975" s="26"/>
      <c r="R18975" s="27"/>
      <c r="S18975" s="27"/>
      <c r="T18975" s="27"/>
      <c r="U18975" s="28"/>
    </row>
    <row r="18976" spans="1:21" x14ac:dyDescent="0.25">
      <c r="A18976"/>
      <c r="G18976" s="20"/>
      <c r="H18976" s="21"/>
      <c r="I18976" s="21"/>
      <c r="J18976" s="21"/>
      <c r="K18976" s="22"/>
      <c r="L18976" s="20"/>
      <c r="M18976" s="21"/>
      <c r="N18976" s="21"/>
      <c r="O18976" s="21"/>
      <c r="P18976" s="21"/>
      <c r="Q18976" s="26"/>
      <c r="R18976" s="27"/>
      <c r="S18976" s="27"/>
      <c r="T18976" s="27"/>
      <c r="U18976" s="28"/>
    </row>
    <row r="18977" spans="1:21" x14ac:dyDescent="0.25">
      <c r="A18977"/>
      <c r="G18977" s="20"/>
      <c r="H18977" s="21"/>
      <c r="I18977" s="21"/>
      <c r="J18977" s="21"/>
      <c r="K18977" s="22"/>
      <c r="L18977" s="20"/>
      <c r="M18977" s="21"/>
      <c r="N18977" s="21"/>
      <c r="O18977" s="21"/>
      <c r="P18977" s="21"/>
      <c r="Q18977" s="26"/>
      <c r="R18977" s="27"/>
      <c r="S18977" s="27"/>
      <c r="T18977" s="27"/>
      <c r="U18977" s="28"/>
    </row>
    <row r="18978" spans="1:21" x14ac:dyDescent="0.25">
      <c r="A18978"/>
      <c r="G18978" s="20"/>
      <c r="H18978" s="21"/>
      <c r="I18978" s="21"/>
      <c r="J18978" s="21"/>
      <c r="K18978" s="22"/>
      <c r="L18978" s="20"/>
      <c r="M18978" s="21"/>
      <c r="N18978" s="21"/>
      <c r="O18978" s="21"/>
      <c r="P18978" s="21"/>
      <c r="Q18978" s="26"/>
      <c r="R18978" s="27"/>
      <c r="S18978" s="27"/>
      <c r="T18978" s="27"/>
      <c r="U18978" s="28"/>
    </row>
    <row r="18979" spans="1:21" x14ac:dyDescent="0.25">
      <c r="A18979"/>
      <c r="G18979" s="20"/>
      <c r="H18979" s="21"/>
      <c r="I18979" s="21"/>
      <c r="J18979" s="21"/>
      <c r="K18979" s="22"/>
      <c r="L18979" s="20"/>
      <c r="M18979" s="21"/>
      <c r="N18979" s="21"/>
      <c r="O18979" s="21"/>
      <c r="P18979" s="21"/>
      <c r="Q18979" s="26"/>
      <c r="R18979" s="27"/>
      <c r="S18979" s="27"/>
      <c r="T18979" s="27"/>
      <c r="U18979" s="28"/>
    </row>
    <row r="18980" spans="1:21" x14ac:dyDescent="0.25">
      <c r="A18980"/>
      <c r="G18980" s="20"/>
      <c r="H18980" s="21"/>
      <c r="I18980" s="21"/>
      <c r="J18980" s="21"/>
      <c r="K18980" s="22"/>
      <c r="L18980" s="20"/>
      <c r="M18980" s="21"/>
      <c r="N18980" s="21"/>
      <c r="O18980" s="21"/>
      <c r="P18980" s="21"/>
      <c r="Q18980" s="26"/>
      <c r="R18980" s="27"/>
      <c r="S18980" s="27"/>
      <c r="T18980" s="27"/>
      <c r="U18980" s="28"/>
    </row>
    <row r="18981" spans="1:21" x14ac:dyDescent="0.25">
      <c r="A18981"/>
      <c r="G18981" s="20"/>
      <c r="H18981" s="21"/>
      <c r="I18981" s="21"/>
      <c r="J18981" s="21"/>
      <c r="K18981" s="22"/>
      <c r="L18981" s="20"/>
      <c r="M18981" s="21"/>
      <c r="N18981" s="21"/>
      <c r="O18981" s="21"/>
      <c r="P18981" s="21"/>
      <c r="Q18981" s="26"/>
      <c r="R18981" s="27"/>
      <c r="S18981" s="27"/>
      <c r="T18981" s="27"/>
      <c r="U18981" s="28"/>
    </row>
    <row r="18982" spans="1:21" x14ac:dyDescent="0.25">
      <c r="A18982"/>
      <c r="G18982" s="20"/>
      <c r="H18982" s="21"/>
      <c r="I18982" s="21"/>
      <c r="J18982" s="21"/>
      <c r="K18982" s="22"/>
      <c r="L18982" s="20"/>
      <c r="M18982" s="21"/>
      <c r="N18982" s="21"/>
      <c r="O18982" s="21"/>
      <c r="P18982" s="21"/>
      <c r="Q18982" s="26"/>
      <c r="R18982" s="27"/>
      <c r="S18982" s="27"/>
      <c r="T18982" s="27"/>
      <c r="U18982" s="28"/>
    </row>
    <row r="18983" spans="1:21" x14ac:dyDescent="0.25">
      <c r="A18983"/>
      <c r="G18983" s="20"/>
      <c r="H18983" s="21"/>
      <c r="I18983" s="21"/>
      <c r="J18983" s="21"/>
      <c r="K18983" s="22"/>
      <c r="L18983" s="20"/>
      <c r="M18983" s="21"/>
      <c r="N18983" s="21"/>
      <c r="O18983" s="21"/>
      <c r="P18983" s="21"/>
      <c r="Q18983" s="26"/>
      <c r="R18983" s="27"/>
      <c r="S18983" s="27"/>
      <c r="T18983" s="27"/>
      <c r="U18983" s="28"/>
    </row>
    <row r="18984" spans="1:21" x14ac:dyDescent="0.25">
      <c r="A18984"/>
      <c r="G18984" s="20"/>
      <c r="H18984" s="21"/>
      <c r="I18984" s="21"/>
      <c r="J18984" s="21"/>
      <c r="K18984" s="22"/>
      <c r="L18984" s="20"/>
      <c r="M18984" s="21"/>
      <c r="N18984" s="21"/>
      <c r="O18984" s="21"/>
      <c r="P18984" s="21"/>
      <c r="Q18984" s="26"/>
      <c r="R18984" s="27"/>
      <c r="S18984" s="27"/>
      <c r="T18984" s="27"/>
      <c r="U18984" s="28"/>
    </row>
    <row r="18985" spans="1:21" x14ac:dyDescent="0.25">
      <c r="A18985"/>
      <c r="G18985" s="20"/>
      <c r="H18985" s="21"/>
      <c r="I18985" s="21"/>
      <c r="J18985" s="21"/>
      <c r="K18985" s="22"/>
      <c r="L18985" s="20"/>
      <c r="M18985" s="21"/>
      <c r="N18985" s="21"/>
      <c r="O18985" s="21"/>
      <c r="P18985" s="21"/>
      <c r="Q18985" s="26"/>
      <c r="R18985" s="27"/>
      <c r="S18985" s="27"/>
      <c r="T18985" s="27"/>
      <c r="U18985" s="28"/>
    </row>
    <row r="18986" spans="1:21" x14ac:dyDescent="0.25">
      <c r="A18986"/>
      <c r="G18986" s="20"/>
      <c r="H18986" s="21"/>
      <c r="I18986" s="21"/>
      <c r="J18986" s="21"/>
      <c r="K18986" s="22"/>
      <c r="L18986" s="20"/>
      <c r="M18986" s="21"/>
      <c r="N18986" s="21"/>
      <c r="O18986" s="21"/>
      <c r="P18986" s="21"/>
      <c r="Q18986" s="26"/>
      <c r="R18986" s="27"/>
      <c r="S18986" s="27"/>
      <c r="T18986" s="27"/>
      <c r="U18986" s="28"/>
    </row>
    <row r="18987" spans="1:21" x14ac:dyDescent="0.25">
      <c r="A18987"/>
      <c r="G18987" s="20"/>
      <c r="H18987" s="21"/>
      <c r="I18987" s="21"/>
      <c r="J18987" s="21"/>
      <c r="K18987" s="22"/>
      <c r="L18987" s="20"/>
      <c r="M18987" s="21"/>
      <c r="N18987" s="21"/>
      <c r="O18987" s="21"/>
      <c r="P18987" s="21"/>
      <c r="Q18987" s="26"/>
      <c r="R18987" s="27"/>
      <c r="S18987" s="27"/>
      <c r="T18987" s="27"/>
      <c r="U18987" s="28"/>
    </row>
    <row r="18988" spans="1:21" x14ac:dyDescent="0.25">
      <c r="A18988"/>
      <c r="G18988" s="20"/>
      <c r="H18988" s="21"/>
      <c r="I18988" s="21"/>
      <c r="J18988" s="21"/>
      <c r="K18988" s="22"/>
      <c r="L18988" s="20"/>
      <c r="M18988" s="21"/>
      <c r="N18988" s="21"/>
      <c r="O18988" s="21"/>
      <c r="P18988" s="21"/>
      <c r="Q18988" s="26"/>
      <c r="R18988" s="27"/>
      <c r="S18988" s="27"/>
      <c r="T18988" s="27"/>
      <c r="U18988" s="28"/>
    </row>
    <row r="18989" spans="1:21" x14ac:dyDescent="0.25">
      <c r="A18989"/>
      <c r="G18989" s="20"/>
      <c r="H18989" s="21"/>
      <c r="I18989" s="21"/>
      <c r="J18989" s="21"/>
      <c r="K18989" s="22"/>
      <c r="L18989" s="20"/>
      <c r="M18989" s="21"/>
      <c r="N18989" s="21"/>
      <c r="O18989" s="21"/>
      <c r="P18989" s="21"/>
      <c r="Q18989" s="26"/>
      <c r="R18989" s="27"/>
      <c r="S18989" s="27"/>
      <c r="T18989" s="27"/>
      <c r="U18989" s="28"/>
    </row>
    <row r="18990" spans="1:21" x14ac:dyDescent="0.25">
      <c r="A18990"/>
      <c r="G18990" s="20"/>
      <c r="H18990" s="21"/>
      <c r="I18990" s="21"/>
      <c r="J18990" s="21"/>
      <c r="K18990" s="22"/>
      <c r="L18990" s="20"/>
      <c r="M18990" s="21"/>
      <c r="N18990" s="21"/>
      <c r="O18990" s="21"/>
      <c r="P18990" s="21"/>
      <c r="Q18990" s="26"/>
      <c r="R18990" s="27"/>
      <c r="S18990" s="27"/>
      <c r="T18990" s="27"/>
      <c r="U18990" s="28"/>
    </row>
    <row r="18991" spans="1:21" x14ac:dyDescent="0.25">
      <c r="A18991"/>
      <c r="G18991" s="20"/>
      <c r="H18991" s="21"/>
      <c r="I18991" s="21"/>
      <c r="J18991" s="21"/>
      <c r="K18991" s="22"/>
      <c r="L18991" s="20"/>
      <c r="M18991" s="21"/>
      <c r="N18991" s="21"/>
      <c r="O18991" s="21"/>
      <c r="P18991" s="21"/>
      <c r="Q18991" s="26"/>
      <c r="R18991" s="27"/>
      <c r="S18991" s="27"/>
      <c r="T18991" s="27"/>
      <c r="U18991" s="28"/>
    </row>
    <row r="18992" spans="1:21" x14ac:dyDescent="0.25">
      <c r="A18992"/>
      <c r="G18992" s="20"/>
      <c r="H18992" s="21"/>
      <c r="I18992" s="21"/>
      <c r="J18992" s="21"/>
      <c r="K18992" s="22"/>
      <c r="L18992" s="20"/>
      <c r="M18992" s="21"/>
      <c r="N18992" s="21"/>
      <c r="O18992" s="21"/>
      <c r="P18992" s="21"/>
      <c r="Q18992" s="26"/>
      <c r="R18992" s="27"/>
      <c r="S18992" s="27"/>
      <c r="T18992" s="27"/>
      <c r="U18992" s="28"/>
    </row>
    <row r="18993" spans="1:21" x14ac:dyDescent="0.25">
      <c r="A18993"/>
      <c r="G18993" s="20"/>
      <c r="H18993" s="21"/>
      <c r="I18993" s="21"/>
      <c r="J18993" s="21"/>
      <c r="K18993" s="22"/>
      <c r="L18993" s="20"/>
      <c r="M18993" s="21"/>
      <c r="N18993" s="21"/>
      <c r="O18993" s="21"/>
      <c r="P18993" s="21"/>
      <c r="Q18993" s="26"/>
      <c r="R18993" s="27"/>
      <c r="S18993" s="27"/>
      <c r="T18993" s="27"/>
      <c r="U18993" s="28"/>
    </row>
    <row r="18994" spans="1:21" x14ac:dyDescent="0.25">
      <c r="A18994"/>
      <c r="G18994" s="20"/>
      <c r="H18994" s="21"/>
      <c r="I18994" s="21"/>
      <c r="J18994" s="21"/>
      <c r="K18994" s="22"/>
      <c r="L18994" s="20"/>
      <c r="M18994" s="21"/>
      <c r="N18994" s="21"/>
      <c r="O18994" s="21"/>
      <c r="P18994" s="21"/>
      <c r="Q18994" s="26"/>
      <c r="R18994" s="27"/>
      <c r="S18994" s="27"/>
      <c r="T18994" s="27"/>
      <c r="U18994" s="28"/>
    </row>
    <row r="18995" spans="1:21" x14ac:dyDescent="0.25">
      <c r="A18995"/>
      <c r="G18995" s="20"/>
      <c r="H18995" s="21"/>
      <c r="I18995" s="21"/>
      <c r="J18995" s="21"/>
      <c r="K18995" s="22"/>
      <c r="L18995" s="20"/>
      <c r="M18995" s="21"/>
      <c r="N18995" s="21"/>
      <c r="O18995" s="21"/>
      <c r="P18995" s="21"/>
      <c r="Q18995" s="26"/>
      <c r="R18995" s="27"/>
      <c r="S18995" s="27"/>
      <c r="T18995" s="27"/>
      <c r="U18995" s="28"/>
    </row>
    <row r="18996" spans="1:21" x14ac:dyDescent="0.25">
      <c r="A18996"/>
      <c r="G18996" s="20"/>
      <c r="H18996" s="21"/>
      <c r="I18996" s="21"/>
      <c r="J18996" s="21"/>
      <c r="K18996" s="22"/>
      <c r="L18996" s="20"/>
      <c r="M18996" s="21"/>
      <c r="N18996" s="21"/>
      <c r="O18996" s="21"/>
      <c r="P18996" s="21"/>
      <c r="Q18996" s="26"/>
      <c r="R18996" s="27"/>
      <c r="S18996" s="27"/>
      <c r="T18996" s="27"/>
      <c r="U18996" s="28"/>
    </row>
    <row r="18997" spans="1:21" x14ac:dyDescent="0.25">
      <c r="A18997"/>
      <c r="G18997" s="20"/>
      <c r="H18997" s="21"/>
      <c r="I18997" s="21"/>
      <c r="J18997" s="21"/>
      <c r="K18997" s="22"/>
      <c r="L18997" s="20"/>
      <c r="M18997" s="21"/>
      <c r="N18997" s="21"/>
      <c r="O18997" s="21"/>
      <c r="P18997" s="21"/>
      <c r="Q18997" s="26"/>
      <c r="R18997" s="27"/>
      <c r="S18997" s="27"/>
      <c r="T18997" s="27"/>
      <c r="U18997" s="28"/>
    </row>
    <row r="18998" spans="1:21" x14ac:dyDescent="0.25">
      <c r="A18998"/>
      <c r="G18998" s="20"/>
      <c r="H18998" s="21"/>
      <c r="I18998" s="21"/>
      <c r="J18998" s="21"/>
      <c r="K18998" s="22"/>
      <c r="L18998" s="20"/>
      <c r="M18998" s="21"/>
      <c r="N18998" s="21"/>
      <c r="O18998" s="21"/>
      <c r="P18998" s="21"/>
      <c r="Q18998" s="26"/>
      <c r="R18998" s="27"/>
      <c r="S18998" s="27"/>
      <c r="T18998" s="27"/>
      <c r="U18998" s="28"/>
    </row>
    <row r="18999" spans="1:21" x14ac:dyDescent="0.25">
      <c r="A18999"/>
      <c r="G18999" s="20"/>
      <c r="H18999" s="21"/>
      <c r="I18999" s="21"/>
      <c r="J18999" s="21"/>
      <c r="K18999" s="22"/>
      <c r="L18999" s="20"/>
      <c r="M18999" s="21"/>
      <c r="N18999" s="21"/>
      <c r="O18999" s="21"/>
      <c r="P18999" s="21"/>
      <c r="Q18999" s="26"/>
      <c r="R18999" s="27"/>
      <c r="S18999" s="27"/>
      <c r="T18999" s="27"/>
      <c r="U18999" s="28"/>
    </row>
    <row r="19000" spans="1:21" x14ac:dyDescent="0.25">
      <c r="A19000"/>
      <c r="G19000" s="20"/>
      <c r="H19000" s="21"/>
      <c r="I19000" s="21"/>
      <c r="J19000" s="21"/>
      <c r="K19000" s="22"/>
      <c r="L19000" s="20"/>
      <c r="M19000" s="21"/>
      <c r="N19000" s="21"/>
      <c r="O19000" s="21"/>
      <c r="P19000" s="21"/>
      <c r="Q19000" s="26"/>
      <c r="R19000" s="27"/>
      <c r="S19000" s="27"/>
      <c r="T19000" s="27"/>
      <c r="U19000" s="28"/>
    </row>
    <row r="19001" spans="1:21" x14ac:dyDescent="0.25">
      <c r="A19001"/>
      <c r="G19001" s="20"/>
      <c r="H19001" s="21"/>
      <c r="I19001" s="21"/>
      <c r="J19001" s="21"/>
      <c r="K19001" s="22"/>
      <c r="L19001" s="20"/>
      <c r="M19001" s="21"/>
      <c r="N19001" s="21"/>
      <c r="O19001" s="21"/>
      <c r="P19001" s="21"/>
      <c r="Q19001" s="26"/>
      <c r="R19001" s="27"/>
      <c r="S19001" s="27"/>
      <c r="T19001" s="27"/>
      <c r="U19001" s="28"/>
    </row>
    <row r="19002" spans="1:21" x14ac:dyDescent="0.25">
      <c r="A19002"/>
      <c r="G19002" s="20"/>
      <c r="H19002" s="21"/>
      <c r="I19002" s="21"/>
      <c r="J19002" s="21"/>
      <c r="K19002" s="22"/>
      <c r="L19002" s="20"/>
      <c r="M19002" s="21"/>
      <c r="N19002" s="21"/>
      <c r="O19002" s="21"/>
      <c r="P19002" s="21"/>
      <c r="Q19002" s="26"/>
      <c r="R19002" s="27"/>
      <c r="S19002" s="27"/>
      <c r="T19002" s="27"/>
      <c r="U19002" s="28"/>
    </row>
    <row r="19003" spans="1:21" x14ac:dyDescent="0.25">
      <c r="A19003"/>
      <c r="G19003" s="20"/>
      <c r="H19003" s="21"/>
      <c r="I19003" s="21"/>
      <c r="J19003" s="21"/>
      <c r="K19003" s="22"/>
      <c r="L19003" s="20"/>
      <c r="M19003" s="21"/>
      <c r="N19003" s="21"/>
      <c r="O19003" s="21"/>
      <c r="P19003" s="21"/>
      <c r="Q19003" s="26"/>
      <c r="R19003" s="27"/>
      <c r="S19003" s="27"/>
      <c r="T19003" s="27"/>
      <c r="U19003" s="28"/>
    </row>
    <row r="19004" spans="1:21" x14ac:dyDescent="0.25">
      <c r="A19004"/>
      <c r="G19004" s="20"/>
      <c r="H19004" s="21"/>
      <c r="I19004" s="21"/>
      <c r="J19004" s="21"/>
      <c r="K19004" s="22"/>
      <c r="L19004" s="20"/>
      <c r="M19004" s="21"/>
      <c r="N19004" s="21"/>
      <c r="O19004" s="21"/>
      <c r="P19004" s="21"/>
      <c r="Q19004" s="26"/>
      <c r="R19004" s="27"/>
      <c r="S19004" s="27"/>
      <c r="T19004" s="27"/>
      <c r="U19004" s="28"/>
    </row>
    <row r="19005" spans="1:21" x14ac:dyDescent="0.25">
      <c r="A19005"/>
      <c r="G19005" s="20"/>
      <c r="H19005" s="21"/>
      <c r="I19005" s="21"/>
      <c r="J19005" s="21"/>
      <c r="K19005" s="22"/>
      <c r="L19005" s="20"/>
      <c r="M19005" s="21"/>
      <c r="N19005" s="21"/>
      <c r="O19005" s="21"/>
      <c r="P19005" s="21"/>
      <c r="Q19005" s="26"/>
      <c r="R19005" s="27"/>
      <c r="S19005" s="27"/>
      <c r="T19005" s="27"/>
      <c r="U19005" s="28"/>
    </row>
    <row r="19006" spans="1:21" x14ac:dyDescent="0.25">
      <c r="A19006"/>
      <c r="G19006" s="20"/>
      <c r="H19006" s="21"/>
      <c r="I19006" s="21"/>
      <c r="J19006" s="21"/>
      <c r="K19006" s="22"/>
      <c r="L19006" s="20"/>
      <c r="M19006" s="21"/>
      <c r="N19006" s="21"/>
      <c r="O19006" s="21"/>
      <c r="P19006" s="21"/>
      <c r="Q19006" s="26"/>
      <c r="R19006" s="27"/>
      <c r="S19006" s="27"/>
      <c r="T19006" s="27"/>
      <c r="U19006" s="28"/>
    </row>
    <row r="19007" spans="1:21" x14ac:dyDescent="0.25">
      <c r="A19007"/>
      <c r="G19007" s="20"/>
      <c r="H19007" s="21"/>
      <c r="I19007" s="21"/>
      <c r="J19007" s="21"/>
      <c r="K19007" s="22"/>
      <c r="L19007" s="20"/>
      <c r="M19007" s="21"/>
      <c r="N19007" s="21"/>
      <c r="O19007" s="21"/>
      <c r="P19007" s="21"/>
      <c r="Q19007" s="26"/>
      <c r="R19007" s="27"/>
      <c r="S19007" s="27"/>
      <c r="T19007" s="27"/>
      <c r="U19007" s="28"/>
    </row>
    <row r="19008" spans="1:21" x14ac:dyDescent="0.25">
      <c r="A19008"/>
      <c r="G19008" s="20"/>
      <c r="H19008" s="21"/>
      <c r="I19008" s="21"/>
      <c r="J19008" s="21"/>
      <c r="K19008" s="22"/>
      <c r="L19008" s="20"/>
      <c r="M19008" s="21"/>
      <c r="N19008" s="21"/>
      <c r="O19008" s="21"/>
      <c r="P19008" s="21"/>
      <c r="Q19008" s="26"/>
      <c r="R19008" s="27"/>
      <c r="S19008" s="27"/>
      <c r="T19008" s="27"/>
      <c r="U19008" s="28"/>
    </row>
    <row r="19009" spans="1:21" x14ac:dyDescent="0.25">
      <c r="A19009"/>
      <c r="G19009" s="20"/>
      <c r="H19009" s="21"/>
      <c r="I19009" s="21"/>
      <c r="J19009" s="21"/>
      <c r="K19009" s="22"/>
      <c r="L19009" s="20"/>
      <c r="M19009" s="21"/>
      <c r="N19009" s="21"/>
      <c r="O19009" s="21"/>
      <c r="P19009" s="21"/>
      <c r="Q19009" s="26"/>
      <c r="R19009" s="27"/>
      <c r="S19009" s="27"/>
      <c r="T19009" s="27"/>
      <c r="U19009" s="28"/>
    </row>
    <row r="19010" spans="1:21" x14ac:dyDescent="0.25">
      <c r="A19010"/>
      <c r="G19010" s="20"/>
      <c r="H19010" s="21"/>
      <c r="I19010" s="21"/>
      <c r="J19010" s="21"/>
      <c r="K19010" s="22"/>
      <c r="L19010" s="20"/>
      <c r="M19010" s="21"/>
      <c r="N19010" s="21"/>
      <c r="O19010" s="21"/>
      <c r="P19010" s="21"/>
      <c r="Q19010" s="26"/>
      <c r="R19010" s="27"/>
      <c r="S19010" s="27"/>
      <c r="T19010" s="27"/>
      <c r="U19010" s="28"/>
    </row>
    <row r="19011" spans="1:21" x14ac:dyDescent="0.25">
      <c r="A19011"/>
      <c r="G19011" s="20"/>
      <c r="H19011" s="21"/>
      <c r="I19011" s="21"/>
      <c r="J19011" s="21"/>
      <c r="K19011" s="22"/>
      <c r="L19011" s="20"/>
      <c r="M19011" s="21"/>
      <c r="N19011" s="21"/>
      <c r="O19011" s="21"/>
      <c r="P19011" s="21"/>
      <c r="Q19011" s="26"/>
      <c r="R19011" s="27"/>
      <c r="S19011" s="27"/>
      <c r="T19011" s="27"/>
      <c r="U19011" s="28"/>
    </row>
    <row r="19012" spans="1:21" x14ac:dyDescent="0.25">
      <c r="A19012"/>
      <c r="G19012" s="20"/>
      <c r="H19012" s="21"/>
      <c r="I19012" s="21"/>
      <c r="J19012" s="21"/>
      <c r="K19012" s="22"/>
      <c r="L19012" s="20"/>
      <c r="M19012" s="21"/>
      <c r="N19012" s="21"/>
      <c r="O19012" s="21"/>
      <c r="P19012" s="21"/>
      <c r="Q19012" s="26"/>
      <c r="R19012" s="27"/>
      <c r="S19012" s="27"/>
      <c r="T19012" s="27"/>
      <c r="U19012" s="28"/>
    </row>
    <row r="19013" spans="1:21" x14ac:dyDescent="0.25">
      <c r="A19013"/>
      <c r="G19013" s="20"/>
      <c r="H19013" s="21"/>
      <c r="I19013" s="21"/>
      <c r="J19013" s="21"/>
      <c r="K19013" s="22"/>
      <c r="L19013" s="20"/>
      <c r="M19013" s="21"/>
      <c r="N19013" s="21"/>
      <c r="O19013" s="21"/>
      <c r="P19013" s="21"/>
      <c r="Q19013" s="26"/>
      <c r="R19013" s="27"/>
      <c r="S19013" s="27"/>
      <c r="T19013" s="27"/>
      <c r="U19013" s="28"/>
    </row>
    <row r="19014" spans="1:21" x14ac:dyDescent="0.25">
      <c r="A19014"/>
      <c r="G19014" s="20"/>
      <c r="H19014" s="21"/>
      <c r="I19014" s="21"/>
      <c r="J19014" s="21"/>
      <c r="K19014" s="22"/>
      <c r="L19014" s="20"/>
      <c r="M19014" s="21"/>
      <c r="N19014" s="21"/>
      <c r="O19014" s="21"/>
      <c r="P19014" s="21"/>
      <c r="Q19014" s="26"/>
      <c r="R19014" s="27"/>
      <c r="S19014" s="27"/>
      <c r="T19014" s="27"/>
      <c r="U19014" s="28"/>
    </row>
    <row r="19015" spans="1:21" x14ac:dyDescent="0.25">
      <c r="A19015"/>
      <c r="G19015" s="20"/>
      <c r="H19015" s="21"/>
      <c r="I19015" s="21"/>
      <c r="J19015" s="21"/>
      <c r="K19015" s="22"/>
      <c r="L19015" s="20"/>
      <c r="M19015" s="21"/>
      <c r="N19015" s="21"/>
      <c r="O19015" s="21"/>
      <c r="P19015" s="21"/>
      <c r="Q19015" s="26"/>
      <c r="R19015" s="27"/>
      <c r="S19015" s="27"/>
      <c r="T19015" s="27"/>
      <c r="U19015" s="28"/>
    </row>
    <row r="19016" spans="1:21" x14ac:dyDescent="0.25">
      <c r="A19016"/>
      <c r="G19016" s="20"/>
      <c r="H19016" s="21"/>
      <c r="I19016" s="21"/>
      <c r="J19016" s="21"/>
      <c r="K19016" s="22"/>
      <c r="L19016" s="20"/>
      <c r="M19016" s="21"/>
      <c r="N19016" s="21"/>
      <c r="O19016" s="21"/>
      <c r="P19016" s="21"/>
      <c r="Q19016" s="26"/>
      <c r="R19016" s="27"/>
      <c r="S19016" s="27"/>
      <c r="T19016" s="27"/>
      <c r="U19016" s="28"/>
    </row>
    <row r="19017" spans="1:21" x14ac:dyDescent="0.25">
      <c r="A19017"/>
      <c r="G19017" s="20"/>
      <c r="H19017" s="21"/>
      <c r="I19017" s="21"/>
      <c r="J19017" s="21"/>
      <c r="K19017" s="22"/>
      <c r="L19017" s="20"/>
      <c r="M19017" s="21"/>
      <c r="N19017" s="21"/>
      <c r="O19017" s="21"/>
      <c r="P19017" s="21"/>
      <c r="Q19017" s="26"/>
      <c r="R19017" s="27"/>
      <c r="S19017" s="27"/>
      <c r="T19017" s="27"/>
      <c r="U19017" s="28"/>
    </row>
    <row r="19018" spans="1:21" x14ac:dyDescent="0.25">
      <c r="A19018"/>
      <c r="G19018" s="20"/>
      <c r="H19018" s="21"/>
      <c r="I19018" s="21"/>
      <c r="J19018" s="21"/>
      <c r="K19018" s="22"/>
      <c r="L19018" s="20"/>
      <c r="M19018" s="21"/>
      <c r="N19018" s="21"/>
      <c r="O19018" s="21"/>
      <c r="P19018" s="21"/>
      <c r="Q19018" s="26"/>
      <c r="R19018" s="27"/>
      <c r="S19018" s="27"/>
      <c r="T19018" s="27"/>
      <c r="U19018" s="28"/>
    </row>
    <row r="19019" spans="1:21" x14ac:dyDescent="0.25">
      <c r="A19019"/>
      <c r="G19019" s="20"/>
      <c r="H19019" s="21"/>
      <c r="I19019" s="21"/>
      <c r="J19019" s="21"/>
      <c r="K19019" s="22"/>
      <c r="L19019" s="20"/>
      <c r="M19019" s="21"/>
      <c r="N19019" s="21"/>
      <c r="O19019" s="21"/>
      <c r="P19019" s="21"/>
      <c r="Q19019" s="26"/>
      <c r="R19019" s="27"/>
      <c r="S19019" s="27"/>
      <c r="T19019" s="27"/>
      <c r="U19019" s="28"/>
    </row>
    <row r="19020" spans="1:21" x14ac:dyDescent="0.25">
      <c r="A19020"/>
      <c r="G19020" s="20"/>
      <c r="H19020" s="21"/>
      <c r="I19020" s="21"/>
      <c r="J19020" s="21"/>
      <c r="K19020" s="22"/>
      <c r="L19020" s="20"/>
      <c r="M19020" s="21"/>
      <c r="N19020" s="21"/>
      <c r="O19020" s="21"/>
      <c r="P19020" s="21"/>
      <c r="Q19020" s="26"/>
      <c r="R19020" s="27"/>
      <c r="S19020" s="27"/>
      <c r="T19020" s="27"/>
      <c r="U19020" s="28"/>
    </row>
    <row r="19021" spans="1:21" x14ac:dyDescent="0.25">
      <c r="A19021"/>
      <c r="G19021" s="20"/>
      <c r="H19021" s="21"/>
      <c r="I19021" s="21"/>
      <c r="J19021" s="21"/>
      <c r="K19021" s="22"/>
      <c r="L19021" s="20"/>
      <c r="M19021" s="21"/>
      <c r="N19021" s="21"/>
      <c r="O19021" s="21"/>
      <c r="P19021" s="21"/>
      <c r="Q19021" s="26"/>
      <c r="R19021" s="27"/>
      <c r="S19021" s="27"/>
      <c r="T19021" s="27"/>
      <c r="U19021" s="28"/>
    </row>
    <row r="19022" spans="1:21" x14ac:dyDescent="0.25">
      <c r="A19022"/>
      <c r="G19022" s="20"/>
      <c r="H19022" s="21"/>
      <c r="I19022" s="21"/>
      <c r="J19022" s="21"/>
      <c r="K19022" s="22"/>
      <c r="L19022" s="20"/>
      <c r="M19022" s="21"/>
      <c r="N19022" s="21"/>
      <c r="O19022" s="21"/>
      <c r="P19022" s="21"/>
      <c r="Q19022" s="26"/>
      <c r="R19022" s="27"/>
      <c r="S19022" s="27"/>
      <c r="T19022" s="27"/>
      <c r="U19022" s="28"/>
    </row>
    <row r="19023" spans="1:21" x14ac:dyDescent="0.25">
      <c r="A19023"/>
      <c r="G19023" s="20"/>
      <c r="H19023" s="21"/>
      <c r="I19023" s="21"/>
      <c r="J19023" s="21"/>
      <c r="K19023" s="22"/>
      <c r="L19023" s="20"/>
      <c r="M19023" s="21"/>
      <c r="N19023" s="21"/>
      <c r="O19023" s="21"/>
      <c r="P19023" s="21"/>
      <c r="Q19023" s="26"/>
      <c r="R19023" s="27"/>
      <c r="S19023" s="27"/>
      <c r="T19023" s="27"/>
      <c r="U19023" s="28"/>
    </row>
    <row r="19024" spans="1:21" x14ac:dyDescent="0.25">
      <c r="A19024"/>
      <c r="G19024" s="20"/>
      <c r="H19024" s="21"/>
      <c r="I19024" s="21"/>
      <c r="J19024" s="21"/>
      <c r="K19024" s="22"/>
      <c r="L19024" s="20"/>
      <c r="M19024" s="21"/>
      <c r="N19024" s="21"/>
      <c r="O19024" s="21"/>
      <c r="P19024" s="21"/>
      <c r="Q19024" s="26"/>
      <c r="R19024" s="27"/>
      <c r="S19024" s="27"/>
      <c r="T19024" s="27"/>
      <c r="U19024" s="28"/>
    </row>
    <row r="19025" spans="1:21" x14ac:dyDescent="0.25">
      <c r="A19025"/>
      <c r="G19025" s="20"/>
      <c r="H19025" s="21"/>
      <c r="I19025" s="21"/>
      <c r="J19025" s="21"/>
      <c r="K19025" s="22"/>
      <c r="L19025" s="20"/>
      <c r="M19025" s="21"/>
      <c r="N19025" s="21"/>
      <c r="O19025" s="21"/>
      <c r="P19025" s="21"/>
      <c r="Q19025" s="26"/>
      <c r="R19025" s="27"/>
      <c r="S19025" s="27"/>
      <c r="T19025" s="27"/>
      <c r="U19025" s="28"/>
    </row>
    <row r="19026" spans="1:21" x14ac:dyDescent="0.25">
      <c r="A19026"/>
      <c r="G19026" s="20"/>
      <c r="H19026" s="21"/>
      <c r="I19026" s="21"/>
      <c r="J19026" s="21"/>
      <c r="K19026" s="22"/>
      <c r="L19026" s="20"/>
      <c r="M19026" s="21"/>
      <c r="N19026" s="21"/>
      <c r="O19026" s="21"/>
      <c r="P19026" s="21"/>
      <c r="Q19026" s="26"/>
      <c r="R19026" s="27"/>
      <c r="S19026" s="27"/>
      <c r="T19026" s="27"/>
      <c r="U19026" s="28"/>
    </row>
    <row r="19027" spans="1:21" x14ac:dyDescent="0.25">
      <c r="A19027"/>
      <c r="G19027" s="20"/>
      <c r="H19027" s="21"/>
      <c r="I19027" s="21"/>
      <c r="J19027" s="21"/>
      <c r="K19027" s="22"/>
      <c r="L19027" s="20"/>
      <c r="M19027" s="21"/>
      <c r="N19027" s="21"/>
      <c r="O19027" s="21"/>
      <c r="P19027" s="21"/>
      <c r="Q19027" s="26"/>
      <c r="R19027" s="27"/>
      <c r="S19027" s="27"/>
      <c r="T19027" s="27"/>
      <c r="U19027" s="28"/>
    </row>
    <row r="19028" spans="1:21" x14ac:dyDescent="0.25">
      <c r="A19028"/>
      <c r="G19028" s="20"/>
      <c r="H19028" s="21"/>
      <c r="I19028" s="21"/>
      <c r="J19028" s="21"/>
      <c r="K19028" s="22"/>
      <c r="L19028" s="20"/>
      <c r="M19028" s="21"/>
      <c r="N19028" s="21"/>
      <c r="O19028" s="21"/>
      <c r="P19028" s="21"/>
      <c r="Q19028" s="26"/>
      <c r="R19028" s="27"/>
      <c r="S19028" s="27"/>
      <c r="T19028" s="27"/>
      <c r="U19028" s="28"/>
    </row>
    <row r="19029" spans="1:21" x14ac:dyDescent="0.25">
      <c r="A19029"/>
      <c r="G19029" s="20"/>
      <c r="H19029" s="21"/>
      <c r="I19029" s="21"/>
      <c r="J19029" s="21"/>
      <c r="K19029" s="22"/>
      <c r="L19029" s="20"/>
      <c r="M19029" s="21"/>
      <c r="N19029" s="21"/>
      <c r="O19029" s="21"/>
      <c r="P19029" s="21"/>
      <c r="Q19029" s="26"/>
      <c r="R19029" s="27"/>
      <c r="S19029" s="27"/>
      <c r="T19029" s="27"/>
      <c r="U19029" s="28"/>
    </row>
    <row r="19030" spans="1:21" x14ac:dyDescent="0.25">
      <c r="A19030"/>
      <c r="G19030" s="20"/>
      <c r="H19030" s="21"/>
      <c r="I19030" s="21"/>
      <c r="J19030" s="21"/>
      <c r="K19030" s="22"/>
      <c r="L19030" s="20"/>
      <c r="M19030" s="21"/>
      <c r="N19030" s="21"/>
      <c r="O19030" s="21"/>
      <c r="P19030" s="21"/>
      <c r="Q19030" s="26"/>
      <c r="R19030" s="27"/>
      <c r="S19030" s="27"/>
      <c r="T19030" s="27"/>
      <c r="U19030" s="28"/>
    </row>
    <row r="19031" spans="1:21" x14ac:dyDescent="0.25">
      <c r="A19031"/>
      <c r="G19031" s="20"/>
      <c r="H19031" s="21"/>
      <c r="I19031" s="21"/>
      <c r="J19031" s="21"/>
      <c r="K19031" s="22"/>
      <c r="L19031" s="20"/>
      <c r="M19031" s="21"/>
      <c r="N19031" s="21"/>
      <c r="O19031" s="21"/>
      <c r="P19031" s="21"/>
      <c r="Q19031" s="26"/>
      <c r="R19031" s="27"/>
      <c r="S19031" s="27"/>
      <c r="T19031" s="27"/>
      <c r="U19031" s="28"/>
    </row>
    <row r="19032" spans="1:21" x14ac:dyDescent="0.25">
      <c r="A19032"/>
      <c r="G19032" s="20"/>
      <c r="H19032" s="21"/>
      <c r="I19032" s="21"/>
      <c r="J19032" s="21"/>
      <c r="K19032" s="22"/>
      <c r="L19032" s="20"/>
      <c r="M19032" s="21"/>
      <c r="N19032" s="21"/>
      <c r="O19032" s="21"/>
      <c r="P19032" s="21"/>
      <c r="Q19032" s="26"/>
      <c r="R19032" s="27"/>
      <c r="S19032" s="27"/>
      <c r="T19032" s="27"/>
      <c r="U19032" s="28"/>
    </row>
    <row r="19033" spans="1:21" x14ac:dyDescent="0.25">
      <c r="A19033"/>
      <c r="G19033" s="20"/>
      <c r="H19033" s="21"/>
      <c r="I19033" s="21"/>
      <c r="J19033" s="21"/>
      <c r="K19033" s="22"/>
      <c r="L19033" s="20"/>
      <c r="M19033" s="21"/>
      <c r="N19033" s="21"/>
      <c r="O19033" s="21"/>
      <c r="P19033" s="21"/>
      <c r="Q19033" s="26"/>
      <c r="R19033" s="27"/>
      <c r="S19033" s="27"/>
      <c r="T19033" s="27"/>
      <c r="U19033" s="28"/>
    </row>
    <row r="19034" spans="1:21" x14ac:dyDescent="0.25">
      <c r="A19034"/>
      <c r="G19034" s="20"/>
      <c r="H19034" s="21"/>
      <c r="I19034" s="21"/>
      <c r="J19034" s="21"/>
      <c r="K19034" s="22"/>
      <c r="L19034" s="20"/>
      <c r="M19034" s="21"/>
      <c r="N19034" s="21"/>
      <c r="O19034" s="21"/>
      <c r="P19034" s="21"/>
      <c r="Q19034" s="26"/>
      <c r="R19034" s="27"/>
      <c r="S19034" s="27"/>
      <c r="T19034" s="27"/>
      <c r="U19034" s="28"/>
    </row>
    <row r="19035" spans="1:21" x14ac:dyDescent="0.25">
      <c r="A19035"/>
      <c r="G19035" s="20"/>
      <c r="H19035" s="21"/>
      <c r="I19035" s="21"/>
      <c r="J19035" s="21"/>
      <c r="K19035" s="22"/>
      <c r="L19035" s="20"/>
      <c r="M19035" s="21"/>
      <c r="N19035" s="21"/>
      <c r="O19035" s="21"/>
      <c r="P19035" s="21"/>
      <c r="Q19035" s="26"/>
      <c r="R19035" s="27"/>
      <c r="S19035" s="27"/>
      <c r="T19035" s="27"/>
      <c r="U19035" s="28"/>
    </row>
    <row r="19036" spans="1:21" x14ac:dyDescent="0.25">
      <c r="A19036"/>
      <c r="G19036" s="20"/>
      <c r="H19036" s="21"/>
      <c r="I19036" s="21"/>
      <c r="J19036" s="21"/>
      <c r="K19036" s="22"/>
      <c r="L19036" s="20"/>
      <c r="M19036" s="21"/>
      <c r="N19036" s="21"/>
      <c r="O19036" s="21"/>
      <c r="P19036" s="21"/>
      <c r="Q19036" s="26"/>
      <c r="R19036" s="27"/>
      <c r="S19036" s="27"/>
      <c r="T19036" s="27"/>
      <c r="U19036" s="28"/>
    </row>
    <row r="19037" spans="1:21" x14ac:dyDescent="0.25">
      <c r="A19037"/>
      <c r="G19037" s="20"/>
      <c r="H19037" s="21"/>
      <c r="I19037" s="21"/>
      <c r="J19037" s="21"/>
      <c r="K19037" s="22"/>
      <c r="L19037" s="20"/>
      <c r="M19037" s="21"/>
      <c r="N19037" s="21"/>
      <c r="O19037" s="21"/>
      <c r="P19037" s="21"/>
      <c r="Q19037" s="26"/>
      <c r="R19037" s="27"/>
      <c r="S19037" s="27"/>
      <c r="T19037" s="27"/>
      <c r="U19037" s="28"/>
    </row>
    <row r="19038" spans="1:21" x14ac:dyDescent="0.25">
      <c r="A19038"/>
      <c r="G19038" s="20"/>
      <c r="H19038" s="21"/>
      <c r="I19038" s="21"/>
      <c r="J19038" s="21"/>
      <c r="K19038" s="22"/>
      <c r="L19038" s="20"/>
      <c r="M19038" s="21"/>
      <c r="N19038" s="21"/>
      <c r="O19038" s="21"/>
      <c r="P19038" s="21"/>
      <c r="Q19038" s="26"/>
      <c r="R19038" s="27"/>
      <c r="S19038" s="27"/>
      <c r="T19038" s="27"/>
      <c r="U19038" s="28"/>
    </row>
    <row r="19039" spans="1:21" x14ac:dyDescent="0.25">
      <c r="A19039"/>
      <c r="G19039" s="20"/>
      <c r="H19039" s="21"/>
      <c r="I19039" s="21"/>
      <c r="J19039" s="21"/>
      <c r="K19039" s="22"/>
      <c r="L19039" s="20"/>
      <c r="M19039" s="21"/>
      <c r="N19039" s="21"/>
      <c r="O19039" s="21"/>
      <c r="P19039" s="21"/>
      <c r="Q19039" s="26"/>
      <c r="R19039" s="27"/>
      <c r="S19039" s="27"/>
      <c r="T19039" s="27"/>
      <c r="U19039" s="28"/>
    </row>
    <row r="19040" spans="1:21" x14ac:dyDescent="0.25">
      <c r="A19040"/>
      <c r="G19040" s="20"/>
      <c r="H19040" s="21"/>
      <c r="I19040" s="21"/>
      <c r="J19040" s="21"/>
      <c r="K19040" s="22"/>
      <c r="L19040" s="20"/>
      <c r="M19040" s="21"/>
      <c r="N19040" s="21"/>
      <c r="O19040" s="21"/>
      <c r="P19040" s="21"/>
      <c r="Q19040" s="26"/>
      <c r="R19040" s="27"/>
      <c r="S19040" s="27"/>
      <c r="T19040" s="27"/>
      <c r="U19040" s="28"/>
    </row>
    <row r="19041" spans="1:21" x14ac:dyDescent="0.25">
      <c r="A19041"/>
      <c r="G19041" s="20"/>
      <c r="H19041" s="21"/>
      <c r="I19041" s="21"/>
      <c r="J19041" s="21"/>
      <c r="K19041" s="22"/>
      <c r="L19041" s="20"/>
      <c r="M19041" s="21"/>
      <c r="N19041" s="21"/>
      <c r="O19041" s="21"/>
      <c r="P19041" s="21"/>
      <c r="Q19041" s="26"/>
      <c r="R19041" s="27"/>
      <c r="S19041" s="27"/>
      <c r="T19041" s="27"/>
      <c r="U19041" s="28"/>
    </row>
    <row r="19042" spans="1:21" x14ac:dyDescent="0.25">
      <c r="A19042"/>
      <c r="G19042" s="20"/>
      <c r="H19042" s="21"/>
      <c r="I19042" s="21"/>
      <c r="J19042" s="21"/>
      <c r="K19042" s="22"/>
      <c r="L19042" s="20"/>
      <c r="M19042" s="21"/>
      <c r="N19042" s="21"/>
      <c r="O19042" s="21"/>
      <c r="P19042" s="21"/>
      <c r="Q19042" s="26"/>
      <c r="R19042" s="27"/>
      <c r="S19042" s="27"/>
      <c r="T19042" s="27"/>
      <c r="U19042" s="28"/>
    </row>
    <row r="19043" spans="1:21" x14ac:dyDescent="0.25">
      <c r="A19043"/>
      <c r="G19043" s="20"/>
      <c r="H19043" s="21"/>
      <c r="I19043" s="21"/>
      <c r="J19043" s="21"/>
      <c r="K19043" s="22"/>
      <c r="L19043" s="20"/>
      <c r="M19043" s="21"/>
      <c r="N19043" s="21"/>
      <c r="O19043" s="21"/>
      <c r="P19043" s="21"/>
      <c r="Q19043" s="26"/>
      <c r="R19043" s="27"/>
      <c r="S19043" s="27"/>
      <c r="T19043" s="27"/>
      <c r="U19043" s="28"/>
    </row>
    <row r="19044" spans="1:21" x14ac:dyDescent="0.25">
      <c r="A19044"/>
      <c r="G19044" s="20"/>
      <c r="H19044" s="21"/>
      <c r="I19044" s="21"/>
      <c r="J19044" s="21"/>
      <c r="K19044" s="22"/>
      <c r="L19044" s="20"/>
      <c r="M19044" s="21"/>
      <c r="N19044" s="21"/>
      <c r="O19044" s="21"/>
      <c r="P19044" s="21"/>
      <c r="Q19044" s="26"/>
      <c r="R19044" s="27"/>
      <c r="S19044" s="27"/>
      <c r="T19044" s="27"/>
      <c r="U19044" s="28"/>
    </row>
    <row r="19045" spans="1:21" x14ac:dyDescent="0.25">
      <c r="A19045"/>
      <c r="G19045" s="20"/>
      <c r="H19045" s="21"/>
      <c r="I19045" s="21"/>
      <c r="J19045" s="21"/>
      <c r="K19045" s="22"/>
      <c r="L19045" s="20"/>
      <c r="M19045" s="21"/>
      <c r="N19045" s="21"/>
      <c r="O19045" s="21"/>
      <c r="P19045" s="21"/>
      <c r="Q19045" s="26"/>
      <c r="R19045" s="27"/>
      <c r="S19045" s="27"/>
      <c r="T19045" s="27"/>
      <c r="U19045" s="28"/>
    </row>
    <row r="19046" spans="1:21" x14ac:dyDescent="0.25">
      <c r="A19046"/>
      <c r="G19046" s="20"/>
      <c r="H19046" s="21"/>
      <c r="I19046" s="21"/>
      <c r="J19046" s="21"/>
      <c r="K19046" s="22"/>
      <c r="L19046" s="20"/>
      <c r="M19046" s="21"/>
      <c r="N19046" s="21"/>
      <c r="O19046" s="21"/>
      <c r="P19046" s="21"/>
      <c r="Q19046" s="26"/>
      <c r="R19046" s="27"/>
      <c r="S19046" s="27"/>
      <c r="T19046" s="27"/>
      <c r="U19046" s="28"/>
    </row>
    <row r="19047" spans="1:21" x14ac:dyDescent="0.25">
      <c r="A19047"/>
      <c r="G19047" s="20"/>
      <c r="H19047" s="21"/>
      <c r="I19047" s="21"/>
      <c r="J19047" s="21"/>
      <c r="K19047" s="22"/>
      <c r="L19047" s="20"/>
      <c r="M19047" s="21"/>
      <c r="N19047" s="21"/>
      <c r="O19047" s="21"/>
      <c r="P19047" s="21"/>
      <c r="Q19047" s="26"/>
      <c r="R19047" s="27"/>
      <c r="S19047" s="27"/>
      <c r="T19047" s="27"/>
      <c r="U19047" s="28"/>
    </row>
    <row r="19048" spans="1:21" x14ac:dyDescent="0.25">
      <c r="A19048"/>
      <c r="G19048" s="20"/>
      <c r="H19048" s="21"/>
      <c r="I19048" s="21"/>
      <c r="J19048" s="21"/>
      <c r="K19048" s="22"/>
      <c r="L19048" s="20"/>
      <c r="M19048" s="21"/>
      <c r="N19048" s="21"/>
      <c r="O19048" s="21"/>
      <c r="P19048" s="21"/>
      <c r="Q19048" s="26"/>
      <c r="R19048" s="27"/>
      <c r="S19048" s="27"/>
      <c r="T19048" s="27"/>
      <c r="U19048" s="28"/>
    </row>
    <row r="19049" spans="1:21" x14ac:dyDescent="0.25">
      <c r="A19049"/>
      <c r="G19049" s="20"/>
      <c r="H19049" s="21"/>
      <c r="I19049" s="21"/>
      <c r="J19049" s="21"/>
      <c r="K19049" s="22"/>
      <c r="L19049" s="20"/>
      <c r="M19049" s="21"/>
      <c r="N19049" s="21"/>
      <c r="O19049" s="21"/>
      <c r="P19049" s="21"/>
      <c r="Q19049" s="26"/>
      <c r="R19049" s="27"/>
      <c r="S19049" s="27"/>
      <c r="T19049" s="27"/>
      <c r="U19049" s="28"/>
    </row>
    <row r="19050" spans="1:21" x14ac:dyDescent="0.25">
      <c r="A19050"/>
      <c r="G19050" s="20"/>
      <c r="H19050" s="21"/>
      <c r="I19050" s="21"/>
      <c r="J19050" s="21"/>
      <c r="K19050" s="22"/>
      <c r="L19050" s="20"/>
      <c r="M19050" s="21"/>
      <c r="N19050" s="21"/>
      <c r="O19050" s="21"/>
      <c r="P19050" s="21"/>
      <c r="Q19050" s="26"/>
      <c r="R19050" s="27"/>
      <c r="S19050" s="27"/>
      <c r="T19050" s="27"/>
      <c r="U19050" s="28"/>
    </row>
    <row r="19051" spans="1:21" x14ac:dyDescent="0.25">
      <c r="A19051"/>
      <c r="G19051" s="20"/>
      <c r="H19051" s="21"/>
      <c r="I19051" s="21"/>
      <c r="J19051" s="21"/>
      <c r="K19051" s="22"/>
      <c r="L19051" s="20"/>
      <c r="M19051" s="21"/>
      <c r="N19051" s="21"/>
      <c r="O19051" s="21"/>
      <c r="P19051" s="21"/>
      <c r="Q19051" s="26"/>
      <c r="R19051" s="27"/>
      <c r="S19051" s="27"/>
      <c r="T19051" s="27"/>
      <c r="U19051" s="28"/>
    </row>
    <row r="19052" spans="1:21" x14ac:dyDescent="0.25">
      <c r="A19052"/>
      <c r="G19052" s="20"/>
      <c r="H19052" s="21"/>
      <c r="I19052" s="21"/>
      <c r="J19052" s="21"/>
      <c r="K19052" s="22"/>
      <c r="L19052" s="20"/>
      <c r="M19052" s="21"/>
      <c r="N19052" s="21"/>
      <c r="O19052" s="21"/>
      <c r="P19052" s="21"/>
      <c r="Q19052" s="26"/>
      <c r="R19052" s="27"/>
      <c r="S19052" s="27"/>
      <c r="T19052" s="27"/>
      <c r="U19052" s="28"/>
    </row>
    <row r="19053" spans="1:21" x14ac:dyDescent="0.25">
      <c r="A19053"/>
      <c r="G19053" s="20"/>
      <c r="H19053" s="21"/>
      <c r="I19053" s="21"/>
      <c r="J19053" s="21"/>
      <c r="K19053" s="22"/>
      <c r="L19053" s="20"/>
      <c r="M19053" s="21"/>
      <c r="N19053" s="21"/>
      <c r="O19053" s="21"/>
      <c r="P19053" s="21"/>
      <c r="Q19053" s="26"/>
      <c r="R19053" s="27"/>
      <c r="S19053" s="27"/>
      <c r="T19053" s="27"/>
      <c r="U19053" s="28"/>
    </row>
    <row r="19054" spans="1:21" x14ac:dyDescent="0.25">
      <c r="A19054"/>
      <c r="G19054" s="20"/>
      <c r="H19054" s="21"/>
      <c r="I19054" s="21"/>
      <c r="J19054" s="21"/>
      <c r="K19054" s="22"/>
      <c r="L19054" s="20"/>
      <c r="M19054" s="21"/>
      <c r="N19054" s="21"/>
      <c r="O19054" s="21"/>
      <c r="P19054" s="21"/>
      <c r="Q19054" s="26"/>
      <c r="R19054" s="27"/>
      <c r="S19054" s="27"/>
      <c r="T19054" s="27"/>
      <c r="U19054" s="28"/>
    </row>
    <row r="19055" spans="1:21" x14ac:dyDescent="0.25">
      <c r="A19055"/>
      <c r="G19055" s="20"/>
      <c r="H19055" s="21"/>
      <c r="I19055" s="21"/>
      <c r="J19055" s="21"/>
      <c r="K19055" s="22"/>
      <c r="L19055" s="20"/>
      <c r="M19055" s="21"/>
      <c r="N19055" s="21"/>
      <c r="O19055" s="21"/>
      <c r="P19055" s="21"/>
      <c r="Q19055" s="26"/>
      <c r="R19055" s="27"/>
      <c r="S19055" s="27"/>
      <c r="T19055" s="27"/>
      <c r="U19055" s="28"/>
    </row>
    <row r="19056" spans="1:21" x14ac:dyDescent="0.25">
      <c r="A19056"/>
      <c r="G19056" s="20"/>
      <c r="H19056" s="21"/>
      <c r="I19056" s="21"/>
      <c r="J19056" s="21"/>
      <c r="K19056" s="22"/>
      <c r="L19056" s="20"/>
      <c r="M19056" s="21"/>
      <c r="N19056" s="21"/>
      <c r="O19056" s="21"/>
      <c r="P19056" s="21"/>
      <c r="Q19056" s="26"/>
      <c r="R19056" s="27"/>
      <c r="S19056" s="27"/>
      <c r="T19056" s="27"/>
      <c r="U19056" s="28"/>
    </row>
    <row r="19057" spans="1:21" x14ac:dyDescent="0.25">
      <c r="A19057"/>
      <c r="G19057" s="20"/>
      <c r="H19057" s="21"/>
      <c r="I19057" s="21"/>
      <c r="J19057" s="21"/>
      <c r="K19057" s="22"/>
      <c r="L19057" s="20"/>
      <c r="M19057" s="21"/>
      <c r="N19057" s="21"/>
      <c r="O19057" s="21"/>
      <c r="P19057" s="21"/>
      <c r="Q19057" s="26"/>
      <c r="R19057" s="27"/>
      <c r="S19057" s="27"/>
      <c r="T19057" s="27"/>
      <c r="U19057" s="28"/>
    </row>
    <row r="19058" spans="1:21" x14ac:dyDescent="0.25">
      <c r="A19058"/>
      <c r="G19058" s="20"/>
      <c r="H19058" s="21"/>
      <c r="I19058" s="21"/>
      <c r="J19058" s="21"/>
      <c r="K19058" s="22"/>
      <c r="L19058" s="20"/>
      <c r="M19058" s="21"/>
      <c r="N19058" s="21"/>
      <c r="O19058" s="21"/>
      <c r="P19058" s="21"/>
      <c r="Q19058" s="26"/>
      <c r="R19058" s="27"/>
      <c r="S19058" s="27"/>
      <c r="T19058" s="27"/>
      <c r="U19058" s="28"/>
    </row>
    <row r="19059" spans="1:21" x14ac:dyDescent="0.25">
      <c r="A19059"/>
      <c r="G19059" s="20"/>
      <c r="H19059" s="21"/>
      <c r="I19059" s="21"/>
      <c r="J19059" s="21"/>
      <c r="K19059" s="22"/>
      <c r="L19059" s="20"/>
      <c r="M19059" s="21"/>
      <c r="N19059" s="21"/>
      <c r="O19059" s="21"/>
      <c r="P19059" s="21"/>
      <c r="Q19059" s="26"/>
      <c r="R19059" s="27"/>
      <c r="S19059" s="27"/>
      <c r="T19059" s="27"/>
      <c r="U19059" s="28"/>
    </row>
    <row r="19060" spans="1:21" x14ac:dyDescent="0.25">
      <c r="A19060"/>
      <c r="G19060" s="20"/>
      <c r="H19060" s="21"/>
      <c r="I19060" s="21"/>
      <c r="J19060" s="21"/>
      <c r="K19060" s="22"/>
      <c r="L19060" s="20"/>
      <c r="M19060" s="21"/>
      <c r="N19060" s="21"/>
      <c r="O19060" s="21"/>
      <c r="P19060" s="21"/>
      <c r="Q19060" s="26"/>
      <c r="R19060" s="27"/>
      <c r="S19060" s="27"/>
      <c r="T19060" s="27"/>
      <c r="U19060" s="28"/>
    </row>
    <row r="19061" spans="1:21" x14ac:dyDescent="0.25">
      <c r="A19061"/>
      <c r="G19061" s="20"/>
      <c r="H19061" s="21"/>
      <c r="I19061" s="21"/>
      <c r="J19061" s="21"/>
      <c r="K19061" s="22"/>
      <c r="L19061" s="20"/>
      <c r="M19061" s="21"/>
      <c r="N19061" s="21"/>
      <c r="O19061" s="21"/>
      <c r="P19061" s="21"/>
      <c r="Q19061" s="26"/>
      <c r="R19061" s="27"/>
      <c r="S19061" s="27"/>
      <c r="T19061" s="27"/>
      <c r="U19061" s="28"/>
    </row>
    <row r="19062" spans="1:21" x14ac:dyDescent="0.25">
      <c r="A19062"/>
      <c r="G19062" s="20"/>
      <c r="H19062" s="21"/>
      <c r="I19062" s="21"/>
      <c r="J19062" s="21"/>
      <c r="K19062" s="22"/>
      <c r="L19062" s="20"/>
      <c r="M19062" s="21"/>
      <c r="N19062" s="21"/>
      <c r="O19062" s="21"/>
      <c r="P19062" s="21"/>
      <c r="Q19062" s="26"/>
      <c r="R19062" s="27"/>
      <c r="S19062" s="27"/>
      <c r="T19062" s="27"/>
      <c r="U19062" s="28"/>
    </row>
    <row r="19063" spans="1:21" x14ac:dyDescent="0.25">
      <c r="A19063"/>
      <c r="G19063" s="20"/>
      <c r="H19063" s="21"/>
      <c r="I19063" s="21"/>
      <c r="J19063" s="21"/>
      <c r="K19063" s="22"/>
      <c r="L19063" s="20"/>
      <c r="M19063" s="21"/>
      <c r="N19063" s="21"/>
      <c r="O19063" s="21"/>
      <c r="P19063" s="21"/>
      <c r="Q19063" s="26"/>
      <c r="R19063" s="27"/>
      <c r="S19063" s="27"/>
      <c r="T19063" s="27"/>
      <c r="U19063" s="28"/>
    </row>
    <row r="19064" spans="1:21" x14ac:dyDescent="0.25">
      <c r="A19064"/>
      <c r="G19064" s="20"/>
      <c r="H19064" s="21"/>
      <c r="I19064" s="21"/>
      <c r="J19064" s="21"/>
      <c r="K19064" s="22"/>
      <c r="L19064" s="20"/>
      <c r="M19064" s="21"/>
      <c r="N19064" s="21"/>
      <c r="O19064" s="21"/>
      <c r="P19064" s="21"/>
      <c r="Q19064" s="26"/>
      <c r="R19064" s="27"/>
      <c r="S19064" s="27"/>
      <c r="T19064" s="27"/>
      <c r="U19064" s="28"/>
    </row>
    <row r="19065" spans="1:21" x14ac:dyDescent="0.25">
      <c r="A19065"/>
      <c r="G19065" s="20"/>
      <c r="H19065" s="21"/>
      <c r="I19065" s="21"/>
      <c r="J19065" s="21"/>
      <c r="K19065" s="22"/>
      <c r="L19065" s="20"/>
      <c r="M19065" s="21"/>
      <c r="N19065" s="21"/>
      <c r="O19065" s="21"/>
      <c r="P19065" s="21"/>
      <c r="Q19065" s="26"/>
      <c r="R19065" s="27"/>
      <c r="S19065" s="27"/>
      <c r="T19065" s="27"/>
      <c r="U19065" s="28"/>
    </row>
    <row r="19066" spans="1:21" x14ac:dyDescent="0.25">
      <c r="A19066"/>
      <c r="G19066" s="20"/>
      <c r="H19066" s="21"/>
      <c r="I19066" s="21"/>
      <c r="J19066" s="21"/>
      <c r="K19066" s="22"/>
      <c r="L19066" s="20"/>
      <c r="M19066" s="21"/>
      <c r="N19066" s="21"/>
      <c r="O19066" s="21"/>
      <c r="P19066" s="21"/>
      <c r="Q19066" s="26"/>
      <c r="R19066" s="27"/>
      <c r="S19066" s="27"/>
      <c r="T19066" s="27"/>
      <c r="U19066" s="28"/>
    </row>
    <row r="19067" spans="1:21" x14ac:dyDescent="0.25">
      <c r="A19067"/>
      <c r="G19067" s="20"/>
      <c r="H19067" s="21"/>
      <c r="I19067" s="21"/>
      <c r="J19067" s="21"/>
      <c r="K19067" s="22"/>
      <c r="L19067" s="20"/>
      <c r="M19067" s="21"/>
      <c r="N19067" s="21"/>
      <c r="O19067" s="21"/>
      <c r="P19067" s="21"/>
      <c r="Q19067" s="26"/>
      <c r="R19067" s="27"/>
      <c r="S19067" s="27"/>
      <c r="T19067" s="27"/>
      <c r="U19067" s="28"/>
    </row>
    <row r="19068" spans="1:21" x14ac:dyDescent="0.25">
      <c r="A19068"/>
      <c r="G19068" s="20"/>
      <c r="H19068" s="21"/>
      <c r="I19068" s="21"/>
      <c r="J19068" s="21"/>
      <c r="K19068" s="22"/>
      <c r="L19068" s="20"/>
      <c r="M19068" s="21"/>
      <c r="N19068" s="21"/>
      <c r="O19068" s="21"/>
      <c r="P19068" s="21"/>
      <c r="Q19068" s="26"/>
      <c r="R19068" s="27"/>
      <c r="S19068" s="27"/>
      <c r="T19068" s="27"/>
      <c r="U19068" s="28"/>
    </row>
    <row r="19069" spans="1:21" x14ac:dyDescent="0.25">
      <c r="A19069"/>
      <c r="G19069" s="20"/>
      <c r="H19069" s="21"/>
      <c r="I19069" s="21"/>
      <c r="J19069" s="21"/>
      <c r="K19069" s="22"/>
      <c r="L19069" s="20"/>
      <c r="M19069" s="21"/>
      <c r="N19069" s="21"/>
      <c r="O19069" s="21"/>
      <c r="P19069" s="21"/>
      <c r="Q19069" s="26"/>
      <c r="R19069" s="27"/>
      <c r="S19069" s="27"/>
      <c r="T19069" s="27"/>
      <c r="U19069" s="28"/>
    </row>
    <row r="19070" spans="1:21" x14ac:dyDescent="0.25">
      <c r="A19070"/>
      <c r="G19070" s="20"/>
      <c r="H19070" s="21"/>
      <c r="I19070" s="21"/>
      <c r="J19070" s="21"/>
      <c r="K19070" s="22"/>
      <c r="L19070" s="20"/>
      <c r="M19070" s="21"/>
      <c r="N19070" s="21"/>
      <c r="O19070" s="21"/>
      <c r="P19070" s="21"/>
      <c r="Q19070" s="26"/>
      <c r="R19070" s="27"/>
      <c r="S19070" s="27"/>
      <c r="T19070" s="27"/>
      <c r="U19070" s="28"/>
    </row>
    <row r="19071" spans="1:21" x14ac:dyDescent="0.25">
      <c r="A19071"/>
      <c r="G19071" s="20"/>
      <c r="H19071" s="21"/>
      <c r="I19071" s="21"/>
      <c r="J19071" s="21"/>
      <c r="K19071" s="22"/>
      <c r="L19071" s="20"/>
      <c r="M19071" s="21"/>
      <c r="N19071" s="21"/>
      <c r="O19071" s="21"/>
      <c r="P19071" s="21"/>
      <c r="Q19071" s="26"/>
      <c r="R19071" s="27"/>
      <c r="S19071" s="27"/>
      <c r="T19071" s="27"/>
      <c r="U19071" s="28"/>
    </row>
    <row r="19072" spans="1:21" x14ac:dyDescent="0.25">
      <c r="A19072"/>
      <c r="G19072" s="20"/>
      <c r="H19072" s="21"/>
      <c r="I19072" s="21"/>
      <c r="J19072" s="21"/>
      <c r="K19072" s="22"/>
      <c r="L19072" s="20"/>
      <c r="M19072" s="21"/>
      <c r="N19072" s="21"/>
      <c r="O19072" s="21"/>
      <c r="P19072" s="21"/>
      <c r="Q19072" s="26"/>
      <c r="R19072" s="27"/>
      <c r="S19072" s="27"/>
      <c r="T19072" s="27"/>
      <c r="U19072" s="28"/>
    </row>
    <row r="19073" spans="1:21" x14ac:dyDescent="0.25">
      <c r="A19073"/>
      <c r="G19073" s="20"/>
      <c r="H19073" s="21"/>
      <c r="I19073" s="21"/>
      <c r="J19073" s="21"/>
      <c r="K19073" s="22"/>
      <c r="L19073" s="20"/>
      <c r="M19073" s="21"/>
      <c r="N19073" s="21"/>
      <c r="O19073" s="21"/>
      <c r="P19073" s="21"/>
      <c r="Q19073" s="26"/>
      <c r="R19073" s="27"/>
      <c r="S19073" s="27"/>
      <c r="T19073" s="27"/>
      <c r="U19073" s="28"/>
    </row>
    <row r="19074" spans="1:21" x14ac:dyDescent="0.25">
      <c r="A19074"/>
      <c r="G19074" s="20"/>
      <c r="H19074" s="21"/>
      <c r="I19074" s="21"/>
      <c r="J19074" s="21"/>
      <c r="K19074" s="22"/>
      <c r="L19074" s="20"/>
      <c r="M19074" s="21"/>
      <c r="N19074" s="21"/>
      <c r="O19074" s="21"/>
      <c r="P19074" s="21"/>
      <c r="Q19074" s="26"/>
      <c r="R19074" s="27"/>
      <c r="S19074" s="27"/>
      <c r="T19074" s="27"/>
      <c r="U19074" s="28"/>
    </row>
    <row r="19075" spans="1:21" x14ac:dyDescent="0.25">
      <c r="A19075"/>
      <c r="G19075" s="20"/>
      <c r="H19075" s="21"/>
      <c r="I19075" s="21"/>
      <c r="J19075" s="21"/>
      <c r="K19075" s="22"/>
      <c r="L19075" s="20"/>
      <c r="M19075" s="21"/>
      <c r="N19075" s="21"/>
      <c r="O19075" s="21"/>
      <c r="P19075" s="21"/>
      <c r="Q19075" s="26"/>
      <c r="R19075" s="27"/>
      <c r="S19075" s="27"/>
      <c r="T19075" s="27"/>
      <c r="U19075" s="28"/>
    </row>
    <row r="19076" spans="1:21" x14ac:dyDescent="0.25">
      <c r="A19076"/>
      <c r="G19076" s="20"/>
      <c r="H19076" s="21"/>
      <c r="I19076" s="21"/>
      <c r="J19076" s="21"/>
      <c r="K19076" s="22"/>
      <c r="L19076" s="20"/>
      <c r="M19076" s="21"/>
      <c r="N19076" s="21"/>
      <c r="O19076" s="21"/>
      <c r="P19076" s="21"/>
      <c r="Q19076" s="26"/>
      <c r="R19076" s="27"/>
      <c r="S19076" s="27"/>
      <c r="T19076" s="27"/>
      <c r="U19076" s="28"/>
    </row>
    <row r="19077" spans="1:21" x14ac:dyDescent="0.25">
      <c r="A19077"/>
      <c r="G19077" s="20"/>
      <c r="H19077" s="21"/>
      <c r="I19077" s="21"/>
      <c r="J19077" s="21"/>
      <c r="K19077" s="22"/>
      <c r="L19077" s="20"/>
      <c r="M19077" s="21"/>
      <c r="N19077" s="21"/>
      <c r="O19077" s="21"/>
      <c r="P19077" s="21"/>
      <c r="Q19077" s="26"/>
      <c r="R19077" s="27"/>
      <c r="S19077" s="27"/>
      <c r="T19077" s="27"/>
      <c r="U19077" s="28"/>
    </row>
    <row r="19078" spans="1:21" x14ac:dyDescent="0.25">
      <c r="A19078"/>
      <c r="G19078" s="20"/>
      <c r="H19078" s="21"/>
      <c r="I19078" s="21"/>
      <c r="J19078" s="21"/>
      <c r="K19078" s="22"/>
      <c r="L19078" s="20"/>
      <c r="M19078" s="21"/>
      <c r="N19078" s="21"/>
      <c r="O19078" s="21"/>
      <c r="P19078" s="21"/>
      <c r="Q19078" s="26"/>
      <c r="R19078" s="27"/>
      <c r="S19078" s="27"/>
      <c r="T19078" s="27"/>
      <c r="U19078" s="28"/>
    </row>
    <row r="19079" spans="1:21" x14ac:dyDescent="0.25">
      <c r="A19079"/>
      <c r="G19079" s="20"/>
      <c r="H19079" s="21"/>
      <c r="I19079" s="21"/>
      <c r="J19079" s="21"/>
      <c r="K19079" s="22"/>
      <c r="L19079" s="20"/>
      <c r="M19079" s="21"/>
      <c r="N19079" s="21"/>
      <c r="O19079" s="21"/>
      <c r="P19079" s="21"/>
      <c r="Q19079" s="26"/>
      <c r="R19079" s="27"/>
      <c r="S19079" s="27"/>
      <c r="T19079" s="27"/>
      <c r="U19079" s="28"/>
    </row>
    <row r="19080" spans="1:21" x14ac:dyDescent="0.25">
      <c r="A19080"/>
      <c r="G19080" s="20"/>
      <c r="H19080" s="21"/>
      <c r="I19080" s="21"/>
      <c r="J19080" s="21"/>
      <c r="K19080" s="22"/>
      <c r="L19080" s="20"/>
      <c r="M19080" s="21"/>
      <c r="N19080" s="21"/>
      <c r="O19080" s="21"/>
      <c r="P19080" s="21"/>
      <c r="Q19080" s="26"/>
      <c r="R19080" s="27"/>
      <c r="S19080" s="27"/>
      <c r="T19080" s="27"/>
      <c r="U19080" s="28"/>
    </row>
    <row r="19081" spans="1:21" x14ac:dyDescent="0.25">
      <c r="A19081"/>
      <c r="G19081" s="20"/>
      <c r="H19081" s="21"/>
      <c r="I19081" s="21"/>
      <c r="J19081" s="21"/>
      <c r="K19081" s="22"/>
      <c r="L19081" s="20"/>
      <c r="M19081" s="21"/>
      <c r="N19081" s="21"/>
      <c r="O19081" s="21"/>
      <c r="P19081" s="21"/>
      <c r="Q19081" s="26"/>
      <c r="R19081" s="27"/>
      <c r="S19081" s="27"/>
      <c r="T19081" s="27"/>
      <c r="U19081" s="28"/>
    </row>
    <row r="19082" spans="1:21" x14ac:dyDescent="0.25">
      <c r="A19082"/>
      <c r="G19082" s="20"/>
      <c r="H19082" s="21"/>
      <c r="I19082" s="21"/>
      <c r="J19082" s="21"/>
      <c r="K19082" s="22"/>
      <c r="L19082" s="20"/>
      <c r="M19082" s="21"/>
      <c r="N19082" s="21"/>
      <c r="O19082" s="21"/>
      <c r="P19082" s="21"/>
      <c r="Q19082" s="26"/>
      <c r="R19082" s="27"/>
      <c r="S19082" s="27"/>
      <c r="T19082" s="27"/>
      <c r="U19082" s="28"/>
    </row>
    <row r="19083" spans="1:21" x14ac:dyDescent="0.25">
      <c r="A19083"/>
      <c r="G19083" s="20"/>
      <c r="H19083" s="21"/>
      <c r="I19083" s="21"/>
      <c r="J19083" s="21"/>
      <c r="K19083" s="22"/>
      <c r="L19083" s="20"/>
      <c r="M19083" s="21"/>
      <c r="N19083" s="21"/>
      <c r="O19083" s="21"/>
      <c r="P19083" s="21"/>
      <c r="Q19083" s="26"/>
      <c r="R19083" s="27"/>
      <c r="S19083" s="27"/>
      <c r="T19083" s="27"/>
      <c r="U19083" s="28"/>
    </row>
    <row r="19084" spans="1:21" x14ac:dyDescent="0.25">
      <c r="A19084"/>
      <c r="G19084" s="20"/>
      <c r="H19084" s="21"/>
      <c r="I19084" s="21"/>
      <c r="J19084" s="21"/>
      <c r="K19084" s="22"/>
      <c r="L19084" s="20"/>
      <c r="M19084" s="21"/>
      <c r="N19084" s="21"/>
      <c r="O19084" s="21"/>
      <c r="P19084" s="21"/>
      <c r="Q19084" s="26"/>
      <c r="R19084" s="27"/>
      <c r="S19084" s="27"/>
      <c r="T19084" s="27"/>
      <c r="U19084" s="28"/>
    </row>
    <row r="19085" spans="1:21" x14ac:dyDescent="0.25">
      <c r="A19085"/>
      <c r="G19085" s="20"/>
      <c r="H19085" s="21"/>
      <c r="I19085" s="21"/>
      <c r="J19085" s="21"/>
      <c r="K19085" s="22"/>
      <c r="L19085" s="20"/>
      <c r="M19085" s="21"/>
      <c r="N19085" s="21"/>
      <c r="O19085" s="21"/>
      <c r="P19085" s="21"/>
      <c r="Q19085" s="26"/>
      <c r="R19085" s="27"/>
      <c r="S19085" s="27"/>
      <c r="T19085" s="27"/>
      <c r="U19085" s="28"/>
    </row>
    <row r="19086" spans="1:21" x14ac:dyDescent="0.25">
      <c r="A19086"/>
      <c r="G19086" s="20"/>
      <c r="H19086" s="21"/>
      <c r="I19086" s="21"/>
      <c r="J19086" s="21"/>
      <c r="K19086" s="22"/>
      <c r="L19086" s="20"/>
      <c r="M19086" s="21"/>
      <c r="N19086" s="21"/>
      <c r="O19086" s="21"/>
      <c r="P19086" s="21"/>
      <c r="Q19086" s="26"/>
      <c r="R19086" s="27"/>
      <c r="S19086" s="27"/>
      <c r="T19086" s="27"/>
      <c r="U19086" s="28"/>
    </row>
    <row r="19087" spans="1:21" x14ac:dyDescent="0.25">
      <c r="A19087"/>
      <c r="G19087" s="20"/>
      <c r="H19087" s="21"/>
      <c r="I19087" s="21"/>
      <c r="J19087" s="21"/>
      <c r="K19087" s="22"/>
      <c r="L19087" s="20"/>
      <c r="M19087" s="21"/>
      <c r="N19087" s="21"/>
      <c r="O19087" s="21"/>
      <c r="P19087" s="21"/>
      <c r="Q19087" s="26"/>
      <c r="R19087" s="27"/>
      <c r="S19087" s="27"/>
      <c r="T19087" s="27"/>
      <c r="U19087" s="28"/>
    </row>
    <row r="19088" spans="1:21" x14ac:dyDescent="0.25">
      <c r="A19088"/>
      <c r="G19088" s="20"/>
      <c r="H19088" s="21"/>
      <c r="I19088" s="21"/>
      <c r="J19088" s="21"/>
      <c r="K19088" s="22"/>
      <c r="L19088" s="20"/>
      <c r="M19088" s="21"/>
      <c r="N19088" s="21"/>
      <c r="O19088" s="21"/>
      <c r="P19088" s="21"/>
      <c r="Q19088" s="26"/>
      <c r="R19088" s="27"/>
      <c r="S19088" s="27"/>
      <c r="T19088" s="27"/>
      <c r="U19088" s="28"/>
    </row>
    <row r="19089" spans="1:21" x14ac:dyDescent="0.25">
      <c r="A19089"/>
      <c r="G19089" s="20"/>
      <c r="H19089" s="21"/>
      <c r="I19089" s="21"/>
      <c r="J19089" s="21"/>
      <c r="K19089" s="22"/>
      <c r="L19089" s="20"/>
      <c r="M19089" s="21"/>
      <c r="N19089" s="21"/>
      <c r="O19089" s="21"/>
      <c r="P19089" s="21"/>
      <c r="Q19089" s="26"/>
      <c r="R19089" s="27"/>
      <c r="S19089" s="27"/>
      <c r="T19089" s="27"/>
      <c r="U19089" s="28"/>
    </row>
    <row r="19090" spans="1:21" x14ac:dyDescent="0.25">
      <c r="A19090"/>
      <c r="G19090" s="20"/>
      <c r="H19090" s="21"/>
      <c r="I19090" s="21"/>
      <c r="J19090" s="21"/>
      <c r="K19090" s="22"/>
      <c r="L19090" s="20"/>
      <c r="M19090" s="21"/>
      <c r="N19090" s="21"/>
      <c r="O19090" s="21"/>
      <c r="P19090" s="21"/>
      <c r="Q19090" s="26"/>
      <c r="R19090" s="27"/>
      <c r="S19090" s="27"/>
      <c r="T19090" s="27"/>
      <c r="U19090" s="28"/>
    </row>
    <row r="19091" spans="1:21" x14ac:dyDescent="0.25">
      <c r="A19091"/>
      <c r="G19091" s="20"/>
      <c r="H19091" s="21"/>
      <c r="I19091" s="21"/>
      <c r="J19091" s="21"/>
      <c r="K19091" s="22"/>
      <c r="L19091" s="20"/>
      <c r="M19091" s="21"/>
      <c r="N19091" s="21"/>
      <c r="O19091" s="21"/>
      <c r="P19091" s="21"/>
      <c r="Q19091" s="26"/>
      <c r="R19091" s="27"/>
      <c r="S19091" s="27"/>
      <c r="T19091" s="27"/>
      <c r="U19091" s="28"/>
    </row>
    <row r="19092" spans="1:21" x14ac:dyDescent="0.25">
      <c r="A19092"/>
      <c r="G19092" s="20"/>
      <c r="H19092" s="21"/>
      <c r="I19092" s="21"/>
      <c r="J19092" s="21"/>
      <c r="K19092" s="22"/>
      <c r="L19092" s="20"/>
      <c r="M19092" s="21"/>
      <c r="N19092" s="21"/>
      <c r="O19092" s="21"/>
      <c r="P19092" s="21"/>
      <c r="Q19092" s="26"/>
      <c r="R19092" s="27"/>
      <c r="S19092" s="27"/>
      <c r="T19092" s="27"/>
      <c r="U19092" s="28"/>
    </row>
    <row r="19093" spans="1:21" x14ac:dyDescent="0.25">
      <c r="A19093"/>
      <c r="G19093" s="20"/>
      <c r="H19093" s="21"/>
      <c r="I19093" s="21"/>
      <c r="J19093" s="21"/>
      <c r="K19093" s="22"/>
      <c r="L19093" s="20"/>
      <c r="M19093" s="21"/>
      <c r="N19093" s="21"/>
      <c r="O19093" s="21"/>
      <c r="P19093" s="21"/>
      <c r="Q19093" s="26"/>
      <c r="R19093" s="27"/>
      <c r="S19093" s="27"/>
      <c r="T19093" s="27"/>
      <c r="U19093" s="28"/>
    </row>
    <row r="19094" spans="1:21" x14ac:dyDescent="0.25">
      <c r="A19094"/>
      <c r="G19094" s="20"/>
      <c r="H19094" s="21"/>
      <c r="I19094" s="21"/>
      <c r="J19094" s="21"/>
      <c r="K19094" s="22"/>
      <c r="L19094" s="20"/>
      <c r="M19094" s="21"/>
      <c r="N19094" s="21"/>
      <c r="O19094" s="21"/>
      <c r="P19094" s="21"/>
      <c r="Q19094" s="26"/>
      <c r="R19094" s="27"/>
      <c r="S19094" s="27"/>
      <c r="T19094" s="27"/>
      <c r="U19094" s="28"/>
    </row>
    <row r="19095" spans="1:21" x14ac:dyDescent="0.25">
      <c r="A19095"/>
      <c r="G19095" s="20"/>
      <c r="H19095" s="21"/>
      <c r="I19095" s="21"/>
      <c r="J19095" s="21"/>
      <c r="K19095" s="22"/>
      <c r="L19095" s="20"/>
      <c r="M19095" s="21"/>
      <c r="N19095" s="21"/>
      <c r="O19095" s="21"/>
      <c r="P19095" s="21"/>
      <c r="Q19095" s="26"/>
      <c r="R19095" s="27"/>
      <c r="S19095" s="27"/>
      <c r="T19095" s="27"/>
      <c r="U19095" s="28"/>
    </row>
    <row r="19096" spans="1:21" x14ac:dyDescent="0.25">
      <c r="A19096"/>
      <c r="G19096" s="20"/>
      <c r="H19096" s="21"/>
      <c r="I19096" s="21"/>
      <c r="J19096" s="21"/>
      <c r="K19096" s="22"/>
      <c r="L19096" s="20"/>
      <c r="M19096" s="21"/>
      <c r="N19096" s="21"/>
      <c r="O19096" s="21"/>
      <c r="P19096" s="21"/>
      <c r="Q19096" s="26"/>
      <c r="R19096" s="27"/>
      <c r="S19096" s="27"/>
      <c r="T19096" s="27"/>
      <c r="U19096" s="28"/>
    </row>
    <row r="19097" spans="1:21" x14ac:dyDescent="0.25">
      <c r="A19097"/>
      <c r="G19097" s="20"/>
      <c r="H19097" s="21"/>
      <c r="I19097" s="21"/>
      <c r="J19097" s="21"/>
      <c r="K19097" s="22"/>
      <c r="L19097" s="20"/>
      <c r="M19097" s="21"/>
      <c r="N19097" s="21"/>
      <c r="O19097" s="21"/>
      <c r="P19097" s="21"/>
      <c r="Q19097" s="26"/>
      <c r="R19097" s="27"/>
      <c r="S19097" s="27"/>
      <c r="T19097" s="27"/>
      <c r="U19097" s="28"/>
    </row>
    <row r="19098" spans="1:21" x14ac:dyDescent="0.25">
      <c r="A19098"/>
      <c r="G19098" s="20"/>
      <c r="H19098" s="21"/>
      <c r="I19098" s="21"/>
      <c r="J19098" s="21"/>
      <c r="K19098" s="22"/>
      <c r="L19098" s="20"/>
      <c r="M19098" s="21"/>
      <c r="N19098" s="21"/>
      <c r="O19098" s="21"/>
      <c r="P19098" s="21"/>
      <c r="Q19098" s="26"/>
      <c r="R19098" s="27"/>
      <c r="S19098" s="27"/>
      <c r="T19098" s="27"/>
      <c r="U19098" s="28"/>
    </row>
    <row r="19099" spans="1:21" x14ac:dyDescent="0.25">
      <c r="A19099"/>
      <c r="G19099" s="20"/>
      <c r="H19099" s="21"/>
      <c r="I19099" s="21"/>
      <c r="J19099" s="21"/>
      <c r="K19099" s="22"/>
      <c r="L19099" s="20"/>
      <c r="M19099" s="21"/>
      <c r="N19099" s="21"/>
      <c r="O19099" s="21"/>
      <c r="P19099" s="21"/>
      <c r="Q19099" s="26"/>
      <c r="R19099" s="27"/>
      <c r="S19099" s="27"/>
      <c r="T19099" s="27"/>
      <c r="U19099" s="28"/>
    </row>
    <row r="19100" spans="1:21" x14ac:dyDescent="0.25">
      <c r="A19100"/>
      <c r="G19100" s="20"/>
      <c r="H19100" s="21"/>
      <c r="I19100" s="21"/>
      <c r="J19100" s="21"/>
      <c r="K19100" s="22"/>
      <c r="L19100" s="20"/>
      <c r="M19100" s="21"/>
      <c r="N19100" s="21"/>
      <c r="O19100" s="21"/>
      <c r="P19100" s="21"/>
      <c r="Q19100" s="26"/>
      <c r="R19100" s="27"/>
      <c r="S19100" s="27"/>
      <c r="T19100" s="27"/>
      <c r="U19100" s="28"/>
    </row>
    <row r="19101" spans="1:21" x14ac:dyDescent="0.25">
      <c r="A19101"/>
      <c r="G19101" s="20"/>
      <c r="H19101" s="21"/>
      <c r="I19101" s="21"/>
      <c r="J19101" s="21"/>
      <c r="K19101" s="22"/>
      <c r="L19101" s="20"/>
      <c r="M19101" s="21"/>
      <c r="N19101" s="21"/>
      <c r="O19101" s="21"/>
      <c r="P19101" s="21"/>
      <c r="Q19101" s="26"/>
      <c r="R19101" s="27"/>
      <c r="S19101" s="27"/>
      <c r="T19101" s="27"/>
      <c r="U19101" s="28"/>
    </row>
    <row r="19102" spans="1:21" x14ac:dyDescent="0.25">
      <c r="A19102"/>
      <c r="G19102" s="20"/>
      <c r="H19102" s="21"/>
      <c r="I19102" s="21"/>
      <c r="J19102" s="21"/>
      <c r="K19102" s="22"/>
      <c r="L19102" s="20"/>
      <c r="M19102" s="21"/>
      <c r="N19102" s="21"/>
      <c r="O19102" s="21"/>
      <c r="P19102" s="21"/>
      <c r="Q19102" s="26"/>
      <c r="R19102" s="27"/>
      <c r="S19102" s="27"/>
      <c r="T19102" s="27"/>
      <c r="U19102" s="28"/>
    </row>
    <row r="19103" spans="1:21" x14ac:dyDescent="0.25">
      <c r="A19103"/>
      <c r="G19103" s="20"/>
      <c r="H19103" s="21"/>
      <c r="I19103" s="21"/>
      <c r="J19103" s="21"/>
      <c r="K19103" s="22"/>
      <c r="L19103" s="20"/>
      <c r="M19103" s="21"/>
      <c r="N19103" s="21"/>
      <c r="O19103" s="21"/>
      <c r="P19103" s="21"/>
      <c r="Q19103" s="26"/>
      <c r="R19103" s="27"/>
      <c r="S19103" s="27"/>
      <c r="T19103" s="27"/>
      <c r="U19103" s="28"/>
    </row>
    <row r="19104" spans="1:21" x14ac:dyDescent="0.25">
      <c r="A19104"/>
      <c r="G19104" s="20"/>
      <c r="H19104" s="21"/>
      <c r="I19104" s="21"/>
      <c r="J19104" s="21"/>
      <c r="K19104" s="22"/>
      <c r="L19104" s="20"/>
      <c r="M19104" s="21"/>
      <c r="N19104" s="21"/>
      <c r="O19104" s="21"/>
      <c r="P19104" s="21"/>
      <c r="Q19104" s="26"/>
      <c r="R19104" s="27"/>
      <c r="S19104" s="27"/>
      <c r="T19104" s="27"/>
      <c r="U19104" s="28"/>
    </row>
    <row r="19105" spans="1:21" x14ac:dyDescent="0.25">
      <c r="A19105"/>
      <c r="G19105" s="20"/>
      <c r="H19105" s="21"/>
      <c r="I19105" s="21"/>
      <c r="J19105" s="21"/>
      <c r="K19105" s="22"/>
      <c r="L19105" s="20"/>
      <c r="M19105" s="21"/>
      <c r="N19105" s="21"/>
      <c r="O19105" s="21"/>
      <c r="P19105" s="21"/>
      <c r="Q19105" s="26"/>
      <c r="R19105" s="27"/>
      <c r="S19105" s="27"/>
      <c r="T19105" s="27"/>
      <c r="U19105" s="28"/>
    </row>
    <row r="19106" spans="1:21" x14ac:dyDescent="0.25">
      <c r="A19106"/>
      <c r="G19106" s="20"/>
      <c r="H19106" s="21"/>
      <c r="I19106" s="21"/>
      <c r="J19106" s="21"/>
      <c r="K19106" s="22"/>
      <c r="L19106" s="20"/>
      <c r="M19106" s="21"/>
      <c r="N19106" s="21"/>
      <c r="O19106" s="21"/>
      <c r="P19106" s="21"/>
      <c r="Q19106" s="26"/>
      <c r="R19106" s="27"/>
      <c r="S19106" s="27"/>
      <c r="T19106" s="27"/>
      <c r="U19106" s="28"/>
    </row>
    <row r="19107" spans="1:21" x14ac:dyDescent="0.25">
      <c r="A19107"/>
      <c r="G19107" s="20"/>
      <c r="H19107" s="21"/>
      <c r="I19107" s="21"/>
      <c r="J19107" s="21"/>
      <c r="K19107" s="22"/>
      <c r="L19107" s="20"/>
      <c r="M19107" s="21"/>
      <c r="N19107" s="21"/>
      <c r="O19107" s="21"/>
      <c r="P19107" s="21"/>
      <c r="Q19107" s="26"/>
      <c r="R19107" s="27"/>
      <c r="S19107" s="27"/>
      <c r="T19107" s="27"/>
      <c r="U19107" s="28"/>
    </row>
    <row r="19108" spans="1:21" x14ac:dyDescent="0.25">
      <c r="A19108"/>
      <c r="G19108" s="20"/>
      <c r="H19108" s="21"/>
      <c r="I19108" s="21"/>
      <c r="J19108" s="21"/>
      <c r="K19108" s="22"/>
      <c r="L19108" s="20"/>
      <c r="M19108" s="21"/>
      <c r="N19108" s="21"/>
      <c r="O19108" s="21"/>
      <c r="P19108" s="21"/>
      <c r="Q19108" s="26"/>
      <c r="R19108" s="27"/>
      <c r="S19108" s="27"/>
      <c r="T19108" s="27"/>
      <c r="U19108" s="28"/>
    </row>
    <row r="19109" spans="1:21" x14ac:dyDescent="0.25">
      <c r="A19109"/>
      <c r="G19109" s="20"/>
      <c r="H19109" s="21"/>
      <c r="I19109" s="21"/>
      <c r="J19109" s="21"/>
      <c r="K19109" s="22"/>
      <c r="L19109" s="20"/>
      <c r="M19109" s="21"/>
      <c r="N19109" s="21"/>
      <c r="O19109" s="21"/>
      <c r="P19109" s="21"/>
      <c r="Q19109" s="26"/>
      <c r="R19109" s="27"/>
      <c r="S19109" s="27"/>
      <c r="T19109" s="27"/>
      <c r="U19109" s="28"/>
    </row>
    <row r="19110" spans="1:21" x14ac:dyDescent="0.25">
      <c r="A19110"/>
      <c r="G19110" s="20"/>
      <c r="H19110" s="21"/>
      <c r="I19110" s="21"/>
      <c r="J19110" s="21"/>
      <c r="K19110" s="22"/>
      <c r="L19110" s="20"/>
      <c r="M19110" s="21"/>
      <c r="N19110" s="21"/>
      <c r="O19110" s="21"/>
      <c r="P19110" s="21"/>
      <c r="Q19110" s="26"/>
      <c r="R19110" s="27"/>
      <c r="S19110" s="27"/>
      <c r="T19110" s="27"/>
      <c r="U19110" s="28"/>
    </row>
    <row r="19111" spans="1:21" x14ac:dyDescent="0.25">
      <c r="A19111"/>
      <c r="G19111" s="20"/>
      <c r="H19111" s="21"/>
      <c r="I19111" s="21"/>
      <c r="J19111" s="21"/>
      <c r="K19111" s="22"/>
      <c r="L19111" s="20"/>
      <c r="M19111" s="21"/>
      <c r="N19111" s="21"/>
      <c r="O19111" s="21"/>
      <c r="P19111" s="21"/>
      <c r="Q19111" s="26"/>
      <c r="R19111" s="27"/>
      <c r="S19111" s="27"/>
      <c r="T19111" s="27"/>
      <c r="U19111" s="28"/>
    </row>
    <row r="19112" spans="1:21" x14ac:dyDescent="0.25">
      <c r="A19112"/>
      <c r="G19112" s="20"/>
      <c r="H19112" s="21"/>
      <c r="I19112" s="21"/>
      <c r="J19112" s="21"/>
      <c r="K19112" s="22"/>
      <c r="L19112" s="20"/>
      <c r="M19112" s="21"/>
      <c r="N19112" s="21"/>
      <c r="O19112" s="21"/>
      <c r="P19112" s="21"/>
      <c r="Q19112" s="26"/>
      <c r="R19112" s="27"/>
      <c r="S19112" s="27"/>
      <c r="T19112" s="27"/>
      <c r="U19112" s="28"/>
    </row>
    <row r="19113" spans="1:21" x14ac:dyDescent="0.25">
      <c r="A19113"/>
      <c r="G19113" s="20"/>
      <c r="H19113" s="21"/>
      <c r="I19113" s="21"/>
      <c r="J19113" s="21"/>
      <c r="K19113" s="22"/>
      <c r="L19113" s="20"/>
      <c r="M19113" s="21"/>
      <c r="N19113" s="21"/>
      <c r="O19113" s="21"/>
      <c r="P19113" s="21"/>
      <c r="Q19113" s="26"/>
      <c r="R19113" s="27"/>
      <c r="S19113" s="27"/>
      <c r="T19113" s="27"/>
      <c r="U19113" s="28"/>
    </row>
    <row r="19114" spans="1:21" x14ac:dyDescent="0.25">
      <c r="A19114"/>
      <c r="G19114" s="20"/>
      <c r="H19114" s="21"/>
      <c r="I19114" s="21"/>
      <c r="J19114" s="21"/>
      <c r="K19114" s="22"/>
      <c r="L19114" s="20"/>
      <c r="M19114" s="21"/>
      <c r="N19114" s="21"/>
      <c r="O19114" s="21"/>
      <c r="P19114" s="21"/>
      <c r="Q19114" s="26"/>
      <c r="R19114" s="27"/>
      <c r="S19114" s="27"/>
      <c r="T19114" s="27"/>
      <c r="U19114" s="28"/>
    </row>
    <row r="19115" spans="1:21" x14ac:dyDescent="0.25">
      <c r="A19115"/>
      <c r="G19115" s="20"/>
      <c r="H19115" s="21"/>
      <c r="I19115" s="21"/>
      <c r="J19115" s="21"/>
      <c r="K19115" s="22"/>
      <c r="L19115" s="20"/>
      <c r="M19115" s="21"/>
      <c r="N19115" s="21"/>
      <c r="O19115" s="21"/>
      <c r="P19115" s="21"/>
      <c r="Q19115" s="26"/>
      <c r="R19115" s="27"/>
      <c r="S19115" s="27"/>
      <c r="T19115" s="27"/>
      <c r="U19115" s="28"/>
    </row>
    <row r="19116" spans="1:21" x14ac:dyDescent="0.25">
      <c r="A19116"/>
      <c r="G19116" s="20"/>
      <c r="H19116" s="21"/>
      <c r="I19116" s="21"/>
      <c r="J19116" s="21"/>
      <c r="K19116" s="22"/>
      <c r="L19116" s="20"/>
      <c r="M19116" s="21"/>
      <c r="N19116" s="21"/>
      <c r="O19116" s="21"/>
      <c r="P19116" s="21"/>
      <c r="Q19116" s="26"/>
      <c r="R19116" s="27"/>
      <c r="S19116" s="27"/>
      <c r="T19116" s="27"/>
      <c r="U19116" s="28"/>
    </row>
    <row r="19117" spans="1:21" x14ac:dyDescent="0.25">
      <c r="A19117"/>
      <c r="G19117" s="20"/>
      <c r="H19117" s="21"/>
      <c r="I19117" s="21"/>
      <c r="J19117" s="21"/>
      <c r="K19117" s="22"/>
      <c r="L19117" s="20"/>
      <c r="M19117" s="21"/>
      <c r="N19117" s="21"/>
      <c r="O19117" s="21"/>
      <c r="P19117" s="21"/>
      <c r="Q19117" s="26"/>
      <c r="R19117" s="27"/>
      <c r="S19117" s="27"/>
      <c r="T19117" s="27"/>
      <c r="U19117" s="28"/>
    </row>
    <row r="19118" spans="1:21" x14ac:dyDescent="0.25">
      <c r="A19118"/>
      <c r="G19118" s="20"/>
      <c r="H19118" s="21"/>
      <c r="I19118" s="21"/>
      <c r="J19118" s="21"/>
      <c r="K19118" s="22"/>
      <c r="L19118" s="20"/>
      <c r="M19118" s="21"/>
      <c r="N19118" s="21"/>
      <c r="O19118" s="21"/>
      <c r="P19118" s="21"/>
      <c r="Q19118" s="26"/>
      <c r="R19118" s="27"/>
      <c r="S19118" s="27"/>
      <c r="T19118" s="27"/>
      <c r="U19118" s="28"/>
    </row>
    <row r="19119" spans="1:21" x14ac:dyDescent="0.25">
      <c r="A19119"/>
      <c r="G19119" s="20"/>
      <c r="H19119" s="21"/>
      <c r="I19119" s="21"/>
      <c r="J19119" s="21"/>
      <c r="K19119" s="22"/>
      <c r="L19119" s="20"/>
      <c r="M19119" s="21"/>
      <c r="N19119" s="21"/>
      <c r="O19119" s="21"/>
      <c r="P19119" s="21"/>
      <c r="Q19119" s="26"/>
      <c r="R19119" s="27"/>
      <c r="S19119" s="27"/>
      <c r="T19119" s="27"/>
      <c r="U19119" s="28"/>
    </row>
    <row r="19120" spans="1:21" x14ac:dyDescent="0.25">
      <c r="A19120"/>
      <c r="G19120" s="20"/>
      <c r="H19120" s="21"/>
      <c r="I19120" s="21"/>
      <c r="J19120" s="21"/>
      <c r="K19120" s="22"/>
      <c r="L19120" s="20"/>
      <c r="M19120" s="21"/>
      <c r="N19120" s="21"/>
      <c r="O19120" s="21"/>
      <c r="P19120" s="21"/>
      <c r="Q19120" s="26"/>
      <c r="R19120" s="27"/>
      <c r="S19120" s="27"/>
      <c r="T19120" s="27"/>
      <c r="U19120" s="28"/>
    </row>
    <row r="19121" spans="1:21" x14ac:dyDescent="0.25">
      <c r="A19121"/>
      <c r="G19121" s="20"/>
      <c r="H19121" s="21"/>
      <c r="I19121" s="21"/>
      <c r="J19121" s="21"/>
      <c r="K19121" s="22"/>
      <c r="L19121" s="20"/>
      <c r="M19121" s="21"/>
      <c r="N19121" s="21"/>
      <c r="O19121" s="21"/>
      <c r="P19121" s="21"/>
      <c r="Q19121" s="26"/>
      <c r="R19121" s="27"/>
      <c r="S19121" s="27"/>
      <c r="T19121" s="27"/>
      <c r="U19121" s="28"/>
    </row>
    <row r="19122" spans="1:21" x14ac:dyDescent="0.25">
      <c r="A19122"/>
      <c r="G19122" s="20"/>
      <c r="H19122" s="21"/>
      <c r="I19122" s="21"/>
      <c r="J19122" s="21"/>
      <c r="K19122" s="22"/>
      <c r="L19122" s="20"/>
      <c r="M19122" s="21"/>
      <c r="N19122" s="21"/>
      <c r="O19122" s="21"/>
      <c r="P19122" s="21"/>
      <c r="Q19122" s="26"/>
      <c r="R19122" s="27"/>
      <c r="S19122" s="27"/>
      <c r="T19122" s="27"/>
      <c r="U19122" s="28"/>
    </row>
    <row r="19123" spans="1:21" x14ac:dyDescent="0.25">
      <c r="A19123"/>
      <c r="G19123" s="20"/>
      <c r="H19123" s="21"/>
      <c r="I19123" s="21"/>
      <c r="J19123" s="21"/>
      <c r="K19123" s="22"/>
      <c r="L19123" s="20"/>
      <c r="M19123" s="21"/>
      <c r="N19123" s="21"/>
      <c r="O19123" s="21"/>
      <c r="P19123" s="21"/>
      <c r="Q19123" s="26"/>
      <c r="R19123" s="27"/>
      <c r="S19123" s="27"/>
      <c r="T19123" s="27"/>
      <c r="U19123" s="28"/>
    </row>
    <row r="19124" spans="1:21" x14ac:dyDescent="0.25">
      <c r="A19124"/>
      <c r="G19124" s="20"/>
      <c r="H19124" s="21"/>
      <c r="I19124" s="21"/>
      <c r="J19124" s="21"/>
      <c r="K19124" s="22"/>
      <c r="L19124" s="20"/>
      <c r="M19124" s="21"/>
      <c r="N19124" s="21"/>
      <c r="O19124" s="21"/>
      <c r="P19124" s="21"/>
      <c r="Q19124" s="26"/>
      <c r="R19124" s="27"/>
      <c r="S19124" s="27"/>
      <c r="T19124" s="27"/>
      <c r="U19124" s="28"/>
    </row>
    <row r="19125" spans="1:21" x14ac:dyDescent="0.25">
      <c r="A19125"/>
      <c r="G19125" s="20"/>
      <c r="H19125" s="21"/>
      <c r="I19125" s="21"/>
      <c r="J19125" s="21"/>
      <c r="K19125" s="22"/>
      <c r="L19125" s="20"/>
      <c r="M19125" s="21"/>
      <c r="N19125" s="21"/>
      <c r="O19125" s="21"/>
      <c r="P19125" s="21"/>
      <c r="Q19125" s="26"/>
      <c r="R19125" s="27"/>
      <c r="S19125" s="27"/>
      <c r="T19125" s="27"/>
      <c r="U19125" s="28"/>
    </row>
    <row r="19126" spans="1:21" x14ac:dyDescent="0.25">
      <c r="A19126"/>
      <c r="G19126" s="20"/>
      <c r="H19126" s="21"/>
      <c r="I19126" s="21"/>
      <c r="J19126" s="21"/>
      <c r="K19126" s="22"/>
      <c r="L19126" s="20"/>
      <c r="M19126" s="21"/>
      <c r="N19126" s="21"/>
      <c r="O19126" s="21"/>
      <c r="P19126" s="21"/>
      <c r="Q19126" s="26"/>
      <c r="R19126" s="27"/>
      <c r="S19126" s="27"/>
      <c r="T19126" s="27"/>
      <c r="U19126" s="28"/>
    </row>
    <row r="19127" spans="1:21" x14ac:dyDescent="0.25">
      <c r="A19127"/>
      <c r="G19127" s="20"/>
      <c r="H19127" s="21"/>
      <c r="I19127" s="21"/>
      <c r="J19127" s="21"/>
      <c r="K19127" s="22"/>
      <c r="L19127" s="20"/>
      <c r="M19127" s="21"/>
      <c r="N19127" s="21"/>
      <c r="O19127" s="21"/>
      <c r="P19127" s="21"/>
      <c r="Q19127" s="26"/>
      <c r="R19127" s="27"/>
      <c r="S19127" s="27"/>
      <c r="T19127" s="27"/>
      <c r="U19127" s="28"/>
    </row>
    <row r="19128" spans="1:21" x14ac:dyDescent="0.25">
      <c r="A19128"/>
      <c r="G19128" s="20"/>
      <c r="H19128" s="21"/>
      <c r="I19128" s="21"/>
      <c r="J19128" s="21"/>
      <c r="K19128" s="22"/>
      <c r="L19128" s="20"/>
      <c r="M19128" s="21"/>
      <c r="N19128" s="21"/>
      <c r="O19128" s="21"/>
      <c r="P19128" s="21"/>
      <c r="Q19128" s="26"/>
      <c r="R19128" s="27"/>
      <c r="S19128" s="27"/>
      <c r="T19128" s="27"/>
      <c r="U19128" s="28"/>
    </row>
    <row r="19129" spans="1:21" x14ac:dyDescent="0.25">
      <c r="A19129"/>
      <c r="G19129" s="20"/>
      <c r="H19129" s="21"/>
      <c r="I19129" s="21"/>
      <c r="J19129" s="21"/>
      <c r="K19129" s="22"/>
      <c r="L19129" s="20"/>
      <c r="M19129" s="21"/>
      <c r="N19129" s="21"/>
      <c r="O19129" s="21"/>
      <c r="P19129" s="21"/>
      <c r="Q19129" s="26"/>
      <c r="R19129" s="27"/>
      <c r="S19129" s="27"/>
      <c r="T19129" s="27"/>
      <c r="U19129" s="28"/>
    </row>
    <row r="19130" spans="1:21" x14ac:dyDescent="0.25">
      <c r="A19130"/>
      <c r="G19130" s="20"/>
      <c r="H19130" s="21"/>
      <c r="I19130" s="21"/>
      <c r="J19130" s="21"/>
      <c r="K19130" s="22"/>
      <c r="L19130" s="20"/>
      <c r="M19130" s="21"/>
      <c r="N19130" s="21"/>
      <c r="O19130" s="21"/>
      <c r="P19130" s="21"/>
      <c r="Q19130" s="26"/>
      <c r="R19130" s="27"/>
      <c r="S19130" s="27"/>
      <c r="T19130" s="27"/>
      <c r="U19130" s="28"/>
    </row>
    <row r="19131" spans="1:21" x14ac:dyDescent="0.25">
      <c r="A19131"/>
      <c r="G19131" s="20"/>
      <c r="H19131" s="21"/>
      <c r="I19131" s="21"/>
      <c r="J19131" s="21"/>
      <c r="K19131" s="22"/>
      <c r="L19131" s="20"/>
      <c r="M19131" s="21"/>
      <c r="N19131" s="21"/>
      <c r="O19131" s="21"/>
      <c r="P19131" s="21"/>
      <c r="Q19131" s="26"/>
      <c r="R19131" s="27"/>
      <c r="S19131" s="27"/>
      <c r="T19131" s="27"/>
      <c r="U19131" s="28"/>
    </row>
    <row r="19132" spans="1:21" x14ac:dyDescent="0.25">
      <c r="A19132"/>
      <c r="G19132" s="20"/>
      <c r="H19132" s="21"/>
      <c r="I19132" s="21"/>
      <c r="J19132" s="21"/>
      <c r="K19132" s="22"/>
      <c r="L19132" s="20"/>
      <c r="M19132" s="21"/>
      <c r="N19132" s="21"/>
      <c r="O19132" s="21"/>
      <c r="P19132" s="21"/>
      <c r="Q19132" s="26"/>
      <c r="R19132" s="27"/>
      <c r="S19132" s="27"/>
      <c r="T19132" s="27"/>
      <c r="U19132" s="28"/>
    </row>
    <row r="19133" spans="1:21" x14ac:dyDescent="0.25">
      <c r="A19133"/>
      <c r="G19133" s="20"/>
      <c r="H19133" s="21"/>
      <c r="I19133" s="21"/>
      <c r="J19133" s="21"/>
      <c r="K19133" s="22"/>
      <c r="L19133" s="20"/>
      <c r="M19133" s="21"/>
      <c r="N19133" s="21"/>
      <c r="O19133" s="21"/>
      <c r="P19133" s="21"/>
      <c r="Q19133" s="26"/>
      <c r="R19133" s="27"/>
      <c r="S19133" s="27"/>
      <c r="T19133" s="27"/>
      <c r="U19133" s="28"/>
    </row>
    <row r="19134" spans="1:21" x14ac:dyDescent="0.25">
      <c r="A19134"/>
      <c r="G19134" s="20"/>
      <c r="H19134" s="21"/>
      <c r="I19134" s="21"/>
      <c r="J19134" s="21"/>
      <c r="K19134" s="22"/>
      <c r="L19134" s="20"/>
      <c r="M19134" s="21"/>
      <c r="N19134" s="21"/>
      <c r="O19134" s="21"/>
      <c r="P19134" s="21"/>
      <c r="Q19134" s="26"/>
      <c r="R19134" s="27"/>
      <c r="S19134" s="27"/>
      <c r="T19134" s="27"/>
      <c r="U19134" s="28"/>
    </row>
    <row r="19135" spans="1:21" x14ac:dyDescent="0.25">
      <c r="A19135"/>
      <c r="G19135" s="20"/>
      <c r="H19135" s="21"/>
      <c r="I19135" s="21"/>
      <c r="J19135" s="21"/>
      <c r="K19135" s="22"/>
      <c r="L19135" s="20"/>
      <c r="M19135" s="21"/>
      <c r="N19135" s="21"/>
      <c r="O19135" s="21"/>
      <c r="P19135" s="21"/>
      <c r="Q19135" s="26"/>
      <c r="R19135" s="27"/>
      <c r="S19135" s="27"/>
      <c r="T19135" s="27"/>
      <c r="U19135" s="28"/>
    </row>
    <row r="19136" spans="1:21" x14ac:dyDescent="0.25">
      <c r="A19136"/>
      <c r="G19136" s="20"/>
      <c r="H19136" s="21"/>
      <c r="I19136" s="21"/>
      <c r="J19136" s="21"/>
      <c r="K19136" s="22"/>
      <c r="L19136" s="20"/>
      <c r="M19136" s="21"/>
      <c r="N19136" s="21"/>
      <c r="O19136" s="21"/>
      <c r="P19136" s="21"/>
      <c r="Q19136" s="26"/>
      <c r="R19136" s="27"/>
      <c r="S19136" s="27"/>
      <c r="T19136" s="27"/>
      <c r="U19136" s="28"/>
    </row>
    <row r="19137" spans="1:21" x14ac:dyDescent="0.25">
      <c r="A19137"/>
      <c r="G19137" s="20"/>
      <c r="H19137" s="21"/>
      <c r="I19137" s="21"/>
      <c r="J19137" s="21"/>
      <c r="K19137" s="22"/>
      <c r="L19137" s="20"/>
      <c r="M19137" s="21"/>
      <c r="N19137" s="21"/>
      <c r="O19137" s="21"/>
      <c r="P19137" s="21"/>
      <c r="Q19137" s="26"/>
      <c r="R19137" s="27"/>
      <c r="S19137" s="27"/>
      <c r="T19137" s="27"/>
      <c r="U19137" s="28"/>
    </row>
    <row r="19138" spans="1:21" x14ac:dyDescent="0.25">
      <c r="A19138"/>
      <c r="G19138" s="20"/>
      <c r="H19138" s="21"/>
      <c r="I19138" s="21"/>
      <c r="J19138" s="21"/>
      <c r="K19138" s="22"/>
      <c r="L19138" s="20"/>
      <c r="M19138" s="21"/>
      <c r="N19138" s="21"/>
      <c r="O19138" s="21"/>
      <c r="P19138" s="21"/>
      <c r="Q19138" s="26"/>
      <c r="R19138" s="27"/>
      <c r="S19138" s="27"/>
      <c r="T19138" s="27"/>
      <c r="U19138" s="28"/>
    </row>
    <row r="19139" spans="1:21" x14ac:dyDescent="0.25">
      <c r="A19139"/>
      <c r="G19139" s="20"/>
      <c r="H19139" s="21"/>
      <c r="I19139" s="21"/>
      <c r="J19139" s="21"/>
      <c r="K19139" s="22"/>
      <c r="L19139" s="20"/>
      <c r="M19139" s="21"/>
      <c r="N19139" s="21"/>
      <c r="O19139" s="21"/>
      <c r="P19139" s="21"/>
      <c r="Q19139" s="26"/>
      <c r="R19139" s="27"/>
      <c r="S19139" s="27"/>
      <c r="T19139" s="27"/>
      <c r="U19139" s="28"/>
    </row>
    <row r="19140" spans="1:21" x14ac:dyDescent="0.25">
      <c r="A19140"/>
      <c r="G19140" s="20"/>
      <c r="H19140" s="21"/>
      <c r="I19140" s="21"/>
      <c r="J19140" s="21"/>
      <c r="K19140" s="22"/>
      <c r="L19140" s="20"/>
      <c r="M19140" s="21"/>
      <c r="N19140" s="21"/>
      <c r="O19140" s="21"/>
      <c r="P19140" s="21"/>
      <c r="Q19140" s="26"/>
      <c r="R19140" s="27"/>
      <c r="S19140" s="27"/>
      <c r="T19140" s="27"/>
      <c r="U19140" s="28"/>
    </row>
    <row r="19141" spans="1:21" x14ac:dyDescent="0.25">
      <c r="A19141"/>
      <c r="G19141" s="20"/>
      <c r="H19141" s="21"/>
      <c r="I19141" s="21"/>
      <c r="J19141" s="21"/>
      <c r="K19141" s="22"/>
      <c r="L19141" s="20"/>
      <c r="M19141" s="21"/>
      <c r="N19141" s="21"/>
      <c r="O19141" s="21"/>
      <c r="P19141" s="21"/>
      <c r="Q19141" s="26"/>
      <c r="R19141" s="27"/>
      <c r="S19141" s="27"/>
      <c r="T19141" s="27"/>
      <c r="U19141" s="28"/>
    </row>
    <row r="19142" spans="1:21" x14ac:dyDescent="0.25">
      <c r="A19142"/>
      <c r="G19142" s="20"/>
      <c r="H19142" s="21"/>
      <c r="I19142" s="21"/>
      <c r="J19142" s="21"/>
      <c r="K19142" s="22"/>
      <c r="L19142" s="20"/>
      <c r="M19142" s="21"/>
      <c r="N19142" s="21"/>
      <c r="O19142" s="21"/>
      <c r="P19142" s="21"/>
      <c r="Q19142" s="26"/>
      <c r="R19142" s="27"/>
      <c r="S19142" s="27"/>
      <c r="T19142" s="27"/>
      <c r="U19142" s="28"/>
    </row>
    <row r="19143" spans="1:21" x14ac:dyDescent="0.25">
      <c r="A19143"/>
      <c r="G19143" s="20"/>
      <c r="H19143" s="21"/>
      <c r="I19143" s="21"/>
      <c r="J19143" s="21"/>
      <c r="K19143" s="22"/>
      <c r="L19143" s="20"/>
      <c r="M19143" s="21"/>
      <c r="N19143" s="21"/>
      <c r="O19143" s="21"/>
      <c r="P19143" s="21"/>
      <c r="Q19143" s="26"/>
      <c r="R19143" s="27"/>
      <c r="S19143" s="27"/>
      <c r="T19143" s="27"/>
      <c r="U19143" s="28"/>
    </row>
    <row r="19144" spans="1:21" x14ac:dyDescent="0.25">
      <c r="A19144"/>
      <c r="G19144" s="20"/>
      <c r="H19144" s="21"/>
      <c r="I19144" s="21"/>
      <c r="J19144" s="21"/>
      <c r="K19144" s="22"/>
      <c r="L19144" s="20"/>
      <c r="M19144" s="21"/>
      <c r="N19144" s="21"/>
      <c r="O19144" s="21"/>
      <c r="P19144" s="21"/>
      <c r="Q19144" s="26"/>
      <c r="R19144" s="27"/>
      <c r="S19144" s="27"/>
      <c r="T19144" s="27"/>
      <c r="U19144" s="28"/>
    </row>
    <row r="19145" spans="1:21" x14ac:dyDescent="0.25">
      <c r="A19145"/>
      <c r="G19145" s="20"/>
      <c r="H19145" s="21"/>
      <c r="I19145" s="21"/>
      <c r="J19145" s="21"/>
      <c r="K19145" s="22"/>
      <c r="L19145" s="20"/>
      <c r="M19145" s="21"/>
      <c r="N19145" s="21"/>
      <c r="O19145" s="21"/>
      <c r="P19145" s="21"/>
      <c r="Q19145" s="26"/>
      <c r="R19145" s="27"/>
      <c r="S19145" s="27"/>
      <c r="T19145" s="27"/>
      <c r="U19145" s="28"/>
    </row>
    <row r="19146" spans="1:21" x14ac:dyDescent="0.25">
      <c r="A19146"/>
      <c r="G19146" s="20"/>
      <c r="H19146" s="21"/>
      <c r="I19146" s="21"/>
      <c r="J19146" s="21"/>
      <c r="K19146" s="22"/>
      <c r="L19146" s="20"/>
      <c r="M19146" s="21"/>
      <c r="N19146" s="21"/>
      <c r="O19146" s="21"/>
      <c r="P19146" s="21"/>
      <c r="Q19146" s="26"/>
      <c r="R19146" s="27"/>
      <c r="S19146" s="27"/>
      <c r="T19146" s="27"/>
      <c r="U19146" s="28"/>
    </row>
    <row r="19147" spans="1:21" x14ac:dyDescent="0.25">
      <c r="A19147"/>
      <c r="G19147" s="20"/>
      <c r="H19147" s="21"/>
      <c r="I19147" s="21"/>
      <c r="J19147" s="21"/>
      <c r="K19147" s="22"/>
      <c r="L19147" s="20"/>
      <c r="M19147" s="21"/>
      <c r="N19147" s="21"/>
      <c r="O19147" s="21"/>
      <c r="P19147" s="21"/>
      <c r="Q19147" s="26"/>
      <c r="R19147" s="27"/>
      <c r="S19147" s="27"/>
      <c r="T19147" s="27"/>
      <c r="U19147" s="28"/>
    </row>
    <row r="19148" spans="1:21" x14ac:dyDescent="0.25">
      <c r="A19148"/>
      <c r="G19148" s="20"/>
      <c r="H19148" s="21"/>
      <c r="I19148" s="21"/>
      <c r="J19148" s="21"/>
      <c r="K19148" s="22"/>
      <c r="L19148" s="20"/>
      <c r="M19148" s="21"/>
      <c r="N19148" s="21"/>
      <c r="O19148" s="21"/>
      <c r="P19148" s="21"/>
      <c r="Q19148" s="26"/>
      <c r="R19148" s="27"/>
      <c r="S19148" s="27"/>
      <c r="T19148" s="27"/>
      <c r="U19148" s="28"/>
    </row>
    <row r="19149" spans="1:21" x14ac:dyDescent="0.25">
      <c r="A19149"/>
      <c r="G19149" s="20"/>
      <c r="H19149" s="21"/>
      <c r="I19149" s="21"/>
      <c r="J19149" s="21"/>
      <c r="K19149" s="22"/>
      <c r="L19149" s="20"/>
      <c r="M19149" s="21"/>
      <c r="N19149" s="21"/>
      <c r="O19149" s="21"/>
      <c r="P19149" s="21"/>
      <c r="Q19149" s="26"/>
      <c r="R19149" s="27"/>
      <c r="S19149" s="27"/>
      <c r="T19149" s="27"/>
      <c r="U19149" s="28"/>
    </row>
    <row r="19150" spans="1:21" x14ac:dyDescent="0.25">
      <c r="A19150"/>
      <c r="G19150" s="20"/>
      <c r="H19150" s="21"/>
      <c r="I19150" s="21"/>
      <c r="J19150" s="21"/>
      <c r="K19150" s="22"/>
      <c r="L19150" s="20"/>
      <c r="M19150" s="21"/>
      <c r="N19150" s="21"/>
      <c r="O19150" s="21"/>
      <c r="P19150" s="21"/>
      <c r="Q19150" s="26"/>
      <c r="R19150" s="27"/>
      <c r="S19150" s="27"/>
      <c r="T19150" s="27"/>
      <c r="U19150" s="28"/>
    </row>
    <row r="19151" spans="1:21" x14ac:dyDescent="0.25">
      <c r="A19151"/>
      <c r="G19151" s="20"/>
      <c r="H19151" s="21"/>
      <c r="I19151" s="21"/>
      <c r="J19151" s="21"/>
      <c r="K19151" s="22"/>
      <c r="L19151" s="20"/>
      <c r="M19151" s="21"/>
      <c r="N19151" s="21"/>
      <c r="O19151" s="21"/>
      <c r="P19151" s="21"/>
      <c r="Q19151" s="26"/>
      <c r="R19151" s="27"/>
      <c r="S19151" s="27"/>
      <c r="T19151" s="27"/>
      <c r="U19151" s="28"/>
    </row>
    <row r="19152" spans="1:21" x14ac:dyDescent="0.25">
      <c r="A19152"/>
      <c r="G19152" s="20"/>
      <c r="H19152" s="21"/>
      <c r="I19152" s="21"/>
      <c r="J19152" s="21"/>
      <c r="K19152" s="22"/>
      <c r="L19152" s="20"/>
      <c r="M19152" s="21"/>
      <c r="N19152" s="21"/>
      <c r="O19152" s="21"/>
      <c r="P19152" s="21"/>
      <c r="Q19152" s="26"/>
      <c r="R19152" s="27"/>
      <c r="S19152" s="27"/>
      <c r="T19152" s="27"/>
      <c r="U19152" s="28"/>
    </row>
    <row r="19153" spans="1:21" x14ac:dyDescent="0.25">
      <c r="A19153"/>
      <c r="G19153" s="20"/>
      <c r="H19153" s="21"/>
      <c r="I19153" s="21"/>
      <c r="J19153" s="21"/>
      <c r="K19153" s="22"/>
      <c r="L19153" s="20"/>
      <c r="M19153" s="21"/>
      <c r="N19153" s="21"/>
      <c r="O19153" s="21"/>
      <c r="P19153" s="21"/>
      <c r="Q19153" s="26"/>
      <c r="R19153" s="27"/>
      <c r="S19153" s="27"/>
      <c r="T19153" s="27"/>
      <c r="U19153" s="28"/>
    </row>
    <row r="19154" spans="1:21" x14ac:dyDescent="0.25">
      <c r="A19154"/>
      <c r="G19154" s="20"/>
      <c r="H19154" s="21"/>
      <c r="I19154" s="21"/>
      <c r="J19154" s="21"/>
      <c r="K19154" s="22"/>
      <c r="L19154" s="20"/>
      <c r="M19154" s="21"/>
      <c r="N19154" s="21"/>
      <c r="O19154" s="21"/>
      <c r="P19154" s="21"/>
      <c r="Q19154" s="26"/>
      <c r="R19154" s="27"/>
      <c r="S19154" s="27"/>
      <c r="T19154" s="27"/>
      <c r="U19154" s="28"/>
    </row>
    <row r="19155" spans="1:21" x14ac:dyDescent="0.25">
      <c r="A19155"/>
      <c r="G19155" s="20"/>
      <c r="H19155" s="21"/>
      <c r="I19155" s="21"/>
      <c r="J19155" s="21"/>
      <c r="K19155" s="22"/>
      <c r="L19155" s="20"/>
      <c r="M19155" s="21"/>
      <c r="N19155" s="21"/>
      <c r="O19155" s="21"/>
      <c r="P19155" s="21"/>
      <c r="Q19155" s="26"/>
      <c r="R19155" s="27"/>
      <c r="S19155" s="27"/>
      <c r="T19155" s="27"/>
      <c r="U19155" s="28"/>
    </row>
    <row r="19156" spans="1:21" x14ac:dyDescent="0.25">
      <c r="A19156"/>
      <c r="G19156" s="20"/>
      <c r="H19156" s="21"/>
      <c r="I19156" s="21"/>
      <c r="J19156" s="21"/>
      <c r="K19156" s="22"/>
      <c r="L19156" s="20"/>
      <c r="M19156" s="21"/>
      <c r="N19156" s="21"/>
      <c r="O19156" s="21"/>
      <c r="P19156" s="21"/>
      <c r="Q19156" s="26"/>
      <c r="R19156" s="27"/>
      <c r="S19156" s="27"/>
      <c r="T19156" s="27"/>
      <c r="U19156" s="28"/>
    </row>
    <row r="19157" spans="1:21" x14ac:dyDescent="0.25">
      <c r="A19157"/>
      <c r="G19157" s="20"/>
      <c r="H19157" s="21"/>
      <c r="I19157" s="21"/>
      <c r="J19157" s="21"/>
      <c r="K19157" s="22"/>
      <c r="L19157" s="20"/>
      <c r="M19157" s="21"/>
      <c r="N19157" s="21"/>
      <c r="O19157" s="21"/>
      <c r="P19157" s="21"/>
      <c r="Q19157" s="26"/>
      <c r="R19157" s="27"/>
      <c r="S19157" s="27"/>
      <c r="T19157" s="27"/>
      <c r="U19157" s="28"/>
    </row>
    <row r="19158" spans="1:21" x14ac:dyDescent="0.25">
      <c r="A19158"/>
      <c r="G19158" s="20"/>
      <c r="H19158" s="21"/>
      <c r="I19158" s="21"/>
      <c r="J19158" s="21"/>
      <c r="K19158" s="22"/>
      <c r="L19158" s="20"/>
      <c r="M19158" s="21"/>
      <c r="N19158" s="21"/>
      <c r="O19158" s="21"/>
      <c r="P19158" s="21"/>
      <c r="Q19158" s="26"/>
      <c r="R19158" s="27"/>
      <c r="S19158" s="27"/>
      <c r="T19158" s="27"/>
      <c r="U19158" s="28"/>
    </row>
    <row r="19159" spans="1:21" x14ac:dyDescent="0.25">
      <c r="A19159"/>
      <c r="G19159" s="20"/>
      <c r="H19159" s="21"/>
      <c r="I19159" s="21"/>
      <c r="J19159" s="21"/>
      <c r="K19159" s="22"/>
      <c r="L19159" s="20"/>
      <c r="M19159" s="21"/>
      <c r="N19159" s="21"/>
      <c r="O19159" s="21"/>
      <c r="P19159" s="21"/>
      <c r="Q19159" s="26"/>
      <c r="R19159" s="27"/>
      <c r="S19159" s="27"/>
      <c r="T19159" s="27"/>
      <c r="U19159" s="28"/>
    </row>
    <row r="19160" spans="1:21" x14ac:dyDescent="0.25">
      <c r="A19160"/>
      <c r="G19160" s="20"/>
      <c r="H19160" s="21"/>
      <c r="I19160" s="21"/>
      <c r="J19160" s="21"/>
      <c r="K19160" s="22"/>
      <c r="L19160" s="20"/>
      <c r="M19160" s="21"/>
      <c r="N19160" s="21"/>
      <c r="O19160" s="21"/>
      <c r="P19160" s="21"/>
      <c r="Q19160" s="26"/>
      <c r="R19160" s="27"/>
      <c r="S19160" s="27"/>
      <c r="T19160" s="27"/>
      <c r="U19160" s="28"/>
    </row>
    <row r="19161" spans="1:21" x14ac:dyDescent="0.25">
      <c r="A19161"/>
      <c r="G19161" s="20"/>
      <c r="H19161" s="21"/>
      <c r="I19161" s="21"/>
      <c r="J19161" s="21"/>
      <c r="K19161" s="22"/>
      <c r="L19161" s="20"/>
      <c r="M19161" s="21"/>
      <c r="N19161" s="21"/>
      <c r="O19161" s="21"/>
      <c r="P19161" s="21"/>
      <c r="Q19161" s="26"/>
      <c r="R19161" s="27"/>
      <c r="S19161" s="27"/>
      <c r="T19161" s="27"/>
      <c r="U19161" s="28"/>
    </row>
    <row r="19162" spans="1:21" x14ac:dyDescent="0.25">
      <c r="A19162"/>
      <c r="G19162" s="20"/>
      <c r="H19162" s="21"/>
      <c r="I19162" s="21"/>
      <c r="J19162" s="21"/>
      <c r="K19162" s="22"/>
      <c r="L19162" s="20"/>
      <c r="M19162" s="21"/>
      <c r="N19162" s="21"/>
      <c r="O19162" s="21"/>
      <c r="P19162" s="21"/>
      <c r="Q19162" s="26"/>
      <c r="R19162" s="27"/>
      <c r="S19162" s="27"/>
      <c r="T19162" s="27"/>
      <c r="U19162" s="28"/>
    </row>
    <row r="19163" spans="1:21" x14ac:dyDescent="0.25">
      <c r="A19163"/>
      <c r="G19163" s="20"/>
      <c r="H19163" s="21"/>
      <c r="I19163" s="21"/>
      <c r="J19163" s="21"/>
      <c r="K19163" s="22"/>
      <c r="L19163" s="20"/>
      <c r="M19163" s="21"/>
      <c r="N19163" s="21"/>
      <c r="O19163" s="21"/>
      <c r="P19163" s="21"/>
      <c r="Q19163" s="26"/>
      <c r="R19163" s="27"/>
      <c r="S19163" s="27"/>
      <c r="T19163" s="27"/>
      <c r="U19163" s="28"/>
    </row>
    <row r="19164" spans="1:21" x14ac:dyDescent="0.25">
      <c r="A19164"/>
      <c r="G19164" s="20"/>
      <c r="H19164" s="21"/>
      <c r="I19164" s="21"/>
      <c r="J19164" s="21"/>
      <c r="K19164" s="22"/>
      <c r="L19164" s="20"/>
      <c r="M19164" s="21"/>
      <c r="N19164" s="21"/>
      <c r="O19164" s="21"/>
      <c r="P19164" s="21"/>
      <c r="Q19164" s="26"/>
      <c r="R19164" s="27"/>
      <c r="S19164" s="27"/>
      <c r="T19164" s="27"/>
      <c r="U19164" s="28"/>
    </row>
    <row r="19165" spans="1:21" x14ac:dyDescent="0.25">
      <c r="A19165"/>
      <c r="G19165" s="20"/>
      <c r="H19165" s="21"/>
      <c r="I19165" s="21"/>
      <c r="J19165" s="21"/>
      <c r="K19165" s="22"/>
      <c r="L19165" s="20"/>
      <c r="M19165" s="21"/>
      <c r="N19165" s="21"/>
      <c r="O19165" s="21"/>
      <c r="P19165" s="21"/>
      <c r="Q19165" s="26"/>
      <c r="R19165" s="27"/>
      <c r="S19165" s="27"/>
      <c r="T19165" s="27"/>
      <c r="U19165" s="28"/>
    </row>
    <row r="19166" spans="1:21" x14ac:dyDescent="0.25">
      <c r="A19166"/>
      <c r="G19166" s="20"/>
      <c r="H19166" s="21"/>
      <c r="I19166" s="21"/>
      <c r="J19166" s="21"/>
      <c r="K19166" s="22"/>
      <c r="L19166" s="20"/>
      <c r="M19166" s="21"/>
      <c r="N19166" s="21"/>
      <c r="O19166" s="21"/>
      <c r="P19166" s="21"/>
      <c r="Q19166" s="26"/>
      <c r="R19166" s="27"/>
      <c r="S19166" s="27"/>
      <c r="T19166" s="27"/>
      <c r="U19166" s="28"/>
    </row>
    <row r="19167" spans="1:21" x14ac:dyDescent="0.25">
      <c r="A19167"/>
      <c r="G19167" s="20"/>
      <c r="H19167" s="21"/>
      <c r="I19167" s="21"/>
      <c r="J19167" s="21"/>
      <c r="K19167" s="22"/>
      <c r="L19167" s="20"/>
      <c r="M19167" s="21"/>
      <c r="N19167" s="21"/>
      <c r="O19167" s="21"/>
      <c r="P19167" s="21"/>
      <c r="Q19167" s="26"/>
      <c r="R19167" s="27"/>
      <c r="S19167" s="27"/>
      <c r="T19167" s="27"/>
      <c r="U19167" s="28"/>
    </row>
    <row r="19168" spans="1:21" x14ac:dyDescent="0.25">
      <c r="A19168"/>
      <c r="G19168" s="20"/>
      <c r="H19168" s="21"/>
      <c r="I19168" s="21"/>
      <c r="J19168" s="21"/>
      <c r="K19168" s="22"/>
      <c r="L19168" s="20"/>
      <c r="M19168" s="21"/>
      <c r="N19168" s="21"/>
      <c r="O19168" s="21"/>
      <c r="P19168" s="21"/>
      <c r="Q19168" s="26"/>
      <c r="R19168" s="27"/>
      <c r="S19168" s="27"/>
      <c r="T19168" s="27"/>
      <c r="U19168" s="28"/>
    </row>
    <row r="19169" spans="1:21" x14ac:dyDescent="0.25">
      <c r="A19169"/>
      <c r="G19169" s="20"/>
      <c r="H19169" s="21"/>
      <c r="I19169" s="21"/>
      <c r="J19169" s="21"/>
      <c r="K19169" s="22"/>
      <c r="L19169" s="20"/>
      <c r="M19169" s="21"/>
      <c r="N19169" s="21"/>
      <c r="O19169" s="21"/>
      <c r="P19169" s="21"/>
      <c r="Q19169" s="26"/>
      <c r="R19169" s="27"/>
      <c r="S19169" s="27"/>
      <c r="T19169" s="27"/>
      <c r="U19169" s="28"/>
    </row>
    <row r="19170" spans="1:21" x14ac:dyDescent="0.25">
      <c r="A19170"/>
      <c r="G19170" s="20"/>
      <c r="H19170" s="21"/>
      <c r="I19170" s="21"/>
      <c r="J19170" s="21"/>
      <c r="K19170" s="22"/>
      <c r="L19170" s="20"/>
      <c r="M19170" s="21"/>
      <c r="N19170" s="21"/>
      <c r="O19170" s="21"/>
      <c r="P19170" s="21"/>
      <c r="Q19170" s="26"/>
      <c r="R19170" s="27"/>
      <c r="S19170" s="27"/>
      <c r="T19170" s="27"/>
      <c r="U19170" s="28"/>
    </row>
    <row r="19171" spans="1:21" x14ac:dyDescent="0.25">
      <c r="A19171"/>
      <c r="G19171" s="20"/>
      <c r="H19171" s="21"/>
      <c r="I19171" s="21"/>
      <c r="J19171" s="21"/>
      <c r="K19171" s="22"/>
      <c r="L19171" s="20"/>
      <c r="M19171" s="21"/>
      <c r="N19171" s="21"/>
      <c r="O19171" s="21"/>
      <c r="P19171" s="21"/>
      <c r="Q19171" s="26"/>
      <c r="R19171" s="27"/>
      <c r="S19171" s="27"/>
      <c r="T19171" s="27"/>
      <c r="U19171" s="28"/>
    </row>
    <row r="19172" spans="1:21" x14ac:dyDescent="0.25">
      <c r="A19172"/>
      <c r="G19172" s="20"/>
      <c r="H19172" s="21"/>
      <c r="I19172" s="21"/>
      <c r="J19172" s="21"/>
      <c r="K19172" s="22"/>
      <c r="L19172" s="20"/>
      <c r="M19172" s="21"/>
      <c r="N19172" s="21"/>
      <c r="O19172" s="21"/>
      <c r="P19172" s="21"/>
      <c r="Q19172" s="26"/>
      <c r="R19172" s="27"/>
      <c r="S19172" s="27"/>
      <c r="T19172" s="27"/>
      <c r="U19172" s="28"/>
    </row>
    <row r="19173" spans="1:21" x14ac:dyDescent="0.25">
      <c r="A19173"/>
      <c r="G19173" s="20"/>
      <c r="H19173" s="21"/>
      <c r="I19173" s="21"/>
      <c r="J19173" s="21"/>
      <c r="K19173" s="22"/>
      <c r="L19173" s="20"/>
      <c r="M19173" s="21"/>
      <c r="N19173" s="21"/>
      <c r="O19173" s="21"/>
      <c r="P19173" s="21"/>
      <c r="Q19173" s="26"/>
      <c r="R19173" s="27"/>
      <c r="S19173" s="27"/>
      <c r="T19173" s="27"/>
      <c r="U19173" s="28"/>
    </row>
    <row r="19174" spans="1:21" x14ac:dyDescent="0.25">
      <c r="A19174"/>
      <c r="G19174" s="20"/>
      <c r="H19174" s="21"/>
      <c r="I19174" s="21"/>
      <c r="J19174" s="21"/>
      <c r="K19174" s="22"/>
      <c r="L19174" s="20"/>
      <c r="M19174" s="21"/>
      <c r="N19174" s="21"/>
      <c r="O19174" s="21"/>
      <c r="P19174" s="21"/>
      <c r="Q19174" s="26"/>
      <c r="R19174" s="27"/>
      <c r="S19174" s="27"/>
      <c r="T19174" s="27"/>
      <c r="U19174" s="28"/>
    </row>
    <row r="19175" spans="1:21" x14ac:dyDescent="0.25">
      <c r="A19175"/>
      <c r="G19175" s="20"/>
      <c r="H19175" s="21"/>
      <c r="I19175" s="21"/>
      <c r="J19175" s="21"/>
      <c r="K19175" s="22"/>
      <c r="L19175" s="20"/>
      <c r="M19175" s="21"/>
      <c r="N19175" s="21"/>
      <c r="O19175" s="21"/>
      <c r="P19175" s="21"/>
      <c r="Q19175" s="26"/>
      <c r="R19175" s="27"/>
      <c r="S19175" s="27"/>
      <c r="T19175" s="27"/>
      <c r="U19175" s="28"/>
    </row>
    <row r="19176" spans="1:21" x14ac:dyDescent="0.25">
      <c r="A19176"/>
      <c r="G19176" s="20"/>
      <c r="H19176" s="21"/>
      <c r="I19176" s="21"/>
      <c r="J19176" s="21"/>
      <c r="K19176" s="22"/>
      <c r="L19176" s="20"/>
      <c r="M19176" s="21"/>
      <c r="N19176" s="21"/>
      <c r="O19176" s="21"/>
      <c r="P19176" s="21"/>
      <c r="Q19176" s="26"/>
      <c r="R19176" s="27"/>
      <c r="S19176" s="27"/>
      <c r="T19176" s="27"/>
      <c r="U19176" s="28"/>
    </row>
    <row r="19177" spans="1:21" x14ac:dyDescent="0.25">
      <c r="A19177"/>
      <c r="G19177" s="20"/>
      <c r="H19177" s="21"/>
      <c r="I19177" s="21"/>
      <c r="J19177" s="21"/>
      <c r="K19177" s="22"/>
      <c r="L19177" s="20"/>
      <c r="M19177" s="21"/>
      <c r="N19177" s="21"/>
      <c r="O19177" s="21"/>
      <c r="P19177" s="21"/>
      <c r="Q19177" s="26"/>
      <c r="R19177" s="27"/>
      <c r="S19177" s="27"/>
      <c r="T19177" s="27"/>
      <c r="U19177" s="28"/>
    </row>
    <row r="19178" spans="1:21" x14ac:dyDescent="0.25">
      <c r="A19178"/>
      <c r="G19178" s="20"/>
      <c r="H19178" s="21"/>
      <c r="I19178" s="21"/>
      <c r="J19178" s="21"/>
      <c r="K19178" s="22"/>
      <c r="L19178" s="20"/>
      <c r="M19178" s="21"/>
      <c r="N19178" s="21"/>
      <c r="O19178" s="21"/>
      <c r="P19178" s="21"/>
      <c r="Q19178" s="26"/>
      <c r="R19178" s="27"/>
      <c r="S19178" s="27"/>
      <c r="T19178" s="27"/>
      <c r="U19178" s="28"/>
    </row>
    <row r="19179" spans="1:21" x14ac:dyDescent="0.25">
      <c r="A19179"/>
      <c r="G19179" s="20"/>
      <c r="H19179" s="21"/>
      <c r="I19179" s="21"/>
      <c r="J19179" s="21"/>
      <c r="K19179" s="22"/>
      <c r="L19179" s="20"/>
      <c r="M19179" s="21"/>
      <c r="N19179" s="21"/>
      <c r="O19179" s="21"/>
      <c r="P19179" s="21"/>
      <c r="Q19179" s="26"/>
      <c r="R19179" s="27"/>
      <c r="S19179" s="27"/>
      <c r="T19179" s="27"/>
      <c r="U19179" s="28"/>
    </row>
    <row r="19180" spans="1:21" x14ac:dyDescent="0.25">
      <c r="A19180"/>
      <c r="G19180" s="20"/>
      <c r="H19180" s="21"/>
      <c r="I19180" s="21"/>
      <c r="J19180" s="21"/>
      <c r="K19180" s="22"/>
      <c r="L19180" s="20"/>
      <c r="M19180" s="21"/>
      <c r="N19180" s="21"/>
      <c r="O19180" s="21"/>
      <c r="P19180" s="21"/>
      <c r="Q19180" s="26"/>
      <c r="R19180" s="27"/>
      <c r="S19180" s="27"/>
      <c r="T19180" s="27"/>
      <c r="U19180" s="28"/>
    </row>
    <row r="19181" spans="1:21" x14ac:dyDescent="0.25">
      <c r="A19181"/>
      <c r="G19181" s="20"/>
      <c r="H19181" s="21"/>
      <c r="I19181" s="21"/>
      <c r="J19181" s="21"/>
      <c r="K19181" s="22"/>
      <c r="L19181" s="20"/>
      <c r="M19181" s="21"/>
      <c r="N19181" s="21"/>
      <c r="O19181" s="21"/>
      <c r="P19181" s="21"/>
      <c r="Q19181" s="26"/>
      <c r="R19181" s="27"/>
      <c r="S19181" s="27"/>
      <c r="T19181" s="27"/>
      <c r="U19181" s="28"/>
    </row>
    <row r="19182" spans="1:21" x14ac:dyDescent="0.25">
      <c r="A19182"/>
      <c r="G19182" s="20"/>
      <c r="H19182" s="21"/>
      <c r="I19182" s="21"/>
      <c r="J19182" s="21"/>
      <c r="K19182" s="22"/>
      <c r="L19182" s="20"/>
      <c r="M19182" s="21"/>
      <c r="N19182" s="21"/>
      <c r="O19182" s="21"/>
      <c r="P19182" s="21"/>
      <c r="Q19182" s="26"/>
      <c r="R19182" s="27"/>
      <c r="S19182" s="27"/>
      <c r="T19182" s="27"/>
      <c r="U19182" s="28"/>
    </row>
    <row r="19183" spans="1:21" x14ac:dyDescent="0.25">
      <c r="A19183"/>
      <c r="G19183" s="20"/>
      <c r="H19183" s="21"/>
      <c r="I19183" s="21"/>
      <c r="J19183" s="21"/>
      <c r="K19183" s="22"/>
      <c r="L19183" s="20"/>
      <c r="M19183" s="21"/>
      <c r="N19183" s="21"/>
      <c r="O19183" s="21"/>
      <c r="P19183" s="21"/>
      <c r="Q19183" s="26"/>
      <c r="R19183" s="27"/>
      <c r="S19183" s="27"/>
      <c r="T19183" s="27"/>
      <c r="U19183" s="28"/>
    </row>
    <row r="19184" spans="1:21" x14ac:dyDescent="0.25">
      <c r="A19184"/>
      <c r="G19184" s="20"/>
      <c r="H19184" s="21"/>
      <c r="I19184" s="21"/>
      <c r="J19184" s="21"/>
      <c r="K19184" s="22"/>
      <c r="L19184" s="20"/>
      <c r="M19184" s="21"/>
      <c r="N19184" s="21"/>
      <c r="O19184" s="21"/>
      <c r="P19184" s="21"/>
      <c r="Q19184" s="26"/>
      <c r="R19184" s="27"/>
      <c r="S19184" s="27"/>
      <c r="T19184" s="27"/>
      <c r="U19184" s="28"/>
    </row>
    <row r="19185" spans="1:21" x14ac:dyDescent="0.25">
      <c r="A19185"/>
      <c r="G19185" s="20"/>
      <c r="H19185" s="21"/>
      <c r="I19185" s="21"/>
      <c r="J19185" s="21"/>
      <c r="K19185" s="22"/>
      <c r="L19185" s="20"/>
      <c r="M19185" s="21"/>
      <c r="N19185" s="21"/>
      <c r="O19185" s="21"/>
      <c r="P19185" s="21"/>
      <c r="Q19185" s="26"/>
      <c r="R19185" s="27"/>
      <c r="S19185" s="27"/>
      <c r="T19185" s="27"/>
      <c r="U19185" s="28"/>
    </row>
    <row r="19186" spans="1:21" x14ac:dyDescent="0.25">
      <c r="A19186"/>
      <c r="G19186" s="20"/>
      <c r="H19186" s="21"/>
      <c r="I19186" s="21"/>
      <c r="J19186" s="21"/>
      <c r="K19186" s="22"/>
      <c r="L19186" s="20"/>
      <c r="M19186" s="21"/>
      <c r="N19186" s="21"/>
      <c r="O19186" s="21"/>
      <c r="P19186" s="21"/>
      <c r="Q19186" s="26"/>
      <c r="R19186" s="27"/>
      <c r="S19186" s="27"/>
      <c r="T19186" s="27"/>
      <c r="U19186" s="28"/>
    </row>
    <row r="19187" spans="1:21" x14ac:dyDescent="0.25">
      <c r="A19187"/>
      <c r="G19187" s="20"/>
      <c r="H19187" s="21"/>
      <c r="I19187" s="21"/>
      <c r="J19187" s="21"/>
      <c r="K19187" s="22"/>
      <c r="L19187" s="20"/>
      <c r="M19187" s="21"/>
      <c r="N19187" s="21"/>
      <c r="O19187" s="21"/>
      <c r="P19187" s="21"/>
      <c r="Q19187" s="26"/>
      <c r="R19187" s="27"/>
      <c r="S19187" s="27"/>
      <c r="T19187" s="27"/>
      <c r="U19187" s="28"/>
    </row>
    <row r="19188" spans="1:21" x14ac:dyDescent="0.25">
      <c r="A19188"/>
      <c r="G19188" s="20"/>
      <c r="H19188" s="21"/>
      <c r="I19188" s="21"/>
      <c r="J19188" s="21"/>
      <c r="K19188" s="22"/>
      <c r="L19188" s="20"/>
      <c r="M19188" s="21"/>
      <c r="N19188" s="21"/>
      <c r="O19188" s="21"/>
      <c r="P19188" s="21"/>
      <c r="Q19188" s="26"/>
      <c r="R19188" s="27"/>
      <c r="S19188" s="27"/>
      <c r="T19188" s="27"/>
      <c r="U19188" s="28"/>
    </row>
    <row r="19189" spans="1:21" x14ac:dyDescent="0.25">
      <c r="A19189"/>
      <c r="G19189" s="20"/>
      <c r="H19189" s="21"/>
      <c r="I19189" s="21"/>
      <c r="J19189" s="21"/>
      <c r="K19189" s="22"/>
      <c r="L19189" s="20"/>
      <c r="M19189" s="21"/>
      <c r="N19189" s="21"/>
      <c r="O19189" s="21"/>
      <c r="P19189" s="21"/>
      <c r="Q19189" s="26"/>
      <c r="R19189" s="27"/>
      <c r="S19189" s="27"/>
      <c r="T19189" s="27"/>
      <c r="U19189" s="28"/>
    </row>
    <row r="19190" spans="1:21" x14ac:dyDescent="0.25">
      <c r="A19190"/>
      <c r="G19190" s="20"/>
      <c r="H19190" s="21"/>
      <c r="I19190" s="21"/>
      <c r="J19190" s="21"/>
      <c r="K19190" s="22"/>
      <c r="L19190" s="20"/>
      <c r="M19190" s="21"/>
      <c r="N19190" s="21"/>
      <c r="O19190" s="21"/>
      <c r="P19190" s="21"/>
      <c r="Q19190" s="26"/>
      <c r="R19190" s="27"/>
      <c r="S19190" s="27"/>
      <c r="T19190" s="27"/>
      <c r="U19190" s="28"/>
    </row>
    <row r="19191" spans="1:21" x14ac:dyDescent="0.25">
      <c r="A19191"/>
      <c r="G19191" s="20"/>
      <c r="H19191" s="21"/>
      <c r="I19191" s="21"/>
      <c r="J19191" s="21"/>
      <c r="K19191" s="22"/>
      <c r="L19191" s="20"/>
      <c r="M19191" s="21"/>
      <c r="N19191" s="21"/>
      <c r="O19191" s="21"/>
      <c r="P19191" s="21"/>
      <c r="Q19191" s="26"/>
      <c r="R19191" s="27"/>
      <c r="S19191" s="27"/>
      <c r="T19191" s="27"/>
      <c r="U19191" s="28"/>
    </row>
    <row r="19192" spans="1:21" x14ac:dyDescent="0.25">
      <c r="A19192"/>
      <c r="G19192" s="20"/>
      <c r="H19192" s="21"/>
      <c r="I19192" s="21"/>
      <c r="J19192" s="21"/>
      <c r="K19192" s="22"/>
      <c r="L19192" s="20"/>
      <c r="M19192" s="21"/>
      <c r="N19192" s="21"/>
      <c r="O19192" s="21"/>
      <c r="P19192" s="21"/>
      <c r="Q19192" s="26"/>
      <c r="R19192" s="27"/>
      <c r="S19192" s="27"/>
      <c r="T19192" s="27"/>
      <c r="U19192" s="28"/>
    </row>
    <row r="19193" spans="1:21" x14ac:dyDescent="0.25">
      <c r="A19193"/>
      <c r="G19193" s="20"/>
      <c r="H19193" s="21"/>
      <c r="I19193" s="21"/>
      <c r="J19193" s="21"/>
      <c r="K19193" s="22"/>
      <c r="L19193" s="20"/>
      <c r="M19193" s="21"/>
      <c r="N19193" s="21"/>
      <c r="O19193" s="21"/>
      <c r="P19193" s="21"/>
      <c r="Q19193" s="26"/>
      <c r="R19193" s="27"/>
      <c r="S19193" s="27"/>
      <c r="T19193" s="27"/>
      <c r="U19193" s="28"/>
    </row>
    <row r="19194" spans="1:21" x14ac:dyDescent="0.25">
      <c r="A19194"/>
      <c r="G19194" s="20"/>
      <c r="H19194" s="21"/>
      <c r="I19194" s="21"/>
      <c r="J19194" s="21"/>
      <c r="K19194" s="22"/>
      <c r="L19194" s="20"/>
      <c r="M19194" s="21"/>
      <c r="N19194" s="21"/>
      <c r="O19194" s="21"/>
      <c r="P19194" s="21"/>
      <c r="Q19194" s="26"/>
      <c r="R19194" s="27"/>
      <c r="S19194" s="27"/>
      <c r="T19194" s="27"/>
      <c r="U19194" s="28"/>
    </row>
    <row r="19195" spans="1:21" x14ac:dyDescent="0.25">
      <c r="A19195"/>
      <c r="G19195" s="20"/>
      <c r="H19195" s="21"/>
      <c r="I19195" s="21"/>
      <c r="J19195" s="21"/>
      <c r="K19195" s="22"/>
      <c r="L19195" s="20"/>
      <c r="M19195" s="21"/>
      <c r="N19195" s="21"/>
      <c r="O19195" s="21"/>
      <c r="P19195" s="21"/>
      <c r="Q19195" s="26"/>
      <c r="R19195" s="27"/>
      <c r="S19195" s="27"/>
      <c r="T19195" s="27"/>
      <c r="U19195" s="28"/>
    </row>
    <row r="19196" spans="1:21" x14ac:dyDescent="0.25">
      <c r="A19196"/>
      <c r="G19196" s="20"/>
      <c r="H19196" s="21"/>
      <c r="I19196" s="21"/>
      <c r="J19196" s="21"/>
      <c r="K19196" s="22"/>
      <c r="L19196" s="20"/>
      <c r="M19196" s="21"/>
      <c r="N19196" s="21"/>
      <c r="O19196" s="21"/>
      <c r="P19196" s="21"/>
      <c r="Q19196" s="26"/>
      <c r="R19196" s="27"/>
      <c r="S19196" s="27"/>
      <c r="T19196" s="27"/>
      <c r="U19196" s="28"/>
    </row>
    <row r="19197" spans="1:21" x14ac:dyDescent="0.25">
      <c r="A19197"/>
      <c r="G19197" s="20"/>
      <c r="H19197" s="21"/>
      <c r="I19197" s="21"/>
      <c r="J19197" s="21"/>
      <c r="K19197" s="22"/>
      <c r="L19197" s="20"/>
      <c r="M19197" s="21"/>
      <c r="N19197" s="21"/>
      <c r="O19197" s="21"/>
      <c r="P19197" s="21"/>
      <c r="Q19197" s="26"/>
      <c r="R19197" s="27"/>
      <c r="S19197" s="27"/>
      <c r="T19197" s="27"/>
      <c r="U19197" s="28"/>
    </row>
    <row r="19198" spans="1:21" x14ac:dyDescent="0.25">
      <c r="A19198"/>
      <c r="G19198" s="20"/>
      <c r="H19198" s="21"/>
      <c r="I19198" s="21"/>
      <c r="J19198" s="21"/>
      <c r="K19198" s="22"/>
      <c r="L19198" s="20"/>
      <c r="M19198" s="21"/>
      <c r="N19198" s="21"/>
      <c r="O19198" s="21"/>
      <c r="P19198" s="21"/>
      <c r="Q19198" s="26"/>
      <c r="R19198" s="27"/>
      <c r="S19198" s="27"/>
      <c r="T19198" s="27"/>
      <c r="U19198" s="28"/>
    </row>
    <row r="19199" spans="1:21" x14ac:dyDescent="0.25">
      <c r="A19199"/>
      <c r="G19199" s="20"/>
      <c r="H19199" s="21"/>
      <c r="I19199" s="21"/>
      <c r="J19199" s="21"/>
      <c r="K19199" s="22"/>
      <c r="L19199" s="20"/>
      <c r="M19199" s="21"/>
      <c r="N19199" s="21"/>
      <c r="O19199" s="21"/>
      <c r="P19199" s="21"/>
      <c r="Q19199" s="26"/>
      <c r="R19199" s="27"/>
      <c r="S19199" s="27"/>
      <c r="T19199" s="27"/>
      <c r="U19199" s="28"/>
    </row>
    <row r="19200" spans="1:21" x14ac:dyDescent="0.25">
      <c r="A19200"/>
      <c r="G19200" s="20"/>
      <c r="H19200" s="21"/>
      <c r="I19200" s="21"/>
      <c r="J19200" s="21"/>
      <c r="K19200" s="22"/>
      <c r="L19200" s="20"/>
      <c r="M19200" s="21"/>
      <c r="N19200" s="21"/>
      <c r="O19200" s="21"/>
      <c r="P19200" s="21"/>
      <c r="Q19200" s="26"/>
      <c r="R19200" s="27"/>
      <c r="S19200" s="27"/>
      <c r="T19200" s="27"/>
      <c r="U19200" s="28"/>
    </row>
    <row r="19201" spans="1:21" x14ac:dyDescent="0.25">
      <c r="A19201"/>
      <c r="G19201" s="20"/>
      <c r="H19201" s="21"/>
      <c r="I19201" s="21"/>
      <c r="J19201" s="21"/>
      <c r="K19201" s="22"/>
      <c r="L19201" s="20"/>
      <c r="M19201" s="21"/>
      <c r="N19201" s="21"/>
      <c r="O19201" s="21"/>
      <c r="P19201" s="21"/>
      <c r="Q19201" s="26"/>
      <c r="R19201" s="27"/>
      <c r="S19201" s="27"/>
      <c r="T19201" s="27"/>
      <c r="U19201" s="28"/>
    </row>
    <row r="19202" spans="1:21" x14ac:dyDescent="0.25">
      <c r="A19202"/>
      <c r="G19202" s="20"/>
      <c r="H19202" s="21"/>
      <c r="I19202" s="21"/>
      <c r="J19202" s="21"/>
      <c r="K19202" s="22"/>
      <c r="L19202" s="20"/>
      <c r="M19202" s="21"/>
      <c r="N19202" s="21"/>
      <c r="O19202" s="21"/>
      <c r="P19202" s="21"/>
      <c r="Q19202" s="26"/>
      <c r="R19202" s="27"/>
      <c r="S19202" s="27"/>
      <c r="T19202" s="27"/>
      <c r="U19202" s="28"/>
    </row>
    <row r="19203" spans="1:21" x14ac:dyDescent="0.25">
      <c r="A19203"/>
      <c r="G19203" s="20"/>
      <c r="H19203" s="21"/>
      <c r="I19203" s="21"/>
      <c r="J19203" s="21"/>
      <c r="K19203" s="22"/>
      <c r="L19203" s="20"/>
      <c r="M19203" s="21"/>
      <c r="N19203" s="21"/>
      <c r="O19203" s="21"/>
      <c r="P19203" s="21"/>
      <c r="Q19203" s="26"/>
      <c r="R19203" s="27"/>
      <c r="S19203" s="27"/>
      <c r="T19203" s="27"/>
      <c r="U19203" s="28"/>
    </row>
    <row r="19204" spans="1:21" x14ac:dyDescent="0.25">
      <c r="A19204"/>
      <c r="G19204" s="20"/>
      <c r="H19204" s="21"/>
      <c r="I19204" s="21"/>
      <c r="J19204" s="21"/>
      <c r="K19204" s="22"/>
      <c r="L19204" s="20"/>
      <c r="M19204" s="21"/>
      <c r="N19204" s="21"/>
      <c r="O19204" s="21"/>
      <c r="P19204" s="21"/>
      <c r="Q19204" s="26"/>
      <c r="R19204" s="27"/>
      <c r="S19204" s="27"/>
      <c r="T19204" s="27"/>
      <c r="U19204" s="28"/>
    </row>
    <row r="19205" spans="1:21" x14ac:dyDescent="0.25">
      <c r="A19205"/>
      <c r="G19205" s="20"/>
      <c r="H19205" s="21"/>
      <c r="I19205" s="21"/>
      <c r="J19205" s="21"/>
      <c r="K19205" s="22"/>
      <c r="L19205" s="20"/>
      <c r="M19205" s="21"/>
      <c r="N19205" s="21"/>
      <c r="O19205" s="21"/>
      <c r="P19205" s="21"/>
      <c r="Q19205" s="26"/>
      <c r="R19205" s="27"/>
      <c r="S19205" s="27"/>
      <c r="T19205" s="27"/>
      <c r="U19205" s="28"/>
    </row>
    <row r="19206" spans="1:21" x14ac:dyDescent="0.25">
      <c r="A19206"/>
      <c r="G19206" s="20"/>
      <c r="H19206" s="21"/>
      <c r="I19206" s="21"/>
      <c r="J19206" s="21"/>
      <c r="K19206" s="22"/>
      <c r="L19206" s="20"/>
      <c r="M19206" s="21"/>
      <c r="N19206" s="21"/>
      <c r="O19206" s="21"/>
      <c r="P19206" s="21"/>
      <c r="Q19206" s="26"/>
      <c r="R19206" s="27"/>
      <c r="S19206" s="27"/>
      <c r="T19206" s="27"/>
      <c r="U19206" s="28"/>
    </row>
    <row r="19207" spans="1:21" x14ac:dyDescent="0.25">
      <c r="A19207"/>
      <c r="G19207" s="20"/>
      <c r="H19207" s="21"/>
      <c r="I19207" s="21"/>
      <c r="J19207" s="21"/>
      <c r="K19207" s="22"/>
      <c r="L19207" s="20"/>
      <c r="M19207" s="21"/>
      <c r="N19207" s="21"/>
      <c r="O19207" s="21"/>
      <c r="P19207" s="21"/>
      <c r="Q19207" s="26"/>
      <c r="R19207" s="27"/>
      <c r="S19207" s="27"/>
      <c r="T19207" s="27"/>
      <c r="U19207" s="28"/>
    </row>
    <row r="19208" spans="1:21" x14ac:dyDescent="0.25">
      <c r="A19208"/>
      <c r="G19208" s="20"/>
      <c r="H19208" s="21"/>
      <c r="I19208" s="21"/>
      <c r="J19208" s="21"/>
      <c r="K19208" s="22"/>
      <c r="L19208" s="20"/>
      <c r="M19208" s="21"/>
      <c r="N19208" s="21"/>
      <c r="O19208" s="21"/>
      <c r="P19208" s="21"/>
      <c r="Q19208" s="26"/>
      <c r="R19208" s="27"/>
      <c r="S19208" s="27"/>
      <c r="T19208" s="27"/>
      <c r="U19208" s="28"/>
    </row>
    <row r="19209" spans="1:21" x14ac:dyDescent="0.25">
      <c r="A19209"/>
      <c r="G19209" s="20"/>
      <c r="H19209" s="21"/>
      <c r="I19209" s="21"/>
      <c r="J19209" s="21"/>
      <c r="K19209" s="22"/>
      <c r="L19209" s="20"/>
      <c r="M19209" s="21"/>
      <c r="N19209" s="21"/>
      <c r="O19209" s="21"/>
      <c r="P19209" s="21"/>
      <c r="Q19209" s="26"/>
      <c r="R19209" s="27"/>
      <c r="S19209" s="27"/>
      <c r="T19209" s="27"/>
      <c r="U19209" s="28"/>
    </row>
    <row r="19210" spans="1:21" x14ac:dyDescent="0.25">
      <c r="A19210"/>
      <c r="G19210" s="20"/>
      <c r="H19210" s="21"/>
      <c r="I19210" s="21"/>
      <c r="J19210" s="21"/>
      <c r="K19210" s="22"/>
      <c r="L19210" s="20"/>
      <c r="M19210" s="21"/>
      <c r="N19210" s="21"/>
      <c r="O19210" s="21"/>
      <c r="P19210" s="21"/>
      <c r="Q19210" s="26"/>
      <c r="R19210" s="27"/>
      <c r="S19210" s="27"/>
      <c r="T19210" s="27"/>
      <c r="U19210" s="28"/>
    </row>
    <row r="19211" spans="1:21" x14ac:dyDescent="0.25">
      <c r="A19211"/>
      <c r="G19211" s="20"/>
      <c r="H19211" s="21"/>
      <c r="I19211" s="21"/>
      <c r="J19211" s="21"/>
      <c r="K19211" s="22"/>
      <c r="L19211" s="20"/>
      <c r="M19211" s="21"/>
      <c r="N19211" s="21"/>
      <c r="O19211" s="21"/>
      <c r="P19211" s="21"/>
      <c r="Q19211" s="26"/>
      <c r="R19211" s="27"/>
      <c r="S19211" s="27"/>
      <c r="T19211" s="27"/>
      <c r="U19211" s="28"/>
    </row>
    <row r="19212" spans="1:21" x14ac:dyDescent="0.25">
      <c r="A19212"/>
      <c r="G19212" s="20"/>
      <c r="H19212" s="21"/>
      <c r="I19212" s="21"/>
      <c r="J19212" s="21"/>
      <c r="K19212" s="22"/>
      <c r="L19212" s="20"/>
      <c r="M19212" s="21"/>
      <c r="N19212" s="21"/>
      <c r="O19212" s="21"/>
      <c r="P19212" s="21"/>
      <c r="Q19212" s="26"/>
      <c r="R19212" s="27"/>
      <c r="S19212" s="27"/>
      <c r="T19212" s="27"/>
      <c r="U19212" s="28"/>
    </row>
    <row r="19213" spans="1:21" x14ac:dyDescent="0.25">
      <c r="A19213"/>
      <c r="G19213" s="20"/>
      <c r="H19213" s="21"/>
      <c r="I19213" s="21"/>
      <c r="J19213" s="21"/>
      <c r="K19213" s="22"/>
      <c r="L19213" s="20"/>
      <c r="M19213" s="21"/>
      <c r="N19213" s="21"/>
      <c r="O19213" s="21"/>
      <c r="P19213" s="21"/>
      <c r="Q19213" s="26"/>
      <c r="R19213" s="27"/>
      <c r="S19213" s="27"/>
      <c r="T19213" s="27"/>
      <c r="U19213" s="28"/>
    </row>
    <row r="19214" spans="1:21" x14ac:dyDescent="0.25">
      <c r="A19214"/>
      <c r="G19214" s="20"/>
      <c r="H19214" s="21"/>
      <c r="I19214" s="21"/>
      <c r="J19214" s="21"/>
      <c r="K19214" s="22"/>
      <c r="L19214" s="20"/>
      <c r="M19214" s="21"/>
      <c r="N19214" s="21"/>
      <c r="O19214" s="21"/>
      <c r="P19214" s="21"/>
      <c r="Q19214" s="26"/>
      <c r="R19214" s="27"/>
      <c r="S19214" s="27"/>
      <c r="T19214" s="27"/>
      <c r="U19214" s="28"/>
    </row>
    <row r="19215" spans="1:21" x14ac:dyDescent="0.25">
      <c r="A19215"/>
      <c r="G19215" s="20"/>
      <c r="H19215" s="21"/>
      <c r="I19215" s="21"/>
      <c r="J19215" s="21"/>
      <c r="K19215" s="22"/>
      <c r="L19215" s="20"/>
      <c r="M19215" s="21"/>
      <c r="N19215" s="21"/>
      <c r="O19215" s="21"/>
      <c r="P19215" s="21"/>
      <c r="Q19215" s="26"/>
      <c r="R19215" s="27"/>
      <c r="S19215" s="27"/>
      <c r="T19215" s="27"/>
      <c r="U19215" s="28"/>
    </row>
    <row r="19216" spans="1:21" x14ac:dyDescent="0.25">
      <c r="A19216"/>
      <c r="G19216" s="20"/>
      <c r="H19216" s="21"/>
      <c r="I19216" s="21"/>
      <c r="J19216" s="21"/>
      <c r="K19216" s="22"/>
      <c r="L19216" s="20"/>
      <c r="M19216" s="21"/>
      <c r="N19216" s="21"/>
      <c r="O19216" s="21"/>
      <c r="P19216" s="21"/>
      <c r="Q19216" s="26"/>
      <c r="R19216" s="27"/>
      <c r="S19216" s="27"/>
      <c r="T19216" s="27"/>
      <c r="U19216" s="28"/>
    </row>
    <row r="19217" spans="1:21" x14ac:dyDescent="0.25">
      <c r="A19217"/>
      <c r="G19217" s="20"/>
      <c r="H19217" s="21"/>
      <c r="I19217" s="21"/>
      <c r="J19217" s="21"/>
      <c r="K19217" s="22"/>
      <c r="L19217" s="20"/>
      <c r="M19217" s="21"/>
      <c r="N19217" s="21"/>
      <c r="O19217" s="21"/>
      <c r="P19217" s="21"/>
      <c r="Q19217" s="26"/>
      <c r="R19217" s="27"/>
      <c r="S19217" s="27"/>
      <c r="T19217" s="27"/>
      <c r="U19217" s="28"/>
    </row>
    <row r="19218" spans="1:21" x14ac:dyDescent="0.25">
      <c r="A19218"/>
      <c r="G19218" s="20"/>
      <c r="H19218" s="21"/>
      <c r="I19218" s="21"/>
      <c r="J19218" s="21"/>
      <c r="K19218" s="22"/>
      <c r="L19218" s="20"/>
      <c r="M19218" s="21"/>
      <c r="N19218" s="21"/>
      <c r="O19218" s="21"/>
      <c r="P19218" s="21"/>
      <c r="Q19218" s="26"/>
      <c r="R19218" s="27"/>
      <c r="S19218" s="27"/>
      <c r="T19218" s="27"/>
      <c r="U19218" s="28"/>
    </row>
    <row r="19219" spans="1:21" x14ac:dyDescent="0.25">
      <c r="A19219"/>
      <c r="G19219" s="20"/>
      <c r="H19219" s="21"/>
      <c r="I19219" s="21"/>
      <c r="J19219" s="21"/>
      <c r="K19219" s="22"/>
      <c r="L19219" s="20"/>
      <c r="M19219" s="21"/>
      <c r="N19219" s="21"/>
      <c r="O19219" s="21"/>
      <c r="P19219" s="21"/>
      <c r="Q19219" s="26"/>
      <c r="R19219" s="27"/>
      <c r="S19219" s="27"/>
      <c r="T19219" s="27"/>
      <c r="U19219" s="28"/>
    </row>
    <row r="19220" spans="1:21" x14ac:dyDescent="0.25">
      <c r="A19220"/>
      <c r="G19220" s="20"/>
      <c r="H19220" s="21"/>
      <c r="I19220" s="21"/>
      <c r="J19220" s="21"/>
      <c r="K19220" s="22"/>
      <c r="L19220" s="20"/>
      <c r="M19220" s="21"/>
      <c r="N19220" s="21"/>
      <c r="O19220" s="21"/>
      <c r="P19220" s="21"/>
      <c r="Q19220" s="26"/>
      <c r="R19220" s="27"/>
      <c r="S19220" s="27"/>
      <c r="T19220" s="27"/>
      <c r="U19220" s="28"/>
    </row>
    <row r="19221" spans="1:21" x14ac:dyDescent="0.25">
      <c r="A19221"/>
      <c r="G19221" s="20"/>
      <c r="H19221" s="21"/>
      <c r="I19221" s="21"/>
      <c r="J19221" s="21"/>
      <c r="K19221" s="22"/>
      <c r="L19221" s="20"/>
      <c r="M19221" s="21"/>
      <c r="N19221" s="21"/>
      <c r="O19221" s="21"/>
      <c r="P19221" s="21"/>
      <c r="Q19221" s="26"/>
      <c r="R19221" s="27"/>
      <c r="S19221" s="27"/>
      <c r="T19221" s="27"/>
      <c r="U19221" s="28"/>
    </row>
    <row r="19222" spans="1:21" x14ac:dyDescent="0.25">
      <c r="A19222"/>
      <c r="G19222" s="20"/>
      <c r="H19222" s="21"/>
      <c r="I19222" s="21"/>
      <c r="J19222" s="21"/>
      <c r="K19222" s="22"/>
      <c r="L19222" s="20"/>
      <c r="M19222" s="21"/>
      <c r="N19222" s="21"/>
      <c r="O19222" s="21"/>
      <c r="P19222" s="21"/>
      <c r="Q19222" s="26"/>
      <c r="R19222" s="27"/>
      <c r="S19222" s="27"/>
      <c r="T19222" s="27"/>
      <c r="U19222" s="28"/>
    </row>
    <row r="19223" spans="1:21" x14ac:dyDescent="0.25">
      <c r="A19223"/>
      <c r="G19223" s="20"/>
      <c r="H19223" s="21"/>
      <c r="I19223" s="21"/>
      <c r="J19223" s="21"/>
      <c r="K19223" s="22"/>
      <c r="L19223" s="20"/>
      <c r="M19223" s="21"/>
      <c r="N19223" s="21"/>
      <c r="O19223" s="21"/>
      <c r="P19223" s="21"/>
      <c r="Q19223" s="26"/>
      <c r="R19223" s="27"/>
      <c r="S19223" s="27"/>
      <c r="T19223" s="27"/>
      <c r="U19223" s="28"/>
    </row>
    <row r="19224" spans="1:21" x14ac:dyDescent="0.25">
      <c r="A19224"/>
      <c r="G19224" s="20"/>
      <c r="H19224" s="21"/>
      <c r="I19224" s="21"/>
      <c r="J19224" s="21"/>
      <c r="K19224" s="22"/>
      <c r="L19224" s="20"/>
      <c r="M19224" s="21"/>
      <c r="N19224" s="21"/>
      <c r="O19224" s="21"/>
      <c r="P19224" s="21"/>
      <c r="Q19224" s="26"/>
      <c r="R19224" s="27"/>
      <c r="S19224" s="27"/>
      <c r="T19224" s="27"/>
      <c r="U19224" s="28"/>
    </row>
    <row r="19225" spans="1:21" x14ac:dyDescent="0.25">
      <c r="A19225"/>
      <c r="G19225" s="20"/>
      <c r="H19225" s="21"/>
      <c r="I19225" s="21"/>
      <c r="J19225" s="21"/>
      <c r="K19225" s="22"/>
      <c r="L19225" s="20"/>
      <c r="M19225" s="21"/>
      <c r="N19225" s="21"/>
      <c r="O19225" s="21"/>
      <c r="P19225" s="21"/>
      <c r="Q19225" s="26"/>
      <c r="R19225" s="27"/>
      <c r="S19225" s="27"/>
      <c r="T19225" s="27"/>
      <c r="U19225" s="28"/>
    </row>
    <row r="19226" spans="1:21" x14ac:dyDescent="0.25">
      <c r="A19226"/>
      <c r="G19226" s="20"/>
      <c r="H19226" s="21"/>
      <c r="I19226" s="21"/>
      <c r="J19226" s="21"/>
      <c r="K19226" s="22"/>
      <c r="L19226" s="20"/>
      <c r="M19226" s="21"/>
      <c r="N19226" s="21"/>
      <c r="O19226" s="21"/>
      <c r="P19226" s="21"/>
      <c r="Q19226" s="26"/>
      <c r="R19226" s="27"/>
      <c r="S19226" s="27"/>
      <c r="T19226" s="27"/>
      <c r="U19226" s="28"/>
    </row>
    <row r="19227" spans="1:21" x14ac:dyDescent="0.25">
      <c r="A19227"/>
      <c r="G19227" s="20"/>
      <c r="H19227" s="21"/>
      <c r="I19227" s="21"/>
      <c r="J19227" s="21"/>
      <c r="K19227" s="22"/>
      <c r="L19227" s="20"/>
      <c r="M19227" s="21"/>
      <c r="N19227" s="21"/>
      <c r="O19227" s="21"/>
      <c r="P19227" s="21"/>
      <c r="Q19227" s="26"/>
      <c r="R19227" s="27"/>
      <c r="S19227" s="27"/>
      <c r="T19227" s="27"/>
      <c r="U19227" s="28"/>
    </row>
    <row r="19228" spans="1:21" x14ac:dyDescent="0.25">
      <c r="A19228"/>
      <c r="G19228" s="20"/>
      <c r="H19228" s="21"/>
      <c r="I19228" s="21"/>
      <c r="J19228" s="21"/>
      <c r="K19228" s="22"/>
      <c r="L19228" s="20"/>
      <c r="M19228" s="21"/>
      <c r="N19228" s="21"/>
      <c r="O19228" s="21"/>
      <c r="P19228" s="21"/>
      <c r="Q19228" s="26"/>
      <c r="R19228" s="27"/>
      <c r="S19228" s="27"/>
      <c r="T19228" s="27"/>
      <c r="U19228" s="28"/>
    </row>
    <row r="19229" spans="1:21" x14ac:dyDescent="0.25">
      <c r="A19229"/>
      <c r="G19229" s="20"/>
      <c r="H19229" s="21"/>
      <c r="I19229" s="21"/>
      <c r="J19229" s="21"/>
      <c r="K19229" s="22"/>
      <c r="L19229" s="20"/>
      <c r="M19229" s="21"/>
      <c r="N19229" s="21"/>
      <c r="O19229" s="21"/>
      <c r="P19229" s="21"/>
      <c r="Q19229" s="26"/>
      <c r="R19229" s="27"/>
      <c r="S19229" s="27"/>
      <c r="T19229" s="27"/>
      <c r="U19229" s="28"/>
    </row>
    <row r="19230" spans="1:21" x14ac:dyDescent="0.25">
      <c r="A19230"/>
      <c r="G19230" s="20"/>
      <c r="H19230" s="21"/>
      <c r="I19230" s="21"/>
      <c r="J19230" s="21"/>
      <c r="K19230" s="22"/>
      <c r="L19230" s="20"/>
      <c r="M19230" s="21"/>
      <c r="N19230" s="21"/>
      <c r="O19230" s="21"/>
      <c r="P19230" s="21"/>
      <c r="Q19230" s="26"/>
      <c r="R19230" s="27"/>
      <c r="S19230" s="27"/>
      <c r="T19230" s="27"/>
      <c r="U19230" s="28"/>
    </row>
    <row r="19231" spans="1:21" x14ac:dyDescent="0.25">
      <c r="A19231"/>
      <c r="G19231" s="20"/>
      <c r="H19231" s="21"/>
      <c r="I19231" s="21"/>
      <c r="J19231" s="21"/>
      <c r="K19231" s="22"/>
      <c r="L19231" s="20"/>
      <c r="M19231" s="21"/>
      <c r="N19231" s="21"/>
      <c r="O19231" s="21"/>
      <c r="P19231" s="21"/>
      <c r="Q19231" s="26"/>
      <c r="R19231" s="27"/>
      <c r="S19231" s="27"/>
      <c r="T19231" s="27"/>
      <c r="U19231" s="28"/>
    </row>
    <row r="19232" spans="1:21" x14ac:dyDescent="0.25">
      <c r="A19232"/>
      <c r="G19232" s="20"/>
      <c r="H19232" s="21"/>
      <c r="I19232" s="21"/>
      <c r="J19232" s="21"/>
      <c r="K19232" s="22"/>
      <c r="L19232" s="20"/>
      <c r="M19232" s="21"/>
      <c r="N19232" s="21"/>
      <c r="O19232" s="21"/>
      <c r="P19232" s="21"/>
      <c r="Q19232" s="26"/>
      <c r="R19232" s="27"/>
      <c r="S19232" s="27"/>
      <c r="T19232" s="27"/>
      <c r="U19232" s="28"/>
    </row>
    <row r="19233" spans="1:21" x14ac:dyDescent="0.25">
      <c r="A19233"/>
      <c r="G19233" s="20"/>
      <c r="H19233" s="21"/>
      <c r="I19233" s="21"/>
      <c r="J19233" s="21"/>
      <c r="K19233" s="22"/>
      <c r="L19233" s="20"/>
      <c r="M19233" s="21"/>
      <c r="N19233" s="21"/>
      <c r="O19233" s="21"/>
      <c r="P19233" s="21"/>
      <c r="Q19233" s="26"/>
      <c r="R19233" s="27"/>
      <c r="S19233" s="27"/>
      <c r="T19233" s="27"/>
      <c r="U19233" s="28"/>
    </row>
    <row r="19234" spans="1:21" x14ac:dyDescent="0.25">
      <c r="A19234"/>
      <c r="G19234" s="20"/>
      <c r="H19234" s="21"/>
      <c r="I19234" s="21"/>
      <c r="J19234" s="21"/>
      <c r="K19234" s="22"/>
      <c r="L19234" s="20"/>
      <c r="M19234" s="21"/>
      <c r="N19234" s="21"/>
      <c r="O19234" s="21"/>
      <c r="P19234" s="21"/>
      <c r="Q19234" s="26"/>
      <c r="R19234" s="27"/>
      <c r="S19234" s="27"/>
      <c r="T19234" s="27"/>
      <c r="U19234" s="28"/>
    </row>
    <row r="19235" spans="1:21" x14ac:dyDescent="0.25">
      <c r="A19235"/>
      <c r="G19235" s="20"/>
      <c r="H19235" s="21"/>
      <c r="I19235" s="21"/>
      <c r="J19235" s="21"/>
      <c r="K19235" s="22"/>
      <c r="L19235" s="20"/>
      <c r="M19235" s="21"/>
      <c r="N19235" s="21"/>
      <c r="O19235" s="21"/>
      <c r="P19235" s="21"/>
      <c r="Q19235" s="26"/>
      <c r="R19235" s="27"/>
      <c r="S19235" s="27"/>
      <c r="T19235" s="27"/>
      <c r="U19235" s="28"/>
    </row>
    <row r="19236" spans="1:21" x14ac:dyDescent="0.25">
      <c r="A19236"/>
      <c r="G19236" s="20"/>
      <c r="H19236" s="21"/>
      <c r="I19236" s="21"/>
      <c r="J19236" s="21"/>
      <c r="K19236" s="22"/>
      <c r="L19236" s="20"/>
      <c r="M19236" s="21"/>
      <c r="N19236" s="21"/>
      <c r="O19236" s="21"/>
      <c r="P19236" s="21"/>
      <c r="Q19236" s="26"/>
      <c r="R19236" s="27"/>
      <c r="S19236" s="27"/>
      <c r="T19236" s="27"/>
      <c r="U19236" s="28"/>
    </row>
    <row r="19237" spans="1:21" x14ac:dyDescent="0.25">
      <c r="A19237"/>
      <c r="G19237" s="20"/>
      <c r="H19237" s="21"/>
      <c r="I19237" s="21"/>
      <c r="J19237" s="21"/>
      <c r="K19237" s="22"/>
      <c r="L19237" s="20"/>
      <c r="M19237" s="21"/>
      <c r="N19237" s="21"/>
      <c r="O19237" s="21"/>
      <c r="P19237" s="21"/>
      <c r="Q19237" s="26"/>
      <c r="R19237" s="27"/>
      <c r="S19237" s="27"/>
      <c r="T19237" s="27"/>
      <c r="U19237" s="28"/>
    </row>
    <row r="19238" spans="1:21" x14ac:dyDescent="0.25">
      <c r="A19238"/>
      <c r="G19238" s="20"/>
      <c r="H19238" s="21"/>
      <c r="I19238" s="21"/>
      <c r="J19238" s="21"/>
      <c r="K19238" s="22"/>
      <c r="L19238" s="20"/>
      <c r="M19238" s="21"/>
      <c r="N19238" s="21"/>
      <c r="O19238" s="21"/>
      <c r="P19238" s="21"/>
      <c r="Q19238" s="26"/>
      <c r="R19238" s="27"/>
      <c r="S19238" s="27"/>
      <c r="T19238" s="27"/>
      <c r="U19238" s="28"/>
    </row>
    <row r="19239" spans="1:21" x14ac:dyDescent="0.25">
      <c r="A19239"/>
      <c r="G19239" s="20"/>
      <c r="H19239" s="21"/>
      <c r="I19239" s="21"/>
      <c r="J19239" s="21"/>
      <c r="K19239" s="22"/>
      <c r="L19239" s="20"/>
      <c r="M19239" s="21"/>
      <c r="N19239" s="21"/>
      <c r="O19239" s="21"/>
      <c r="P19239" s="21"/>
      <c r="Q19239" s="26"/>
      <c r="R19239" s="27"/>
      <c r="S19239" s="27"/>
      <c r="T19239" s="27"/>
      <c r="U19239" s="28"/>
    </row>
    <row r="19240" spans="1:21" x14ac:dyDescent="0.25">
      <c r="A19240"/>
      <c r="G19240" s="20"/>
      <c r="H19240" s="21"/>
      <c r="I19240" s="21"/>
      <c r="J19240" s="21"/>
      <c r="K19240" s="22"/>
      <c r="L19240" s="20"/>
      <c r="M19240" s="21"/>
      <c r="N19240" s="21"/>
      <c r="O19240" s="21"/>
      <c r="P19240" s="21"/>
      <c r="Q19240" s="26"/>
      <c r="R19240" s="27"/>
      <c r="S19240" s="27"/>
      <c r="T19240" s="27"/>
      <c r="U19240" s="28"/>
    </row>
    <row r="19241" spans="1:21" x14ac:dyDescent="0.25">
      <c r="A19241"/>
      <c r="G19241" s="20"/>
      <c r="H19241" s="21"/>
      <c r="I19241" s="21"/>
      <c r="J19241" s="21"/>
      <c r="K19241" s="22"/>
      <c r="L19241" s="20"/>
      <c r="M19241" s="21"/>
      <c r="N19241" s="21"/>
      <c r="O19241" s="21"/>
      <c r="P19241" s="21"/>
      <c r="Q19241" s="26"/>
      <c r="R19241" s="27"/>
      <c r="S19241" s="27"/>
      <c r="T19241" s="27"/>
      <c r="U19241" s="28"/>
    </row>
    <row r="19242" spans="1:21" x14ac:dyDescent="0.25">
      <c r="A19242"/>
      <c r="G19242" s="20"/>
      <c r="H19242" s="21"/>
      <c r="I19242" s="21"/>
      <c r="J19242" s="21"/>
      <c r="K19242" s="22"/>
      <c r="L19242" s="20"/>
      <c r="M19242" s="21"/>
      <c r="N19242" s="21"/>
      <c r="O19242" s="21"/>
      <c r="P19242" s="21"/>
      <c r="Q19242" s="26"/>
      <c r="R19242" s="27"/>
      <c r="S19242" s="27"/>
      <c r="T19242" s="27"/>
      <c r="U19242" s="28"/>
    </row>
    <row r="19243" spans="1:21" x14ac:dyDescent="0.25">
      <c r="A19243"/>
      <c r="G19243" s="20"/>
      <c r="H19243" s="21"/>
      <c r="I19243" s="21"/>
      <c r="J19243" s="21"/>
      <c r="K19243" s="22"/>
      <c r="L19243" s="20"/>
      <c r="M19243" s="21"/>
      <c r="N19243" s="21"/>
      <c r="O19243" s="21"/>
      <c r="P19243" s="21"/>
      <c r="Q19243" s="26"/>
      <c r="R19243" s="27"/>
      <c r="S19243" s="27"/>
      <c r="T19243" s="27"/>
      <c r="U19243" s="28"/>
    </row>
    <row r="19244" spans="1:21" x14ac:dyDescent="0.25">
      <c r="A19244"/>
      <c r="G19244" s="20"/>
      <c r="H19244" s="21"/>
      <c r="I19244" s="21"/>
      <c r="J19244" s="21"/>
      <c r="K19244" s="22"/>
      <c r="L19244" s="20"/>
      <c r="M19244" s="21"/>
      <c r="N19244" s="21"/>
      <c r="O19244" s="21"/>
      <c r="P19244" s="21"/>
      <c r="Q19244" s="26"/>
      <c r="R19244" s="27"/>
      <c r="S19244" s="27"/>
      <c r="T19244" s="27"/>
      <c r="U19244" s="28"/>
    </row>
    <row r="19245" spans="1:21" x14ac:dyDescent="0.25">
      <c r="A19245"/>
      <c r="G19245" s="20"/>
      <c r="H19245" s="21"/>
      <c r="I19245" s="21"/>
      <c r="J19245" s="21"/>
      <c r="K19245" s="22"/>
      <c r="L19245" s="20"/>
      <c r="M19245" s="21"/>
      <c r="N19245" s="21"/>
      <c r="O19245" s="21"/>
      <c r="P19245" s="21"/>
      <c r="Q19245" s="26"/>
      <c r="R19245" s="27"/>
      <c r="S19245" s="27"/>
      <c r="T19245" s="27"/>
      <c r="U19245" s="28"/>
    </row>
    <row r="19246" spans="1:21" x14ac:dyDescent="0.25">
      <c r="A19246"/>
      <c r="G19246" s="20"/>
      <c r="H19246" s="21"/>
      <c r="I19246" s="21"/>
      <c r="J19246" s="21"/>
      <c r="K19246" s="22"/>
      <c r="L19246" s="20"/>
      <c r="M19246" s="21"/>
      <c r="N19246" s="21"/>
      <c r="O19246" s="21"/>
      <c r="P19246" s="21"/>
      <c r="Q19246" s="26"/>
      <c r="R19246" s="27"/>
      <c r="S19246" s="27"/>
      <c r="T19246" s="27"/>
      <c r="U19246" s="28"/>
    </row>
    <row r="19247" spans="1:21" x14ac:dyDescent="0.25">
      <c r="A19247"/>
      <c r="G19247" s="20"/>
      <c r="H19247" s="21"/>
      <c r="I19247" s="21"/>
      <c r="J19247" s="21"/>
      <c r="K19247" s="22"/>
      <c r="L19247" s="20"/>
      <c r="M19247" s="21"/>
      <c r="N19247" s="21"/>
      <c r="O19247" s="21"/>
      <c r="P19247" s="21"/>
      <c r="Q19247" s="26"/>
      <c r="R19247" s="27"/>
      <c r="S19247" s="27"/>
      <c r="T19247" s="27"/>
      <c r="U19247" s="28"/>
    </row>
    <row r="19248" spans="1:21" x14ac:dyDescent="0.25">
      <c r="A19248"/>
      <c r="G19248" s="20"/>
      <c r="H19248" s="21"/>
      <c r="I19248" s="21"/>
      <c r="J19248" s="21"/>
      <c r="K19248" s="22"/>
      <c r="L19248" s="20"/>
      <c r="M19248" s="21"/>
      <c r="N19248" s="21"/>
      <c r="O19248" s="21"/>
      <c r="P19248" s="21"/>
      <c r="Q19248" s="26"/>
      <c r="R19248" s="27"/>
      <c r="S19248" s="27"/>
      <c r="T19248" s="27"/>
      <c r="U19248" s="28"/>
    </row>
    <row r="19249" spans="1:21" x14ac:dyDescent="0.25">
      <c r="A19249"/>
      <c r="G19249" s="20"/>
      <c r="H19249" s="21"/>
      <c r="I19249" s="21"/>
      <c r="J19249" s="21"/>
      <c r="K19249" s="22"/>
      <c r="L19249" s="20"/>
      <c r="M19249" s="21"/>
      <c r="N19249" s="21"/>
      <c r="O19249" s="21"/>
      <c r="P19249" s="21"/>
      <c r="Q19249" s="26"/>
      <c r="R19249" s="27"/>
      <c r="S19249" s="27"/>
      <c r="T19249" s="27"/>
      <c r="U19249" s="28"/>
    </row>
    <row r="19250" spans="1:21" x14ac:dyDescent="0.25">
      <c r="A19250"/>
      <c r="G19250" s="20"/>
      <c r="H19250" s="21"/>
      <c r="I19250" s="21"/>
      <c r="J19250" s="21"/>
      <c r="K19250" s="22"/>
      <c r="L19250" s="20"/>
      <c r="M19250" s="21"/>
      <c r="N19250" s="21"/>
      <c r="O19250" s="21"/>
      <c r="P19250" s="21"/>
      <c r="Q19250" s="26"/>
      <c r="R19250" s="27"/>
      <c r="S19250" s="27"/>
      <c r="T19250" s="27"/>
      <c r="U19250" s="28"/>
    </row>
    <row r="19251" spans="1:21" x14ac:dyDescent="0.25">
      <c r="A19251"/>
      <c r="G19251" s="20"/>
      <c r="H19251" s="21"/>
      <c r="I19251" s="21"/>
      <c r="J19251" s="21"/>
      <c r="K19251" s="22"/>
      <c r="L19251" s="20"/>
      <c r="M19251" s="21"/>
      <c r="N19251" s="21"/>
      <c r="O19251" s="21"/>
      <c r="P19251" s="21"/>
      <c r="Q19251" s="26"/>
      <c r="R19251" s="27"/>
      <c r="S19251" s="27"/>
      <c r="T19251" s="27"/>
      <c r="U19251" s="28"/>
    </row>
    <row r="19252" spans="1:21" x14ac:dyDescent="0.25">
      <c r="A19252"/>
      <c r="G19252" s="20"/>
      <c r="H19252" s="21"/>
      <c r="I19252" s="21"/>
      <c r="J19252" s="21"/>
      <c r="K19252" s="22"/>
      <c r="L19252" s="20"/>
      <c r="M19252" s="21"/>
      <c r="N19252" s="21"/>
      <c r="O19252" s="21"/>
      <c r="P19252" s="21"/>
      <c r="Q19252" s="26"/>
      <c r="R19252" s="27"/>
      <c r="S19252" s="27"/>
      <c r="T19252" s="27"/>
      <c r="U19252" s="28"/>
    </row>
    <row r="19253" spans="1:21" x14ac:dyDescent="0.25">
      <c r="A19253"/>
      <c r="G19253" s="20"/>
      <c r="H19253" s="21"/>
      <c r="I19253" s="21"/>
      <c r="J19253" s="21"/>
      <c r="K19253" s="22"/>
      <c r="L19253" s="20"/>
      <c r="M19253" s="21"/>
      <c r="N19253" s="21"/>
      <c r="O19253" s="21"/>
      <c r="P19253" s="21"/>
      <c r="Q19253" s="26"/>
      <c r="R19253" s="27"/>
      <c r="S19253" s="27"/>
      <c r="T19253" s="27"/>
      <c r="U19253" s="28"/>
    </row>
    <row r="19254" spans="1:21" x14ac:dyDescent="0.25">
      <c r="A19254"/>
      <c r="G19254" s="20"/>
      <c r="H19254" s="21"/>
      <c r="I19254" s="21"/>
      <c r="J19254" s="21"/>
      <c r="K19254" s="22"/>
      <c r="L19254" s="20"/>
      <c r="M19254" s="21"/>
      <c r="N19254" s="21"/>
      <c r="O19254" s="21"/>
      <c r="P19254" s="21"/>
      <c r="Q19254" s="26"/>
      <c r="R19254" s="27"/>
      <c r="S19254" s="27"/>
      <c r="T19254" s="27"/>
      <c r="U19254" s="28"/>
    </row>
    <row r="19255" spans="1:21" x14ac:dyDescent="0.25">
      <c r="A19255"/>
      <c r="G19255" s="20"/>
      <c r="H19255" s="21"/>
      <c r="I19255" s="21"/>
      <c r="J19255" s="21"/>
      <c r="K19255" s="22"/>
      <c r="L19255" s="20"/>
      <c r="M19255" s="21"/>
      <c r="N19255" s="21"/>
      <c r="O19255" s="21"/>
      <c r="P19255" s="21"/>
      <c r="Q19255" s="26"/>
      <c r="R19255" s="27"/>
      <c r="S19255" s="27"/>
      <c r="T19255" s="27"/>
      <c r="U19255" s="28"/>
    </row>
    <row r="19256" spans="1:21" x14ac:dyDescent="0.25">
      <c r="A19256"/>
      <c r="G19256" s="20"/>
      <c r="H19256" s="21"/>
      <c r="I19256" s="21"/>
      <c r="J19256" s="21"/>
      <c r="K19256" s="22"/>
      <c r="L19256" s="20"/>
      <c r="M19256" s="21"/>
      <c r="N19256" s="21"/>
      <c r="O19256" s="21"/>
      <c r="P19256" s="21"/>
      <c r="Q19256" s="26"/>
      <c r="R19256" s="27"/>
      <c r="S19256" s="27"/>
      <c r="T19256" s="27"/>
      <c r="U19256" s="28"/>
    </row>
    <row r="19257" spans="1:21" x14ac:dyDescent="0.25">
      <c r="A19257"/>
      <c r="G19257" s="20"/>
      <c r="H19257" s="21"/>
      <c r="I19257" s="21"/>
      <c r="J19257" s="21"/>
      <c r="K19257" s="22"/>
      <c r="L19257" s="20"/>
      <c r="M19257" s="21"/>
      <c r="N19257" s="21"/>
      <c r="O19257" s="21"/>
      <c r="P19257" s="21"/>
      <c r="Q19257" s="26"/>
      <c r="R19257" s="27"/>
      <c r="S19257" s="27"/>
      <c r="T19257" s="27"/>
      <c r="U19257" s="28"/>
    </row>
    <row r="19258" spans="1:21" x14ac:dyDescent="0.25">
      <c r="A19258"/>
      <c r="G19258" s="20"/>
      <c r="H19258" s="21"/>
      <c r="I19258" s="21"/>
      <c r="J19258" s="21"/>
      <c r="K19258" s="22"/>
      <c r="L19258" s="20"/>
      <c r="M19258" s="21"/>
      <c r="N19258" s="21"/>
      <c r="O19258" s="21"/>
      <c r="P19258" s="21"/>
      <c r="Q19258" s="26"/>
      <c r="R19258" s="27"/>
      <c r="S19258" s="27"/>
      <c r="T19258" s="27"/>
      <c r="U19258" s="28"/>
    </row>
    <row r="19259" spans="1:21" x14ac:dyDescent="0.25">
      <c r="A19259"/>
      <c r="G19259" s="20"/>
      <c r="H19259" s="21"/>
      <c r="I19259" s="21"/>
      <c r="J19259" s="21"/>
      <c r="K19259" s="22"/>
      <c r="L19259" s="20"/>
      <c r="M19259" s="21"/>
      <c r="N19259" s="21"/>
      <c r="O19259" s="21"/>
      <c r="P19259" s="21"/>
      <c r="Q19259" s="26"/>
      <c r="R19259" s="27"/>
      <c r="S19259" s="27"/>
      <c r="T19259" s="27"/>
      <c r="U19259" s="28"/>
    </row>
    <row r="19260" spans="1:21" x14ac:dyDescent="0.25">
      <c r="A19260"/>
      <c r="G19260" s="20"/>
      <c r="H19260" s="21"/>
      <c r="I19260" s="21"/>
      <c r="J19260" s="21"/>
      <c r="K19260" s="22"/>
      <c r="L19260" s="20"/>
      <c r="M19260" s="21"/>
      <c r="N19260" s="21"/>
      <c r="O19260" s="21"/>
      <c r="P19260" s="21"/>
      <c r="Q19260" s="26"/>
      <c r="R19260" s="27"/>
      <c r="S19260" s="27"/>
      <c r="T19260" s="27"/>
      <c r="U19260" s="28"/>
    </row>
    <row r="19261" spans="1:21" x14ac:dyDescent="0.25">
      <c r="A19261"/>
      <c r="G19261" s="20"/>
      <c r="H19261" s="21"/>
      <c r="I19261" s="21"/>
      <c r="J19261" s="21"/>
      <c r="K19261" s="22"/>
      <c r="L19261" s="20"/>
      <c r="M19261" s="21"/>
      <c r="N19261" s="21"/>
      <c r="O19261" s="21"/>
      <c r="P19261" s="21"/>
      <c r="Q19261" s="26"/>
      <c r="R19261" s="27"/>
      <c r="S19261" s="27"/>
      <c r="T19261" s="27"/>
      <c r="U19261" s="28"/>
    </row>
    <row r="19262" spans="1:21" x14ac:dyDescent="0.25">
      <c r="A19262"/>
      <c r="G19262" s="20"/>
      <c r="H19262" s="21"/>
      <c r="I19262" s="21"/>
      <c r="J19262" s="21"/>
      <c r="K19262" s="22"/>
      <c r="L19262" s="20"/>
      <c r="M19262" s="21"/>
      <c r="N19262" s="21"/>
      <c r="O19262" s="21"/>
      <c r="P19262" s="21"/>
      <c r="Q19262" s="26"/>
      <c r="R19262" s="27"/>
      <c r="S19262" s="27"/>
      <c r="T19262" s="27"/>
      <c r="U19262" s="28"/>
    </row>
    <row r="19263" spans="1:21" x14ac:dyDescent="0.25">
      <c r="A19263"/>
      <c r="G19263" s="20"/>
      <c r="H19263" s="21"/>
      <c r="I19263" s="21"/>
      <c r="J19263" s="21"/>
      <c r="K19263" s="22"/>
      <c r="L19263" s="20"/>
      <c r="M19263" s="21"/>
      <c r="N19263" s="21"/>
      <c r="O19263" s="21"/>
      <c r="P19263" s="21"/>
      <c r="Q19263" s="26"/>
      <c r="R19263" s="27"/>
      <c r="S19263" s="27"/>
      <c r="T19263" s="27"/>
      <c r="U19263" s="28"/>
    </row>
    <row r="19264" spans="1:21" x14ac:dyDescent="0.25">
      <c r="A19264"/>
      <c r="G19264" s="20"/>
      <c r="H19264" s="21"/>
      <c r="I19264" s="21"/>
      <c r="J19264" s="21"/>
      <c r="K19264" s="22"/>
      <c r="L19264" s="20"/>
      <c r="M19264" s="21"/>
      <c r="N19264" s="21"/>
      <c r="O19264" s="21"/>
      <c r="P19264" s="21"/>
      <c r="Q19264" s="26"/>
      <c r="R19264" s="27"/>
      <c r="S19264" s="27"/>
      <c r="T19264" s="27"/>
      <c r="U19264" s="28"/>
    </row>
    <row r="19265" spans="1:21" x14ac:dyDescent="0.25">
      <c r="A19265"/>
      <c r="G19265" s="20"/>
      <c r="H19265" s="21"/>
      <c r="I19265" s="21"/>
      <c r="J19265" s="21"/>
      <c r="K19265" s="22"/>
      <c r="L19265" s="20"/>
      <c r="M19265" s="21"/>
      <c r="N19265" s="21"/>
      <c r="O19265" s="21"/>
      <c r="P19265" s="21"/>
      <c r="Q19265" s="26"/>
      <c r="R19265" s="27"/>
      <c r="S19265" s="27"/>
      <c r="T19265" s="27"/>
      <c r="U19265" s="28"/>
    </row>
    <row r="19266" spans="1:21" x14ac:dyDescent="0.25">
      <c r="A19266"/>
      <c r="G19266" s="20"/>
      <c r="H19266" s="21"/>
      <c r="I19266" s="21"/>
      <c r="J19266" s="21"/>
      <c r="K19266" s="22"/>
      <c r="L19266" s="20"/>
      <c r="M19266" s="21"/>
      <c r="N19266" s="21"/>
      <c r="O19266" s="21"/>
      <c r="P19266" s="21"/>
      <c r="Q19266" s="26"/>
      <c r="R19266" s="27"/>
      <c r="S19266" s="27"/>
      <c r="T19266" s="27"/>
      <c r="U19266" s="28"/>
    </row>
    <row r="19267" spans="1:21" x14ac:dyDescent="0.25">
      <c r="A19267"/>
      <c r="G19267" s="20"/>
      <c r="H19267" s="21"/>
      <c r="I19267" s="21"/>
      <c r="J19267" s="21"/>
      <c r="K19267" s="22"/>
      <c r="L19267" s="20"/>
      <c r="M19267" s="21"/>
      <c r="N19267" s="21"/>
      <c r="O19267" s="21"/>
      <c r="P19267" s="21"/>
      <c r="Q19267" s="26"/>
      <c r="R19267" s="27"/>
      <c r="S19267" s="27"/>
      <c r="T19267" s="27"/>
      <c r="U19267" s="28"/>
    </row>
    <row r="19268" spans="1:21" x14ac:dyDescent="0.25">
      <c r="A19268"/>
      <c r="G19268" s="20"/>
      <c r="H19268" s="21"/>
      <c r="I19268" s="21"/>
      <c r="J19268" s="21"/>
      <c r="K19268" s="22"/>
      <c r="L19268" s="20"/>
      <c r="M19268" s="21"/>
      <c r="N19268" s="21"/>
      <c r="O19268" s="21"/>
      <c r="P19268" s="21"/>
      <c r="Q19268" s="26"/>
      <c r="R19268" s="27"/>
      <c r="S19268" s="27"/>
      <c r="T19268" s="27"/>
      <c r="U19268" s="28"/>
    </row>
    <row r="19269" spans="1:21" x14ac:dyDescent="0.25">
      <c r="A19269"/>
      <c r="G19269" s="20"/>
      <c r="H19269" s="21"/>
      <c r="I19269" s="21"/>
      <c r="J19269" s="21"/>
      <c r="K19269" s="22"/>
      <c r="L19269" s="20"/>
      <c r="M19269" s="21"/>
      <c r="N19269" s="21"/>
      <c r="O19269" s="21"/>
      <c r="P19269" s="21"/>
      <c r="Q19269" s="26"/>
      <c r="R19269" s="27"/>
      <c r="S19269" s="27"/>
      <c r="T19269" s="27"/>
      <c r="U19269" s="28"/>
    </row>
    <row r="19270" spans="1:21" x14ac:dyDescent="0.25">
      <c r="A19270"/>
      <c r="G19270" s="20"/>
      <c r="H19270" s="21"/>
      <c r="I19270" s="21"/>
      <c r="J19270" s="21"/>
      <c r="K19270" s="22"/>
      <c r="L19270" s="20"/>
      <c r="M19270" s="21"/>
      <c r="N19270" s="21"/>
      <c r="O19270" s="21"/>
      <c r="P19270" s="21"/>
      <c r="Q19270" s="26"/>
      <c r="R19270" s="27"/>
      <c r="S19270" s="27"/>
      <c r="T19270" s="27"/>
      <c r="U19270" s="28"/>
    </row>
    <row r="19271" spans="1:21" x14ac:dyDescent="0.25">
      <c r="A19271"/>
      <c r="G19271" s="20"/>
      <c r="H19271" s="21"/>
      <c r="I19271" s="21"/>
      <c r="J19271" s="21"/>
      <c r="K19271" s="22"/>
      <c r="L19271" s="20"/>
      <c r="M19271" s="21"/>
      <c r="N19271" s="21"/>
      <c r="O19271" s="21"/>
      <c r="P19271" s="21"/>
      <c r="Q19271" s="26"/>
      <c r="R19271" s="27"/>
      <c r="S19271" s="27"/>
      <c r="T19271" s="27"/>
      <c r="U19271" s="28"/>
    </row>
    <row r="19272" spans="1:21" x14ac:dyDescent="0.25">
      <c r="A19272"/>
      <c r="G19272" s="20"/>
      <c r="H19272" s="21"/>
      <c r="I19272" s="21"/>
      <c r="J19272" s="21"/>
      <c r="K19272" s="22"/>
      <c r="L19272" s="20"/>
      <c r="M19272" s="21"/>
      <c r="N19272" s="21"/>
      <c r="O19272" s="21"/>
      <c r="P19272" s="21"/>
      <c r="Q19272" s="26"/>
      <c r="R19272" s="27"/>
      <c r="S19272" s="27"/>
      <c r="T19272" s="27"/>
      <c r="U19272" s="28"/>
    </row>
    <row r="19273" spans="1:21" x14ac:dyDescent="0.25">
      <c r="A19273"/>
      <c r="G19273" s="20"/>
      <c r="H19273" s="21"/>
      <c r="I19273" s="21"/>
      <c r="J19273" s="21"/>
      <c r="K19273" s="22"/>
      <c r="L19273" s="20"/>
      <c r="M19273" s="21"/>
      <c r="N19273" s="21"/>
      <c r="O19273" s="21"/>
      <c r="P19273" s="21"/>
      <c r="Q19273" s="26"/>
      <c r="R19273" s="27"/>
      <c r="S19273" s="27"/>
      <c r="T19273" s="27"/>
      <c r="U19273" s="28"/>
    </row>
    <row r="19274" spans="1:21" x14ac:dyDescent="0.25">
      <c r="A19274"/>
      <c r="G19274" s="20"/>
      <c r="H19274" s="21"/>
      <c r="I19274" s="21"/>
      <c r="J19274" s="21"/>
      <c r="K19274" s="22"/>
      <c r="L19274" s="20"/>
      <c r="M19274" s="21"/>
      <c r="N19274" s="21"/>
      <c r="O19274" s="21"/>
      <c r="P19274" s="21"/>
      <c r="Q19274" s="26"/>
      <c r="R19274" s="27"/>
      <c r="S19274" s="27"/>
      <c r="T19274" s="27"/>
      <c r="U19274" s="28"/>
    </row>
    <row r="19275" spans="1:21" x14ac:dyDescent="0.25">
      <c r="A19275"/>
      <c r="G19275" s="20"/>
      <c r="H19275" s="21"/>
      <c r="I19275" s="21"/>
      <c r="J19275" s="21"/>
      <c r="K19275" s="22"/>
      <c r="L19275" s="20"/>
      <c r="M19275" s="21"/>
      <c r="N19275" s="21"/>
      <c r="O19275" s="21"/>
      <c r="P19275" s="21"/>
      <c r="Q19275" s="26"/>
      <c r="R19275" s="27"/>
      <c r="S19275" s="27"/>
      <c r="T19275" s="27"/>
      <c r="U19275" s="28"/>
    </row>
    <row r="19276" spans="1:21" x14ac:dyDescent="0.25">
      <c r="A19276"/>
      <c r="G19276" s="20"/>
      <c r="H19276" s="21"/>
      <c r="I19276" s="21"/>
      <c r="J19276" s="21"/>
      <c r="K19276" s="22"/>
      <c r="L19276" s="20"/>
      <c r="M19276" s="21"/>
      <c r="N19276" s="21"/>
      <c r="O19276" s="21"/>
      <c r="P19276" s="21"/>
      <c r="Q19276" s="26"/>
      <c r="R19276" s="27"/>
      <c r="S19276" s="27"/>
      <c r="T19276" s="27"/>
      <c r="U19276" s="28"/>
    </row>
    <row r="19277" spans="1:21" x14ac:dyDescent="0.25">
      <c r="A19277"/>
      <c r="G19277" s="20"/>
      <c r="H19277" s="21"/>
      <c r="I19277" s="21"/>
      <c r="J19277" s="21"/>
      <c r="K19277" s="22"/>
      <c r="L19277" s="20"/>
      <c r="M19277" s="21"/>
      <c r="N19277" s="21"/>
      <c r="O19277" s="21"/>
      <c r="P19277" s="21"/>
      <c r="Q19277" s="26"/>
      <c r="R19277" s="27"/>
      <c r="S19277" s="27"/>
      <c r="T19277" s="27"/>
      <c r="U19277" s="28"/>
    </row>
    <row r="19278" spans="1:21" x14ac:dyDescent="0.25">
      <c r="A19278"/>
      <c r="G19278" s="20"/>
      <c r="H19278" s="21"/>
      <c r="I19278" s="21"/>
      <c r="J19278" s="21"/>
      <c r="K19278" s="22"/>
      <c r="L19278" s="20"/>
      <c r="M19278" s="21"/>
      <c r="N19278" s="21"/>
      <c r="O19278" s="21"/>
      <c r="P19278" s="21"/>
      <c r="Q19278" s="26"/>
      <c r="R19278" s="27"/>
      <c r="S19278" s="27"/>
      <c r="T19278" s="27"/>
      <c r="U19278" s="28"/>
    </row>
    <row r="19279" spans="1:21" x14ac:dyDescent="0.25">
      <c r="A19279"/>
      <c r="G19279" s="20"/>
      <c r="H19279" s="21"/>
      <c r="I19279" s="21"/>
      <c r="J19279" s="21"/>
      <c r="K19279" s="22"/>
      <c r="L19279" s="20"/>
      <c r="M19279" s="21"/>
      <c r="N19279" s="21"/>
      <c r="O19279" s="21"/>
      <c r="P19279" s="21"/>
      <c r="Q19279" s="26"/>
      <c r="R19279" s="27"/>
      <c r="S19279" s="27"/>
      <c r="T19279" s="27"/>
      <c r="U19279" s="28"/>
    </row>
    <row r="19280" spans="1:21" x14ac:dyDescent="0.25">
      <c r="A19280"/>
      <c r="G19280" s="20"/>
      <c r="H19280" s="21"/>
      <c r="I19280" s="21"/>
      <c r="J19280" s="21"/>
      <c r="K19280" s="22"/>
      <c r="L19280" s="20"/>
      <c r="M19280" s="21"/>
      <c r="N19280" s="21"/>
      <c r="O19280" s="21"/>
      <c r="P19280" s="21"/>
      <c r="Q19280" s="26"/>
      <c r="R19280" s="27"/>
      <c r="S19280" s="27"/>
      <c r="T19280" s="27"/>
      <c r="U19280" s="28"/>
    </row>
    <row r="19281" spans="1:21" x14ac:dyDescent="0.25">
      <c r="A19281"/>
      <c r="G19281" s="20"/>
      <c r="H19281" s="21"/>
      <c r="I19281" s="21"/>
      <c r="J19281" s="21"/>
      <c r="K19281" s="22"/>
      <c r="L19281" s="20"/>
      <c r="M19281" s="21"/>
      <c r="N19281" s="21"/>
      <c r="O19281" s="21"/>
      <c r="P19281" s="21"/>
      <c r="Q19281" s="26"/>
      <c r="R19281" s="27"/>
      <c r="S19281" s="27"/>
      <c r="T19281" s="27"/>
      <c r="U19281" s="28"/>
    </row>
    <row r="19282" spans="1:21" x14ac:dyDescent="0.25">
      <c r="A19282"/>
      <c r="G19282" s="20"/>
      <c r="H19282" s="21"/>
      <c r="I19282" s="21"/>
      <c r="J19282" s="21"/>
      <c r="K19282" s="22"/>
      <c r="L19282" s="20"/>
      <c r="M19282" s="21"/>
      <c r="N19282" s="21"/>
      <c r="O19282" s="21"/>
      <c r="P19282" s="21"/>
      <c r="Q19282" s="26"/>
      <c r="R19282" s="27"/>
      <c r="S19282" s="27"/>
      <c r="T19282" s="27"/>
      <c r="U19282" s="28"/>
    </row>
    <row r="19283" spans="1:21" x14ac:dyDescent="0.25">
      <c r="A19283"/>
      <c r="G19283" s="20"/>
      <c r="H19283" s="21"/>
      <c r="I19283" s="21"/>
      <c r="J19283" s="21"/>
      <c r="K19283" s="22"/>
      <c r="L19283" s="20"/>
      <c r="M19283" s="21"/>
      <c r="N19283" s="21"/>
      <c r="O19283" s="21"/>
      <c r="P19283" s="21"/>
      <c r="Q19283" s="26"/>
      <c r="R19283" s="27"/>
      <c r="S19283" s="27"/>
      <c r="T19283" s="27"/>
      <c r="U19283" s="28"/>
    </row>
    <row r="19284" spans="1:21" x14ac:dyDescent="0.25">
      <c r="A19284"/>
      <c r="G19284" s="20"/>
      <c r="H19284" s="21"/>
      <c r="I19284" s="21"/>
      <c r="J19284" s="21"/>
      <c r="K19284" s="22"/>
      <c r="L19284" s="20"/>
      <c r="M19284" s="21"/>
      <c r="N19284" s="21"/>
      <c r="O19284" s="21"/>
      <c r="P19284" s="21"/>
      <c r="Q19284" s="26"/>
      <c r="R19284" s="27"/>
      <c r="S19284" s="27"/>
      <c r="T19284" s="27"/>
      <c r="U19284" s="28"/>
    </row>
    <row r="19285" spans="1:21" x14ac:dyDescent="0.25">
      <c r="A19285"/>
      <c r="G19285" s="20"/>
      <c r="H19285" s="21"/>
      <c r="I19285" s="21"/>
      <c r="J19285" s="21"/>
      <c r="K19285" s="22"/>
      <c r="L19285" s="20"/>
      <c r="M19285" s="21"/>
      <c r="N19285" s="21"/>
      <c r="O19285" s="21"/>
      <c r="P19285" s="21"/>
      <c r="Q19285" s="26"/>
      <c r="R19285" s="27"/>
      <c r="S19285" s="27"/>
      <c r="T19285" s="27"/>
      <c r="U19285" s="28"/>
    </row>
    <row r="19286" spans="1:21" x14ac:dyDescent="0.25">
      <c r="A19286"/>
      <c r="G19286" s="20"/>
      <c r="H19286" s="21"/>
      <c r="I19286" s="21"/>
      <c r="J19286" s="21"/>
      <c r="K19286" s="22"/>
      <c r="L19286" s="20"/>
      <c r="M19286" s="21"/>
      <c r="N19286" s="21"/>
      <c r="O19286" s="21"/>
      <c r="P19286" s="21"/>
      <c r="Q19286" s="26"/>
      <c r="R19286" s="27"/>
      <c r="S19286" s="27"/>
      <c r="T19286" s="27"/>
      <c r="U19286" s="28"/>
    </row>
    <row r="19287" spans="1:21" x14ac:dyDescent="0.25">
      <c r="A19287"/>
      <c r="G19287" s="20"/>
      <c r="H19287" s="21"/>
      <c r="I19287" s="21"/>
      <c r="J19287" s="21"/>
      <c r="K19287" s="22"/>
      <c r="L19287" s="20"/>
      <c r="M19287" s="21"/>
      <c r="N19287" s="21"/>
      <c r="O19287" s="21"/>
      <c r="P19287" s="21"/>
      <c r="Q19287" s="26"/>
      <c r="R19287" s="27"/>
      <c r="S19287" s="27"/>
      <c r="T19287" s="27"/>
      <c r="U19287" s="28"/>
    </row>
    <row r="19288" spans="1:21" x14ac:dyDescent="0.25">
      <c r="A19288"/>
      <c r="G19288" s="20"/>
      <c r="H19288" s="21"/>
      <c r="I19288" s="21"/>
      <c r="J19288" s="21"/>
      <c r="K19288" s="22"/>
      <c r="L19288" s="20"/>
      <c r="M19288" s="21"/>
      <c r="N19288" s="21"/>
      <c r="O19288" s="21"/>
      <c r="P19288" s="21"/>
      <c r="Q19288" s="26"/>
      <c r="R19288" s="27"/>
      <c r="S19288" s="27"/>
      <c r="T19288" s="27"/>
      <c r="U19288" s="28"/>
    </row>
    <row r="19289" spans="1:21" x14ac:dyDescent="0.25">
      <c r="A19289"/>
      <c r="G19289" s="20"/>
      <c r="H19289" s="21"/>
      <c r="I19289" s="21"/>
      <c r="J19289" s="21"/>
      <c r="K19289" s="22"/>
      <c r="L19289" s="20"/>
      <c r="M19289" s="21"/>
      <c r="N19289" s="21"/>
      <c r="O19289" s="21"/>
      <c r="P19289" s="21"/>
      <c r="Q19289" s="26"/>
      <c r="R19289" s="27"/>
      <c r="S19289" s="27"/>
      <c r="T19289" s="27"/>
      <c r="U19289" s="28"/>
    </row>
    <row r="19290" spans="1:21" x14ac:dyDescent="0.25">
      <c r="A19290"/>
      <c r="G19290" s="20"/>
      <c r="H19290" s="21"/>
      <c r="I19290" s="21"/>
      <c r="J19290" s="21"/>
      <c r="K19290" s="22"/>
      <c r="L19290" s="20"/>
      <c r="M19290" s="21"/>
      <c r="N19290" s="21"/>
      <c r="O19290" s="21"/>
      <c r="P19290" s="21"/>
      <c r="Q19290" s="26"/>
      <c r="R19290" s="27"/>
      <c r="S19290" s="27"/>
      <c r="T19290" s="27"/>
      <c r="U19290" s="28"/>
    </row>
    <row r="19291" spans="1:21" x14ac:dyDescent="0.25">
      <c r="A19291"/>
      <c r="G19291" s="20"/>
      <c r="H19291" s="21"/>
      <c r="I19291" s="21"/>
      <c r="J19291" s="21"/>
      <c r="K19291" s="22"/>
      <c r="L19291" s="20"/>
      <c r="M19291" s="21"/>
      <c r="N19291" s="21"/>
      <c r="O19291" s="21"/>
      <c r="P19291" s="21"/>
      <c r="Q19291" s="26"/>
      <c r="R19291" s="27"/>
      <c r="S19291" s="27"/>
      <c r="T19291" s="27"/>
      <c r="U19291" s="28"/>
    </row>
    <row r="19292" spans="1:21" x14ac:dyDescent="0.25">
      <c r="A19292"/>
      <c r="G19292" s="20"/>
      <c r="H19292" s="21"/>
      <c r="I19292" s="21"/>
      <c r="J19292" s="21"/>
      <c r="K19292" s="22"/>
      <c r="L19292" s="20"/>
      <c r="M19292" s="21"/>
      <c r="N19292" s="21"/>
      <c r="O19292" s="21"/>
      <c r="P19292" s="21"/>
      <c r="Q19292" s="26"/>
      <c r="R19292" s="27"/>
      <c r="S19292" s="27"/>
      <c r="T19292" s="27"/>
      <c r="U19292" s="28"/>
    </row>
    <row r="19293" spans="1:21" x14ac:dyDescent="0.25">
      <c r="A19293"/>
      <c r="G19293" s="20"/>
      <c r="H19293" s="21"/>
      <c r="I19293" s="21"/>
      <c r="J19293" s="21"/>
      <c r="K19293" s="22"/>
      <c r="L19293" s="20"/>
      <c r="M19293" s="21"/>
      <c r="N19293" s="21"/>
      <c r="O19293" s="21"/>
      <c r="P19293" s="21"/>
      <c r="Q19293" s="26"/>
      <c r="R19293" s="27"/>
      <c r="S19293" s="27"/>
      <c r="T19293" s="27"/>
      <c r="U19293" s="28"/>
    </row>
    <row r="19294" spans="1:21" x14ac:dyDescent="0.25">
      <c r="A19294"/>
      <c r="G19294" s="20"/>
      <c r="H19294" s="21"/>
      <c r="I19294" s="21"/>
      <c r="J19294" s="21"/>
      <c r="K19294" s="22"/>
      <c r="L19294" s="20"/>
      <c r="M19294" s="21"/>
      <c r="N19294" s="21"/>
      <c r="O19294" s="21"/>
      <c r="P19294" s="21"/>
      <c r="Q19294" s="26"/>
      <c r="R19294" s="27"/>
      <c r="S19294" s="27"/>
      <c r="T19294" s="27"/>
      <c r="U19294" s="28"/>
    </row>
    <row r="19295" spans="1:21" x14ac:dyDescent="0.25">
      <c r="A19295"/>
      <c r="G19295" s="20"/>
      <c r="H19295" s="21"/>
      <c r="I19295" s="21"/>
      <c r="J19295" s="21"/>
      <c r="K19295" s="22"/>
      <c r="L19295" s="20"/>
      <c r="M19295" s="21"/>
      <c r="N19295" s="21"/>
      <c r="O19295" s="21"/>
      <c r="P19295" s="21"/>
      <c r="Q19295" s="26"/>
      <c r="R19295" s="27"/>
      <c r="S19295" s="27"/>
      <c r="T19295" s="27"/>
      <c r="U19295" s="28"/>
    </row>
    <row r="19296" spans="1:21" x14ac:dyDescent="0.25">
      <c r="A19296"/>
      <c r="G19296" s="20"/>
      <c r="H19296" s="21"/>
      <c r="I19296" s="21"/>
      <c r="J19296" s="21"/>
      <c r="K19296" s="22"/>
      <c r="L19296" s="20"/>
      <c r="M19296" s="21"/>
      <c r="N19296" s="21"/>
      <c r="O19296" s="21"/>
      <c r="P19296" s="21"/>
      <c r="Q19296" s="26"/>
      <c r="R19296" s="27"/>
      <c r="S19296" s="27"/>
      <c r="T19296" s="27"/>
      <c r="U19296" s="28"/>
    </row>
    <row r="19297" spans="1:21" x14ac:dyDescent="0.25">
      <c r="A19297"/>
      <c r="G19297" s="20"/>
      <c r="H19297" s="21"/>
      <c r="I19297" s="21"/>
      <c r="J19297" s="21"/>
      <c r="K19297" s="22"/>
      <c r="L19297" s="20"/>
      <c r="M19297" s="21"/>
      <c r="N19297" s="21"/>
      <c r="O19297" s="21"/>
      <c r="P19297" s="21"/>
      <c r="Q19297" s="26"/>
      <c r="R19297" s="27"/>
      <c r="S19297" s="27"/>
      <c r="T19297" s="27"/>
      <c r="U19297" s="28"/>
    </row>
    <row r="19298" spans="1:21" x14ac:dyDescent="0.25">
      <c r="A19298"/>
      <c r="G19298" s="20"/>
      <c r="H19298" s="21"/>
      <c r="I19298" s="21"/>
      <c r="J19298" s="21"/>
      <c r="K19298" s="22"/>
      <c r="L19298" s="20"/>
      <c r="M19298" s="21"/>
      <c r="N19298" s="21"/>
      <c r="O19298" s="21"/>
      <c r="P19298" s="21"/>
      <c r="Q19298" s="26"/>
      <c r="R19298" s="27"/>
      <c r="S19298" s="27"/>
      <c r="T19298" s="27"/>
      <c r="U19298" s="28"/>
    </row>
    <row r="19299" spans="1:21" x14ac:dyDescent="0.25">
      <c r="A19299"/>
      <c r="G19299" s="20"/>
      <c r="H19299" s="21"/>
      <c r="I19299" s="21"/>
      <c r="J19299" s="21"/>
      <c r="K19299" s="22"/>
      <c r="L19299" s="20"/>
      <c r="M19299" s="21"/>
      <c r="N19299" s="21"/>
      <c r="O19299" s="21"/>
      <c r="P19299" s="21"/>
      <c r="Q19299" s="26"/>
      <c r="R19299" s="27"/>
      <c r="S19299" s="27"/>
      <c r="T19299" s="27"/>
      <c r="U19299" s="28"/>
    </row>
    <row r="19300" spans="1:21" x14ac:dyDescent="0.25">
      <c r="A19300"/>
      <c r="G19300" s="20"/>
      <c r="H19300" s="21"/>
      <c r="I19300" s="21"/>
      <c r="J19300" s="21"/>
      <c r="K19300" s="22"/>
      <c r="L19300" s="20"/>
      <c r="M19300" s="21"/>
      <c r="N19300" s="21"/>
      <c r="O19300" s="21"/>
      <c r="P19300" s="21"/>
      <c r="Q19300" s="26"/>
      <c r="R19300" s="27"/>
      <c r="S19300" s="27"/>
      <c r="T19300" s="27"/>
      <c r="U19300" s="28"/>
    </row>
    <row r="19301" spans="1:21" x14ac:dyDescent="0.25">
      <c r="A19301"/>
      <c r="G19301" s="20"/>
      <c r="H19301" s="21"/>
      <c r="I19301" s="21"/>
      <c r="J19301" s="21"/>
      <c r="K19301" s="22"/>
      <c r="L19301" s="20"/>
      <c r="M19301" s="21"/>
      <c r="N19301" s="21"/>
      <c r="O19301" s="21"/>
      <c r="P19301" s="21"/>
      <c r="Q19301" s="26"/>
      <c r="R19301" s="27"/>
      <c r="S19301" s="27"/>
      <c r="T19301" s="27"/>
      <c r="U19301" s="28"/>
    </row>
    <row r="19302" spans="1:21" x14ac:dyDescent="0.25">
      <c r="A19302"/>
      <c r="G19302" s="20"/>
      <c r="H19302" s="21"/>
      <c r="I19302" s="21"/>
      <c r="J19302" s="21"/>
      <c r="K19302" s="22"/>
      <c r="L19302" s="20"/>
      <c r="M19302" s="21"/>
      <c r="N19302" s="21"/>
      <c r="O19302" s="21"/>
      <c r="P19302" s="21"/>
      <c r="Q19302" s="26"/>
      <c r="R19302" s="27"/>
      <c r="S19302" s="27"/>
      <c r="T19302" s="27"/>
      <c r="U19302" s="28"/>
    </row>
    <row r="19303" spans="1:21" x14ac:dyDescent="0.25">
      <c r="A19303"/>
      <c r="G19303" s="20"/>
      <c r="H19303" s="21"/>
      <c r="I19303" s="21"/>
      <c r="J19303" s="21"/>
      <c r="K19303" s="22"/>
      <c r="L19303" s="20"/>
      <c r="M19303" s="21"/>
      <c r="N19303" s="21"/>
      <c r="O19303" s="21"/>
      <c r="P19303" s="21"/>
      <c r="Q19303" s="26"/>
      <c r="R19303" s="27"/>
      <c r="S19303" s="27"/>
      <c r="T19303" s="27"/>
      <c r="U19303" s="28"/>
    </row>
    <row r="19304" spans="1:21" x14ac:dyDescent="0.25">
      <c r="A19304"/>
      <c r="G19304" s="20"/>
      <c r="H19304" s="21"/>
      <c r="I19304" s="21"/>
      <c r="J19304" s="21"/>
      <c r="K19304" s="22"/>
      <c r="L19304" s="20"/>
      <c r="M19304" s="21"/>
      <c r="N19304" s="21"/>
      <c r="O19304" s="21"/>
      <c r="P19304" s="21"/>
      <c r="Q19304" s="26"/>
      <c r="R19304" s="27"/>
      <c r="S19304" s="27"/>
      <c r="T19304" s="27"/>
      <c r="U19304" s="28"/>
    </row>
    <row r="19305" spans="1:21" x14ac:dyDescent="0.25">
      <c r="A19305"/>
      <c r="G19305" s="20"/>
      <c r="H19305" s="21"/>
      <c r="I19305" s="21"/>
      <c r="J19305" s="21"/>
      <c r="K19305" s="22"/>
      <c r="L19305" s="20"/>
      <c r="M19305" s="21"/>
      <c r="N19305" s="21"/>
      <c r="O19305" s="21"/>
      <c r="P19305" s="21"/>
      <c r="Q19305" s="26"/>
      <c r="R19305" s="27"/>
      <c r="S19305" s="27"/>
      <c r="T19305" s="27"/>
      <c r="U19305" s="28"/>
    </row>
    <row r="19306" spans="1:21" x14ac:dyDescent="0.25">
      <c r="A19306"/>
      <c r="G19306" s="20"/>
      <c r="H19306" s="21"/>
      <c r="I19306" s="21"/>
      <c r="J19306" s="21"/>
      <c r="K19306" s="22"/>
      <c r="L19306" s="20"/>
      <c r="M19306" s="21"/>
      <c r="N19306" s="21"/>
      <c r="O19306" s="21"/>
      <c r="P19306" s="21"/>
      <c r="Q19306" s="26"/>
      <c r="R19306" s="27"/>
      <c r="S19306" s="27"/>
      <c r="T19306" s="27"/>
      <c r="U19306" s="28"/>
    </row>
    <row r="19307" spans="1:21" x14ac:dyDescent="0.25">
      <c r="A19307"/>
      <c r="G19307" s="20"/>
      <c r="H19307" s="21"/>
      <c r="I19307" s="21"/>
      <c r="J19307" s="21"/>
      <c r="K19307" s="22"/>
      <c r="L19307" s="20"/>
      <c r="M19307" s="21"/>
      <c r="N19307" s="21"/>
      <c r="O19307" s="21"/>
      <c r="P19307" s="21"/>
      <c r="Q19307" s="26"/>
      <c r="R19307" s="27"/>
      <c r="S19307" s="27"/>
      <c r="T19307" s="27"/>
      <c r="U19307" s="28"/>
    </row>
    <row r="19308" spans="1:21" x14ac:dyDescent="0.25">
      <c r="A19308"/>
      <c r="G19308" s="20"/>
      <c r="H19308" s="21"/>
      <c r="I19308" s="21"/>
      <c r="J19308" s="21"/>
      <c r="K19308" s="22"/>
      <c r="L19308" s="20"/>
      <c r="M19308" s="21"/>
      <c r="N19308" s="21"/>
      <c r="O19308" s="21"/>
      <c r="P19308" s="21"/>
      <c r="Q19308" s="26"/>
      <c r="R19308" s="27"/>
      <c r="S19308" s="27"/>
      <c r="T19308" s="27"/>
      <c r="U19308" s="28"/>
    </row>
    <row r="19309" spans="1:21" x14ac:dyDescent="0.25">
      <c r="A19309"/>
      <c r="G19309" s="20"/>
      <c r="H19309" s="21"/>
      <c r="I19309" s="21"/>
      <c r="J19309" s="21"/>
      <c r="K19309" s="22"/>
      <c r="L19309" s="20"/>
      <c r="M19309" s="21"/>
      <c r="N19309" s="21"/>
      <c r="O19309" s="21"/>
      <c r="P19309" s="21"/>
      <c r="Q19309" s="26"/>
      <c r="R19309" s="27"/>
      <c r="S19309" s="27"/>
      <c r="T19309" s="27"/>
      <c r="U19309" s="28"/>
    </row>
    <row r="19310" spans="1:21" x14ac:dyDescent="0.25">
      <c r="A19310"/>
      <c r="G19310" s="20"/>
      <c r="H19310" s="21"/>
      <c r="I19310" s="21"/>
      <c r="J19310" s="21"/>
      <c r="K19310" s="22"/>
      <c r="L19310" s="20"/>
      <c r="M19310" s="21"/>
      <c r="N19310" s="21"/>
      <c r="O19310" s="21"/>
      <c r="P19310" s="21"/>
      <c r="Q19310" s="26"/>
      <c r="R19310" s="27"/>
      <c r="S19310" s="27"/>
      <c r="T19310" s="27"/>
      <c r="U19310" s="28"/>
    </row>
    <row r="19311" spans="1:21" x14ac:dyDescent="0.25">
      <c r="A19311"/>
      <c r="G19311" s="20"/>
      <c r="H19311" s="21"/>
      <c r="I19311" s="21"/>
      <c r="J19311" s="21"/>
      <c r="K19311" s="22"/>
      <c r="L19311" s="20"/>
      <c r="M19311" s="21"/>
      <c r="N19311" s="21"/>
      <c r="O19311" s="21"/>
      <c r="P19311" s="21"/>
      <c r="Q19311" s="26"/>
      <c r="R19311" s="27"/>
      <c r="S19311" s="27"/>
      <c r="T19311" s="27"/>
      <c r="U19311" s="28"/>
    </row>
    <row r="19312" spans="1:21" x14ac:dyDescent="0.25">
      <c r="A19312"/>
      <c r="G19312" s="20"/>
      <c r="H19312" s="21"/>
      <c r="I19312" s="21"/>
      <c r="J19312" s="21"/>
      <c r="K19312" s="22"/>
      <c r="L19312" s="20"/>
      <c r="M19312" s="21"/>
      <c r="N19312" s="21"/>
      <c r="O19312" s="21"/>
      <c r="P19312" s="21"/>
      <c r="Q19312" s="26"/>
      <c r="R19312" s="27"/>
      <c r="S19312" s="27"/>
      <c r="T19312" s="27"/>
      <c r="U19312" s="28"/>
    </row>
    <row r="19313" spans="1:21" x14ac:dyDescent="0.25">
      <c r="A19313"/>
      <c r="G19313" s="20"/>
      <c r="H19313" s="21"/>
      <c r="I19313" s="21"/>
      <c r="J19313" s="21"/>
      <c r="K19313" s="22"/>
      <c r="L19313" s="20"/>
      <c r="M19313" s="21"/>
      <c r="N19313" s="21"/>
      <c r="O19313" s="21"/>
      <c r="P19313" s="21"/>
      <c r="Q19313" s="26"/>
      <c r="R19313" s="27"/>
      <c r="S19313" s="27"/>
      <c r="T19313" s="27"/>
      <c r="U19313" s="28"/>
    </row>
    <row r="19314" spans="1:21" x14ac:dyDescent="0.25">
      <c r="A19314"/>
      <c r="G19314" s="20"/>
      <c r="H19314" s="21"/>
      <c r="I19314" s="21"/>
      <c r="J19314" s="21"/>
      <c r="K19314" s="22"/>
      <c r="L19314" s="20"/>
      <c r="M19314" s="21"/>
      <c r="N19314" s="21"/>
      <c r="O19314" s="21"/>
      <c r="P19314" s="21"/>
      <c r="Q19314" s="26"/>
      <c r="R19314" s="27"/>
      <c r="S19314" s="27"/>
      <c r="T19314" s="27"/>
      <c r="U19314" s="28"/>
    </row>
    <row r="19315" spans="1:21" x14ac:dyDescent="0.25">
      <c r="A19315"/>
      <c r="G19315" s="20"/>
      <c r="H19315" s="21"/>
      <c r="I19315" s="21"/>
      <c r="J19315" s="21"/>
      <c r="K19315" s="22"/>
      <c r="L19315" s="20"/>
      <c r="M19315" s="21"/>
      <c r="N19315" s="21"/>
      <c r="O19315" s="21"/>
      <c r="P19315" s="21"/>
      <c r="Q19315" s="26"/>
      <c r="R19315" s="27"/>
      <c r="S19315" s="27"/>
      <c r="T19315" s="27"/>
      <c r="U19315" s="28"/>
    </row>
    <row r="19316" spans="1:21" x14ac:dyDescent="0.25">
      <c r="A19316"/>
      <c r="G19316" s="20"/>
      <c r="H19316" s="21"/>
      <c r="I19316" s="21"/>
      <c r="J19316" s="21"/>
      <c r="K19316" s="22"/>
      <c r="L19316" s="20"/>
      <c r="M19316" s="21"/>
      <c r="N19316" s="21"/>
      <c r="O19316" s="21"/>
      <c r="P19316" s="21"/>
      <c r="Q19316" s="26"/>
      <c r="R19316" s="27"/>
      <c r="S19316" s="27"/>
      <c r="T19316" s="27"/>
      <c r="U19316" s="28"/>
    </row>
    <row r="19317" spans="1:21" x14ac:dyDescent="0.25">
      <c r="A19317"/>
      <c r="G19317" s="20"/>
      <c r="H19317" s="21"/>
      <c r="I19317" s="21"/>
      <c r="J19317" s="21"/>
      <c r="K19317" s="22"/>
      <c r="L19317" s="20"/>
      <c r="M19317" s="21"/>
      <c r="N19317" s="21"/>
      <c r="O19317" s="21"/>
      <c r="P19317" s="21"/>
      <c r="Q19317" s="26"/>
      <c r="R19317" s="27"/>
      <c r="S19317" s="27"/>
      <c r="T19317" s="27"/>
      <c r="U19317" s="28"/>
    </row>
    <row r="19318" spans="1:21" x14ac:dyDescent="0.25">
      <c r="A19318"/>
      <c r="G19318" s="20"/>
      <c r="H19318" s="21"/>
      <c r="I19318" s="21"/>
      <c r="J19318" s="21"/>
      <c r="K19318" s="22"/>
      <c r="L19318" s="20"/>
      <c r="M19318" s="21"/>
      <c r="N19318" s="21"/>
      <c r="O19318" s="21"/>
      <c r="P19318" s="21"/>
      <c r="Q19318" s="26"/>
      <c r="R19318" s="27"/>
      <c r="S19318" s="27"/>
      <c r="T19318" s="27"/>
      <c r="U19318" s="28"/>
    </row>
    <row r="19319" spans="1:21" x14ac:dyDescent="0.25">
      <c r="A19319"/>
      <c r="G19319" s="20"/>
      <c r="H19319" s="21"/>
      <c r="I19319" s="21"/>
      <c r="J19319" s="21"/>
      <c r="K19319" s="22"/>
      <c r="L19319" s="20"/>
      <c r="M19319" s="21"/>
      <c r="N19319" s="21"/>
      <c r="O19319" s="21"/>
      <c r="P19319" s="21"/>
      <c r="Q19319" s="26"/>
      <c r="R19319" s="27"/>
      <c r="S19319" s="27"/>
      <c r="T19319" s="27"/>
      <c r="U19319" s="28"/>
    </row>
    <row r="19320" spans="1:21" x14ac:dyDescent="0.25">
      <c r="A19320"/>
      <c r="G19320" s="20"/>
      <c r="H19320" s="21"/>
      <c r="I19320" s="21"/>
      <c r="J19320" s="21"/>
      <c r="K19320" s="22"/>
      <c r="L19320" s="20"/>
      <c r="M19320" s="21"/>
      <c r="N19320" s="21"/>
      <c r="O19320" s="21"/>
      <c r="P19320" s="21"/>
      <c r="Q19320" s="26"/>
      <c r="R19320" s="27"/>
      <c r="S19320" s="27"/>
      <c r="T19320" s="27"/>
      <c r="U19320" s="28"/>
    </row>
    <row r="19321" spans="1:21" x14ac:dyDescent="0.25">
      <c r="A19321"/>
      <c r="G19321" s="20"/>
      <c r="H19321" s="21"/>
      <c r="I19321" s="21"/>
      <c r="J19321" s="21"/>
      <c r="K19321" s="22"/>
      <c r="L19321" s="20"/>
      <c r="M19321" s="21"/>
      <c r="N19321" s="21"/>
      <c r="O19321" s="21"/>
      <c r="P19321" s="21"/>
      <c r="Q19321" s="26"/>
      <c r="R19321" s="27"/>
      <c r="S19321" s="27"/>
      <c r="T19321" s="27"/>
      <c r="U19321" s="28"/>
    </row>
    <row r="19322" spans="1:21" x14ac:dyDescent="0.25">
      <c r="A19322"/>
      <c r="G19322" s="20"/>
      <c r="H19322" s="21"/>
      <c r="I19322" s="21"/>
      <c r="J19322" s="21"/>
      <c r="K19322" s="22"/>
      <c r="L19322" s="20"/>
      <c r="M19322" s="21"/>
      <c r="N19322" s="21"/>
      <c r="O19322" s="21"/>
      <c r="P19322" s="21"/>
      <c r="Q19322" s="26"/>
      <c r="R19322" s="27"/>
      <c r="S19322" s="27"/>
      <c r="T19322" s="27"/>
      <c r="U19322" s="28"/>
    </row>
    <row r="19323" spans="1:21" x14ac:dyDescent="0.25">
      <c r="A19323"/>
      <c r="G19323" s="20"/>
      <c r="H19323" s="21"/>
      <c r="I19323" s="21"/>
      <c r="J19323" s="21"/>
      <c r="K19323" s="22"/>
      <c r="L19323" s="20"/>
      <c r="M19323" s="21"/>
      <c r="N19323" s="21"/>
      <c r="O19323" s="21"/>
      <c r="P19323" s="21"/>
      <c r="Q19323" s="26"/>
      <c r="R19323" s="27"/>
      <c r="S19323" s="27"/>
      <c r="T19323" s="27"/>
      <c r="U19323" s="28"/>
    </row>
    <row r="19324" spans="1:21" x14ac:dyDescent="0.25">
      <c r="A19324"/>
      <c r="G19324" s="20"/>
      <c r="H19324" s="21"/>
      <c r="I19324" s="21"/>
      <c r="J19324" s="21"/>
      <c r="K19324" s="22"/>
      <c r="L19324" s="20"/>
      <c r="M19324" s="21"/>
      <c r="N19324" s="21"/>
      <c r="O19324" s="21"/>
      <c r="P19324" s="21"/>
      <c r="Q19324" s="26"/>
      <c r="R19324" s="27"/>
      <c r="S19324" s="27"/>
      <c r="T19324" s="27"/>
      <c r="U19324" s="28"/>
    </row>
    <row r="19325" spans="1:21" x14ac:dyDescent="0.25">
      <c r="A19325"/>
      <c r="G19325" s="20"/>
      <c r="H19325" s="21"/>
      <c r="I19325" s="21"/>
      <c r="J19325" s="21"/>
      <c r="K19325" s="22"/>
      <c r="L19325" s="20"/>
      <c r="M19325" s="21"/>
      <c r="N19325" s="21"/>
      <c r="O19325" s="21"/>
      <c r="P19325" s="21"/>
      <c r="Q19325" s="26"/>
      <c r="R19325" s="27"/>
      <c r="S19325" s="27"/>
      <c r="T19325" s="27"/>
      <c r="U19325" s="28"/>
    </row>
    <row r="19326" spans="1:21" x14ac:dyDescent="0.25">
      <c r="A19326"/>
      <c r="G19326" s="20"/>
      <c r="H19326" s="21"/>
      <c r="I19326" s="21"/>
      <c r="J19326" s="21"/>
      <c r="K19326" s="22"/>
      <c r="L19326" s="20"/>
      <c r="M19326" s="21"/>
      <c r="N19326" s="21"/>
      <c r="O19326" s="21"/>
      <c r="P19326" s="21"/>
      <c r="Q19326" s="26"/>
      <c r="R19326" s="27"/>
      <c r="S19326" s="27"/>
      <c r="T19326" s="27"/>
      <c r="U19326" s="28"/>
    </row>
    <row r="19327" spans="1:21" x14ac:dyDescent="0.25">
      <c r="A19327"/>
      <c r="G19327" s="20"/>
      <c r="H19327" s="21"/>
      <c r="I19327" s="21"/>
      <c r="J19327" s="21"/>
      <c r="K19327" s="22"/>
      <c r="L19327" s="20"/>
      <c r="M19327" s="21"/>
      <c r="N19327" s="21"/>
      <c r="O19327" s="21"/>
      <c r="P19327" s="21"/>
      <c r="Q19327" s="26"/>
      <c r="R19327" s="27"/>
      <c r="S19327" s="27"/>
      <c r="T19327" s="27"/>
      <c r="U19327" s="28"/>
    </row>
    <row r="19328" spans="1:21" x14ac:dyDescent="0.25">
      <c r="A19328"/>
      <c r="G19328" s="20"/>
      <c r="H19328" s="21"/>
      <c r="I19328" s="21"/>
      <c r="J19328" s="21"/>
      <c r="K19328" s="22"/>
      <c r="L19328" s="20"/>
      <c r="M19328" s="21"/>
      <c r="N19328" s="21"/>
      <c r="O19328" s="21"/>
      <c r="P19328" s="21"/>
      <c r="Q19328" s="26"/>
      <c r="R19328" s="27"/>
      <c r="S19328" s="27"/>
      <c r="T19328" s="27"/>
      <c r="U19328" s="28"/>
    </row>
    <row r="19329" spans="1:21" x14ac:dyDescent="0.25">
      <c r="A19329"/>
      <c r="G19329" s="20"/>
      <c r="H19329" s="21"/>
      <c r="I19329" s="21"/>
      <c r="J19329" s="21"/>
      <c r="K19329" s="22"/>
      <c r="L19329" s="20"/>
      <c r="M19329" s="21"/>
      <c r="N19329" s="21"/>
      <c r="O19329" s="21"/>
      <c r="P19329" s="21"/>
      <c r="Q19329" s="26"/>
      <c r="R19329" s="27"/>
      <c r="S19329" s="27"/>
      <c r="T19329" s="27"/>
      <c r="U19329" s="28"/>
    </row>
    <row r="19330" spans="1:21" x14ac:dyDescent="0.25">
      <c r="A19330"/>
      <c r="G19330" s="20"/>
      <c r="H19330" s="21"/>
      <c r="I19330" s="21"/>
      <c r="J19330" s="21"/>
      <c r="K19330" s="22"/>
      <c r="L19330" s="20"/>
      <c r="M19330" s="21"/>
      <c r="N19330" s="21"/>
      <c r="O19330" s="21"/>
      <c r="P19330" s="21"/>
      <c r="Q19330" s="26"/>
      <c r="R19330" s="27"/>
      <c r="S19330" s="27"/>
      <c r="T19330" s="27"/>
      <c r="U19330" s="28"/>
    </row>
    <row r="19331" spans="1:21" x14ac:dyDescent="0.25">
      <c r="A19331"/>
      <c r="G19331" s="20"/>
      <c r="H19331" s="21"/>
      <c r="I19331" s="21"/>
      <c r="J19331" s="21"/>
      <c r="K19331" s="22"/>
      <c r="L19331" s="20"/>
      <c r="M19331" s="21"/>
      <c r="N19331" s="21"/>
      <c r="O19331" s="21"/>
      <c r="P19331" s="21"/>
      <c r="Q19331" s="26"/>
      <c r="R19331" s="27"/>
      <c r="S19331" s="27"/>
      <c r="T19331" s="27"/>
      <c r="U19331" s="28"/>
    </row>
    <row r="19332" spans="1:21" x14ac:dyDescent="0.25">
      <c r="A19332"/>
      <c r="G19332" s="20"/>
      <c r="H19332" s="21"/>
      <c r="I19332" s="21"/>
      <c r="J19332" s="21"/>
      <c r="K19332" s="22"/>
      <c r="L19332" s="20"/>
      <c r="M19332" s="21"/>
      <c r="N19332" s="21"/>
      <c r="O19332" s="21"/>
      <c r="P19332" s="21"/>
      <c r="Q19332" s="26"/>
      <c r="R19332" s="27"/>
      <c r="S19332" s="27"/>
      <c r="T19332" s="27"/>
      <c r="U19332" s="28"/>
    </row>
    <row r="19333" spans="1:21" x14ac:dyDescent="0.25">
      <c r="A19333"/>
      <c r="G19333" s="20"/>
      <c r="H19333" s="21"/>
      <c r="I19333" s="21"/>
      <c r="J19333" s="21"/>
      <c r="K19333" s="22"/>
      <c r="L19333" s="20"/>
      <c r="M19333" s="21"/>
      <c r="N19333" s="21"/>
      <c r="O19333" s="21"/>
      <c r="P19333" s="21"/>
      <c r="Q19333" s="26"/>
      <c r="R19333" s="27"/>
      <c r="S19333" s="27"/>
      <c r="T19333" s="27"/>
      <c r="U19333" s="28"/>
    </row>
    <row r="19334" spans="1:21" x14ac:dyDescent="0.25">
      <c r="A19334"/>
      <c r="G19334" s="20"/>
      <c r="H19334" s="21"/>
      <c r="I19334" s="21"/>
      <c r="J19334" s="21"/>
      <c r="K19334" s="22"/>
      <c r="L19334" s="20"/>
      <c r="M19334" s="21"/>
      <c r="N19334" s="21"/>
      <c r="O19334" s="21"/>
      <c r="P19334" s="21"/>
      <c r="Q19334" s="26"/>
      <c r="R19334" s="27"/>
      <c r="S19334" s="27"/>
      <c r="T19334" s="27"/>
      <c r="U19334" s="28"/>
    </row>
    <row r="19335" spans="1:21" x14ac:dyDescent="0.25">
      <c r="A19335"/>
      <c r="G19335" s="20"/>
      <c r="H19335" s="21"/>
      <c r="I19335" s="21"/>
      <c r="J19335" s="21"/>
      <c r="K19335" s="22"/>
      <c r="L19335" s="20"/>
      <c r="M19335" s="21"/>
      <c r="N19335" s="21"/>
      <c r="O19335" s="21"/>
      <c r="P19335" s="21"/>
      <c r="Q19335" s="26"/>
      <c r="R19335" s="27"/>
      <c r="S19335" s="27"/>
      <c r="T19335" s="27"/>
      <c r="U19335" s="28"/>
    </row>
    <row r="19336" spans="1:21" x14ac:dyDescent="0.25">
      <c r="A19336"/>
      <c r="G19336" s="20"/>
      <c r="H19336" s="21"/>
      <c r="I19336" s="21"/>
      <c r="J19336" s="21"/>
      <c r="K19336" s="22"/>
      <c r="L19336" s="20"/>
      <c r="M19336" s="21"/>
      <c r="N19336" s="21"/>
      <c r="O19336" s="21"/>
      <c r="P19336" s="21"/>
      <c r="Q19336" s="26"/>
      <c r="R19336" s="27"/>
      <c r="S19336" s="27"/>
      <c r="T19336" s="27"/>
      <c r="U19336" s="28"/>
    </row>
    <row r="19337" spans="1:21" x14ac:dyDescent="0.25">
      <c r="A19337"/>
      <c r="G19337" s="20"/>
      <c r="H19337" s="21"/>
      <c r="I19337" s="21"/>
      <c r="J19337" s="21"/>
      <c r="K19337" s="22"/>
      <c r="L19337" s="20"/>
      <c r="M19337" s="21"/>
      <c r="N19337" s="21"/>
      <c r="O19337" s="21"/>
      <c r="P19337" s="21"/>
      <c r="Q19337" s="26"/>
      <c r="R19337" s="27"/>
      <c r="S19337" s="27"/>
      <c r="T19337" s="27"/>
      <c r="U19337" s="28"/>
    </row>
    <row r="19338" spans="1:21" x14ac:dyDescent="0.25">
      <c r="A19338"/>
      <c r="G19338" s="20"/>
      <c r="H19338" s="21"/>
      <c r="I19338" s="21"/>
      <c r="J19338" s="21"/>
      <c r="K19338" s="22"/>
      <c r="L19338" s="20"/>
      <c r="M19338" s="21"/>
      <c r="N19338" s="21"/>
      <c r="O19338" s="21"/>
      <c r="P19338" s="21"/>
      <c r="Q19338" s="26"/>
      <c r="R19338" s="27"/>
      <c r="S19338" s="27"/>
      <c r="T19338" s="27"/>
      <c r="U19338" s="28"/>
    </row>
    <row r="19339" spans="1:21" x14ac:dyDescent="0.25">
      <c r="A19339"/>
      <c r="G19339" s="20"/>
      <c r="H19339" s="21"/>
      <c r="I19339" s="21"/>
      <c r="J19339" s="21"/>
      <c r="K19339" s="22"/>
      <c r="L19339" s="20"/>
      <c r="M19339" s="21"/>
      <c r="N19339" s="21"/>
      <c r="O19339" s="21"/>
      <c r="P19339" s="21"/>
      <c r="Q19339" s="26"/>
      <c r="R19339" s="27"/>
      <c r="S19339" s="27"/>
      <c r="T19339" s="27"/>
      <c r="U19339" s="28"/>
    </row>
    <row r="19340" spans="1:21" x14ac:dyDescent="0.25">
      <c r="A19340"/>
      <c r="G19340" s="20"/>
      <c r="H19340" s="21"/>
      <c r="I19340" s="21"/>
      <c r="J19340" s="21"/>
      <c r="K19340" s="22"/>
      <c r="L19340" s="20"/>
      <c r="M19340" s="21"/>
      <c r="N19340" s="21"/>
      <c r="O19340" s="21"/>
      <c r="P19340" s="21"/>
      <c r="Q19340" s="26"/>
      <c r="R19340" s="27"/>
      <c r="S19340" s="27"/>
      <c r="T19340" s="27"/>
      <c r="U19340" s="28"/>
    </row>
    <row r="19341" spans="1:21" x14ac:dyDescent="0.25">
      <c r="A19341"/>
      <c r="G19341" s="20"/>
      <c r="H19341" s="21"/>
      <c r="I19341" s="21"/>
      <c r="J19341" s="21"/>
      <c r="K19341" s="22"/>
      <c r="L19341" s="20"/>
      <c r="M19341" s="21"/>
      <c r="N19341" s="21"/>
      <c r="O19341" s="21"/>
      <c r="P19341" s="21"/>
      <c r="Q19341" s="26"/>
      <c r="R19341" s="27"/>
      <c r="S19341" s="27"/>
      <c r="T19341" s="27"/>
      <c r="U19341" s="28"/>
    </row>
    <row r="19342" spans="1:21" x14ac:dyDescent="0.25">
      <c r="A19342"/>
      <c r="G19342" s="20"/>
      <c r="H19342" s="21"/>
      <c r="I19342" s="21"/>
      <c r="J19342" s="21"/>
      <c r="K19342" s="22"/>
      <c r="L19342" s="20"/>
      <c r="M19342" s="21"/>
      <c r="N19342" s="21"/>
      <c r="O19342" s="21"/>
      <c r="P19342" s="21"/>
      <c r="Q19342" s="26"/>
      <c r="R19342" s="27"/>
      <c r="S19342" s="27"/>
      <c r="T19342" s="27"/>
      <c r="U19342" s="28"/>
    </row>
    <row r="19343" spans="1:21" x14ac:dyDescent="0.25">
      <c r="A19343"/>
      <c r="G19343" s="20"/>
      <c r="H19343" s="21"/>
      <c r="I19343" s="21"/>
      <c r="J19343" s="21"/>
      <c r="K19343" s="22"/>
      <c r="L19343" s="20"/>
      <c r="M19343" s="21"/>
      <c r="N19343" s="21"/>
      <c r="O19343" s="21"/>
      <c r="P19343" s="21"/>
      <c r="Q19343" s="26"/>
      <c r="R19343" s="27"/>
      <c r="S19343" s="27"/>
      <c r="T19343" s="27"/>
      <c r="U19343" s="28"/>
    </row>
    <row r="19344" spans="1:21" x14ac:dyDescent="0.25">
      <c r="A19344"/>
      <c r="G19344" s="20"/>
      <c r="H19344" s="21"/>
      <c r="I19344" s="21"/>
      <c r="J19344" s="21"/>
      <c r="K19344" s="22"/>
      <c r="L19344" s="20"/>
      <c r="M19344" s="21"/>
      <c r="N19344" s="21"/>
      <c r="O19344" s="21"/>
      <c r="P19344" s="21"/>
      <c r="Q19344" s="26"/>
      <c r="R19344" s="27"/>
      <c r="S19344" s="27"/>
      <c r="T19344" s="27"/>
      <c r="U19344" s="28"/>
    </row>
    <row r="19345" spans="1:21" x14ac:dyDescent="0.25">
      <c r="A19345"/>
      <c r="G19345" s="20"/>
      <c r="H19345" s="21"/>
      <c r="I19345" s="21"/>
      <c r="J19345" s="21"/>
      <c r="K19345" s="22"/>
      <c r="L19345" s="20"/>
      <c r="M19345" s="21"/>
      <c r="N19345" s="21"/>
      <c r="O19345" s="21"/>
      <c r="P19345" s="21"/>
      <c r="Q19345" s="26"/>
      <c r="R19345" s="27"/>
      <c r="S19345" s="27"/>
      <c r="T19345" s="27"/>
      <c r="U19345" s="28"/>
    </row>
    <row r="19346" spans="1:21" x14ac:dyDescent="0.25">
      <c r="A19346"/>
      <c r="G19346" s="20"/>
      <c r="H19346" s="21"/>
      <c r="I19346" s="21"/>
      <c r="J19346" s="21"/>
      <c r="K19346" s="22"/>
      <c r="L19346" s="20"/>
      <c r="M19346" s="21"/>
      <c r="N19346" s="21"/>
      <c r="O19346" s="21"/>
      <c r="P19346" s="21"/>
      <c r="Q19346" s="26"/>
      <c r="R19346" s="27"/>
      <c r="S19346" s="27"/>
      <c r="T19346" s="27"/>
      <c r="U19346" s="28"/>
    </row>
    <row r="19347" spans="1:21" x14ac:dyDescent="0.25">
      <c r="A19347"/>
      <c r="G19347" s="20"/>
      <c r="H19347" s="21"/>
      <c r="I19347" s="21"/>
      <c r="J19347" s="21"/>
      <c r="K19347" s="22"/>
      <c r="L19347" s="20"/>
      <c r="M19347" s="21"/>
      <c r="N19347" s="21"/>
      <c r="O19347" s="21"/>
      <c r="P19347" s="21"/>
      <c r="Q19347" s="26"/>
      <c r="R19347" s="27"/>
      <c r="S19347" s="27"/>
      <c r="T19347" s="27"/>
      <c r="U19347" s="28"/>
    </row>
    <row r="19348" spans="1:21" x14ac:dyDescent="0.25">
      <c r="A19348"/>
      <c r="G19348" s="20"/>
      <c r="H19348" s="21"/>
      <c r="I19348" s="21"/>
      <c r="J19348" s="21"/>
      <c r="K19348" s="22"/>
      <c r="L19348" s="20"/>
      <c r="M19348" s="21"/>
      <c r="N19348" s="21"/>
      <c r="O19348" s="21"/>
      <c r="P19348" s="21"/>
      <c r="Q19348" s="26"/>
      <c r="R19348" s="27"/>
      <c r="S19348" s="27"/>
      <c r="T19348" s="27"/>
      <c r="U19348" s="28"/>
    </row>
    <row r="19349" spans="1:21" x14ac:dyDescent="0.25">
      <c r="A19349"/>
      <c r="G19349" s="20"/>
      <c r="H19349" s="21"/>
      <c r="I19349" s="21"/>
      <c r="J19349" s="21"/>
      <c r="K19349" s="22"/>
      <c r="L19349" s="20"/>
      <c r="M19349" s="21"/>
      <c r="N19349" s="21"/>
      <c r="O19349" s="21"/>
      <c r="P19349" s="21"/>
      <c r="Q19349" s="26"/>
      <c r="R19349" s="27"/>
      <c r="S19349" s="27"/>
      <c r="T19349" s="27"/>
      <c r="U19349" s="28"/>
    </row>
    <row r="19350" spans="1:21" x14ac:dyDescent="0.25">
      <c r="A19350"/>
      <c r="G19350" s="20"/>
      <c r="H19350" s="21"/>
      <c r="I19350" s="21"/>
      <c r="J19350" s="21"/>
      <c r="K19350" s="22"/>
      <c r="L19350" s="20"/>
      <c r="M19350" s="21"/>
      <c r="N19350" s="21"/>
      <c r="O19350" s="21"/>
      <c r="P19350" s="21"/>
      <c r="Q19350" s="26"/>
      <c r="R19350" s="27"/>
      <c r="S19350" s="27"/>
      <c r="T19350" s="27"/>
      <c r="U19350" s="28"/>
    </row>
    <row r="19351" spans="1:21" x14ac:dyDescent="0.25">
      <c r="A19351"/>
      <c r="G19351" s="20"/>
      <c r="H19351" s="21"/>
      <c r="I19351" s="21"/>
      <c r="J19351" s="21"/>
      <c r="K19351" s="22"/>
      <c r="L19351" s="20"/>
      <c r="M19351" s="21"/>
      <c r="N19351" s="21"/>
      <c r="O19351" s="21"/>
      <c r="P19351" s="21"/>
      <c r="Q19351" s="26"/>
      <c r="R19351" s="27"/>
      <c r="S19351" s="27"/>
      <c r="T19351" s="27"/>
      <c r="U19351" s="28"/>
    </row>
    <row r="19352" spans="1:21" x14ac:dyDescent="0.25">
      <c r="A19352"/>
      <c r="G19352" s="20"/>
      <c r="H19352" s="21"/>
      <c r="I19352" s="21"/>
      <c r="J19352" s="21"/>
      <c r="K19352" s="22"/>
      <c r="L19352" s="20"/>
      <c r="M19352" s="21"/>
      <c r="N19352" s="21"/>
      <c r="O19352" s="21"/>
      <c r="P19352" s="21"/>
      <c r="Q19352" s="26"/>
      <c r="R19352" s="27"/>
      <c r="S19352" s="27"/>
      <c r="T19352" s="27"/>
      <c r="U19352" s="28"/>
    </row>
    <row r="19353" spans="1:21" x14ac:dyDescent="0.25">
      <c r="A19353"/>
      <c r="G19353" s="20"/>
      <c r="H19353" s="21"/>
      <c r="I19353" s="21"/>
      <c r="J19353" s="21"/>
      <c r="K19353" s="22"/>
      <c r="L19353" s="20"/>
      <c r="M19353" s="21"/>
      <c r="N19353" s="21"/>
      <c r="O19353" s="21"/>
      <c r="P19353" s="21"/>
      <c r="Q19353" s="26"/>
      <c r="R19353" s="27"/>
      <c r="S19353" s="27"/>
      <c r="T19353" s="27"/>
      <c r="U19353" s="28"/>
    </row>
    <row r="19354" spans="1:21" x14ac:dyDescent="0.25">
      <c r="A19354"/>
      <c r="G19354" s="20"/>
      <c r="H19354" s="21"/>
      <c r="I19354" s="21"/>
      <c r="J19354" s="21"/>
      <c r="K19354" s="22"/>
      <c r="L19354" s="20"/>
      <c r="M19354" s="21"/>
      <c r="N19354" s="21"/>
      <c r="O19354" s="21"/>
      <c r="P19354" s="21"/>
      <c r="Q19354" s="26"/>
      <c r="R19354" s="27"/>
      <c r="S19354" s="27"/>
      <c r="T19354" s="27"/>
      <c r="U19354" s="28"/>
    </row>
    <row r="19355" spans="1:21" x14ac:dyDescent="0.25">
      <c r="A19355"/>
      <c r="G19355" s="20"/>
      <c r="H19355" s="21"/>
      <c r="I19355" s="21"/>
      <c r="J19355" s="21"/>
      <c r="K19355" s="22"/>
      <c r="L19355" s="20"/>
      <c r="M19355" s="21"/>
      <c r="N19355" s="21"/>
      <c r="O19355" s="21"/>
      <c r="P19355" s="21"/>
      <c r="Q19355" s="26"/>
      <c r="R19355" s="27"/>
      <c r="S19355" s="27"/>
      <c r="T19355" s="27"/>
      <c r="U19355" s="28"/>
    </row>
    <row r="19356" spans="1:21" x14ac:dyDescent="0.25">
      <c r="A19356"/>
      <c r="G19356" s="20"/>
      <c r="H19356" s="21"/>
      <c r="I19356" s="21"/>
      <c r="J19356" s="21"/>
      <c r="K19356" s="22"/>
      <c r="L19356" s="20"/>
      <c r="M19356" s="21"/>
      <c r="N19356" s="21"/>
      <c r="O19356" s="21"/>
      <c r="P19356" s="21"/>
      <c r="Q19356" s="26"/>
      <c r="R19356" s="27"/>
      <c r="S19356" s="27"/>
      <c r="T19356" s="27"/>
      <c r="U19356" s="28"/>
    </row>
    <row r="19357" spans="1:21" x14ac:dyDescent="0.25">
      <c r="A19357"/>
      <c r="G19357" s="20"/>
      <c r="H19357" s="21"/>
      <c r="I19357" s="21"/>
      <c r="J19357" s="21"/>
      <c r="K19357" s="22"/>
      <c r="L19357" s="20"/>
      <c r="M19357" s="21"/>
      <c r="N19357" s="21"/>
      <c r="O19357" s="21"/>
      <c r="P19357" s="21"/>
      <c r="Q19357" s="26"/>
      <c r="R19357" s="27"/>
      <c r="S19357" s="27"/>
      <c r="T19357" s="27"/>
      <c r="U19357" s="28"/>
    </row>
    <row r="19358" spans="1:21" x14ac:dyDescent="0.25">
      <c r="A19358"/>
      <c r="G19358" s="20"/>
      <c r="H19358" s="21"/>
      <c r="I19358" s="21"/>
      <c r="J19358" s="21"/>
      <c r="K19358" s="22"/>
      <c r="L19358" s="20"/>
      <c r="M19358" s="21"/>
      <c r="N19358" s="21"/>
      <c r="O19358" s="21"/>
      <c r="P19358" s="21"/>
      <c r="Q19358" s="26"/>
      <c r="R19358" s="27"/>
      <c r="S19358" s="27"/>
      <c r="T19358" s="27"/>
      <c r="U19358" s="28"/>
    </row>
    <row r="19359" spans="1:21" x14ac:dyDescent="0.25">
      <c r="A19359"/>
      <c r="G19359" s="20"/>
      <c r="H19359" s="21"/>
      <c r="I19359" s="21"/>
      <c r="J19359" s="21"/>
      <c r="K19359" s="22"/>
      <c r="L19359" s="20"/>
      <c r="M19359" s="21"/>
      <c r="N19359" s="21"/>
      <c r="O19359" s="21"/>
      <c r="P19359" s="21"/>
      <c r="Q19359" s="26"/>
      <c r="R19359" s="27"/>
      <c r="S19359" s="27"/>
      <c r="T19359" s="27"/>
      <c r="U19359" s="28"/>
    </row>
    <row r="19360" spans="1:21" x14ac:dyDescent="0.25">
      <c r="A19360"/>
      <c r="G19360" s="20"/>
      <c r="H19360" s="21"/>
      <c r="I19360" s="21"/>
      <c r="J19360" s="21"/>
      <c r="K19360" s="22"/>
      <c r="L19360" s="20"/>
      <c r="M19360" s="21"/>
      <c r="N19360" s="21"/>
      <c r="O19360" s="21"/>
      <c r="P19360" s="21"/>
      <c r="Q19360" s="26"/>
      <c r="R19360" s="27"/>
      <c r="S19360" s="27"/>
      <c r="T19360" s="27"/>
      <c r="U19360" s="28"/>
    </row>
    <row r="19361" spans="1:21" x14ac:dyDescent="0.25">
      <c r="A19361"/>
      <c r="G19361" s="20"/>
      <c r="H19361" s="21"/>
      <c r="I19361" s="21"/>
      <c r="J19361" s="21"/>
      <c r="K19361" s="22"/>
      <c r="L19361" s="20"/>
      <c r="M19361" s="21"/>
      <c r="N19361" s="21"/>
      <c r="O19361" s="21"/>
      <c r="P19361" s="21"/>
      <c r="Q19361" s="26"/>
      <c r="R19361" s="27"/>
      <c r="S19361" s="27"/>
      <c r="T19361" s="27"/>
      <c r="U19361" s="28"/>
    </row>
    <row r="19362" spans="1:21" x14ac:dyDescent="0.25">
      <c r="A19362"/>
      <c r="G19362" s="20"/>
      <c r="H19362" s="21"/>
      <c r="I19362" s="21"/>
      <c r="J19362" s="21"/>
      <c r="K19362" s="22"/>
      <c r="L19362" s="20"/>
      <c r="M19362" s="21"/>
      <c r="N19362" s="21"/>
      <c r="O19362" s="21"/>
      <c r="P19362" s="21"/>
      <c r="Q19362" s="26"/>
      <c r="R19362" s="27"/>
      <c r="S19362" s="27"/>
      <c r="T19362" s="27"/>
      <c r="U19362" s="28"/>
    </row>
    <row r="19363" spans="1:21" x14ac:dyDescent="0.25">
      <c r="A19363"/>
      <c r="G19363" s="20"/>
      <c r="H19363" s="21"/>
      <c r="I19363" s="21"/>
      <c r="J19363" s="21"/>
      <c r="K19363" s="22"/>
      <c r="L19363" s="20"/>
      <c r="M19363" s="21"/>
      <c r="N19363" s="21"/>
      <c r="O19363" s="21"/>
      <c r="P19363" s="21"/>
      <c r="Q19363" s="26"/>
      <c r="R19363" s="27"/>
      <c r="S19363" s="27"/>
      <c r="T19363" s="27"/>
      <c r="U19363" s="28"/>
    </row>
    <row r="19364" spans="1:21" x14ac:dyDescent="0.25">
      <c r="A19364"/>
      <c r="G19364" s="20"/>
      <c r="H19364" s="21"/>
      <c r="I19364" s="21"/>
      <c r="J19364" s="21"/>
      <c r="K19364" s="22"/>
      <c r="L19364" s="20"/>
      <c r="M19364" s="21"/>
      <c r="N19364" s="21"/>
      <c r="O19364" s="21"/>
      <c r="P19364" s="21"/>
      <c r="Q19364" s="26"/>
      <c r="R19364" s="27"/>
      <c r="S19364" s="27"/>
      <c r="T19364" s="27"/>
      <c r="U19364" s="28"/>
    </row>
    <row r="19365" spans="1:21" x14ac:dyDescent="0.25">
      <c r="A19365"/>
      <c r="G19365" s="20"/>
      <c r="H19365" s="21"/>
      <c r="I19365" s="21"/>
      <c r="J19365" s="21"/>
      <c r="K19365" s="22"/>
      <c r="L19365" s="20"/>
      <c r="M19365" s="21"/>
      <c r="N19365" s="21"/>
      <c r="O19365" s="21"/>
      <c r="P19365" s="21"/>
      <c r="Q19365" s="26"/>
      <c r="R19365" s="27"/>
      <c r="S19365" s="27"/>
      <c r="T19365" s="27"/>
      <c r="U19365" s="28"/>
    </row>
    <row r="19366" spans="1:21" x14ac:dyDescent="0.25">
      <c r="A19366"/>
      <c r="G19366" s="20"/>
      <c r="H19366" s="21"/>
      <c r="I19366" s="21"/>
      <c r="J19366" s="21"/>
      <c r="K19366" s="22"/>
      <c r="L19366" s="20"/>
      <c r="M19366" s="21"/>
      <c r="N19366" s="21"/>
      <c r="O19366" s="21"/>
      <c r="P19366" s="21"/>
      <c r="Q19366" s="26"/>
      <c r="R19366" s="27"/>
      <c r="S19366" s="27"/>
      <c r="T19366" s="27"/>
      <c r="U19366" s="28"/>
    </row>
    <row r="19367" spans="1:21" x14ac:dyDescent="0.25">
      <c r="A19367"/>
      <c r="G19367" s="20"/>
      <c r="H19367" s="21"/>
      <c r="I19367" s="21"/>
      <c r="J19367" s="21"/>
      <c r="K19367" s="22"/>
      <c r="L19367" s="20"/>
      <c r="M19367" s="21"/>
      <c r="N19367" s="21"/>
      <c r="O19367" s="21"/>
      <c r="P19367" s="21"/>
      <c r="Q19367" s="26"/>
      <c r="R19367" s="27"/>
      <c r="S19367" s="27"/>
      <c r="T19367" s="27"/>
      <c r="U19367" s="28"/>
    </row>
    <row r="19368" spans="1:21" x14ac:dyDescent="0.25">
      <c r="A19368"/>
      <c r="G19368" s="20"/>
      <c r="H19368" s="21"/>
      <c r="I19368" s="21"/>
      <c r="J19368" s="21"/>
      <c r="K19368" s="22"/>
      <c r="L19368" s="20"/>
      <c r="M19368" s="21"/>
      <c r="N19368" s="21"/>
      <c r="O19368" s="21"/>
      <c r="P19368" s="21"/>
      <c r="Q19368" s="26"/>
      <c r="R19368" s="27"/>
      <c r="S19368" s="27"/>
      <c r="T19368" s="27"/>
      <c r="U19368" s="28"/>
    </row>
    <row r="19369" spans="1:21" x14ac:dyDescent="0.25">
      <c r="A19369"/>
      <c r="G19369" s="20"/>
      <c r="H19369" s="21"/>
      <c r="I19369" s="21"/>
      <c r="J19369" s="21"/>
      <c r="K19369" s="22"/>
      <c r="L19369" s="20"/>
      <c r="M19369" s="21"/>
      <c r="N19369" s="21"/>
      <c r="O19369" s="21"/>
      <c r="P19369" s="21"/>
      <c r="Q19369" s="26"/>
      <c r="R19369" s="27"/>
      <c r="S19369" s="27"/>
      <c r="T19369" s="27"/>
      <c r="U19369" s="28"/>
    </row>
    <row r="19370" spans="1:21" x14ac:dyDescent="0.25">
      <c r="A19370"/>
      <c r="G19370" s="20"/>
      <c r="H19370" s="21"/>
      <c r="I19370" s="21"/>
      <c r="J19370" s="21"/>
      <c r="K19370" s="22"/>
      <c r="L19370" s="20"/>
      <c r="M19370" s="21"/>
      <c r="N19370" s="21"/>
      <c r="O19370" s="21"/>
      <c r="P19370" s="21"/>
      <c r="Q19370" s="26"/>
      <c r="R19370" s="27"/>
      <c r="S19370" s="27"/>
      <c r="T19370" s="27"/>
      <c r="U19370" s="28"/>
    </row>
    <row r="19371" spans="1:21" x14ac:dyDescent="0.25">
      <c r="A19371"/>
      <c r="G19371" s="20"/>
      <c r="H19371" s="21"/>
      <c r="I19371" s="21"/>
      <c r="J19371" s="21"/>
      <c r="K19371" s="22"/>
      <c r="L19371" s="20"/>
      <c r="M19371" s="21"/>
      <c r="N19371" s="21"/>
      <c r="O19371" s="21"/>
      <c r="P19371" s="21"/>
      <c r="Q19371" s="26"/>
      <c r="R19371" s="27"/>
      <c r="S19371" s="27"/>
      <c r="T19371" s="27"/>
      <c r="U19371" s="28"/>
    </row>
    <row r="19372" spans="1:21" x14ac:dyDescent="0.25">
      <c r="A19372"/>
      <c r="G19372" s="20"/>
      <c r="H19372" s="21"/>
      <c r="I19372" s="21"/>
      <c r="J19372" s="21"/>
      <c r="K19372" s="22"/>
      <c r="L19372" s="20"/>
      <c r="M19372" s="21"/>
      <c r="N19372" s="21"/>
      <c r="O19372" s="21"/>
      <c r="P19372" s="21"/>
      <c r="Q19372" s="26"/>
      <c r="R19372" s="27"/>
      <c r="S19372" s="27"/>
      <c r="T19372" s="27"/>
      <c r="U19372" s="28"/>
    </row>
    <row r="19373" spans="1:21" x14ac:dyDescent="0.25">
      <c r="A19373"/>
      <c r="G19373" s="20"/>
      <c r="H19373" s="21"/>
      <c r="I19373" s="21"/>
      <c r="J19373" s="21"/>
      <c r="K19373" s="22"/>
      <c r="L19373" s="20"/>
      <c r="M19373" s="21"/>
      <c r="N19373" s="21"/>
      <c r="O19373" s="21"/>
      <c r="P19373" s="21"/>
      <c r="Q19373" s="26"/>
      <c r="R19373" s="27"/>
      <c r="S19373" s="27"/>
      <c r="T19373" s="27"/>
      <c r="U19373" s="28"/>
    </row>
    <row r="19374" spans="1:21" x14ac:dyDescent="0.25">
      <c r="A19374"/>
      <c r="G19374" s="20"/>
      <c r="H19374" s="21"/>
      <c r="I19374" s="21"/>
      <c r="J19374" s="21"/>
      <c r="K19374" s="22"/>
      <c r="L19374" s="20"/>
      <c r="M19374" s="21"/>
      <c r="N19374" s="21"/>
      <c r="O19374" s="21"/>
      <c r="P19374" s="21"/>
      <c r="Q19374" s="26"/>
      <c r="R19374" s="27"/>
      <c r="S19374" s="27"/>
      <c r="T19374" s="27"/>
      <c r="U19374" s="28"/>
    </row>
    <row r="19375" spans="1:21" x14ac:dyDescent="0.25">
      <c r="A19375"/>
      <c r="G19375" s="20"/>
      <c r="H19375" s="21"/>
      <c r="I19375" s="21"/>
      <c r="J19375" s="21"/>
      <c r="K19375" s="22"/>
      <c r="L19375" s="20"/>
      <c r="M19375" s="21"/>
      <c r="N19375" s="21"/>
      <c r="O19375" s="21"/>
      <c r="P19375" s="21"/>
      <c r="Q19375" s="26"/>
      <c r="R19375" s="27"/>
      <c r="S19375" s="27"/>
      <c r="T19375" s="27"/>
      <c r="U19375" s="28"/>
    </row>
    <row r="19376" spans="1:21" x14ac:dyDescent="0.25">
      <c r="A19376"/>
      <c r="G19376" s="20"/>
      <c r="H19376" s="21"/>
      <c r="I19376" s="21"/>
      <c r="J19376" s="21"/>
      <c r="K19376" s="22"/>
      <c r="L19376" s="20"/>
      <c r="M19376" s="21"/>
      <c r="N19376" s="21"/>
      <c r="O19376" s="21"/>
      <c r="P19376" s="21"/>
      <c r="Q19376" s="26"/>
      <c r="R19376" s="27"/>
      <c r="S19376" s="27"/>
      <c r="T19376" s="27"/>
      <c r="U19376" s="28"/>
    </row>
    <row r="19377" spans="1:21" x14ac:dyDescent="0.25">
      <c r="A19377"/>
      <c r="G19377" s="20"/>
      <c r="H19377" s="21"/>
      <c r="I19377" s="21"/>
      <c r="J19377" s="21"/>
      <c r="K19377" s="22"/>
      <c r="L19377" s="20"/>
      <c r="M19377" s="21"/>
      <c r="N19377" s="21"/>
      <c r="O19377" s="21"/>
      <c r="P19377" s="21"/>
      <c r="Q19377" s="26"/>
      <c r="R19377" s="27"/>
      <c r="S19377" s="27"/>
      <c r="T19377" s="27"/>
      <c r="U19377" s="28"/>
    </row>
    <row r="19378" spans="1:21" x14ac:dyDescent="0.25">
      <c r="A19378"/>
      <c r="G19378" s="20"/>
      <c r="H19378" s="21"/>
      <c r="I19378" s="21"/>
      <c r="J19378" s="21"/>
      <c r="K19378" s="22"/>
      <c r="L19378" s="20"/>
      <c r="M19378" s="21"/>
      <c r="N19378" s="21"/>
      <c r="O19378" s="21"/>
      <c r="P19378" s="21"/>
      <c r="Q19378" s="26"/>
      <c r="R19378" s="27"/>
      <c r="S19378" s="27"/>
      <c r="T19378" s="27"/>
      <c r="U19378" s="28"/>
    </row>
    <row r="19379" spans="1:21" x14ac:dyDescent="0.25">
      <c r="A19379"/>
      <c r="G19379" s="20"/>
      <c r="H19379" s="21"/>
      <c r="I19379" s="21"/>
      <c r="J19379" s="21"/>
      <c r="K19379" s="22"/>
      <c r="L19379" s="20"/>
      <c r="M19379" s="21"/>
      <c r="N19379" s="21"/>
      <c r="O19379" s="21"/>
      <c r="P19379" s="21"/>
      <c r="Q19379" s="26"/>
      <c r="R19379" s="27"/>
      <c r="S19379" s="27"/>
      <c r="T19379" s="27"/>
      <c r="U19379" s="28"/>
    </row>
    <row r="19380" spans="1:21" x14ac:dyDescent="0.25">
      <c r="A19380"/>
      <c r="G19380" s="20"/>
      <c r="H19380" s="21"/>
      <c r="I19380" s="21"/>
      <c r="J19380" s="21"/>
      <c r="K19380" s="22"/>
      <c r="L19380" s="20"/>
      <c r="M19380" s="21"/>
      <c r="N19380" s="21"/>
      <c r="O19380" s="21"/>
      <c r="P19380" s="21"/>
      <c r="Q19380" s="26"/>
      <c r="R19380" s="27"/>
      <c r="S19380" s="27"/>
      <c r="T19380" s="27"/>
      <c r="U19380" s="28"/>
    </row>
    <row r="19381" spans="1:21" x14ac:dyDescent="0.25">
      <c r="A19381"/>
      <c r="G19381" s="20"/>
      <c r="H19381" s="21"/>
      <c r="I19381" s="21"/>
      <c r="J19381" s="21"/>
      <c r="K19381" s="22"/>
      <c r="L19381" s="20"/>
      <c r="M19381" s="21"/>
      <c r="N19381" s="21"/>
      <c r="O19381" s="21"/>
      <c r="P19381" s="21"/>
      <c r="Q19381" s="26"/>
      <c r="R19381" s="27"/>
      <c r="S19381" s="27"/>
      <c r="T19381" s="27"/>
      <c r="U19381" s="28"/>
    </row>
    <row r="19382" spans="1:21" x14ac:dyDescent="0.25">
      <c r="A19382"/>
      <c r="G19382" s="20"/>
      <c r="H19382" s="21"/>
      <c r="I19382" s="21"/>
      <c r="J19382" s="21"/>
      <c r="K19382" s="22"/>
      <c r="L19382" s="20"/>
      <c r="M19382" s="21"/>
      <c r="N19382" s="21"/>
      <c r="O19382" s="21"/>
      <c r="P19382" s="21"/>
      <c r="Q19382" s="26"/>
      <c r="R19382" s="27"/>
      <c r="S19382" s="27"/>
      <c r="T19382" s="27"/>
      <c r="U19382" s="28"/>
    </row>
    <row r="19383" spans="1:21" x14ac:dyDescent="0.25">
      <c r="A19383"/>
      <c r="G19383" s="20"/>
      <c r="H19383" s="21"/>
      <c r="I19383" s="21"/>
      <c r="J19383" s="21"/>
      <c r="K19383" s="22"/>
      <c r="L19383" s="20"/>
      <c r="M19383" s="21"/>
      <c r="N19383" s="21"/>
      <c r="O19383" s="21"/>
      <c r="P19383" s="21"/>
      <c r="Q19383" s="26"/>
      <c r="R19383" s="27"/>
      <c r="S19383" s="27"/>
      <c r="T19383" s="27"/>
      <c r="U19383" s="28"/>
    </row>
    <row r="19384" spans="1:21" x14ac:dyDescent="0.25">
      <c r="A19384"/>
      <c r="G19384" s="20"/>
      <c r="H19384" s="21"/>
      <c r="I19384" s="21"/>
      <c r="J19384" s="21"/>
      <c r="K19384" s="22"/>
      <c r="L19384" s="20"/>
      <c r="M19384" s="21"/>
      <c r="N19384" s="21"/>
      <c r="O19384" s="21"/>
      <c r="P19384" s="21"/>
      <c r="Q19384" s="26"/>
      <c r="R19384" s="27"/>
      <c r="S19384" s="27"/>
      <c r="T19384" s="27"/>
      <c r="U19384" s="28"/>
    </row>
    <row r="19385" spans="1:21" x14ac:dyDescent="0.25">
      <c r="A19385"/>
      <c r="G19385" s="20"/>
      <c r="H19385" s="21"/>
      <c r="I19385" s="21"/>
      <c r="J19385" s="21"/>
      <c r="K19385" s="22"/>
      <c r="L19385" s="20"/>
      <c r="M19385" s="21"/>
      <c r="N19385" s="21"/>
      <c r="O19385" s="21"/>
      <c r="P19385" s="21"/>
      <c r="Q19385" s="26"/>
      <c r="R19385" s="27"/>
      <c r="S19385" s="27"/>
      <c r="T19385" s="27"/>
      <c r="U19385" s="28"/>
    </row>
    <row r="19386" spans="1:21" x14ac:dyDescent="0.25">
      <c r="A19386"/>
      <c r="G19386" s="20"/>
      <c r="H19386" s="21"/>
      <c r="I19386" s="21"/>
      <c r="J19386" s="21"/>
      <c r="K19386" s="22"/>
      <c r="L19386" s="20"/>
      <c r="M19386" s="21"/>
      <c r="N19386" s="21"/>
      <c r="O19386" s="21"/>
      <c r="P19386" s="21"/>
      <c r="Q19386" s="26"/>
      <c r="R19386" s="27"/>
      <c r="S19386" s="27"/>
      <c r="T19386" s="27"/>
      <c r="U19386" s="28"/>
    </row>
    <row r="19387" spans="1:21" x14ac:dyDescent="0.25">
      <c r="A19387"/>
      <c r="G19387" s="20"/>
      <c r="H19387" s="21"/>
      <c r="I19387" s="21"/>
      <c r="J19387" s="21"/>
      <c r="K19387" s="22"/>
      <c r="L19387" s="20"/>
      <c r="M19387" s="21"/>
      <c r="N19387" s="21"/>
      <c r="O19387" s="21"/>
      <c r="P19387" s="21"/>
      <c r="Q19387" s="26"/>
      <c r="R19387" s="27"/>
      <c r="S19387" s="27"/>
      <c r="T19387" s="27"/>
      <c r="U19387" s="28"/>
    </row>
    <row r="19388" spans="1:21" x14ac:dyDescent="0.25">
      <c r="A19388"/>
      <c r="G19388" s="20"/>
      <c r="H19388" s="21"/>
      <c r="I19388" s="21"/>
      <c r="J19388" s="21"/>
      <c r="K19388" s="22"/>
      <c r="L19388" s="20"/>
      <c r="M19388" s="21"/>
      <c r="N19388" s="21"/>
      <c r="O19388" s="21"/>
      <c r="P19388" s="21"/>
      <c r="Q19388" s="26"/>
      <c r="R19388" s="27"/>
      <c r="S19388" s="27"/>
      <c r="T19388" s="27"/>
      <c r="U19388" s="28"/>
    </row>
    <row r="19389" spans="1:21" x14ac:dyDescent="0.25">
      <c r="A19389"/>
      <c r="G19389" s="20"/>
      <c r="H19389" s="21"/>
      <c r="I19389" s="21"/>
      <c r="J19389" s="21"/>
      <c r="K19389" s="22"/>
      <c r="L19389" s="20"/>
      <c r="M19389" s="21"/>
      <c r="N19389" s="21"/>
      <c r="O19389" s="21"/>
      <c r="P19389" s="21"/>
      <c r="Q19389" s="26"/>
      <c r="R19389" s="27"/>
      <c r="S19389" s="27"/>
      <c r="T19389" s="27"/>
      <c r="U19389" s="28"/>
    </row>
    <row r="19390" spans="1:21" x14ac:dyDescent="0.25">
      <c r="A19390"/>
      <c r="G19390" s="20"/>
      <c r="H19390" s="21"/>
      <c r="I19390" s="21"/>
      <c r="J19390" s="21"/>
      <c r="K19390" s="22"/>
      <c r="L19390" s="20"/>
      <c r="M19390" s="21"/>
      <c r="N19390" s="21"/>
      <c r="O19390" s="21"/>
      <c r="P19390" s="21"/>
      <c r="Q19390" s="26"/>
      <c r="R19390" s="27"/>
      <c r="S19390" s="27"/>
      <c r="T19390" s="27"/>
      <c r="U19390" s="28"/>
    </row>
    <row r="19391" spans="1:21" x14ac:dyDescent="0.25">
      <c r="A19391"/>
      <c r="G19391" s="20"/>
      <c r="H19391" s="21"/>
      <c r="I19391" s="21"/>
      <c r="J19391" s="21"/>
      <c r="K19391" s="22"/>
      <c r="L19391" s="20"/>
      <c r="M19391" s="21"/>
      <c r="N19391" s="21"/>
      <c r="O19391" s="21"/>
      <c r="P19391" s="21"/>
      <c r="Q19391" s="26"/>
      <c r="R19391" s="27"/>
      <c r="S19391" s="27"/>
      <c r="T19391" s="27"/>
      <c r="U19391" s="28"/>
    </row>
    <row r="19392" spans="1:21" x14ac:dyDescent="0.25">
      <c r="A19392"/>
      <c r="G19392" s="20"/>
      <c r="H19392" s="21"/>
      <c r="I19392" s="21"/>
      <c r="J19392" s="21"/>
      <c r="K19392" s="22"/>
      <c r="L19392" s="20"/>
      <c r="M19392" s="21"/>
      <c r="N19392" s="21"/>
      <c r="O19392" s="21"/>
      <c r="P19392" s="21"/>
      <c r="Q19392" s="26"/>
      <c r="R19392" s="27"/>
      <c r="S19392" s="27"/>
      <c r="T19392" s="27"/>
      <c r="U19392" s="28"/>
    </row>
    <row r="19393" spans="1:21" x14ac:dyDescent="0.25">
      <c r="A19393"/>
      <c r="G19393" s="20"/>
      <c r="H19393" s="21"/>
      <c r="I19393" s="21"/>
      <c r="J19393" s="21"/>
      <c r="K19393" s="22"/>
      <c r="L19393" s="20"/>
      <c r="M19393" s="21"/>
      <c r="N19393" s="21"/>
      <c r="O19393" s="21"/>
      <c r="P19393" s="21"/>
      <c r="Q19393" s="26"/>
      <c r="R19393" s="27"/>
      <c r="S19393" s="27"/>
      <c r="T19393" s="27"/>
      <c r="U19393" s="28"/>
    </row>
    <row r="19394" spans="1:21" x14ac:dyDescent="0.25">
      <c r="A19394"/>
      <c r="G19394" s="20"/>
      <c r="H19394" s="21"/>
      <c r="I19394" s="21"/>
      <c r="J19394" s="21"/>
      <c r="K19394" s="22"/>
      <c r="L19394" s="20"/>
      <c r="M19394" s="21"/>
      <c r="N19394" s="21"/>
      <c r="O19394" s="21"/>
      <c r="P19394" s="21"/>
      <c r="Q19394" s="26"/>
      <c r="R19394" s="27"/>
      <c r="S19394" s="27"/>
      <c r="T19394" s="27"/>
      <c r="U19394" s="28"/>
    </row>
    <row r="19395" spans="1:21" x14ac:dyDescent="0.25">
      <c r="A19395"/>
      <c r="G19395" s="20"/>
      <c r="H19395" s="21"/>
      <c r="I19395" s="21"/>
      <c r="J19395" s="21"/>
      <c r="K19395" s="22"/>
      <c r="L19395" s="20"/>
      <c r="M19395" s="21"/>
      <c r="N19395" s="21"/>
      <c r="O19395" s="21"/>
      <c r="P19395" s="21"/>
      <c r="Q19395" s="26"/>
      <c r="R19395" s="27"/>
      <c r="S19395" s="27"/>
      <c r="T19395" s="27"/>
      <c r="U19395" s="28"/>
    </row>
    <row r="19396" spans="1:21" x14ac:dyDescent="0.25">
      <c r="A19396"/>
      <c r="G19396" s="20"/>
      <c r="H19396" s="21"/>
      <c r="I19396" s="21"/>
      <c r="J19396" s="21"/>
      <c r="K19396" s="22"/>
      <c r="L19396" s="20"/>
      <c r="M19396" s="21"/>
      <c r="N19396" s="21"/>
      <c r="O19396" s="21"/>
      <c r="P19396" s="21"/>
      <c r="Q19396" s="26"/>
      <c r="R19396" s="27"/>
      <c r="S19396" s="27"/>
      <c r="T19396" s="27"/>
      <c r="U19396" s="28"/>
    </row>
    <row r="19397" spans="1:21" x14ac:dyDescent="0.25">
      <c r="A19397"/>
      <c r="G19397" s="20"/>
      <c r="H19397" s="21"/>
      <c r="I19397" s="21"/>
      <c r="J19397" s="21"/>
      <c r="K19397" s="22"/>
      <c r="L19397" s="20"/>
      <c r="M19397" s="21"/>
      <c r="N19397" s="21"/>
      <c r="O19397" s="21"/>
      <c r="P19397" s="21"/>
      <c r="Q19397" s="26"/>
      <c r="R19397" s="27"/>
      <c r="S19397" s="27"/>
      <c r="T19397" s="27"/>
      <c r="U19397" s="28"/>
    </row>
    <row r="19398" spans="1:21" x14ac:dyDescent="0.25">
      <c r="A19398"/>
      <c r="G19398" s="20"/>
      <c r="H19398" s="21"/>
      <c r="I19398" s="21"/>
      <c r="J19398" s="21"/>
      <c r="K19398" s="22"/>
      <c r="L19398" s="20"/>
      <c r="M19398" s="21"/>
      <c r="N19398" s="21"/>
      <c r="O19398" s="21"/>
      <c r="P19398" s="21"/>
      <c r="Q19398" s="26"/>
      <c r="R19398" s="27"/>
      <c r="S19398" s="27"/>
      <c r="T19398" s="27"/>
      <c r="U19398" s="28"/>
    </row>
    <row r="19399" spans="1:21" x14ac:dyDescent="0.25">
      <c r="A19399"/>
      <c r="G19399" s="20"/>
      <c r="H19399" s="21"/>
      <c r="I19399" s="21"/>
      <c r="J19399" s="21"/>
      <c r="K19399" s="22"/>
      <c r="L19399" s="20"/>
      <c r="M19399" s="21"/>
      <c r="N19399" s="21"/>
      <c r="O19399" s="21"/>
      <c r="P19399" s="21"/>
      <c r="Q19399" s="26"/>
      <c r="R19399" s="27"/>
      <c r="S19399" s="27"/>
      <c r="T19399" s="27"/>
      <c r="U19399" s="28"/>
    </row>
    <row r="19400" spans="1:21" x14ac:dyDescent="0.25">
      <c r="A19400"/>
      <c r="G19400" s="20"/>
      <c r="H19400" s="21"/>
      <c r="I19400" s="21"/>
      <c r="J19400" s="21"/>
      <c r="K19400" s="22"/>
      <c r="L19400" s="20"/>
      <c r="M19400" s="21"/>
      <c r="N19400" s="21"/>
      <c r="O19400" s="21"/>
      <c r="P19400" s="21"/>
      <c r="Q19400" s="26"/>
      <c r="R19400" s="27"/>
      <c r="S19400" s="27"/>
      <c r="T19400" s="27"/>
      <c r="U19400" s="28"/>
    </row>
    <row r="19401" spans="1:21" x14ac:dyDescent="0.25">
      <c r="A19401"/>
      <c r="G19401" s="20"/>
      <c r="H19401" s="21"/>
      <c r="I19401" s="21"/>
      <c r="J19401" s="21"/>
      <c r="K19401" s="22"/>
      <c r="L19401" s="20"/>
      <c r="M19401" s="21"/>
      <c r="N19401" s="21"/>
      <c r="O19401" s="21"/>
      <c r="P19401" s="21"/>
      <c r="Q19401" s="26"/>
      <c r="R19401" s="27"/>
      <c r="S19401" s="27"/>
      <c r="T19401" s="27"/>
      <c r="U19401" s="28"/>
    </row>
    <row r="19402" spans="1:21" x14ac:dyDescent="0.25">
      <c r="A19402"/>
      <c r="G19402" s="20"/>
      <c r="H19402" s="21"/>
      <c r="I19402" s="21"/>
      <c r="J19402" s="21"/>
      <c r="K19402" s="22"/>
      <c r="L19402" s="20"/>
      <c r="M19402" s="21"/>
      <c r="N19402" s="21"/>
      <c r="O19402" s="21"/>
      <c r="P19402" s="21"/>
      <c r="Q19402" s="26"/>
      <c r="R19402" s="27"/>
      <c r="S19402" s="27"/>
      <c r="T19402" s="27"/>
      <c r="U19402" s="28"/>
    </row>
    <row r="19403" spans="1:21" x14ac:dyDescent="0.25">
      <c r="A19403"/>
      <c r="G19403" s="20"/>
      <c r="H19403" s="21"/>
      <c r="I19403" s="21"/>
      <c r="J19403" s="21"/>
      <c r="K19403" s="22"/>
      <c r="L19403" s="20"/>
      <c r="M19403" s="21"/>
      <c r="N19403" s="21"/>
      <c r="O19403" s="21"/>
      <c r="P19403" s="21"/>
      <c r="Q19403" s="26"/>
      <c r="R19403" s="27"/>
      <c r="S19403" s="27"/>
      <c r="T19403" s="27"/>
      <c r="U19403" s="28"/>
    </row>
    <row r="19404" spans="1:21" x14ac:dyDescent="0.25">
      <c r="A19404"/>
      <c r="G19404" s="20"/>
      <c r="H19404" s="21"/>
      <c r="I19404" s="21"/>
      <c r="J19404" s="21"/>
      <c r="K19404" s="22"/>
      <c r="L19404" s="20"/>
      <c r="M19404" s="21"/>
      <c r="N19404" s="21"/>
      <c r="O19404" s="21"/>
      <c r="P19404" s="21"/>
      <c r="Q19404" s="26"/>
      <c r="R19404" s="27"/>
      <c r="S19404" s="27"/>
      <c r="T19404" s="27"/>
      <c r="U19404" s="28"/>
    </row>
    <row r="19405" spans="1:21" x14ac:dyDescent="0.25">
      <c r="A19405"/>
      <c r="G19405" s="20"/>
      <c r="H19405" s="21"/>
      <c r="I19405" s="21"/>
      <c r="J19405" s="21"/>
      <c r="K19405" s="22"/>
      <c r="L19405" s="20"/>
      <c r="M19405" s="21"/>
      <c r="N19405" s="21"/>
      <c r="O19405" s="21"/>
      <c r="P19405" s="21"/>
      <c r="Q19405" s="26"/>
      <c r="R19405" s="27"/>
      <c r="S19405" s="27"/>
      <c r="T19405" s="27"/>
      <c r="U19405" s="28"/>
    </row>
    <row r="19406" spans="1:21" x14ac:dyDescent="0.25">
      <c r="A19406"/>
      <c r="G19406" s="20"/>
      <c r="H19406" s="21"/>
      <c r="I19406" s="21"/>
      <c r="J19406" s="21"/>
      <c r="K19406" s="22"/>
      <c r="L19406" s="20"/>
      <c r="M19406" s="21"/>
      <c r="N19406" s="21"/>
      <c r="O19406" s="21"/>
      <c r="P19406" s="21"/>
      <c r="Q19406" s="26"/>
      <c r="R19406" s="27"/>
      <c r="S19406" s="27"/>
      <c r="T19406" s="27"/>
      <c r="U19406" s="28"/>
    </row>
    <row r="19407" spans="1:21" x14ac:dyDescent="0.25">
      <c r="A19407"/>
      <c r="G19407" s="20"/>
      <c r="H19407" s="21"/>
      <c r="I19407" s="21"/>
      <c r="J19407" s="21"/>
      <c r="K19407" s="22"/>
      <c r="L19407" s="20"/>
      <c r="M19407" s="21"/>
      <c r="N19407" s="21"/>
      <c r="O19407" s="21"/>
      <c r="P19407" s="21"/>
      <c r="Q19407" s="26"/>
      <c r="R19407" s="27"/>
      <c r="S19407" s="27"/>
      <c r="T19407" s="27"/>
      <c r="U19407" s="28"/>
    </row>
    <row r="19408" spans="1:21" x14ac:dyDescent="0.25">
      <c r="A19408"/>
      <c r="G19408" s="20"/>
      <c r="H19408" s="21"/>
      <c r="I19408" s="21"/>
      <c r="J19408" s="21"/>
      <c r="K19408" s="22"/>
      <c r="L19408" s="20"/>
      <c r="M19408" s="21"/>
      <c r="N19408" s="21"/>
      <c r="O19408" s="21"/>
      <c r="P19408" s="21"/>
      <c r="Q19408" s="26"/>
      <c r="R19408" s="27"/>
      <c r="S19408" s="27"/>
      <c r="T19408" s="27"/>
      <c r="U19408" s="28"/>
    </row>
    <row r="19409" spans="1:21" x14ac:dyDescent="0.25">
      <c r="A19409"/>
      <c r="G19409" s="20"/>
      <c r="H19409" s="21"/>
      <c r="I19409" s="21"/>
      <c r="J19409" s="21"/>
      <c r="K19409" s="22"/>
      <c r="L19409" s="20"/>
      <c r="M19409" s="21"/>
      <c r="N19409" s="21"/>
      <c r="O19409" s="21"/>
      <c r="P19409" s="21"/>
      <c r="Q19409" s="26"/>
      <c r="R19409" s="27"/>
      <c r="S19409" s="27"/>
      <c r="T19409" s="27"/>
      <c r="U19409" s="28"/>
    </row>
    <row r="19410" spans="1:21" x14ac:dyDescent="0.25">
      <c r="A19410"/>
      <c r="G19410" s="20"/>
      <c r="H19410" s="21"/>
      <c r="I19410" s="21"/>
      <c r="J19410" s="21"/>
      <c r="K19410" s="22"/>
      <c r="L19410" s="20"/>
      <c r="M19410" s="21"/>
      <c r="N19410" s="21"/>
      <c r="O19410" s="21"/>
      <c r="P19410" s="21"/>
      <c r="Q19410" s="26"/>
      <c r="R19410" s="27"/>
      <c r="S19410" s="27"/>
      <c r="T19410" s="27"/>
      <c r="U19410" s="28"/>
    </row>
    <row r="19411" spans="1:21" x14ac:dyDescent="0.25">
      <c r="A19411"/>
      <c r="G19411" s="20"/>
      <c r="H19411" s="21"/>
      <c r="I19411" s="21"/>
      <c r="J19411" s="21"/>
      <c r="K19411" s="22"/>
      <c r="L19411" s="20"/>
      <c r="M19411" s="21"/>
      <c r="N19411" s="21"/>
      <c r="O19411" s="21"/>
      <c r="P19411" s="21"/>
      <c r="Q19411" s="26"/>
      <c r="R19411" s="27"/>
      <c r="S19411" s="27"/>
      <c r="T19411" s="27"/>
      <c r="U19411" s="28"/>
    </row>
    <row r="19412" spans="1:21" x14ac:dyDescent="0.25">
      <c r="A19412"/>
      <c r="G19412" s="20"/>
      <c r="H19412" s="21"/>
      <c r="I19412" s="21"/>
      <c r="J19412" s="21"/>
      <c r="K19412" s="22"/>
      <c r="L19412" s="20"/>
      <c r="M19412" s="21"/>
      <c r="N19412" s="21"/>
      <c r="O19412" s="21"/>
      <c r="P19412" s="21"/>
      <c r="Q19412" s="26"/>
      <c r="R19412" s="27"/>
      <c r="S19412" s="27"/>
      <c r="T19412" s="27"/>
      <c r="U19412" s="28"/>
    </row>
    <row r="19413" spans="1:21" x14ac:dyDescent="0.25">
      <c r="A19413"/>
      <c r="G19413" s="20"/>
      <c r="H19413" s="21"/>
      <c r="I19413" s="21"/>
      <c r="J19413" s="21"/>
      <c r="K19413" s="22"/>
      <c r="L19413" s="20"/>
      <c r="M19413" s="21"/>
      <c r="N19413" s="21"/>
      <c r="O19413" s="21"/>
      <c r="P19413" s="21"/>
      <c r="Q19413" s="26"/>
      <c r="R19413" s="27"/>
      <c r="S19413" s="27"/>
      <c r="T19413" s="27"/>
      <c r="U19413" s="28"/>
    </row>
    <row r="19414" spans="1:21" x14ac:dyDescent="0.25">
      <c r="A19414"/>
      <c r="G19414" s="20"/>
      <c r="H19414" s="21"/>
      <c r="I19414" s="21"/>
      <c r="J19414" s="21"/>
      <c r="K19414" s="22"/>
      <c r="L19414" s="20"/>
      <c r="M19414" s="21"/>
      <c r="N19414" s="21"/>
      <c r="O19414" s="21"/>
      <c r="P19414" s="21"/>
      <c r="Q19414" s="26"/>
      <c r="R19414" s="27"/>
      <c r="S19414" s="27"/>
      <c r="T19414" s="27"/>
      <c r="U19414" s="28"/>
    </row>
    <row r="19415" spans="1:21" x14ac:dyDescent="0.25">
      <c r="A19415"/>
      <c r="G19415" s="20"/>
      <c r="H19415" s="21"/>
      <c r="I19415" s="21"/>
      <c r="J19415" s="21"/>
      <c r="K19415" s="22"/>
      <c r="L19415" s="20"/>
      <c r="M19415" s="21"/>
      <c r="N19415" s="21"/>
      <c r="O19415" s="21"/>
      <c r="P19415" s="21"/>
      <c r="Q19415" s="26"/>
      <c r="R19415" s="27"/>
      <c r="S19415" s="27"/>
      <c r="T19415" s="27"/>
      <c r="U19415" s="28"/>
    </row>
    <row r="19416" spans="1:21" x14ac:dyDescent="0.25">
      <c r="A19416"/>
      <c r="G19416" s="20"/>
      <c r="H19416" s="21"/>
      <c r="I19416" s="21"/>
      <c r="J19416" s="21"/>
      <c r="K19416" s="22"/>
      <c r="L19416" s="20"/>
      <c r="M19416" s="21"/>
      <c r="N19416" s="21"/>
      <c r="O19416" s="21"/>
      <c r="P19416" s="21"/>
      <c r="Q19416" s="26"/>
      <c r="R19416" s="27"/>
      <c r="S19416" s="27"/>
      <c r="T19416" s="27"/>
      <c r="U19416" s="28"/>
    </row>
    <row r="19417" spans="1:21" x14ac:dyDescent="0.25">
      <c r="A19417"/>
      <c r="G19417" s="20"/>
      <c r="H19417" s="21"/>
      <c r="I19417" s="21"/>
      <c r="J19417" s="21"/>
      <c r="K19417" s="22"/>
      <c r="L19417" s="20"/>
      <c r="M19417" s="21"/>
      <c r="N19417" s="21"/>
      <c r="O19417" s="21"/>
      <c r="P19417" s="21"/>
      <c r="Q19417" s="26"/>
      <c r="R19417" s="27"/>
      <c r="S19417" s="27"/>
      <c r="T19417" s="27"/>
      <c r="U19417" s="28"/>
    </row>
    <row r="19418" spans="1:21" x14ac:dyDescent="0.25">
      <c r="A19418"/>
      <c r="G19418" s="20"/>
      <c r="H19418" s="21"/>
      <c r="I19418" s="21"/>
      <c r="J19418" s="21"/>
      <c r="K19418" s="22"/>
      <c r="L19418" s="20"/>
      <c r="M19418" s="21"/>
      <c r="N19418" s="21"/>
      <c r="O19418" s="21"/>
      <c r="P19418" s="21"/>
      <c r="Q19418" s="26"/>
      <c r="R19418" s="27"/>
      <c r="S19418" s="27"/>
      <c r="T19418" s="27"/>
      <c r="U19418" s="28"/>
    </row>
    <row r="19419" spans="1:21" x14ac:dyDescent="0.25">
      <c r="A19419"/>
      <c r="G19419" s="20"/>
      <c r="H19419" s="21"/>
      <c r="I19419" s="21"/>
      <c r="J19419" s="21"/>
      <c r="K19419" s="22"/>
      <c r="L19419" s="20"/>
      <c r="M19419" s="21"/>
      <c r="N19419" s="21"/>
      <c r="O19419" s="21"/>
      <c r="P19419" s="21"/>
      <c r="Q19419" s="26"/>
      <c r="R19419" s="27"/>
      <c r="S19419" s="27"/>
      <c r="T19419" s="27"/>
      <c r="U19419" s="28"/>
    </row>
    <row r="19420" spans="1:21" x14ac:dyDescent="0.25">
      <c r="A19420"/>
      <c r="G19420" s="20"/>
      <c r="H19420" s="21"/>
      <c r="I19420" s="21"/>
      <c r="J19420" s="21"/>
      <c r="K19420" s="22"/>
      <c r="L19420" s="20"/>
      <c r="M19420" s="21"/>
      <c r="N19420" s="21"/>
      <c r="O19420" s="21"/>
      <c r="P19420" s="21"/>
      <c r="Q19420" s="26"/>
      <c r="R19420" s="27"/>
      <c r="S19420" s="27"/>
      <c r="T19420" s="27"/>
      <c r="U19420" s="28"/>
    </row>
    <row r="19421" spans="1:21" x14ac:dyDescent="0.25">
      <c r="A19421"/>
      <c r="G19421" s="20"/>
      <c r="H19421" s="21"/>
      <c r="I19421" s="21"/>
      <c r="J19421" s="21"/>
      <c r="K19421" s="22"/>
      <c r="L19421" s="20"/>
      <c r="M19421" s="21"/>
      <c r="N19421" s="21"/>
      <c r="O19421" s="21"/>
      <c r="P19421" s="21"/>
      <c r="Q19421" s="26"/>
      <c r="R19421" s="27"/>
      <c r="S19421" s="27"/>
      <c r="T19421" s="27"/>
      <c r="U19421" s="28"/>
    </row>
    <row r="19422" spans="1:21" x14ac:dyDescent="0.25">
      <c r="A19422"/>
      <c r="G19422" s="20"/>
      <c r="H19422" s="21"/>
      <c r="I19422" s="21"/>
      <c r="J19422" s="21"/>
      <c r="K19422" s="22"/>
      <c r="L19422" s="20"/>
      <c r="M19422" s="21"/>
      <c r="N19422" s="21"/>
      <c r="O19422" s="21"/>
      <c r="P19422" s="21"/>
      <c r="Q19422" s="26"/>
      <c r="R19422" s="27"/>
      <c r="S19422" s="27"/>
      <c r="T19422" s="27"/>
      <c r="U19422" s="28"/>
    </row>
    <row r="19423" spans="1:21" x14ac:dyDescent="0.25">
      <c r="A19423"/>
      <c r="G19423" s="20"/>
      <c r="H19423" s="21"/>
      <c r="I19423" s="21"/>
      <c r="J19423" s="21"/>
      <c r="K19423" s="22"/>
      <c r="L19423" s="20"/>
      <c r="M19423" s="21"/>
      <c r="N19423" s="21"/>
      <c r="O19423" s="21"/>
      <c r="P19423" s="21"/>
      <c r="Q19423" s="26"/>
      <c r="R19423" s="27"/>
      <c r="S19423" s="27"/>
      <c r="T19423" s="27"/>
      <c r="U19423" s="28"/>
    </row>
    <row r="19424" spans="1:21" x14ac:dyDescent="0.25">
      <c r="A19424"/>
      <c r="G19424" s="20"/>
      <c r="H19424" s="21"/>
      <c r="I19424" s="21"/>
      <c r="J19424" s="21"/>
      <c r="K19424" s="22"/>
      <c r="L19424" s="20"/>
      <c r="M19424" s="21"/>
      <c r="N19424" s="21"/>
      <c r="O19424" s="21"/>
      <c r="P19424" s="21"/>
      <c r="Q19424" s="26"/>
      <c r="R19424" s="27"/>
      <c r="S19424" s="27"/>
      <c r="T19424" s="27"/>
      <c r="U19424" s="28"/>
    </row>
    <row r="19425" spans="1:21" x14ac:dyDescent="0.25">
      <c r="A19425"/>
      <c r="G19425" s="20"/>
      <c r="H19425" s="21"/>
      <c r="I19425" s="21"/>
      <c r="J19425" s="21"/>
      <c r="K19425" s="22"/>
      <c r="L19425" s="20"/>
      <c r="M19425" s="21"/>
      <c r="N19425" s="21"/>
      <c r="O19425" s="21"/>
      <c r="P19425" s="21"/>
      <c r="Q19425" s="26"/>
      <c r="R19425" s="27"/>
      <c r="S19425" s="27"/>
      <c r="T19425" s="27"/>
      <c r="U19425" s="28"/>
    </row>
    <row r="19426" spans="1:21" x14ac:dyDescent="0.25">
      <c r="A19426"/>
      <c r="G19426" s="20"/>
      <c r="H19426" s="21"/>
      <c r="I19426" s="21"/>
      <c r="J19426" s="21"/>
      <c r="K19426" s="22"/>
      <c r="L19426" s="20"/>
      <c r="M19426" s="21"/>
      <c r="N19426" s="21"/>
      <c r="O19426" s="21"/>
      <c r="P19426" s="21"/>
      <c r="Q19426" s="26"/>
      <c r="R19426" s="27"/>
      <c r="S19426" s="27"/>
      <c r="T19426" s="27"/>
      <c r="U19426" s="28"/>
    </row>
    <row r="19427" spans="1:21" x14ac:dyDescent="0.25">
      <c r="A19427"/>
      <c r="G19427" s="20"/>
      <c r="H19427" s="21"/>
      <c r="I19427" s="21"/>
      <c r="J19427" s="21"/>
      <c r="K19427" s="22"/>
      <c r="L19427" s="20"/>
      <c r="M19427" s="21"/>
      <c r="N19427" s="21"/>
      <c r="O19427" s="21"/>
      <c r="P19427" s="21"/>
      <c r="Q19427" s="26"/>
      <c r="R19427" s="27"/>
      <c r="S19427" s="27"/>
      <c r="T19427" s="27"/>
      <c r="U19427" s="28"/>
    </row>
    <row r="19428" spans="1:21" x14ac:dyDescent="0.25">
      <c r="A19428"/>
      <c r="G19428" s="20"/>
      <c r="H19428" s="21"/>
      <c r="I19428" s="21"/>
      <c r="J19428" s="21"/>
      <c r="K19428" s="22"/>
      <c r="L19428" s="20"/>
      <c r="M19428" s="21"/>
      <c r="N19428" s="21"/>
      <c r="O19428" s="21"/>
      <c r="P19428" s="21"/>
      <c r="Q19428" s="26"/>
      <c r="R19428" s="27"/>
      <c r="S19428" s="27"/>
      <c r="T19428" s="27"/>
      <c r="U19428" s="28"/>
    </row>
    <row r="19429" spans="1:21" x14ac:dyDescent="0.25">
      <c r="A19429"/>
      <c r="G19429" s="20"/>
      <c r="H19429" s="21"/>
      <c r="I19429" s="21"/>
      <c r="J19429" s="21"/>
      <c r="K19429" s="22"/>
      <c r="L19429" s="20"/>
      <c r="M19429" s="21"/>
      <c r="N19429" s="21"/>
      <c r="O19429" s="21"/>
      <c r="P19429" s="21"/>
      <c r="Q19429" s="26"/>
      <c r="R19429" s="27"/>
      <c r="S19429" s="27"/>
      <c r="T19429" s="27"/>
      <c r="U19429" s="28"/>
    </row>
    <row r="19430" spans="1:21" x14ac:dyDescent="0.25">
      <c r="A19430"/>
      <c r="G19430" s="20"/>
      <c r="H19430" s="21"/>
      <c r="I19430" s="21"/>
      <c r="J19430" s="21"/>
      <c r="K19430" s="22"/>
      <c r="L19430" s="20"/>
      <c r="M19430" s="21"/>
      <c r="N19430" s="21"/>
      <c r="O19430" s="21"/>
      <c r="P19430" s="21"/>
      <c r="Q19430" s="26"/>
      <c r="R19430" s="27"/>
      <c r="S19430" s="27"/>
      <c r="T19430" s="27"/>
      <c r="U19430" s="28"/>
    </row>
    <row r="19431" spans="1:21" x14ac:dyDescent="0.25">
      <c r="A19431"/>
      <c r="G19431" s="20"/>
      <c r="H19431" s="21"/>
      <c r="I19431" s="21"/>
      <c r="J19431" s="21"/>
      <c r="K19431" s="22"/>
      <c r="L19431" s="20"/>
      <c r="M19431" s="21"/>
      <c r="N19431" s="21"/>
      <c r="O19431" s="21"/>
      <c r="P19431" s="21"/>
      <c r="Q19431" s="26"/>
      <c r="R19431" s="27"/>
      <c r="S19431" s="27"/>
      <c r="T19431" s="27"/>
      <c r="U19431" s="28"/>
    </row>
    <row r="19432" spans="1:21" x14ac:dyDescent="0.25">
      <c r="A19432"/>
      <c r="G19432" s="20"/>
      <c r="H19432" s="21"/>
      <c r="I19432" s="21"/>
      <c r="J19432" s="21"/>
      <c r="K19432" s="22"/>
      <c r="L19432" s="20"/>
      <c r="M19432" s="21"/>
      <c r="N19432" s="21"/>
      <c r="O19432" s="21"/>
      <c r="P19432" s="21"/>
      <c r="Q19432" s="26"/>
      <c r="R19432" s="27"/>
      <c r="S19432" s="27"/>
      <c r="T19432" s="27"/>
      <c r="U19432" s="28"/>
    </row>
    <row r="19433" spans="1:21" x14ac:dyDescent="0.25">
      <c r="A19433"/>
      <c r="G19433" s="20"/>
      <c r="H19433" s="21"/>
      <c r="I19433" s="21"/>
      <c r="J19433" s="21"/>
      <c r="K19433" s="22"/>
      <c r="L19433" s="20"/>
      <c r="M19433" s="21"/>
      <c r="N19433" s="21"/>
      <c r="O19433" s="21"/>
      <c r="P19433" s="21"/>
      <c r="Q19433" s="26"/>
      <c r="R19433" s="27"/>
      <c r="S19433" s="27"/>
      <c r="T19433" s="27"/>
      <c r="U19433" s="28"/>
    </row>
    <row r="19434" spans="1:21" x14ac:dyDescent="0.25">
      <c r="A19434"/>
      <c r="G19434" s="20"/>
      <c r="H19434" s="21"/>
      <c r="I19434" s="21"/>
      <c r="J19434" s="21"/>
      <c r="K19434" s="22"/>
      <c r="L19434" s="20"/>
      <c r="M19434" s="21"/>
      <c r="N19434" s="21"/>
      <c r="O19434" s="21"/>
      <c r="P19434" s="21"/>
      <c r="Q19434" s="26"/>
      <c r="R19434" s="27"/>
      <c r="S19434" s="27"/>
      <c r="T19434" s="27"/>
      <c r="U19434" s="28"/>
    </row>
    <row r="19435" spans="1:21" x14ac:dyDescent="0.25">
      <c r="A19435"/>
      <c r="G19435" s="20"/>
      <c r="H19435" s="21"/>
      <c r="I19435" s="21"/>
      <c r="J19435" s="21"/>
      <c r="K19435" s="22"/>
      <c r="L19435" s="20"/>
      <c r="M19435" s="21"/>
      <c r="N19435" s="21"/>
      <c r="O19435" s="21"/>
      <c r="P19435" s="21"/>
      <c r="Q19435" s="26"/>
      <c r="R19435" s="27"/>
      <c r="S19435" s="27"/>
      <c r="T19435" s="27"/>
      <c r="U19435" s="28"/>
    </row>
    <row r="19436" spans="1:21" x14ac:dyDescent="0.25">
      <c r="A19436"/>
      <c r="G19436" s="20"/>
      <c r="H19436" s="21"/>
      <c r="I19436" s="21"/>
      <c r="J19436" s="21"/>
      <c r="K19436" s="22"/>
      <c r="L19436" s="20"/>
      <c r="M19436" s="21"/>
      <c r="N19436" s="21"/>
      <c r="O19436" s="21"/>
      <c r="P19436" s="21"/>
      <c r="Q19436" s="26"/>
      <c r="R19436" s="27"/>
      <c r="S19436" s="27"/>
      <c r="T19436" s="27"/>
      <c r="U19436" s="28"/>
    </row>
    <row r="19437" spans="1:21" x14ac:dyDescent="0.25">
      <c r="A19437"/>
      <c r="G19437" s="20"/>
      <c r="H19437" s="21"/>
      <c r="I19437" s="21"/>
      <c r="J19437" s="21"/>
      <c r="K19437" s="22"/>
      <c r="L19437" s="20"/>
      <c r="M19437" s="21"/>
      <c r="N19437" s="21"/>
      <c r="O19437" s="21"/>
      <c r="P19437" s="21"/>
      <c r="Q19437" s="26"/>
      <c r="R19437" s="27"/>
      <c r="S19437" s="27"/>
      <c r="T19437" s="27"/>
      <c r="U19437" s="28"/>
    </row>
    <row r="19438" spans="1:21" x14ac:dyDescent="0.25">
      <c r="A19438"/>
      <c r="G19438" s="20"/>
      <c r="H19438" s="21"/>
      <c r="I19438" s="21"/>
      <c r="J19438" s="21"/>
      <c r="K19438" s="22"/>
      <c r="L19438" s="20"/>
      <c r="M19438" s="21"/>
      <c r="N19438" s="21"/>
      <c r="O19438" s="21"/>
      <c r="P19438" s="21"/>
      <c r="Q19438" s="26"/>
      <c r="R19438" s="27"/>
      <c r="S19438" s="27"/>
      <c r="T19438" s="27"/>
      <c r="U19438" s="28"/>
    </row>
    <row r="19439" spans="1:21" x14ac:dyDescent="0.25">
      <c r="A19439"/>
      <c r="G19439" s="20"/>
      <c r="H19439" s="21"/>
      <c r="I19439" s="21"/>
      <c r="J19439" s="21"/>
      <c r="K19439" s="22"/>
      <c r="L19439" s="20"/>
      <c r="M19439" s="21"/>
      <c r="N19439" s="21"/>
      <c r="O19439" s="21"/>
      <c r="P19439" s="21"/>
      <c r="Q19439" s="26"/>
      <c r="R19439" s="27"/>
      <c r="S19439" s="27"/>
      <c r="T19439" s="27"/>
      <c r="U19439" s="28"/>
    </row>
    <row r="19440" spans="1:21" x14ac:dyDescent="0.25">
      <c r="A19440"/>
      <c r="G19440" s="20"/>
      <c r="H19440" s="21"/>
      <c r="I19440" s="21"/>
      <c r="J19440" s="21"/>
      <c r="K19440" s="22"/>
      <c r="L19440" s="20"/>
      <c r="M19440" s="21"/>
      <c r="N19440" s="21"/>
      <c r="O19440" s="21"/>
      <c r="P19440" s="21"/>
      <c r="Q19440" s="26"/>
      <c r="R19440" s="27"/>
      <c r="S19440" s="27"/>
      <c r="T19440" s="27"/>
      <c r="U19440" s="28"/>
    </row>
    <row r="19441" spans="1:21" x14ac:dyDescent="0.25">
      <c r="A19441"/>
      <c r="G19441" s="20"/>
      <c r="H19441" s="21"/>
      <c r="I19441" s="21"/>
      <c r="J19441" s="21"/>
      <c r="K19441" s="22"/>
      <c r="L19441" s="20"/>
      <c r="M19441" s="21"/>
      <c r="N19441" s="21"/>
      <c r="O19441" s="21"/>
      <c r="P19441" s="21"/>
      <c r="Q19441" s="26"/>
      <c r="R19441" s="27"/>
      <c r="S19441" s="27"/>
      <c r="T19441" s="27"/>
      <c r="U19441" s="28"/>
    </row>
    <row r="19442" spans="1:21" x14ac:dyDescent="0.25">
      <c r="A19442"/>
      <c r="G19442" s="20"/>
      <c r="H19442" s="21"/>
      <c r="I19442" s="21"/>
      <c r="J19442" s="21"/>
      <c r="K19442" s="22"/>
      <c r="L19442" s="20"/>
      <c r="M19442" s="21"/>
      <c r="N19442" s="21"/>
      <c r="O19442" s="21"/>
      <c r="P19442" s="21"/>
      <c r="Q19442" s="26"/>
      <c r="R19442" s="27"/>
      <c r="S19442" s="27"/>
      <c r="T19442" s="27"/>
      <c r="U19442" s="28"/>
    </row>
    <row r="19443" spans="1:21" x14ac:dyDescent="0.25">
      <c r="A19443"/>
      <c r="G19443" s="20"/>
      <c r="H19443" s="21"/>
      <c r="I19443" s="21"/>
      <c r="J19443" s="21"/>
      <c r="K19443" s="22"/>
      <c r="L19443" s="20"/>
      <c r="M19443" s="21"/>
      <c r="N19443" s="21"/>
      <c r="O19443" s="21"/>
      <c r="P19443" s="21"/>
      <c r="Q19443" s="26"/>
      <c r="R19443" s="27"/>
      <c r="S19443" s="27"/>
      <c r="T19443" s="27"/>
      <c r="U19443" s="28"/>
    </row>
    <row r="19444" spans="1:21" x14ac:dyDescent="0.25">
      <c r="A19444"/>
      <c r="G19444" s="20"/>
      <c r="H19444" s="21"/>
      <c r="I19444" s="21"/>
      <c r="J19444" s="21"/>
      <c r="K19444" s="22"/>
      <c r="L19444" s="20"/>
      <c r="M19444" s="21"/>
      <c r="N19444" s="21"/>
      <c r="O19444" s="21"/>
      <c r="P19444" s="21"/>
      <c r="Q19444" s="26"/>
      <c r="R19444" s="27"/>
      <c r="S19444" s="27"/>
      <c r="T19444" s="27"/>
      <c r="U19444" s="28"/>
    </row>
    <row r="19445" spans="1:21" x14ac:dyDescent="0.25">
      <c r="A19445"/>
      <c r="G19445" s="20"/>
      <c r="H19445" s="21"/>
      <c r="I19445" s="21"/>
      <c r="J19445" s="21"/>
      <c r="K19445" s="22"/>
      <c r="L19445" s="20"/>
      <c r="M19445" s="21"/>
      <c r="N19445" s="21"/>
      <c r="O19445" s="21"/>
      <c r="P19445" s="21"/>
      <c r="Q19445" s="26"/>
      <c r="R19445" s="27"/>
      <c r="S19445" s="27"/>
      <c r="T19445" s="27"/>
      <c r="U19445" s="28"/>
    </row>
    <row r="19446" spans="1:21" x14ac:dyDescent="0.25">
      <c r="A19446"/>
      <c r="G19446" s="20"/>
      <c r="H19446" s="21"/>
      <c r="I19446" s="21"/>
      <c r="J19446" s="21"/>
      <c r="K19446" s="22"/>
      <c r="L19446" s="20"/>
      <c r="M19446" s="21"/>
      <c r="N19446" s="21"/>
      <c r="O19446" s="21"/>
      <c r="P19446" s="21"/>
      <c r="Q19446" s="26"/>
      <c r="R19446" s="27"/>
      <c r="S19446" s="27"/>
      <c r="T19446" s="27"/>
      <c r="U19446" s="28"/>
    </row>
    <row r="19447" spans="1:21" x14ac:dyDescent="0.25">
      <c r="A19447"/>
      <c r="G19447" s="20"/>
      <c r="H19447" s="21"/>
      <c r="I19447" s="21"/>
      <c r="J19447" s="21"/>
      <c r="K19447" s="22"/>
      <c r="L19447" s="20"/>
      <c r="M19447" s="21"/>
      <c r="N19447" s="21"/>
      <c r="O19447" s="21"/>
      <c r="P19447" s="21"/>
      <c r="Q19447" s="26"/>
      <c r="R19447" s="27"/>
      <c r="S19447" s="27"/>
      <c r="T19447" s="27"/>
      <c r="U19447" s="28"/>
    </row>
    <row r="19448" spans="1:21" x14ac:dyDescent="0.25">
      <c r="A19448"/>
      <c r="G19448" s="20"/>
      <c r="H19448" s="21"/>
      <c r="I19448" s="21"/>
      <c r="J19448" s="21"/>
      <c r="K19448" s="22"/>
      <c r="L19448" s="20"/>
      <c r="M19448" s="21"/>
      <c r="N19448" s="21"/>
      <c r="O19448" s="21"/>
      <c r="P19448" s="21"/>
      <c r="Q19448" s="26"/>
      <c r="R19448" s="27"/>
      <c r="S19448" s="27"/>
      <c r="T19448" s="27"/>
      <c r="U19448" s="28"/>
    </row>
    <row r="19449" spans="1:21" x14ac:dyDescent="0.25">
      <c r="A19449"/>
      <c r="G19449" s="20"/>
      <c r="H19449" s="21"/>
      <c r="I19449" s="21"/>
      <c r="J19449" s="21"/>
      <c r="K19449" s="22"/>
      <c r="L19449" s="20"/>
      <c r="M19449" s="21"/>
      <c r="N19449" s="21"/>
      <c r="O19449" s="21"/>
      <c r="P19449" s="21"/>
      <c r="Q19449" s="26"/>
      <c r="R19449" s="27"/>
      <c r="S19449" s="27"/>
      <c r="T19449" s="27"/>
      <c r="U19449" s="28"/>
    </row>
    <row r="19450" spans="1:21" x14ac:dyDescent="0.25">
      <c r="A19450"/>
      <c r="G19450" s="20"/>
      <c r="H19450" s="21"/>
      <c r="I19450" s="21"/>
      <c r="J19450" s="21"/>
      <c r="K19450" s="22"/>
      <c r="L19450" s="20"/>
      <c r="M19450" s="21"/>
      <c r="N19450" s="21"/>
      <c r="O19450" s="21"/>
      <c r="P19450" s="21"/>
      <c r="Q19450" s="26"/>
      <c r="R19450" s="27"/>
      <c r="S19450" s="27"/>
      <c r="T19450" s="27"/>
      <c r="U19450" s="28"/>
    </row>
    <row r="19451" spans="1:21" x14ac:dyDescent="0.25">
      <c r="A19451"/>
      <c r="G19451" s="20"/>
      <c r="H19451" s="21"/>
      <c r="I19451" s="21"/>
      <c r="J19451" s="21"/>
      <c r="K19451" s="22"/>
      <c r="L19451" s="20"/>
      <c r="M19451" s="21"/>
      <c r="N19451" s="21"/>
      <c r="O19451" s="21"/>
      <c r="P19451" s="21"/>
      <c r="Q19451" s="26"/>
      <c r="R19451" s="27"/>
      <c r="S19451" s="27"/>
      <c r="T19451" s="27"/>
      <c r="U19451" s="28"/>
    </row>
    <row r="19452" spans="1:21" x14ac:dyDescent="0.25">
      <c r="A19452"/>
      <c r="G19452" s="20"/>
      <c r="H19452" s="21"/>
      <c r="I19452" s="21"/>
      <c r="J19452" s="21"/>
      <c r="K19452" s="22"/>
      <c r="L19452" s="20"/>
      <c r="M19452" s="21"/>
      <c r="N19452" s="21"/>
      <c r="O19452" s="21"/>
      <c r="P19452" s="21"/>
      <c r="Q19452" s="26"/>
      <c r="R19452" s="27"/>
      <c r="S19452" s="27"/>
      <c r="T19452" s="27"/>
      <c r="U19452" s="28"/>
    </row>
    <row r="19453" spans="1:21" x14ac:dyDescent="0.25">
      <c r="A19453"/>
      <c r="G19453" s="20"/>
      <c r="H19453" s="21"/>
      <c r="I19453" s="21"/>
      <c r="J19453" s="21"/>
      <c r="K19453" s="22"/>
      <c r="L19453" s="20"/>
      <c r="M19453" s="21"/>
      <c r="N19453" s="21"/>
      <c r="O19453" s="21"/>
      <c r="P19453" s="21"/>
      <c r="Q19453" s="26"/>
      <c r="R19453" s="27"/>
      <c r="S19453" s="27"/>
      <c r="T19453" s="27"/>
      <c r="U19453" s="28"/>
    </row>
    <row r="19454" spans="1:21" x14ac:dyDescent="0.25">
      <c r="A19454"/>
      <c r="G19454" s="20"/>
      <c r="H19454" s="21"/>
      <c r="I19454" s="21"/>
      <c r="J19454" s="21"/>
      <c r="K19454" s="22"/>
      <c r="L19454" s="20"/>
      <c r="M19454" s="21"/>
      <c r="N19454" s="21"/>
      <c r="O19454" s="21"/>
      <c r="P19454" s="21"/>
      <c r="Q19454" s="26"/>
      <c r="R19454" s="27"/>
      <c r="S19454" s="27"/>
      <c r="T19454" s="27"/>
      <c r="U19454" s="28"/>
    </row>
    <row r="19455" spans="1:21" x14ac:dyDescent="0.25">
      <c r="A19455"/>
      <c r="G19455" s="20"/>
      <c r="H19455" s="21"/>
      <c r="I19455" s="21"/>
      <c r="J19455" s="21"/>
      <c r="K19455" s="22"/>
      <c r="L19455" s="20"/>
      <c r="M19455" s="21"/>
      <c r="N19455" s="21"/>
      <c r="O19455" s="21"/>
      <c r="P19455" s="21"/>
      <c r="Q19455" s="26"/>
      <c r="R19455" s="27"/>
      <c r="S19455" s="27"/>
      <c r="T19455" s="27"/>
      <c r="U19455" s="28"/>
    </row>
    <row r="19456" spans="1:21" x14ac:dyDescent="0.25">
      <c r="A19456"/>
      <c r="G19456" s="20"/>
      <c r="H19456" s="21"/>
      <c r="I19456" s="21"/>
      <c r="J19456" s="21"/>
      <c r="K19456" s="22"/>
      <c r="L19456" s="20"/>
      <c r="M19456" s="21"/>
      <c r="N19456" s="21"/>
      <c r="O19456" s="21"/>
      <c r="P19456" s="21"/>
      <c r="Q19456" s="26"/>
      <c r="R19456" s="27"/>
      <c r="S19456" s="27"/>
      <c r="T19456" s="27"/>
      <c r="U19456" s="28"/>
    </row>
    <row r="19457" spans="1:21" x14ac:dyDescent="0.25">
      <c r="A19457"/>
      <c r="G19457" s="20"/>
      <c r="H19457" s="21"/>
      <c r="I19457" s="21"/>
      <c r="J19457" s="21"/>
      <c r="K19457" s="22"/>
      <c r="L19457" s="20"/>
      <c r="M19457" s="21"/>
      <c r="N19457" s="21"/>
      <c r="O19457" s="21"/>
      <c r="P19457" s="21"/>
      <c r="Q19457" s="26"/>
      <c r="R19457" s="27"/>
      <c r="S19457" s="27"/>
      <c r="T19457" s="27"/>
      <c r="U19457" s="28"/>
    </row>
    <row r="19458" spans="1:21" x14ac:dyDescent="0.25">
      <c r="A19458"/>
      <c r="G19458" s="20"/>
      <c r="H19458" s="21"/>
      <c r="I19458" s="21"/>
      <c r="J19458" s="21"/>
      <c r="K19458" s="22"/>
      <c r="L19458" s="20"/>
      <c r="M19458" s="21"/>
      <c r="N19458" s="21"/>
      <c r="O19458" s="21"/>
      <c r="P19458" s="21"/>
      <c r="Q19458" s="26"/>
      <c r="R19458" s="27"/>
      <c r="S19458" s="27"/>
      <c r="T19458" s="27"/>
      <c r="U19458" s="28"/>
    </row>
    <row r="19459" spans="1:21" x14ac:dyDescent="0.25">
      <c r="A19459"/>
      <c r="G19459" s="20"/>
      <c r="H19459" s="21"/>
      <c r="I19459" s="21"/>
      <c r="J19459" s="21"/>
      <c r="K19459" s="22"/>
      <c r="L19459" s="20"/>
      <c r="M19459" s="21"/>
      <c r="N19459" s="21"/>
      <c r="O19459" s="21"/>
      <c r="P19459" s="21"/>
      <c r="Q19459" s="26"/>
      <c r="R19459" s="27"/>
      <c r="S19459" s="27"/>
      <c r="T19459" s="27"/>
      <c r="U19459" s="28"/>
    </row>
    <row r="19460" spans="1:21" x14ac:dyDescent="0.25">
      <c r="A19460"/>
      <c r="G19460" s="20"/>
      <c r="H19460" s="21"/>
      <c r="I19460" s="21"/>
      <c r="J19460" s="21"/>
      <c r="K19460" s="22"/>
      <c r="L19460" s="20"/>
      <c r="M19460" s="21"/>
      <c r="N19460" s="21"/>
      <c r="O19460" s="21"/>
      <c r="P19460" s="21"/>
      <c r="Q19460" s="26"/>
      <c r="R19460" s="27"/>
      <c r="S19460" s="27"/>
      <c r="T19460" s="27"/>
      <c r="U19460" s="28"/>
    </row>
    <row r="19461" spans="1:21" x14ac:dyDescent="0.25">
      <c r="A19461"/>
      <c r="G19461" s="20"/>
      <c r="H19461" s="21"/>
      <c r="I19461" s="21"/>
      <c r="J19461" s="21"/>
      <c r="K19461" s="22"/>
      <c r="L19461" s="20"/>
      <c r="M19461" s="21"/>
      <c r="N19461" s="21"/>
      <c r="O19461" s="21"/>
      <c r="P19461" s="21"/>
      <c r="Q19461" s="26"/>
      <c r="R19461" s="27"/>
      <c r="S19461" s="27"/>
      <c r="T19461" s="27"/>
      <c r="U19461" s="28"/>
    </row>
    <row r="19462" spans="1:21" x14ac:dyDescent="0.25">
      <c r="A19462"/>
      <c r="G19462" s="20"/>
      <c r="H19462" s="21"/>
      <c r="I19462" s="21"/>
      <c r="J19462" s="21"/>
      <c r="K19462" s="22"/>
      <c r="L19462" s="20"/>
      <c r="M19462" s="21"/>
      <c r="N19462" s="21"/>
      <c r="O19462" s="21"/>
      <c r="P19462" s="21"/>
      <c r="Q19462" s="26"/>
      <c r="R19462" s="27"/>
      <c r="S19462" s="27"/>
      <c r="T19462" s="27"/>
      <c r="U19462" s="28"/>
    </row>
    <row r="19463" spans="1:21" x14ac:dyDescent="0.25">
      <c r="A19463"/>
      <c r="G19463" s="20"/>
      <c r="H19463" s="21"/>
      <c r="I19463" s="21"/>
      <c r="J19463" s="21"/>
      <c r="K19463" s="22"/>
      <c r="L19463" s="20"/>
      <c r="M19463" s="21"/>
      <c r="N19463" s="21"/>
      <c r="O19463" s="21"/>
      <c r="P19463" s="21"/>
      <c r="Q19463" s="26"/>
      <c r="R19463" s="27"/>
      <c r="S19463" s="27"/>
      <c r="T19463" s="27"/>
      <c r="U19463" s="28"/>
    </row>
    <row r="19464" spans="1:21" x14ac:dyDescent="0.25">
      <c r="A19464"/>
      <c r="G19464" s="20"/>
      <c r="H19464" s="21"/>
      <c r="I19464" s="21"/>
      <c r="J19464" s="21"/>
      <c r="K19464" s="22"/>
      <c r="L19464" s="20"/>
      <c r="M19464" s="21"/>
      <c r="N19464" s="21"/>
      <c r="O19464" s="21"/>
      <c r="P19464" s="21"/>
      <c r="Q19464" s="26"/>
      <c r="R19464" s="27"/>
      <c r="S19464" s="27"/>
      <c r="T19464" s="27"/>
      <c r="U19464" s="28"/>
    </row>
    <row r="19465" spans="1:21" x14ac:dyDescent="0.25">
      <c r="A19465"/>
      <c r="G19465" s="20"/>
      <c r="H19465" s="21"/>
      <c r="I19465" s="21"/>
      <c r="J19465" s="21"/>
      <c r="K19465" s="22"/>
      <c r="L19465" s="20"/>
      <c r="M19465" s="21"/>
      <c r="N19465" s="21"/>
      <c r="O19465" s="21"/>
      <c r="P19465" s="21"/>
      <c r="Q19465" s="26"/>
      <c r="R19465" s="27"/>
      <c r="S19465" s="27"/>
      <c r="T19465" s="27"/>
      <c r="U19465" s="28"/>
    </row>
    <row r="19466" spans="1:21" x14ac:dyDescent="0.25">
      <c r="A19466"/>
      <c r="G19466" s="20"/>
      <c r="H19466" s="21"/>
      <c r="I19466" s="21"/>
      <c r="J19466" s="21"/>
      <c r="K19466" s="22"/>
      <c r="L19466" s="20"/>
      <c r="M19466" s="21"/>
      <c r="N19466" s="21"/>
      <c r="O19466" s="21"/>
      <c r="P19466" s="21"/>
      <c r="Q19466" s="26"/>
      <c r="R19466" s="27"/>
      <c r="S19466" s="27"/>
      <c r="T19466" s="27"/>
      <c r="U19466" s="28"/>
    </row>
    <row r="19467" spans="1:21" x14ac:dyDescent="0.25">
      <c r="A19467"/>
      <c r="G19467" s="20"/>
      <c r="H19467" s="21"/>
      <c r="I19467" s="21"/>
      <c r="J19467" s="21"/>
      <c r="K19467" s="22"/>
      <c r="L19467" s="20"/>
      <c r="M19467" s="21"/>
      <c r="N19467" s="21"/>
      <c r="O19467" s="21"/>
      <c r="P19467" s="21"/>
      <c r="Q19467" s="26"/>
      <c r="R19467" s="27"/>
      <c r="S19467" s="27"/>
      <c r="T19467" s="27"/>
      <c r="U19467" s="28"/>
    </row>
    <row r="19468" spans="1:21" x14ac:dyDescent="0.25">
      <c r="A19468"/>
      <c r="G19468" s="20"/>
      <c r="H19468" s="21"/>
      <c r="I19468" s="21"/>
      <c r="J19468" s="21"/>
      <c r="K19468" s="22"/>
      <c r="L19468" s="20"/>
      <c r="M19468" s="21"/>
      <c r="N19468" s="21"/>
      <c r="O19468" s="21"/>
      <c r="P19468" s="21"/>
      <c r="Q19468" s="26"/>
      <c r="R19468" s="27"/>
      <c r="S19468" s="27"/>
      <c r="T19468" s="27"/>
      <c r="U19468" s="28"/>
    </row>
    <row r="19469" spans="1:21" x14ac:dyDescent="0.25">
      <c r="A19469"/>
      <c r="G19469" s="20"/>
      <c r="H19469" s="21"/>
      <c r="I19469" s="21"/>
      <c r="J19469" s="21"/>
      <c r="K19469" s="22"/>
      <c r="L19469" s="20"/>
      <c r="M19469" s="21"/>
      <c r="N19469" s="21"/>
      <c r="O19469" s="21"/>
      <c r="P19469" s="21"/>
      <c r="Q19469" s="26"/>
      <c r="R19469" s="27"/>
      <c r="S19469" s="27"/>
      <c r="T19469" s="27"/>
      <c r="U19469" s="28"/>
    </row>
    <row r="19470" spans="1:21" x14ac:dyDescent="0.25">
      <c r="A19470"/>
      <c r="G19470" s="20"/>
      <c r="H19470" s="21"/>
      <c r="I19470" s="21"/>
      <c r="J19470" s="21"/>
      <c r="K19470" s="22"/>
      <c r="L19470" s="20"/>
      <c r="M19470" s="21"/>
      <c r="N19470" s="21"/>
      <c r="O19470" s="21"/>
      <c r="P19470" s="21"/>
      <c r="Q19470" s="26"/>
      <c r="R19470" s="27"/>
      <c r="S19470" s="27"/>
      <c r="T19470" s="27"/>
      <c r="U19470" s="28"/>
    </row>
    <row r="19471" spans="1:21" x14ac:dyDescent="0.25">
      <c r="A19471"/>
      <c r="G19471" s="20"/>
      <c r="H19471" s="21"/>
      <c r="I19471" s="21"/>
      <c r="J19471" s="21"/>
      <c r="K19471" s="22"/>
      <c r="L19471" s="20"/>
      <c r="M19471" s="21"/>
      <c r="N19471" s="21"/>
      <c r="O19471" s="21"/>
      <c r="P19471" s="21"/>
      <c r="Q19471" s="26"/>
      <c r="R19471" s="27"/>
      <c r="S19471" s="27"/>
      <c r="T19471" s="27"/>
      <c r="U19471" s="28"/>
    </row>
    <row r="19472" spans="1:21" x14ac:dyDescent="0.25">
      <c r="A19472"/>
      <c r="G19472" s="20"/>
      <c r="H19472" s="21"/>
      <c r="I19472" s="21"/>
      <c r="J19472" s="21"/>
      <c r="K19472" s="22"/>
      <c r="L19472" s="20"/>
      <c r="M19472" s="21"/>
      <c r="N19472" s="21"/>
      <c r="O19472" s="21"/>
      <c r="P19472" s="21"/>
      <c r="Q19472" s="26"/>
      <c r="R19472" s="27"/>
      <c r="S19472" s="27"/>
      <c r="T19472" s="27"/>
      <c r="U19472" s="28"/>
    </row>
    <row r="19473" spans="1:21" x14ac:dyDescent="0.25">
      <c r="A19473"/>
      <c r="G19473" s="20"/>
      <c r="H19473" s="21"/>
      <c r="I19473" s="21"/>
      <c r="J19473" s="21"/>
      <c r="K19473" s="22"/>
      <c r="L19473" s="20"/>
      <c r="M19473" s="21"/>
      <c r="N19473" s="21"/>
      <c r="O19473" s="21"/>
      <c r="P19473" s="21"/>
      <c r="Q19473" s="26"/>
      <c r="R19473" s="27"/>
      <c r="S19473" s="27"/>
      <c r="T19473" s="27"/>
      <c r="U19473" s="28"/>
    </row>
    <row r="19474" spans="1:21" x14ac:dyDescent="0.25">
      <c r="A19474"/>
      <c r="G19474" s="20"/>
      <c r="H19474" s="21"/>
      <c r="I19474" s="21"/>
      <c r="J19474" s="21"/>
      <c r="K19474" s="22"/>
      <c r="L19474" s="20"/>
      <c r="M19474" s="21"/>
      <c r="N19474" s="21"/>
      <c r="O19474" s="21"/>
      <c r="P19474" s="21"/>
      <c r="Q19474" s="26"/>
      <c r="R19474" s="27"/>
      <c r="S19474" s="27"/>
      <c r="T19474" s="27"/>
      <c r="U19474" s="28"/>
    </row>
    <row r="19475" spans="1:21" x14ac:dyDescent="0.25">
      <c r="A19475"/>
      <c r="G19475" s="20"/>
      <c r="H19475" s="21"/>
      <c r="I19475" s="21"/>
      <c r="J19475" s="21"/>
      <c r="K19475" s="22"/>
      <c r="L19475" s="20"/>
      <c r="M19475" s="21"/>
      <c r="N19475" s="21"/>
      <c r="O19475" s="21"/>
      <c r="P19475" s="21"/>
      <c r="Q19475" s="26"/>
      <c r="R19475" s="27"/>
      <c r="S19475" s="27"/>
      <c r="T19475" s="27"/>
      <c r="U19475" s="28"/>
    </row>
    <row r="19476" spans="1:21" x14ac:dyDescent="0.25">
      <c r="A19476"/>
      <c r="G19476" s="20"/>
      <c r="H19476" s="21"/>
      <c r="I19476" s="21"/>
      <c r="J19476" s="21"/>
      <c r="K19476" s="22"/>
      <c r="L19476" s="20"/>
      <c r="M19476" s="21"/>
      <c r="N19476" s="21"/>
      <c r="O19476" s="21"/>
      <c r="P19476" s="21"/>
      <c r="Q19476" s="26"/>
      <c r="R19476" s="27"/>
      <c r="S19476" s="27"/>
      <c r="T19476" s="27"/>
      <c r="U19476" s="28"/>
    </row>
    <row r="19477" spans="1:21" x14ac:dyDescent="0.25">
      <c r="A19477"/>
      <c r="G19477" s="20"/>
      <c r="H19477" s="21"/>
      <c r="I19477" s="21"/>
      <c r="J19477" s="21"/>
      <c r="K19477" s="22"/>
      <c r="L19477" s="20"/>
      <c r="M19477" s="21"/>
      <c r="N19477" s="21"/>
      <c r="O19477" s="21"/>
      <c r="P19477" s="21"/>
      <c r="Q19477" s="26"/>
      <c r="R19477" s="27"/>
      <c r="S19477" s="27"/>
      <c r="T19477" s="27"/>
      <c r="U19477" s="28"/>
    </row>
    <row r="19478" spans="1:21" x14ac:dyDescent="0.25">
      <c r="A19478"/>
      <c r="G19478" s="20"/>
      <c r="H19478" s="21"/>
      <c r="I19478" s="21"/>
      <c r="J19478" s="21"/>
      <c r="K19478" s="22"/>
      <c r="L19478" s="20"/>
      <c r="M19478" s="21"/>
      <c r="N19478" s="21"/>
      <c r="O19478" s="21"/>
      <c r="P19478" s="21"/>
      <c r="Q19478" s="26"/>
      <c r="R19478" s="27"/>
      <c r="S19478" s="27"/>
      <c r="T19478" s="27"/>
      <c r="U19478" s="28"/>
    </row>
    <row r="19479" spans="1:21" x14ac:dyDescent="0.25">
      <c r="A19479"/>
      <c r="G19479" s="20"/>
      <c r="H19479" s="21"/>
      <c r="I19479" s="21"/>
      <c r="J19479" s="21"/>
      <c r="K19479" s="22"/>
      <c r="L19479" s="20"/>
      <c r="M19479" s="21"/>
      <c r="N19479" s="21"/>
      <c r="O19479" s="21"/>
      <c r="P19479" s="21"/>
      <c r="Q19479" s="26"/>
      <c r="R19479" s="27"/>
      <c r="S19479" s="27"/>
      <c r="T19479" s="27"/>
      <c r="U19479" s="28"/>
    </row>
    <row r="19480" spans="1:21" x14ac:dyDescent="0.25">
      <c r="A19480"/>
      <c r="G19480" s="20"/>
      <c r="H19480" s="21"/>
      <c r="I19480" s="21"/>
      <c r="J19480" s="21"/>
      <c r="K19480" s="22"/>
      <c r="L19480" s="20"/>
      <c r="M19480" s="21"/>
      <c r="N19480" s="21"/>
      <c r="O19480" s="21"/>
      <c r="P19480" s="21"/>
      <c r="Q19480" s="26"/>
      <c r="R19480" s="27"/>
      <c r="S19480" s="27"/>
      <c r="T19480" s="27"/>
      <c r="U19480" s="28"/>
    </row>
    <row r="19481" spans="1:21" x14ac:dyDescent="0.25">
      <c r="A19481"/>
      <c r="G19481" s="20"/>
      <c r="H19481" s="21"/>
      <c r="I19481" s="21"/>
      <c r="J19481" s="21"/>
      <c r="K19481" s="22"/>
      <c r="L19481" s="20"/>
      <c r="M19481" s="21"/>
      <c r="N19481" s="21"/>
      <c r="O19481" s="21"/>
      <c r="P19481" s="21"/>
      <c r="Q19481" s="26"/>
      <c r="R19481" s="27"/>
      <c r="S19481" s="27"/>
      <c r="T19481" s="27"/>
      <c r="U19481" s="28"/>
    </row>
    <row r="19482" spans="1:21" x14ac:dyDescent="0.25">
      <c r="A19482"/>
      <c r="G19482" s="20"/>
      <c r="H19482" s="21"/>
      <c r="I19482" s="21"/>
      <c r="J19482" s="21"/>
      <c r="K19482" s="22"/>
      <c r="L19482" s="20"/>
      <c r="M19482" s="21"/>
      <c r="N19482" s="21"/>
      <c r="O19482" s="21"/>
      <c r="P19482" s="21"/>
      <c r="Q19482" s="26"/>
      <c r="R19482" s="27"/>
      <c r="S19482" s="27"/>
      <c r="T19482" s="27"/>
      <c r="U19482" s="28"/>
    </row>
    <row r="19483" spans="1:21" x14ac:dyDescent="0.25">
      <c r="A19483"/>
      <c r="G19483" s="20"/>
      <c r="H19483" s="21"/>
      <c r="I19483" s="21"/>
      <c r="J19483" s="21"/>
      <c r="K19483" s="22"/>
      <c r="L19483" s="20"/>
      <c r="M19483" s="21"/>
      <c r="N19483" s="21"/>
      <c r="O19483" s="21"/>
      <c r="P19483" s="21"/>
      <c r="Q19483" s="26"/>
      <c r="R19483" s="27"/>
      <c r="S19483" s="27"/>
      <c r="T19483" s="27"/>
      <c r="U19483" s="28"/>
    </row>
    <row r="19484" spans="1:21" x14ac:dyDescent="0.25">
      <c r="A19484"/>
      <c r="G19484" s="20"/>
      <c r="H19484" s="21"/>
      <c r="I19484" s="21"/>
      <c r="J19484" s="21"/>
      <c r="K19484" s="22"/>
      <c r="L19484" s="20"/>
      <c r="M19484" s="21"/>
      <c r="N19484" s="21"/>
      <c r="O19484" s="21"/>
      <c r="P19484" s="21"/>
      <c r="Q19484" s="26"/>
      <c r="R19484" s="27"/>
      <c r="S19484" s="27"/>
      <c r="T19484" s="27"/>
      <c r="U19484" s="28"/>
    </row>
    <row r="19485" spans="1:21" x14ac:dyDescent="0.25">
      <c r="A19485"/>
      <c r="G19485" s="20"/>
      <c r="H19485" s="21"/>
      <c r="I19485" s="21"/>
      <c r="J19485" s="21"/>
      <c r="K19485" s="22"/>
      <c r="L19485" s="20"/>
      <c r="M19485" s="21"/>
      <c r="N19485" s="21"/>
      <c r="O19485" s="21"/>
      <c r="P19485" s="21"/>
      <c r="Q19485" s="26"/>
      <c r="R19485" s="27"/>
      <c r="S19485" s="27"/>
      <c r="T19485" s="27"/>
      <c r="U19485" s="28"/>
    </row>
    <row r="19486" spans="1:21" x14ac:dyDescent="0.25">
      <c r="A19486"/>
      <c r="G19486" s="20"/>
      <c r="H19486" s="21"/>
      <c r="I19486" s="21"/>
      <c r="J19486" s="21"/>
      <c r="K19486" s="22"/>
      <c r="L19486" s="20"/>
      <c r="M19486" s="21"/>
      <c r="N19486" s="21"/>
      <c r="O19486" s="21"/>
      <c r="P19486" s="21"/>
      <c r="Q19486" s="26"/>
      <c r="R19486" s="27"/>
      <c r="S19486" s="27"/>
      <c r="T19486" s="27"/>
      <c r="U19486" s="28"/>
    </row>
    <row r="19487" spans="1:21" x14ac:dyDescent="0.25">
      <c r="A19487"/>
      <c r="G19487" s="20"/>
      <c r="H19487" s="21"/>
      <c r="I19487" s="21"/>
      <c r="J19487" s="21"/>
      <c r="K19487" s="22"/>
      <c r="L19487" s="20"/>
      <c r="M19487" s="21"/>
      <c r="N19487" s="21"/>
      <c r="O19487" s="21"/>
      <c r="P19487" s="21"/>
      <c r="Q19487" s="26"/>
      <c r="R19487" s="27"/>
      <c r="S19487" s="27"/>
      <c r="T19487" s="27"/>
      <c r="U19487" s="28"/>
    </row>
    <row r="19488" spans="1:21" x14ac:dyDescent="0.25">
      <c r="A19488"/>
      <c r="G19488" s="20"/>
      <c r="H19488" s="21"/>
      <c r="I19488" s="21"/>
      <c r="J19488" s="21"/>
      <c r="K19488" s="22"/>
      <c r="L19488" s="20"/>
      <c r="M19488" s="21"/>
      <c r="N19488" s="21"/>
      <c r="O19488" s="21"/>
      <c r="P19488" s="21"/>
      <c r="Q19488" s="26"/>
      <c r="R19488" s="27"/>
      <c r="S19488" s="27"/>
      <c r="T19488" s="27"/>
      <c r="U19488" s="28"/>
    </row>
    <row r="19489" spans="1:21" x14ac:dyDescent="0.25">
      <c r="A19489"/>
      <c r="G19489" s="20"/>
      <c r="H19489" s="21"/>
      <c r="I19489" s="21"/>
      <c r="J19489" s="21"/>
      <c r="K19489" s="22"/>
      <c r="L19489" s="20"/>
      <c r="M19489" s="21"/>
      <c r="N19489" s="21"/>
      <c r="O19489" s="21"/>
      <c r="P19489" s="21"/>
      <c r="Q19489" s="26"/>
      <c r="R19489" s="27"/>
      <c r="S19489" s="27"/>
      <c r="T19489" s="27"/>
      <c r="U19489" s="28"/>
    </row>
    <row r="19490" spans="1:21" x14ac:dyDescent="0.25">
      <c r="A19490"/>
      <c r="G19490" s="20"/>
      <c r="H19490" s="21"/>
      <c r="I19490" s="21"/>
      <c r="J19490" s="21"/>
      <c r="K19490" s="22"/>
      <c r="L19490" s="20"/>
      <c r="M19490" s="21"/>
      <c r="N19490" s="21"/>
      <c r="O19490" s="21"/>
      <c r="P19490" s="21"/>
      <c r="Q19490" s="26"/>
      <c r="R19490" s="27"/>
      <c r="S19490" s="27"/>
      <c r="T19490" s="27"/>
      <c r="U19490" s="28"/>
    </row>
    <row r="19491" spans="1:21" x14ac:dyDescent="0.25">
      <c r="A19491"/>
      <c r="G19491" s="20"/>
      <c r="H19491" s="21"/>
      <c r="I19491" s="21"/>
      <c r="J19491" s="21"/>
      <c r="K19491" s="22"/>
      <c r="L19491" s="20"/>
      <c r="M19491" s="21"/>
      <c r="N19491" s="21"/>
      <c r="O19491" s="21"/>
      <c r="P19491" s="21"/>
      <c r="Q19491" s="26"/>
      <c r="R19491" s="27"/>
      <c r="S19491" s="27"/>
      <c r="T19491" s="27"/>
      <c r="U19491" s="28"/>
    </row>
    <row r="19492" spans="1:21" x14ac:dyDescent="0.25">
      <c r="A19492"/>
      <c r="G19492" s="20"/>
      <c r="H19492" s="21"/>
      <c r="I19492" s="21"/>
      <c r="J19492" s="21"/>
      <c r="K19492" s="22"/>
      <c r="L19492" s="20"/>
      <c r="M19492" s="21"/>
      <c r="N19492" s="21"/>
      <c r="O19492" s="21"/>
      <c r="P19492" s="21"/>
      <c r="Q19492" s="26"/>
      <c r="R19492" s="27"/>
      <c r="S19492" s="27"/>
      <c r="T19492" s="27"/>
      <c r="U19492" s="28"/>
    </row>
    <row r="19493" spans="1:21" x14ac:dyDescent="0.25">
      <c r="A19493"/>
      <c r="G19493" s="20"/>
      <c r="H19493" s="21"/>
      <c r="I19493" s="21"/>
      <c r="J19493" s="21"/>
      <c r="K19493" s="22"/>
      <c r="L19493" s="20"/>
      <c r="M19493" s="21"/>
      <c r="N19493" s="21"/>
      <c r="O19493" s="21"/>
      <c r="P19493" s="21"/>
      <c r="Q19493" s="26"/>
      <c r="R19493" s="27"/>
      <c r="S19493" s="27"/>
      <c r="T19493" s="27"/>
      <c r="U19493" s="28"/>
    </row>
    <row r="19494" spans="1:21" x14ac:dyDescent="0.25">
      <c r="A19494"/>
      <c r="G19494" s="20"/>
      <c r="H19494" s="21"/>
      <c r="I19494" s="21"/>
      <c r="J19494" s="21"/>
      <c r="K19494" s="22"/>
      <c r="L19494" s="20"/>
      <c r="M19494" s="21"/>
      <c r="N19494" s="21"/>
      <c r="O19494" s="21"/>
      <c r="P19494" s="21"/>
      <c r="Q19494" s="26"/>
      <c r="R19494" s="27"/>
      <c r="S19494" s="27"/>
      <c r="T19494" s="27"/>
      <c r="U19494" s="28"/>
    </row>
    <row r="19495" spans="1:21" x14ac:dyDescent="0.25">
      <c r="A19495"/>
      <c r="G19495" s="20"/>
      <c r="H19495" s="21"/>
      <c r="I19495" s="21"/>
      <c r="J19495" s="21"/>
      <c r="K19495" s="22"/>
      <c r="L19495" s="20"/>
      <c r="M19495" s="21"/>
      <c r="N19495" s="21"/>
      <c r="O19495" s="21"/>
      <c r="P19495" s="21"/>
      <c r="Q19495" s="26"/>
      <c r="R19495" s="27"/>
      <c r="S19495" s="27"/>
      <c r="T19495" s="27"/>
      <c r="U19495" s="28"/>
    </row>
    <row r="19496" spans="1:21" x14ac:dyDescent="0.25">
      <c r="A19496"/>
      <c r="G19496" s="20"/>
      <c r="H19496" s="21"/>
      <c r="I19496" s="21"/>
      <c r="J19496" s="21"/>
      <c r="K19496" s="22"/>
      <c r="L19496" s="20"/>
      <c r="M19496" s="21"/>
      <c r="N19496" s="21"/>
      <c r="O19496" s="21"/>
      <c r="P19496" s="21"/>
      <c r="Q19496" s="26"/>
      <c r="R19496" s="27"/>
      <c r="S19496" s="27"/>
      <c r="T19496" s="27"/>
      <c r="U19496" s="28"/>
    </row>
    <row r="19497" spans="1:21" x14ac:dyDescent="0.25">
      <c r="A19497"/>
      <c r="G19497" s="20"/>
      <c r="H19497" s="21"/>
      <c r="I19497" s="21"/>
      <c r="J19497" s="21"/>
      <c r="K19497" s="22"/>
      <c r="L19497" s="20"/>
      <c r="M19497" s="21"/>
      <c r="N19497" s="21"/>
      <c r="O19497" s="21"/>
      <c r="P19497" s="21"/>
      <c r="Q19497" s="26"/>
      <c r="R19497" s="27"/>
      <c r="S19497" s="27"/>
      <c r="T19497" s="27"/>
      <c r="U19497" s="28"/>
    </row>
    <row r="19498" spans="1:21" x14ac:dyDescent="0.25">
      <c r="A19498"/>
      <c r="G19498" s="20"/>
      <c r="H19498" s="21"/>
      <c r="I19498" s="21"/>
      <c r="J19498" s="21"/>
      <c r="K19498" s="22"/>
      <c r="L19498" s="20"/>
      <c r="M19498" s="21"/>
      <c r="N19498" s="21"/>
      <c r="O19498" s="21"/>
      <c r="P19498" s="21"/>
      <c r="Q19498" s="26"/>
      <c r="R19498" s="27"/>
      <c r="S19498" s="27"/>
      <c r="T19498" s="27"/>
      <c r="U19498" s="28"/>
    </row>
    <row r="19499" spans="1:21" x14ac:dyDescent="0.25">
      <c r="A19499"/>
      <c r="G19499" s="20"/>
      <c r="H19499" s="21"/>
      <c r="I19499" s="21"/>
      <c r="J19499" s="21"/>
      <c r="K19499" s="22"/>
      <c r="L19499" s="20"/>
      <c r="M19499" s="21"/>
      <c r="N19499" s="21"/>
      <c r="O19499" s="21"/>
      <c r="P19499" s="21"/>
      <c r="Q19499" s="26"/>
      <c r="R19499" s="27"/>
      <c r="S19499" s="27"/>
      <c r="T19499" s="27"/>
      <c r="U19499" s="28"/>
    </row>
    <row r="19500" spans="1:21" x14ac:dyDescent="0.25">
      <c r="A19500"/>
      <c r="G19500" s="20"/>
      <c r="H19500" s="21"/>
      <c r="I19500" s="21"/>
      <c r="J19500" s="21"/>
      <c r="K19500" s="22"/>
      <c r="L19500" s="20"/>
      <c r="M19500" s="21"/>
      <c r="N19500" s="21"/>
      <c r="O19500" s="21"/>
      <c r="P19500" s="21"/>
      <c r="Q19500" s="26"/>
      <c r="R19500" s="27"/>
      <c r="S19500" s="27"/>
      <c r="T19500" s="27"/>
      <c r="U19500" s="28"/>
    </row>
    <row r="19501" spans="1:21" x14ac:dyDescent="0.25">
      <c r="A19501"/>
      <c r="G19501" s="20"/>
      <c r="H19501" s="21"/>
      <c r="I19501" s="21"/>
      <c r="J19501" s="21"/>
      <c r="K19501" s="22"/>
      <c r="L19501" s="20"/>
      <c r="M19501" s="21"/>
      <c r="N19501" s="21"/>
      <c r="O19501" s="21"/>
      <c r="P19501" s="21"/>
      <c r="Q19501" s="26"/>
      <c r="R19501" s="27"/>
      <c r="S19501" s="27"/>
      <c r="T19501" s="27"/>
      <c r="U19501" s="28"/>
    </row>
    <row r="19502" spans="1:21" x14ac:dyDescent="0.25">
      <c r="A19502"/>
      <c r="G19502" s="20"/>
      <c r="H19502" s="21"/>
      <c r="I19502" s="21"/>
      <c r="J19502" s="21"/>
      <c r="K19502" s="22"/>
      <c r="L19502" s="20"/>
      <c r="M19502" s="21"/>
      <c r="N19502" s="21"/>
      <c r="O19502" s="21"/>
      <c r="P19502" s="21"/>
      <c r="Q19502" s="26"/>
      <c r="R19502" s="27"/>
      <c r="S19502" s="27"/>
      <c r="T19502" s="27"/>
      <c r="U19502" s="28"/>
    </row>
    <row r="19503" spans="1:21" x14ac:dyDescent="0.25">
      <c r="A19503"/>
      <c r="G19503" s="20"/>
      <c r="H19503" s="21"/>
      <c r="I19503" s="21"/>
      <c r="J19503" s="21"/>
      <c r="K19503" s="22"/>
      <c r="L19503" s="20"/>
      <c r="M19503" s="21"/>
      <c r="N19503" s="21"/>
      <c r="O19503" s="21"/>
      <c r="P19503" s="21"/>
      <c r="Q19503" s="26"/>
      <c r="R19503" s="27"/>
      <c r="S19503" s="27"/>
      <c r="T19503" s="27"/>
      <c r="U19503" s="28"/>
    </row>
    <row r="19504" spans="1:21" x14ac:dyDescent="0.25">
      <c r="A19504"/>
      <c r="G19504" s="20"/>
      <c r="H19504" s="21"/>
      <c r="I19504" s="21"/>
      <c r="J19504" s="21"/>
      <c r="K19504" s="22"/>
      <c r="L19504" s="20"/>
      <c r="M19504" s="21"/>
      <c r="N19504" s="21"/>
      <c r="O19504" s="21"/>
      <c r="P19504" s="21"/>
      <c r="Q19504" s="26"/>
      <c r="R19504" s="27"/>
      <c r="S19504" s="27"/>
      <c r="T19504" s="27"/>
      <c r="U19504" s="28"/>
    </row>
    <row r="19505" spans="1:21" x14ac:dyDescent="0.25">
      <c r="A19505"/>
      <c r="G19505" s="20"/>
      <c r="H19505" s="21"/>
      <c r="I19505" s="21"/>
      <c r="J19505" s="21"/>
      <c r="K19505" s="22"/>
      <c r="L19505" s="20"/>
      <c r="M19505" s="21"/>
      <c r="N19505" s="21"/>
      <c r="O19505" s="21"/>
      <c r="P19505" s="21"/>
      <c r="Q19505" s="26"/>
      <c r="R19505" s="27"/>
      <c r="S19505" s="27"/>
      <c r="T19505" s="27"/>
      <c r="U19505" s="28"/>
    </row>
    <row r="19506" spans="1:21" x14ac:dyDescent="0.25">
      <c r="A19506"/>
      <c r="G19506" s="20"/>
      <c r="H19506" s="21"/>
      <c r="I19506" s="21"/>
      <c r="J19506" s="21"/>
      <c r="K19506" s="22"/>
      <c r="L19506" s="20"/>
      <c r="M19506" s="21"/>
      <c r="N19506" s="21"/>
      <c r="O19506" s="21"/>
      <c r="P19506" s="21"/>
      <c r="Q19506" s="26"/>
      <c r="R19506" s="27"/>
      <c r="S19506" s="27"/>
      <c r="T19506" s="27"/>
      <c r="U19506" s="28"/>
    </row>
    <row r="19507" spans="1:21" x14ac:dyDescent="0.25">
      <c r="A19507"/>
      <c r="G19507" s="20"/>
      <c r="H19507" s="21"/>
      <c r="I19507" s="21"/>
      <c r="J19507" s="21"/>
      <c r="K19507" s="22"/>
      <c r="L19507" s="20"/>
      <c r="M19507" s="21"/>
      <c r="N19507" s="21"/>
      <c r="O19507" s="21"/>
      <c r="P19507" s="21"/>
      <c r="Q19507" s="26"/>
      <c r="R19507" s="27"/>
      <c r="S19507" s="27"/>
      <c r="T19507" s="27"/>
      <c r="U19507" s="28"/>
    </row>
    <row r="19508" spans="1:21" x14ac:dyDescent="0.25">
      <c r="A19508"/>
      <c r="G19508" s="20"/>
      <c r="H19508" s="21"/>
      <c r="I19508" s="21"/>
      <c r="J19508" s="21"/>
      <c r="K19508" s="22"/>
      <c r="L19508" s="20"/>
      <c r="M19508" s="21"/>
      <c r="N19508" s="21"/>
      <c r="O19508" s="21"/>
      <c r="P19508" s="21"/>
      <c r="Q19508" s="26"/>
      <c r="R19508" s="27"/>
      <c r="S19508" s="27"/>
      <c r="T19508" s="27"/>
      <c r="U19508" s="28"/>
    </row>
    <row r="19509" spans="1:21" x14ac:dyDescent="0.25">
      <c r="A19509"/>
      <c r="G19509" s="20"/>
      <c r="H19509" s="21"/>
      <c r="I19509" s="21"/>
      <c r="J19509" s="21"/>
      <c r="K19509" s="22"/>
      <c r="L19509" s="20"/>
      <c r="M19509" s="21"/>
      <c r="N19509" s="21"/>
      <c r="O19509" s="21"/>
      <c r="P19509" s="21"/>
      <c r="Q19509" s="26"/>
      <c r="R19509" s="27"/>
      <c r="S19509" s="27"/>
      <c r="T19509" s="27"/>
      <c r="U19509" s="28"/>
    </row>
    <row r="19510" spans="1:21" x14ac:dyDescent="0.25">
      <c r="A19510"/>
      <c r="G19510" s="20"/>
      <c r="H19510" s="21"/>
      <c r="I19510" s="21"/>
      <c r="J19510" s="21"/>
      <c r="K19510" s="22"/>
      <c r="L19510" s="20"/>
      <c r="M19510" s="21"/>
      <c r="N19510" s="21"/>
      <c r="O19510" s="21"/>
      <c r="P19510" s="21"/>
      <c r="Q19510" s="26"/>
      <c r="R19510" s="27"/>
      <c r="S19510" s="27"/>
      <c r="T19510" s="27"/>
      <c r="U19510" s="28"/>
    </row>
    <row r="19511" spans="1:21" x14ac:dyDescent="0.25">
      <c r="A19511"/>
      <c r="G19511" s="20"/>
      <c r="H19511" s="21"/>
      <c r="I19511" s="21"/>
      <c r="J19511" s="21"/>
      <c r="K19511" s="22"/>
      <c r="L19511" s="20"/>
      <c r="M19511" s="21"/>
      <c r="N19511" s="21"/>
      <c r="O19511" s="21"/>
      <c r="P19511" s="21"/>
      <c r="Q19511" s="26"/>
      <c r="R19511" s="27"/>
      <c r="S19511" s="27"/>
      <c r="T19511" s="27"/>
      <c r="U19511" s="28"/>
    </row>
    <row r="19512" spans="1:21" x14ac:dyDescent="0.25">
      <c r="A19512"/>
      <c r="G19512" s="20"/>
      <c r="H19512" s="21"/>
      <c r="I19512" s="21"/>
      <c r="J19512" s="21"/>
      <c r="K19512" s="22"/>
      <c r="L19512" s="20"/>
      <c r="M19512" s="21"/>
      <c r="N19512" s="21"/>
      <c r="O19512" s="21"/>
      <c r="P19512" s="21"/>
      <c r="Q19512" s="26"/>
      <c r="R19512" s="27"/>
      <c r="S19512" s="27"/>
      <c r="T19512" s="27"/>
      <c r="U19512" s="28"/>
    </row>
    <row r="19513" spans="1:21" x14ac:dyDescent="0.25">
      <c r="A19513"/>
      <c r="G19513" s="20"/>
      <c r="H19513" s="21"/>
      <c r="I19513" s="21"/>
      <c r="J19513" s="21"/>
      <c r="K19513" s="22"/>
      <c r="L19513" s="20"/>
      <c r="M19513" s="21"/>
      <c r="N19513" s="21"/>
      <c r="O19513" s="21"/>
      <c r="P19513" s="21"/>
      <c r="Q19513" s="26"/>
      <c r="R19513" s="27"/>
      <c r="S19513" s="27"/>
      <c r="T19513" s="27"/>
      <c r="U19513" s="28"/>
    </row>
    <row r="19514" spans="1:21" x14ac:dyDescent="0.25">
      <c r="A19514"/>
      <c r="G19514" s="20"/>
      <c r="H19514" s="21"/>
      <c r="I19514" s="21"/>
      <c r="J19514" s="21"/>
      <c r="K19514" s="22"/>
      <c r="L19514" s="20"/>
      <c r="M19514" s="21"/>
      <c r="N19514" s="21"/>
      <c r="O19514" s="21"/>
      <c r="P19514" s="21"/>
      <c r="Q19514" s="26"/>
      <c r="R19514" s="27"/>
      <c r="S19514" s="27"/>
      <c r="T19514" s="27"/>
      <c r="U19514" s="28"/>
    </row>
    <row r="19515" spans="1:21" x14ac:dyDescent="0.25">
      <c r="A19515"/>
      <c r="G19515" s="20"/>
      <c r="H19515" s="21"/>
      <c r="I19515" s="21"/>
      <c r="J19515" s="21"/>
      <c r="K19515" s="22"/>
      <c r="L19515" s="20"/>
      <c r="M19515" s="21"/>
      <c r="N19515" s="21"/>
      <c r="O19515" s="21"/>
      <c r="P19515" s="21"/>
      <c r="Q19515" s="26"/>
      <c r="R19515" s="27"/>
      <c r="S19515" s="27"/>
      <c r="T19515" s="27"/>
      <c r="U19515" s="28"/>
    </row>
    <row r="19516" spans="1:21" x14ac:dyDescent="0.25">
      <c r="A19516"/>
      <c r="G19516" s="20"/>
      <c r="H19516" s="21"/>
      <c r="I19516" s="21"/>
      <c r="J19516" s="21"/>
      <c r="K19516" s="22"/>
      <c r="L19516" s="20"/>
      <c r="M19516" s="21"/>
      <c r="N19516" s="21"/>
      <c r="O19516" s="21"/>
      <c r="P19516" s="21"/>
      <c r="Q19516" s="26"/>
      <c r="R19516" s="27"/>
      <c r="S19516" s="27"/>
      <c r="T19516" s="27"/>
      <c r="U19516" s="28"/>
    </row>
    <row r="19517" spans="1:21" x14ac:dyDescent="0.25">
      <c r="A19517"/>
      <c r="G19517" s="20"/>
      <c r="H19517" s="21"/>
      <c r="I19517" s="21"/>
      <c r="J19517" s="21"/>
      <c r="K19517" s="22"/>
      <c r="L19517" s="20"/>
      <c r="M19517" s="21"/>
      <c r="N19517" s="21"/>
      <c r="O19517" s="21"/>
      <c r="P19517" s="21"/>
      <c r="Q19517" s="26"/>
      <c r="R19517" s="27"/>
      <c r="S19517" s="27"/>
      <c r="T19517" s="27"/>
      <c r="U19517" s="28"/>
    </row>
    <row r="19518" spans="1:21" x14ac:dyDescent="0.25">
      <c r="A19518"/>
      <c r="G19518" s="20"/>
      <c r="H19518" s="21"/>
      <c r="I19518" s="21"/>
      <c r="J19518" s="21"/>
      <c r="K19518" s="22"/>
      <c r="L19518" s="20"/>
      <c r="M19518" s="21"/>
      <c r="N19518" s="21"/>
      <c r="O19518" s="21"/>
      <c r="P19518" s="21"/>
      <c r="Q19518" s="26"/>
      <c r="R19518" s="27"/>
      <c r="S19518" s="27"/>
      <c r="T19518" s="27"/>
      <c r="U19518" s="28"/>
    </row>
    <row r="19519" spans="1:21" x14ac:dyDescent="0.25">
      <c r="A19519"/>
      <c r="G19519" s="20"/>
      <c r="H19519" s="21"/>
      <c r="I19519" s="21"/>
      <c r="J19519" s="21"/>
      <c r="K19519" s="22"/>
      <c r="L19519" s="20"/>
      <c r="M19519" s="21"/>
      <c r="N19519" s="21"/>
      <c r="O19519" s="21"/>
      <c r="P19519" s="21"/>
      <c r="Q19519" s="26"/>
      <c r="R19519" s="27"/>
      <c r="S19519" s="27"/>
      <c r="T19519" s="27"/>
      <c r="U19519" s="28"/>
    </row>
    <row r="19520" spans="1:21" x14ac:dyDescent="0.25">
      <c r="A19520"/>
      <c r="G19520" s="20"/>
      <c r="H19520" s="21"/>
      <c r="I19520" s="21"/>
      <c r="J19520" s="21"/>
      <c r="K19520" s="22"/>
      <c r="L19520" s="20"/>
      <c r="M19520" s="21"/>
      <c r="N19520" s="21"/>
      <c r="O19520" s="21"/>
      <c r="P19520" s="21"/>
      <c r="Q19520" s="26"/>
      <c r="R19520" s="27"/>
      <c r="S19520" s="27"/>
      <c r="T19520" s="27"/>
      <c r="U19520" s="28"/>
    </row>
    <row r="19521" spans="1:21" x14ac:dyDescent="0.25">
      <c r="A19521"/>
      <c r="G19521" s="20"/>
      <c r="H19521" s="21"/>
      <c r="I19521" s="21"/>
      <c r="J19521" s="21"/>
      <c r="K19521" s="22"/>
      <c r="L19521" s="20"/>
      <c r="M19521" s="21"/>
      <c r="N19521" s="21"/>
      <c r="O19521" s="21"/>
      <c r="P19521" s="21"/>
      <c r="Q19521" s="26"/>
      <c r="R19521" s="27"/>
      <c r="S19521" s="27"/>
      <c r="T19521" s="27"/>
      <c r="U19521" s="28"/>
    </row>
    <row r="19522" spans="1:21" x14ac:dyDescent="0.25">
      <c r="A19522"/>
      <c r="G19522" s="20"/>
      <c r="H19522" s="21"/>
      <c r="I19522" s="21"/>
      <c r="J19522" s="21"/>
      <c r="K19522" s="22"/>
      <c r="L19522" s="20"/>
      <c r="M19522" s="21"/>
      <c r="N19522" s="21"/>
      <c r="O19522" s="21"/>
      <c r="P19522" s="21"/>
      <c r="Q19522" s="26"/>
      <c r="R19522" s="27"/>
      <c r="S19522" s="27"/>
      <c r="T19522" s="27"/>
      <c r="U19522" s="28"/>
    </row>
    <row r="19523" spans="1:21" x14ac:dyDescent="0.25">
      <c r="A19523"/>
      <c r="G19523" s="20"/>
      <c r="H19523" s="21"/>
      <c r="I19523" s="21"/>
      <c r="J19523" s="21"/>
      <c r="K19523" s="22"/>
      <c r="L19523" s="20"/>
      <c r="M19523" s="21"/>
      <c r="N19523" s="21"/>
      <c r="O19523" s="21"/>
      <c r="P19523" s="21"/>
      <c r="Q19523" s="26"/>
      <c r="R19523" s="27"/>
      <c r="S19523" s="27"/>
      <c r="T19523" s="27"/>
      <c r="U19523" s="28"/>
    </row>
    <row r="19524" spans="1:21" x14ac:dyDescent="0.25">
      <c r="A19524"/>
      <c r="G19524" s="20"/>
      <c r="H19524" s="21"/>
      <c r="I19524" s="21"/>
      <c r="J19524" s="21"/>
      <c r="K19524" s="22"/>
      <c r="L19524" s="20"/>
      <c r="M19524" s="21"/>
      <c r="N19524" s="21"/>
      <c r="O19524" s="21"/>
      <c r="P19524" s="21"/>
      <c r="Q19524" s="26"/>
      <c r="R19524" s="27"/>
      <c r="S19524" s="27"/>
      <c r="T19524" s="27"/>
      <c r="U19524" s="28"/>
    </row>
    <row r="19525" spans="1:21" x14ac:dyDescent="0.25">
      <c r="A19525"/>
      <c r="G19525" s="20"/>
      <c r="H19525" s="21"/>
      <c r="I19525" s="21"/>
      <c r="J19525" s="21"/>
      <c r="K19525" s="22"/>
      <c r="L19525" s="20"/>
      <c r="M19525" s="21"/>
      <c r="N19525" s="21"/>
      <c r="O19525" s="21"/>
      <c r="P19525" s="21"/>
      <c r="Q19525" s="26"/>
      <c r="R19525" s="27"/>
      <c r="S19525" s="27"/>
      <c r="T19525" s="27"/>
      <c r="U19525" s="28"/>
    </row>
    <row r="19526" spans="1:21" x14ac:dyDescent="0.25">
      <c r="A19526"/>
      <c r="G19526" s="20"/>
      <c r="H19526" s="21"/>
      <c r="I19526" s="21"/>
      <c r="J19526" s="21"/>
      <c r="K19526" s="22"/>
      <c r="L19526" s="20"/>
      <c r="M19526" s="21"/>
      <c r="N19526" s="21"/>
      <c r="O19526" s="21"/>
      <c r="P19526" s="21"/>
      <c r="Q19526" s="26"/>
      <c r="R19526" s="27"/>
      <c r="S19526" s="27"/>
      <c r="T19526" s="27"/>
      <c r="U19526" s="28"/>
    </row>
    <row r="19527" spans="1:21" x14ac:dyDescent="0.25">
      <c r="A19527"/>
      <c r="G19527" s="20"/>
      <c r="H19527" s="21"/>
      <c r="I19527" s="21"/>
      <c r="J19527" s="21"/>
      <c r="K19527" s="22"/>
      <c r="L19527" s="20"/>
      <c r="M19527" s="21"/>
      <c r="N19527" s="21"/>
      <c r="O19527" s="21"/>
      <c r="P19527" s="21"/>
      <c r="Q19527" s="26"/>
      <c r="R19527" s="27"/>
      <c r="S19527" s="27"/>
      <c r="T19527" s="27"/>
      <c r="U19527" s="28"/>
    </row>
    <row r="19528" spans="1:21" x14ac:dyDescent="0.25">
      <c r="A19528"/>
      <c r="G19528" s="20"/>
      <c r="H19528" s="21"/>
      <c r="I19528" s="21"/>
      <c r="J19528" s="21"/>
      <c r="K19528" s="22"/>
      <c r="L19528" s="20"/>
      <c r="M19528" s="21"/>
      <c r="N19528" s="21"/>
      <c r="O19528" s="21"/>
      <c r="P19528" s="21"/>
      <c r="Q19528" s="26"/>
      <c r="R19528" s="27"/>
      <c r="S19528" s="27"/>
      <c r="T19528" s="27"/>
      <c r="U19528" s="28"/>
    </row>
    <row r="19529" spans="1:21" x14ac:dyDescent="0.25">
      <c r="A19529"/>
      <c r="G19529" s="20"/>
      <c r="H19529" s="21"/>
      <c r="I19529" s="21"/>
      <c r="J19529" s="21"/>
      <c r="K19529" s="22"/>
      <c r="L19529" s="20"/>
      <c r="M19529" s="21"/>
      <c r="N19529" s="21"/>
      <c r="O19529" s="21"/>
      <c r="P19529" s="21"/>
      <c r="Q19529" s="26"/>
      <c r="R19529" s="27"/>
      <c r="S19529" s="27"/>
      <c r="T19529" s="27"/>
      <c r="U19529" s="28"/>
    </row>
    <row r="19530" spans="1:21" x14ac:dyDescent="0.25">
      <c r="A19530"/>
      <c r="G19530" s="20"/>
      <c r="H19530" s="21"/>
      <c r="I19530" s="21"/>
      <c r="J19530" s="21"/>
      <c r="K19530" s="22"/>
      <c r="L19530" s="20"/>
      <c r="M19530" s="21"/>
      <c r="N19530" s="21"/>
      <c r="O19530" s="21"/>
      <c r="P19530" s="21"/>
      <c r="Q19530" s="26"/>
      <c r="R19530" s="27"/>
      <c r="S19530" s="27"/>
      <c r="T19530" s="27"/>
      <c r="U19530" s="28"/>
    </row>
    <row r="19531" spans="1:21" x14ac:dyDescent="0.25">
      <c r="A19531"/>
      <c r="G19531" s="20"/>
      <c r="H19531" s="21"/>
      <c r="I19531" s="21"/>
      <c r="J19531" s="21"/>
      <c r="K19531" s="22"/>
      <c r="L19531" s="20"/>
      <c r="M19531" s="21"/>
      <c r="N19531" s="21"/>
      <c r="O19531" s="21"/>
      <c r="P19531" s="21"/>
      <c r="Q19531" s="26"/>
      <c r="R19531" s="27"/>
      <c r="S19531" s="27"/>
      <c r="T19531" s="27"/>
      <c r="U19531" s="28"/>
    </row>
    <row r="19532" spans="1:21" x14ac:dyDescent="0.25">
      <c r="A19532"/>
      <c r="G19532" s="20"/>
      <c r="H19532" s="21"/>
      <c r="I19532" s="21"/>
      <c r="J19532" s="21"/>
      <c r="K19532" s="22"/>
      <c r="L19532" s="20"/>
      <c r="M19532" s="21"/>
      <c r="N19532" s="21"/>
      <c r="O19532" s="21"/>
      <c r="P19532" s="21"/>
      <c r="Q19532" s="26"/>
      <c r="R19532" s="27"/>
      <c r="S19532" s="27"/>
      <c r="T19532" s="27"/>
      <c r="U19532" s="28"/>
    </row>
    <row r="19533" spans="1:21" x14ac:dyDescent="0.25">
      <c r="A19533"/>
      <c r="G19533" s="20"/>
      <c r="H19533" s="21"/>
      <c r="I19533" s="21"/>
      <c r="J19533" s="21"/>
      <c r="K19533" s="22"/>
      <c r="L19533" s="20"/>
      <c r="M19533" s="21"/>
      <c r="N19533" s="21"/>
      <c r="O19533" s="21"/>
      <c r="P19533" s="21"/>
      <c r="Q19533" s="26"/>
      <c r="R19533" s="27"/>
      <c r="S19533" s="27"/>
      <c r="T19533" s="27"/>
      <c r="U19533" s="28"/>
    </row>
    <row r="19534" spans="1:21" x14ac:dyDescent="0.25">
      <c r="A19534"/>
      <c r="G19534" s="20"/>
      <c r="H19534" s="21"/>
      <c r="I19534" s="21"/>
      <c r="J19534" s="21"/>
      <c r="K19534" s="22"/>
      <c r="L19534" s="20"/>
      <c r="M19534" s="21"/>
      <c r="N19534" s="21"/>
      <c r="O19534" s="21"/>
      <c r="P19534" s="21"/>
      <c r="Q19534" s="26"/>
      <c r="R19534" s="27"/>
      <c r="S19534" s="27"/>
      <c r="T19534" s="27"/>
      <c r="U19534" s="28"/>
    </row>
    <row r="19535" spans="1:21" x14ac:dyDescent="0.25">
      <c r="A19535"/>
      <c r="G19535" s="20"/>
      <c r="H19535" s="21"/>
      <c r="I19535" s="21"/>
      <c r="J19535" s="21"/>
      <c r="K19535" s="22"/>
      <c r="L19535" s="20"/>
      <c r="M19535" s="21"/>
      <c r="N19535" s="21"/>
      <c r="O19535" s="21"/>
      <c r="P19535" s="21"/>
      <c r="Q19535" s="26"/>
      <c r="R19535" s="27"/>
      <c r="S19535" s="27"/>
      <c r="T19535" s="27"/>
      <c r="U19535" s="28"/>
    </row>
    <row r="19536" spans="1:21" x14ac:dyDescent="0.25">
      <c r="A19536"/>
      <c r="G19536" s="20"/>
      <c r="H19536" s="21"/>
      <c r="I19536" s="21"/>
      <c r="J19536" s="21"/>
      <c r="K19536" s="22"/>
      <c r="L19536" s="20"/>
      <c r="M19536" s="21"/>
      <c r="N19536" s="21"/>
      <c r="O19536" s="21"/>
      <c r="P19536" s="21"/>
      <c r="Q19536" s="26"/>
      <c r="R19536" s="27"/>
      <c r="S19536" s="27"/>
      <c r="T19536" s="27"/>
      <c r="U19536" s="28"/>
    </row>
    <row r="19537" spans="1:21" x14ac:dyDescent="0.25">
      <c r="A19537"/>
      <c r="G19537" s="20"/>
      <c r="H19537" s="21"/>
      <c r="I19537" s="21"/>
      <c r="J19537" s="21"/>
      <c r="K19537" s="22"/>
      <c r="L19537" s="20"/>
      <c r="M19537" s="21"/>
      <c r="N19537" s="21"/>
      <c r="O19537" s="21"/>
      <c r="P19537" s="21"/>
      <c r="Q19537" s="26"/>
      <c r="R19537" s="27"/>
      <c r="S19537" s="27"/>
      <c r="T19537" s="27"/>
      <c r="U19537" s="28"/>
    </row>
    <row r="19538" spans="1:21" x14ac:dyDescent="0.25">
      <c r="A19538"/>
      <c r="G19538" s="20"/>
      <c r="H19538" s="21"/>
      <c r="I19538" s="21"/>
      <c r="J19538" s="21"/>
      <c r="K19538" s="22"/>
      <c r="L19538" s="20"/>
      <c r="M19538" s="21"/>
      <c r="N19538" s="21"/>
      <c r="O19538" s="21"/>
      <c r="P19538" s="21"/>
      <c r="Q19538" s="26"/>
      <c r="R19538" s="27"/>
      <c r="S19538" s="27"/>
      <c r="T19538" s="27"/>
      <c r="U19538" s="28"/>
    </row>
    <row r="19539" spans="1:21" x14ac:dyDescent="0.25">
      <c r="A19539"/>
      <c r="G19539" s="20"/>
      <c r="H19539" s="21"/>
      <c r="I19539" s="21"/>
      <c r="J19539" s="21"/>
      <c r="K19539" s="22"/>
      <c r="L19539" s="20"/>
      <c r="M19539" s="21"/>
      <c r="N19539" s="21"/>
      <c r="O19539" s="21"/>
      <c r="P19539" s="21"/>
      <c r="Q19539" s="26"/>
      <c r="R19539" s="27"/>
      <c r="S19539" s="27"/>
      <c r="T19539" s="27"/>
      <c r="U19539" s="28"/>
    </row>
    <row r="19540" spans="1:21" x14ac:dyDescent="0.25">
      <c r="A19540"/>
      <c r="G19540" s="20"/>
      <c r="H19540" s="21"/>
      <c r="I19540" s="21"/>
      <c r="J19540" s="21"/>
      <c r="K19540" s="22"/>
      <c r="L19540" s="20"/>
      <c r="M19540" s="21"/>
      <c r="N19540" s="21"/>
      <c r="O19540" s="21"/>
      <c r="P19540" s="21"/>
      <c r="Q19540" s="26"/>
      <c r="R19540" s="27"/>
      <c r="S19540" s="27"/>
      <c r="T19540" s="27"/>
      <c r="U19540" s="28"/>
    </row>
    <row r="19541" spans="1:21" x14ac:dyDescent="0.25">
      <c r="A19541"/>
      <c r="G19541" s="20"/>
      <c r="H19541" s="21"/>
      <c r="I19541" s="21"/>
      <c r="J19541" s="21"/>
      <c r="K19541" s="22"/>
      <c r="L19541" s="20"/>
      <c r="M19541" s="21"/>
      <c r="N19541" s="21"/>
      <c r="O19541" s="21"/>
      <c r="P19541" s="21"/>
      <c r="Q19541" s="26"/>
      <c r="R19541" s="27"/>
      <c r="S19541" s="27"/>
      <c r="T19541" s="27"/>
      <c r="U19541" s="28"/>
    </row>
    <row r="19542" spans="1:21" x14ac:dyDescent="0.25">
      <c r="A19542"/>
      <c r="G19542" s="20"/>
      <c r="H19542" s="21"/>
      <c r="I19542" s="21"/>
      <c r="J19542" s="21"/>
      <c r="K19542" s="22"/>
      <c r="L19542" s="20"/>
      <c r="M19542" s="21"/>
      <c r="N19542" s="21"/>
      <c r="O19542" s="21"/>
      <c r="P19542" s="21"/>
      <c r="Q19542" s="26"/>
      <c r="R19542" s="27"/>
      <c r="S19542" s="27"/>
      <c r="T19542" s="27"/>
      <c r="U19542" s="28"/>
    </row>
    <row r="19543" spans="1:21" x14ac:dyDescent="0.25">
      <c r="A19543"/>
      <c r="G19543" s="20"/>
      <c r="H19543" s="21"/>
      <c r="I19543" s="21"/>
      <c r="J19543" s="21"/>
      <c r="K19543" s="22"/>
      <c r="L19543" s="20"/>
      <c r="M19543" s="21"/>
      <c r="N19543" s="21"/>
      <c r="O19543" s="21"/>
      <c r="P19543" s="21"/>
      <c r="Q19543" s="26"/>
      <c r="R19543" s="27"/>
      <c r="S19543" s="27"/>
      <c r="T19543" s="27"/>
      <c r="U19543" s="28"/>
    </row>
    <row r="19544" spans="1:21" x14ac:dyDescent="0.25">
      <c r="A19544"/>
      <c r="G19544" s="20"/>
      <c r="H19544" s="21"/>
      <c r="I19544" s="21"/>
      <c r="J19544" s="21"/>
      <c r="K19544" s="22"/>
      <c r="L19544" s="20"/>
      <c r="M19544" s="21"/>
      <c r="N19544" s="21"/>
      <c r="O19544" s="21"/>
      <c r="P19544" s="21"/>
      <c r="Q19544" s="26"/>
      <c r="R19544" s="27"/>
      <c r="S19544" s="27"/>
      <c r="T19544" s="27"/>
      <c r="U19544" s="28"/>
    </row>
    <row r="19545" spans="1:21" x14ac:dyDescent="0.25">
      <c r="A19545"/>
      <c r="G19545" s="20"/>
      <c r="H19545" s="21"/>
      <c r="I19545" s="21"/>
      <c r="J19545" s="21"/>
      <c r="K19545" s="22"/>
      <c r="L19545" s="20"/>
      <c r="M19545" s="21"/>
      <c r="N19545" s="21"/>
      <c r="O19545" s="21"/>
      <c r="P19545" s="21"/>
      <c r="Q19545" s="26"/>
      <c r="R19545" s="27"/>
      <c r="S19545" s="27"/>
      <c r="T19545" s="27"/>
      <c r="U19545" s="28"/>
    </row>
    <row r="19546" spans="1:21" x14ac:dyDescent="0.25">
      <c r="A19546"/>
      <c r="G19546" s="20"/>
      <c r="H19546" s="21"/>
      <c r="I19546" s="21"/>
      <c r="J19546" s="21"/>
      <c r="K19546" s="22"/>
      <c r="L19546" s="20"/>
      <c r="M19546" s="21"/>
      <c r="N19546" s="21"/>
      <c r="O19546" s="21"/>
      <c r="P19546" s="21"/>
      <c r="Q19546" s="26"/>
      <c r="R19546" s="27"/>
      <c r="S19546" s="27"/>
      <c r="T19546" s="27"/>
      <c r="U19546" s="28"/>
    </row>
    <row r="19547" spans="1:21" x14ac:dyDescent="0.25">
      <c r="A19547"/>
      <c r="G19547" s="20"/>
      <c r="H19547" s="21"/>
      <c r="I19547" s="21"/>
      <c r="J19547" s="21"/>
      <c r="K19547" s="22"/>
      <c r="L19547" s="20"/>
      <c r="M19547" s="21"/>
      <c r="N19547" s="21"/>
      <c r="O19547" s="21"/>
      <c r="P19547" s="21"/>
      <c r="Q19547" s="26"/>
      <c r="R19547" s="27"/>
      <c r="S19547" s="27"/>
      <c r="T19547" s="27"/>
      <c r="U19547" s="28"/>
    </row>
    <row r="19548" spans="1:21" x14ac:dyDescent="0.25">
      <c r="A19548"/>
      <c r="G19548" s="20"/>
      <c r="H19548" s="21"/>
      <c r="I19548" s="21"/>
      <c r="J19548" s="21"/>
      <c r="K19548" s="22"/>
      <c r="L19548" s="20"/>
      <c r="M19548" s="21"/>
      <c r="N19548" s="21"/>
      <c r="O19548" s="21"/>
      <c r="P19548" s="21"/>
      <c r="Q19548" s="26"/>
      <c r="R19548" s="27"/>
      <c r="S19548" s="27"/>
      <c r="T19548" s="27"/>
      <c r="U19548" s="28"/>
    </row>
    <row r="19549" spans="1:21" x14ac:dyDescent="0.25">
      <c r="A19549"/>
      <c r="G19549" s="20"/>
      <c r="H19549" s="21"/>
      <c r="I19549" s="21"/>
      <c r="J19549" s="21"/>
      <c r="K19549" s="22"/>
      <c r="L19549" s="20"/>
      <c r="M19549" s="21"/>
      <c r="N19549" s="21"/>
      <c r="O19549" s="21"/>
      <c r="P19549" s="21"/>
      <c r="Q19549" s="26"/>
      <c r="R19549" s="27"/>
      <c r="S19549" s="27"/>
      <c r="T19549" s="27"/>
      <c r="U19549" s="28"/>
    </row>
    <row r="19550" spans="1:21" x14ac:dyDescent="0.25">
      <c r="A19550"/>
      <c r="G19550" s="20"/>
      <c r="H19550" s="21"/>
      <c r="I19550" s="21"/>
      <c r="J19550" s="21"/>
      <c r="K19550" s="22"/>
      <c r="L19550" s="20"/>
      <c r="M19550" s="21"/>
      <c r="N19550" s="21"/>
      <c r="O19550" s="21"/>
      <c r="P19550" s="21"/>
      <c r="Q19550" s="26"/>
      <c r="R19550" s="27"/>
      <c r="S19550" s="27"/>
      <c r="T19550" s="27"/>
      <c r="U19550" s="28"/>
    </row>
    <row r="19551" spans="1:21" x14ac:dyDescent="0.25">
      <c r="A19551"/>
      <c r="G19551" s="20"/>
      <c r="H19551" s="21"/>
      <c r="I19551" s="21"/>
      <c r="J19551" s="21"/>
      <c r="K19551" s="22"/>
      <c r="L19551" s="20"/>
      <c r="M19551" s="21"/>
      <c r="N19551" s="21"/>
      <c r="O19551" s="21"/>
      <c r="P19551" s="21"/>
      <c r="Q19551" s="26"/>
      <c r="R19551" s="27"/>
      <c r="S19551" s="27"/>
      <c r="T19551" s="27"/>
      <c r="U19551" s="28"/>
    </row>
    <row r="19552" spans="1:21" x14ac:dyDescent="0.25">
      <c r="A19552"/>
      <c r="G19552" s="20"/>
      <c r="H19552" s="21"/>
      <c r="I19552" s="21"/>
      <c r="J19552" s="21"/>
      <c r="K19552" s="22"/>
      <c r="L19552" s="20"/>
      <c r="M19552" s="21"/>
      <c r="N19552" s="21"/>
      <c r="O19552" s="21"/>
      <c r="P19552" s="21"/>
      <c r="Q19552" s="26"/>
      <c r="R19552" s="27"/>
      <c r="S19552" s="27"/>
      <c r="T19552" s="27"/>
      <c r="U19552" s="28"/>
    </row>
    <row r="19553" spans="1:21" x14ac:dyDescent="0.25">
      <c r="A19553"/>
      <c r="G19553" s="20"/>
      <c r="H19553" s="21"/>
      <c r="I19553" s="21"/>
      <c r="J19553" s="21"/>
      <c r="K19553" s="22"/>
      <c r="L19553" s="20"/>
      <c r="M19553" s="21"/>
      <c r="N19553" s="21"/>
      <c r="O19553" s="21"/>
      <c r="P19553" s="21"/>
      <c r="Q19553" s="26"/>
      <c r="R19553" s="27"/>
      <c r="S19553" s="27"/>
      <c r="T19553" s="27"/>
      <c r="U19553" s="28"/>
    </row>
    <row r="19554" spans="1:21" x14ac:dyDescent="0.25">
      <c r="A19554"/>
      <c r="G19554" s="20"/>
      <c r="H19554" s="21"/>
      <c r="I19554" s="21"/>
      <c r="J19554" s="21"/>
      <c r="K19554" s="22"/>
      <c r="L19554" s="20"/>
      <c r="M19554" s="21"/>
      <c r="N19554" s="21"/>
      <c r="O19554" s="21"/>
      <c r="P19554" s="21"/>
      <c r="Q19554" s="26"/>
      <c r="R19554" s="27"/>
      <c r="S19554" s="27"/>
      <c r="T19554" s="27"/>
      <c r="U19554" s="28"/>
    </row>
    <row r="19555" spans="1:21" x14ac:dyDescent="0.25">
      <c r="A19555"/>
      <c r="G19555" s="20"/>
      <c r="H19555" s="21"/>
      <c r="I19555" s="21"/>
      <c r="J19555" s="21"/>
      <c r="K19555" s="22"/>
      <c r="L19555" s="20"/>
      <c r="M19555" s="21"/>
      <c r="N19555" s="21"/>
      <c r="O19555" s="21"/>
      <c r="P19555" s="21"/>
      <c r="Q19555" s="26"/>
      <c r="R19555" s="27"/>
      <c r="S19555" s="27"/>
      <c r="T19555" s="27"/>
      <c r="U19555" s="28"/>
    </row>
    <row r="19556" spans="1:21" x14ac:dyDescent="0.25">
      <c r="A19556"/>
      <c r="G19556" s="20"/>
      <c r="H19556" s="21"/>
      <c r="I19556" s="21"/>
      <c r="J19556" s="21"/>
      <c r="K19556" s="22"/>
      <c r="L19556" s="20"/>
      <c r="M19556" s="21"/>
      <c r="N19556" s="21"/>
      <c r="O19556" s="21"/>
      <c r="P19556" s="21"/>
      <c r="Q19556" s="26"/>
      <c r="R19556" s="27"/>
      <c r="S19556" s="27"/>
      <c r="T19556" s="27"/>
      <c r="U19556" s="28"/>
    </row>
    <row r="19557" spans="1:21" x14ac:dyDescent="0.25">
      <c r="A19557"/>
      <c r="G19557" s="20"/>
      <c r="H19557" s="21"/>
      <c r="I19557" s="21"/>
      <c r="J19557" s="21"/>
      <c r="K19557" s="22"/>
      <c r="L19557" s="20"/>
      <c r="M19557" s="21"/>
      <c r="N19557" s="21"/>
      <c r="O19557" s="21"/>
      <c r="P19557" s="21"/>
      <c r="Q19557" s="26"/>
      <c r="R19557" s="27"/>
      <c r="S19557" s="27"/>
      <c r="T19557" s="27"/>
      <c r="U19557" s="28"/>
    </row>
    <row r="19558" spans="1:21" x14ac:dyDescent="0.25">
      <c r="A19558"/>
      <c r="G19558" s="20"/>
      <c r="H19558" s="21"/>
      <c r="I19558" s="21"/>
      <c r="J19558" s="21"/>
      <c r="K19558" s="22"/>
      <c r="L19558" s="20"/>
      <c r="M19558" s="21"/>
      <c r="N19558" s="21"/>
      <c r="O19558" s="21"/>
      <c r="P19558" s="21"/>
      <c r="Q19558" s="26"/>
      <c r="R19558" s="27"/>
      <c r="S19558" s="27"/>
      <c r="T19558" s="27"/>
      <c r="U19558" s="28"/>
    </row>
    <row r="19559" spans="1:21" x14ac:dyDescent="0.25">
      <c r="A19559"/>
      <c r="G19559" s="20"/>
      <c r="H19559" s="21"/>
      <c r="I19559" s="21"/>
      <c r="J19559" s="21"/>
      <c r="K19559" s="22"/>
      <c r="L19559" s="20"/>
      <c r="M19559" s="21"/>
      <c r="N19559" s="21"/>
      <c r="O19559" s="21"/>
      <c r="P19559" s="21"/>
      <c r="Q19559" s="26"/>
      <c r="R19559" s="27"/>
      <c r="S19559" s="27"/>
      <c r="T19559" s="27"/>
      <c r="U19559" s="28"/>
    </row>
    <row r="19560" spans="1:21" x14ac:dyDescent="0.25">
      <c r="A19560"/>
      <c r="G19560" s="20"/>
      <c r="H19560" s="21"/>
      <c r="I19560" s="21"/>
      <c r="J19560" s="21"/>
      <c r="K19560" s="22"/>
      <c r="L19560" s="20"/>
      <c r="M19560" s="21"/>
      <c r="N19560" s="21"/>
      <c r="O19560" s="21"/>
      <c r="P19560" s="21"/>
      <c r="Q19560" s="26"/>
      <c r="R19560" s="27"/>
      <c r="S19560" s="27"/>
      <c r="T19560" s="27"/>
      <c r="U19560" s="28"/>
    </row>
    <row r="19561" spans="1:21" x14ac:dyDescent="0.25">
      <c r="A19561"/>
      <c r="G19561" s="20"/>
      <c r="H19561" s="21"/>
      <c r="I19561" s="21"/>
      <c r="J19561" s="21"/>
      <c r="K19561" s="22"/>
      <c r="L19561" s="20"/>
      <c r="M19561" s="21"/>
      <c r="N19561" s="21"/>
      <c r="O19561" s="21"/>
      <c r="P19561" s="21"/>
      <c r="Q19561" s="26"/>
      <c r="R19561" s="27"/>
      <c r="S19561" s="27"/>
      <c r="T19561" s="27"/>
      <c r="U19561" s="28"/>
    </row>
    <row r="19562" spans="1:21" x14ac:dyDescent="0.25">
      <c r="A19562"/>
      <c r="G19562" s="20"/>
      <c r="H19562" s="21"/>
      <c r="I19562" s="21"/>
      <c r="J19562" s="21"/>
      <c r="K19562" s="22"/>
      <c r="L19562" s="20"/>
      <c r="M19562" s="21"/>
      <c r="N19562" s="21"/>
      <c r="O19562" s="21"/>
      <c r="P19562" s="21"/>
      <c r="Q19562" s="26"/>
      <c r="R19562" s="27"/>
      <c r="S19562" s="27"/>
      <c r="T19562" s="27"/>
      <c r="U19562" s="28"/>
    </row>
    <row r="19563" spans="1:21" x14ac:dyDescent="0.25">
      <c r="A19563"/>
      <c r="G19563" s="20"/>
      <c r="H19563" s="21"/>
      <c r="I19563" s="21"/>
      <c r="J19563" s="21"/>
      <c r="K19563" s="22"/>
      <c r="L19563" s="20"/>
      <c r="M19563" s="21"/>
      <c r="N19563" s="21"/>
      <c r="O19563" s="21"/>
      <c r="P19563" s="21"/>
      <c r="Q19563" s="26"/>
      <c r="R19563" s="27"/>
      <c r="S19563" s="27"/>
      <c r="T19563" s="27"/>
      <c r="U19563" s="28"/>
    </row>
    <row r="19564" spans="1:21" x14ac:dyDescent="0.25">
      <c r="A19564"/>
      <c r="G19564" s="20"/>
      <c r="H19564" s="21"/>
      <c r="I19564" s="21"/>
      <c r="J19564" s="21"/>
      <c r="K19564" s="22"/>
      <c r="L19564" s="20"/>
      <c r="M19564" s="21"/>
      <c r="N19564" s="21"/>
      <c r="O19564" s="21"/>
      <c r="P19564" s="21"/>
      <c r="Q19564" s="26"/>
      <c r="R19564" s="27"/>
      <c r="S19564" s="27"/>
      <c r="T19564" s="27"/>
      <c r="U19564" s="28"/>
    </row>
    <row r="19565" spans="1:21" x14ac:dyDescent="0.25">
      <c r="A19565"/>
      <c r="G19565" s="20"/>
      <c r="H19565" s="21"/>
      <c r="I19565" s="21"/>
      <c r="J19565" s="21"/>
      <c r="K19565" s="22"/>
      <c r="L19565" s="20"/>
      <c r="M19565" s="21"/>
      <c r="N19565" s="21"/>
      <c r="O19565" s="21"/>
      <c r="P19565" s="21"/>
      <c r="Q19565" s="26"/>
      <c r="R19565" s="27"/>
      <c r="S19565" s="27"/>
      <c r="T19565" s="27"/>
      <c r="U19565" s="28"/>
    </row>
    <row r="19566" spans="1:21" x14ac:dyDescent="0.25">
      <c r="A19566"/>
      <c r="G19566" s="20"/>
      <c r="H19566" s="21"/>
      <c r="I19566" s="21"/>
      <c r="J19566" s="21"/>
      <c r="K19566" s="22"/>
      <c r="L19566" s="20"/>
      <c r="M19566" s="21"/>
      <c r="N19566" s="21"/>
      <c r="O19566" s="21"/>
      <c r="P19566" s="21"/>
      <c r="Q19566" s="26"/>
      <c r="R19566" s="27"/>
      <c r="S19566" s="27"/>
      <c r="T19566" s="27"/>
      <c r="U19566" s="28"/>
    </row>
    <row r="19567" spans="1:21" x14ac:dyDescent="0.25">
      <c r="A19567"/>
      <c r="G19567" s="20"/>
      <c r="H19567" s="21"/>
      <c r="I19567" s="21"/>
      <c r="J19567" s="21"/>
      <c r="K19567" s="22"/>
      <c r="L19567" s="20"/>
      <c r="M19567" s="21"/>
      <c r="N19567" s="21"/>
      <c r="O19567" s="21"/>
      <c r="P19567" s="21"/>
      <c r="Q19567" s="26"/>
      <c r="R19567" s="27"/>
      <c r="S19567" s="27"/>
      <c r="T19567" s="27"/>
      <c r="U19567" s="28"/>
    </row>
    <row r="19568" spans="1:21" x14ac:dyDescent="0.25">
      <c r="A19568"/>
      <c r="G19568" s="20"/>
      <c r="H19568" s="21"/>
      <c r="I19568" s="21"/>
      <c r="J19568" s="21"/>
      <c r="K19568" s="22"/>
      <c r="L19568" s="20"/>
      <c r="M19568" s="21"/>
      <c r="N19568" s="21"/>
      <c r="O19568" s="21"/>
      <c r="P19568" s="21"/>
      <c r="Q19568" s="26"/>
      <c r="R19568" s="27"/>
      <c r="S19568" s="27"/>
      <c r="T19568" s="27"/>
      <c r="U19568" s="28"/>
    </row>
    <row r="19569" spans="1:21" x14ac:dyDescent="0.25">
      <c r="A19569"/>
      <c r="G19569" s="20"/>
      <c r="H19569" s="21"/>
      <c r="I19569" s="21"/>
      <c r="J19569" s="21"/>
      <c r="K19569" s="22"/>
      <c r="L19569" s="20"/>
      <c r="M19569" s="21"/>
      <c r="N19569" s="21"/>
      <c r="O19569" s="21"/>
      <c r="P19569" s="21"/>
      <c r="Q19569" s="26"/>
      <c r="R19569" s="27"/>
      <c r="S19569" s="27"/>
      <c r="T19569" s="27"/>
      <c r="U19569" s="28"/>
    </row>
    <row r="19570" spans="1:21" x14ac:dyDescent="0.25">
      <c r="A19570"/>
      <c r="G19570" s="20"/>
      <c r="H19570" s="21"/>
      <c r="I19570" s="21"/>
      <c r="J19570" s="21"/>
      <c r="K19570" s="22"/>
      <c r="L19570" s="20"/>
      <c r="M19570" s="21"/>
      <c r="N19570" s="21"/>
      <c r="O19570" s="21"/>
      <c r="P19570" s="21"/>
      <c r="Q19570" s="26"/>
      <c r="R19570" s="27"/>
      <c r="S19570" s="27"/>
      <c r="T19570" s="27"/>
      <c r="U19570" s="28"/>
    </row>
    <row r="19571" spans="1:21" x14ac:dyDescent="0.25">
      <c r="A19571"/>
      <c r="G19571" s="20"/>
      <c r="H19571" s="21"/>
      <c r="I19571" s="21"/>
      <c r="J19571" s="21"/>
      <c r="K19571" s="22"/>
      <c r="L19571" s="20"/>
      <c r="M19571" s="21"/>
      <c r="N19571" s="21"/>
      <c r="O19571" s="21"/>
      <c r="P19571" s="21"/>
      <c r="Q19571" s="26"/>
      <c r="R19571" s="27"/>
      <c r="S19571" s="27"/>
      <c r="T19571" s="27"/>
      <c r="U19571" s="28"/>
    </row>
    <row r="19572" spans="1:21" x14ac:dyDescent="0.25">
      <c r="A19572"/>
      <c r="G19572" s="20"/>
      <c r="H19572" s="21"/>
      <c r="I19572" s="21"/>
      <c r="J19572" s="21"/>
      <c r="K19572" s="22"/>
      <c r="L19572" s="20"/>
      <c r="M19572" s="21"/>
      <c r="N19572" s="21"/>
      <c r="O19572" s="21"/>
      <c r="P19572" s="21"/>
      <c r="Q19572" s="26"/>
      <c r="R19572" s="27"/>
      <c r="S19572" s="27"/>
      <c r="T19572" s="27"/>
      <c r="U19572" s="28"/>
    </row>
    <row r="19573" spans="1:21" x14ac:dyDescent="0.25">
      <c r="A19573"/>
      <c r="G19573" s="20"/>
      <c r="H19573" s="21"/>
      <c r="I19573" s="21"/>
      <c r="J19573" s="21"/>
      <c r="K19573" s="22"/>
      <c r="L19573" s="20"/>
      <c r="M19573" s="21"/>
      <c r="N19573" s="21"/>
      <c r="O19573" s="21"/>
      <c r="P19573" s="21"/>
      <c r="Q19573" s="26"/>
      <c r="R19573" s="27"/>
      <c r="S19573" s="27"/>
      <c r="T19573" s="27"/>
      <c r="U19573" s="28"/>
    </row>
    <row r="19574" spans="1:21" x14ac:dyDescent="0.25">
      <c r="A19574"/>
      <c r="G19574" s="20"/>
      <c r="H19574" s="21"/>
      <c r="I19574" s="21"/>
      <c r="J19574" s="21"/>
      <c r="K19574" s="22"/>
      <c r="L19574" s="20"/>
      <c r="M19574" s="21"/>
      <c r="N19574" s="21"/>
      <c r="O19574" s="21"/>
      <c r="P19574" s="21"/>
      <c r="Q19574" s="26"/>
      <c r="R19574" s="27"/>
      <c r="S19574" s="27"/>
      <c r="T19574" s="27"/>
      <c r="U19574" s="28"/>
    </row>
    <row r="19575" spans="1:21" x14ac:dyDescent="0.25">
      <c r="A19575"/>
      <c r="G19575" s="20"/>
      <c r="H19575" s="21"/>
      <c r="I19575" s="21"/>
      <c r="J19575" s="21"/>
      <c r="K19575" s="22"/>
      <c r="L19575" s="20"/>
      <c r="M19575" s="21"/>
      <c r="N19575" s="21"/>
      <c r="O19575" s="21"/>
      <c r="P19575" s="21"/>
      <c r="Q19575" s="26"/>
      <c r="R19575" s="27"/>
      <c r="S19575" s="27"/>
      <c r="T19575" s="27"/>
      <c r="U19575" s="28"/>
    </row>
    <row r="19576" spans="1:21" x14ac:dyDescent="0.25">
      <c r="A19576"/>
      <c r="G19576" s="20"/>
      <c r="H19576" s="21"/>
      <c r="I19576" s="21"/>
      <c r="J19576" s="21"/>
      <c r="K19576" s="22"/>
      <c r="L19576" s="20"/>
      <c r="M19576" s="21"/>
      <c r="N19576" s="21"/>
      <c r="O19576" s="21"/>
      <c r="P19576" s="21"/>
      <c r="Q19576" s="26"/>
      <c r="R19576" s="27"/>
      <c r="S19576" s="27"/>
      <c r="T19576" s="27"/>
      <c r="U19576" s="28"/>
    </row>
    <row r="19577" spans="1:21" x14ac:dyDescent="0.25">
      <c r="A19577"/>
      <c r="G19577" s="20"/>
      <c r="H19577" s="21"/>
      <c r="I19577" s="21"/>
      <c r="J19577" s="21"/>
      <c r="K19577" s="22"/>
      <c r="L19577" s="20"/>
      <c r="M19577" s="21"/>
      <c r="N19577" s="21"/>
      <c r="O19577" s="21"/>
      <c r="P19577" s="21"/>
      <c r="Q19577" s="26"/>
      <c r="R19577" s="27"/>
      <c r="S19577" s="27"/>
      <c r="T19577" s="27"/>
      <c r="U19577" s="28"/>
    </row>
    <row r="19578" spans="1:21" x14ac:dyDescent="0.25">
      <c r="A19578"/>
      <c r="G19578" s="20"/>
      <c r="H19578" s="21"/>
      <c r="I19578" s="21"/>
      <c r="J19578" s="21"/>
      <c r="K19578" s="22"/>
      <c r="L19578" s="20"/>
      <c r="M19578" s="21"/>
      <c r="N19578" s="21"/>
      <c r="O19578" s="21"/>
      <c r="P19578" s="21"/>
      <c r="Q19578" s="26"/>
      <c r="R19578" s="27"/>
      <c r="S19578" s="27"/>
      <c r="T19578" s="27"/>
      <c r="U19578" s="28"/>
    </row>
    <row r="19579" spans="1:21" x14ac:dyDescent="0.25">
      <c r="A19579"/>
      <c r="G19579" s="20"/>
      <c r="H19579" s="21"/>
      <c r="I19579" s="21"/>
      <c r="J19579" s="21"/>
      <c r="K19579" s="22"/>
      <c r="L19579" s="20"/>
      <c r="M19579" s="21"/>
      <c r="N19579" s="21"/>
      <c r="O19579" s="21"/>
      <c r="P19579" s="21"/>
      <c r="Q19579" s="26"/>
      <c r="R19579" s="27"/>
      <c r="S19579" s="27"/>
      <c r="T19579" s="27"/>
      <c r="U19579" s="28"/>
    </row>
    <row r="19580" spans="1:21" x14ac:dyDescent="0.25">
      <c r="A19580"/>
      <c r="G19580" s="20"/>
      <c r="H19580" s="21"/>
      <c r="I19580" s="21"/>
      <c r="J19580" s="21"/>
      <c r="K19580" s="22"/>
      <c r="L19580" s="20"/>
      <c r="M19580" s="21"/>
      <c r="N19580" s="21"/>
      <c r="O19580" s="21"/>
      <c r="P19580" s="21"/>
      <c r="Q19580" s="26"/>
      <c r="R19580" s="27"/>
      <c r="S19580" s="27"/>
      <c r="T19580" s="27"/>
      <c r="U19580" s="28"/>
    </row>
    <row r="19581" spans="1:21" x14ac:dyDescent="0.25">
      <c r="A19581"/>
      <c r="G19581" s="20"/>
      <c r="H19581" s="21"/>
      <c r="I19581" s="21"/>
      <c r="J19581" s="21"/>
      <c r="K19581" s="22"/>
      <c r="L19581" s="20"/>
      <c r="M19581" s="21"/>
      <c r="N19581" s="21"/>
      <c r="O19581" s="21"/>
      <c r="P19581" s="21"/>
      <c r="Q19581" s="26"/>
      <c r="R19581" s="27"/>
      <c r="S19581" s="27"/>
      <c r="T19581" s="27"/>
      <c r="U19581" s="28"/>
    </row>
    <row r="19582" spans="1:21" x14ac:dyDescent="0.25">
      <c r="A19582"/>
      <c r="G19582" s="20"/>
      <c r="H19582" s="21"/>
      <c r="I19582" s="21"/>
      <c r="J19582" s="21"/>
      <c r="K19582" s="22"/>
      <c r="L19582" s="20"/>
      <c r="M19582" s="21"/>
      <c r="N19582" s="21"/>
      <c r="O19582" s="21"/>
      <c r="P19582" s="21"/>
      <c r="Q19582" s="26"/>
      <c r="R19582" s="27"/>
      <c r="S19582" s="27"/>
      <c r="T19582" s="27"/>
      <c r="U19582" s="28"/>
    </row>
    <row r="19583" spans="1:21" x14ac:dyDescent="0.25">
      <c r="A19583"/>
      <c r="G19583" s="20"/>
      <c r="H19583" s="21"/>
      <c r="I19583" s="21"/>
      <c r="J19583" s="21"/>
      <c r="K19583" s="22"/>
      <c r="L19583" s="20"/>
      <c r="M19583" s="21"/>
      <c r="N19583" s="21"/>
      <c r="O19583" s="21"/>
      <c r="P19583" s="21"/>
      <c r="Q19583" s="26"/>
      <c r="R19583" s="27"/>
      <c r="S19583" s="27"/>
      <c r="T19583" s="27"/>
      <c r="U19583" s="28"/>
    </row>
    <row r="19584" spans="1:21" x14ac:dyDescent="0.25">
      <c r="A19584"/>
      <c r="G19584" s="20"/>
      <c r="H19584" s="21"/>
      <c r="I19584" s="21"/>
      <c r="J19584" s="21"/>
      <c r="K19584" s="22"/>
      <c r="L19584" s="20"/>
      <c r="M19584" s="21"/>
      <c r="N19584" s="21"/>
      <c r="O19584" s="21"/>
      <c r="P19584" s="21"/>
      <c r="Q19584" s="26"/>
      <c r="R19584" s="27"/>
      <c r="S19584" s="27"/>
      <c r="T19584" s="27"/>
      <c r="U19584" s="28"/>
    </row>
    <row r="19585" spans="1:21" x14ac:dyDescent="0.25">
      <c r="A19585"/>
      <c r="G19585" s="20"/>
      <c r="H19585" s="21"/>
      <c r="I19585" s="21"/>
      <c r="J19585" s="21"/>
      <c r="K19585" s="22"/>
      <c r="L19585" s="20"/>
      <c r="M19585" s="21"/>
      <c r="N19585" s="21"/>
      <c r="O19585" s="21"/>
      <c r="P19585" s="21"/>
      <c r="Q19585" s="26"/>
      <c r="R19585" s="27"/>
      <c r="S19585" s="27"/>
      <c r="T19585" s="27"/>
      <c r="U19585" s="28"/>
    </row>
    <row r="19586" spans="1:21" x14ac:dyDescent="0.25">
      <c r="A19586"/>
      <c r="G19586" s="20"/>
      <c r="H19586" s="21"/>
      <c r="I19586" s="21"/>
      <c r="J19586" s="21"/>
      <c r="K19586" s="22"/>
      <c r="L19586" s="20"/>
      <c r="M19586" s="21"/>
      <c r="N19586" s="21"/>
      <c r="O19586" s="21"/>
      <c r="P19586" s="21"/>
      <c r="Q19586" s="26"/>
      <c r="R19586" s="27"/>
      <c r="S19586" s="27"/>
      <c r="T19586" s="27"/>
      <c r="U19586" s="28"/>
    </row>
    <row r="19587" spans="1:21" x14ac:dyDescent="0.25">
      <c r="A19587"/>
      <c r="G19587" s="20"/>
      <c r="H19587" s="21"/>
      <c r="I19587" s="21"/>
      <c r="J19587" s="21"/>
      <c r="K19587" s="22"/>
      <c r="L19587" s="20"/>
      <c r="M19587" s="21"/>
      <c r="N19587" s="21"/>
      <c r="O19587" s="21"/>
      <c r="P19587" s="21"/>
      <c r="Q19587" s="26"/>
      <c r="R19587" s="27"/>
      <c r="S19587" s="27"/>
      <c r="T19587" s="27"/>
      <c r="U19587" s="28"/>
    </row>
    <row r="19588" spans="1:21" x14ac:dyDescent="0.25">
      <c r="A19588"/>
      <c r="G19588" s="20"/>
      <c r="H19588" s="21"/>
      <c r="I19588" s="21"/>
      <c r="J19588" s="21"/>
      <c r="K19588" s="22"/>
      <c r="L19588" s="20"/>
      <c r="M19588" s="21"/>
      <c r="N19588" s="21"/>
      <c r="O19588" s="21"/>
      <c r="P19588" s="21"/>
      <c r="Q19588" s="26"/>
      <c r="R19588" s="27"/>
      <c r="S19588" s="27"/>
      <c r="T19588" s="27"/>
      <c r="U19588" s="28"/>
    </row>
    <row r="19589" spans="1:21" x14ac:dyDescent="0.25">
      <c r="A19589"/>
      <c r="G19589" s="20"/>
      <c r="H19589" s="21"/>
      <c r="I19589" s="21"/>
      <c r="J19589" s="21"/>
      <c r="K19589" s="22"/>
      <c r="L19589" s="20"/>
      <c r="M19589" s="21"/>
      <c r="N19589" s="21"/>
      <c r="O19589" s="21"/>
      <c r="P19589" s="21"/>
      <c r="Q19589" s="26"/>
      <c r="R19589" s="27"/>
      <c r="S19589" s="27"/>
      <c r="T19589" s="27"/>
      <c r="U19589" s="28"/>
    </row>
    <row r="19590" spans="1:21" x14ac:dyDescent="0.25">
      <c r="A19590"/>
      <c r="G19590" s="20"/>
      <c r="H19590" s="21"/>
      <c r="I19590" s="21"/>
      <c r="J19590" s="21"/>
      <c r="K19590" s="22"/>
      <c r="L19590" s="20"/>
      <c r="M19590" s="21"/>
      <c r="N19590" s="21"/>
      <c r="O19590" s="21"/>
      <c r="P19590" s="21"/>
      <c r="Q19590" s="26"/>
      <c r="R19590" s="27"/>
      <c r="S19590" s="27"/>
      <c r="T19590" s="27"/>
      <c r="U19590" s="28"/>
    </row>
    <row r="19591" spans="1:21" x14ac:dyDescent="0.25">
      <c r="A19591"/>
      <c r="G19591" s="20"/>
      <c r="H19591" s="21"/>
      <c r="I19591" s="21"/>
      <c r="J19591" s="21"/>
      <c r="K19591" s="22"/>
      <c r="L19591" s="20"/>
      <c r="M19591" s="21"/>
      <c r="N19591" s="21"/>
      <c r="O19591" s="21"/>
      <c r="P19591" s="21"/>
      <c r="Q19591" s="26"/>
      <c r="R19591" s="27"/>
      <c r="S19591" s="27"/>
      <c r="T19591" s="27"/>
      <c r="U19591" s="28"/>
    </row>
    <row r="19592" spans="1:21" x14ac:dyDescent="0.25">
      <c r="A19592"/>
      <c r="G19592" s="20"/>
      <c r="H19592" s="21"/>
      <c r="I19592" s="21"/>
      <c r="J19592" s="21"/>
      <c r="K19592" s="22"/>
      <c r="L19592" s="20"/>
      <c r="M19592" s="21"/>
      <c r="N19592" s="21"/>
      <c r="O19592" s="21"/>
      <c r="P19592" s="21"/>
      <c r="Q19592" s="26"/>
      <c r="R19592" s="27"/>
      <c r="S19592" s="27"/>
      <c r="T19592" s="27"/>
      <c r="U19592" s="28"/>
    </row>
    <row r="19593" spans="1:21" x14ac:dyDescent="0.25">
      <c r="A19593"/>
      <c r="G19593" s="20"/>
      <c r="H19593" s="21"/>
      <c r="I19593" s="21"/>
      <c r="J19593" s="21"/>
      <c r="K19593" s="22"/>
      <c r="L19593" s="20"/>
      <c r="M19593" s="21"/>
      <c r="N19593" s="21"/>
      <c r="O19593" s="21"/>
      <c r="P19593" s="21"/>
      <c r="Q19593" s="26"/>
      <c r="R19593" s="27"/>
      <c r="S19593" s="27"/>
      <c r="T19593" s="27"/>
      <c r="U19593" s="28"/>
    </row>
    <row r="19594" spans="1:21" x14ac:dyDescent="0.25">
      <c r="A19594"/>
      <c r="G19594" s="20"/>
      <c r="H19594" s="21"/>
      <c r="I19594" s="21"/>
      <c r="J19594" s="21"/>
      <c r="K19594" s="22"/>
      <c r="L19594" s="20"/>
      <c r="M19594" s="21"/>
      <c r="N19594" s="21"/>
      <c r="O19594" s="21"/>
      <c r="P19594" s="21"/>
      <c r="Q19594" s="26"/>
      <c r="R19594" s="27"/>
      <c r="S19594" s="27"/>
      <c r="T19594" s="27"/>
      <c r="U19594" s="28"/>
    </row>
    <row r="19595" spans="1:21" x14ac:dyDescent="0.25">
      <c r="A19595"/>
      <c r="G19595" s="20"/>
      <c r="H19595" s="21"/>
      <c r="I19595" s="21"/>
      <c r="J19595" s="21"/>
      <c r="K19595" s="22"/>
      <c r="L19595" s="20"/>
      <c r="M19595" s="21"/>
      <c r="N19595" s="21"/>
      <c r="O19595" s="21"/>
      <c r="P19595" s="21"/>
      <c r="Q19595" s="26"/>
      <c r="R19595" s="27"/>
      <c r="S19595" s="27"/>
      <c r="T19595" s="27"/>
      <c r="U19595" s="28"/>
    </row>
    <row r="19596" spans="1:21" x14ac:dyDescent="0.25">
      <c r="A19596"/>
      <c r="G19596" s="20"/>
      <c r="H19596" s="21"/>
      <c r="I19596" s="21"/>
      <c r="J19596" s="21"/>
      <c r="K19596" s="22"/>
      <c r="L19596" s="20"/>
      <c r="M19596" s="21"/>
      <c r="N19596" s="21"/>
      <c r="O19596" s="21"/>
      <c r="P19596" s="21"/>
      <c r="Q19596" s="26"/>
      <c r="R19596" s="27"/>
      <c r="S19596" s="27"/>
      <c r="T19596" s="27"/>
      <c r="U19596" s="28"/>
    </row>
    <row r="19597" spans="1:21" x14ac:dyDescent="0.25">
      <c r="A19597"/>
      <c r="G19597" s="20"/>
      <c r="H19597" s="21"/>
      <c r="I19597" s="21"/>
      <c r="J19597" s="21"/>
      <c r="K19597" s="22"/>
      <c r="L19597" s="20"/>
      <c r="M19597" s="21"/>
      <c r="N19597" s="21"/>
      <c r="O19597" s="21"/>
      <c r="P19597" s="21"/>
      <c r="Q19597" s="26"/>
      <c r="R19597" s="27"/>
      <c r="S19597" s="27"/>
      <c r="T19597" s="27"/>
      <c r="U19597" s="28"/>
    </row>
    <row r="19598" spans="1:21" x14ac:dyDescent="0.25">
      <c r="A19598"/>
      <c r="G19598" s="20"/>
      <c r="H19598" s="21"/>
      <c r="I19598" s="21"/>
      <c r="J19598" s="21"/>
      <c r="K19598" s="22"/>
      <c r="L19598" s="20"/>
      <c r="M19598" s="21"/>
      <c r="N19598" s="21"/>
      <c r="O19598" s="21"/>
      <c r="P19598" s="21"/>
      <c r="Q19598" s="26"/>
      <c r="R19598" s="27"/>
      <c r="S19598" s="27"/>
      <c r="T19598" s="27"/>
      <c r="U19598" s="28"/>
    </row>
    <row r="19599" spans="1:21" x14ac:dyDescent="0.25">
      <c r="A19599"/>
      <c r="G19599" s="20"/>
      <c r="H19599" s="21"/>
      <c r="I19599" s="21"/>
      <c r="J19599" s="21"/>
      <c r="K19599" s="22"/>
      <c r="L19599" s="20"/>
      <c r="M19599" s="21"/>
      <c r="N19599" s="21"/>
      <c r="O19599" s="21"/>
      <c r="P19599" s="21"/>
      <c r="Q19599" s="26"/>
      <c r="R19599" s="27"/>
      <c r="S19599" s="27"/>
      <c r="T19599" s="27"/>
      <c r="U19599" s="28"/>
    </row>
    <row r="19600" spans="1:21" x14ac:dyDescent="0.25">
      <c r="A19600"/>
      <c r="G19600" s="20"/>
      <c r="H19600" s="21"/>
      <c r="I19600" s="21"/>
      <c r="J19600" s="21"/>
      <c r="K19600" s="22"/>
      <c r="L19600" s="20"/>
      <c r="M19600" s="21"/>
      <c r="N19600" s="21"/>
      <c r="O19600" s="21"/>
      <c r="P19600" s="21"/>
      <c r="Q19600" s="26"/>
      <c r="R19600" s="27"/>
      <c r="S19600" s="27"/>
      <c r="T19600" s="27"/>
      <c r="U19600" s="28"/>
    </row>
    <row r="19601" spans="1:21" x14ac:dyDescent="0.25">
      <c r="A19601"/>
      <c r="G19601" s="20"/>
      <c r="H19601" s="21"/>
      <c r="I19601" s="21"/>
      <c r="J19601" s="21"/>
      <c r="K19601" s="22"/>
      <c r="L19601" s="20"/>
      <c r="M19601" s="21"/>
      <c r="N19601" s="21"/>
      <c r="O19601" s="21"/>
      <c r="P19601" s="21"/>
      <c r="Q19601" s="26"/>
      <c r="R19601" s="27"/>
      <c r="S19601" s="27"/>
      <c r="T19601" s="27"/>
      <c r="U19601" s="28"/>
    </row>
    <row r="19602" spans="1:21" x14ac:dyDescent="0.25">
      <c r="A19602"/>
      <c r="G19602" s="20"/>
      <c r="H19602" s="21"/>
      <c r="I19602" s="21"/>
      <c r="J19602" s="21"/>
      <c r="K19602" s="22"/>
      <c r="L19602" s="20"/>
      <c r="M19602" s="21"/>
      <c r="N19602" s="21"/>
      <c r="O19602" s="21"/>
      <c r="P19602" s="21"/>
      <c r="Q19602" s="26"/>
      <c r="R19602" s="27"/>
      <c r="S19602" s="27"/>
      <c r="T19602" s="27"/>
      <c r="U19602" s="28"/>
    </row>
    <row r="19603" spans="1:21" x14ac:dyDescent="0.25">
      <c r="A19603"/>
      <c r="G19603" s="20"/>
      <c r="H19603" s="21"/>
      <c r="I19603" s="21"/>
      <c r="J19603" s="21"/>
      <c r="K19603" s="22"/>
      <c r="L19603" s="20"/>
      <c r="M19603" s="21"/>
      <c r="N19603" s="21"/>
      <c r="O19603" s="21"/>
      <c r="P19603" s="21"/>
      <c r="Q19603" s="26"/>
      <c r="R19603" s="27"/>
      <c r="S19603" s="27"/>
      <c r="T19603" s="27"/>
      <c r="U19603" s="28"/>
    </row>
    <row r="19604" spans="1:21" x14ac:dyDescent="0.25">
      <c r="A19604"/>
      <c r="G19604" s="20"/>
      <c r="H19604" s="21"/>
      <c r="I19604" s="21"/>
      <c r="J19604" s="21"/>
      <c r="K19604" s="22"/>
      <c r="L19604" s="20"/>
      <c r="M19604" s="21"/>
      <c r="N19604" s="21"/>
      <c r="O19604" s="21"/>
      <c r="P19604" s="21"/>
      <c r="Q19604" s="26"/>
      <c r="R19604" s="27"/>
      <c r="S19604" s="27"/>
      <c r="T19604" s="27"/>
      <c r="U19604" s="28"/>
    </row>
    <row r="19605" spans="1:21" x14ac:dyDescent="0.25">
      <c r="A19605"/>
      <c r="G19605" s="20"/>
      <c r="H19605" s="21"/>
      <c r="I19605" s="21"/>
      <c r="J19605" s="21"/>
      <c r="K19605" s="22"/>
      <c r="L19605" s="20"/>
      <c r="M19605" s="21"/>
      <c r="N19605" s="21"/>
      <c r="O19605" s="21"/>
      <c r="P19605" s="21"/>
      <c r="Q19605" s="26"/>
      <c r="R19605" s="27"/>
      <c r="S19605" s="27"/>
      <c r="T19605" s="27"/>
      <c r="U19605" s="28"/>
    </row>
    <row r="19606" spans="1:21" x14ac:dyDescent="0.25">
      <c r="A19606"/>
      <c r="G19606" s="20"/>
      <c r="H19606" s="21"/>
      <c r="I19606" s="21"/>
      <c r="J19606" s="21"/>
      <c r="K19606" s="22"/>
      <c r="L19606" s="20"/>
      <c r="M19606" s="21"/>
      <c r="N19606" s="21"/>
      <c r="O19606" s="21"/>
      <c r="P19606" s="21"/>
      <c r="Q19606" s="26"/>
      <c r="R19606" s="27"/>
      <c r="S19606" s="27"/>
      <c r="T19606" s="27"/>
      <c r="U19606" s="28"/>
    </row>
    <row r="19607" spans="1:21" x14ac:dyDescent="0.25">
      <c r="A19607"/>
      <c r="G19607" s="20"/>
      <c r="H19607" s="21"/>
      <c r="I19607" s="21"/>
      <c r="J19607" s="21"/>
      <c r="K19607" s="22"/>
      <c r="L19607" s="20"/>
      <c r="M19607" s="21"/>
      <c r="N19607" s="21"/>
      <c r="O19607" s="21"/>
      <c r="P19607" s="21"/>
      <c r="Q19607" s="26"/>
      <c r="R19607" s="27"/>
      <c r="S19607" s="27"/>
      <c r="T19607" s="27"/>
      <c r="U19607" s="28"/>
    </row>
    <row r="19608" spans="1:21" x14ac:dyDescent="0.25">
      <c r="A19608"/>
      <c r="G19608" s="20"/>
      <c r="H19608" s="21"/>
      <c r="I19608" s="21"/>
      <c r="J19608" s="21"/>
      <c r="K19608" s="22"/>
      <c r="L19608" s="20"/>
      <c r="M19608" s="21"/>
      <c r="N19608" s="21"/>
      <c r="O19608" s="21"/>
      <c r="P19608" s="21"/>
      <c r="Q19608" s="26"/>
      <c r="R19608" s="27"/>
      <c r="S19608" s="27"/>
      <c r="T19608" s="27"/>
      <c r="U19608" s="28"/>
    </row>
    <row r="19609" spans="1:21" x14ac:dyDescent="0.25">
      <c r="A19609"/>
      <c r="G19609" s="20"/>
      <c r="H19609" s="21"/>
      <c r="I19609" s="21"/>
      <c r="J19609" s="21"/>
      <c r="K19609" s="22"/>
      <c r="L19609" s="20"/>
      <c r="M19609" s="21"/>
      <c r="N19609" s="21"/>
      <c r="O19609" s="21"/>
      <c r="P19609" s="21"/>
      <c r="Q19609" s="26"/>
      <c r="R19609" s="27"/>
      <c r="S19609" s="27"/>
      <c r="T19609" s="27"/>
      <c r="U19609" s="28"/>
    </row>
    <row r="19610" spans="1:21" x14ac:dyDescent="0.25">
      <c r="A19610"/>
      <c r="G19610" s="20"/>
      <c r="H19610" s="21"/>
      <c r="I19610" s="21"/>
      <c r="J19610" s="21"/>
      <c r="K19610" s="22"/>
      <c r="L19610" s="20"/>
      <c r="M19610" s="21"/>
      <c r="N19610" s="21"/>
      <c r="O19610" s="21"/>
      <c r="P19610" s="21"/>
      <c r="Q19610" s="26"/>
      <c r="R19610" s="27"/>
      <c r="S19610" s="27"/>
      <c r="T19610" s="27"/>
      <c r="U19610" s="28"/>
    </row>
    <row r="19611" spans="1:21" x14ac:dyDescent="0.25">
      <c r="A19611"/>
      <c r="G19611" s="20"/>
      <c r="H19611" s="21"/>
      <c r="I19611" s="21"/>
      <c r="J19611" s="21"/>
      <c r="K19611" s="22"/>
      <c r="L19611" s="20"/>
      <c r="M19611" s="21"/>
      <c r="N19611" s="21"/>
      <c r="O19611" s="21"/>
      <c r="P19611" s="21"/>
      <c r="Q19611" s="26"/>
      <c r="R19611" s="27"/>
      <c r="S19611" s="27"/>
      <c r="T19611" s="27"/>
      <c r="U19611" s="28"/>
    </row>
    <row r="19612" spans="1:21" x14ac:dyDescent="0.25">
      <c r="A19612"/>
      <c r="G19612" s="20"/>
      <c r="H19612" s="21"/>
      <c r="I19612" s="21"/>
      <c r="J19612" s="21"/>
      <c r="K19612" s="22"/>
      <c r="L19612" s="20"/>
      <c r="M19612" s="21"/>
      <c r="N19612" s="21"/>
      <c r="O19612" s="21"/>
      <c r="P19612" s="21"/>
      <c r="Q19612" s="26"/>
      <c r="R19612" s="27"/>
      <c r="S19612" s="27"/>
      <c r="T19612" s="27"/>
      <c r="U19612" s="28"/>
    </row>
    <row r="19613" spans="1:21" x14ac:dyDescent="0.25">
      <c r="A19613"/>
      <c r="G19613" s="20"/>
      <c r="H19613" s="21"/>
      <c r="I19613" s="21"/>
      <c r="J19613" s="21"/>
      <c r="K19613" s="22"/>
      <c r="L19613" s="20"/>
      <c r="M19613" s="21"/>
      <c r="N19613" s="21"/>
      <c r="O19613" s="21"/>
      <c r="P19613" s="21"/>
      <c r="Q19613" s="26"/>
      <c r="R19613" s="27"/>
      <c r="S19613" s="27"/>
      <c r="T19613" s="27"/>
      <c r="U19613" s="28"/>
    </row>
    <row r="19614" spans="1:21" x14ac:dyDescent="0.25">
      <c r="A19614"/>
      <c r="G19614" s="20"/>
      <c r="H19614" s="21"/>
      <c r="I19614" s="21"/>
      <c r="J19614" s="21"/>
      <c r="K19614" s="22"/>
      <c r="L19614" s="20"/>
      <c r="M19614" s="21"/>
      <c r="N19614" s="21"/>
      <c r="O19614" s="21"/>
      <c r="P19614" s="21"/>
      <c r="Q19614" s="26"/>
      <c r="R19614" s="27"/>
      <c r="S19614" s="27"/>
      <c r="T19614" s="27"/>
      <c r="U19614" s="28"/>
    </row>
    <row r="19615" spans="1:21" x14ac:dyDescent="0.25">
      <c r="A19615"/>
      <c r="G19615" s="20"/>
      <c r="H19615" s="21"/>
      <c r="I19615" s="21"/>
      <c r="J19615" s="21"/>
      <c r="K19615" s="22"/>
      <c r="L19615" s="20"/>
      <c r="M19615" s="21"/>
      <c r="N19615" s="21"/>
      <c r="O19615" s="21"/>
      <c r="P19615" s="21"/>
      <c r="Q19615" s="26"/>
      <c r="R19615" s="27"/>
      <c r="S19615" s="27"/>
      <c r="T19615" s="27"/>
      <c r="U19615" s="28"/>
    </row>
    <row r="19616" spans="1:21" x14ac:dyDescent="0.25">
      <c r="A19616"/>
      <c r="G19616" s="20"/>
      <c r="H19616" s="21"/>
      <c r="I19616" s="21"/>
      <c r="J19616" s="21"/>
      <c r="K19616" s="22"/>
      <c r="L19616" s="20"/>
      <c r="M19616" s="21"/>
      <c r="N19616" s="21"/>
      <c r="O19616" s="21"/>
      <c r="P19616" s="21"/>
      <c r="Q19616" s="26"/>
      <c r="R19616" s="27"/>
      <c r="S19616" s="27"/>
      <c r="T19616" s="27"/>
      <c r="U19616" s="28"/>
    </row>
    <row r="19617" spans="1:21" x14ac:dyDescent="0.25">
      <c r="A19617"/>
      <c r="G19617" s="20"/>
      <c r="H19617" s="21"/>
      <c r="I19617" s="21"/>
      <c r="J19617" s="21"/>
      <c r="K19617" s="22"/>
      <c r="L19617" s="20"/>
      <c r="M19617" s="21"/>
      <c r="N19617" s="21"/>
      <c r="O19617" s="21"/>
      <c r="P19617" s="21"/>
      <c r="Q19617" s="26"/>
      <c r="R19617" s="27"/>
      <c r="S19617" s="27"/>
      <c r="T19617" s="27"/>
      <c r="U19617" s="28"/>
    </row>
    <row r="19618" spans="1:21" x14ac:dyDescent="0.25">
      <c r="A19618"/>
      <c r="G19618" s="20"/>
      <c r="H19618" s="21"/>
      <c r="I19618" s="21"/>
      <c r="J19618" s="21"/>
      <c r="K19618" s="22"/>
      <c r="L19618" s="20"/>
      <c r="M19618" s="21"/>
      <c r="N19618" s="21"/>
      <c r="O19618" s="21"/>
      <c r="P19618" s="21"/>
      <c r="Q19618" s="26"/>
      <c r="R19618" s="27"/>
      <c r="S19618" s="27"/>
      <c r="T19618" s="27"/>
      <c r="U19618" s="28"/>
    </row>
    <row r="19619" spans="1:21" x14ac:dyDescent="0.25">
      <c r="A19619"/>
      <c r="G19619" s="20"/>
      <c r="H19619" s="21"/>
      <c r="I19619" s="21"/>
      <c r="J19619" s="21"/>
      <c r="K19619" s="22"/>
      <c r="L19619" s="20"/>
      <c r="M19619" s="21"/>
      <c r="N19619" s="21"/>
      <c r="O19619" s="21"/>
      <c r="P19619" s="21"/>
      <c r="Q19619" s="26"/>
      <c r="R19619" s="27"/>
      <c r="S19619" s="27"/>
      <c r="T19619" s="27"/>
      <c r="U19619" s="28"/>
    </row>
    <row r="19620" spans="1:21" x14ac:dyDescent="0.25">
      <c r="A19620"/>
      <c r="G19620" s="20"/>
      <c r="H19620" s="21"/>
      <c r="I19620" s="21"/>
      <c r="J19620" s="21"/>
      <c r="K19620" s="22"/>
      <c r="L19620" s="20"/>
      <c r="M19620" s="21"/>
      <c r="N19620" s="21"/>
      <c r="O19620" s="21"/>
      <c r="P19620" s="21"/>
      <c r="Q19620" s="26"/>
      <c r="R19620" s="27"/>
      <c r="S19620" s="27"/>
      <c r="T19620" s="27"/>
      <c r="U19620" s="28"/>
    </row>
    <row r="19621" spans="1:21" x14ac:dyDescent="0.25">
      <c r="A19621"/>
      <c r="G19621" s="20"/>
      <c r="H19621" s="21"/>
      <c r="I19621" s="21"/>
      <c r="J19621" s="21"/>
      <c r="K19621" s="22"/>
      <c r="L19621" s="20"/>
      <c r="M19621" s="21"/>
      <c r="N19621" s="21"/>
      <c r="O19621" s="21"/>
      <c r="P19621" s="21"/>
      <c r="Q19621" s="26"/>
      <c r="R19621" s="27"/>
      <c r="S19621" s="27"/>
      <c r="T19621" s="27"/>
      <c r="U19621" s="28"/>
    </row>
    <row r="19622" spans="1:21" x14ac:dyDescent="0.25">
      <c r="A19622"/>
      <c r="G19622" s="20"/>
      <c r="H19622" s="21"/>
      <c r="I19622" s="21"/>
      <c r="J19622" s="21"/>
      <c r="K19622" s="22"/>
      <c r="L19622" s="20"/>
      <c r="M19622" s="21"/>
      <c r="N19622" s="21"/>
      <c r="O19622" s="21"/>
      <c r="P19622" s="21"/>
      <c r="Q19622" s="26"/>
      <c r="R19622" s="27"/>
      <c r="S19622" s="27"/>
      <c r="T19622" s="27"/>
      <c r="U19622" s="28"/>
    </row>
    <row r="19623" spans="1:21" x14ac:dyDescent="0.25">
      <c r="A19623"/>
      <c r="G19623" s="20"/>
      <c r="H19623" s="21"/>
      <c r="I19623" s="21"/>
      <c r="J19623" s="21"/>
      <c r="K19623" s="22"/>
      <c r="L19623" s="20"/>
      <c r="M19623" s="21"/>
      <c r="N19623" s="21"/>
      <c r="O19623" s="21"/>
      <c r="P19623" s="21"/>
      <c r="Q19623" s="26"/>
      <c r="R19623" s="27"/>
      <c r="S19623" s="27"/>
      <c r="T19623" s="27"/>
      <c r="U19623" s="28"/>
    </row>
    <row r="19624" spans="1:21" x14ac:dyDescent="0.25">
      <c r="A19624"/>
      <c r="G19624" s="20"/>
      <c r="H19624" s="21"/>
      <c r="I19624" s="21"/>
      <c r="J19624" s="21"/>
      <c r="K19624" s="22"/>
      <c r="L19624" s="20"/>
      <c r="M19624" s="21"/>
      <c r="N19624" s="21"/>
      <c r="O19624" s="21"/>
      <c r="P19624" s="21"/>
      <c r="Q19624" s="26"/>
      <c r="R19624" s="27"/>
      <c r="S19624" s="27"/>
      <c r="T19624" s="27"/>
      <c r="U19624" s="28"/>
    </row>
    <row r="19625" spans="1:21" x14ac:dyDescent="0.25">
      <c r="A19625"/>
      <c r="G19625" s="20"/>
      <c r="H19625" s="21"/>
      <c r="I19625" s="21"/>
      <c r="J19625" s="21"/>
      <c r="K19625" s="22"/>
      <c r="L19625" s="20"/>
      <c r="M19625" s="21"/>
      <c r="N19625" s="21"/>
      <c r="O19625" s="21"/>
      <c r="P19625" s="21"/>
      <c r="Q19625" s="26"/>
      <c r="R19625" s="27"/>
      <c r="S19625" s="27"/>
      <c r="T19625" s="27"/>
      <c r="U19625" s="28"/>
    </row>
    <row r="19626" spans="1:21" x14ac:dyDescent="0.25">
      <c r="A19626"/>
      <c r="G19626" s="20"/>
      <c r="H19626" s="21"/>
      <c r="I19626" s="21"/>
      <c r="J19626" s="21"/>
      <c r="K19626" s="22"/>
      <c r="L19626" s="20"/>
      <c r="M19626" s="21"/>
      <c r="N19626" s="21"/>
      <c r="O19626" s="21"/>
      <c r="P19626" s="21"/>
      <c r="Q19626" s="26"/>
      <c r="R19626" s="27"/>
      <c r="S19626" s="27"/>
      <c r="T19626" s="27"/>
      <c r="U19626" s="28"/>
    </row>
    <row r="19627" spans="1:21" x14ac:dyDescent="0.25">
      <c r="A19627"/>
      <c r="G19627" s="20"/>
      <c r="H19627" s="21"/>
      <c r="I19627" s="21"/>
      <c r="J19627" s="21"/>
      <c r="K19627" s="22"/>
      <c r="L19627" s="20"/>
      <c r="M19627" s="21"/>
      <c r="N19627" s="21"/>
      <c r="O19627" s="21"/>
      <c r="P19627" s="21"/>
      <c r="Q19627" s="26"/>
      <c r="R19627" s="27"/>
      <c r="S19627" s="27"/>
      <c r="T19627" s="27"/>
      <c r="U19627" s="28"/>
    </row>
    <row r="19628" spans="1:21" x14ac:dyDescent="0.25">
      <c r="A19628"/>
      <c r="G19628" s="20"/>
      <c r="H19628" s="21"/>
      <c r="I19628" s="21"/>
      <c r="J19628" s="21"/>
      <c r="K19628" s="22"/>
      <c r="L19628" s="20"/>
      <c r="M19628" s="21"/>
      <c r="N19628" s="21"/>
      <c r="O19628" s="21"/>
      <c r="P19628" s="21"/>
      <c r="Q19628" s="26"/>
      <c r="R19628" s="27"/>
      <c r="S19628" s="27"/>
      <c r="T19628" s="27"/>
      <c r="U19628" s="28"/>
    </row>
    <row r="19629" spans="1:21" x14ac:dyDescent="0.25">
      <c r="A19629"/>
      <c r="G19629" s="20"/>
      <c r="H19629" s="21"/>
      <c r="I19629" s="21"/>
      <c r="J19629" s="21"/>
      <c r="K19629" s="22"/>
      <c r="L19629" s="20"/>
      <c r="M19629" s="21"/>
      <c r="N19629" s="21"/>
      <c r="O19629" s="21"/>
      <c r="P19629" s="21"/>
      <c r="Q19629" s="26"/>
      <c r="R19629" s="27"/>
      <c r="S19629" s="27"/>
      <c r="T19629" s="27"/>
      <c r="U19629" s="28"/>
    </row>
    <row r="19630" spans="1:21" x14ac:dyDescent="0.25">
      <c r="A19630"/>
      <c r="G19630" s="20"/>
      <c r="H19630" s="21"/>
      <c r="I19630" s="21"/>
      <c r="J19630" s="21"/>
      <c r="K19630" s="22"/>
      <c r="L19630" s="20"/>
      <c r="M19630" s="21"/>
      <c r="N19630" s="21"/>
      <c r="O19630" s="21"/>
      <c r="P19630" s="21"/>
      <c r="Q19630" s="26"/>
      <c r="R19630" s="27"/>
      <c r="S19630" s="27"/>
      <c r="T19630" s="27"/>
      <c r="U19630" s="28"/>
    </row>
    <row r="19631" spans="1:21" x14ac:dyDescent="0.25">
      <c r="A19631"/>
      <c r="G19631" s="20"/>
      <c r="H19631" s="21"/>
      <c r="I19631" s="21"/>
      <c r="J19631" s="21"/>
      <c r="K19631" s="22"/>
      <c r="L19631" s="20"/>
      <c r="M19631" s="21"/>
      <c r="N19631" s="21"/>
      <c r="O19631" s="21"/>
      <c r="P19631" s="21"/>
      <c r="Q19631" s="26"/>
      <c r="R19631" s="27"/>
      <c r="S19631" s="27"/>
      <c r="T19631" s="27"/>
      <c r="U19631" s="28"/>
    </row>
    <row r="19632" spans="1:21" x14ac:dyDescent="0.25">
      <c r="A19632"/>
      <c r="G19632" s="20"/>
      <c r="H19632" s="21"/>
      <c r="I19632" s="21"/>
      <c r="J19632" s="21"/>
      <c r="K19632" s="22"/>
      <c r="L19632" s="20"/>
      <c r="M19632" s="21"/>
      <c r="N19632" s="21"/>
      <c r="O19632" s="21"/>
      <c r="P19632" s="21"/>
      <c r="Q19632" s="26"/>
      <c r="R19632" s="27"/>
      <c r="S19632" s="27"/>
      <c r="T19632" s="27"/>
      <c r="U19632" s="28"/>
    </row>
    <row r="19633" spans="1:21" x14ac:dyDescent="0.25">
      <c r="A19633"/>
      <c r="G19633" s="20"/>
      <c r="H19633" s="21"/>
      <c r="I19633" s="21"/>
      <c r="J19633" s="21"/>
      <c r="K19633" s="22"/>
      <c r="L19633" s="20"/>
      <c r="M19633" s="21"/>
      <c r="N19633" s="21"/>
      <c r="O19633" s="21"/>
      <c r="P19633" s="21"/>
      <c r="Q19633" s="26"/>
      <c r="R19633" s="27"/>
      <c r="S19633" s="27"/>
      <c r="T19633" s="27"/>
      <c r="U19633" s="28"/>
    </row>
    <row r="19634" spans="1:21" x14ac:dyDescent="0.25">
      <c r="A19634"/>
      <c r="G19634" s="20"/>
      <c r="H19634" s="21"/>
      <c r="I19634" s="21"/>
      <c r="J19634" s="21"/>
      <c r="K19634" s="22"/>
      <c r="L19634" s="20"/>
      <c r="M19634" s="21"/>
      <c r="N19634" s="21"/>
      <c r="O19634" s="21"/>
      <c r="P19634" s="21"/>
      <c r="Q19634" s="26"/>
      <c r="R19634" s="27"/>
      <c r="S19634" s="27"/>
      <c r="T19634" s="27"/>
      <c r="U19634" s="28"/>
    </row>
    <row r="19635" spans="1:21" x14ac:dyDescent="0.25">
      <c r="A19635"/>
      <c r="G19635" s="20"/>
      <c r="H19635" s="21"/>
      <c r="I19635" s="21"/>
      <c r="J19635" s="21"/>
      <c r="K19635" s="22"/>
      <c r="L19635" s="20"/>
      <c r="M19635" s="21"/>
      <c r="N19635" s="21"/>
      <c r="O19635" s="21"/>
      <c r="P19635" s="21"/>
      <c r="Q19635" s="26"/>
      <c r="R19635" s="27"/>
      <c r="S19635" s="27"/>
      <c r="T19635" s="27"/>
      <c r="U19635" s="28"/>
    </row>
    <row r="19636" spans="1:21" x14ac:dyDescent="0.25">
      <c r="A19636"/>
      <c r="G19636" s="20"/>
      <c r="H19636" s="21"/>
      <c r="I19636" s="21"/>
      <c r="J19636" s="21"/>
      <c r="K19636" s="22"/>
      <c r="L19636" s="20"/>
      <c r="M19636" s="21"/>
      <c r="N19636" s="21"/>
      <c r="O19636" s="21"/>
      <c r="P19636" s="21"/>
      <c r="Q19636" s="26"/>
      <c r="R19636" s="27"/>
      <c r="S19636" s="27"/>
      <c r="T19636" s="27"/>
      <c r="U19636" s="28"/>
    </row>
    <row r="19637" spans="1:21" x14ac:dyDescent="0.25">
      <c r="A19637"/>
      <c r="G19637" s="20"/>
      <c r="H19637" s="21"/>
      <c r="I19637" s="21"/>
      <c r="J19637" s="21"/>
      <c r="K19637" s="22"/>
      <c r="L19637" s="20"/>
      <c r="M19637" s="21"/>
      <c r="N19637" s="21"/>
      <c r="O19637" s="21"/>
      <c r="P19637" s="21"/>
      <c r="Q19637" s="26"/>
      <c r="R19637" s="27"/>
      <c r="S19637" s="27"/>
      <c r="T19637" s="27"/>
      <c r="U19637" s="28"/>
    </row>
    <row r="19638" spans="1:21" x14ac:dyDescent="0.25">
      <c r="A19638"/>
      <c r="G19638" s="20"/>
      <c r="H19638" s="21"/>
      <c r="I19638" s="21"/>
      <c r="J19638" s="21"/>
      <c r="K19638" s="22"/>
      <c r="L19638" s="20"/>
      <c r="M19638" s="21"/>
      <c r="N19638" s="21"/>
      <c r="O19638" s="21"/>
      <c r="P19638" s="21"/>
      <c r="Q19638" s="26"/>
      <c r="R19638" s="27"/>
      <c r="S19638" s="27"/>
      <c r="T19638" s="27"/>
      <c r="U19638" s="28"/>
    </row>
    <row r="19639" spans="1:21" x14ac:dyDescent="0.25">
      <c r="A19639"/>
      <c r="G19639" s="20"/>
      <c r="H19639" s="21"/>
      <c r="I19639" s="21"/>
      <c r="J19639" s="21"/>
      <c r="K19639" s="22"/>
      <c r="L19639" s="20"/>
      <c r="M19639" s="21"/>
      <c r="N19639" s="21"/>
      <c r="O19639" s="21"/>
      <c r="P19639" s="21"/>
      <c r="Q19639" s="26"/>
      <c r="R19639" s="27"/>
      <c r="S19639" s="27"/>
      <c r="T19639" s="27"/>
      <c r="U19639" s="28"/>
    </row>
    <row r="19640" spans="1:21" x14ac:dyDescent="0.25">
      <c r="A19640"/>
      <c r="G19640" s="20"/>
      <c r="H19640" s="21"/>
      <c r="I19640" s="21"/>
      <c r="J19640" s="21"/>
      <c r="K19640" s="22"/>
      <c r="L19640" s="20"/>
      <c r="M19640" s="21"/>
      <c r="N19640" s="21"/>
      <c r="O19640" s="21"/>
      <c r="P19640" s="21"/>
      <c r="Q19640" s="26"/>
      <c r="R19640" s="27"/>
      <c r="S19640" s="27"/>
      <c r="T19640" s="27"/>
      <c r="U19640" s="28"/>
    </row>
    <row r="19641" spans="1:21" x14ac:dyDescent="0.25">
      <c r="A19641"/>
      <c r="G19641" s="20"/>
      <c r="H19641" s="21"/>
      <c r="I19641" s="21"/>
      <c r="J19641" s="21"/>
      <c r="K19641" s="22"/>
      <c r="L19641" s="20"/>
      <c r="M19641" s="21"/>
      <c r="N19641" s="21"/>
      <c r="O19641" s="21"/>
      <c r="P19641" s="21"/>
      <c r="Q19641" s="26"/>
      <c r="R19641" s="27"/>
      <c r="S19641" s="27"/>
      <c r="T19641" s="27"/>
      <c r="U19641" s="28"/>
    </row>
    <row r="19642" spans="1:21" x14ac:dyDescent="0.25">
      <c r="A19642"/>
      <c r="G19642" s="20"/>
      <c r="H19642" s="21"/>
      <c r="I19642" s="21"/>
      <c r="J19642" s="21"/>
      <c r="K19642" s="22"/>
      <c r="L19642" s="20"/>
      <c r="M19642" s="21"/>
      <c r="N19642" s="21"/>
      <c r="O19642" s="21"/>
      <c r="P19642" s="21"/>
      <c r="Q19642" s="26"/>
      <c r="R19642" s="27"/>
      <c r="S19642" s="27"/>
      <c r="T19642" s="27"/>
      <c r="U19642" s="28"/>
    </row>
    <row r="19643" spans="1:21" x14ac:dyDescent="0.25">
      <c r="A19643"/>
      <c r="G19643" s="20"/>
      <c r="H19643" s="21"/>
      <c r="I19643" s="21"/>
      <c r="J19643" s="21"/>
      <c r="K19643" s="22"/>
      <c r="L19643" s="20"/>
      <c r="M19643" s="21"/>
      <c r="N19643" s="21"/>
      <c r="O19643" s="21"/>
      <c r="P19643" s="21"/>
      <c r="Q19643" s="26"/>
      <c r="R19643" s="27"/>
      <c r="S19643" s="27"/>
      <c r="T19643" s="27"/>
      <c r="U19643" s="28"/>
    </row>
    <row r="19644" spans="1:21" x14ac:dyDescent="0.25">
      <c r="A19644"/>
      <c r="G19644" s="20"/>
      <c r="H19644" s="21"/>
      <c r="I19644" s="21"/>
      <c r="J19644" s="21"/>
      <c r="K19644" s="22"/>
      <c r="L19644" s="20"/>
      <c r="M19644" s="21"/>
      <c r="N19644" s="21"/>
      <c r="O19644" s="21"/>
      <c r="P19644" s="21"/>
      <c r="Q19644" s="26"/>
      <c r="R19644" s="27"/>
      <c r="S19644" s="27"/>
      <c r="T19644" s="27"/>
      <c r="U19644" s="28"/>
    </row>
    <row r="19645" spans="1:21" x14ac:dyDescent="0.25">
      <c r="A19645"/>
      <c r="G19645" s="20"/>
      <c r="H19645" s="21"/>
      <c r="I19645" s="21"/>
      <c r="J19645" s="21"/>
      <c r="K19645" s="22"/>
      <c r="L19645" s="20"/>
      <c r="M19645" s="21"/>
      <c r="N19645" s="21"/>
      <c r="O19645" s="21"/>
      <c r="P19645" s="21"/>
      <c r="Q19645" s="26"/>
      <c r="R19645" s="27"/>
      <c r="S19645" s="27"/>
      <c r="T19645" s="27"/>
      <c r="U19645" s="28"/>
    </row>
    <row r="19646" spans="1:21" x14ac:dyDescent="0.25">
      <c r="A19646"/>
      <c r="G19646" s="20"/>
      <c r="H19646" s="21"/>
      <c r="I19646" s="21"/>
      <c r="J19646" s="21"/>
      <c r="K19646" s="22"/>
      <c r="L19646" s="20"/>
      <c r="M19646" s="21"/>
      <c r="N19646" s="21"/>
      <c r="O19646" s="21"/>
      <c r="P19646" s="21"/>
      <c r="Q19646" s="26"/>
      <c r="R19646" s="27"/>
      <c r="S19646" s="27"/>
      <c r="T19646" s="27"/>
      <c r="U19646" s="28"/>
    </row>
    <row r="19647" spans="1:21" x14ac:dyDescent="0.25">
      <c r="A19647"/>
      <c r="G19647" s="20"/>
      <c r="H19647" s="21"/>
      <c r="I19647" s="21"/>
      <c r="J19647" s="21"/>
      <c r="K19647" s="22"/>
      <c r="L19647" s="20"/>
      <c r="M19647" s="21"/>
      <c r="N19647" s="21"/>
      <c r="O19647" s="21"/>
      <c r="P19647" s="21"/>
      <c r="Q19647" s="26"/>
      <c r="R19647" s="27"/>
      <c r="S19647" s="27"/>
      <c r="T19647" s="27"/>
      <c r="U19647" s="28"/>
    </row>
    <row r="19648" spans="1:21" x14ac:dyDescent="0.25">
      <c r="A19648"/>
      <c r="G19648" s="20"/>
      <c r="H19648" s="21"/>
      <c r="I19648" s="21"/>
      <c r="J19648" s="21"/>
      <c r="K19648" s="22"/>
      <c r="L19648" s="20"/>
      <c r="M19648" s="21"/>
      <c r="N19648" s="21"/>
      <c r="O19648" s="21"/>
      <c r="P19648" s="21"/>
      <c r="Q19648" s="26"/>
      <c r="R19648" s="27"/>
      <c r="S19648" s="27"/>
      <c r="T19648" s="27"/>
      <c r="U19648" s="28"/>
    </row>
    <row r="19649" spans="1:21" x14ac:dyDescent="0.25">
      <c r="A19649"/>
      <c r="G19649" s="20"/>
      <c r="H19649" s="21"/>
      <c r="I19649" s="21"/>
      <c r="J19649" s="21"/>
      <c r="K19649" s="22"/>
      <c r="L19649" s="20"/>
      <c r="M19649" s="21"/>
      <c r="N19649" s="21"/>
      <c r="O19649" s="21"/>
      <c r="P19649" s="21"/>
      <c r="Q19649" s="26"/>
      <c r="R19649" s="27"/>
      <c r="S19649" s="27"/>
      <c r="T19649" s="27"/>
      <c r="U19649" s="28"/>
    </row>
    <row r="19650" spans="1:21" x14ac:dyDescent="0.25">
      <c r="A19650"/>
      <c r="G19650" s="20"/>
      <c r="H19650" s="21"/>
      <c r="I19650" s="21"/>
      <c r="J19650" s="21"/>
      <c r="K19650" s="22"/>
      <c r="L19650" s="20"/>
      <c r="M19650" s="21"/>
      <c r="N19650" s="21"/>
      <c r="O19650" s="21"/>
      <c r="P19650" s="21"/>
      <c r="Q19650" s="26"/>
      <c r="R19650" s="27"/>
      <c r="S19650" s="27"/>
      <c r="T19650" s="27"/>
      <c r="U19650" s="28"/>
    </row>
    <row r="19651" spans="1:21" x14ac:dyDescent="0.25">
      <c r="A19651"/>
      <c r="G19651" s="20"/>
      <c r="H19651" s="21"/>
      <c r="I19651" s="21"/>
      <c r="J19651" s="21"/>
      <c r="K19651" s="22"/>
      <c r="L19651" s="20"/>
      <c r="M19651" s="21"/>
      <c r="N19651" s="21"/>
      <c r="O19651" s="21"/>
      <c r="P19651" s="21"/>
      <c r="Q19651" s="26"/>
      <c r="R19651" s="27"/>
      <c r="S19651" s="27"/>
      <c r="T19651" s="27"/>
      <c r="U19651" s="28"/>
    </row>
    <row r="19652" spans="1:21" x14ac:dyDescent="0.25">
      <c r="A19652"/>
      <c r="G19652" s="20"/>
      <c r="H19652" s="21"/>
      <c r="I19652" s="21"/>
      <c r="J19652" s="21"/>
      <c r="K19652" s="22"/>
      <c r="L19652" s="20"/>
      <c r="M19652" s="21"/>
      <c r="N19652" s="21"/>
      <c r="O19652" s="21"/>
      <c r="P19652" s="21"/>
      <c r="Q19652" s="26"/>
      <c r="R19652" s="27"/>
      <c r="S19652" s="27"/>
      <c r="T19652" s="27"/>
      <c r="U19652" s="28"/>
    </row>
    <row r="19653" spans="1:21" x14ac:dyDescent="0.25">
      <c r="A19653"/>
      <c r="G19653" s="20"/>
      <c r="H19653" s="21"/>
      <c r="I19653" s="21"/>
      <c r="J19653" s="21"/>
      <c r="K19653" s="22"/>
      <c r="L19653" s="20"/>
      <c r="M19653" s="21"/>
      <c r="N19653" s="21"/>
      <c r="O19653" s="21"/>
      <c r="P19653" s="21"/>
      <c r="Q19653" s="26"/>
      <c r="R19653" s="27"/>
      <c r="S19653" s="27"/>
      <c r="T19653" s="27"/>
      <c r="U19653" s="28"/>
    </row>
    <row r="19654" spans="1:21" x14ac:dyDescent="0.25">
      <c r="A19654"/>
      <c r="G19654" s="20"/>
      <c r="H19654" s="21"/>
      <c r="I19654" s="21"/>
      <c r="J19654" s="21"/>
      <c r="K19654" s="22"/>
      <c r="L19654" s="20"/>
      <c r="M19654" s="21"/>
      <c r="N19654" s="21"/>
      <c r="O19654" s="21"/>
      <c r="P19654" s="21"/>
      <c r="Q19654" s="26"/>
      <c r="R19654" s="27"/>
      <c r="S19654" s="27"/>
      <c r="T19654" s="27"/>
      <c r="U19654" s="28"/>
    </row>
    <row r="19655" spans="1:21" x14ac:dyDescent="0.25">
      <c r="A19655"/>
      <c r="G19655" s="20"/>
      <c r="H19655" s="21"/>
      <c r="I19655" s="21"/>
      <c r="J19655" s="21"/>
      <c r="K19655" s="22"/>
      <c r="L19655" s="20"/>
      <c r="M19655" s="21"/>
      <c r="N19655" s="21"/>
      <c r="O19655" s="21"/>
      <c r="P19655" s="21"/>
      <c r="Q19655" s="26"/>
      <c r="R19655" s="27"/>
      <c r="S19655" s="27"/>
      <c r="T19655" s="27"/>
      <c r="U19655" s="28"/>
    </row>
    <row r="19656" spans="1:21" x14ac:dyDescent="0.25">
      <c r="A19656"/>
      <c r="G19656" s="20"/>
      <c r="H19656" s="21"/>
      <c r="I19656" s="21"/>
      <c r="J19656" s="21"/>
      <c r="K19656" s="22"/>
      <c r="L19656" s="20"/>
      <c r="M19656" s="21"/>
      <c r="N19656" s="21"/>
      <c r="O19656" s="21"/>
      <c r="P19656" s="21"/>
      <c r="Q19656" s="26"/>
      <c r="R19656" s="27"/>
      <c r="S19656" s="27"/>
      <c r="T19656" s="27"/>
      <c r="U19656" s="28"/>
    </row>
    <row r="19657" spans="1:21" x14ac:dyDescent="0.25">
      <c r="A19657"/>
      <c r="G19657" s="20"/>
      <c r="H19657" s="21"/>
      <c r="I19657" s="21"/>
      <c r="J19657" s="21"/>
      <c r="K19657" s="22"/>
      <c r="L19657" s="20"/>
      <c r="M19657" s="21"/>
      <c r="N19657" s="21"/>
      <c r="O19657" s="21"/>
      <c r="P19657" s="21"/>
      <c r="Q19657" s="26"/>
      <c r="R19657" s="27"/>
      <c r="S19657" s="27"/>
      <c r="T19657" s="27"/>
      <c r="U19657" s="28"/>
    </row>
    <row r="19658" spans="1:21" x14ac:dyDescent="0.25">
      <c r="A19658"/>
      <c r="G19658" s="20"/>
      <c r="H19658" s="21"/>
      <c r="I19658" s="21"/>
      <c r="J19658" s="21"/>
      <c r="K19658" s="22"/>
      <c r="L19658" s="20"/>
      <c r="M19658" s="21"/>
      <c r="N19658" s="21"/>
      <c r="O19658" s="21"/>
      <c r="P19658" s="21"/>
      <c r="Q19658" s="26"/>
      <c r="R19658" s="27"/>
      <c r="S19658" s="27"/>
      <c r="T19658" s="27"/>
      <c r="U19658" s="28"/>
    </row>
    <row r="19659" spans="1:21" x14ac:dyDescent="0.25">
      <c r="A19659"/>
      <c r="G19659" s="20"/>
      <c r="H19659" s="21"/>
      <c r="I19659" s="21"/>
      <c r="J19659" s="21"/>
      <c r="K19659" s="22"/>
      <c r="L19659" s="20"/>
      <c r="M19659" s="21"/>
      <c r="N19659" s="21"/>
      <c r="O19659" s="21"/>
      <c r="P19659" s="21"/>
      <c r="Q19659" s="26"/>
      <c r="R19659" s="27"/>
      <c r="S19659" s="27"/>
      <c r="T19659" s="27"/>
      <c r="U19659" s="28"/>
    </row>
    <row r="19660" spans="1:21" x14ac:dyDescent="0.25">
      <c r="A19660"/>
      <c r="G19660" s="20"/>
      <c r="H19660" s="21"/>
      <c r="I19660" s="21"/>
      <c r="J19660" s="21"/>
      <c r="K19660" s="22"/>
      <c r="L19660" s="20"/>
      <c r="M19660" s="21"/>
      <c r="N19660" s="21"/>
      <c r="O19660" s="21"/>
      <c r="P19660" s="21"/>
      <c r="Q19660" s="26"/>
      <c r="R19660" s="27"/>
      <c r="S19660" s="27"/>
      <c r="T19660" s="27"/>
      <c r="U19660" s="28"/>
    </row>
    <row r="19661" spans="1:21" x14ac:dyDescent="0.25">
      <c r="A19661"/>
      <c r="G19661" s="20"/>
      <c r="H19661" s="21"/>
      <c r="I19661" s="21"/>
      <c r="J19661" s="21"/>
      <c r="K19661" s="22"/>
      <c r="L19661" s="20"/>
      <c r="M19661" s="21"/>
      <c r="N19661" s="21"/>
      <c r="O19661" s="21"/>
      <c r="P19661" s="21"/>
      <c r="Q19661" s="26"/>
      <c r="R19661" s="27"/>
      <c r="S19661" s="27"/>
      <c r="T19661" s="27"/>
      <c r="U19661" s="28"/>
    </row>
    <row r="19662" spans="1:21" x14ac:dyDescent="0.25">
      <c r="A19662"/>
      <c r="G19662" s="20"/>
      <c r="H19662" s="21"/>
      <c r="I19662" s="21"/>
      <c r="J19662" s="21"/>
      <c r="K19662" s="22"/>
      <c r="L19662" s="20"/>
      <c r="M19662" s="21"/>
      <c r="N19662" s="21"/>
      <c r="O19662" s="21"/>
      <c r="P19662" s="21"/>
      <c r="Q19662" s="26"/>
      <c r="R19662" s="27"/>
      <c r="S19662" s="27"/>
      <c r="T19662" s="27"/>
      <c r="U19662" s="28"/>
    </row>
    <row r="19663" spans="1:21" x14ac:dyDescent="0.25">
      <c r="A19663"/>
      <c r="G19663" s="20"/>
      <c r="H19663" s="21"/>
      <c r="I19663" s="21"/>
      <c r="J19663" s="21"/>
      <c r="K19663" s="22"/>
      <c r="L19663" s="20"/>
      <c r="M19663" s="21"/>
      <c r="N19663" s="21"/>
      <c r="O19663" s="21"/>
      <c r="P19663" s="21"/>
      <c r="Q19663" s="26"/>
      <c r="R19663" s="27"/>
      <c r="S19663" s="27"/>
      <c r="T19663" s="27"/>
      <c r="U19663" s="28"/>
    </row>
    <row r="19664" spans="1:21" x14ac:dyDescent="0.25">
      <c r="A19664"/>
      <c r="G19664" s="20"/>
      <c r="H19664" s="21"/>
      <c r="I19664" s="21"/>
      <c r="J19664" s="21"/>
      <c r="K19664" s="22"/>
      <c r="L19664" s="20"/>
      <c r="M19664" s="21"/>
      <c r="N19664" s="21"/>
      <c r="O19664" s="21"/>
      <c r="P19664" s="21"/>
      <c r="Q19664" s="26"/>
      <c r="R19664" s="27"/>
      <c r="S19664" s="27"/>
      <c r="T19664" s="27"/>
      <c r="U19664" s="28"/>
    </row>
    <row r="19665" spans="1:21" x14ac:dyDescent="0.25">
      <c r="A19665"/>
      <c r="G19665" s="20"/>
      <c r="H19665" s="21"/>
      <c r="I19665" s="21"/>
      <c r="J19665" s="21"/>
      <c r="K19665" s="22"/>
      <c r="L19665" s="20"/>
      <c r="M19665" s="21"/>
      <c r="N19665" s="21"/>
      <c r="O19665" s="21"/>
      <c r="P19665" s="21"/>
      <c r="Q19665" s="26"/>
      <c r="R19665" s="27"/>
      <c r="S19665" s="27"/>
      <c r="T19665" s="27"/>
      <c r="U19665" s="28"/>
    </row>
    <row r="19666" spans="1:21" x14ac:dyDescent="0.25">
      <c r="A19666"/>
      <c r="G19666" s="20"/>
      <c r="H19666" s="21"/>
      <c r="I19666" s="21"/>
      <c r="J19666" s="21"/>
      <c r="K19666" s="22"/>
      <c r="L19666" s="20"/>
      <c r="M19666" s="21"/>
      <c r="N19666" s="21"/>
      <c r="O19666" s="21"/>
      <c r="P19666" s="21"/>
      <c r="Q19666" s="26"/>
      <c r="R19666" s="27"/>
      <c r="S19666" s="27"/>
      <c r="T19666" s="27"/>
      <c r="U19666" s="28"/>
    </row>
    <row r="19667" spans="1:21" x14ac:dyDescent="0.25">
      <c r="A19667"/>
      <c r="G19667" s="20"/>
      <c r="H19667" s="21"/>
      <c r="I19667" s="21"/>
      <c r="J19667" s="21"/>
      <c r="K19667" s="22"/>
      <c r="L19667" s="20"/>
      <c r="M19667" s="21"/>
      <c r="N19667" s="21"/>
      <c r="O19667" s="21"/>
      <c r="P19667" s="21"/>
      <c r="Q19667" s="26"/>
      <c r="R19667" s="27"/>
      <c r="S19667" s="27"/>
      <c r="T19667" s="27"/>
      <c r="U19667" s="28"/>
    </row>
    <row r="19668" spans="1:21" x14ac:dyDescent="0.25">
      <c r="A19668"/>
      <c r="G19668" s="20"/>
      <c r="H19668" s="21"/>
      <c r="I19668" s="21"/>
      <c r="J19668" s="21"/>
      <c r="K19668" s="22"/>
      <c r="L19668" s="20"/>
      <c r="M19668" s="21"/>
      <c r="N19668" s="21"/>
      <c r="O19668" s="21"/>
      <c r="P19668" s="21"/>
      <c r="Q19668" s="26"/>
      <c r="R19668" s="27"/>
      <c r="S19668" s="27"/>
      <c r="T19668" s="27"/>
      <c r="U19668" s="28"/>
    </row>
    <row r="19669" spans="1:21" x14ac:dyDescent="0.25">
      <c r="A19669"/>
      <c r="G19669" s="20"/>
      <c r="H19669" s="21"/>
      <c r="I19669" s="21"/>
      <c r="J19669" s="21"/>
      <c r="K19669" s="22"/>
      <c r="L19669" s="20"/>
      <c r="M19669" s="21"/>
      <c r="N19669" s="21"/>
      <c r="O19669" s="21"/>
      <c r="P19669" s="21"/>
      <c r="Q19669" s="26"/>
      <c r="R19669" s="27"/>
      <c r="S19669" s="27"/>
      <c r="T19669" s="27"/>
      <c r="U19669" s="28"/>
    </row>
    <row r="19670" spans="1:21" x14ac:dyDescent="0.25">
      <c r="A19670"/>
      <c r="G19670" s="20"/>
      <c r="H19670" s="21"/>
      <c r="I19670" s="21"/>
      <c r="J19670" s="21"/>
      <c r="K19670" s="22"/>
      <c r="L19670" s="20"/>
      <c r="M19670" s="21"/>
      <c r="N19670" s="21"/>
      <c r="O19670" s="21"/>
      <c r="P19670" s="21"/>
      <c r="Q19670" s="26"/>
      <c r="R19670" s="27"/>
      <c r="S19670" s="27"/>
      <c r="T19670" s="27"/>
      <c r="U19670" s="28"/>
    </row>
    <row r="19671" spans="1:21" x14ac:dyDescent="0.25">
      <c r="A19671"/>
      <c r="G19671" s="20"/>
      <c r="H19671" s="21"/>
      <c r="I19671" s="21"/>
      <c r="J19671" s="21"/>
      <c r="K19671" s="22"/>
      <c r="L19671" s="20"/>
      <c r="M19671" s="21"/>
      <c r="N19671" s="21"/>
      <c r="O19671" s="21"/>
      <c r="P19671" s="21"/>
      <c r="Q19671" s="26"/>
      <c r="R19671" s="27"/>
      <c r="S19671" s="27"/>
      <c r="T19671" s="27"/>
      <c r="U19671" s="28"/>
    </row>
    <row r="19672" spans="1:21" x14ac:dyDescent="0.25">
      <c r="A19672"/>
      <c r="G19672" s="20"/>
      <c r="H19672" s="21"/>
      <c r="I19672" s="21"/>
      <c r="J19672" s="21"/>
      <c r="K19672" s="22"/>
      <c r="L19672" s="20"/>
      <c r="M19672" s="21"/>
      <c r="N19672" s="21"/>
      <c r="O19672" s="21"/>
      <c r="P19672" s="21"/>
      <c r="Q19672" s="26"/>
      <c r="R19672" s="27"/>
      <c r="S19672" s="27"/>
      <c r="T19672" s="27"/>
      <c r="U19672" s="28"/>
    </row>
    <row r="19673" spans="1:21" x14ac:dyDescent="0.25">
      <c r="A19673"/>
      <c r="G19673" s="20"/>
      <c r="H19673" s="21"/>
      <c r="I19673" s="21"/>
      <c r="J19673" s="21"/>
      <c r="K19673" s="22"/>
      <c r="L19673" s="20"/>
      <c r="M19673" s="21"/>
      <c r="N19673" s="21"/>
      <c r="O19673" s="21"/>
      <c r="P19673" s="21"/>
      <c r="Q19673" s="26"/>
      <c r="R19673" s="27"/>
      <c r="S19673" s="27"/>
      <c r="T19673" s="27"/>
      <c r="U19673" s="28"/>
    </row>
    <row r="19674" spans="1:21" x14ac:dyDescent="0.25">
      <c r="A19674"/>
      <c r="G19674" s="20"/>
      <c r="H19674" s="21"/>
      <c r="I19674" s="21"/>
      <c r="J19674" s="21"/>
      <c r="K19674" s="22"/>
      <c r="L19674" s="20"/>
      <c r="M19674" s="21"/>
      <c r="N19674" s="21"/>
      <c r="O19674" s="21"/>
      <c r="P19674" s="21"/>
      <c r="Q19674" s="26"/>
      <c r="R19674" s="27"/>
      <c r="S19674" s="27"/>
      <c r="T19674" s="27"/>
      <c r="U19674" s="28"/>
    </row>
    <row r="19675" spans="1:21" x14ac:dyDescent="0.25">
      <c r="A19675"/>
      <c r="G19675" s="20"/>
      <c r="H19675" s="21"/>
      <c r="I19675" s="21"/>
      <c r="J19675" s="21"/>
      <c r="K19675" s="22"/>
      <c r="L19675" s="20"/>
      <c r="M19675" s="21"/>
      <c r="N19675" s="21"/>
      <c r="O19675" s="21"/>
      <c r="P19675" s="21"/>
      <c r="Q19675" s="26"/>
      <c r="R19675" s="27"/>
      <c r="S19675" s="27"/>
      <c r="T19675" s="27"/>
      <c r="U19675" s="28"/>
    </row>
    <row r="19676" spans="1:21" x14ac:dyDescent="0.25">
      <c r="A19676"/>
      <c r="G19676" s="20"/>
      <c r="H19676" s="21"/>
      <c r="I19676" s="21"/>
      <c r="J19676" s="21"/>
      <c r="K19676" s="22"/>
      <c r="L19676" s="20"/>
      <c r="M19676" s="21"/>
      <c r="N19676" s="21"/>
      <c r="O19676" s="21"/>
      <c r="P19676" s="21"/>
      <c r="Q19676" s="26"/>
      <c r="R19676" s="27"/>
      <c r="S19676" s="27"/>
      <c r="T19676" s="27"/>
      <c r="U19676" s="28"/>
    </row>
    <row r="19677" spans="1:21" x14ac:dyDescent="0.25">
      <c r="A19677"/>
      <c r="G19677" s="20"/>
      <c r="H19677" s="21"/>
      <c r="I19677" s="21"/>
      <c r="J19677" s="21"/>
      <c r="K19677" s="22"/>
      <c r="L19677" s="20"/>
      <c r="M19677" s="21"/>
      <c r="N19677" s="21"/>
      <c r="O19677" s="21"/>
      <c r="P19677" s="21"/>
      <c r="Q19677" s="26"/>
      <c r="R19677" s="27"/>
      <c r="S19677" s="27"/>
      <c r="T19677" s="27"/>
      <c r="U19677" s="28"/>
    </row>
    <row r="19678" spans="1:21" x14ac:dyDescent="0.25">
      <c r="A19678"/>
      <c r="G19678" s="20"/>
      <c r="H19678" s="21"/>
      <c r="I19678" s="21"/>
      <c r="J19678" s="21"/>
      <c r="K19678" s="22"/>
      <c r="L19678" s="20"/>
      <c r="M19678" s="21"/>
      <c r="N19678" s="21"/>
      <c r="O19678" s="21"/>
      <c r="P19678" s="21"/>
      <c r="Q19678" s="26"/>
      <c r="R19678" s="27"/>
      <c r="S19678" s="27"/>
      <c r="T19678" s="27"/>
      <c r="U19678" s="28"/>
    </row>
    <row r="19679" spans="1:21" x14ac:dyDescent="0.25">
      <c r="A19679"/>
      <c r="G19679" s="20"/>
      <c r="H19679" s="21"/>
      <c r="I19679" s="21"/>
      <c r="J19679" s="21"/>
      <c r="K19679" s="22"/>
      <c r="L19679" s="20"/>
      <c r="M19679" s="21"/>
      <c r="N19679" s="21"/>
      <c r="O19679" s="21"/>
      <c r="P19679" s="21"/>
      <c r="Q19679" s="26"/>
      <c r="R19679" s="27"/>
      <c r="S19679" s="27"/>
      <c r="T19679" s="27"/>
      <c r="U19679" s="28"/>
    </row>
    <row r="19680" spans="1:21" x14ac:dyDescent="0.25">
      <c r="A19680"/>
      <c r="G19680" s="20"/>
      <c r="H19680" s="21"/>
      <c r="I19680" s="21"/>
      <c r="J19680" s="21"/>
      <c r="K19680" s="22"/>
      <c r="L19680" s="20"/>
      <c r="M19680" s="21"/>
      <c r="N19680" s="21"/>
      <c r="O19680" s="21"/>
      <c r="P19680" s="21"/>
      <c r="Q19680" s="26"/>
      <c r="R19680" s="27"/>
      <c r="S19680" s="27"/>
      <c r="T19680" s="27"/>
      <c r="U19680" s="28"/>
    </row>
    <row r="19681" spans="1:21" x14ac:dyDescent="0.25">
      <c r="A19681"/>
      <c r="G19681" s="20"/>
      <c r="H19681" s="21"/>
      <c r="I19681" s="21"/>
      <c r="J19681" s="21"/>
      <c r="K19681" s="22"/>
      <c r="L19681" s="20"/>
      <c r="M19681" s="21"/>
      <c r="N19681" s="21"/>
      <c r="O19681" s="21"/>
      <c r="P19681" s="21"/>
      <c r="Q19681" s="26"/>
      <c r="R19681" s="27"/>
      <c r="S19681" s="27"/>
      <c r="T19681" s="27"/>
      <c r="U19681" s="28"/>
    </row>
    <row r="19682" spans="1:21" x14ac:dyDescent="0.25">
      <c r="A19682"/>
      <c r="G19682" s="20"/>
      <c r="H19682" s="21"/>
      <c r="I19682" s="21"/>
      <c r="J19682" s="21"/>
      <c r="K19682" s="22"/>
      <c r="L19682" s="20"/>
      <c r="M19682" s="21"/>
      <c r="N19682" s="21"/>
      <c r="O19682" s="21"/>
      <c r="P19682" s="21"/>
      <c r="Q19682" s="26"/>
      <c r="R19682" s="27"/>
      <c r="S19682" s="27"/>
      <c r="T19682" s="27"/>
      <c r="U19682" s="28"/>
    </row>
    <row r="19683" spans="1:21" x14ac:dyDescent="0.25">
      <c r="A19683"/>
      <c r="G19683" s="20"/>
      <c r="H19683" s="21"/>
      <c r="I19683" s="21"/>
      <c r="J19683" s="21"/>
      <c r="K19683" s="22"/>
      <c r="L19683" s="20"/>
      <c r="M19683" s="21"/>
      <c r="N19683" s="21"/>
      <c r="O19683" s="21"/>
      <c r="P19683" s="21"/>
      <c r="Q19683" s="26"/>
      <c r="R19683" s="27"/>
      <c r="S19683" s="27"/>
      <c r="T19683" s="27"/>
      <c r="U19683" s="28"/>
    </row>
    <row r="19684" spans="1:21" x14ac:dyDescent="0.25">
      <c r="A19684"/>
      <c r="G19684" s="20"/>
      <c r="H19684" s="21"/>
      <c r="I19684" s="21"/>
      <c r="J19684" s="21"/>
      <c r="K19684" s="22"/>
      <c r="L19684" s="20"/>
      <c r="M19684" s="21"/>
      <c r="N19684" s="21"/>
      <c r="O19684" s="21"/>
      <c r="P19684" s="21"/>
      <c r="Q19684" s="26"/>
      <c r="R19684" s="27"/>
      <c r="S19684" s="27"/>
      <c r="T19684" s="27"/>
      <c r="U19684" s="28"/>
    </row>
    <row r="19685" spans="1:21" x14ac:dyDescent="0.25">
      <c r="A19685"/>
      <c r="G19685" s="20"/>
      <c r="H19685" s="21"/>
      <c r="I19685" s="21"/>
      <c r="J19685" s="21"/>
      <c r="K19685" s="22"/>
      <c r="L19685" s="20"/>
      <c r="M19685" s="21"/>
      <c r="N19685" s="21"/>
      <c r="O19685" s="21"/>
      <c r="P19685" s="21"/>
      <c r="Q19685" s="26"/>
      <c r="R19685" s="27"/>
      <c r="S19685" s="27"/>
      <c r="T19685" s="27"/>
      <c r="U19685" s="28"/>
    </row>
    <row r="19686" spans="1:21" x14ac:dyDescent="0.25">
      <c r="A19686"/>
      <c r="G19686" s="20"/>
      <c r="H19686" s="21"/>
      <c r="I19686" s="21"/>
      <c r="J19686" s="21"/>
      <c r="K19686" s="22"/>
      <c r="L19686" s="20"/>
      <c r="M19686" s="21"/>
      <c r="N19686" s="21"/>
      <c r="O19686" s="21"/>
      <c r="P19686" s="21"/>
      <c r="Q19686" s="26"/>
      <c r="R19686" s="27"/>
      <c r="S19686" s="27"/>
      <c r="T19686" s="27"/>
      <c r="U19686" s="28"/>
    </row>
    <row r="19687" spans="1:21" x14ac:dyDescent="0.25">
      <c r="A19687"/>
      <c r="G19687" s="20"/>
      <c r="H19687" s="21"/>
      <c r="I19687" s="21"/>
      <c r="J19687" s="21"/>
      <c r="K19687" s="22"/>
      <c r="L19687" s="20"/>
      <c r="M19687" s="21"/>
      <c r="N19687" s="21"/>
      <c r="O19687" s="21"/>
      <c r="P19687" s="21"/>
      <c r="Q19687" s="26"/>
      <c r="R19687" s="27"/>
      <c r="S19687" s="27"/>
      <c r="T19687" s="27"/>
      <c r="U19687" s="28"/>
    </row>
    <row r="19688" spans="1:21" x14ac:dyDescent="0.25">
      <c r="A19688"/>
      <c r="G19688" s="20"/>
      <c r="H19688" s="21"/>
      <c r="I19688" s="21"/>
      <c r="J19688" s="21"/>
      <c r="K19688" s="22"/>
      <c r="L19688" s="20"/>
      <c r="M19688" s="21"/>
      <c r="N19688" s="21"/>
      <c r="O19688" s="21"/>
      <c r="P19688" s="21"/>
      <c r="Q19688" s="26"/>
      <c r="R19688" s="27"/>
      <c r="S19688" s="27"/>
      <c r="T19688" s="27"/>
      <c r="U19688" s="28"/>
    </row>
    <row r="19689" spans="1:21" x14ac:dyDescent="0.25">
      <c r="A19689"/>
      <c r="G19689" s="20"/>
      <c r="H19689" s="21"/>
      <c r="I19689" s="21"/>
      <c r="J19689" s="21"/>
      <c r="K19689" s="22"/>
      <c r="L19689" s="20"/>
      <c r="M19689" s="21"/>
      <c r="N19689" s="21"/>
      <c r="O19689" s="21"/>
      <c r="P19689" s="21"/>
      <c r="Q19689" s="26"/>
      <c r="R19689" s="27"/>
      <c r="S19689" s="27"/>
      <c r="T19689" s="27"/>
      <c r="U19689" s="28"/>
    </row>
    <row r="19690" spans="1:21" x14ac:dyDescent="0.25">
      <c r="A19690"/>
      <c r="G19690" s="20"/>
      <c r="H19690" s="21"/>
      <c r="I19690" s="21"/>
      <c r="J19690" s="21"/>
      <c r="K19690" s="22"/>
      <c r="L19690" s="20"/>
      <c r="M19690" s="21"/>
      <c r="N19690" s="21"/>
      <c r="O19690" s="21"/>
      <c r="P19690" s="21"/>
      <c r="Q19690" s="26"/>
      <c r="R19690" s="27"/>
      <c r="S19690" s="27"/>
      <c r="T19690" s="27"/>
      <c r="U19690" s="28"/>
    </row>
    <row r="19691" spans="1:21" x14ac:dyDescent="0.25">
      <c r="A19691"/>
      <c r="G19691" s="20"/>
      <c r="H19691" s="21"/>
      <c r="I19691" s="21"/>
      <c r="J19691" s="21"/>
      <c r="K19691" s="22"/>
      <c r="L19691" s="20"/>
      <c r="M19691" s="21"/>
      <c r="N19691" s="21"/>
      <c r="O19691" s="21"/>
      <c r="P19691" s="21"/>
      <c r="Q19691" s="26"/>
      <c r="R19691" s="27"/>
      <c r="S19691" s="27"/>
      <c r="T19691" s="27"/>
      <c r="U19691" s="28"/>
    </row>
    <row r="19692" spans="1:21" x14ac:dyDescent="0.25">
      <c r="A19692"/>
      <c r="G19692" s="20"/>
      <c r="H19692" s="21"/>
      <c r="I19692" s="21"/>
      <c r="J19692" s="21"/>
      <c r="K19692" s="22"/>
      <c r="L19692" s="20"/>
      <c r="M19692" s="21"/>
      <c r="N19692" s="21"/>
      <c r="O19692" s="21"/>
      <c r="P19692" s="21"/>
      <c r="Q19692" s="26"/>
      <c r="R19692" s="27"/>
      <c r="S19692" s="27"/>
      <c r="T19692" s="27"/>
      <c r="U19692" s="28"/>
    </row>
    <row r="19693" spans="1:21" x14ac:dyDescent="0.25">
      <c r="A19693"/>
      <c r="G19693" s="20"/>
      <c r="H19693" s="21"/>
      <c r="I19693" s="21"/>
      <c r="J19693" s="21"/>
      <c r="K19693" s="22"/>
      <c r="L19693" s="20"/>
      <c r="M19693" s="21"/>
      <c r="N19693" s="21"/>
      <c r="O19693" s="21"/>
      <c r="P19693" s="21"/>
      <c r="Q19693" s="26"/>
      <c r="R19693" s="27"/>
      <c r="S19693" s="27"/>
      <c r="T19693" s="27"/>
      <c r="U19693" s="28"/>
    </row>
    <row r="19694" spans="1:21" x14ac:dyDescent="0.25">
      <c r="A19694"/>
      <c r="G19694" s="20"/>
      <c r="H19694" s="21"/>
      <c r="I19694" s="21"/>
      <c r="J19694" s="21"/>
      <c r="K19694" s="22"/>
      <c r="L19694" s="20"/>
      <c r="M19694" s="21"/>
      <c r="N19694" s="21"/>
      <c r="O19694" s="21"/>
      <c r="P19694" s="21"/>
      <c r="Q19694" s="26"/>
      <c r="R19694" s="27"/>
      <c r="S19694" s="27"/>
      <c r="T19694" s="27"/>
      <c r="U19694" s="28"/>
    </row>
    <row r="19695" spans="1:21" x14ac:dyDescent="0.25">
      <c r="A19695"/>
      <c r="G19695" s="20"/>
      <c r="H19695" s="21"/>
      <c r="I19695" s="21"/>
      <c r="J19695" s="21"/>
      <c r="K19695" s="22"/>
      <c r="L19695" s="20"/>
      <c r="M19695" s="21"/>
      <c r="N19695" s="21"/>
      <c r="O19695" s="21"/>
      <c r="P19695" s="21"/>
      <c r="Q19695" s="26"/>
      <c r="R19695" s="27"/>
      <c r="S19695" s="27"/>
      <c r="T19695" s="27"/>
      <c r="U19695" s="28"/>
    </row>
    <row r="19696" spans="1:21" x14ac:dyDescent="0.25">
      <c r="A19696"/>
      <c r="G19696" s="20"/>
      <c r="H19696" s="21"/>
      <c r="I19696" s="21"/>
      <c r="J19696" s="21"/>
      <c r="K19696" s="22"/>
      <c r="L19696" s="20"/>
      <c r="M19696" s="21"/>
      <c r="N19696" s="21"/>
      <c r="O19696" s="21"/>
      <c r="P19696" s="21"/>
      <c r="Q19696" s="26"/>
      <c r="R19696" s="27"/>
      <c r="S19696" s="27"/>
      <c r="T19696" s="27"/>
      <c r="U19696" s="28"/>
    </row>
    <row r="19697" spans="1:21" x14ac:dyDescent="0.25">
      <c r="A19697"/>
      <c r="G19697" s="20"/>
      <c r="H19697" s="21"/>
      <c r="I19697" s="21"/>
      <c r="J19697" s="21"/>
      <c r="K19697" s="22"/>
      <c r="L19697" s="20"/>
      <c r="M19697" s="21"/>
      <c r="N19697" s="21"/>
      <c r="O19697" s="21"/>
      <c r="P19697" s="21"/>
      <c r="Q19697" s="26"/>
      <c r="R19697" s="27"/>
      <c r="S19697" s="27"/>
      <c r="T19697" s="27"/>
      <c r="U19697" s="28"/>
    </row>
    <row r="19698" spans="1:21" x14ac:dyDescent="0.25">
      <c r="A19698"/>
      <c r="G19698" s="20"/>
      <c r="H19698" s="21"/>
      <c r="I19698" s="21"/>
      <c r="J19698" s="21"/>
      <c r="K19698" s="22"/>
      <c r="L19698" s="20"/>
      <c r="M19698" s="21"/>
      <c r="N19698" s="21"/>
      <c r="O19698" s="21"/>
      <c r="P19698" s="21"/>
      <c r="Q19698" s="26"/>
      <c r="R19698" s="27"/>
      <c r="S19698" s="27"/>
      <c r="T19698" s="27"/>
      <c r="U19698" s="28"/>
    </row>
    <row r="19699" spans="1:21" x14ac:dyDescent="0.25">
      <c r="A19699"/>
      <c r="G19699" s="20"/>
      <c r="H19699" s="21"/>
      <c r="I19699" s="21"/>
      <c r="J19699" s="21"/>
      <c r="K19699" s="22"/>
      <c r="L19699" s="20"/>
      <c r="M19699" s="21"/>
      <c r="N19699" s="21"/>
      <c r="O19699" s="21"/>
      <c r="P19699" s="21"/>
      <c r="Q19699" s="26"/>
      <c r="R19699" s="27"/>
      <c r="S19699" s="27"/>
      <c r="T19699" s="27"/>
      <c r="U19699" s="28"/>
    </row>
    <row r="19700" spans="1:21" x14ac:dyDescent="0.25">
      <c r="A19700"/>
      <c r="G19700" s="20"/>
      <c r="H19700" s="21"/>
      <c r="I19700" s="21"/>
      <c r="J19700" s="21"/>
      <c r="K19700" s="22"/>
      <c r="L19700" s="20"/>
      <c r="M19700" s="21"/>
      <c r="N19700" s="21"/>
      <c r="O19700" s="21"/>
      <c r="P19700" s="21"/>
      <c r="Q19700" s="26"/>
      <c r="R19700" s="27"/>
      <c r="S19700" s="27"/>
      <c r="T19700" s="27"/>
      <c r="U19700" s="28"/>
    </row>
    <row r="19701" spans="1:21" x14ac:dyDescent="0.25">
      <c r="A19701"/>
      <c r="G19701" s="20"/>
      <c r="H19701" s="21"/>
      <c r="I19701" s="21"/>
      <c r="J19701" s="21"/>
      <c r="K19701" s="22"/>
      <c r="L19701" s="20"/>
      <c r="M19701" s="21"/>
      <c r="N19701" s="21"/>
      <c r="O19701" s="21"/>
      <c r="P19701" s="21"/>
      <c r="Q19701" s="26"/>
      <c r="R19701" s="27"/>
      <c r="S19701" s="27"/>
      <c r="T19701" s="27"/>
      <c r="U19701" s="28"/>
    </row>
    <row r="19702" spans="1:21" x14ac:dyDescent="0.25">
      <c r="A19702"/>
      <c r="G19702" s="20"/>
      <c r="H19702" s="21"/>
      <c r="I19702" s="21"/>
      <c r="J19702" s="21"/>
      <c r="K19702" s="22"/>
      <c r="L19702" s="20"/>
      <c r="M19702" s="21"/>
      <c r="N19702" s="21"/>
      <c r="O19702" s="21"/>
      <c r="P19702" s="21"/>
      <c r="Q19702" s="26"/>
      <c r="R19702" s="27"/>
      <c r="S19702" s="27"/>
      <c r="T19702" s="27"/>
      <c r="U19702" s="28"/>
    </row>
    <row r="19703" spans="1:21" x14ac:dyDescent="0.25">
      <c r="A19703"/>
      <c r="G19703" s="20"/>
      <c r="H19703" s="21"/>
      <c r="I19703" s="21"/>
      <c r="J19703" s="21"/>
      <c r="K19703" s="22"/>
      <c r="L19703" s="20"/>
      <c r="M19703" s="21"/>
      <c r="N19703" s="21"/>
      <c r="O19703" s="21"/>
      <c r="P19703" s="21"/>
      <c r="Q19703" s="26"/>
      <c r="R19703" s="27"/>
      <c r="S19703" s="27"/>
      <c r="T19703" s="27"/>
      <c r="U19703" s="28"/>
    </row>
    <row r="19704" spans="1:21" x14ac:dyDescent="0.25">
      <c r="A19704"/>
      <c r="G19704" s="20"/>
      <c r="H19704" s="21"/>
      <c r="I19704" s="21"/>
      <c r="J19704" s="21"/>
      <c r="K19704" s="22"/>
      <c r="L19704" s="20"/>
      <c r="M19704" s="21"/>
      <c r="N19704" s="21"/>
      <c r="O19704" s="21"/>
      <c r="P19704" s="21"/>
      <c r="Q19704" s="26"/>
      <c r="R19704" s="27"/>
      <c r="S19704" s="27"/>
      <c r="T19704" s="27"/>
      <c r="U19704" s="28"/>
    </row>
    <row r="19705" spans="1:21" x14ac:dyDescent="0.25">
      <c r="A19705"/>
      <c r="G19705" s="20"/>
      <c r="H19705" s="21"/>
      <c r="I19705" s="21"/>
      <c r="J19705" s="21"/>
      <c r="K19705" s="22"/>
      <c r="L19705" s="20"/>
      <c r="M19705" s="21"/>
      <c r="N19705" s="21"/>
      <c r="O19705" s="21"/>
      <c r="P19705" s="21"/>
      <c r="Q19705" s="26"/>
      <c r="R19705" s="27"/>
      <c r="S19705" s="27"/>
      <c r="T19705" s="27"/>
      <c r="U19705" s="28"/>
    </row>
    <row r="19706" spans="1:21" x14ac:dyDescent="0.25">
      <c r="A19706"/>
      <c r="G19706" s="20"/>
      <c r="H19706" s="21"/>
      <c r="I19706" s="21"/>
      <c r="J19706" s="21"/>
      <c r="K19706" s="22"/>
      <c r="L19706" s="20"/>
      <c r="M19706" s="21"/>
      <c r="N19706" s="21"/>
      <c r="O19706" s="21"/>
      <c r="P19706" s="21"/>
      <c r="Q19706" s="26"/>
      <c r="R19706" s="27"/>
      <c r="S19706" s="27"/>
      <c r="T19706" s="27"/>
      <c r="U19706" s="28"/>
    </row>
    <row r="19707" spans="1:21" x14ac:dyDescent="0.25">
      <c r="A19707"/>
      <c r="G19707" s="20"/>
      <c r="H19707" s="21"/>
      <c r="I19707" s="21"/>
      <c r="J19707" s="21"/>
      <c r="K19707" s="22"/>
      <c r="L19707" s="20"/>
      <c r="M19707" s="21"/>
      <c r="N19707" s="21"/>
      <c r="O19707" s="21"/>
      <c r="P19707" s="21"/>
      <c r="Q19707" s="26"/>
      <c r="R19707" s="27"/>
      <c r="S19707" s="27"/>
      <c r="T19707" s="27"/>
      <c r="U19707" s="28"/>
    </row>
    <row r="19708" spans="1:21" x14ac:dyDescent="0.25">
      <c r="A19708"/>
      <c r="G19708" s="20"/>
      <c r="H19708" s="21"/>
      <c r="I19708" s="21"/>
      <c r="J19708" s="21"/>
      <c r="K19708" s="22"/>
      <c r="L19708" s="20"/>
      <c r="M19708" s="21"/>
      <c r="N19708" s="21"/>
      <c r="O19708" s="21"/>
      <c r="P19708" s="21"/>
      <c r="Q19708" s="26"/>
      <c r="R19708" s="27"/>
      <c r="S19708" s="27"/>
      <c r="T19708" s="27"/>
      <c r="U19708" s="28"/>
    </row>
    <row r="19709" spans="1:21" x14ac:dyDescent="0.25">
      <c r="A19709"/>
      <c r="G19709" s="20"/>
      <c r="H19709" s="21"/>
      <c r="I19709" s="21"/>
      <c r="J19709" s="21"/>
      <c r="K19709" s="22"/>
      <c r="L19709" s="20"/>
      <c r="M19709" s="21"/>
      <c r="N19709" s="21"/>
      <c r="O19709" s="21"/>
      <c r="P19709" s="21"/>
      <c r="Q19709" s="26"/>
      <c r="R19709" s="27"/>
      <c r="S19709" s="27"/>
      <c r="T19709" s="27"/>
      <c r="U19709" s="28"/>
    </row>
    <row r="19710" spans="1:21" x14ac:dyDescent="0.25">
      <c r="A19710"/>
      <c r="G19710" s="20"/>
      <c r="H19710" s="21"/>
      <c r="I19710" s="21"/>
      <c r="J19710" s="21"/>
      <c r="K19710" s="22"/>
      <c r="L19710" s="20"/>
      <c r="M19710" s="21"/>
      <c r="N19710" s="21"/>
      <c r="O19710" s="21"/>
      <c r="P19710" s="21"/>
      <c r="Q19710" s="26"/>
      <c r="R19710" s="27"/>
      <c r="S19710" s="27"/>
      <c r="T19710" s="27"/>
      <c r="U19710" s="28"/>
    </row>
    <row r="19711" spans="1:21" x14ac:dyDescent="0.25">
      <c r="A19711"/>
      <c r="G19711" s="20"/>
      <c r="H19711" s="21"/>
      <c r="I19711" s="21"/>
      <c r="J19711" s="21"/>
      <c r="K19711" s="22"/>
      <c r="L19711" s="20"/>
      <c r="M19711" s="21"/>
      <c r="N19711" s="21"/>
      <c r="O19711" s="21"/>
      <c r="P19711" s="21"/>
      <c r="Q19711" s="26"/>
      <c r="R19711" s="27"/>
      <c r="S19711" s="27"/>
      <c r="T19711" s="27"/>
      <c r="U19711" s="28"/>
    </row>
    <row r="19712" spans="1:21" x14ac:dyDescent="0.25">
      <c r="A19712"/>
      <c r="G19712" s="20"/>
      <c r="H19712" s="21"/>
      <c r="I19712" s="21"/>
      <c r="J19712" s="21"/>
      <c r="K19712" s="22"/>
      <c r="L19712" s="20"/>
      <c r="M19712" s="21"/>
      <c r="N19712" s="21"/>
      <c r="O19712" s="21"/>
      <c r="P19712" s="21"/>
      <c r="Q19712" s="26"/>
      <c r="R19712" s="27"/>
      <c r="S19712" s="27"/>
      <c r="T19712" s="27"/>
      <c r="U19712" s="28"/>
    </row>
    <row r="19713" spans="1:21" x14ac:dyDescent="0.25">
      <c r="A19713"/>
      <c r="G19713" s="20"/>
      <c r="H19713" s="21"/>
      <c r="I19713" s="21"/>
      <c r="J19713" s="21"/>
      <c r="K19713" s="22"/>
      <c r="L19713" s="20"/>
      <c r="M19713" s="21"/>
      <c r="N19713" s="21"/>
      <c r="O19713" s="21"/>
      <c r="P19713" s="21"/>
      <c r="Q19713" s="26"/>
      <c r="R19713" s="27"/>
      <c r="S19713" s="27"/>
      <c r="T19713" s="27"/>
      <c r="U19713" s="28"/>
    </row>
    <row r="19714" spans="1:21" x14ac:dyDescent="0.25">
      <c r="A19714"/>
      <c r="G19714" s="20"/>
      <c r="H19714" s="21"/>
      <c r="I19714" s="21"/>
      <c r="J19714" s="21"/>
      <c r="K19714" s="22"/>
      <c r="L19714" s="20"/>
      <c r="M19714" s="21"/>
      <c r="N19714" s="21"/>
      <c r="O19714" s="21"/>
      <c r="P19714" s="21"/>
      <c r="Q19714" s="26"/>
      <c r="R19714" s="27"/>
      <c r="S19714" s="27"/>
      <c r="T19714" s="27"/>
      <c r="U19714" s="28"/>
    </row>
    <row r="19715" spans="1:21" x14ac:dyDescent="0.25">
      <c r="A19715"/>
      <c r="G19715" s="20"/>
      <c r="H19715" s="21"/>
      <c r="I19715" s="21"/>
      <c r="J19715" s="21"/>
      <c r="K19715" s="22"/>
      <c r="L19715" s="20"/>
      <c r="M19715" s="21"/>
      <c r="N19715" s="21"/>
      <c r="O19715" s="21"/>
      <c r="P19715" s="21"/>
      <c r="Q19715" s="26"/>
      <c r="R19715" s="27"/>
      <c r="S19715" s="27"/>
      <c r="T19715" s="27"/>
      <c r="U19715" s="28"/>
    </row>
    <row r="19716" spans="1:21" x14ac:dyDescent="0.25">
      <c r="A19716"/>
      <c r="G19716" s="20"/>
      <c r="H19716" s="21"/>
      <c r="I19716" s="21"/>
      <c r="J19716" s="21"/>
      <c r="K19716" s="22"/>
      <c r="L19716" s="20"/>
      <c r="M19716" s="21"/>
      <c r="N19716" s="21"/>
      <c r="O19716" s="21"/>
      <c r="P19716" s="21"/>
      <c r="Q19716" s="26"/>
      <c r="R19716" s="27"/>
      <c r="S19716" s="27"/>
      <c r="T19716" s="27"/>
      <c r="U19716" s="28"/>
    </row>
    <row r="19717" spans="1:21" x14ac:dyDescent="0.25">
      <c r="A19717"/>
      <c r="G19717" s="20"/>
      <c r="H19717" s="21"/>
      <c r="I19717" s="21"/>
      <c r="J19717" s="21"/>
      <c r="K19717" s="22"/>
      <c r="L19717" s="20"/>
      <c r="M19717" s="21"/>
      <c r="N19717" s="21"/>
      <c r="O19717" s="21"/>
      <c r="P19717" s="21"/>
      <c r="Q19717" s="26"/>
      <c r="R19717" s="27"/>
      <c r="S19717" s="27"/>
      <c r="T19717" s="27"/>
      <c r="U19717" s="28"/>
    </row>
    <row r="19718" spans="1:21" x14ac:dyDescent="0.25">
      <c r="A19718"/>
      <c r="G19718" s="20"/>
      <c r="H19718" s="21"/>
      <c r="I19718" s="21"/>
      <c r="J19718" s="21"/>
      <c r="K19718" s="22"/>
      <c r="L19718" s="20"/>
      <c r="M19718" s="21"/>
      <c r="N19718" s="21"/>
      <c r="O19718" s="21"/>
      <c r="P19718" s="21"/>
      <c r="Q19718" s="26"/>
      <c r="R19718" s="27"/>
      <c r="S19718" s="27"/>
      <c r="T19718" s="27"/>
      <c r="U19718" s="28"/>
    </row>
    <row r="19719" spans="1:21" x14ac:dyDescent="0.25">
      <c r="A19719"/>
      <c r="G19719" s="20"/>
      <c r="H19719" s="21"/>
      <c r="I19719" s="21"/>
      <c r="J19719" s="21"/>
      <c r="K19719" s="22"/>
      <c r="L19719" s="20"/>
      <c r="M19719" s="21"/>
      <c r="N19719" s="21"/>
      <c r="O19719" s="21"/>
      <c r="P19719" s="21"/>
      <c r="Q19719" s="26"/>
      <c r="R19719" s="27"/>
      <c r="S19719" s="27"/>
      <c r="T19719" s="27"/>
      <c r="U19719" s="28"/>
    </row>
    <row r="19720" spans="1:21" x14ac:dyDescent="0.25">
      <c r="A19720"/>
      <c r="G19720" s="20"/>
      <c r="H19720" s="21"/>
      <c r="I19720" s="21"/>
      <c r="J19720" s="21"/>
      <c r="K19720" s="22"/>
      <c r="L19720" s="20"/>
      <c r="M19720" s="21"/>
      <c r="N19720" s="21"/>
      <c r="O19720" s="21"/>
      <c r="P19720" s="21"/>
      <c r="Q19720" s="26"/>
      <c r="R19720" s="27"/>
      <c r="S19720" s="27"/>
      <c r="T19720" s="27"/>
      <c r="U19720" s="28"/>
    </row>
    <row r="19721" spans="1:21" x14ac:dyDescent="0.25">
      <c r="A19721"/>
      <c r="G19721" s="20"/>
      <c r="H19721" s="21"/>
      <c r="I19721" s="21"/>
      <c r="J19721" s="21"/>
      <c r="K19721" s="22"/>
      <c r="L19721" s="20"/>
      <c r="M19721" s="21"/>
      <c r="N19721" s="21"/>
      <c r="O19721" s="21"/>
      <c r="P19721" s="21"/>
      <c r="Q19721" s="26"/>
      <c r="R19721" s="27"/>
      <c r="S19721" s="27"/>
      <c r="T19721" s="27"/>
      <c r="U19721" s="28"/>
    </row>
    <row r="19722" spans="1:21" x14ac:dyDescent="0.25">
      <c r="A19722"/>
      <c r="G19722" s="20"/>
      <c r="H19722" s="21"/>
      <c r="I19722" s="21"/>
      <c r="J19722" s="21"/>
      <c r="K19722" s="22"/>
      <c r="L19722" s="20"/>
      <c r="M19722" s="21"/>
      <c r="N19722" s="21"/>
      <c r="O19722" s="21"/>
      <c r="P19722" s="21"/>
      <c r="Q19722" s="26"/>
      <c r="R19722" s="27"/>
      <c r="S19722" s="27"/>
      <c r="T19722" s="27"/>
      <c r="U19722" s="28"/>
    </row>
    <row r="19723" spans="1:21" x14ac:dyDescent="0.25">
      <c r="A19723"/>
      <c r="G19723" s="20"/>
      <c r="H19723" s="21"/>
      <c r="I19723" s="21"/>
      <c r="J19723" s="21"/>
      <c r="K19723" s="22"/>
      <c r="L19723" s="20"/>
      <c r="M19723" s="21"/>
      <c r="N19723" s="21"/>
      <c r="O19723" s="21"/>
      <c r="P19723" s="21"/>
      <c r="Q19723" s="26"/>
      <c r="R19723" s="27"/>
      <c r="S19723" s="27"/>
      <c r="T19723" s="27"/>
      <c r="U19723" s="28"/>
    </row>
    <row r="19724" spans="1:21" x14ac:dyDescent="0.25">
      <c r="A19724"/>
      <c r="G19724" s="20"/>
      <c r="H19724" s="21"/>
      <c r="I19724" s="21"/>
      <c r="J19724" s="21"/>
      <c r="K19724" s="22"/>
      <c r="L19724" s="20"/>
      <c r="M19724" s="21"/>
      <c r="N19724" s="21"/>
      <c r="O19724" s="21"/>
      <c r="P19724" s="21"/>
      <c r="Q19724" s="26"/>
      <c r="R19724" s="27"/>
      <c r="S19724" s="27"/>
      <c r="T19724" s="27"/>
      <c r="U19724" s="28"/>
    </row>
    <row r="19725" spans="1:21" x14ac:dyDescent="0.25">
      <c r="A19725"/>
      <c r="G19725" s="20"/>
      <c r="H19725" s="21"/>
      <c r="I19725" s="21"/>
      <c r="J19725" s="21"/>
      <c r="K19725" s="22"/>
      <c r="L19725" s="20"/>
      <c r="M19725" s="21"/>
      <c r="N19725" s="21"/>
      <c r="O19725" s="21"/>
      <c r="P19725" s="21"/>
      <c r="Q19725" s="26"/>
      <c r="R19725" s="27"/>
      <c r="S19725" s="27"/>
      <c r="T19725" s="27"/>
      <c r="U19725" s="28"/>
    </row>
    <row r="19726" spans="1:21" x14ac:dyDescent="0.25">
      <c r="A19726"/>
      <c r="G19726" s="20"/>
      <c r="H19726" s="21"/>
      <c r="I19726" s="21"/>
      <c r="J19726" s="21"/>
      <c r="K19726" s="22"/>
      <c r="L19726" s="20"/>
      <c r="M19726" s="21"/>
      <c r="N19726" s="21"/>
      <c r="O19726" s="21"/>
      <c r="P19726" s="21"/>
      <c r="Q19726" s="26"/>
      <c r="R19726" s="27"/>
      <c r="S19726" s="27"/>
      <c r="T19726" s="27"/>
      <c r="U19726" s="28"/>
    </row>
    <row r="19727" spans="1:21" x14ac:dyDescent="0.25">
      <c r="A19727"/>
      <c r="G19727" s="20"/>
      <c r="H19727" s="21"/>
      <c r="I19727" s="21"/>
      <c r="J19727" s="21"/>
      <c r="K19727" s="22"/>
      <c r="L19727" s="20"/>
      <c r="M19727" s="21"/>
      <c r="N19727" s="21"/>
      <c r="O19727" s="21"/>
      <c r="P19727" s="21"/>
      <c r="Q19727" s="26"/>
      <c r="R19727" s="27"/>
      <c r="S19727" s="27"/>
      <c r="T19727" s="27"/>
      <c r="U19727" s="28"/>
    </row>
    <row r="19728" spans="1:21" x14ac:dyDescent="0.25">
      <c r="A19728"/>
      <c r="G19728" s="20"/>
      <c r="H19728" s="21"/>
      <c r="I19728" s="21"/>
      <c r="J19728" s="21"/>
      <c r="K19728" s="22"/>
      <c r="L19728" s="20"/>
      <c r="M19728" s="21"/>
      <c r="N19728" s="21"/>
      <c r="O19728" s="21"/>
      <c r="P19728" s="21"/>
      <c r="Q19728" s="26"/>
      <c r="R19728" s="27"/>
      <c r="S19728" s="27"/>
      <c r="T19728" s="27"/>
      <c r="U19728" s="28"/>
    </row>
    <row r="19729" spans="1:21" x14ac:dyDescent="0.25">
      <c r="A19729"/>
      <c r="G19729" s="20"/>
      <c r="H19729" s="21"/>
      <c r="I19729" s="21"/>
      <c r="J19729" s="21"/>
      <c r="K19729" s="22"/>
      <c r="L19729" s="20"/>
      <c r="M19729" s="21"/>
      <c r="N19729" s="21"/>
      <c r="O19729" s="21"/>
      <c r="P19729" s="21"/>
      <c r="Q19729" s="26"/>
      <c r="R19729" s="27"/>
      <c r="S19729" s="27"/>
      <c r="T19729" s="27"/>
      <c r="U19729" s="28"/>
    </row>
    <row r="19730" spans="1:21" x14ac:dyDescent="0.25">
      <c r="A19730"/>
      <c r="G19730" s="20"/>
      <c r="H19730" s="21"/>
      <c r="I19730" s="21"/>
      <c r="J19730" s="21"/>
      <c r="K19730" s="22"/>
      <c r="L19730" s="20"/>
      <c r="M19730" s="21"/>
      <c r="N19730" s="21"/>
      <c r="O19730" s="21"/>
      <c r="P19730" s="21"/>
      <c r="Q19730" s="26"/>
      <c r="R19730" s="27"/>
      <c r="S19730" s="27"/>
      <c r="T19730" s="27"/>
      <c r="U19730" s="28"/>
    </row>
    <row r="19731" spans="1:21" x14ac:dyDescent="0.25">
      <c r="A19731"/>
      <c r="G19731" s="20"/>
      <c r="H19731" s="21"/>
      <c r="I19731" s="21"/>
      <c r="J19731" s="21"/>
      <c r="K19731" s="22"/>
      <c r="L19731" s="20"/>
      <c r="M19731" s="21"/>
      <c r="N19731" s="21"/>
      <c r="O19731" s="21"/>
      <c r="P19731" s="21"/>
      <c r="Q19731" s="26"/>
      <c r="R19731" s="27"/>
      <c r="S19731" s="27"/>
      <c r="T19731" s="27"/>
      <c r="U19731" s="28"/>
    </row>
    <row r="19732" spans="1:21" x14ac:dyDescent="0.25">
      <c r="A19732"/>
      <c r="G19732" s="20"/>
      <c r="H19732" s="21"/>
      <c r="I19732" s="21"/>
      <c r="J19732" s="21"/>
      <c r="K19732" s="22"/>
      <c r="L19732" s="20"/>
      <c r="M19732" s="21"/>
      <c r="N19732" s="21"/>
      <c r="O19732" s="21"/>
      <c r="P19732" s="21"/>
      <c r="Q19732" s="26"/>
      <c r="R19732" s="27"/>
      <c r="S19732" s="27"/>
      <c r="T19732" s="27"/>
      <c r="U19732" s="28"/>
    </row>
    <row r="19733" spans="1:21" x14ac:dyDescent="0.25">
      <c r="A19733"/>
      <c r="G19733" s="20"/>
      <c r="H19733" s="21"/>
      <c r="I19733" s="21"/>
      <c r="J19733" s="21"/>
      <c r="K19733" s="22"/>
      <c r="L19733" s="20"/>
      <c r="M19733" s="21"/>
      <c r="N19733" s="21"/>
      <c r="O19733" s="21"/>
      <c r="P19733" s="21"/>
      <c r="Q19733" s="26"/>
      <c r="R19733" s="27"/>
      <c r="S19733" s="27"/>
      <c r="T19733" s="27"/>
      <c r="U19733" s="28"/>
    </row>
    <row r="19734" spans="1:21" x14ac:dyDescent="0.25">
      <c r="A19734"/>
      <c r="G19734" s="20"/>
      <c r="H19734" s="21"/>
      <c r="I19734" s="21"/>
      <c r="J19734" s="21"/>
      <c r="K19734" s="22"/>
      <c r="L19734" s="20"/>
      <c r="M19734" s="21"/>
      <c r="N19734" s="21"/>
      <c r="O19734" s="21"/>
      <c r="P19734" s="21"/>
      <c r="Q19734" s="26"/>
      <c r="R19734" s="27"/>
      <c r="S19734" s="27"/>
      <c r="T19734" s="27"/>
      <c r="U19734" s="28"/>
    </row>
    <row r="19735" spans="1:21" x14ac:dyDescent="0.25">
      <c r="A19735"/>
      <c r="G19735" s="20"/>
      <c r="H19735" s="21"/>
      <c r="I19735" s="21"/>
      <c r="J19735" s="21"/>
      <c r="K19735" s="22"/>
      <c r="L19735" s="20"/>
      <c r="M19735" s="21"/>
      <c r="N19735" s="21"/>
      <c r="O19735" s="21"/>
      <c r="P19735" s="21"/>
      <c r="Q19735" s="26"/>
      <c r="R19735" s="27"/>
      <c r="S19735" s="27"/>
      <c r="T19735" s="27"/>
      <c r="U19735" s="28"/>
    </row>
    <row r="19736" spans="1:21" x14ac:dyDescent="0.25">
      <c r="A19736"/>
      <c r="G19736" s="20"/>
      <c r="H19736" s="21"/>
      <c r="I19736" s="21"/>
      <c r="J19736" s="21"/>
      <c r="K19736" s="22"/>
      <c r="L19736" s="20"/>
      <c r="M19736" s="21"/>
      <c r="N19736" s="21"/>
      <c r="O19736" s="21"/>
      <c r="P19736" s="21"/>
      <c r="Q19736" s="26"/>
      <c r="R19736" s="27"/>
      <c r="S19736" s="27"/>
      <c r="T19736" s="27"/>
      <c r="U19736" s="28"/>
    </row>
    <row r="19737" spans="1:21" x14ac:dyDescent="0.25">
      <c r="A19737"/>
      <c r="G19737" s="20"/>
      <c r="H19737" s="21"/>
      <c r="I19737" s="21"/>
      <c r="J19737" s="21"/>
      <c r="K19737" s="22"/>
      <c r="L19737" s="20"/>
      <c r="M19737" s="21"/>
      <c r="N19737" s="21"/>
      <c r="O19737" s="21"/>
      <c r="P19737" s="21"/>
      <c r="Q19737" s="26"/>
      <c r="R19737" s="27"/>
      <c r="S19737" s="27"/>
      <c r="T19737" s="27"/>
      <c r="U19737" s="28"/>
    </row>
    <row r="19738" spans="1:21" x14ac:dyDescent="0.25">
      <c r="A19738"/>
      <c r="G19738" s="20"/>
      <c r="H19738" s="21"/>
      <c r="I19738" s="21"/>
      <c r="J19738" s="21"/>
      <c r="K19738" s="22"/>
      <c r="L19738" s="20"/>
      <c r="M19738" s="21"/>
      <c r="N19738" s="21"/>
      <c r="O19738" s="21"/>
      <c r="P19738" s="21"/>
      <c r="Q19738" s="26"/>
      <c r="R19738" s="27"/>
      <c r="S19738" s="27"/>
      <c r="T19738" s="27"/>
      <c r="U19738" s="28"/>
    </row>
    <row r="19739" spans="1:21" x14ac:dyDescent="0.25">
      <c r="A19739"/>
      <c r="G19739" s="20"/>
      <c r="H19739" s="21"/>
      <c r="I19739" s="21"/>
      <c r="J19739" s="21"/>
      <c r="K19739" s="22"/>
      <c r="L19739" s="20"/>
      <c r="M19739" s="21"/>
      <c r="N19739" s="21"/>
      <c r="O19739" s="21"/>
      <c r="P19739" s="21"/>
      <c r="Q19739" s="26"/>
      <c r="R19739" s="27"/>
      <c r="S19739" s="27"/>
      <c r="T19739" s="27"/>
      <c r="U19739" s="28"/>
    </row>
    <row r="19740" spans="1:21" x14ac:dyDescent="0.25">
      <c r="A19740"/>
      <c r="G19740" s="20"/>
      <c r="H19740" s="21"/>
      <c r="I19740" s="21"/>
      <c r="J19740" s="21"/>
      <c r="K19740" s="22"/>
      <c r="L19740" s="20"/>
      <c r="M19740" s="21"/>
      <c r="N19740" s="21"/>
      <c r="O19740" s="21"/>
      <c r="P19740" s="21"/>
      <c r="Q19740" s="26"/>
      <c r="R19740" s="27"/>
      <c r="S19740" s="27"/>
      <c r="T19740" s="27"/>
      <c r="U19740" s="28"/>
    </row>
    <row r="19741" spans="1:21" x14ac:dyDescent="0.25">
      <c r="A19741"/>
      <c r="G19741" s="20"/>
      <c r="H19741" s="21"/>
      <c r="I19741" s="21"/>
      <c r="J19741" s="21"/>
      <c r="K19741" s="22"/>
      <c r="L19741" s="20"/>
      <c r="M19741" s="21"/>
      <c r="N19741" s="21"/>
      <c r="O19741" s="21"/>
      <c r="P19741" s="21"/>
      <c r="Q19741" s="26"/>
      <c r="R19741" s="27"/>
      <c r="S19741" s="27"/>
      <c r="T19741" s="27"/>
      <c r="U19741" s="28"/>
    </row>
    <row r="19742" spans="1:21" x14ac:dyDescent="0.25">
      <c r="A19742"/>
      <c r="G19742" s="20"/>
      <c r="H19742" s="21"/>
      <c r="I19742" s="21"/>
      <c r="J19742" s="21"/>
      <c r="K19742" s="22"/>
      <c r="L19742" s="20"/>
      <c r="M19742" s="21"/>
      <c r="N19742" s="21"/>
      <c r="O19742" s="21"/>
      <c r="P19742" s="21"/>
      <c r="Q19742" s="26"/>
      <c r="R19742" s="27"/>
      <c r="S19742" s="27"/>
      <c r="T19742" s="27"/>
      <c r="U19742" s="28"/>
    </row>
    <row r="19743" spans="1:21" x14ac:dyDescent="0.25">
      <c r="A19743"/>
      <c r="G19743" s="20"/>
      <c r="H19743" s="21"/>
      <c r="I19743" s="21"/>
      <c r="J19743" s="21"/>
      <c r="K19743" s="22"/>
      <c r="L19743" s="20"/>
      <c r="M19743" s="21"/>
      <c r="N19743" s="21"/>
      <c r="O19743" s="21"/>
      <c r="P19743" s="21"/>
      <c r="Q19743" s="26"/>
      <c r="R19743" s="27"/>
      <c r="S19743" s="27"/>
      <c r="T19743" s="27"/>
      <c r="U19743" s="28"/>
    </row>
    <row r="19744" spans="1:21" x14ac:dyDescent="0.25">
      <c r="A19744"/>
      <c r="G19744" s="20"/>
      <c r="H19744" s="21"/>
      <c r="I19744" s="21"/>
      <c r="J19744" s="21"/>
      <c r="K19744" s="22"/>
      <c r="L19744" s="20"/>
      <c r="M19744" s="21"/>
      <c r="N19744" s="21"/>
      <c r="O19744" s="21"/>
      <c r="P19744" s="21"/>
      <c r="Q19744" s="26"/>
      <c r="R19744" s="27"/>
      <c r="S19744" s="27"/>
      <c r="T19744" s="27"/>
      <c r="U19744" s="28"/>
    </row>
    <row r="19745" spans="1:21" x14ac:dyDescent="0.25">
      <c r="A19745"/>
      <c r="G19745" s="20"/>
      <c r="H19745" s="21"/>
      <c r="I19745" s="21"/>
      <c r="J19745" s="21"/>
      <c r="K19745" s="22"/>
      <c r="L19745" s="20"/>
      <c r="M19745" s="21"/>
      <c r="N19745" s="21"/>
      <c r="O19745" s="21"/>
      <c r="P19745" s="21"/>
      <c r="Q19745" s="26"/>
      <c r="R19745" s="27"/>
      <c r="S19745" s="27"/>
      <c r="T19745" s="27"/>
      <c r="U19745" s="28"/>
    </row>
    <row r="19746" spans="1:21" x14ac:dyDescent="0.25">
      <c r="A19746"/>
      <c r="G19746" s="20"/>
      <c r="H19746" s="21"/>
      <c r="I19746" s="21"/>
      <c r="J19746" s="21"/>
      <c r="K19746" s="22"/>
      <c r="L19746" s="20"/>
      <c r="M19746" s="21"/>
      <c r="N19746" s="21"/>
      <c r="O19746" s="21"/>
      <c r="P19746" s="21"/>
      <c r="Q19746" s="26"/>
      <c r="R19746" s="27"/>
      <c r="S19746" s="27"/>
      <c r="T19746" s="27"/>
      <c r="U19746" s="28"/>
    </row>
    <row r="19747" spans="1:21" x14ac:dyDescent="0.25">
      <c r="A19747"/>
      <c r="G19747" s="20"/>
      <c r="H19747" s="21"/>
      <c r="I19747" s="21"/>
      <c r="J19747" s="21"/>
      <c r="K19747" s="22"/>
      <c r="L19747" s="20"/>
      <c r="M19747" s="21"/>
      <c r="N19747" s="21"/>
      <c r="O19747" s="21"/>
      <c r="P19747" s="21"/>
      <c r="Q19747" s="26"/>
      <c r="R19747" s="27"/>
      <c r="S19747" s="27"/>
      <c r="T19747" s="27"/>
      <c r="U19747" s="28"/>
    </row>
    <row r="19748" spans="1:21" x14ac:dyDescent="0.25">
      <c r="A19748"/>
      <c r="G19748" s="20"/>
      <c r="H19748" s="21"/>
      <c r="I19748" s="21"/>
      <c r="J19748" s="21"/>
      <c r="K19748" s="22"/>
      <c r="L19748" s="20"/>
      <c r="M19748" s="21"/>
      <c r="N19748" s="21"/>
      <c r="O19748" s="21"/>
      <c r="P19748" s="21"/>
      <c r="Q19748" s="26"/>
      <c r="R19748" s="27"/>
      <c r="S19748" s="27"/>
      <c r="T19748" s="27"/>
      <c r="U19748" s="28"/>
    </row>
    <row r="19749" spans="1:21" x14ac:dyDescent="0.25">
      <c r="A19749"/>
      <c r="G19749" s="20"/>
      <c r="H19749" s="21"/>
      <c r="I19749" s="21"/>
      <c r="J19749" s="21"/>
      <c r="K19749" s="22"/>
      <c r="L19749" s="20"/>
      <c r="M19749" s="21"/>
      <c r="N19749" s="21"/>
      <c r="O19749" s="21"/>
      <c r="P19749" s="21"/>
      <c r="Q19749" s="26"/>
      <c r="R19749" s="27"/>
      <c r="S19749" s="27"/>
      <c r="T19749" s="27"/>
      <c r="U19749" s="28"/>
    </row>
    <row r="19750" spans="1:21" x14ac:dyDescent="0.25">
      <c r="A19750"/>
      <c r="G19750" s="20"/>
      <c r="H19750" s="21"/>
      <c r="I19750" s="21"/>
      <c r="J19750" s="21"/>
      <c r="K19750" s="22"/>
      <c r="L19750" s="20"/>
      <c r="M19750" s="21"/>
      <c r="N19750" s="21"/>
      <c r="O19750" s="21"/>
      <c r="P19750" s="21"/>
      <c r="Q19750" s="26"/>
      <c r="R19750" s="27"/>
      <c r="S19750" s="27"/>
      <c r="T19750" s="27"/>
      <c r="U19750" s="28"/>
    </row>
    <row r="19751" spans="1:21" x14ac:dyDescent="0.25">
      <c r="A19751"/>
      <c r="G19751" s="20"/>
      <c r="H19751" s="21"/>
      <c r="I19751" s="21"/>
      <c r="J19751" s="21"/>
      <c r="K19751" s="22"/>
      <c r="L19751" s="20"/>
      <c r="M19751" s="21"/>
      <c r="N19751" s="21"/>
      <c r="O19751" s="21"/>
      <c r="P19751" s="21"/>
      <c r="Q19751" s="26"/>
      <c r="R19751" s="27"/>
      <c r="S19751" s="27"/>
      <c r="T19751" s="27"/>
      <c r="U19751" s="28"/>
    </row>
    <row r="19752" spans="1:21" x14ac:dyDescent="0.25">
      <c r="A19752"/>
      <c r="G19752" s="20"/>
      <c r="H19752" s="21"/>
      <c r="I19752" s="21"/>
      <c r="J19752" s="21"/>
      <c r="K19752" s="22"/>
      <c r="L19752" s="20"/>
      <c r="M19752" s="21"/>
      <c r="N19752" s="21"/>
      <c r="O19752" s="21"/>
      <c r="P19752" s="21"/>
      <c r="Q19752" s="26"/>
      <c r="R19752" s="27"/>
      <c r="S19752" s="27"/>
      <c r="T19752" s="27"/>
      <c r="U19752" s="28"/>
    </row>
    <row r="19753" spans="1:21" x14ac:dyDescent="0.25">
      <c r="A19753"/>
      <c r="G19753" s="20"/>
      <c r="H19753" s="21"/>
      <c r="I19753" s="21"/>
      <c r="J19753" s="21"/>
      <c r="K19753" s="22"/>
      <c r="L19753" s="20"/>
      <c r="M19753" s="21"/>
      <c r="N19753" s="21"/>
      <c r="O19753" s="21"/>
      <c r="P19753" s="21"/>
      <c r="Q19753" s="26"/>
      <c r="R19753" s="27"/>
      <c r="S19753" s="27"/>
      <c r="T19753" s="27"/>
      <c r="U19753" s="28"/>
    </row>
    <row r="19754" spans="1:21" x14ac:dyDescent="0.25">
      <c r="A19754"/>
      <c r="G19754" s="20"/>
      <c r="H19754" s="21"/>
      <c r="I19754" s="21"/>
      <c r="J19754" s="21"/>
      <c r="K19754" s="22"/>
      <c r="L19754" s="20"/>
      <c r="M19754" s="21"/>
      <c r="N19754" s="21"/>
      <c r="O19754" s="21"/>
      <c r="P19754" s="21"/>
      <c r="Q19754" s="26"/>
      <c r="R19754" s="27"/>
      <c r="S19754" s="27"/>
      <c r="T19754" s="27"/>
      <c r="U19754" s="28"/>
    </row>
    <row r="19755" spans="1:21" x14ac:dyDescent="0.25">
      <c r="A19755"/>
      <c r="G19755" s="20"/>
      <c r="H19755" s="21"/>
      <c r="I19755" s="21"/>
      <c r="J19755" s="21"/>
      <c r="K19755" s="22"/>
      <c r="L19755" s="20"/>
      <c r="M19755" s="21"/>
      <c r="N19755" s="21"/>
      <c r="O19755" s="21"/>
      <c r="P19755" s="21"/>
      <c r="Q19755" s="26"/>
      <c r="R19755" s="27"/>
      <c r="S19755" s="27"/>
      <c r="T19755" s="27"/>
      <c r="U19755" s="28"/>
    </row>
    <row r="19756" spans="1:21" x14ac:dyDescent="0.25">
      <c r="A19756"/>
      <c r="G19756" s="20"/>
      <c r="H19756" s="21"/>
      <c r="I19756" s="21"/>
      <c r="J19756" s="21"/>
      <c r="K19756" s="22"/>
      <c r="L19756" s="20"/>
      <c r="M19756" s="21"/>
      <c r="N19756" s="21"/>
      <c r="O19756" s="21"/>
      <c r="P19756" s="21"/>
      <c r="Q19756" s="26"/>
      <c r="R19756" s="27"/>
      <c r="S19756" s="27"/>
      <c r="T19756" s="27"/>
      <c r="U19756" s="28"/>
    </row>
    <row r="19757" spans="1:21" x14ac:dyDescent="0.25">
      <c r="A19757"/>
      <c r="G19757" s="20"/>
      <c r="H19757" s="21"/>
      <c r="I19757" s="21"/>
      <c r="J19757" s="21"/>
      <c r="K19757" s="22"/>
      <c r="L19757" s="20"/>
      <c r="M19757" s="21"/>
      <c r="N19757" s="21"/>
      <c r="O19757" s="21"/>
      <c r="P19757" s="21"/>
      <c r="Q19757" s="26"/>
      <c r="R19757" s="27"/>
      <c r="S19757" s="27"/>
      <c r="T19757" s="27"/>
      <c r="U19757" s="28"/>
    </row>
    <row r="19758" spans="1:21" x14ac:dyDescent="0.25">
      <c r="A19758"/>
      <c r="G19758" s="20"/>
      <c r="H19758" s="21"/>
      <c r="I19758" s="21"/>
      <c r="J19758" s="21"/>
      <c r="K19758" s="22"/>
      <c r="L19758" s="20"/>
      <c r="M19758" s="21"/>
      <c r="N19758" s="21"/>
      <c r="O19758" s="21"/>
      <c r="P19758" s="21"/>
      <c r="Q19758" s="26"/>
      <c r="R19758" s="27"/>
      <c r="S19758" s="27"/>
      <c r="T19758" s="27"/>
      <c r="U19758" s="28"/>
    </row>
    <row r="19759" spans="1:21" x14ac:dyDescent="0.25">
      <c r="A19759"/>
      <c r="G19759" s="20"/>
      <c r="H19759" s="21"/>
      <c r="I19759" s="21"/>
      <c r="J19759" s="21"/>
      <c r="K19759" s="22"/>
      <c r="L19759" s="20"/>
      <c r="M19759" s="21"/>
      <c r="N19759" s="21"/>
      <c r="O19759" s="21"/>
      <c r="P19759" s="21"/>
      <c r="Q19759" s="26"/>
      <c r="R19759" s="27"/>
      <c r="S19759" s="27"/>
      <c r="T19759" s="27"/>
      <c r="U19759" s="28"/>
    </row>
    <row r="19760" spans="1:21" x14ac:dyDescent="0.25">
      <c r="A19760"/>
      <c r="G19760" s="20"/>
      <c r="H19760" s="21"/>
      <c r="I19760" s="21"/>
      <c r="J19760" s="21"/>
      <c r="K19760" s="22"/>
      <c r="L19760" s="20"/>
      <c r="M19760" s="21"/>
      <c r="N19760" s="21"/>
      <c r="O19760" s="21"/>
      <c r="P19760" s="21"/>
      <c r="Q19760" s="26"/>
      <c r="R19760" s="27"/>
      <c r="S19760" s="27"/>
      <c r="T19760" s="27"/>
      <c r="U19760" s="28"/>
    </row>
    <row r="19761" spans="1:21" x14ac:dyDescent="0.25">
      <c r="A19761"/>
      <c r="G19761" s="20"/>
      <c r="H19761" s="21"/>
      <c r="I19761" s="21"/>
      <c r="J19761" s="21"/>
      <c r="K19761" s="22"/>
      <c r="L19761" s="20"/>
      <c r="M19761" s="21"/>
      <c r="N19761" s="21"/>
      <c r="O19761" s="21"/>
      <c r="P19761" s="21"/>
      <c r="Q19761" s="26"/>
      <c r="R19761" s="27"/>
      <c r="S19761" s="27"/>
      <c r="T19761" s="27"/>
      <c r="U19761" s="28"/>
    </row>
    <row r="19762" spans="1:21" x14ac:dyDescent="0.25">
      <c r="A19762"/>
      <c r="G19762" s="20"/>
      <c r="H19762" s="21"/>
      <c r="I19762" s="21"/>
      <c r="J19762" s="21"/>
      <c r="K19762" s="22"/>
      <c r="L19762" s="20"/>
      <c r="M19762" s="21"/>
      <c r="N19762" s="21"/>
      <c r="O19762" s="21"/>
      <c r="P19762" s="21"/>
      <c r="Q19762" s="26"/>
      <c r="R19762" s="27"/>
      <c r="S19762" s="27"/>
      <c r="T19762" s="27"/>
      <c r="U19762" s="28"/>
    </row>
    <row r="19763" spans="1:21" x14ac:dyDescent="0.25">
      <c r="A19763"/>
      <c r="G19763" s="20"/>
      <c r="H19763" s="21"/>
      <c r="I19763" s="21"/>
      <c r="J19763" s="21"/>
      <c r="K19763" s="22"/>
      <c r="L19763" s="20"/>
      <c r="M19763" s="21"/>
      <c r="N19763" s="21"/>
      <c r="O19763" s="21"/>
      <c r="P19763" s="21"/>
      <c r="Q19763" s="26"/>
      <c r="R19763" s="27"/>
      <c r="S19763" s="27"/>
      <c r="T19763" s="27"/>
      <c r="U19763" s="28"/>
    </row>
    <row r="19764" spans="1:21" x14ac:dyDescent="0.25">
      <c r="A19764"/>
      <c r="G19764" s="20"/>
      <c r="H19764" s="21"/>
      <c r="I19764" s="21"/>
      <c r="J19764" s="21"/>
      <c r="K19764" s="22"/>
      <c r="L19764" s="20"/>
      <c r="M19764" s="21"/>
      <c r="N19764" s="21"/>
      <c r="O19764" s="21"/>
      <c r="P19764" s="21"/>
      <c r="Q19764" s="26"/>
      <c r="R19764" s="27"/>
      <c r="S19764" s="27"/>
      <c r="T19764" s="27"/>
      <c r="U19764" s="28"/>
    </row>
    <row r="19765" spans="1:21" x14ac:dyDescent="0.25">
      <c r="A19765"/>
      <c r="G19765" s="20"/>
      <c r="H19765" s="21"/>
      <c r="I19765" s="21"/>
      <c r="J19765" s="21"/>
      <c r="K19765" s="22"/>
      <c r="L19765" s="20"/>
      <c r="M19765" s="21"/>
      <c r="N19765" s="21"/>
      <c r="O19765" s="21"/>
      <c r="P19765" s="21"/>
      <c r="Q19765" s="26"/>
      <c r="R19765" s="27"/>
      <c r="S19765" s="27"/>
      <c r="T19765" s="27"/>
      <c r="U19765" s="28"/>
    </row>
    <row r="19766" spans="1:21" x14ac:dyDescent="0.25">
      <c r="A19766"/>
      <c r="G19766" s="20"/>
      <c r="H19766" s="21"/>
      <c r="I19766" s="21"/>
      <c r="J19766" s="21"/>
      <c r="K19766" s="22"/>
      <c r="L19766" s="20"/>
      <c r="M19766" s="21"/>
      <c r="N19766" s="21"/>
      <c r="O19766" s="21"/>
      <c r="P19766" s="21"/>
      <c r="Q19766" s="26"/>
      <c r="R19766" s="27"/>
      <c r="S19766" s="27"/>
      <c r="T19766" s="27"/>
      <c r="U19766" s="28"/>
    </row>
    <row r="19767" spans="1:21" x14ac:dyDescent="0.25">
      <c r="A19767"/>
      <c r="G19767" s="20"/>
      <c r="H19767" s="21"/>
      <c r="I19767" s="21"/>
      <c r="J19767" s="21"/>
      <c r="K19767" s="22"/>
      <c r="L19767" s="20"/>
      <c r="M19767" s="21"/>
      <c r="N19767" s="21"/>
      <c r="O19767" s="21"/>
      <c r="P19767" s="21"/>
      <c r="Q19767" s="26"/>
      <c r="R19767" s="27"/>
      <c r="S19767" s="27"/>
      <c r="T19767" s="27"/>
      <c r="U19767" s="28"/>
    </row>
    <row r="19768" spans="1:21" x14ac:dyDescent="0.25">
      <c r="A19768"/>
      <c r="G19768" s="20"/>
      <c r="H19768" s="21"/>
      <c r="I19768" s="21"/>
      <c r="J19768" s="21"/>
      <c r="K19768" s="22"/>
      <c r="L19768" s="20"/>
      <c r="M19768" s="21"/>
      <c r="N19768" s="21"/>
      <c r="O19768" s="21"/>
      <c r="P19768" s="21"/>
      <c r="Q19768" s="26"/>
      <c r="R19768" s="27"/>
      <c r="S19768" s="27"/>
      <c r="T19768" s="27"/>
      <c r="U19768" s="28"/>
    </row>
    <row r="19769" spans="1:21" x14ac:dyDescent="0.25">
      <c r="A19769"/>
      <c r="G19769" s="20"/>
      <c r="H19769" s="21"/>
      <c r="I19769" s="21"/>
      <c r="J19769" s="21"/>
      <c r="K19769" s="22"/>
      <c r="L19769" s="20"/>
      <c r="M19769" s="21"/>
      <c r="N19769" s="21"/>
      <c r="O19769" s="21"/>
      <c r="P19769" s="21"/>
      <c r="Q19769" s="26"/>
      <c r="R19769" s="27"/>
      <c r="S19769" s="27"/>
      <c r="T19769" s="27"/>
      <c r="U19769" s="28"/>
    </row>
    <row r="19770" spans="1:21" x14ac:dyDescent="0.25">
      <c r="A19770"/>
      <c r="G19770" s="20"/>
      <c r="H19770" s="21"/>
      <c r="I19770" s="21"/>
      <c r="J19770" s="21"/>
      <c r="K19770" s="22"/>
      <c r="L19770" s="20"/>
      <c r="M19770" s="21"/>
      <c r="N19770" s="21"/>
      <c r="O19770" s="21"/>
      <c r="P19770" s="21"/>
      <c r="Q19770" s="26"/>
      <c r="R19770" s="27"/>
      <c r="S19770" s="27"/>
      <c r="T19770" s="27"/>
      <c r="U19770" s="28"/>
    </row>
    <row r="19771" spans="1:21" x14ac:dyDescent="0.25">
      <c r="A19771"/>
      <c r="G19771" s="20"/>
      <c r="H19771" s="21"/>
      <c r="I19771" s="21"/>
      <c r="J19771" s="21"/>
      <c r="K19771" s="22"/>
      <c r="L19771" s="20"/>
      <c r="M19771" s="21"/>
      <c r="N19771" s="21"/>
      <c r="O19771" s="21"/>
      <c r="P19771" s="21"/>
      <c r="Q19771" s="26"/>
      <c r="R19771" s="27"/>
      <c r="S19771" s="27"/>
      <c r="T19771" s="27"/>
      <c r="U19771" s="28"/>
    </row>
    <row r="19772" spans="1:21" x14ac:dyDescent="0.25">
      <c r="A19772"/>
      <c r="G19772" s="20"/>
      <c r="H19772" s="21"/>
      <c r="I19772" s="21"/>
      <c r="J19772" s="21"/>
      <c r="K19772" s="22"/>
      <c r="L19772" s="20"/>
      <c r="M19772" s="21"/>
      <c r="N19772" s="21"/>
      <c r="O19772" s="21"/>
      <c r="P19772" s="21"/>
      <c r="Q19772" s="26"/>
      <c r="R19772" s="27"/>
      <c r="S19772" s="27"/>
      <c r="T19772" s="27"/>
      <c r="U19772" s="28"/>
    </row>
    <row r="19773" spans="1:21" x14ac:dyDescent="0.25">
      <c r="A19773"/>
      <c r="G19773" s="20"/>
      <c r="H19773" s="21"/>
      <c r="I19773" s="21"/>
      <c r="J19773" s="21"/>
      <c r="K19773" s="22"/>
      <c r="L19773" s="20"/>
      <c r="M19773" s="21"/>
      <c r="N19773" s="21"/>
      <c r="O19773" s="21"/>
      <c r="P19773" s="21"/>
      <c r="Q19773" s="26"/>
      <c r="R19773" s="27"/>
      <c r="S19773" s="27"/>
      <c r="T19773" s="27"/>
      <c r="U19773" s="28"/>
    </row>
    <row r="19774" spans="1:21" x14ac:dyDescent="0.25">
      <c r="A19774"/>
      <c r="G19774" s="20"/>
      <c r="H19774" s="21"/>
      <c r="I19774" s="21"/>
      <c r="J19774" s="21"/>
      <c r="K19774" s="22"/>
      <c r="L19774" s="20"/>
      <c r="M19774" s="21"/>
      <c r="N19774" s="21"/>
      <c r="O19774" s="21"/>
      <c r="P19774" s="21"/>
      <c r="Q19774" s="26"/>
      <c r="R19774" s="27"/>
      <c r="S19774" s="27"/>
      <c r="T19774" s="27"/>
      <c r="U19774" s="28"/>
    </row>
    <row r="19775" spans="1:21" x14ac:dyDescent="0.25">
      <c r="A19775"/>
      <c r="G19775" s="20"/>
      <c r="H19775" s="21"/>
      <c r="I19775" s="21"/>
      <c r="J19775" s="21"/>
      <c r="K19775" s="22"/>
      <c r="L19775" s="20"/>
      <c r="M19775" s="21"/>
      <c r="N19775" s="21"/>
      <c r="O19775" s="21"/>
      <c r="P19775" s="21"/>
      <c r="Q19775" s="26"/>
      <c r="R19775" s="27"/>
      <c r="S19775" s="27"/>
      <c r="T19775" s="27"/>
      <c r="U19775" s="28"/>
    </row>
    <row r="19776" spans="1:21" x14ac:dyDescent="0.25">
      <c r="A19776"/>
      <c r="G19776" s="20"/>
      <c r="H19776" s="21"/>
      <c r="I19776" s="21"/>
      <c r="J19776" s="21"/>
      <c r="K19776" s="22"/>
      <c r="L19776" s="20"/>
      <c r="M19776" s="21"/>
      <c r="N19776" s="21"/>
      <c r="O19776" s="21"/>
      <c r="P19776" s="21"/>
      <c r="Q19776" s="26"/>
      <c r="R19776" s="27"/>
      <c r="S19776" s="27"/>
      <c r="T19776" s="27"/>
      <c r="U19776" s="28"/>
    </row>
    <row r="19777" spans="1:21" x14ac:dyDescent="0.25">
      <c r="A19777"/>
      <c r="G19777" s="20"/>
      <c r="H19777" s="21"/>
      <c r="I19777" s="21"/>
      <c r="J19777" s="21"/>
      <c r="K19777" s="22"/>
      <c r="L19777" s="20"/>
      <c r="M19777" s="21"/>
      <c r="N19777" s="21"/>
      <c r="O19777" s="21"/>
      <c r="P19777" s="21"/>
      <c r="Q19777" s="26"/>
      <c r="R19777" s="27"/>
      <c r="S19777" s="27"/>
      <c r="T19777" s="27"/>
      <c r="U19777" s="28"/>
    </row>
    <row r="19778" spans="1:21" x14ac:dyDescent="0.25">
      <c r="A19778"/>
      <c r="G19778" s="20"/>
      <c r="H19778" s="21"/>
      <c r="I19778" s="21"/>
      <c r="J19778" s="21"/>
      <c r="K19778" s="22"/>
      <c r="L19778" s="20"/>
      <c r="M19778" s="21"/>
      <c r="N19778" s="21"/>
      <c r="O19778" s="21"/>
      <c r="P19778" s="21"/>
      <c r="Q19778" s="26"/>
      <c r="R19778" s="27"/>
      <c r="S19778" s="27"/>
      <c r="T19778" s="27"/>
      <c r="U19778" s="28"/>
    </row>
    <row r="19779" spans="1:21" x14ac:dyDescent="0.25">
      <c r="A19779"/>
      <c r="G19779" s="20"/>
      <c r="H19779" s="21"/>
      <c r="I19779" s="21"/>
      <c r="J19779" s="21"/>
      <c r="K19779" s="22"/>
      <c r="L19779" s="20"/>
      <c r="M19779" s="21"/>
      <c r="N19779" s="21"/>
      <c r="O19779" s="21"/>
      <c r="P19779" s="21"/>
      <c r="Q19779" s="26"/>
      <c r="R19779" s="27"/>
      <c r="S19779" s="27"/>
      <c r="T19779" s="27"/>
      <c r="U19779" s="28"/>
    </row>
    <row r="19780" spans="1:21" x14ac:dyDescent="0.25">
      <c r="A19780"/>
      <c r="G19780" s="20"/>
      <c r="H19780" s="21"/>
      <c r="I19780" s="21"/>
      <c r="J19780" s="21"/>
      <c r="K19780" s="22"/>
      <c r="L19780" s="20"/>
      <c r="M19780" s="21"/>
      <c r="N19780" s="21"/>
      <c r="O19780" s="21"/>
      <c r="P19780" s="21"/>
      <c r="Q19780" s="26"/>
      <c r="R19780" s="27"/>
      <c r="S19780" s="27"/>
      <c r="T19780" s="27"/>
      <c r="U19780" s="28"/>
    </row>
    <row r="19781" spans="1:21" x14ac:dyDescent="0.25">
      <c r="A19781"/>
      <c r="G19781" s="20"/>
      <c r="H19781" s="21"/>
      <c r="I19781" s="21"/>
      <c r="J19781" s="21"/>
      <c r="K19781" s="22"/>
      <c r="L19781" s="20"/>
      <c r="M19781" s="21"/>
      <c r="N19781" s="21"/>
      <c r="O19781" s="21"/>
      <c r="P19781" s="21"/>
      <c r="Q19781" s="26"/>
      <c r="R19781" s="27"/>
      <c r="S19781" s="27"/>
      <c r="T19781" s="27"/>
      <c r="U19781" s="28"/>
    </row>
    <row r="19782" spans="1:21" x14ac:dyDescent="0.25">
      <c r="A19782"/>
      <c r="G19782" s="20"/>
      <c r="H19782" s="21"/>
      <c r="I19782" s="21"/>
      <c r="J19782" s="21"/>
      <c r="K19782" s="22"/>
      <c r="L19782" s="20"/>
      <c r="M19782" s="21"/>
      <c r="N19782" s="21"/>
      <c r="O19782" s="21"/>
      <c r="P19782" s="21"/>
      <c r="Q19782" s="26"/>
      <c r="R19782" s="27"/>
      <c r="S19782" s="27"/>
      <c r="T19782" s="27"/>
      <c r="U19782" s="28"/>
    </row>
    <row r="19783" spans="1:21" x14ac:dyDescent="0.25">
      <c r="A19783"/>
      <c r="G19783" s="20"/>
      <c r="H19783" s="21"/>
      <c r="I19783" s="21"/>
      <c r="J19783" s="21"/>
      <c r="K19783" s="22"/>
      <c r="L19783" s="20"/>
      <c r="M19783" s="21"/>
      <c r="N19783" s="21"/>
      <c r="O19783" s="21"/>
      <c r="P19783" s="21"/>
      <c r="Q19783" s="26"/>
      <c r="R19783" s="27"/>
      <c r="S19783" s="27"/>
      <c r="T19783" s="27"/>
      <c r="U19783" s="28"/>
    </row>
    <row r="19784" spans="1:21" x14ac:dyDescent="0.25">
      <c r="A19784"/>
      <c r="G19784" s="20"/>
      <c r="H19784" s="21"/>
      <c r="I19784" s="21"/>
      <c r="J19784" s="21"/>
      <c r="K19784" s="22"/>
      <c r="L19784" s="20"/>
      <c r="M19784" s="21"/>
      <c r="N19784" s="21"/>
      <c r="O19784" s="21"/>
      <c r="P19784" s="21"/>
      <c r="Q19784" s="26"/>
      <c r="R19784" s="27"/>
      <c r="S19784" s="27"/>
      <c r="T19784" s="27"/>
      <c r="U19784" s="28"/>
    </row>
    <row r="19785" spans="1:21" x14ac:dyDescent="0.25">
      <c r="A19785"/>
      <c r="G19785" s="20"/>
      <c r="H19785" s="21"/>
      <c r="I19785" s="21"/>
      <c r="J19785" s="21"/>
      <c r="K19785" s="22"/>
      <c r="L19785" s="20"/>
      <c r="M19785" s="21"/>
      <c r="N19785" s="21"/>
      <c r="O19785" s="21"/>
      <c r="P19785" s="21"/>
      <c r="Q19785" s="26"/>
      <c r="R19785" s="27"/>
      <c r="S19785" s="27"/>
      <c r="T19785" s="27"/>
      <c r="U19785" s="28"/>
    </row>
    <row r="19786" spans="1:21" x14ac:dyDescent="0.25">
      <c r="A19786"/>
      <c r="G19786" s="20"/>
      <c r="H19786" s="21"/>
      <c r="I19786" s="21"/>
      <c r="J19786" s="21"/>
      <c r="K19786" s="22"/>
      <c r="L19786" s="20"/>
      <c r="M19786" s="21"/>
      <c r="N19786" s="21"/>
      <c r="O19786" s="21"/>
      <c r="P19786" s="21"/>
      <c r="Q19786" s="26"/>
      <c r="R19786" s="27"/>
      <c r="S19786" s="27"/>
      <c r="T19786" s="27"/>
      <c r="U19786" s="28"/>
    </row>
    <row r="19787" spans="1:21" x14ac:dyDescent="0.25">
      <c r="A19787"/>
      <c r="G19787" s="20"/>
      <c r="H19787" s="21"/>
      <c r="I19787" s="21"/>
      <c r="J19787" s="21"/>
      <c r="K19787" s="22"/>
      <c r="L19787" s="20"/>
      <c r="M19787" s="21"/>
      <c r="N19787" s="21"/>
      <c r="O19787" s="21"/>
      <c r="P19787" s="21"/>
      <c r="Q19787" s="26"/>
      <c r="R19787" s="27"/>
      <c r="S19787" s="27"/>
      <c r="T19787" s="27"/>
      <c r="U19787" s="28"/>
    </row>
    <row r="19788" spans="1:21" x14ac:dyDescent="0.25">
      <c r="A19788"/>
      <c r="G19788" s="20"/>
      <c r="H19788" s="21"/>
      <c r="I19788" s="21"/>
      <c r="J19788" s="21"/>
      <c r="K19788" s="22"/>
      <c r="L19788" s="20"/>
      <c r="M19788" s="21"/>
      <c r="N19788" s="21"/>
      <c r="O19788" s="21"/>
      <c r="P19788" s="21"/>
      <c r="Q19788" s="26"/>
      <c r="R19788" s="27"/>
      <c r="S19788" s="27"/>
      <c r="T19788" s="27"/>
      <c r="U19788" s="28"/>
    </row>
    <row r="19789" spans="1:21" x14ac:dyDescent="0.25">
      <c r="A19789"/>
      <c r="G19789" s="20"/>
      <c r="H19789" s="21"/>
      <c r="I19789" s="21"/>
      <c r="J19789" s="21"/>
      <c r="K19789" s="22"/>
      <c r="L19789" s="20"/>
      <c r="M19789" s="21"/>
      <c r="N19789" s="21"/>
      <c r="O19789" s="21"/>
      <c r="P19789" s="21"/>
      <c r="Q19789" s="26"/>
      <c r="R19789" s="27"/>
      <c r="S19789" s="27"/>
      <c r="T19789" s="27"/>
      <c r="U19789" s="28"/>
    </row>
    <row r="19790" spans="1:21" x14ac:dyDescent="0.25">
      <c r="A19790"/>
      <c r="G19790" s="20"/>
      <c r="H19790" s="21"/>
      <c r="I19790" s="21"/>
      <c r="J19790" s="21"/>
      <c r="K19790" s="22"/>
      <c r="L19790" s="20"/>
      <c r="M19790" s="21"/>
      <c r="N19790" s="21"/>
      <c r="O19790" s="21"/>
      <c r="P19790" s="21"/>
      <c r="Q19790" s="26"/>
      <c r="R19790" s="27"/>
      <c r="S19790" s="27"/>
      <c r="T19790" s="27"/>
      <c r="U19790" s="28"/>
    </row>
    <row r="19791" spans="1:21" x14ac:dyDescent="0.25">
      <c r="A19791"/>
      <c r="G19791" s="20"/>
      <c r="H19791" s="21"/>
      <c r="I19791" s="21"/>
      <c r="J19791" s="21"/>
      <c r="K19791" s="22"/>
      <c r="L19791" s="20"/>
      <c r="M19791" s="21"/>
      <c r="N19791" s="21"/>
      <c r="O19791" s="21"/>
      <c r="P19791" s="21"/>
      <c r="Q19791" s="26"/>
      <c r="R19791" s="27"/>
      <c r="S19791" s="27"/>
      <c r="T19791" s="27"/>
      <c r="U19791" s="28"/>
    </row>
    <row r="19792" spans="1:21" x14ac:dyDescent="0.25">
      <c r="A19792"/>
      <c r="G19792" s="20"/>
      <c r="H19792" s="21"/>
      <c r="I19792" s="21"/>
      <c r="J19792" s="21"/>
      <c r="K19792" s="22"/>
      <c r="L19792" s="20"/>
      <c r="M19792" s="21"/>
      <c r="N19792" s="21"/>
      <c r="O19792" s="21"/>
      <c r="P19792" s="21"/>
      <c r="Q19792" s="26"/>
      <c r="R19792" s="27"/>
      <c r="S19792" s="27"/>
      <c r="T19792" s="27"/>
      <c r="U19792" s="28"/>
    </row>
    <row r="19793" spans="1:21" x14ac:dyDescent="0.25">
      <c r="A19793"/>
      <c r="G19793" s="20"/>
      <c r="H19793" s="21"/>
      <c r="I19793" s="21"/>
      <c r="J19793" s="21"/>
      <c r="K19793" s="22"/>
      <c r="L19793" s="20"/>
      <c r="M19793" s="21"/>
      <c r="N19793" s="21"/>
      <c r="O19793" s="21"/>
      <c r="P19793" s="21"/>
      <c r="Q19793" s="26"/>
      <c r="R19793" s="27"/>
      <c r="S19793" s="27"/>
      <c r="T19793" s="27"/>
      <c r="U19793" s="28"/>
    </row>
    <row r="19794" spans="1:21" x14ac:dyDescent="0.25">
      <c r="A19794"/>
      <c r="G19794" s="20"/>
      <c r="H19794" s="21"/>
      <c r="I19794" s="21"/>
      <c r="J19794" s="21"/>
      <c r="K19794" s="22"/>
      <c r="L19794" s="20"/>
      <c r="M19794" s="21"/>
      <c r="N19794" s="21"/>
      <c r="O19794" s="21"/>
      <c r="P19794" s="21"/>
      <c r="Q19794" s="26"/>
      <c r="R19794" s="27"/>
      <c r="S19794" s="27"/>
      <c r="T19794" s="27"/>
      <c r="U19794" s="28"/>
    </row>
    <row r="19795" spans="1:21" x14ac:dyDescent="0.25">
      <c r="A19795"/>
      <c r="G19795" s="20"/>
      <c r="H19795" s="21"/>
      <c r="I19795" s="21"/>
      <c r="J19795" s="21"/>
      <c r="K19795" s="22"/>
      <c r="L19795" s="20"/>
      <c r="M19795" s="21"/>
      <c r="N19795" s="21"/>
      <c r="O19795" s="21"/>
      <c r="P19795" s="21"/>
      <c r="Q19795" s="26"/>
      <c r="R19795" s="27"/>
      <c r="S19795" s="27"/>
      <c r="T19795" s="27"/>
      <c r="U19795" s="28"/>
    </row>
    <row r="19796" spans="1:21" x14ac:dyDescent="0.25">
      <c r="A19796"/>
      <c r="G19796" s="20"/>
      <c r="H19796" s="21"/>
      <c r="I19796" s="21"/>
      <c r="J19796" s="21"/>
      <c r="K19796" s="22"/>
      <c r="L19796" s="20"/>
      <c r="M19796" s="21"/>
      <c r="N19796" s="21"/>
      <c r="O19796" s="21"/>
      <c r="P19796" s="21"/>
      <c r="Q19796" s="26"/>
      <c r="R19796" s="27"/>
      <c r="S19796" s="27"/>
      <c r="T19796" s="27"/>
      <c r="U19796" s="28"/>
    </row>
    <row r="19797" spans="1:21" x14ac:dyDescent="0.25">
      <c r="A19797"/>
      <c r="G19797" s="20"/>
      <c r="H19797" s="21"/>
      <c r="I19797" s="21"/>
      <c r="J19797" s="21"/>
      <c r="K19797" s="22"/>
      <c r="L19797" s="20"/>
      <c r="M19797" s="21"/>
      <c r="N19797" s="21"/>
      <c r="O19797" s="21"/>
      <c r="P19797" s="21"/>
      <c r="Q19797" s="26"/>
      <c r="R19797" s="27"/>
      <c r="S19797" s="27"/>
      <c r="T19797" s="27"/>
      <c r="U19797" s="28"/>
    </row>
    <row r="19798" spans="1:21" x14ac:dyDescent="0.25">
      <c r="A19798"/>
      <c r="G19798" s="20"/>
      <c r="H19798" s="21"/>
      <c r="I19798" s="21"/>
      <c r="J19798" s="21"/>
      <c r="K19798" s="22"/>
      <c r="L19798" s="20"/>
      <c r="M19798" s="21"/>
      <c r="N19798" s="21"/>
      <c r="O19798" s="21"/>
      <c r="P19798" s="21"/>
      <c r="Q19798" s="26"/>
      <c r="R19798" s="27"/>
      <c r="S19798" s="27"/>
      <c r="T19798" s="27"/>
      <c r="U19798" s="28"/>
    </row>
    <row r="19799" spans="1:21" x14ac:dyDescent="0.25">
      <c r="A19799"/>
      <c r="G19799" s="20"/>
      <c r="H19799" s="21"/>
      <c r="I19799" s="21"/>
      <c r="J19799" s="21"/>
      <c r="K19799" s="22"/>
      <c r="L19799" s="20"/>
      <c r="M19799" s="21"/>
      <c r="N19799" s="21"/>
      <c r="O19799" s="21"/>
      <c r="P19799" s="21"/>
      <c r="Q19799" s="26"/>
      <c r="R19799" s="27"/>
      <c r="S19799" s="27"/>
      <c r="T19799" s="27"/>
      <c r="U19799" s="28"/>
    </row>
    <row r="19800" spans="1:21" x14ac:dyDescent="0.25">
      <c r="A19800"/>
      <c r="G19800" s="20"/>
      <c r="H19800" s="21"/>
      <c r="I19800" s="21"/>
      <c r="J19800" s="21"/>
      <c r="K19800" s="22"/>
      <c r="L19800" s="20"/>
      <c r="M19800" s="21"/>
      <c r="N19800" s="21"/>
      <c r="O19800" s="21"/>
      <c r="P19800" s="21"/>
      <c r="Q19800" s="26"/>
      <c r="R19800" s="27"/>
      <c r="S19800" s="27"/>
      <c r="T19800" s="27"/>
      <c r="U19800" s="28"/>
    </row>
    <row r="19801" spans="1:21" x14ac:dyDescent="0.25">
      <c r="A19801"/>
      <c r="G19801" s="20"/>
      <c r="H19801" s="21"/>
      <c r="I19801" s="21"/>
      <c r="J19801" s="21"/>
      <c r="K19801" s="22"/>
      <c r="L19801" s="20"/>
      <c r="M19801" s="21"/>
      <c r="N19801" s="21"/>
      <c r="O19801" s="21"/>
      <c r="P19801" s="21"/>
      <c r="Q19801" s="26"/>
      <c r="R19801" s="27"/>
      <c r="S19801" s="27"/>
      <c r="T19801" s="27"/>
      <c r="U19801" s="28"/>
    </row>
    <row r="19802" spans="1:21" x14ac:dyDescent="0.25">
      <c r="A19802"/>
      <c r="G19802" s="20"/>
      <c r="H19802" s="21"/>
      <c r="I19802" s="21"/>
      <c r="J19802" s="21"/>
      <c r="K19802" s="22"/>
      <c r="L19802" s="20"/>
      <c r="M19802" s="21"/>
      <c r="N19802" s="21"/>
      <c r="O19802" s="21"/>
      <c r="P19802" s="21"/>
      <c r="Q19802" s="26"/>
      <c r="R19802" s="27"/>
      <c r="S19802" s="27"/>
      <c r="T19802" s="27"/>
      <c r="U19802" s="28"/>
    </row>
    <row r="19803" spans="1:21" x14ac:dyDescent="0.25">
      <c r="A19803"/>
      <c r="G19803" s="20"/>
      <c r="H19803" s="21"/>
      <c r="I19803" s="21"/>
      <c r="J19803" s="21"/>
      <c r="K19803" s="22"/>
      <c r="L19803" s="20"/>
      <c r="M19803" s="21"/>
      <c r="N19803" s="21"/>
      <c r="O19803" s="21"/>
      <c r="P19803" s="21"/>
      <c r="Q19803" s="26"/>
      <c r="R19803" s="27"/>
      <c r="S19803" s="27"/>
      <c r="T19803" s="27"/>
      <c r="U19803" s="28"/>
    </row>
    <row r="19804" spans="1:21" x14ac:dyDescent="0.25">
      <c r="A19804"/>
      <c r="G19804" s="20"/>
      <c r="H19804" s="21"/>
      <c r="I19804" s="21"/>
      <c r="J19804" s="21"/>
      <c r="K19804" s="22"/>
      <c r="L19804" s="20"/>
      <c r="M19804" s="21"/>
      <c r="N19804" s="21"/>
      <c r="O19804" s="21"/>
      <c r="P19804" s="21"/>
      <c r="Q19804" s="26"/>
      <c r="R19804" s="27"/>
      <c r="S19804" s="27"/>
      <c r="T19804" s="27"/>
      <c r="U19804" s="28"/>
    </row>
    <row r="19805" spans="1:21" x14ac:dyDescent="0.25">
      <c r="A19805"/>
      <c r="G19805" s="20"/>
      <c r="H19805" s="21"/>
      <c r="I19805" s="21"/>
      <c r="J19805" s="21"/>
      <c r="K19805" s="22"/>
      <c r="L19805" s="20"/>
      <c r="M19805" s="21"/>
      <c r="N19805" s="21"/>
      <c r="O19805" s="21"/>
      <c r="P19805" s="21"/>
      <c r="Q19805" s="26"/>
      <c r="R19805" s="27"/>
      <c r="S19805" s="27"/>
      <c r="T19805" s="27"/>
      <c r="U19805" s="28"/>
    </row>
    <row r="19806" spans="1:21" x14ac:dyDescent="0.25">
      <c r="A19806"/>
      <c r="G19806" s="20"/>
      <c r="H19806" s="21"/>
      <c r="I19806" s="21"/>
      <c r="J19806" s="21"/>
      <c r="K19806" s="22"/>
      <c r="L19806" s="20"/>
      <c r="M19806" s="21"/>
      <c r="N19806" s="21"/>
      <c r="O19806" s="21"/>
      <c r="P19806" s="21"/>
      <c r="Q19806" s="26"/>
      <c r="R19806" s="27"/>
      <c r="S19806" s="27"/>
      <c r="T19806" s="27"/>
      <c r="U19806" s="28"/>
    </row>
    <row r="19807" spans="1:21" x14ac:dyDescent="0.25">
      <c r="A19807"/>
      <c r="G19807" s="20"/>
      <c r="H19807" s="21"/>
      <c r="I19807" s="21"/>
      <c r="J19807" s="21"/>
      <c r="K19807" s="22"/>
      <c r="L19807" s="20"/>
      <c r="M19807" s="21"/>
      <c r="N19807" s="21"/>
      <c r="O19807" s="21"/>
      <c r="P19807" s="21"/>
      <c r="Q19807" s="26"/>
      <c r="R19807" s="27"/>
      <c r="S19807" s="27"/>
      <c r="T19807" s="27"/>
      <c r="U19807" s="28"/>
    </row>
    <row r="19808" spans="1:21" x14ac:dyDescent="0.25">
      <c r="A19808"/>
      <c r="G19808" s="20"/>
      <c r="H19808" s="21"/>
      <c r="I19808" s="21"/>
      <c r="J19808" s="21"/>
      <c r="K19808" s="22"/>
      <c r="L19808" s="20"/>
      <c r="M19808" s="21"/>
      <c r="N19808" s="21"/>
      <c r="O19808" s="21"/>
      <c r="P19808" s="21"/>
      <c r="Q19808" s="26"/>
      <c r="R19808" s="27"/>
      <c r="S19808" s="27"/>
      <c r="T19808" s="27"/>
      <c r="U19808" s="28"/>
    </row>
    <row r="19809" spans="1:21" x14ac:dyDescent="0.25">
      <c r="A19809"/>
      <c r="G19809" s="20"/>
      <c r="H19809" s="21"/>
      <c r="I19809" s="21"/>
      <c r="J19809" s="21"/>
      <c r="K19809" s="22"/>
      <c r="L19809" s="20"/>
      <c r="M19809" s="21"/>
      <c r="N19809" s="21"/>
      <c r="O19809" s="21"/>
      <c r="P19809" s="21"/>
      <c r="Q19809" s="26"/>
      <c r="R19809" s="27"/>
      <c r="S19809" s="27"/>
      <c r="T19809" s="27"/>
      <c r="U19809" s="28"/>
    </row>
    <row r="19810" spans="1:21" x14ac:dyDescent="0.25">
      <c r="A19810"/>
      <c r="G19810" s="20"/>
      <c r="H19810" s="21"/>
      <c r="I19810" s="21"/>
      <c r="J19810" s="21"/>
      <c r="K19810" s="22"/>
      <c r="L19810" s="20"/>
      <c r="M19810" s="21"/>
      <c r="N19810" s="21"/>
      <c r="O19810" s="21"/>
      <c r="P19810" s="21"/>
      <c r="Q19810" s="26"/>
      <c r="R19810" s="27"/>
      <c r="S19810" s="27"/>
      <c r="T19810" s="27"/>
      <c r="U19810" s="28"/>
    </row>
    <row r="19811" spans="1:21" x14ac:dyDescent="0.25">
      <c r="A19811"/>
      <c r="G19811" s="20"/>
      <c r="H19811" s="21"/>
      <c r="I19811" s="21"/>
      <c r="J19811" s="21"/>
      <c r="K19811" s="22"/>
      <c r="L19811" s="20"/>
      <c r="M19811" s="21"/>
      <c r="N19811" s="21"/>
      <c r="O19811" s="21"/>
      <c r="P19811" s="21"/>
      <c r="Q19811" s="26"/>
      <c r="R19811" s="27"/>
      <c r="S19811" s="27"/>
      <c r="T19811" s="27"/>
      <c r="U19811" s="28"/>
    </row>
    <row r="19812" spans="1:21" x14ac:dyDescent="0.25">
      <c r="A19812"/>
      <c r="G19812" s="20"/>
      <c r="H19812" s="21"/>
      <c r="I19812" s="21"/>
      <c r="J19812" s="21"/>
      <c r="K19812" s="22"/>
      <c r="L19812" s="20"/>
      <c r="M19812" s="21"/>
      <c r="N19812" s="21"/>
      <c r="O19812" s="21"/>
      <c r="P19812" s="21"/>
      <c r="Q19812" s="26"/>
      <c r="R19812" s="27"/>
      <c r="S19812" s="27"/>
      <c r="T19812" s="27"/>
      <c r="U19812" s="28"/>
    </row>
    <row r="19813" spans="1:21" x14ac:dyDescent="0.25">
      <c r="A19813"/>
      <c r="G19813" s="20"/>
      <c r="H19813" s="21"/>
      <c r="I19813" s="21"/>
      <c r="J19813" s="21"/>
      <c r="K19813" s="22"/>
      <c r="L19813" s="20"/>
      <c r="M19813" s="21"/>
      <c r="N19813" s="21"/>
      <c r="O19813" s="21"/>
      <c r="P19813" s="21"/>
      <c r="Q19813" s="26"/>
      <c r="R19813" s="27"/>
      <c r="S19813" s="27"/>
      <c r="T19813" s="27"/>
      <c r="U19813" s="28"/>
    </row>
    <row r="19814" spans="1:21" x14ac:dyDescent="0.25">
      <c r="A19814"/>
      <c r="G19814" s="20"/>
      <c r="H19814" s="21"/>
      <c r="I19814" s="21"/>
      <c r="J19814" s="21"/>
      <c r="K19814" s="22"/>
      <c r="L19814" s="20"/>
      <c r="M19814" s="21"/>
      <c r="N19814" s="21"/>
      <c r="O19814" s="21"/>
      <c r="P19814" s="21"/>
      <c r="Q19814" s="26"/>
      <c r="R19814" s="27"/>
      <c r="S19814" s="27"/>
      <c r="T19814" s="27"/>
      <c r="U19814" s="28"/>
    </row>
    <row r="19815" spans="1:21" x14ac:dyDescent="0.25">
      <c r="A19815"/>
      <c r="G19815" s="20"/>
      <c r="H19815" s="21"/>
      <c r="I19815" s="21"/>
      <c r="J19815" s="21"/>
      <c r="K19815" s="22"/>
      <c r="L19815" s="20"/>
      <c r="M19815" s="21"/>
      <c r="N19815" s="21"/>
      <c r="O19815" s="21"/>
      <c r="P19815" s="21"/>
      <c r="Q19815" s="26"/>
      <c r="R19815" s="27"/>
      <c r="S19815" s="27"/>
      <c r="T19815" s="27"/>
      <c r="U19815" s="28"/>
    </row>
    <row r="19816" spans="1:21" x14ac:dyDescent="0.25">
      <c r="A19816"/>
      <c r="G19816" s="20"/>
      <c r="H19816" s="21"/>
      <c r="I19816" s="21"/>
      <c r="J19816" s="21"/>
      <c r="K19816" s="22"/>
      <c r="L19816" s="20"/>
      <c r="M19816" s="21"/>
      <c r="N19816" s="21"/>
      <c r="O19816" s="21"/>
      <c r="P19816" s="21"/>
      <c r="Q19816" s="26"/>
      <c r="R19816" s="27"/>
      <c r="S19816" s="27"/>
      <c r="T19816" s="27"/>
      <c r="U19816" s="28"/>
    </row>
    <row r="19817" spans="1:21" x14ac:dyDescent="0.25">
      <c r="A19817"/>
      <c r="G19817" s="20"/>
      <c r="H19817" s="21"/>
      <c r="I19817" s="21"/>
      <c r="J19817" s="21"/>
      <c r="K19817" s="22"/>
      <c r="L19817" s="20"/>
      <c r="M19817" s="21"/>
      <c r="N19817" s="21"/>
      <c r="O19817" s="21"/>
      <c r="P19817" s="21"/>
      <c r="Q19817" s="26"/>
      <c r="R19817" s="27"/>
      <c r="S19817" s="27"/>
      <c r="T19817" s="27"/>
      <c r="U19817" s="28"/>
    </row>
    <row r="19818" spans="1:21" x14ac:dyDescent="0.25">
      <c r="A19818"/>
      <c r="G19818" s="20"/>
      <c r="H19818" s="21"/>
      <c r="I19818" s="21"/>
      <c r="J19818" s="21"/>
      <c r="K19818" s="22"/>
      <c r="L19818" s="20"/>
      <c r="M19818" s="21"/>
      <c r="N19818" s="21"/>
      <c r="O19818" s="21"/>
      <c r="P19818" s="21"/>
      <c r="Q19818" s="26"/>
      <c r="R19818" s="27"/>
      <c r="S19818" s="27"/>
      <c r="T19818" s="27"/>
      <c r="U19818" s="28"/>
    </row>
    <row r="19819" spans="1:21" x14ac:dyDescent="0.25">
      <c r="A19819"/>
      <c r="G19819" s="20"/>
      <c r="H19819" s="21"/>
      <c r="I19819" s="21"/>
      <c r="J19819" s="21"/>
      <c r="K19819" s="22"/>
      <c r="L19819" s="20"/>
      <c r="M19819" s="21"/>
      <c r="N19819" s="21"/>
      <c r="O19819" s="21"/>
      <c r="P19819" s="21"/>
      <c r="Q19819" s="26"/>
      <c r="R19819" s="27"/>
      <c r="S19819" s="27"/>
      <c r="T19819" s="27"/>
      <c r="U19819" s="28"/>
    </row>
    <row r="19820" spans="1:21" x14ac:dyDescent="0.25">
      <c r="A19820"/>
      <c r="G19820" s="20"/>
      <c r="H19820" s="21"/>
      <c r="I19820" s="21"/>
      <c r="J19820" s="21"/>
      <c r="K19820" s="22"/>
      <c r="L19820" s="20"/>
      <c r="M19820" s="21"/>
      <c r="N19820" s="21"/>
      <c r="O19820" s="21"/>
      <c r="P19820" s="21"/>
      <c r="Q19820" s="26"/>
      <c r="R19820" s="27"/>
      <c r="S19820" s="27"/>
      <c r="T19820" s="27"/>
      <c r="U19820" s="28"/>
    </row>
    <row r="19821" spans="1:21" x14ac:dyDescent="0.25">
      <c r="A19821"/>
      <c r="G19821" s="20"/>
      <c r="H19821" s="21"/>
      <c r="I19821" s="21"/>
      <c r="J19821" s="21"/>
      <c r="K19821" s="22"/>
      <c r="L19821" s="20"/>
      <c r="M19821" s="21"/>
      <c r="N19821" s="21"/>
      <c r="O19821" s="21"/>
      <c r="P19821" s="21"/>
      <c r="Q19821" s="26"/>
      <c r="R19821" s="27"/>
      <c r="S19821" s="27"/>
      <c r="T19821" s="27"/>
      <c r="U19821" s="28"/>
    </row>
    <row r="19822" spans="1:21" x14ac:dyDescent="0.25">
      <c r="A19822"/>
      <c r="G19822" s="20"/>
      <c r="H19822" s="21"/>
      <c r="I19822" s="21"/>
      <c r="J19822" s="21"/>
      <c r="K19822" s="22"/>
      <c r="L19822" s="20"/>
      <c r="M19822" s="21"/>
      <c r="N19822" s="21"/>
      <c r="O19822" s="21"/>
      <c r="P19822" s="21"/>
      <c r="Q19822" s="26"/>
      <c r="R19822" s="27"/>
      <c r="S19822" s="27"/>
      <c r="T19822" s="27"/>
      <c r="U19822" s="28"/>
    </row>
    <row r="19823" spans="1:21" x14ac:dyDescent="0.25">
      <c r="A19823"/>
      <c r="G19823" s="20"/>
      <c r="H19823" s="21"/>
      <c r="I19823" s="21"/>
      <c r="J19823" s="21"/>
      <c r="K19823" s="22"/>
      <c r="L19823" s="20"/>
      <c r="M19823" s="21"/>
      <c r="N19823" s="21"/>
      <c r="O19823" s="21"/>
      <c r="P19823" s="21"/>
      <c r="Q19823" s="26"/>
      <c r="R19823" s="27"/>
      <c r="S19823" s="27"/>
      <c r="T19823" s="27"/>
      <c r="U19823" s="28"/>
    </row>
    <row r="19824" spans="1:21" x14ac:dyDescent="0.25">
      <c r="A19824"/>
      <c r="G19824" s="20"/>
      <c r="H19824" s="21"/>
      <c r="I19824" s="21"/>
      <c r="J19824" s="21"/>
      <c r="K19824" s="22"/>
      <c r="L19824" s="20"/>
      <c r="M19824" s="21"/>
      <c r="N19824" s="21"/>
      <c r="O19824" s="21"/>
      <c r="P19824" s="21"/>
      <c r="Q19824" s="26"/>
      <c r="R19824" s="27"/>
      <c r="S19824" s="27"/>
      <c r="T19824" s="27"/>
      <c r="U19824" s="28"/>
    </row>
    <row r="19825" spans="1:21" x14ac:dyDescent="0.25">
      <c r="A19825"/>
      <c r="G19825" s="20"/>
      <c r="H19825" s="21"/>
      <c r="I19825" s="21"/>
      <c r="J19825" s="21"/>
      <c r="K19825" s="22"/>
      <c r="L19825" s="20"/>
      <c r="M19825" s="21"/>
      <c r="N19825" s="21"/>
      <c r="O19825" s="21"/>
      <c r="P19825" s="21"/>
      <c r="Q19825" s="26"/>
      <c r="R19825" s="27"/>
      <c r="S19825" s="27"/>
      <c r="T19825" s="27"/>
      <c r="U19825" s="28"/>
    </row>
    <row r="19826" spans="1:21" x14ac:dyDescent="0.25">
      <c r="A19826"/>
      <c r="G19826" s="20"/>
      <c r="H19826" s="21"/>
      <c r="I19826" s="21"/>
      <c r="J19826" s="21"/>
      <c r="K19826" s="22"/>
      <c r="L19826" s="20"/>
      <c r="M19826" s="21"/>
      <c r="N19826" s="21"/>
      <c r="O19826" s="21"/>
      <c r="P19826" s="21"/>
      <c r="Q19826" s="26"/>
      <c r="R19826" s="27"/>
      <c r="S19826" s="27"/>
      <c r="T19826" s="27"/>
      <c r="U19826" s="28"/>
    </row>
    <row r="19827" spans="1:21" x14ac:dyDescent="0.25">
      <c r="A19827"/>
      <c r="G19827" s="20"/>
      <c r="H19827" s="21"/>
      <c r="I19827" s="21"/>
      <c r="J19827" s="21"/>
      <c r="K19827" s="22"/>
      <c r="L19827" s="20"/>
      <c r="M19827" s="21"/>
      <c r="N19827" s="21"/>
      <c r="O19827" s="21"/>
      <c r="P19827" s="21"/>
      <c r="Q19827" s="26"/>
      <c r="R19827" s="27"/>
      <c r="S19827" s="27"/>
      <c r="T19827" s="27"/>
      <c r="U19827" s="28"/>
    </row>
    <row r="19828" spans="1:21" x14ac:dyDescent="0.25">
      <c r="A19828"/>
      <c r="G19828" s="20"/>
      <c r="H19828" s="21"/>
      <c r="I19828" s="21"/>
      <c r="J19828" s="21"/>
      <c r="K19828" s="22"/>
      <c r="L19828" s="20"/>
      <c r="M19828" s="21"/>
      <c r="N19828" s="21"/>
      <c r="O19828" s="21"/>
      <c r="P19828" s="21"/>
      <c r="Q19828" s="26"/>
      <c r="R19828" s="27"/>
      <c r="S19828" s="27"/>
      <c r="T19828" s="27"/>
      <c r="U19828" s="28"/>
    </row>
    <row r="19829" spans="1:21" x14ac:dyDescent="0.25">
      <c r="A19829"/>
      <c r="G19829" s="20"/>
      <c r="H19829" s="21"/>
      <c r="I19829" s="21"/>
      <c r="J19829" s="21"/>
      <c r="K19829" s="22"/>
      <c r="L19829" s="20"/>
      <c r="M19829" s="21"/>
      <c r="N19829" s="21"/>
      <c r="O19829" s="21"/>
      <c r="P19829" s="21"/>
      <c r="Q19829" s="26"/>
      <c r="R19829" s="27"/>
      <c r="S19829" s="27"/>
      <c r="T19829" s="27"/>
      <c r="U19829" s="28"/>
    </row>
    <row r="19830" spans="1:21" x14ac:dyDescent="0.25">
      <c r="A19830"/>
      <c r="G19830" s="20"/>
      <c r="H19830" s="21"/>
      <c r="I19830" s="21"/>
      <c r="J19830" s="21"/>
      <c r="K19830" s="22"/>
      <c r="L19830" s="20"/>
      <c r="M19830" s="21"/>
      <c r="N19830" s="21"/>
      <c r="O19830" s="21"/>
      <c r="P19830" s="21"/>
      <c r="Q19830" s="26"/>
      <c r="R19830" s="27"/>
      <c r="S19830" s="27"/>
      <c r="T19830" s="27"/>
      <c r="U19830" s="28"/>
    </row>
    <row r="19831" spans="1:21" x14ac:dyDescent="0.25">
      <c r="A19831"/>
      <c r="G19831" s="20"/>
      <c r="H19831" s="21"/>
      <c r="I19831" s="21"/>
      <c r="J19831" s="21"/>
      <c r="K19831" s="22"/>
      <c r="L19831" s="20"/>
      <c r="M19831" s="21"/>
      <c r="N19831" s="21"/>
      <c r="O19831" s="21"/>
      <c r="P19831" s="21"/>
      <c r="Q19831" s="26"/>
      <c r="R19831" s="27"/>
      <c r="S19831" s="27"/>
      <c r="T19831" s="27"/>
      <c r="U19831" s="28"/>
    </row>
    <row r="19832" spans="1:21" x14ac:dyDescent="0.25">
      <c r="A19832"/>
      <c r="G19832" s="20"/>
      <c r="H19832" s="21"/>
      <c r="I19832" s="21"/>
      <c r="J19832" s="21"/>
      <c r="K19832" s="22"/>
      <c r="L19832" s="20"/>
      <c r="M19832" s="21"/>
      <c r="N19832" s="21"/>
      <c r="O19832" s="21"/>
      <c r="P19832" s="21"/>
      <c r="Q19832" s="26"/>
      <c r="R19832" s="27"/>
      <c r="S19832" s="27"/>
      <c r="T19832" s="27"/>
      <c r="U19832" s="28"/>
    </row>
    <row r="19833" spans="1:21" x14ac:dyDescent="0.25">
      <c r="A19833"/>
      <c r="G19833" s="20"/>
      <c r="H19833" s="21"/>
      <c r="I19833" s="21"/>
      <c r="J19833" s="21"/>
      <c r="K19833" s="22"/>
      <c r="L19833" s="20"/>
      <c r="M19833" s="21"/>
      <c r="N19833" s="21"/>
      <c r="O19833" s="21"/>
      <c r="P19833" s="21"/>
      <c r="Q19833" s="26"/>
      <c r="R19833" s="27"/>
      <c r="S19833" s="27"/>
      <c r="T19833" s="27"/>
      <c r="U19833" s="28"/>
    </row>
    <row r="19834" spans="1:21" x14ac:dyDescent="0.25">
      <c r="A19834"/>
      <c r="G19834" s="20"/>
      <c r="H19834" s="21"/>
      <c r="I19834" s="21"/>
      <c r="J19834" s="21"/>
      <c r="K19834" s="22"/>
      <c r="L19834" s="20"/>
      <c r="M19834" s="21"/>
      <c r="N19834" s="21"/>
      <c r="O19834" s="21"/>
      <c r="P19834" s="21"/>
      <c r="Q19834" s="26"/>
      <c r="R19834" s="27"/>
      <c r="S19834" s="27"/>
      <c r="T19834" s="27"/>
      <c r="U19834" s="28"/>
    </row>
    <row r="19835" spans="1:21" x14ac:dyDescent="0.25">
      <c r="A19835"/>
      <c r="G19835" s="20"/>
      <c r="H19835" s="21"/>
      <c r="I19835" s="21"/>
      <c r="J19835" s="21"/>
      <c r="K19835" s="22"/>
      <c r="L19835" s="20"/>
      <c r="M19835" s="21"/>
      <c r="N19835" s="21"/>
      <c r="O19835" s="21"/>
      <c r="P19835" s="21"/>
      <c r="Q19835" s="26"/>
      <c r="R19835" s="27"/>
      <c r="S19835" s="27"/>
      <c r="T19835" s="27"/>
      <c r="U19835" s="28"/>
    </row>
    <row r="19836" spans="1:21" x14ac:dyDescent="0.25">
      <c r="A19836"/>
      <c r="G19836" s="20"/>
      <c r="H19836" s="21"/>
      <c r="I19836" s="21"/>
      <c r="J19836" s="21"/>
      <c r="K19836" s="22"/>
      <c r="L19836" s="20"/>
      <c r="M19836" s="21"/>
      <c r="N19836" s="21"/>
      <c r="O19836" s="21"/>
      <c r="P19836" s="21"/>
      <c r="Q19836" s="26"/>
      <c r="R19836" s="27"/>
      <c r="S19836" s="27"/>
      <c r="T19836" s="27"/>
      <c r="U19836" s="28"/>
    </row>
    <row r="19837" spans="1:21" x14ac:dyDescent="0.25">
      <c r="A19837"/>
      <c r="G19837" s="20"/>
      <c r="H19837" s="21"/>
      <c r="I19837" s="21"/>
      <c r="J19837" s="21"/>
      <c r="K19837" s="22"/>
      <c r="L19837" s="20"/>
      <c r="M19837" s="21"/>
      <c r="N19837" s="21"/>
      <c r="O19837" s="21"/>
      <c r="P19837" s="21"/>
      <c r="Q19837" s="26"/>
      <c r="R19837" s="27"/>
      <c r="S19837" s="27"/>
      <c r="T19837" s="27"/>
      <c r="U19837" s="28"/>
    </row>
    <row r="19838" spans="1:21" x14ac:dyDescent="0.25">
      <c r="A19838"/>
      <c r="G19838" s="20"/>
      <c r="H19838" s="21"/>
      <c r="I19838" s="21"/>
      <c r="J19838" s="21"/>
      <c r="K19838" s="22"/>
      <c r="L19838" s="20"/>
      <c r="M19838" s="21"/>
      <c r="N19838" s="21"/>
      <c r="O19838" s="21"/>
      <c r="P19838" s="21"/>
      <c r="Q19838" s="26"/>
      <c r="R19838" s="27"/>
      <c r="S19838" s="27"/>
      <c r="T19838" s="27"/>
      <c r="U19838" s="28"/>
    </row>
    <row r="19839" spans="1:21" x14ac:dyDescent="0.25">
      <c r="A19839"/>
      <c r="G19839" s="20"/>
      <c r="H19839" s="21"/>
      <c r="I19839" s="21"/>
      <c r="J19839" s="21"/>
      <c r="K19839" s="22"/>
      <c r="L19839" s="20"/>
      <c r="M19839" s="21"/>
      <c r="N19839" s="21"/>
      <c r="O19839" s="21"/>
      <c r="P19839" s="21"/>
      <c r="Q19839" s="26"/>
      <c r="R19839" s="27"/>
      <c r="S19839" s="27"/>
      <c r="T19839" s="27"/>
      <c r="U19839" s="28"/>
    </row>
    <row r="19840" spans="1:21" x14ac:dyDescent="0.25">
      <c r="A19840"/>
      <c r="G19840" s="20"/>
      <c r="H19840" s="21"/>
      <c r="I19840" s="21"/>
      <c r="J19840" s="21"/>
      <c r="K19840" s="22"/>
      <c r="L19840" s="20"/>
      <c r="M19840" s="21"/>
      <c r="N19840" s="21"/>
      <c r="O19840" s="21"/>
      <c r="P19840" s="21"/>
      <c r="Q19840" s="26"/>
      <c r="R19840" s="27"/>
      <c r="S19840" s="27"/>
      <c r="T19840" s="27"/>
      <c r="U19840" s="28"/>
    </row>
    <row r="19841" spans="1:21" x14ac:dyDescent="0.25">
      <c r="A19841"/>
      <c r="G19841" s="20"/>
      <c r="H19841" s="21"/>
      <c r="I19841" s="21"/>
      <c r="J19841" s="21"/>
      <c r="K19841" s="22"/>
      <c r="L19841" s="20"/>
      <c r="M19841" s="21"/>
      <c r="N19841" s="21"/>
      <c r="O19841" s="21"/>
      <c r="P19841" s="21"/>
      <c r="Q19841" s="26"/>
      <c r="R19841" s="27"/>
      <c r="S19841" s="27"/>
      <c r="T19841" s="27"/>
      <c r="U19841" s="28"/>
    </row>
    <row r="19842" spans="1:21" x14ac:dyDescent="0.25">
      <c r="A19842"/>
      <c r="G19842" s="20"/>
      <c r="H19842" s="21"/>
      <c r="I19842" s="21"/>
      <c r="J19842" s="21"/>
      <c r="K19842" s="22"/>
      <c r="L19842" s="20"/>
      <c r="M19842" s="21"/>
      <c r="N19842" s="21"/>
      <c r="O19842" s="21"/>
      <c r="P19842" s="21"/>
      <c r="Q19842" s="26"/>
      <c r="R19842" s="27"/>
      <c r="S19842" s="27"/>
      <c r="T19842" s="27"/>
      <c r="U19842" s="28"/>
    </row>
    <row r="19843" spans="1:21" x14ac:dyDescent="0.25">
      <c r="A19843"/>
      <c r="G19843" s="20"/>
      <c r="H19843" s="21"/>
      <c r="I19843" s="21"/>
      <c r="J19843" s="21"/>
      <c r="K19843" s="22"/>
      <c r="L19843" s="20"/>
      <c r="M19843" s="21"/>
      <c r="N19843" s="21"/>
      <c r="O19843" s="21"/>
      <c r="P19843" s="21"/>
      <c r="Q19843" s="26"/>
      <c r="R19843" s="27"/>
      <c r="S19843" s="27"/>
      <c r="T19843" s="27"/>
      <c r="U19843" s="28"/>
    </row>
    <row r="19844" spans="1:21" x14ac:dyDescent="0.25">
      <c r="A19844"/>
      <c r="G19844" s="20"/>
      <c r="H19844" s="21"/>
      <c r="I19844" s="21"/>
      <c r="J19844" s="21"/>
      <c r="K19844" s="22"/>
      <c r="L19844" s="20"/>
      <c r="M19844" s="21"/>
      <c r="N19844" s="21"/>
      <c r="O19844" s="21"/>
      <c r="P19844" s="21"/>
      <c r="Q19844" s="26"/>
      <c r="R19844" s="27"/>
      <c r="S19844" s="27"/>
      <c r="T19844" s="27"/>
      <c r="U19844" s="28"/>
    </row>
    <row r="19845" spans="1:21" x14ac:dyDescent="0.25">
      <c r="A19845"/>
      <c r="G19845" s="20"/>
      <c r="H19845" s="21"/>
      <c r="I19845" s="21"/>
      <c r="J19845" s="21"/>
      <c r="K19845" s="22"/>
      <c r="L19845" s="20"/>
      <c r="M19845" s="21"/>
      <c r="N19845" s="21"/>
      <c r="O19845" s="21"/>
      <c r="P19845" s="21"/>
      <c r="Q19845" s="26"/>
      <c r="R19845" s="27"/>
      <c r="S19845" s="27"/>
      <c r="T19845" s="27"/>
      <c r="U19845" s="28"/>
    </row>
    <row r="19846" spans="1:21" x14ac:dyDescent="0.25">
      <c r="A19846"/>
      <c r="G19846" s="20"/>
      <c r="H19846" s="21"/>
      <c r="I19846" s="21"/>
      <c r="J19846" s="21"/>
      <c r="K19846" s="22"/>
      <c r="L19846" s="20"/>
      <c r="M19846" s="21"/>
      <c r="N19846" s="21"/>
      <c r="O19846" s="21"/>
      <c r="P19846" s="21"/>
      <c r="Q19846" s="26"/>
      <c r="R19846" s="27"/>
      <c r="S19846" s="27"/>
      <c r="T19846" s="27"/>
      <c r="U19846" s="28"/>
    </row>
    <row r="19847" spans="1:21" x14ac:dyDescent="0.25">
      <c r="A19847"/>
      <c r="G19847" s="20"/>
      <c r="H19847" s="21"/>
      <c r="I19847" s="21"/>
      <c r="J19847" s="21"/>
      <c r="K19847" s="22"/>
      <c r="L19847" s="20"/>
      <c r="M19847" s="21"/>
      <c r="N19847" s="21"/>
      <c r="O19847" s="21"/>
      <c r="P19847" s="21"/>
      <c r="Q19847" s="26"/>
      <c r="R19847" s="27"/>
      <c r="S19847" s="27"/>
      <c r="T19847" s="27"/>
      <c r="U19847" s="28"/>
    </row>
    <row r="19848" spans="1:21" x14ac:dyDescent="0.25">
      <c r="A19848"/>
      <c r="G19848" s="20"/>
      <c r="H19848" s="21"/>
      <c r="I19848" s="21"/>
      <c r="J19848" s="21"/>
      <c r="K19848" s="22"/>
      <c r="L19848" s="20"/>
      <c r="M19848" s="21"/>
      <c r="N19848" s="21"/>
      <c r="O19848" s="21"/>
      <c r="P19848" s="21"/>
      <c r="Q19848" s="26"/>
      <c r="R19848" s="27"/>
      <c r="S19848" s="27"/>
      <c r="T19848" s="27"/>
      <c r="U19848" s="28"/>
    </row>
    <row r="19849" spans="1:21" x14ac:dyDescent="0.25">
      <c r="A19849"/>
      <c r="G19849" s="20"/>
      <c r="H19849" s="21"/>
      <c r="I19849" s="21"/>
      <c r="J19849" s="21"/>
      <c r="K19849" s="22"/>
      <c r="L19849" s="20"/>
      <c r="M19849" s="21"/>
      <c r="N19849" s="21"/>
      <c r="O19849" s="21"/>
      <c r="P19849" s="21"/>
      <c r="Q19849" s="26"/>
      <c r="R19849" s="27"/>
      <c r="S19849" s="27"/>
      <c r="T19849" s="27"/>
      <c r="U19849" s="28"/>
    </row>
    <row r="19850" spans="1:21" x14ac:dyDescent="0.25">
      <c r="A19850"/>
      <c r="G19850" s="20"/>
      <c r="H19850" s="21"/>
      <c r="I19850" s="21"/>
      <c r="J19850" s="21"/>
      <c r="K19850" s="22"/>
      <c r="L19850" s="20"/>
      <c r="M19850" s="21"/>
      <c r="N19850" s="21"/>
      <c r="O19850" s="21"/>
      <c r="P19850" s="21"/>
      <c r="Q19850" s="26"/>
      <c r="R19850" s="27"/>
      <c r="S19850" s="27"/>
      <c r="T19850" s="27"/>
      <c r="U19850" s="28"/>
    </row>
    <row r="19851" spans="1:21" x14ac:dyDescent="0.25">
      <c r="A19851"/>
      <c r="G19851" s="20"/>
      <c r="H19851" s="21"/>
      <c r="I19851" s="21"/>
      <c r="J19851" s="21"/>
      <c r="K19851" s="22"/>
      <c r="L19851" s="20"/>
      <c r="M19851" s="21"/>
      <c r="N19851" s="21"/>
      <c r="O19851" s="21"/>
      <c r="P19851" s="21"/>
      <c r="Q19851" s="26"/>
      <c r="R19851" s="27"/>
      <c r="S19851" s="27"/>
      <c r="T19851" s="27"/>
      <c r="U19851" s="28"/>
    </row>
    <row r="19852" spans="1:21" x14ac:dyDescent="0.25">
      <c r="A19852"/>
      <c r="G19852" s="20"/>
      <c r="H19852" s="21"/>
      <c r="I19852" s="21"/>
      <c r="J19852" s="21"/>
      <c r="K19852" s="22"/>
      <c r="L19852" s="20"/>
      <c r="M19852" s="21"/>
      <c r="N19852" s="21"/>
      <c r="O19852" s="21"/>
      <c r="P19852" s="21"/>
      <c r="Q19852" s="26"/>
      <c r="R19852" s="27"/>
      <c r="S19852" s="27"/>
      <c r="T19852" s="27"/>
      <c r="U19852" s="28"/>
    </row>
    <row r="19853" spans="1:21" x14ac:dyDescent="0.25">
      <c r="A19853"/>
      <c r="G19853" s="20"/>
      <c r="H19853" s="21"/>
      <c r="I19853" s="21"/>
      <c r="J19853" s="21"/>
      <c r="K19853" s="22"/>
      <c r="L19853" s="20"/>
      <c r="M19853" s="21"/>
      <c r="N19853" s="21"/>
      <c r="O19853" s="21"/>
      <c r="P19853" s="21"/>
      <c r="Q19853" s="26"/>
      <c r="R19853" s="27"/>
      <c r="S19853" s="27"/>
      <c r="T19853" s="27"/>
      <c r="U19853" s="28"/>
    </row>
    <row r="19854" spans="1:21" x14ac:dyDescent="0.25">
      <c r="A19854"/>
      <c r="G19854" s="20"/>
      <c r="H19854" s="21"/>
      <c r="I19854" s="21"/>
      <c r="J19854" s="21"/>
      <c r="K19854" s="22"/>
      <c r="L19854" s="20"/>
      <c r="M19854" s="21"/>
      <c r="N19854" s="21"/>
      <c r="O19854" s="21"/>
      <c r="P19854" s="21"/>
      <c r="Q19854" s="26"/>
      <c r="R19854" s="27"/>
      <c r="S19854" s="27"/>
      <c r="T19854" s="27"/>
      <c r="U19854" s="28"/>
    </row>
    <row r="19855" spans="1:21" x14ac:dyDescent="0.25">
      <c r="A19855"/>
      <c r="G19855" s="20"/>
      <c r="H19855" s="21"/>
      <c r="I19855" s="21"/>
      <c r="J19855" s="21"/>
      <c r="K19855" s="22"/>
      <c r="L19855" s="20"/>
      <c r="M19855" s="21"/>
      <c r="N19855" s="21"/>
      <c r="O19855" s="21"/>
      <c r="P19855" s="21"/>
      <c r="Q19855" s="26"/>
      <c r="R19855" s="27"/>
      <c r="S19855" s="27"/>
      <c r="T19855" s="27"/>
      <c r="U19855" s="28"/>
    </row>
    <row r="19856" spans="1:21" x14ac:dyDescent="0.25">
      <c r="A19856"/>
      <c r="G19856" s="20"/>
      <c r="H19856" s="21"/>
      <c r="I19856" s="21"/>
      <c r="J19856" s="21"/>
      <c r="K19856" s="22"/>
      <c r="L19856" s="20"/>
      <c r="M19856" s="21"/>
      <c r="N19856" s="21"/>
      <c r="O19856" s="21"/>
      <c r="P19856" s="21"/>
      <c r="Q19856" s="26"/>
      <c r="R19856" s="27"/>
      <c r="S19856" s="27"/>
      <c r="T19856" s="27"/>
      <c r="U19856" s="28"/>
    </row>
    <row r="19857" spans="1:21" x14ac:dyDescent="0.25">
      <c r="A19857"/>
      <c r="G19857" s="20"/>
      <c r="H19857" s="21"/>
      <c r="I19857" s="21"/>
      <c r="J19857" s="21"/>
      <c r="K19857" s="22"/>
      <c r="L19857" s="20"/>
      <c r="M19857" s="21"/>
      <c r="N19857" s="21"/>
      <c r="O19857" s="21"/>
      <c r="P19857" s="21"/>
      <c r="Q19857" s="26"/>
      <c r="R19857" s="27"/>
      <c r="S19857" s="27"/>
      <c r="T19857" s="27"/>
      <c r="U19857" s="28"/>
    </row>
    <row r="19858" spans="1:21" x14ac:dyDescent="0.25">
      <c r="A19858"/>
      <c r="G19858" s="20"/>
      <c r="H19858" s="21"/>
      <c r="I19858" s="21"/>
      <c r="J19858" s="21"/>
      <c r="K19858" s="22"/>
      <c r="L19858" s="20"/>
      <c r="M19858" s="21"/>
      <c r="N19858" s="21"/>
      <c r="O19858" s="21"/>
      <c r="P19858" s="21"/>
      <c r="Q19858" s="26"/>
      <c r="R19858" s="27"/>
      <c r="S19858" s="27"/>
      <c r="T19858" s="27"/>
      <c r="U19858" s="28"/>
    </row>
    <row r="19859" spans="1:21" x14ac:dyDescent="0.25">
      <c r="A19859"/>
      <c r="G19859" s="20"/>
      <c r="H19859" s="21"/>
      <c r="I19859" s="21"/>
      <c r="J19859" s="21"/>
      <c r="K19859" s="22"/>
      <c r="L19859" s="20"/>
      <c r="M19859" s="21"/>
      <c r="N19859" s="21"/>
      <c r="O19859" s="21"/>
      <c r="P19859" s="21"/>
      <c r="Q19859" s="26"/>
      <c r="R19859" s="27"/>
      <c r="S19859" s="27"/>
      <c r="T19859" s="27"/>
      <c r="U19859" s="28"/>
    </row>
    <row r="19860" spans="1:21" x14ac:dyDescent="0.25">
      <c r="A19860"/>
      <c r="G19860" s="20"/>
      <c r="H19860" s="21"/>
      <c r="I19860" s="21"/>
      <c r="J19860" s="21"/>
      <c r="K19860" s="22"/>
      <c r="L19860" s="20"/>
      <c r="M19860" s="21"/>
      <c r="N19860" s="21"/>
      <c r="O19860" s="21"/>
      <c r="P19860" s="21"/>
      <c r="Q19860" s="26"/>
      <c r="R19860" s="27"/>
      <c r="S19860" s="27"/>
      <c r="T19860" s="27"/>
      <c r="U19860" s="28"/>
    </row>
    <row r="19861" spans="1:21" x14ac:dyDescent="0.25">
      <c r="A19861"/>
      <c r="G19861" s="20"/>
      <c r="H19861" s="21"/>
      <c r="I19861" s="21"/>
      <c r="J19861" s="21"/>
      <c r="K19861" s="22"/>
      <c r="L19861" s="20"/>
      <c r="M19861" s="21"/>
      <c r="N19861" s="21"/>
      <c r="O19861" s="21"/>
      <c r="P19861" s="21"/>
      <c r="Q19861" s="26"/>
      <c r="R19861" s="27"/>
      <c r="S19861" s="27"/>
      <c r="T19861" s="27"/>
      <c r="U19861" s="28"/>
    </row>
    <row r="19862" spans="1:21" x14ac:dyDescent="0.25">
      <c r="A19862"/>
      <c r="G19862" s="20"/>
      <c r="H19862" s="21"/>
      <c r="I19862" s="21"/>
      <c r="J19862" s="21"/>
      <c r="K19862" s="22"/>
      <c r="L19862" s="20"/>
      <c r="M19862" s="21"/>
      <c r="N19862" s="21"/>
      <c r="O19862" s="21"/>
      <c r="P19862" s="21"/>
      <c r="Q19862" s="26"/>
      <c r="R19862" s="27"/>
      <c r="S19862" s="27"/>
      <c r="T19862" s="27"/>
      <c r="U19862" s="28"/>
    </row>
    <row r="19863" spans="1:21" x14ac:dyDescent="0.25">
      <c r="A19863"/>
      <c r="G19863" s="20"/>
      <c r="H19863" s="21"/>
      <c r="I19863" s="21"/>
      <c r="J19863" s="21"/>
      <c r="K19863" s="22"/>
      <c r="L19863" s="20"/>
      <c r="M19863" s="21"/>
      <c r="N19863" s="21"/>
      <c r="O19863" s="21"/>
      <c r="P19863" s="21"/>
      <c r="Q19863" s="26"/>
      <c r="R19863" s="27"/>
      <c r="S19863" s="27"/>
      <c r="T19863" s="27"/>
      <c r="U19863" s="28"/>
    </row>
    <row r="19864" spans="1:21" x14ac:dyDescent="0.25">
      <c r="A19864"/>
      <c r="G19864" s="20"/>
      <c r="H19864" s="21"/>
      <c r="I19864" s="21"/>
      <c r="J19864" s="21"/>
      <c r="K19864" s="22"/>
      <c r="L19864" s="20"/>
      <c r="M19864" s="21"/>
      <c r="N19864" s="21"/>
      <c r="O19864" s="21"/>
      <c r="P19864" s="21"/>
      <c r="Q19864" s="26"/>
      <c r="R19864" s="27"/>
      <c r="S19864" s="27"/>
      <c r="T19864" s="27"/>
      <c r="U19864" s="28"/>
    </row>
    <row r="19865" spans="1:21" x14ac:dyDescent="0.25">
      <c r="A19865"/>
      <c r="G19865" s="20"/>
      <c r="H19865" s="21"/>
      <c r="I19865" s="21"/>
      <c r="J19865" s="21"/>
      <c r="K19865" s="22"/>
      <c r="L19865" s="20"/>
      <c r="M19865" s="21"/>
      <c r="N19865" s="21"/>
      <c r="O19865" s="21"/>
      <c r="P19865" s="21"/>
      <c r="Q19865" s="26"/>
      <c r="R19865" s="27"/>
      <c r="S19865" s="27"/>
      <c r="T19865" s="27"/>
      <c r="U19865" s="28"/>
    </row>
    <row r="19866" spans="1:21" x14ac:dyDescent="0.25">
      <c r="A19866"/>
      <c r="G19866" s="20"/>
      <c r="H19866" s="21"/>
      <c r="I19866" s="21"/>
      <c r="J19866" s="21"/>
      <c r="K19866" s="22"/>
      <c r="L19866" s="20"/>
      <c r="M19866" s="21"/>
      <c r="N19866" s="21"/>
      <c r="O19866" s="21"/>
      <c r="P19866" s="21"/>
      <c r="Q19866" s="26"/>
      <c r="R19866" s="27"/>
      <c r="S19866" s="27"/>
      <c r="T19866" s="27"/>
      <c r="U19866" s="28"/>
    </row>
    <row r="19867" spans="1:21" x14ac:dyDescent="0.25">
      <c r="A19867"/>
      <c r="G19867" s="20"/>
      <c r="H19867" s="21"/>
      <c r="I19867" s="21"/>
      <c r="J19867" s="21"/>
      <c r="K19867" s="22"/>
      <c r="L19867" s="20"/>
      <c r="M19867" s="21"/>
      <c r="N19867" s="21"/>
      <c r="O19867" s="21"/>
      <c r="P19867" s="21"/>
      <c r="Q19867" s="26"/>
      <c r="R19867" s="27"/>
      <c r="S19867" s="27"/>
      <c r="T19867" s="27"/>
      <c r="U19867" s="28"/>
    </row>
    <row r="19868" spans="1:21" x14ac:dyDescent="0.25">
      <c r="A19868"/>
      <c r="G19868" s="20"/>
      <c r="H19868" s="21"/>
      <c r="I19868" s="21"/>
      <c r="J19868" s="21"/>
      <c r="K19868" s="22"/>
      <c r="L19868" s="20"/>
      <c r="M19868" s="21"/>
      <c r="N19868" s="21"/>
      <c r="O19868" s="21"/>
      <c r="P19868" s="21"/>
      <c r="Q19868" s="26"/>
      <c r="R19868" s="27"/>
      <c r="S19868" s="27"/>
      <c r="T19868" s="27"/>
      <c r="U19868" s="28"/>
    </row>
    <row r="19869" spans="1:21" x14ac:dyDescent="0.25">
      <c r="A19869"/>
      <c r="G19869" s="20"/>
      <c r="H19869" s="21"/>
      <c r="I19869" s="21"/>
      <c r="J19869" s="21"/>
      <c r="K19869" s="22"/>
      <c r="L19869" s="20"/>
      <c r="M19869" s="21"/>
      <c r="N19869" s="21"/>
      <c r="O19869" s="21"/>
      <c r="P19869" s="21"/>
      <c r="Q19869" s="26"/>
      <c r="R19869" s="27"/>
      <c r="S19869" s="27"/>
      <c r="T19869" s="27"/>
      <c r="U19869" s="28"/>
    </row>
    <row r="19870" spans="1:21" x14ac:dyDescent="0.25">
      <c r="A19870"/>
      <c r="G19870" s="20"/>
      <c r="H19870" s="21"/>
      <c r="I19870" s="21"/>
      <c r="J19870" s="21"/>
      <c r="K19870" s="22"/>
      <c r="L19870" s="20"/>
      <c r="M19870" s="21"/>
      <c r="N19870" s="21"/>
      <c r="O19870" s="21"/>
      <c r="P19870" s="21"/>
      <c r="Q19870" s="26"/>
      <c r="R19870" s="27"/>
      <c r="S19870" s="27"/>
      <c r="T19870" s="27"/>
      <c r="U19870" s="28"/>
    </row>
    <row r="19871" spans="1:21" x14ac:dyDescent="0.25">
      <c r="A19871"/>
      <c r="G19871" s="20"/>
      <c r="H19871" s="21"/>
      <c r="I19871" s="21"/>
      <c r="J19871" s="21"/>
      <c r="K19871" s="22"/>
      <c r="L19871" s="20"/>
      <c r="M19871" s="21"/>
      <c r="N19871" s="21"/>
      <c r="O19871" s="21"/>
      <c r="P19871" s="21"/>
      <c r="Q19871" s="26"/>
      <c r="R19871" s="27"/>
      <c r="S19871" s="27"/>
      <c r="T19871" s="27"/>
      <c r="U19871" s="28"/>
    </row>
    <row r="19872" spans="1:21" x14ac:dyDescent="0.25">
      <c r="A19872"/>
      <c r="G19872" s="20"/>
      <c r="H19872" s="21"/>
      <c r="I19872" s="21"/>
      <c r="J19872" s="21"/>
      <c r="K19872" s="22"/>
      <c r="L19872" s="20"/>
      <c r="M19872" s="21"/>
      <c r="N19872" s="21"/>
      <c r="O19872" s="21"/>
      <c r="P19872" s="21"/>
      <c r="Q19872" s="26"/>
      <c r="R19872" s="27"/>
      <c r="S19872" s="27"/>
      <c r="T19872" s="27"/>
      <c r="U19872" s="28"/>
    </row>
    <row r="19873" spans="1:21" x14ac:dyDescent="0.25">
      <c r="A19873"/>
      <c r="G19873" s="20"/>
      <c r="H19873" s="21"/>
      <c r="I19873" s="21"/>
      <c r="J19873" s="21"/>
      <c r="K19873" s="22"/>
      <c r="L19873" s="20"/>
      <c r="M19873" s="21"/>
      <c r="N19873" s="21"/>
      <c r="O19873" s="21"/>
      <c r="P19873" s="21"/>
      <c r="Q19873" s="26"/>
      <c r="R19873" s="27"/>
      <c r="S19873" s="27"/>
      <c r="T19873" s="27"/>
      <c r="U19873" s="28"/>
    </row>
    <row r="19874" spans="1:21" x14ac:dyDescent="0.25">
      <c r="A19874"/>
      <c r="G19874" s="20"/>
      <c r="H19874" s="21"/>
      <c r="I19874" s="21"/>
      <c r="J19874" s="21"/>
      <c r="K19874" s="22"/>
      <c r="L19874" s="20"/>
      <c r="M19874" s="21"/>
      <c r="N19874" s="21"/>
      <c r="O19874" s="21"/>
      <c r="P19874" s="21"/>
      <c r="Q19874" s="26"/>
      <c r="R19874" s="27"/>
      <c r="S19874" s="27"/>
      <c r="T19874" s="27"/>
      <c r="U19874" s="28"/>
    </row>
    <row r="19875" spans="1:21" x14ac:dyDescent="0.25">
      <c r="A19875"/>
      <c r="G19875" s="20"/>
      <c r="H19875" s="21"/>
      <c r="I19875" s="21"/>
      <c r="J19875" s="21"/>
      <c r="K19875" s="22"/>
      <c r="L19875" s="20"/>
      <c r="M19875" s="21"/>
      <c r="N19875" s="21"/>
      <c r="O19875" s="21"/>
      <c r="P19875" s="21"/>
      <c r="Q19875" s="26"/>
      <c r="R19875" s="27"/>
      <c r="S19875" s="27"/>
      <c r="T19875" s="27"/>
      <c r="U19875" s="28"/>
    </row>
    <row r="19876" spans="1:21" x14ac:dyDescent="0.25">
      <c r="A19876"/>
      <c r="G19876" s="20"/>
      <c r="H19876" s="21"/>
      <c r="I19876" s="21"/>
      <c r="J19876" s="21"/>
      <c r="K19876" s="22"/>
      <c r="L19876" s="20"/>
      <c r="M19876" s="21"/>
      <c r="N19876" s="21"/>
      <c r="O19876" s="21"/>
      <c r="P19876" s="21"/>
      <c r="Q19876" s="26"/>
      <c r="R19876" s="27"/>
      <c r="S19876" s="27"/>
      <c r="T19876" s="27"/>
      <c r="U19876" s="28"/>
    </row>
    <row r="19877" spans="1:21" x14ac:dyDescent="0.25">
      <c r="A19877"/>
      <c r="G19877" s="20"/>
      <c r="H19877" s="21"/>
      <c r="I19877" s="21"/>
      <c r="J19877" s="21"/>
      <c r="K19877" s="22"/>
      <c r="L19877" s="20"/>
      <c r="M19877" s="21"/>
      <c r="N19877" s="21"/>
      <c r="O19877" s="21"/>
      <c r="P19877" s="21"/>
      <c r="Q19877" s="26"/>
      <c r="R19877" s="27"/>
      <c r="S19877" s="27"/>
      <c r="T19877" s="27"/>
      <c r="U19877" s="28"/>
    </row>
    <row r="19878" spans="1:21" x14ac:dyDescent="0.25">
      <c r="A19878"/>
      <c r="G19878" s="20"/>
      <c r="H19878" s="21"/>
      <c r="I19878" s="21"/>
      <c r="J19878" s="21"/>
      <c r="K19878" s="22"/>
      <c r="L19878" s="20"/>
      <c r="M19878" s="21"/>
      <c r="N19878" s="21"/>
      <c r="O19878" s="21"/>
      <c r="P19878" s="21"/>
      <c r="Q19878" s="26"/>
      <c r="R19878" s="27"/>
      <c r="S19878" s="27"/>
      <c r="T19878" s="27"/>
      <c r="U19878" s="28"/>
    </row>
    <row r="19879" spans="1:21" x14ac:dyDescent="0.25">
      <c r="A19879"/>
      <c r="G19879" s="20"/>
      <c r="H19879" s="21"/>
      <c r="I19879" s="21"/>
      <c r="J19879" s="21"/>
      <c r="K19879" s="22"/>
      <c r="L19879" s="20"/>
      <c r="M19879" s="21"/>
      <c r="N19879" s="21"/>
      <c r="O19879" s="21"/>
      <c r="P19879" s="21"/>
      <c r="Q19879" s="26"/>
      <c r="R19879" s="27"/>
      <c r="S19879" s="27"/>
      <c r="T19879" s="27"/>
      <c r="U19879" s="28"/>
    </row>
    <row r="19880" spans="1:21" x14ac:dyDescent="0.25">
      <c r="A19880"/>
      <c r="G19880" s="20"/>
      <c r="H19880" s="21"/>
      <c r="I19880" s="21"/>
      <c r="J19880" s="21"/>
      <c r="K19880" s="22"/>
      <c r="L19880" s="20"/>
      <c r="M19880" s="21"/>
      <c r="N19880" s="21"/>
      <c r="O19880" s="21"/>
      <c r="P19880" s="21"/>
      <c r="Q19880" s="26"/>
      <c r="R19880" s="27"/>
      <c r="S19880" s="27"/>
      <c r="T19880" s="27"/>
      <c r="U19880" s="28"/>
    </row>
    <row r="19881" spans="1:21" x14ac:dyDescent="0.25">
      <c r="A19881"/>
      <c r="G19881" s="20"/>
      <c r="H19881" s="21"/>
      <c r="I19881" s="21"/>
      <c r="J19881" s="21"/>
      <c r="K19881" s="22"/>
      <c r="L19881" s="20"/>
      <c r="M19881" s="21"/>
      <c r="N19881" s="21"/>
      <c r="O19881" s="21"/>
      <c r="P19881" s="21"/>
      <c r="Q19881" s="26"/>
      <c r="R19881" s="27"/>
      <c r="S19881" s="27"/>
      <c r="T19881" s="27"/>
      <c r="U19881" s="28"/>
    </row>
    <row r="19882" spans="1:21" x14ac:dyDescent="0.25">
      <c r="A19882"/>
      <c r="G19882" s="20"/>
      <c r="H19882" s="21"/>
      <c r="I19882" s="21"/>
      <c r="J19882" s="21"/>
      <c r="K19882" s="22"/>
      <c r="L19882" s="20"/>
      <c r="M19882" s="21"/>
      <c r="N19882" s="21"/>
      <c r="O19882" s="21"/>
      <c r="P19882" s="21"/>
      <c r="Q19882" s="26"/>
      <c r="R19882" s="27"/>
      <c r="S19882" s="27"/>
      <c r="T19882" s="27"/>
      <c r="U19882" s="28"/>
    </row>
    <row r="19883" spans="1:21" x14ac:dyDescent="0.25">
      <c r="A19883"/>
      <c r="G19883" s="20"/>
      <c r="H19883" s="21"/>
      <c r="I19883" s="21"/>
      <c r="J19883" s="21"/>
      <c r="K19883" s="22"/>
      <c r="L19883" s="20"/>
      <c r="M19883" s="21"/>
      <c r="N19883" s="21"/>
      <c r="O19883" s="21"/>
      <c r="P19883" s="21"/>
      <c r="Q19883" s="26"/>
      <c r="R19883" s="27"/>
      <c r="S19883" s="27"/>
      <c r="T19883" s="27"/>
      <c r="U19883" s="28"/>
    </row>
    <row r="19884" spans="1:21" x14ac:dyDescent="0.25">
      <c r="A19884"/>
      <c r="G19884" s="20"/>
      <c r="H19884" s="21"/>
      <c r="I19884" s="21"/>
      <c r="J19884" s="21"/>
      <c r="K19884" s="22"/>
      <c r="L19884" s="20"/>
      <c r="M19884" s="21"/>
      <c r="N19884" s="21"/>
      <c r="O19884" s="21"/>
      <c r="P19884" s="21"/>
      <c r="Q19884" s="26"/>
      <c r="R19884" s="27"/>
      <c r="S19884" s="27"/>
      <c r="T19884" s="27"/>
      <c r="U19884" s="28"/>
    </row>
    <row r="19885" spans="1:21" x14ac:dyDescent="0.25">
      <c r="A19885"/>
      <c r="G19885" s="20"/>
      <c r="H19885" s="21"/>
      <c r="I19885" s="21"/>
      <c r="J19885" s="21"/>
      <c r="K19885" s="22"/>
      <c r="L19885" s="20"/>
      <c r="M19885" s="21"/>
      <c r="N19885" s="21"/>
      <c r="O19885" s="21"/>
      <c r="P19885" s="21"/>
      <c r="Q19885" s="26"/>
      <c r="R19885" s="27"/>
      <c r="S19885" s="27"/>
      <c r="T19885" s="27"/>
      <c r="U19885" s="28"/>
    </row>
    <row r="19886" spans="1:21" x14ac:dyDescent="0.25">
      <c r="A19886"/>
      <c r="G19886" s="20"/>
      <c r="H19886" s="21"/>
      <c r="I19886" s="21"/>
      <c r="J19886" s="21"/>
      <c r="K19886" s="22"/>
      <c r="L19886" s="20"/>
      <c r="M19886" s="21"/>
      <c r="N19886" s="21"/>
      <c r="O19886" s="21"/>
      <c r="P19886" s="21"/>
      <c r="Q19886" s="26"/>
      <c r="R19886" s="27"/>
      <c r="S19886" s="27"/>
      <c r="T19886" s="27"/>
      <c r="U19886" s="28"/>
    </row>
    <row r="19887" spans="1:21" x14ac:dyDescent="0.25">
      <c r="A19887"/>
      <c r="G19887" s="20"/>
      <c r="H19887" s="21"/>
      <c r="I19887" s="21"/>
      <c r="J19887" s="21"/>
      <c r="K19887" s="22"/>
      <c r="L19887" s="20"/>
      <c r="M19887" s="21"/>
      <c r="N19887" s="21"/>
      <c r="O19887" s="21"/>
      <c r="P19887" s="21"/>
      <c r="Q19887" s="26"/>
      <c r="R19887" s="27"/>
      <c r="S19887" s="27"/>
      <c r="T19887" s="27"/>
      <c r="U19887" s="28"/>
    </row>
    <row r="19888" spans="1:21" x14ac:dyDescent="0.25">
      <c r="A19888"/>
      <c r="G19888" s="20"/>
      <c r="H19888" s="21"/>
      <c r="I19888" s="21"/>
      <c r="J19888" s="21"/>
      <c r="K19888" s="22"/>
      <c r="L19888" s="20"/>
      <c r="M19888" s="21"/>
      <c r="N19888" s="21"/>
      <c r="O19888" s="21"/>
      <c r="P19888" s="21"/>
      <c r="Q19888" s="26"/>
      <c r="R19888" s="27"/>
      <c r="S19888" s="27"/>
      <c r="T19888" s="27"/>
      <c r="U19888" s="28"/>
    </row>
    <row r="19889" spans="1:21" x14ac:dyDescent="0.25">
      <c r="A19889"/>
      <c r="G19889" s="20"/>
      <c r="H19889" s="21"/>
      <c r="I19889" s="21"/>
      <c r="J19889" s="21"/>
      <c r="K19889" s="22"/>
      <c r="L19889" s="20"/>
      <c r="M19889" s="21"/>
      <c r="N19889" s="21"/>
      <c r="O19889" s="21"/>
      <c r="P19889" s="21"/>
      <c r="Q19889" s="26"/>
      <c r="R19889" s="27"/>
      <c r="S19889" s="27"/>
      <c r="T19889" s="27"/>
      <c r="U19889" s="28"/>
    </row>
    <row r="19890" spans="1:21" x14ac:dyDescent="0.25">
      <c r="A19890"/>
      <c r="G19890" s="20"/>
      <c r="H19890" s="21"/>
      <c r="I19890" s="21"/>
      <c r="J19890" s="21"/>
      <c r="K19890" s="22"/>
      <c r="L19890" s="20"/>
      <c r="M19890" s="21"/>
      <c r="N19890" s="21"/>
      <c r="O19890" s="21"/>
      <c r="P19890" s="21"/>
      <c r="Q19890" s="26"/>
      <c r="R19890" s="27"/>
      <c r="S19890" s="27"/>
      <c r="T19890" s="27"/>
      <c r="U19890" s="28"/>
    </row>
    <row r="19891" spans="1:21" x14ac:dyDescent="0.25">
      <c r="A19891"/>
      <c r="G19891" s="20"/>
      <c r="H19891" s="21"/>
      <c r="I19891" s="21"/>
      <c r="J19891" s="21"/>
      <c r="K19891" s="22"/>
      <c r="L19891" s="20"/>
      <c r="M19891" s="21"/>
      <c r="N19891" s="21"/>
      <c r="O19891" s="21"/>
      <c r="P19891" s="21"/>
      <c r="Q19891" s="26"/>
      <c r="R19891" s="27"/>
      <c r="S19891" s="27"/>
      <c r="T19891" s="27"/>
      <c r="U19891" s="28"/>
    </row>
    <row r="19892" spans="1:21" x14ac:dyDescent="0.25">
      <c r="A19892"/>
      <c r="G19892" s="20"/>
      <c r="H19892" s="21"/>
      <c r="I19892" s="21"/>
      <c r="J19892" s="21"/>
      <c r="K19892" s="22"/>
      <c r="L19892" s="20"/>
      <c r="M19892" s="21"/>
      <c r="N19892" s="21"/>
      <c r="O19892" s="21"/>
      <c r="P19892" s="21"/>
      <c r="Q19892" s="26"/>
      <c r="R19892" s="27"/>
      <c r="S19892" s="27"/>
      <c r="T19892" s="27"/>
      <c r="U19892" s="28"/>
    </row>
    <row r="19893" spans="1:21" x14ac:dyDescent="0.25">
      <c r="A19893"/>
      <c r="G19893" s="20"/>
      <c r="H19893" s="21"/>
      <c r="I19893" s="21"/>
      <c r="J19893" s="21"/>
      <c r="K19893" s="22"/>
      <c r="L19893" s="20"/>
      <c r="M19893" s="21"/>
      <c r="N19893" s="21"/>
      <c r="O19893" s="21"/>
      <c r="P19893" s="21"/>
      <c r="Q19893" s="26"/>
      <c r="R19893" s="27"/>
      <c r="S19893" s="27"/>
      <c r="T19893" s="27"/>
      <c r="U19893" s="28"/>
    </row>
    <row r="19894" spans="1:21" x14ac:dyDescent="0.25">
      <c r="A19894"/>
      <c r="G19894" s="20"/>
      <c r="H19894" s="21"/>
      <c r="I19894" s="21"/>
      <c r="J19894" s="21"/>
      <c r="K19894" s="22"/>
      <c r="L19894" s="20"/>
      <c r="M19894" s="21"/>
      <c r="N19894" s="21"/>
      <c r="O19894" s="21"/>
      <c r="P19894" s="21"/>
      <c r="Q19894" s="26"/>
      <c r="R19894" s="27"/>
      <c r="S19894" s="27"/>
      <c r="T19894" s="27"/>
      <c r="U19894" s="28"/>
    </row>
    <row r="19895" spans="1:21" x14ac:dyDescent="0.25">
      <c r="A19895"/>
      <c r="G19895" s="20"/>
      <c r="H19895" s="21"/>
      <c r="I19895" s="21"/>
      <c r="J19895" s="21"/>
      <c r="K19895" s="22"/>
      <c r="L19895" s="20"/>
      <c r="M19895" s="21"/>
      <c r="N19895" s="21"/>
      <c r="O19895" s="21"/>
      <c r="P19895" s="21"/>
      <c r="Q19895" s="26"/>
      <c r="R19895" s="27"/>
      <c r="S19895" s="27"/>
      <c r="T19895" s="27"/>
      <c r="U19895" s="28"/>
    </row>
    <row r="19896" spans="1:21" x14ac:dyDescent="0.25">
      <c r="A19896"/>
      <c r="G19896" s="20"/>
      <c r="H19896" s="21"/>
      <c r="I19896" s="21"/>
      <c r="J19896" s="21"/>
      <c r="K19896" s="22"/>
      <c r="L19896" s="20"/>
      <c r="M19896" s="21"/>
      <c r="N19896" s="21"/>
      <c r="O19896" s="21"/>
      <c r="P19896" s="21"/>
      <c r="Q19896" s="26"/>
      <c r="R19896" s="27"/>
      <c r="S19896" s="27"/>
      <c r="T19896" s="27"/>
      <c r="U19896" s="28"/>
    </row>
    <row r="19897" spans="1:21" x14ac:dyDescent="0.25">
      <c r="A19897"/>
      <c r="G19897" s="20"/>
      <c r="H19897" s="21"/>
      <c r="I19897" s="21"/>
      <c r="J19897" s="21"/>
      <c r="K19897" s="22"/>
      <c r="L19897" s="20"/>
      <c r="M19897" s="21"/>
      <c r="N19897" s="21"/>
      <c r="O19897" s="21"/>
      <c r="P19897" s="21"/>
      <c r="Q19897" s="26"/>
      <c r="R19897" s="27"/>
      <c r="S19897" s="27"/>
      <c r="T19897" s="27"/>
      <c r="U19897" s="28"/>
    </row>
    <row r="19898" spans="1:21" x14ac:dyDescent="0.25">
      <c r="A19898"/>
      <c r="G19898" s="20"/>
      <c r="H19898" s="21"/>
      <c r="I19898" s="21"/>
      <c r="J19898" s="21"/>
      <c r="K19898" s="22"/>
      <c r="L19898" s="20"/>
      <c r="M19898" s="21"/>
      <c r="N19898" s="21"/>
      <c r="O19898" s="21"/>
      <c r="P19898" s="21"/>
      <c r="Q19898" s="26"/>
      <c r="R19898" s="27"/>
      <c r="S19898" s="27"/>
      <c r="T19898" s="27"/>
      <c r="U19898" s="28"/>
    </row>
    <row r="19899" spans="1:21" x14ac:dyDescent="0.25">
      <c r="A19899"/>
      <c r="G19899" s="20"/>
      <c r="H19899" s="21"/>
      <c r="I19899" s="21"/>
      <c r="J19899" s="21"/>
      <c r="K19899" s="22"/>
      <c r="L19899" s="20"/>
      <c r="M19899" s="21"/>
      <c r="N19899" s="21"/>
      <c r="O19899" s="21"/>
      <c r="P19899" s="21"/>
      <c r="Q19899" s="26"/>
      <c r="R19899" s="27"/>
      <c r="S19899" s="27"/>
      <c r="T19899" s="27"/>
      <c r="U19899" s="28"/>
    </row>
    <row r="19900" spans="1:21" x14ac:dyDescent="0.25">
      <c r="A19900"/>
      <c r="G19900" s="20"/>
      <c r="H19900" s="21"/>
      <c r="I19900" s="21"/>
      <c r="J19900" s="21"/>
      <c r="K19900" s="22"/>
      <c r="L19900" s="20"/>
      <c r="M19900" s="21"/>
      <c r="N19900" s="21"/>
      <c r="O19900" s="21"/>
      <c r="P19900" s="21"/>
      <c r="Q19900" s="26"/>
      <c r="R19900" s="27"/>
      <c r="S19900" s="27"/>
      <c r="T19900" s="27"/>
      <c r="U19900" s="28"/>
    </row>
    <row r="19901" spans="1:21" x14ac:dyDescent="0.25">
      <c r="A19901"/>
      <c r="G19901" s="20"/>
      <c r="H19901" s="21"/>
      <c r="I19901" s="21"/>
      <c r="J19901" s="21"/>
      <c r="K19901" s="22"/>
      <c r="L19901" s="20"/>
      <c r="M19901" s="21"/>
      <c r="N19901" s="21"/>
      <c r="O19901" s="21"/>
      <c r="P19901" s="21"/>
      <c r="Q19901" s="26"/>
      <c r="R19901" s="27"/>
      <c r="S19901" s="27"/>
      <c r="T19901" s="27"/>
      <c r="U19901" s="28"/>
    </row>
    <row r="19902" spans="1:21" x14ac:dyDescent="0.25">
      <c r="A19902"/>
      <c r="G19902" s="20"/>
      <c r="H19902" s="21"/>
      <c r="I19902" s="21"/>
      <c r="J19902" s="21"/>
      <c r="K19902" s="22"/>
      <c r="L19902" s="20"/>
      <c r="M19902" s="21"/>
      <c r="N19902" s="21"/>
      <c r="O19902" s="21"/>
      <c r="P19902" s="21"/>
      <c r="Q19902" s="26"/>
      <c r="R19902" s="27"/>
      <c r="S19902" s="27"/>
      <c r="T19902" s="27"/>
      <c r="U19902" s="28"/>
    </row>
    <row r="19903" spans="1:21" x14ac:dyDescent="0.25">
      <c r="A19903"/>
      <c r="G19903" s="20"/>
      <c r="H19903" s="21"/>
      <c r="I19903" s="21"/>
      <c r="J19903" s="21"/>
      <c r="K19903" s="22"/>
      <c r="L19903" s="20"/>
      <c r="M19903" s="21"/>
      <c r="N19903" s="21"/>
      <c r="O19903" s="21"/>
      <c r="P19903" s="21"/>
      <c r="Q19903" s="26"/>
      <c r="R19903" s="27"/>
      <c r="S19903" s="27"/>
      <c r="T19903" s="27"/>
      <c r="U19903" s="28"/>
    </row>
    <row r="19904" spans="1:21" x14ac:dyDescent="0.25">
      <c r="A19904"/>
      <c r="G19904" s="20"/>
      <c r="H19904" s="21"/>
      <c r="I19904" s="21"/>
      <c r="J19904" s="21"/>
      <c r="K19904" s="22"/>
      <c r="L19904" s="20"/>
      <c r="M19904" s="21"/>
      <c r="N19904" s="21"/>
      <c r="O19904" s="21"/>
      <c r="P19904" s="21"/>
      <c r="Q19904" s="26"/>
      <c r="R19904" s="27"/>
      <c r="S19904" s="27"/>
      <c r="T19904" s="27"/>
      <c r="U19904" s="28"/>
    </row>
    <row r="19905" spans="1:21" x14ac:dyDescent="0.25">
      <c r="A19905"/>
      <c r="G19905" s="20"/>
      <c r="H19905" s="21"/>
      <c r="I19905" s="21"/>
      <c r="J19905" s="21"/>
      <c r="K19905" s="22"/>
      <c r="L19905" s="20"/>
      <c r="M19905" s="21"/>
      <c r="N19905" s="21"/>
      <c r="O19905" s="21"/>
      <c r="P19905" s="21"/>
      <c r="Q19905" s="26"/>
      <c r="R19905" s="27"/>
      <c r="S19905" s="27"/>
      <c r="T19905" s="27"/>
      <c r="U19905" s="28"/>
    </row>
    <row r="19906" spans="1:21" x14ac:dyDescent="0.25">
      <c r="A19906"/>
      <c r="G19906" s="20"/>
      <c r="H19906" s="21"/>
      <c r="I19906" s="21"/>
      <c r="J19906" s="21"/>
      <c r="K19906" s="22"/>
      <c r="L19906" s="20"/>
      <c r="M19906" s="21"/>
      <c r="N19906" s="21"/>
      <c r="O19906" s="21"/>
      <c r="P19906" s="21"/>
      <c r="Q19906" s="26"/>
      <c r="R19906" s="27"/>
      <c r="S19906" s="27"/>
      <c r="T19906" s="27"/>
      <c r="U19906" s="28"/>
    </row>
    <row r="19907" spans="1:21" x14ac:dyDescent="0.25">
      <c r="A19907"/>
      <c r="G19907" s="20"/>
      <c r="H19907" s="21"/>
      <c r="I19907" s="21"/>
      <c r="J19907" s="21"/>
      <c r="K19907" s="22"/>
      <c r="L19907" s="20"/>
      <c r="M19907" s="21"/>
      <c r="N19907" s="21"/>
      <c r="O19907" s="21"/>
      <c r="P19907" s="21"/>
      <c r="Q19907" s="26"/>
      <c r="R19907" s="27"/>
      <c r="S19907" s="27"/>
      <c r="T19907" s="27"/>
      <c r="U19907" s="28"/>
    </row>
    <row r="19908" spans="1:21" x14ac:dyDescent="0.25">
      <c r="A19908"/>
      <c r="G19908" s="20"/>
      <c r="H19908" s="21"/>
      <c r="I19908" s="21"/>
      <c r="J19908" s="21"/>
      <c r="K19908" s="22"/>
      <c r="L19908" s="20"/>
      <c r="M19908" s="21"/>
      <c r="N19908" s="21"/>
      <c r="O19908" s="21"/>
      <c r="P19908" s="21"/>
      <c r="Q19908" s="26"/>
      <c r="R19908" s="27"/>
      <c r="S19908" s="27"/>
      <c r="T19908" s="27"/>
      <c r="U19908" s="28"/>
    </row>
    <row r="19909" spans="1:21" x14ac:dyDescent="0.25">
      <c r="A19909"/>
      <c r="G19909" s="20"/>
      <c r="H19909" s="21"/>
      <c r="I19909" s="21"/>
      <c r="J19909" s="21"/>
      <c r="K19909" s="22"/>
      <c r="L19909" s="20"/>
      <c r="M19909" s="21"/>
      <c r="N19909" s="21"/>
      <c r="O19909" s="21"/>
      <c r="P19909" s="21"/>
      <c r="Q19909" s="26"/>
      <c r="R19909" s="27"/>
      <c r="S19909" s="27"/>
      <c r="T19909" s="27"/>
      <c r="U19909" s="28"/>
    </row>
    <row r="19910" spans="1:21" x14ac:dyDescent="0.25">
      <c r="A19910"/>
      <c r="G19910" s="20"/>
      <c r="H19910" s="21"/>
      <c r="I19910" s="21"/>
      <c r="J19910" s="21"/>
      <c r="K19910" s="22"/>
      <c r="L19910" s="20"/>
      <c r="M19910" s="21"/>
      <c r="N19910" s="21"/>
      <c r="O19910" s="21"/>
      <c r="P19910" s="21"/>
      <c r="Q19910" s="26"/>
      <c r="R19910" s="27"/>
      <c r="S19910" s="27"/>
      <c r="T19910" s="27"/>
      <c r="U19910" s="28"/>
    </row>
    <row r="19911" spans="1:21" x14ac:dyDescent="0.25">
      <c r="A19911"/>
      <c r="G19911" s="20"/>
      <c r="H19911" s="21"/>
      <c r="I19911" s="21"/>
      <c r="J19911" s="21"/>
      <c r="K19911" s="22"/>
      <c r="L19911" s="20"/>
      <c r="M19911" s="21"/>
      <c r="N19911" s="21"/>
      <c r="O19911" s="21"/>
      <c r="P19911" s="21"/>
      <c r="Q19911" s="26"/>
      <c r="R19911" s="27"/>
      <c r="S19911" s="27"/>
      <c r="T19911" s="27"/>
      <c r="U19911" s="28"/>
    </row>
    <row r="19912" spans="1:21" x14ac:dyDescent="0.25">
      <c r="A19912"/>
      <c r="G19912" s="20"/>
      <c r="H19912" s="21"/>
      <c r="I19912" s="21"/>
      <c r="J19912" s="21"/>
      <c r="K19912" s="22"/>
      <c r="L19912" s="20"/>
      <c r="M19912" s="21"/>
      <c r="N19912" s="21"/>
      <c r="O19912" s="21"/>
      <c r="P19912" s="21"/>
      <c r="Q19912" s="26"/>
      <c r="R19912" s="27"/>
      <c r="S19912" s="27"/>
      <c r="T19912" s="27"/>
      <c r="U19912" s="28"/>
    </row>
    <row r="19913" spans="1:21" x14ac:dyDescent="0.25">
      <c r="A19913"/>
      <c r="G19913" s="20"/>
      <c r="H19913" s="21"/>
      <c r="I19913" s="21"/>
      <c r="J19913" s="21"/>
      <c r="K19913" s="22"/>
      <c r="L19913" s="20"/>
      <c r="M19913" s="21"/>
      <c r="N19913" s="21"/>
      <c r="O19913" s="21"/>
      <c r="P19913" s="21"/>
      <c r="Q19913" s="26"/>
      <c r="R19913" s="27"/>
      <c r="S19913" s="27"/>
      <c r="T19913" s="27"/>
      <c r="U19913" s="28"/>
    </row>
    <row r="19914" spans="1:21" x14ac:dyDescent="0.25">
      <c r="A19914"/>
      <c r="G19914" s="20"/>
      <c r="H19914" s="21"/>
      <c r="I19914" s="21"/>
      <c r="J19914" s="21"/>
      <c r="K19914" s="22"/>
      <c r="L19914" s="20"/>
      <c r="M19914" s="21"/>
      <c r="N19914" s="21"/>
      <c r="O19914" s="21"/>
      <c r="P19914" s="21"/>
      <c r="Q19914" s="26"/>
      <c r="R19914" s="27"/>
      <c r="S19914" s="27"/>
      <c r="T19914" s="27"/>
      <c r="U19914" s="28"/>
    </row>
    <row r="19915" spans="1:21" x14ac:dyDescent="0.25">
      <c r="A19915"/>
      <c r="G19915" s="20"/>
      <c r="H19915" s="21"/>
      <c r="I19915" s="21"/>
      <c r="J19915" s="21"/>
      <c r="K19915" s="22"/>
      <c r="L19915" s="20"/>
      <c r="M19915" s="21"/>
      <c r="N19915" s="21"/>
      <c r="O19915" s="21"/>
      <c r="P19915" s="21"/>
      <c r="Q19915" s="26"/>
      <c r="R19915" s="27"/>
      <c r="S19915" s="27"/>
      <c r="T19915" s="27"/>
      <c r="U19915" s="28"/>
    </row>
    <row r="19916" spans="1:21" x14ac:dyDescent="0.25">
      <c r="A19916"/>
      <c r="G19916" s="20"/>
      <c r="H19916" s="21"/>
      <c r="I19916" s="21"/>
      <c r="J19916" s="21"/>
      <c r="K19916" s="22"/>
      <c r="L19916" s="20"/>
      <c r="M19916" s="21"/>
      <c r="N19916" s="21"/>
      <c r="O19916" s="21"/>
      <c r="P19916" s="21"/>
      <c r="Q19916" s="26"/>
      <c r="R19916" s="27"/>
      <c r="S19916" s="27"/>
      <c r="T19916" s="27"/>
      <c r="U19916" s="28"/>
    </row>
    <row r="19917" spans="1:21" x14ac:dyDescent="0.25">
      <c r="A19917"/>
      <c r="G19917" s="20"/>
      <c r="H19917" s="21"/>
      <c r="I19917" s="21"/>
      <c r="J19917" s="21"/>
      <c r="K19917" s="22"/>
      <c r="L19917" s="20"/>
      <c r="M19917" s="21"/>
      <c r="N19917" s="21"/>
      <c r="O19917" s="21"/>
      <c r="P19917" s="21"/>
      <c r="Q19917" s="26"/>
      <c r="R19917" s="27"/>
      <c r="S19917" s="27"/>
      <c r="T19917" s="27"/>
      <c r="U19917" s="28"/>
    </row>
    <row r="19918" spans="1:21" x14ac:dyDescent="0.25">
      <c r="A19918"/>
      <c r="G19918" s="20"/>
      <c r="H19918" s="21"/>
      <c r="I19918" s="21"/>
      <c r="J19918" s="21"/>
      <c r="K19918" s="22"/>
      <c r="L19918" s="20"/>
      <c r="M19918" s="21"/>
      <c r="N19918" s="21"/>
      <c r="O19918" s="21"/>
      <c r="P19918" s="21"/>
      <c r="Q19918" s="26"/>
      <c r="R19918" s="27"/>
      <c r="S19918" s="27"/>
      <c r="T19918" s="27"/>
      <c r="U19918" s="28"/>
    </row>
    <row r="19919" spans="1:21" x14ac:dyDescent="0.25">
      <c r="A19919"/>
      <c r="G19919" s="20"/>
      <c r="H19919" s="21"/>
      <c r="I19919" s="21"/>
      <c r="J19919" s="21"/>
      <c r="K19919" s="22"/>
      <c r="L19919" s="20"/>
      <c r="M19919" s="21"/>
      <c r="N19919" s="21"/>
      <c r="O19919" s="21"/>
      <c r="P19919" s="21"/>
      <c r="Q19919" s="26"/>
      <c r="R19919" s="27"/>
      <c r="S19919" s="27"/>
      <c r="T19919" s="27"/>
      <c r="U19919" s="28"/>
    </row>
    <row r="19920" spans="1:21" x14ac:dyDescent="0.25">
      <c r="A19920"/>
      <c r="G19920" s="20"/>
      <c r="H19920" s="21"/>
      <c r="I19920" s="21"/>
      <c r="J19920" s="21"/>
      <c r="K19920" s="22"/>
      <c r="L19920" s="20"/>
      <c r="M19920" s="21"/>
      <c r="N19920" s="21"/>
      <c r="O19920" s="21"/>
      <c r="P19920" s="21"/>
      <c r="Q19920" s="26"/>
      <c r="R19920" s="27"/>
      <c r="S19920" s="27"/>
      <c r="T19920" s="27"/>
      <c r="U19920" s="28"/>
    </row>
    <row r="19921" spans="1:21" x14ac:dyDescent="0.25">
      <c r="A19921"/>
      <c r="G19921" s="20"/>
      <c r="H19921" s="21"/>
      <c r="I19921" s="21"/>
      <c r="J19921" s="21"/>
      <c r="K19921" s="22"/>
      <c r="L19921" s="20"/>
      <c r="M19921" s="21"/>
      <c r="N19921" s="21"/>
      <c r="O19921" s="21"/>
      <c r="P19921" s="21"/>
      <c r="Q19921" s="26"/>
      <c r="R19921" s="27"/>
      <c r="S19921" s="27"/>
      <c r="T19921" s="27"/>
      <c r="U19921" s="28"/>
    </row>
    <row r="19922" spans="1:21" x14ac:dyDescent="0.25">
      <c r="A19922"/>
      <c r="G19922" s="20"/>
      <c r="H19922" s="21"/>
      <c r="I19922" s="21"/>
      <c r="J19922" s="21"/>
      <c r="K19922" s="22"/>
      <c r="L19922" s="20"/>
      <c r="M19922" s="21"/>
      <c r="N19922" s="21"/>
      <c r="O19922" s="21"/>
      <c r="P19922" s="21"/>
      <c r="Q19922" s="26"/>
      <c r="R19922" s="27"/>
      <c r="S19922" s="27"/>
      <c r="T19922" s="27"/>
      <c r="U19922" s="28"/>
    </row>
    <row r="19923" spans="1:21" x14ac:dyDescent="0.25">
      <c r="A19923"/>
      <c r="G19923" s="20"/>
      <c r="H19923" s="21"/>
      <c r="I19923" s="21"/>
      <c r="J19923" s="21"/>
      <c r="K19923" s="22"/>
      <c r="L19923" s="20"/>
      <c r="M19923" s="21"/>
      <c r="N19923" s="21"/>
      <c r="O19923" s="21"/>
      <c r="P19923" s="21"/>
      <c r="Q19923" s="26"/>
      <c r="R19923" s="27"/>
      <c r="S19923" s="27"/>
      <c r="T19923" s="27"/>
      <c r="U19923" s="28"/>
    </row>
    <row r="19924" spans="1:21" x14ac:dyDescent="0.25">
      <c r="A19924"/>
      <c r="G19924" s="20"/>
      <c r="H19924" s="21"/>
      <c r="I19924" s="21"/>
      <c r="J19924" s="21"/>
      <c r="K19924" s="22"/>
      <c r="L19924" s="20"/>
      <c r="M19924" s="21"/>
      <c r="N19924" s="21"/>
      <c r="O19924" s="21"/>
      <c r="P19924" s="21"/>
      <c r="Q19924" s="26"/>
      <c r="R19924" s="27"/>
      <c r="S19924" s="27"/>
      <c r="T19924" s="27"/>
      <c r="U19924" s="28"/>
    </row>
    <row r="19925" spans="1:21" x14ac:dyDescent="0.25">
      <c r="A19925"/>
      <c r="G19925" s="20"/>
      <c r="H19925" s="21"/>
      <c r="I19925" s="21"/>
      <c r="J19925" s="21"/>
      <c r="K19925" s="22"/>
      <c r="L19925" s="20"/>
      <c r="M19925" s="21"/>
      <c r="N19925" s="21"/>
      <c r="O19925" s="21"/>
      <c r="P19925" s="21"/>
      <c r="Q19925" s="26"/>
      <c r="R19925" s="27"/>
      <c r="S19925" s="27"/>
      <c r="T19925" s="27"/>
      <c r="U19925" s="28"/>
    </row>
    <row r="19926" spans="1:21" x14ac:dyDescent="0.25">
      <c r="A19926"/>
      <c r="G19926" s="20"/>
      <c r="H19926" s="21"/>
      <c r="I19926" s="21"/>
      <c r="J19926" s="21"/>
      <c r="K19926" s="22"/>
      <c r="L19926" s="20"/>
      <c r="M19926" s="21"/>
      <c r="N19926" s="21"/>
      <c r="O19926" s="21"/>
      <c r="P19926" s="21"/>
      <c r="Q19926" s="26"/>
      <c r="R19926" s="27"/>
      <c r="S19926" s="27"/>
      <c r="T19926" s="27"/>
      <c r="U19926" s="28"/>
    </row>
    <row r="19927" spans="1:21" x14ac:dyDescent="0.25">
      <c r="A19927"/>
      <c r="G19927" s="20"/>
      <c r="H19927" s="21"/>
      <c r="I19927" s="21"/>
      <c r="J19927" s="21"/>
      <c r="K19927" s="22"/>
      <c r="L19927" s="20"/>
      <c r="M19927" s="21"/>
      <c r="N19927" s="21"/>
      <c r="O19927" s="21"/>
      <c r="P19927" s="21"/>
      <c r="Q19927" s="26"/>
      <c r="R19927" s="27"/>
      <c r="S19927" s="27"/>
      <c r="T19927" s="27"/>
      <c r="U19927" s="28"/>
    </row>
    <row r="19928" spans="1:21" x14ac:dyDescent="0.25">
      <c r="A19928"/>
      <c r="G19928" s="20"/>
      <c r="H19928" s="21"/>
      <c r="I19928" s="21"/>
      <c r="J19928" s="21"/>
      <c r="K19928" s="22"/>
      <c r="L19928" s="20"/>
      <c r="M19928" s="21"/>
      <c r="N19928" s="21"/>
      <c r="O19928" s="21"/>
      <c r="P19928" s="21"/>
      <c r="Q19928" s="26"/>
      <c r="R19928" s="27"/>
      <c r="S19928" s="27"/>
      <c r="T19928" s="27"/>
      <c r="U19928" s="28"/>
    </row>
    <row r="19929" spans="1:21" x14ac:dyDescent="0.25">
      <c r="A19929"/>
      <c r="G19929" s="20"/>
      <c r="H19929" s="21"/>
      <c r="I19929" s="21"/>
      <c r="J19929" s="21"/>
      <c r="K19929" s="22"/>
      <c r="L19929" s="20"/>
      <c r="M19929" s="21"/>
      <c r="N19929" s="21"/>
      <c r="O19929" s="21"/>
      <c r="P19929" s="21"/>
      <c r="Q19929" s="26"/>
      <c r="R19929" s="27"/>
      <c r="S19929" s="27"/>
      <c r="T19929" s="27"/>
      <c r="U19929" s="28"/>
    </row>
    <row r="19930" spans="1:21" x14ac:dyDescent="0.25">
      <c r="A19930"/>
      <c r="G19930" s="20"/>
      <c r="H19930" s="21"/>
      <c r="I19930" s="21"/>
      <c r="J19930" s="21"/>
      <c r="K19930" s="22"/>
      <c r="L19930" s="20"/>
      <c r="M19930" s="21"/>
      <c r="N19930" s="21"/>
      <c r="O19930" s="21"/>
      <c r="P19930" s="21"/>
      <c r="Q19930" s="26"/>
      <c r="R19930" s="27"/>
      <c r="S19930" s="27"/>
      <c r="T19930" s="27"/>
      <c r="U19930" s="28"/>
    </row>
    <row r="19931" spans="1:21" x14ac:dyDescent="0.25">
      <c r="A19931"/>
      <c r="G19931" s="20"/>
      <c r="H19931" s="21"/>
      <c r="I19931" s="21"/>
      <c r="J19931" s="21"/>
      <c r="K19931" s="22"/>
      <c r="L19931" s="20"/>
      <c r="M19931" s="21"/>
      <c r="N19931" s="21"/>
      <c r="O19931" s="21"/>
      <c r="P19931" s="21"/>
      <c r="Q19931" s="26"/>
      <c r="R19931" s="27"/>
      <c r="S19931" s="27"/>
      <c r="T19931" s="27"/>
      <c r="U19931" s="28"/>
    </row>
    <row r="19932" spans="1:21" x14ac:dyDescent="0.25">
      <c r="A19932"/>
      <c r="G19932" s="20"/>
      <c r="H19932" s="21"/>
      <c r="I19932" s="21"/>
      <c r="J19932" s="21"/>
      <c r="K19932" s="22"/>
      <c r="L19932" s="20"/>
      <c r="M19932" s="21"/>
      <c r="N19932" s="21"/>
      <c r="O19932" s="21"/>
      <c r="P19932" s="21"/>
      <c r="Q19932" s="26"/>
      <c r="R19932" s="27"/>
      <c r="S19932" s="27"/>
      <c r="T19932" s="27"/>
      <c r="U19932" s="28"/>
    </row>
    <row r="19933" spans="1:21" x14ac:dyDescent="0.25">
      <c r="A19933"/>
      <c r="G19933" s="20"/>
      <c r="H19933" s="21"/>
      <c r="I19933" s="21"/>
      <c r="J19933" s="21"/>
      <c r="K19933" s="22"/>
      <c r="L19933" s="20"/>
      <c r="M19933" s="21"/>
      <c r="N19933" s="21"/>
      <c r="O19933" s="21"/>
      <c r="P19933" s="21"/>
      <c r="Q19933" s="26"/>
      <c r="R19933" s="27"/>
      <c r="S19933" s="27"/>
      <c r="T19933" s="27"/>
      <c r="U19933" s="28"/>
    </row>
    <row r="19934" spans="1:21" x14ac:dyDescent="0.25">
      <c r="A19934"/>
      <c r="G19934" s="20"/>
      <c r="H19934" s="21"/>
      <c r="I19934" s="21"/>
      <c r="J19934" s="21"/>
      <c r="K19934" s="22"/>
      <c r="L19934" s="20"/>
      <c r="M19934" s="21"/>
      <c r="N19934" s="21"/>
      <c r="O19934" s="21"/>
      <c r="P19934" s="21"/>
      <c r="Q19934" s="26"/>
      <c r="R19934" s="27"/>
      <c r="S19934" s="27"/>
      <c r="T19934" s="27"/>
      <c r="U19934" s="28"/>
    </row>
    <row r="19935" spans="1:21" x14ac:dyDescent="0.25">
      <c r="A19935"/>
      <c r="G19935" s="20"/>
      <c r="H19935" s="21"/>
      <c r="I19935" s="21"/>
      <c r="J19935" s="21"/>
      <c r="K19935" s="22"/>
      <c r="L19935" s="20"/>
      <c r="M19935" s="21"/>
      <c r="N19935" s="21"/>
      <c r="O19935" s="21"/>
      <c r="P19935" s="21"/>
      <c r="Q19935" s="26"/>
      <c r="R19935" s="27"/>
      <c r="S19935" s="27"/>
      <c r="T19935" s="27"/>
      <c r="U19935" s="28"/>
    </row>
    <row r="19936" spans="1:21" x14ac:dyDescent="0.25">
      <c r="A19936"/>
      <c r="G19936" s="20"/>
      <c r="H19936" s="21"/>
      <c r="I19936" s="21"/>
      <c r="J19936" s="21"/>
      <c r="K19936" s="22"/>
      <c r="L19936" s="20"/>
      <c r="M19936" s="21"/>
      <c r="N19936" s="21"/>
      <c r="O19936" s="21"/>
      <c r="P19936" s="21"/>
      <c r="Q19936" s="26"/>
      <c r="R19936" s="27"/>
      <c r="S19936" s="27"/>
      <c r="T19936" s="27"/>
      <c r="U19936" s="28"/>
    </row>
    <row r="19937" spans="1:21" x14ac:dyDescent="0.25">
      <c r="A19937"/>
      <c r="G19937" s="20"/>
      <c r="H19937" s="21"/>
      <c r="I19937" s="21"/>
      <c r="J19937" s="21"/>
      <c r="K19937" s="22"/>
      <c r="L19937" s="20"/>
      <c r="M19937" s="21"/>
      <c r="N19937" s="21"/>
      <c r="O19937" s="21"/>
      <c r="P19937" s="21"/>
      <c r="Q19937" s="26"/>
      <c r="R19937" s="27"/>
      <c r="S19937" s="27"/>
      <c r="T19937" s="27"/>
      <c r="U19937" s="28"/>
    </row>
    <row r="19938" spans="1:21" x14ac:dyDescent="0.25">
      <c r="A19938"/>
      <c r="G19938" s="20"/>
      <c r="H19938" s="21"/>
      <c r="I19938" s="21"/>
      <c r="J19938" s="21"/>
      <c r="K19938" s="22"/>
      <c r="L19938" s="20"/>
      <c r="M19938" s="21"/>
      <c r="N19938" s="21"/>
      <c r="O19938" s="21"/>
      <c r="P19938" s="21"/>
      <c r="Q19938" s="26"/>
      <c r="R19938" s="27"/>
      <c r="S19938" s="27"/>
      <c r="T19938" s="27"/>
      <c r="U19938" s="28"/>
    </row>
    <row r="19939" spans="1:21" x14ac:dyDescent="0.25">
      <c r="A19939"/>
      <c r="G19939" s="20"/>
      <c r="H19939" s="21"/>
      <c r="I19939" s="21"/>
      <c r="J19939" s="21"/>
      <c r="K19939" s="22"/>
      <c r="L19939" s="20"/>
      <c r="M19939" s="21"/>
      <c r="N19939" s="21"/>
      <c r="O19939" s="21"/>
      <c r="P19939" s="21"/>
      <c r="Q19939" s="26"/>
      <c r="R19939" s="27"/>
      <c r="S19939" s="27"/>
      <c r="T19939" s="27"/>
      <c r="U19939" s="28"/>
    </row>
    <row r="19940" spans="1:21" x14ac:dyDescent="0.25">
      <c r="A19940"/>
      <c r="G19940" s="20"/>
      <c r="H19940" s="21"/>
      <c r="I19940" s="21"/>
      <c r="J19940" s="21"/>
      <c r="K19940" s="22"/>
      <c r="L19940" s="20"/>
      <c r="M19940" s="21"/>
      <c r="N19940" s="21"/>
      <c r="O19940" s="21"/>
      <c r="P19940" s="21"/>
      <c r="Q19940" s="26"/>
      <c r="R19940" s="27"/>
      <c r="S19940" s="27"/>
      <c r="T19940" s="27"/>
      <c r="U19940" s="28"/>
    </row>
    <row r="19941" spans="1:21" x14ac:dyDescent="0.25">
      <c r="A19941"/>
      <c r="G19941" s="20"/>
      <c r="H19941" s="21"/>
      <c r="I19941" s="21"/>
      <c r="J19941" s="21"/>
      <c r="K19941" s="22"/>
      <c r="L19941" s="20"/>
      <c r="M19941" s="21"/>
      <c r="N19941" s="21"/>
      <c r="O19941" s="21"/>
      <c r="P19941" s="21"/>
      <c r="Q19941" s="26"/>
      <c r="R19941" s="27"/>
      <c r="S19941" s="27"/>
      <c r="T19941" s="27"/>
      <c r="U19941" s="28"/>
    </row>
    <row r="19942" spans="1:21" x14ac:dyDescent="0.25">
      <c r="A19942"/>
      <c r="G19942" s="20"/>
      <c r="H19942" s="21"/>
      <c r="I19942" s="21"/>
      <c r="J19942" s="21"/>
      <c r="K19942" s="22"/>
      <c r="L19942" s="20"/>
      <c r="M19942" s="21"/>
      <c r="N19942" s="21"/>
      <c r="O19942" s="21"/>
      <c r="P19942" s="21"/>
      <c r="Q19942" s="26"/>
      <c r="R19942" s="27"/>
      <c r="S19942" s="27"/>
      <c r="T19942" s="27"/>
      <c r="U19942" s="28"/>
    </row>
    <row r="19943" spans="1:21" x14ac:dyDescent="0.25">
      <c r="A19943"/>
      <c r="G19943" s="20"/>
      <c r="H19943" s="21"/>
      <c r="I19943" s="21"/>
      <c r="J19943" s="21"/>
      <c r="K19943" s="22"/>
      <c r="L19943" s="20"/>
      <c r="M19943" s="21"/>
      <c r="N19943" s="21"/>
      <c r="O19943" s="21"/>
      <c r="P19943" s="21"/>
      <c r="Q19943" s="26"/>
      <c r="R19943" s="27"/>
      <c r="S19943" s="27"/>
      <c r="T19943" s="27"/>
      <c r="U19943" s="28"/>
    </row>
    <row r="19944" spans="1:21" x14ac:dyDescent="0.25">
      <c r="A19944"/>
      <c r="G19944" s="20"/>
      <c r="H19944" s="21"/>
      <c r="I19944" s="21"/>
      <c r="J19944" s="21"/>
      <c r="K19944" s="22"/>
      <c r="L19944" s="20"/>
      <c r="M19944" s="21"/>
      <c r="N19944" s="21"/>
      <c r="O19944" s="21"/>
      <c r="P19944" s="21"/>
      <c r="Q19944" s="26"/>
      <c r="R19944" s="27"/>
      <c r="S19944" s="27"/>
      <c r="T19944" s="27"/>
      <c r="U19944" s="28"/>
    </row>
    <row r="19945" spans="1:21" x14ac:dyDescent="0.25">
      <c r="A19945"/>
      <c r="G19945" s="20"/>
      <c r="H19945" s="21"/>
      <c r="I19945" s="21"/>
      <c r="J19945" s="21"/>
      <c r="K19945" s="22"/>
      <c r="L19945" s="20"/>
      <c r="M19945" s="21"/>
      <c r="N19945" s="21"/>
      <c r="O19945" s="21"/>
      <c r="P19945" s="21"/>
      <c r="Q19945" s="26"/>
      <c r="R19945" s="27"/>
      <c r="S19945" s="27"/>
      <c r="T19945" s="27"/>
      <c r="U19945" s="28"/>
    </row>
    <row r="19946" spans="1:21" x14ac:dyDescent="0.25">
      <c r="A19946"/>
      <c r="G19946" s="20"/>
      <c r="H19946" s="21"/>
      <c r="I19946" s="21"/>
      <c r="J19946" s="21"/>
      <c r="K19946" s="22"/>
      <c r="L19946" s="20"/>
      <c r="M19946" s="21"/>
      <c r="N19946" s="21"/>
      <c r="O19946" s="21"/>
      <c r="P19946" s="21"/>
      <c r="Q19946" s="26"/>
      <c r="R19946" s="27"/>
      <c r="S19946" s="27"/>
      <c r="T19946" s="27"/>
      <c r="U19946" s="28"/>
    </row>
    <row r="19947" spans="1:21" x14ac:dyDescent="0.25">
      <c r="A19947"/>
      <c r="G19947" s="20"/>
      <c r="H19947" s="21"/>
      <c r="I19947" s="21"/>
      <c r="J19947" s="21"/>
      <c r="K19947" s="22"/>
      <c r="L19947" s="20"/>
      <c r="M19947" s="21"/>
      <c r="N19947" s="21"/>
      <c r="O19947" s="21"/>
      <c r="P19947" s="21"/>
      <c r="Q19947" s="26"/>
      <c r="R19947" s="27"/>
      <c r="S19947" s="27"/>
      <c r="T19947" s="27"/>
      <c r="U19947" s="28"/>
    </row>
    <row r="19948" spans="1:21" x14ac:dyDescent="0.25">
      <c r="A19948"/>
      <c r="G19948" s="20"/>
      <c r="H19948" s="21"/>
      <c r="I19948" s="21"/>
      <c r="J19948" s="21"/>
      <c r="K19948" s="22"/>
      <c r="L19948" s="20"/>
      <c r="M19948" s="21"/>
      <c r="N19948" s="21"/>
      <c r="O19948" s="21"/>
      <c r="P19948" s="21"/>
      <c r="Q19948" s="26"/>
      <c r="R19948" s="27"/>
      <c r="S19948" s="27"/>
      <c r="T19948" s="27"/>
      <c r="U19948" s="28"/>
    </row>
    <row r="19949" spans="1:21" x14ac:dyDescent="0.25">
      <c r="A19949"/>
      <c r="G19949" s="20"/>
      <c r="H19949" s="21"/>
      <c r="I19949" s="21"/>
      <c r="J19949" s="21"/>
      <c r="K19949" s="22"/>
      <c r="L19949" s="20"/>
      <c r="M19949" s="21"/>
      <c r="N19949" s="21"/>
      <c r="O19949" s="21"/>
      <c r="P19949" s="21"/>
      <c r="Q19949" s="26"/>
      <c r="R19949" s="27"/>
      <c r="S19949" s="27"/>
      <c r="T19949" s="27"/>
      <c r="U19949" s="28"/>
    </row>
    <row r="19950" spans="1:21" x14ac:dyDescent="0.25">
      <c r="A19950"/>
      <c r="G19950" s="20"/>
      <c r="H19950" s="21"/>
      <c r="I19950" s="21"/>
      <c r="J19950" s="21"/>
      <c r="K19950" s="22"/>
      <c r="L19950" s="20"/>
      <c r="M19950" s="21"/>
      <c r="N19950" s="21"/>
      <c r="O19950" s="21"/>
      <c r="P19950" s="21"/>
      <c r="Q19950" s="26"/>
      <c r="R19950" s="27"/>
      <c r="S19950" s="27"/>
      <c r="T19950" s="27"/>
      <c r="U19950" s="28"/>
    </row>
    <row r="19951" spans="1:21" x14ac:dyDescent="0.25">
      <c r="A19951"/>
      <c r="G19951" s="20"/>
      <c r="H19951" s="21"/>
      <c r="I19951" s="21"/>
      <c r="J19951" s="21"/>
      <c r="K19951" s="22"/>
      <c r="L19951" s="20"/>
      <c r="M19951" s="21"/>
      <c r="N19951" s="21"/>
      <c r="O19951" s="21"/>
      <c r="P19951" s="21"/>
      <c r="Q19951" s="26"/>
      <c r="R19951" s="27"/>
      <c r="S19951" s="27"/>
      <c r="T19951" s="27"/>
      <c r="U19951" s="28"/>
    </row>
    <row r="19952" spans="1:21" x14ac:dyDescent="0.25">
      <c r="A19952"/>
      <c r="G19952" s="20"/>
      <c r="H19952" s="21"/>
      <c r="I19952" s="21"/>
      <c r="J19952" s="21"/>
      <c r="K19952" s="22"/>
      <c r="L19952" s="20"/>
      <c r="M19952" s="21"/>
      <c r="N19952" s="21"/>
      <c r="O19952" s="21"/>
      <c r="P19952" s="21"/>
      <c r="Q19952" s="26"/>
      <c r="R19952" s="27"/>
      <c r="S19952" s="27"/>
      <c r="T19952" s="27"/>
      <c r="U19952" s="28"/>
    </row>
    <row r="19953" spans="1:21" x14ac:dyDescent="0.25">
      <c r="A19953"/>
      <c r="G19953" s="20"/>
      <c r="H19953" s="21"/>
      <c r="I19953" s="21"/>
      <c r="J19953" s="21"/>
      <c r="K19953" s="22"/>
      <c r="L19953" s="20"/>
      <c r="M19953" s="21"/>
      <c r="N19953" s="21"/>
      <c r="O19953" s="21"/>
      <c r="P19953" s="21"/>
      <c r="Q19953" s="26"/>
      <c r="R19953" s="27"/>
      <c r="S19953" s="27"/>
      <c r="T19953" s="27"/>
      <c r="U19953" s="28"/>
    </row>
    <row r="19954" spans="1:21" x14ac:dyDescent="0.25">
      <c r="A19954"/>
      <c r="G19954" s="20"/>
      <c r="H19954" s="21"/>
      <c r="I19954" s="21"/>
      <c r="J19954" s="21"/>
      <c r="K19954" s="22"/>
      <c r="L19954" s="20"/>
      <c r="M19954" s="21"/>
      <c r="N19954" s="21"/>
      <c r="O19954" s="21"/>
      <c r="P19954" s="21"/>
      <c r="Q19954" s="26"/>
      <c r="R19954" s="27"/>
      <c r="S19954" s="27"/>
      <c r="T19954" s="27"/>
      <c r="U19954" s="28"/>
    </row>
    <row r="19955" spans="1:21" x14ac:dyDescent="0.25">
      <c r="A19955"/>
      <c r="G19955" s="20"/>
      <c r="H19955" s="21"/>
      <c r="I19955" s="21"/>
      <c r="J19955" s="21"/>
      <c r="K19955" s="22"/>
      <c r="L19955" s="20"/>
      <c r="M19955" s="21"/>
      <c r="N19955" s="21"/>
      <c r="O19955" s="21"/>
      <c r="P19955" s="21"/>
      <c r="Q19955" s="26"/>
      <c r="R19955" s="27"/>
      <c r="S19955" s="27"/>
      <c r="T19955" s="27"/>
      <c r="U19955" s="28"/>
    </row>
    <row r="19956" spans="1:21" x14ac:dyDescent="0.25">
      <c r="A19956"/>
      <c r="G19956" s="20"/>
      <c r="H19956" s="21"/>
      <c r="I19956" s="21"/>
      <c r="J19956" s="21"/>
      <c r="K19956" s="22"/>
      <c r="L19956" s="20"/>
      <c r="M19956" s="21"/>
      <c r="N19956" s="21"/>
      <c r="O19956" s="21"/>
      <c r="P19956" s="21"/>
      <c r="Q19956" s="26"/>
      <c r="R19956" s="27"/>
      <c r="S19956" s="27"/>
      <c r="T19956" s="27"/>
      <c r="U19956" s="28"/>
    </row>
    <row r="19957" spans="1:21" x14ac:dyDescent="0.25">
      <c r="A19957"/>
      <c r="G19957" s="20"/>
      <c r="H19957" s="21"/>
      <c r="I19957" s="21"/>
      <c r="J19957" s="21"/>
      <c r="K19957" s="22"/>
      <c r="L19957" s="20"/>
      <c r="M19957" s="21"/>
      <c r="N19957" s="21"/>
      <c r="O19957" s="21"/>
      <c r="P19957" s="21"/>
      <c r="Q19957" s="26"/>
      <c r="R19957" s="27"/>
      <c r="S19957" s="27"/>
      <c r="T19957" s="27"/>
      <c r="U19957" s="28"/>
    </row>
    <row r="19958" spans="1:21" x14ac:dyDescent="0.25">
      <c r="A19958"/>
      <c r="G19958" s="20"/>
      <c r="H19958" s="21"/>
      <c r="I19958" s="21"/>
      <c r="J19958" s="21"/>
      <c r="K19958" s="22"/>
      <c r="L19958" s="20"/>
      <c r="M19958" s="21"/>
      <c r="N19958" s="21"/>
      <c r="O19958" s="21"/>
      <c r="P19958" s="21"/>
      <c r="Q19958" s="26"/>
      <c r="R19958" s="27"/>
      <c r="S19958" s="27"/>
      <c r="T19958" s="27"/>
      <c r="U19958" s="28"/>
    </row>
    <row r="19959" spans="1:21" x14ac:dyDescent="0.25">
      <c r="A19959"/>
      <c r="G19959" s="20"/>
      <c r="H19959" s="21"/>
      <c r="I19959" s="21"/>
      <c r="J19959" s="21"/>
      <c r="K19959" s="22"/>
      <c r="L19959" s="20"/>
      <c r="M19959" s="21"/>
      <c r="N19959" s="21"/>
      <c r="O19959" s="21"/>
      <c r="P19959" s="21"/>
      <c r="Q19959" s="26"/>
      <c r="R19959" s="27"/>
      <c r="S19959" s="27"/>
      <c r="T19959" s="27"/>
      <c r="U19959" s="28"/>
    </row>
    <row r="19960" spans="1:21" x14ac:dyDescent="0.25">
      <c r="A19960"/>
      <c r="G19960" s="20"/>
      <c r="H19960" s="21"/>
      <c r="I19960" s="21"/>
      <c r="J19960" s="21"/>
      <c r="K19960" s="22"/>
      <c r="L19960" s="20"/>
      <c r="M19960" s="21"/>
      <c r="N19960" s="21"/>
      <c r="O19960" s="21"/>
      <c r="P19960" s="21"/>
      <c r="Q19960" s="26"/>
      <c r="R19960" s="27"/>
      <c r="S19960" s="27"/>
      <c r="T19960" s="27"/>
      <c r="U19960" s="28"/>
    </row>
    <row r="19961" spans="1:21" x14ac:dyDescent="0.25">
      <c r="A19961"/>
      <c r="G19961" s="20"/>
      <c r="H19961" s="21"/>
      <c r="I19961" s="21"/>
      <c r="J19961" s="21"/>
      <c r="K19961" s="22"/>
      <c r="L19961" s="20"/>
      <c r="M19961" s="21"/>
      <c r="N19961" s="21"/>
      <c r="O19961" s="21"/>
      <c r="P19961" s="21"/>
      <c r="Q19961" s="26"/>
      <c r="R19961" s="27"/>
      <c r="S19961" s="27"/>
      <c r="T19961" s="27"/>
      <c r="U19961" s="28"/>
    </row>
    <row r="19962" spans="1:21" x14ac:dyDescent="0.25">
      <c r="A19962"/>
      <c r="G19962" s="20"/>
      <c r="H19962" s="21"/>
      <c r="I19962" s="21"/>
      <c r="J19962" s="21"/>
      <c r="K19962" s="22"/>
      <c r="L19962" s="20"/>
      <c r="M19962" s="21"/>
      <c r="N19962" s="21"/>
      <c r="O19962" s="21"/>
      <c r="P19962" s="21"/>
      <c r="Q19962" s="26"/>
      <c r="R19962" s="27"/>
      <c r="S19962" s="27"/>
      <c r="T19962" s="27"/>
      <c r="U19962" s="28"/>
    </row>
    <row r="19963" spans="1:21" x14ac:dyDescent="0.25">
      <c r="A19963"/>
      <c r="G19963" s="20"/>
      <c r="H19963" s="21"/>
      <c r="I19963" s="21"/>
      <c r="J19963" s="21"/>
      <c r="K19963" s="22"/>
      <c r="L19963" s="20"/>
      <c r="M19963" s="21"/>
      <c r="N19963" s="21"/>
      <c r="O19963" s="21"/>
      <c r="P19963" s="21"/>
      <c r="Q19963" s="26"/>
      <c r="R19963" s="27"/>
      <c r="S19963" s="27"/>
      <c r="T19963" s="27"/>
      <c r="U19963" s="28"/>
    </row>
    <row r="19964" spans="1:21" x14ac:dyDescent="0.25">
      <c r="A19964"/>
      <c r="G19964" s="20"/>
      <c r="H19964" s="21"/>
      <c r="I19964" s="21"/>
      <c r="J19964" s="21"/>
      <c r="K19964" s="22"/>
      <c r="L19964" s="20"/>
      <c r="M19964" s="21"/>
      <c r="N19964" s="21"/>
      <c r="O19964" s="21"/>
      <c r="P19964" s="21"/>
      <c r="Q19964" s="26"/>
      <c r="R19964" s="27"/>
      <c r="S19964" s="27"/>
      <c r="T19964" s="27"/>
      <c r="U19964" s="28"/>
    </row>
    <row r="19965" spans="1:21" x14ac:dyDescent="0.25">
      <c r="A19965"/>
      <c r="G19965" s="20"/>
      <c r="H19965" s="21"/>
      <c r="I19965" s="21"/>
      <c r="J19965" s="21"/>
      <c r="K19965" s="22"/>
      <c r="L19965" s="20"/>
      <c r="M19965" s="21"/>
      <c r="N19965" s="21"/>
      <c r="O19965" s="21"/>
      <c r="P19965" s="21"/>
      <c r="Q19965" s="26"/>
      <c r="R19965" s="27"/>
      <c r="S19965" s="27"/>
      <c r="T19965" s="27"/>
      <c r="U19965" s="28"/>
    </row>
    <row r="19966" spans="1:21" x14ac:dyDescent="0.25">
      <c r="A19966"/>
      <c r="G19966" s="20"/>
      <c r="H19966" s="21"/>
      <c r="I19966" s="21"/>
      <c r="J19966" s="21"/>
      <c r="K19966" s="22"/>
      <c r="L19966" s="20"/>
      <c r="M19966" s="21"/>
      <c r="N19966" s="21"/>
      <c r="O19966" s="21"/>
      <c r="P19966" s="21"/>
      <c r="Q19966" s="26"/>
      <c r="R19966" s="27"/>
      <c r="S19966" s="27"/>
      <c r="T19966" s="27"/>
      <c r="U19966" s="28"/>
    </row>
    <row r="19967" spans="1:21" x14ac:dyDescent="0.25">
      <c r="A19967"/>
      <c r="G19967" s="20"/>
      <c r="H19967" s="21"/>
      <c r="I19967" s="21"/>
      <c r="J19967" s="21"/>
      <c r="K19967" s="22"/>
      <c r="L19967" s="20"/>
      <c r="M19967" s="21"/>
      <c r="N19967" s="21"/>
      <c r="O19967" s="21"/>
      <c r="P19967" s="21"/>
      <c r="Q19967" s="26"/>
      <c r="R19967" s="27"/>
      <c r="S19967" s="27"/>
      <c r="T19967" s="27"/>
      <c r="U19967" s="28"/>
    </row>
    <row r="19968" spans="1:21" x14ac:dyDescent="0.25">
      <c r="A19968"/>
      <c r="G19968" s="20"/>
      <c r="H19968" s="21"/>
      <c r="I19968" s="21"/>
      <c r="J19968" s="21"/>
      <c r="K19968" s="22"/>
      <c r="L19968" s="20"/>
      <c r="M19968" s="21"/>
      <c r="N19968" s="21"/>
      <c r="O19968" s="21"/>
      <c r="P19968" s="21"/>
      <c r="Q19968" s="26"/>
      <c r="R19968" s="27"/>
      <c r="S19968" s="27"/>
      <c r="T19968" s="27"/>
      <c r="U19968" s="28"/>
    </row>
    <row r="19969" spans="1:21" x14ac:dyDescent="0.25">
      <c r="A19969"/>
      <c r="G19969" s="20"/>
      <c r="H19969" s="21"/>
      <c r="I19969" s="21"/>
      <c r="J19969" s="21"/>
      <c r="K19969" s="22"/>
      <c r="L19969" s="20"/>
      <c r="M19969" s="21"/>
      <c r="N19969" s="21"/>
      <c r="O19969" s="21"/>
      <c r="P19969" s="21"/>
      <c r="Q19969" s="26"/>
      <c r="R19969" s="27"/>
      <c r="S19969" s="27"/>
      <c r="T19969" s="27"/>
      <c r="U19969" s="28"/>
    </row>
    <row r="19970" spans="1:21" x14ac:dyDescent="0.25">
      <c r="A19970"/>
      <c r="G19970" s="20"/>
      <c r="H19970" s="21"/>
      <c r="I19970" s="21"/>
      <c r="J19970" s="21"/>
      <c r="K19970" s="22"/>
      <c r="L19970" s="20"/>
      <c r="M19970" s="21"/>
      <c r="N19970" s="21"/>
      <c r="O19970" s="21"/>
      <c r="P19970" s="21"/>
      <c r="Q19970" s="26"/>
      <c r="R19970" s="27"/>
      <c r="S19970" s="27"/>
      <c r="T19970" s="27"/>
      <c r="U19970" s="28"/>
    </row>
    <row r="19971" spans="1:21" x14ac:dyDescent="0.25">
      <c r="A19971"/>
      <c r="G19971" s="20"/>
      <c r="H19971" s="21"/>
      <c r="I19971" s="21"/>
      <c r="J19971" s="21"/>
      <c r="K19971" s="22"/>
      <c r="L19971" s="20"/>
      <c r="M19971" s="21"/>
      <c r="N19971" s="21"/>
      <c r="O19971" s="21"/>
      <c r="P19971" s="21"/>
      <c r="Q19971" s="26"/>
      <c r="R19971" s="27"/>
      <c r="S19971" s="27"/>
      <c r="T19971" s="27"/>
      <c r="U19971" s="28"/>
    </row>
    <row r="19972" spans="1:21" x14ac:dyDescent="0.25">
      <c r="A19972"/>
      <c r="G19972" s="20"/>
      <c r="H19972" s="21"/>
      <c r="I19972" s="21"/>
      <c r="J19972" s="21"/>
      <c r="K19972" s="22"/>
      <c r="L19972" s="20"/>
      <c r="M19972" s="21"/>
      <c r="N19972" s="21"/>
      <c r="O19972" s="21"/>
      <c r="P19972" s="21"/>
      <c r="Q19972" s="26"/>
      <c r="R19972" s="27"/>
      <c r="S19972" s="27"/>
      <c r="T19972" s="27"/>
      <c r="U19972" s="28"/>
    </row>
    <row r="19973" spans="1:21" x14ac:dyDescent="0.25">
      <c r="A19973"/>
      <c r="G19973" s="20"/>
      <c r="H19973" s="21"/>
      <c r="I19973" s="21"/>
      <c r="J19973" s="21"/>
      <c r="K19973" s="22"/>
      <c r="L19973" s="20"/>
      <c r="M19973" s="21"/>
      <c r="N19973" s="21"/>
      <c r="O19973" s="21"/>
      <c r="P19973" s="21"/>
      <c r="Q19973" s="26"/>
      <c r="R19973" s="27"/>
      <c r="S19973" s="27"/>
      <c r="T19973" s="27"/>
      <c r="U19973" s="28"/>
    </row>
    <row r="19974" spans="1:21" x14ac:dyDescent="0.25">
      <c r="A19974"/>
      <c r="G19974" s="20"/>
      <c r="H19974" s="21"/>
      <c r="I19974" s="21"/>
      <c r="J19974" s="21"/>
      <c r="K19974" s="22"/>
      <c r="L19974" s="20"/>
      <c r="M19974" s="21"/>
      <c r="N19974" s="21"/>
      <c r="O19974" s="21"/>
      <c r="P19974" s="21"/>
      <c r="Q19974" s="26"/>
      <c r="R19974" s="27"/>
      <c r="S19974" s="27"/>
      <c r="T19974" s="27"/>
      <c r="U19974" s="28"/>
    </row>
    <row r="19975" spans="1:21" x14ac:dyDescent="0.25">
      <c r="A19975"/>
      <c r="G19975" s="20"/>
      <c r="H19975" s="21"/>
      <c r="I19975" s="21"/>
      <c r="J19975" s="21"/>
      <c r="K19975" s="22"/>
      <c r="L19975" s="20"/>
      <c r="M19975" s="21"/>
      <c r="N19975" s="21"/>
      <c r="O19975" s="21"/>
      <c r="P19975" s="21"/>
      <c r="Q19975" s="26"/>
      <c r="R19975" s="27"/>
      <c r="S19975" s="27"/>
      <c r="T19975" s="27"/>
      <c r="U19975" s="28"/>
    </row>
    <row r="19976" spans="1:21" x14ac:dyDescent="0.25">
      <c r="A19976"/>
      <c r="G19976" s="20"/>
      <c r="H19976" s="21"/>
      <c r="I19976" s="21"/>
      <c r="J19976" s="21"/>
      <c r="K19976" s="22"/>
      <c r="L19976" s="20"/>
      <c r="M19976" s="21"/>
      <c r="N19976" s="21"/>
      <c r="O19976" s="21"/>
      <c r="P19976" s="21"/>
      <c r="Q19976" s="26"/>
      <c r="R19976" s="27"/>
      <c r="S19976" s="27"/>
      <c r="T19976" s="27"/>
      <c r="U19976" s="28"/>
    </row>
    <row r="19977" spans="1:21" x14ac:dyDescent="0.25">
      <c r="A19977"/>
      <c r="G19977" s="20"/>
      <c r="H19977" s="21"/>
      <c r="I19977" s="21"/>
      <c r="J19977" s="21"/>
      <c r="K19977" s="22"/>
      <c r="L19977" s="20"/>
      <c r="M19977" s="21"/>
      <c r="N19977" s="21"/>
      <c r="O19977" s="21"/>
      <c r="P19977" s="21"/>
      <c r="Q19977" s="26"/>
      <c r="R19977" s="27"/>
      <c r="S19977" s="27"/>
      <c r="T19977" s="27"/>
      <c r="U19977" s="28"/>
    </row>
    <row r="19978" spans="1:21" x14ac:dyDescent="0.25">
      <c r="A19978"/>
      <c r="G19978" s="20"/>
      <c r="H19978" s="21"/>
      <c r="I19978" s="21"/>
      <c r="J19978" s="21"/>
      <c r="K19978" s="22"/>
      <c r="L19978" s="20"/>
      <c r="M19978" s="21"/>
      <c r="N19978" s="21"/>
      <c r="O19978" s="21"/>
      <c r="P19978" s="21"/>
      <c r="Q19978" s="26"/>
      <c r="R19978" s="27"/>
      <c r="S19978" s="27"/>
      <c r="T19978" s="27"/>
      <c r="U19978" s="28"/>
    </row>
    <row r="19979" spans="1:21" x14ac:dyDescent="0.25">
      <c r="A19979"/>
      <c r="G19979" s="20"/>
      <c r="H19979" s="21"/>
      <c r="I19979" s="21"/>
      <c r="J19979" s="21"/>
      <c r="K19979" s="22"/>
      <c r="L19979" s="20"/>
      <c r="M19979" s="21"/>
      <c r="N19979" s="21"/>
      <c r="O19979" s="21"/>
      <c r="P19979" s="21"/>
      <c r="Q19979" s="26"/>
      <c r="R19979" s="27"/>
      <c r="S19979" s="27"/>
      <c r="T19979" s="27"/>
      <c r="U19979" s="28"/>
    </row>
    <row r="19980" spans="1:21" x14ac:dyDescent="0.25">
      <c r="A19980"/>
      <c r="G19980" s="20"/>
      <c r="H19980" s="21"/>
      <c r="I19980" s="21"/>
      <c r="J19980" s="21"/>
      <c r="K19980" s="22"/>
      <c r="L19980" s="20"/>
      <c r="M19980" s="21"/>
      <c r="N19980" s="21"/>
      <c r="O19980" s="21"/>
      <c r="P19980" s="21"/>
      <c r="Q19980" s="26"/>
      <c r="R19980" s="27"/>
      <c r="S19980" s="27"/>
      <c r="T19980" s="27"/>
      <c r="U19980" s="28"/>
    </row>
    <row r="19981" spans="1:21" x14ac:dyDescent="0.25">
      <c r="A19981"/>
      <c r="G19981" s="20"/>
      <c r="H19981" s="21"/>
      <c r="I19981" s="21"/>
      <c r="J19981" s="21"/>
      <c r="K19981" s="22"/>
      <c r="L19981" s="20"/>
      <c r="M19981" s="21"/>
      <c r="N19981" s="21"/>
      <c r="O19981" s="21"/>
      <c r="P19981" s="21"/>
      <c r="Q19981" s="26"/>
      <c r="R19981" s="27"/>
      <c r="S19981" s="27"/>
      <c r="T19981" s="27"/>
      <c r="U19981" s="28"/>
    </row>
    <row r="19982" spans="1:21" x14ac:dyDescent="0.25">
      <c r="A19982"/>
      <c r="G19982" s="20"/>
      <c r="H19982" s="21"/>
      <c r="I19982" s="21"/>
      <c r="J19982" s="21"/>
      <c r="K19982" s="22"/>
      <c r="L19982" s="20"/>
      <c r="M19982" s="21"/>
      <c r="N19982" s="21"/>
      <c r="O19982" s="21"/>
      <c r="P19982" s="21"/>
      <c r="Q19982" s="26"/>
      <c r="R19982" s="27"/>
      <c r="S19982" s="27"/>
      <c r="T19982" s="27"/>
      <c r="U19982" s="28"/>
    </row>
    <row r="19983" spans="1:21" x14ac:dyDescent="0.25">
      <c r="A19983"/>
      <c r="G19983" s="20"/>
      <c r="H19983" s="21"/>
      <c r="I19983" s="21"/>
      <c r="J19983" s="21"/>
      <c r="K19983" s="22"/>
      <c r="L19983" s="20"/>
      <c r="M19983" s="21"/>
      <c r="N19983" s="21"/>
      <c r="O19983" s="21"/>
      <c r="P19983" s="21"/>
      <c r="Q19983" s="26"/>
      <c r="R19983" s="27"/>
      <c r="S19983" s="27"/>
      <c r="T19983" s="27"/>
      <c r="U19983" s="28"/>
    </row>
    <row r="19984" spans="1:21" x14ac:dyDescent="0.25">
      <c r="A19984"/>
      <c r="G19984" s="20"/>
      <c r="H19984" s="21"/>
      <c r="I19984" s="21"/>
      <c r="J19984" s="21"/>
      <c r="K19984" s="22"/>
      <c r="L19984" s="20"/>
      <c r="M19984" s="21"/>
      <c r="N19984" s="21"/>
      <c r="O19984" s="21"/>
      <c r="P19984" s="21"/>
      <c r="Q19984" s="26"/>
      <c r="R19984" s="27"/>
      <c r="S19984" s="27"/>
      <c r="T19984" s="27"/>
      <c r="U19984" s="28"/>
    </row>
    <row r="19985" spans="1:21" x14ac:dyDescent="0.25">
      <c r="A19985"/>
      <c r="G19985" s="20"/>
      <c r="H19985" s="21"/>
      <c r="I19985" s="21"/>
      <c r="J19985" s="21"/>
      <c r="K19985" s="22"/>
      <c r="L19985" s="20"/>
      <c r="M19985" s="21"/>
      <c r="N19985" s="21"/>
      <c r="O19985" s="21"/>
      <c r="P19985" s="21"/>
      <c r="Q19985" s="26"/>
      <c r="R19985" s="27"/>
      <c r="S19985" s="27"/>
      <c r="T19985" s="27"/>
      <c r="U19985" s="28"/>
    </row>
    <row r="19986" spans="1:21" x14ac:dyDescent="0.25">
      <c r="A19986"/>
      <c r="G19986" s="20"/>
      <c r="H19986" s="21"/>
      <c r="I19986" s="21"/>
      <c r="J19986" s="21"/>
      <c r="K19986" s="22"/>
      <c r="L19986" s="20"/>
      <c r="M19986" s="21"/>
      <c r="N19986" s="21"/>
      <c r="O19986" s="21"/>
      <c r="P19986" s="21"/>
      <c r="Q19986" s="26"/>
      <c r="R19986" s="27"/>
      <c r="S19986" s="27"/>
      <c r="T19986" s="27"/>
      <c r="U19986" s="28"/>
    </row>
    <row r="19987" spans="1:21" x14ac:dyDescent="0.25">
      <c r="A19987"/>
      <c r="G19987" s="20"/>
      <c r="H19987" s="21"/>
      <c r="I19987" s="21"/>
      <c r="J19987" s="21"/>
      <c r="K19987" s="22"/>
      <c r="L19987" s="20"/>
      <c r="M19987" s="21"/>
      <c r="N19987" s="21"/>
      <c r="O19987" s="21"/>
      <c r="P19987" s="21"/>
      <c r="Q19987" s="26"/>
      <c r="R19987" s="27"/>
      <c r="S19987" s="27"/>
      <c r="T19987" s="27"/>
      <c r="U19987" s="28"/>
    </row>
    <row r="19988" spans="1:21" x14ac:dyDescent="0.25">
      <c r="A19988"/>
      <c r="G19988" s="20"/>
      <c r="H19988" s="21"/>
      <c r="I19988" s="21"/>
      <c r="J19988" s="21"/>
      <c r="K19988" s="22"/>
      <c r="L19988" s="20"/>
      <c r="M19988" s="21"/>
      <c r="N19988" s="21"/>
      <c r="O19988" s="21"/>
      <c r="P19988" s="21"/>
      <c r="Q19988" s="26"/>
      <c r="R19988" s="27"/>
      <c r="S19988" s="27"/>
      <c r="T19988" s="27"/>
      <c r="U19988" s="28"/>
    </row>
    <row r="19989" spans="1:21" x14ac:dyDescent="0.25">
      <c r="A19989"/>
      <c r="G19989" s="20"/>
      <c r="H19989" s="21"/>
      <c r="I19989" s="21"/>
      <c r="J19989" s="21"/>
      <c r="K19989" s="22"/>
      <c r="L19989" s="20"/>
      <c r="M19989" s="21"/>
      <c r="N19989" s="21"/>
      <c r="O19989" s="21"/>
      <c r="P19989" s="21"/>
      <c r="Q19989" s="26"/>
      <c r="R19989" s="27"/>
      <c r="S19989" s="27"/>
      <c r="T19989" s="27"/>
      <c r="U19989" s="28"/>
    </row>
    <row r="19990" spans="1:21" x14ac:dyDescent="0.25">
      <c r="A19990"/>
      <c r="G19990" s="20"/>
      <c r="H19990" s="21"/>
      <c r="I19990" s="21"/>
      <c r="J19990" s="21"/>
      <c r="K19990" s="22"/>
      <c r="L19990" s="20"/>
      <c r="M19990" s="21"/>
      <c r="N19990" s="21"/>
      <c r="O19990" s="21"/>
      <c r="P19990" s="21"/>
      <c r="Q19990" s="26"/>
      <c r="R19990" s="27"/>
      <c r="S19990" s="27"/>
      <c r="T19990" s="27"/>
      <c r="U19990" s="28"/>
    </row>
    <row r="19991" spans="1:21" x14ac:dyDescent="0.25">
      <c r="A19991"/>
      <c r="G19991" s="20"/>
      <c r="H19991" s="21"/>
      <c r="I19991" s="21"/>
      <c r="J19991" s="21"/>
      <c r="K19991" s="22"/>
      <c r="L19991" s="20"/>
      <c r="M19991" s="21"/>
      <c r="N19991" s="21"/>
      <c r="O19991" s="21"/>
      <c r="P19991" s="21"/>
      <c r="Q19991" s="26"/>
      <c r="R19991" s="27"/>
      <c r="S19991" s="27"/>
      <c r="T19991" s="27"/>
      <c r="U19991" s="28"/>
    </row>
    <row r="19992" spans="1:21" x14ac:dyDescent="0.25">
      <c r="A19992"/>
      <c r="G19992" s="20"/>
      <c r="H19992" s="21"/>
      <c r="I19992" s="21"/>
      <c r="J19992" s="21"/>
      <c r="K19992" s="22"/>
      <c r="L19992" s="20"/>
      <c r="M19992" s="21"/>
      <c r="N19992" s="21"/>
      <c r="O19992" s="21"/>
      <c r="P19992" s="21"/>
      <c r="Q19992" s="26"/>
      <c r="R19992" s="27"/>
      <c r="S19992" s="27"/>
      <c r="T19992" s="27"/>
      <c r="U19992" s="28"/>
    </row>
    <row r="19993" spans="1:21" x14ac:dyDescent="0.25">
      <c r="A19993"/>
      <c r="G19993" s="20"/>
      <c r="H19993" s="21"/>
      <c r="I19993" s="21"/>
      <c r="J19993" s="21"/>
      <c r="K19993" s="22"/>
      <c r="L19993" s="20"/>
      <c r="M19993" s="21"/>
      <c r="N19993" s="21"/>
      <c r="O19993" s="21"/>
      <c r="P19993" s="21"/>
      <c r="Q19993" s="26"/>
      <c r="R19993" s="27"/>
      <c r="S19993" s="27"/>
      <c r="T19993" s="27"/>
      <c r="U19993" s="28"/>
    </row>
    <row r="19994" spans="1:21" x14ac:dyDescent="0.25">
      <c r="A19994"/>
      <c r="G19994" s="20"/>
      <c r="H19994" s="21"/>
      <c r="I19994" s="21"/>
      <c r="J19994" s="21"/>
      <c r="K19994" s="22"/>
      <c r="L19994" s="20"/>
      <c r="M19994" s="21"/>
      <c r="N19994" s="21"/>
      <c r="O19994" s="21"/>
      <c r="P19994" s="21"/>
      <c r="Q19994" s="26"/>
      <c r="R19994" s="27"/>
      <c r="S19994" s="27"/>
      <c r="T19994" s="27"/>
      <c r="U19994" s="28"/>
    </row>
    <row r="19995" spans="1:21" x14ac:dyDescent="0.25">
      <c r="A19995"/>
      <c r="G19995" s="20"/>
      <c r="H19995" s="21"/>
      <c r="I19995" s="21"/>
      <c r="J19995" s="21"/>
      <c r="K19995" s="22"/>
      <c r="L19995" s="20"/>
      <c r="M19995" s="21"/>
      <c r="N19995" s="21"/>
      <c r="O19995" s="21"/>
      <c r="P19995" s="21"/>
      <c r="Q19995" s="26"/>
      <c r="R19995" s="27"/>
      <c r="S19995" s="27"/>
      <c r="T19995" s="27"/>
      <c r="U19995" s="28"/>
    </row>
    <row r="19996" spans="1:21" x14ac:dyDescent="0.25">
      <c r="A19996"/>
      <c r="G19996" s="20"/>
      <c r="H19996" s="21"/>
      <c r="I19996" s="21"/>
      <c r="J19996" s="21"/>
      <c r="K19996" s="22"/>
      <c r="L19996" s="20"/>
      <c r="M19996" s="21"/>
      <c r="N19996" s="21"/>
      <c r="O19996" s="21"/>
      <c r="P19996" s="21"/>
      <c r="Q19996" s="26"/>
      <c r="R19996" s="27"/>
      <c r="S19996" s="27"/>
      <c r="T19996" s="27"/>
      <c r="U19996" s="28"/>
    </row>
    <row r="19997" spans="1:21" x14ac:dyDescent="0.25">
      <c r="A19997"/>
      <c r="G19997" s="20"/>
      <c r="H19997" s="21"/>
      <c r="I19997" s="21"/>
      <c r="J19997" s="21"/>
      <c r="K19997" s="22"/>
      <c r="L19997" s="20"/>
      <c r="M19997" s="21"/>
      <c r="N19997" s="21"/>
      <c r="O19997" s="21"/>
      <c r="P19997" s="21"/>
      <c r="Q19997" s="26"/>
      <c r="R19997" s="27"/>
      <c r="S19997" s="27"/>
      <c r="T19997" s="27"/>
      <c r="U19997" s="28"/>
    </row>
    <row r="19998" spans="1:21" x14ac:dyDescent="0.25">
      <c r="A19998"/>
      <c r="G19998" s="20"/>
      <c r="H19998" s="21"/>
      <c r="I19998" s="21"/>
      <c r="J19998" s="21"/>
      <c r="K19998" s="22"/>
      <c r="L19998" s="20"/>
      <c r="M19998" s="21"/>
      <c r="N19998" s="21"/>
      <c r="O19998" s="21"/>
      <c r="P19998" s="21"/>
      <c r="Q19998" s="26"/>
      <c r="R19998" s="27"/>
      <c r="S19998" s="27"/>
      <c r="T19998" s="27"/>
      <c r="U19998" s="28"/>
    </row>
    <row r="19999" spans="1:21" x14ac:dyDescent="0.25">
      <c r="A19999"/>
      <c r="G19999" s="20"/>
      <c r="H19999" s="21"/>
      <c r="I19999" s="21"/>
      <c r="J19999" s="21"/>
      <c r="K19999" s="22"/>
      <c r="L19999" s="20"/>
      <c r="M19999" s="21"/>
      <c r="N19999" s="21"/>
      <c r="O19999" s="21"/>
      <c r="P19999" s="21"/>
      <c r="Q19999" s="26"/>
      <c r="R19999" s="27"/>
      <c r="S19999" s="27"/>
      <c r="T19999" s="27"/>
      <c r="U19999" s="28"/>
    </row>
    <row r="20000" spans="1:21" x14ac:dyDescent="0.25">
      <c r="A20000"/>
      <c r="G20000" s="20"/>
      <c r="H20000" s="21"/>
      <c r="I20000" s="21"/>
      <c r="J20000" s="21"/>
      <c r="K20000" s="22"/>
      <c r="L20000" s="20"/>
      <c r="M20000" s="21"/>
      <c r="N20000" s="21"/>
      <c r="O20000" s="21"/>
      <c r="P20000" s="21"/>
      <c r="Q20000" s="26"/>
      <c r="R20000" s="27"/>
      <c r="S20000" s="27"/>
      <c r="T20000" s="27"/>
      <c r="U20000" s="28"/>
    </row>
    <row r="20001" spans="1:21" x14ac:dyDescent="0.25">
      <c r="A20001"/>
      <c r="G20001" s="20"/>
      <c r="H20001" s="21"/>
      <c r="I20001" s="21"/>
      <c r="J20001" s="21"/>
      <c r="K20001" s="22"/>
      <c r="L20001" s="20"/>
      <c r="M20001" s="21"/>
      <c r="N20001" s="21"/>
      <c r="O20001" s="21"/>
      <c r="P20001" s="21"/>
      <c r="Q20001" s="26"/>
      <c r="R20001" s="27"/>
      <c r="S20001" s="27"/>
      <c r="T20001" s="27"/>
      <c r="U20001" s="28"/>
    </row>
    <row r="20002" spans="1:21" x14ac:dyDescent="0.25">
      <c r="A20002"/>
      <c r="G20002" s="20"/>
      <c r="H20002" s="21"/>
      <c r="I20002" s="21"/>
      <c r="J20002" s="21"/>
      <c r="K20002" s="22"/>
      <c r="L20002" s="20"/>
      <c r="M20002" s="21"/>
      <c r="N20002" s="21"/>
      <c r="O20002" s="21"/>
      <c r="P20002" s="21"/>
      <c r="Q20002" s="26"/>
      <c r="R20002" s="27"/>
      <c r="S20002" s="27"/>
      <c r="T20002" s="27"/>
      <c r="U20002" s="28"/>
    </row>
    <row r="20003" spans="1:21" x14ac:dyDescent="0.25">
      <c r="A20003"/>
      <c r="G20003" s="20"/>
      <c r="H20003" s="21"/>
      <c r="I20003" s="21"/>
      <c r="J20003" s="21"/>
      <c r="K20003" s="22"/>
      <c r="L20003" s="20"/>
      <c r="M20003" s="21"/>
      <c r="N20003" s="21"/>
      <c r="O20003" s="21"/>
      <c r="P20003" s="21"/>
      <c r="Q20003" s="26"/>
      <c r="R20003" s="27"/>
      <c r="S20003" s="27"/>
      <c r="T20003" s="27"/>
      <c r="U20003" s="28"/>
    </row>
    <row r="20004" spans="1:21" x14ac:dyDescent="0.25">
      <c r="A20004"/>
      <c r="G20004" s="20"/>
      <c r="H20004" s="21"/>
      <c r="I20004" s="21"/>
      <c r="J20004" s="21"/>
      <c r="K20004" s="22"/>
      <c r="L20004" s="20"/>
      <c r="M20004" s="21"/>
      <c r="N20004" s="21"/>
      <c r="O20004" s="21"/>
      <c r="P20004" s="21"/>
      <c r="Q20004" s="26"/>
      <c r="R20004" s="27"/>
      <c r="S20004" s="27"/>
      <c r="T20004" s="27"/>
      <c r="U20004" s="28"/>
    </row>
    <row r="20005" spans="1:21" x14ac:dyDescent="0.25">
      <c r="A20005"/>
      <c r="G20005" s="20"/>
      <c r="H20005" s="21"/>
      <c r="I20005" s="21"/>
      <c r="J20005" s="21"/>
      <c r="K20005" s="22"/>
      <c r="L20005" s="20"/>
      <c r="M20005" s="21"/>
      <c r="N20005" s="21"/>
      <c r="O20005" s="21"/>
      <c r="P20005" s="21"/>
      <c r="Q20005" s="26"/>
      <c r="R20005" s="27"/>
      <c r="S20005" s="27"/>
      <c r="T20005" s="27"/>
      <c r="U20005" s="28"/>
    </row>
    <row r="20006" spans="1:21" x14ac:dyDescent="0.25">
      <c r="A20006"/>
      <c r="G20006" s="20"/>
      <c r="H20006" s="21"/>
      <c r="I20006" s="21"/>
      <c r="J20006" s="21"/>
      <c r="K20006" s="22"/>
      <c r="L20006" s="20"/>
      <c r="M20006" s="21"/>
      <c r="N20006" s="21"/>
      <c r="O20006" s="21"/>
      <c r="P20006" s="21"/>
      <c r="Q20006" s="26"/>
      <c r="R20006" s="27"/>
      <c r="S20006" s="27"/>
      <c r="T20006" s="27"/>
      <c r="U20006" s="28"/>
    </row>
    <row r="20007" spans="1:21" x14ac:dyDescent="0.25">
      <c r="A20007"/>
      <c r="G20007" s="20"/>
      <c r="H20007" s="21"/>
      <c r="I20007" s="21"/>
      <c r="J20007" s="21"/>
      <c r="K20007" s="22"/>
      <c r="L20007" s="20"/>
      <c r="M20007" s="21"/>
      <c r="N20007" s="21"/>
      <c r="O20007" s="21"/>
      <c r="P20007" s="21"/>
      <c r="Q20007" s="26"/>
      <c r="R20007" s="27"/>
      <c r="S20007" s="27"/>
      <c r="T20007" s="27"/>
      <c r="U20007" s="28"/>
    </row>
    <row r="20008" spans="1:21" x14ac:dyDescent="0.25">
      <c r="A20008"/>
      <c r="G20008" s="20"/>
      <c r="H20008" s="21"/>
      <c r="I20008" s="21"/>
      <c r="J20008" s="21"/>
      <c r="K20008" s="22"/>
      <c r="L20008" s="20"/>
      <c r="M20008" s="21"/>
      <c r="N20008" s="21"/>
      <c r="O20008" s="21"/>
      <c r="P20008" s="21"/>
      <c r="Q20008" s="26"/>
      <c r="R20008" s="27"/>
      <c r="S20008" s="27"/>
      <c r="T20008" s="27"/>
      <c r="U20008" s="28"/>
    </row>
    <row r="20009" spans="1:21" x14ac:dyDescent="0.25">
      <c r="A20009"/>
      <c r="G20009" s="20"/>
      <c r="H20009" s="21"/>
      <c r="I20009" s="21"/>
      <c r="J20009" s="21"/>
      <c r="K20009" s="22"/>
      <c r="L20009" s="20"/>
      <c r="M20009" s="21"/>
      <c r="N20009" s="21"/>
      <c r="O20009" s="21"/>
      <c r="P20009" s="21"/>
      <c r="Q20009" s="26"/>
      <c r="R20009" s="27"/>
      <c r="S20009" s="27"/>
      <c r="T20009" s="27"/>
      <c r="U20009" s="28"/>
    </row>
    <row r="20010" spans="1:21" x14ac:dyDescent="0.25">
      <c r="A20010"/>
      <c r="G20010" s="20"/>
      <c r="H20010" s="21"/>
      <c r="I20010" s="21"/>
      <c r="J20010" s="21"/>
      <c r="K20010" s="22"/>
      <c r="L20010" s="20"/>
      <c r="M20010" s="21"/>
      <c r="N20010" s="21"/>
      <c r="O20010" s="21"/>
      <c r="P20010" s="21"/>
      <c r="Q20010" s="26"/>
      <c r="R20010" s="27"/>
      <c r="S20010" s="27"/>
      <c r="T20010" s="27"/>
      <c r="U20010" s="28"/>
    </row>
    <row r="20011" spans="1:21" x14ac:dyDescent="0.25">
      <c r="A20011"/>
      <c r="G20011" s="20"/>
      <c r="H20011" s="21"/>
      <c r="I20011" s="21"/>
      <c r="J20011" s="21"/>
      <c r="K20011" s="22"/>
      <c r="L20011" s="20"/>
      <c r="M20011" s="21"/>
      <c r="N20011" s="21"/>
      <c r="O20011" s="21"/>
      <c r="P20011" s="21"/>
      <c r="Q20011" s="26"/>
      <c r="R20011" s="27"/>
      <c r="S20011" s="27"/>
      <c r="T20011" s="27"/>
      <c r="U20011" s="28"/>
    </row>
    <row r="20012" spans="1:21" x14ac:dyDescent="0.25">
      <c r="A20012"/>
      <c r="G20012" s="20"/>
      <c r="H20012" s="21"/>
      <c r="I20012" s="21"/>
      <c r="J20012" s="21"/>
      <c r="K20012" s="22"/>
      <c r="L20012" s="20"/>
      <c r="M20012" s="21"/>
      <c r="N20012" s="21"/>
      <c r="O20012" s="21"/>
      <c r="P20012" s="21"/>
      <c r="Q20012" s="26"/>
      <c r="R20012" s="27"/>
      <c r="S20012" s="27"/>
      <c r="T20012" s="27"/>
      <c r="U20012" s="28"/>
    </row>
    <row r="20013" spans="1:21" x14ac:dyDescent="0.25">
      <c r="A20013"/>
      <c r="G20013" s="20"/>
      <c r="H20013" s="21"/>
      <c r="I20013" s="21"/>
      <c r="J20013" s="21"/>
      <c r="K20013" s="22"/>
      <c r="L20013" s="20"/>
      <c r="M20013" s="21"/>
      <c r="N20013" s="21"/>
      <c r="O20013" s="21"/>
      <c r="P20013" s="21"/>
      <c r="Q20013" s="26"/>
      <c r="R20013" s="27"/>
      <c r="S20013" s="27"/>
      <c r="T20013" s="27"/>
      <c r="U20013" s="28"/>
    </row>
    <row r="20014" spans="1:21" x14ac:dyDescent="0.25">
      <c r="A20014"/>
      <c r="G20014" s="20"/>
      <c r="H20014" s="21"/>
      <c r="I20014" s="21"/>
      <c r="J20014" s="21"/>
      <c r="K20014" s="22"/>
      <c r="L20014" s="20"/>
      <c r="M20014" s="21"/>
      <c r="N20014" s="21"/>
      <c r="O20014" s="21"/>
      <c r="P20014" s="21"/>
      <c r="Q20014" s="26"/>
      <c r="R20014" s="27"/>
      <c r="S20014" s="27"/>
      <c r="T20014" s="27"/>
      <c r="U20014" s="28"/>
    </row>
    <row r="20015" spans="1:21" x14ac:dyDescent="0.25">
      <c r="A20015"/>
      <c r="G20015" s="20"/>
      <c r="H20015" s="21"/>
      <c r="I20015" s="21"/>
      <c r="J20015" s="21"/>
      <c r="K20015" s="22"/>
      <c r="L20015" s="20"/>
      <c r="M20015" s="21"/>
      <c r="N20015" s="21"/>
      <c r="O20015" s="21"/>
      <c r="P20015" s="21"/>
      <c r="Q20015" s="26"/>
      <c r="R20015" s="27"/>
      <c r="S20015" s="27"/>
      <c r="T20015" s="27"/>
      <c r="U20015" s="28"/>
    </row>
    <row r="20016" spans="1:21" x14ac:dyDescent="0.25">
      <c r="A20016"/>
      <c r="G20016" s="20"/>
      <c r="H20016" s="21"/>
      <c r="I20016" s="21"/>
      <c r="J20016" s="21"/>
      <c r="K20016" s="22"/>
      <c r="L20016" s="20"/>
      <c r="M20016" s="21"/>
      <c r="N20016" s="21"/>
      <c r="O20016" s="21"/>
      <c r="P20016" s="21"/>
      <c r="Q20016" s="26"/>
      <c r="R20016" s="27"/>
      <c r="S20016" s="27"/>
      <c r="T20016" s="27"/>
      <c r="U20016" s="28"/>
    </row>
    <row r="20017" spans="1:21" x14ac:dyDescent="0.25">
      <c r="A20017"/>
      <c r="G20017" s="20"/>
      <c r="H20017" s="21"/>
      <c r="I20017" s="21"/>
      <c r="J20017" s="21"/>
      <c r="K20017" s="22"/>
      <c r="L20017" s="20"/>
      <c r="M20017" s="21"/>
      <c r="N20017" s="21"/>
      <c r="O20017" s="21"/>
      <c r="P20017" s="21"/>
      <c r="Q20017" s="26"/>
      <c r="R20017" s="27"/>
      <c r="S20017" s="27"/>
      <c r="T20017" s="27"/>
      <c r="U20017" s="28"/>
    </row>
    <row r="20018" spans="1:21" x14ac:dyDescent="0.25">
      <c r="A20018"/>
      <c r="G20018" s="20"/>
      <c r="H20018" s="21"/>
      <c r="I20018" s="21"/>
      <c r="J20018" s="21"/>
      <c r="K20018" s="22"/>
      <c r="L20018" s="20"/>
      <c r="M20018" s="21"/>
      <c r="N20018" s="21"/>
      <c r="O20018" s="21"/>
      <c r="P20018" s="21"/>
      <c r="Q20018" s="26"/>
      <c r="R20018" s="27"/>
      <c r="S20018" s="27"/>
      <c r="T20018" s="27"/>
      <c r="U20018" s="28"/>
    </row>
    <row r="20019" spans="1:21" x14ac:dyDescent="0.25">
      <c r="A20019"/>
      <c r="G20019" s="20"/>
      <c r="H20019" s="21"/>
      <c r="I20019" s="21"/>
      <c r="J20019" s="21"/>
      <c r="K20019" s="22"/>
      <c r="L20019" s="20"/>
      <c r="M20019" s="21"/>
      <c r="N20019" s="21"/>
      <c r="O20019" s="21"/>
      <c r="P20019" s="21"/>
      <c r="Q20019" s="26"/>
      <c r="R20019" s="27"/>
      <c r="S20019" s="27"/>
      <c r="T20019" s="27"/>
      <c r="U20019" s="28"/>
    </row>
    <row r="20020" spans="1:21" x14ac:dyDescent="0.25">
      <c r="A20020"/>
      <c r="G20020" s="20"/>
      <c r="H20020" s="21"/>
      <c r="I20020" s="21"/>
      <c r="J20020" s="21"/>
      <c r="K20020" s="22"/>
      <c r="L20020" s="20"/>
      <c r="M20020" s="21"/>
      <c r="N20020" s="21"/>
      <c r="O20020" s="21"/>
      <c r="P20020" s="21"/>
      <c r="Q20020" s="26"/>
      <c r="R20020" s="27"/>
      <c r="S20020" s="27"/>
      <c r="T20020" s="27"/>
      <c r="U20020" s="28"/>
    </row>
    <row r="20021" spans="1:21" x14ac:dyDescent="0.25">
      <c r="A20021"/>
      <c r="G20021" s="20"/>
      <c r="H20021" s="21"/>
      <c r="I20021" s="21"/>
      <c r="J20021" s="21"/>
      <c r="K20021" s="22"/>
      <c r="L20021" s="20"/>
      <c r="M20021" s="21"/>
      <c r="N20021" s="21"/>
      <c r="O20021" s="21"/>
      <c r="P20021" s="21"/>
      <c r="Q20021" s="26"/>
      <c r="R20021" s="27"/>
      <c r="S20021" s="27"/>
      <c r="T20021" s="27"/>
      <c r="U20021" s="28"/>
    </row>
    <row r="20022" spans="1:21" x14ac:dyDescent="0.25">
      <c r="A20022"/>
      <c r="G20022" s="20"/>
      <c r="H20022" s="21"/>
      <c r="I20022" s="21"/>
      <c r="J20022" s="21"/>
      <c r="K20022" s="22"/>
      <c r="L20022" s="20"/>
      <c r="M20022" s="21"/>
      <c r="N20022" s="21"/>
      <c r="O20022" s="21"/>
      <c r="P20022" s="21"/>
      <c r="Q20022" s="26"/>
      <c r="R20022" s="27"/>
      <c r="S20022" s="27"/>
      <c r="T20022" s="27"/>
      <c r="U20022" s="28"/>
    </row>
    <row r="20023" spans="1:21" x14ac:dyDescent="0.25">
      <c r="A20023"/>
      <c r="G20023" s="20"/>
      <c r="H20023" s="21"/>
      <c r="I20023" s="21"/>
      <c r="J20023" s="21"/>
      <c r="K20023" s="22"/>
      <c r="L20023" s="20"/>
      <c r="M20023" s="21"/>
      <c r="N20023" s="21"/>
      <c r="O20023" s="21"/>
      <c r="P20023" s="21"/>
      <c r="Q20023" s="26"/>
      <c r="R20023" s="27"/>
      <c r="S20023" s="27"/>
      <c r="T20023" s="27"/>
      <c r="U20023" s="28"/>
    </row>
    <row r="20024" spans="1:21" x14ac:dyDescent="0.25">
      <c r="A20024"/>
      <c r="G20024" s="20"/>
      <c r="H20024" s="21"/>
      <c r="I20024" s="21"/>
      <c r="J20024" s="21"/>
      <c r="K20024" s="22"/>
      <c r="L20024" s="20"/>
      <c r="M20024" s="21"/>
      <c r="N20024" s="21"/>
      <c r="O20024" s="21"/>
      <c r="P20024" s="21"/>
      <c r="Q20024" s="26"/>
      <c r="R20024" s="27"/>
      <c r="S20024" s="27"/>
      <c r="T20024" s="27"/>
      <c r="U20024" s="28"/>
    </row>
    <row r="20025" spans="1:21" x14ac:dyDescent="0.25">
      <c r="A20025"/>
      <c r="G20025" s="20"/>
      <c r="H20025" s="21"/>
      <c r="I20025" s="21"/>
      <c r="J20025" s="21"/>
      <c r="K20025" s="22"/>
      <c r="L20025" s="20"/>
      <c r="M20025" s="21"/>
      <c r="N20025" s="21"/>
      <c r="O20025" s="21"/>
      <c r="P20025" s="21"/>
      <c r="Q20025" s="26"/>
      <c r="R20025" s="27"/>
      <c r="S20025" s="27"/>
      <c r="T20025" s="27"/>
      <c r="U20025" s="28"/>
    </row>
    <row r="20026" spans="1:21" x14ac:dyDescent="0.25">
      <c r="A20026"/>
      <c r="G20026" s="20"/>
      <c r="H20026" s="21"/>
      <c r="I20026" s="21"/>
      <c r="J20026" s="21"/>
      <c r="K20026" s="22"/>
      <c r="L20026" s="20"/>
      <c r="M20026" s="21"/>
      <c r="N20026" s="21"/>
      <c r="O20026" s="21"/>
      <c r="P20026" s="21"/>
      <c r="Q20026" s="26"/>
      <c r="R20026" s="27"/>
      <c r="S20026" s="27"/>
      <c r="T20026" s="27"/>
      <c r="U20026" s="28"/>
    </row>
    <row r="20027" spans="1:21" x14ac:dyDescent="0.25">
      <c r="A20027"/>
      <c r="G20027" s="20"/>
      <c r="H20027" s="21"/>
      <c r="I20027" s="21"/>
      <c r="J20027" s="21"/>
      <c r="K20027" s="22"/>
      <c r="L20027" s="20"/>
      <c r="M20027" s="21"/>
      <c r="N20027" s="21"/>
      <c r="O20027" s="21"/>
      <c r="P20027" s="21"/>
      <c r="Q20027" s="26"/>
      <c r="R20027" s="27"/>
      <c r="S20027" s="27"/>
      <c r="T20027" s="27"/>
      <c r="U20027" s="28"/>
    </row>
    <row r="20028" spans="1:21" x14ac:dyDescent="0.25">
      <c r="A20028"/>
      <c r="G20028" s="20"/>
      <c r="H20028" s="21"/>
      <c r="I20028" s="21"/>
      <c r="J20028" s="21"/>
      <c r="K20028" s="22"/>
      <c r="L20028" s="20"/>
      <c r="M20028" s="21"/>
      <c r="N20028" s="21"/>
      <c r="O20028" s="21"/>
      <c r="P20028" s="21"/>
      <c r="Q20028" s="26"/>
      <c r="R20028" s="27"/>
      <c r="S20028" s="27"/>
      <c r="T20028" s="27"/>
      <c r="U20028" s="28"/>
    </row>
    <row r="20029" spans="1:21" x14ac:dyDescent="0.25">
      <c r="A20029"/>
      <c r="G20029" s="20"/>
      <c r="H20029" s="21"/>
      <c r="I20029" s="21"/>
      <c r="J20029" s="21"/>
      <c r="K20029" s="22"/>
      <c r="L20029" s="20"/>
      <c r="M20029" s="21"/>
      <c r="N20029" s="21"/>
      <c r="O20029" s="21"/>
      <c r="P20029" s="21"/>
      <c r="Q20029" s="26"/>
      <c r="R20029" s="27"/>
      <c r="S20029" s="27"/>
      <c r="T20029" s="27"/>
      <c r="U20029" s="28"/>
    </row>
    <row r="20030" spans="1:21" x14ac:dyDescent="0.25">
      <c r="A20030"/>
      <c r="G20030" s="20"/>
      <c r="H20030" s="21"/>
      <c r="I20030" s="21"/>
      <c r="J20030" s="21"/>
      <c r="K20030" s="22"/>
      <c r="L20030" s="20"/>
      <c r="M20030" s="21"/>
      <c r="N20030" s="21"/>
      <c r="O20030" s="21"/>
      <c r="P20030" s="21"/>
      <c r="Q20030" s="26"/>
      <c r="R20030" s="27"/>
      <c r="S20030" s="27"/>
      <c r="T20030" s="27"/>
      <c r="U20030" s="28"/>
    </row>
    <row r="20031" spans="1:21" x14ac:dyDescent="0.25">
      <c r="A20031"/>
      <c r="G20031" s="20"/>
      <c r="H20031" s="21"/>
      <c r="I20031" s="21"/>
      <c r="J20031" s="21"/>
      <c r="K20031" s="22"/>
      <c r="L20031" s="20"/>
      <c r="M20031" s="21"/>
      <c r="N20031" s="21"/>
      <c r="O20031" s="21"/>
      <c r="P20031" s="21"/>
      <c r="Q20031" s="26"/>
      <c r="R20031" s="27"/>
      <c r="S20031" s="27"/>
      <c r="T20031" s="27"/>
      <c r="U20031" s="28"/>
    </row>
    <row r="20032" spans="1:21" x14ac:dyDescent="0.25">
      <c r="A20032"/>
      <c r="G20032" s="20"/>
      <c r="H20032" s="21"/>
      <c r="I20032" s="21"/>
      <c r="J20032" s="21"/>
      <c r="K20032" s="22"/>
      <c r="L20032" s="20"/>
      <c r="M20032" s="21"/>
      <c r="N20032" s="21"/>
      <c r="O20032" s="21"/>
      <c r="P20032" s="21"/>
      <c r="Q20032" s="26"/>
      <c r="R20032" s="27"/>
      <c r="S20032" s="27"/>
      <c r="T20032" s="27"/>
      <c r="U20032" s="28"/>
    </row>
    <row r="20033" spans="1:21" x14ac:dyDescent="0.25">
      <c r="A20033"/>
      <c r="G20033" s="20"/>
      <c r="H20033" s="21"/>
      <c r="I20033" s="21"/>
      <c r="J20033" s="21"/>
      <c r="K20033" s="22"/>
      <c r="L20033" s="20"/>
      <c r="M20033" s="21"/>
      <c r="N20033" s="21"/>
      <c r="O20033" s="21"/>
      <c r="P20033" s="21"/>
      <c r="Q20033" s="26"/>
      <c r="R20033" s="27"/>
      <c r="S20033" s="27"/>
      <c r="T20033" s="27"/>
      <c r="U20033" s="28"/>
    </row>
    <row r="20034" spans="1:21" x14ac:dyDescent="0.25">
      <c r="A20034"/>
      <c r="G20034" s="20"/>
      <c r="H20034" s="21"/>
      <c r="I20034" s="21"/>
      <c r="J20034" s="21"/>
      <c r="K20034" s="22"/>
      <c r="L20034" s="20"/>
      <c r="M20034" s="21"/>
      <c r="N20034" s="21"/>
      <c r="O20034" s="21"/>
      <c r="P20034" s="21"/>
      <c r="Q20034" s="26"/>
      <c r="R20034" s="27"/>
      <c r="S20034" s="27"/>
      <c r="T20034" s="27"/>
      <c r="U20034" s="28"/>
    </row>
    <row r="20035" spans="1:21" x14ac:dyDescent="0.25">
      <c r="A20035"/>
      <c r="G20035" s="20"/>
      <c r="H20035" s="21"/>
      <c r="I20035" s="21"/>
      <c r="J20035" s="21"/>
      <c r="K20035" s="22"/>
      <c r="L20035" s="20"/>
      <c r="M20035" s="21"/>
      <c r="N20035" s="21"/>
      <c r="O20035" s="21"/>
      <c r="P20035" s="21"/>
      <c r="Q20035" s="26"/>
      <c r="R20035" s="27"/>
      <c r="S20035" s="27"/>
      <c r="T20035" s="27"/>
      <c r="U20035" s="28"/>
    </row>
    <row r="20036" spans="1:21" x14ac:dyDescent="0.25">
      <c r="A20036"/>
      <c r="G20036" s="20"/>
      <c r="H20036" s="21"/>
      <c r="I20036" s="21"/>
      <c r="J20036" s="21"/>
      <c r="K20036" s="22"/>
      <c r="L20036" s="20"/>
      <c r="M20036" s="21"/>
      <c r="N20036" s="21"/>
      <c r="O20036" s="21"/>
      <c r="P20036" s="21"/>
      <c r="Q20036" s="26"/>
      <c r="R20036" s="27"/>
      <c r="S20036" s="27"/>
      <c r="T20036" s="27"/>
      <c r="U20036" s="28"/>
    </row>
    <row r="20037" spans="1:21" x14ac:dyDescent="0.25">
      <c r="A20037"/>
      <c r="G20037" s="20"/>
      <c r="H20037" s="21"/>
      <c r="I20037" s="21"/>
      <c r="J20037" s="21"/>
      <c r="K20037" s="22"/>
      <c r="L20037" s="20"/>
      <c r="M20037" s="21"/>
      <c r="N20037" s="21"/>
      <c r="O20037" s="21"/>
      <c r="P20037" s="21"/>
      <c r="Q20037" s="26"/>
      <c r="R20037" s="27"/>
      <c r="S20037" s="27"/>
      <c r="T20037" s="27"/>
      <c r="U20037" s="28"/>
    </row>
    <row r="20038" spans="1:21" x14ac:dyDescent="0.25">
      <c r="A20038"/>
      <c r="G20038" s="20"/>
      <c r="H20038" s="21"/>
      <c r="I20038" s="21"/>
      <c r="J20038" s="21"/>
      <c r="K20038" s="22"/>
      <c r="L20038" s="20"/>
      <c r="M20038" s="21"/>
      <c r="N20038" s="21"/>
      <c r="O20038" s="21"/>
      <c r="P20038" s="21"/>
      <c r="Q20038" s="26"/>
      <c r="R20038" s="27"/>
      <c r="S20038" s="27"/>
      <c r="T20038" s="27"/>
      <c r="U20038" s="28"/>
    </row>
    <row r="20039" spans="1:21" x14ac:dyDescent="0.25">
      <c r="A20039"/>
      <c r="G20039" s="20"/>
      <c r="H20039" s="21"/>
      <c r="I20039" s="21"/>
      <c r="J20039" s="21"/>
      <c r="K20039" s="22"/>
      <c r="L20039" s="20"/>
      <c r="M20039" s="21"/>
      <c r="N20039" s="21"/>
      <c r="O20039" s="21"/>
      <c r="P20039" s="21"/>
      <c r="Q20039" s="26"/>
      <c r="R20039" s="27"/>
      <c r="S20039" s="27"/>
      <c r="T20039" s="27"/>
      <c r="U20039" s="28"/>
    </row>
    <row r="20040" spans="1:21" x14ac:dyDescent="0.25">
      <c r="A20040"/>
      <c r="G20040" s="20"/>
      <c r="H20040" s="21"/>
      <c r="I20040" s="21"/>
      <c r="J20040" s="21"/>
      <c r="K20040" s="22"/>
      <c r="L20040" s="20"/>
      <c r="M20040" s="21"/>
      <c r="N20040" s="21"/>
      <c r="O20040" s="21"/>
      <c r="P20040" s="21"/>
      <c r="Q20040" s="26"/>
      <c r="R20040" s="27"/>
      <c r="S20040" s="27"/>
      <c r="T20040" s="27"/>
      <c r="U20040" s="28"/>
    </row>
    <row r="20041" spans="1:21" x14ac:dyDescent="0.25">
      <c r="A20041"/>
      <c r="G20041" s="20"/>
      <c r="H20041" s="21"/>
      <c r="I20041" s="21"/>
      <c r="J20041" s="21"/>
      <c r="K20041" s="22"/>
      <c r="L20041" s="20"/>
      <c r="M20041" s="21"/>
      <c r="N20041" s="21"/>
      <c r="O20041" s="21"/>
      <c r="P20041" s="21"/>
      <c r="Q20041" s="26"/>
      <c r="R20041" s="27"/>
      <c r="S20041" s="27"/>
      <c r="T20041" s="27"/>
      <c r="U20041" s="28"/>
    </row>
    <row r="20042" spans="1:21" x14ac:dyDescent="0.25">
      <c r="A20042"/>
      <c r="G20042" s="20"/>
      <c r="H20042" s="21"/>
      <c r="I20042" s="21"/>
      <c r="J20042" s="21"/>
      <c r="K20042" s="22"/>
      <c r="L20042" s="20"/>
      <c r="M20042" s="21"/>
      <c r="N20042" s="21"/>
      <c r="O20042" s="21"/>
      <c r="P20042" s="21"/>
      <c r="Q20042" s="26"/>
      <c r="R20042" s="27"/>
      <c r="S20042" s="27"/>
      <c r="T20042" s="27"/>
      <c r="U20042" s="28"/>
    </row>
    <row r="20043" spans="1:21" x14ac:dyDescent="0.25">
      <c r="A20043"/>
      <c r="G20043" s="20"/>
      <c r="H20043" s="21"/>
      <c r="I20043" s="21"/>
      <c r="J20043" s="21"/>
      <c r="K20043" s="22"/>
      <c r="L20043" s="20"/>
      <c r="M20043" s="21"/>
      <c r="N20043" s="21"/>
      <c r="O20043" s="21"/>
      <c r="P20043" s="21"/>
      <c r="Q20043" s="26"/>
      <c r="R20043" s="27"/>
      <c r="S20043" s="27"/>
      <c r="T20043" s="27"/>
      <c r="U20043" s="28"/>
    </row>
    <row r="20044" spans="1:21" x14ac:dyDescent="0.25">
      <c r="A20044"/>
      <c r="G20044" s="20"/>
      <c r="H20044" s="21"/>
      <c r="I20044" s="21"/>
      <c r="J20044" s="21"/>
      <c r="K20044" s="22"/>
      <c r="L20044" s="20"/>
      <c r="M20044" s="21"/>
      <c r="N20044" s="21"/>
      <c r="O20044" s="21"/>
      <c r="P20044" s="21"/>
      <c r="Q20044" s="26"/>
      <c r="R20044" s="27"/>
      <c r="S20044" s="27"/>
      <c r="T20044" s="27"/>
      <c r="U20044" s="28"/>
    </row>
    <row r="20045" spans="1:21" x14ac:dyDescent="0.25">
      <c r="A20045"/>
      <c r="G20045" s="20"/>
      <c r="H20045" s="21"/>
      <c r="I20045" s="21"/>
      <c r="J20045" s="21"/>
      <c r="K20045" s="22"/>
      <c r="L20045" s="20"/>
      <c r="M20045" s="21"/>
      <c r="N20045" s="21"/>
      <c r="O20045" s="21"/>
      <c r="P20045" s="21"/>
      <c r="Q20045" s="26"/>
      <c r="R20045" s="27"/>
      <c r="S20045" s="27"/>
      <c r="T20045" s="27"/>
      <c r="U20045" s="28"/>
    </row>
    <row r="20046" spans="1:21" x14ac:dyDescent="0.25">
      <c r="A20046"/>
      <c r="G20046" s="20"/>
      <c r="H20046" s="21"/>
      <c r="I20046" s="21"/>
      <c r="J20046" s="21"/>
      <c r="K20046" s="22"/>
      <c r="L20046" s="20"/>
      <c r="M20046" s="21"/>
      <c r="N20046" s="21"/>
      <c r="O20046" s="21"/>
      <c r="P20046" s="21"/>
      <c r="Q20046" s="26"/>
      <c r="R20046" s="27"/>
      <c r="S20046" s="27"/>
      <c r="T20046" s="27"/>
      <c r="U20046" s="28"/>
    </row>
    <row r="20047" spans="1:21" x14ac:dyDescent="0.25">
      <c r="A20047"/>
      <c r="G20047" s="20"/>
      <c r="H20047" s="21"/>
      <c r="I20047" s="21"/>
      <c r="J20047" s="21"/>
      <c r="K20047" s="22"/>
      <c r="L20047" s="20"/>
      <c r="M20047" s="21"/>
      <c r="N20047" s="21"/>
      <c r="O20047" s="21"/>
      <c r="P20047" s="21"/>
      <c r="Q20047" s="26"/>
      <c r="R20047" s="27"/>
      <c r="S20047" s="27"/>
      <c r="T20047" s="27"/>
      <c r="U20047" s="28"/>
    </row>
    <row r="20048" spans="1:21" x14ac:dyDescent="0.25">
      <c r="A20048"/>
      <c r="G20048" s="20"/>
      <c r="H20048" s="21"/>
      <c r="I20048" s="21"/>
      <c r="J20048" s="21"/>
      <c r="K20048" s="22"/>
      <c r="L20048" s="20"/>
      <c r="M20048" s="21"/>
      <c r="N20048" s="21"/>
      <c r="O20048" s="21"/>
      <c r="P20048" s="21"/>
      <c r="Q20048" s="26"/>
      <c r="R20048" s="27"/>
      <c r="S20048" s="27"/>
      <c r="T20048" s="27"/>
      <c r="U20048" s="28"/>
    </row>
    <row r="20049" spans="1:21" x14ac:dyDescent="0.25">
      <c r="A20049"/>
      <c r="G20049" s="20"/>
      <c r="H20049" s="21"/>
      <c r="I20049" s="21"/>
      <c r="J20049" s="21"/>
      <c r="K20049" s="22"/>
      <c r="L20049" s="20"/>
      <c r="M20049" s="21"/>
      <c r="N20049" s="21"/>
      <c r="O20049" s="21"/>
      <c r="P20049" s="21"/>
      <c r="Q20049" s="26"/>
      <c r="R20049" s="27"/>
      <c r="S20049" s="27"/>
      <c r="T20049" s="27"/>
      <c r="U20049" s="28"/>
    </row>
    <row r="20050" spans="1:21" x14ac:dyDescent="0.25">
      <c r="A20050"/>
      <c r="G20050" s="20"/>
      <c r="H20050" s="21"/>
      <c r="I20050" s="21"/>
      <c r="J20050" s="21"/>
      <c r="K20050" s="22"/>
      <c r="L20050" s="20"/>
      <c r="M20050" s="21"/>
      <c r="N20050" s="21"/>
      <c r="O20050" s="21"/>
      <c r="P20050" s="21"/>
      <c r="Q20050" s="26"/>
      <c r="R20050" s="27"/>
      <c r="S20050" s="27"/>
      <c r="T20050" s="27"/>
      <c r="U20050" s="28"/>
    </row>
    <row r="20051" spans="1:21" x14ac:dyDescent="0.25">
      <c r="A20051"/>
      <c r="G20051" s="20"/>
      <c r="H20051" s="21"/>
      <c r="I20051" s="21"/>
      <c r="J20051" s="21"/>
      <c r="K20051" s="22"/>
      <c r="L20051" s="20"/>
      <c r="M20051" s="21"/>
      <c r="N20051" s="21"/>
      <c r="O20051" s="21"/>
      <c r="P20051" s="21"/>
      <c r="Q20051" s="26"/>
      <c r="R20051" s="27"/>
      <c r="S20051" s="27"/>
      <c r="T20051" s="27"/>
      <c r="U20051" s="28"/>
    </row>
    <row r="20052" spans="1:21" x14ac:dyDescent="0.25">
      <c r="A20052"/>
      <c r="G20052" s="20"/>
      <c r="H20052" s="21"/>
      <c r="I20052" s="21"/>
      <c r="J20052" s="21"/>
      <c r="K20052" s="22"/>
      <c r="L20052" s="20"/>
      <c r="M20052" s="21"/>
      <c r="N20052" s="21"/>
      <c r="O20052" s="21"/>
      <c r="P20052" s="21"/>
      <c r="Q20052" s="26"/>
      <c r="R20052" s="27"/>
      <c r="S20052" s="27"/>
      <c r="T20052" s="27"/>
      <c r="U20052" s="28"/>
    </row>
    <row r="20053" spans="1:21" x14ac:dyDescent="0.25">
      <c r="A20053"/>
      <c r="G20053" s="20"/>
      <c r="H20053" s="21"/>
      <c r="I20053" s="21"/>
      <c r="J20053" s="21"/>
      <c r="K20053" s="22"/>
      <c r="L20053" s="20"/>
      <c r="M20053" s="21"/>
      <c r="N20053" s="21"/>
      <c r="O20053" s="21"/>
      <c r="P20053" s="21"/>
      <c r="Q20053" s="26"/>
      <c r="R20053" s="27"/>
      <c r="S20053" s="27"/>
      <c r="T20053" s="27"/>
      <c r="U20053" s="28"/>
    </row>
    <row r="20054" spans="1:21" x14ac:dyDescent="0.25">
      <c r="A20054"/>
      <c r="G20054" s="20"/>
      <c r="H20054" s="21"/>
      <c r="I20054" s="21"/>
      <c r="J20054" s="21"/>
      <c r="K20054" s="22"/>
      <c r="L20054" s="20"/>
      <c r="M20054" s="21"/>
      <c r="N20054" s="21"/>
      <c r="O20054" s="21"/>
      <c r="P20054" s="21"/>
      <c r="Q20054" s="26"/>
      <c r="R20054" s="27"/>
      <c r="S20054" s="27"/>
      <c r="T20054" s="27"/>
      <c r="U20054" s="28"/>
    </row>
    <row r="20055" spans="1:21" x14ac:dyDescent="0.25">
      <c r="A20055"/>
      <c r="G20055" s="20"/>
      <c r="H20055" s="21"/>
      <c r="I20055" s="21"/>
      <c r="J20055" s="21"/>
      <c r="K20055" s="22"/>
      <c r="L20055" s="20"/>
      <c r="M20055" s="21"/>
      <c r="N20055" s="21"/>
      <c r="O20055" s="21"/>
      <c r="P20055" s="21"/>
      <c r="Q20055" s="26"/>
      <c r="R20055" s="27"/>
      <c r="S20055" s="27"/>
      <c r="T20055" s="27"/>
      <c r="U20055" s="28"/>
    </row>
    <row r="20056" spans="1:21" x14ac:dyDescent="0.25">
      <c r="A20056"/>
      <c r="G20056" s="20"/>
      <c r="H20056" s="21"/>
      <c r="I20056" s="21"/>
      <c r="J20056" s="21"/>
      <c r="K20056" s="22"/>
      <c r="L20056" s="20"/>
      <c r="M20056" s="21"/>
      <c r="N20056" s="21"/>
      <c r="O20056" s="21"/>
      <c r="P20056" s="21"/>
      <c r="Q20056" s="26"/>
      <c r="R20056" s="27"/>
      <c r="S20056" s="27"/>
      <c r="T20056" s="27"/>
      <c r="U20056" s="28"/>
    </row>
    <row r="20057" spans="1:21" x14ac:dyDescent="0.25">
      <c r="A20057"/>
      <c r="G20057" s="20"/>
      <c r="H20057" s="21"/>
      <c r="I20057" s="21"/>
      <c r="J20057" s="21"/>
      <c r="K20057" s="22"/>
      <c r="L20057" s="20"/>
      <c r="M20057" s="21"/>
      <c r="N20057" s="21"/>
      <c r="O20057" s="21"/>
      <c r="P20057" s="21"/>
      <c r="Q20057" s="26"/>
      <c r="R20057" s="27"/>
      <c r="S20057" s="27"/>
      <c r="T20057" s="27"/>
      <c r="U20057" s="28"/>
    </row>
    <row r="20058" spans="1:21" x14ac:dyDescent="0.25">
      <c r="A20058"/>
      <c r="G20058" s="20"/>
      <c r="H20058" s="21"/>
      <c r="I20058" s="21"/>
      <c r="J20058" s="21"/>
      <c r="K20058" s="22"/>
      <c r="L20058" s="20"/>
      <c r="M20058" s="21"/>
      <c r="N20058" s="21"/>
      <c r="O20058" s="21"/>
      <c r="P20058" s="21"/>
      <c r="Q20058" s="26"/>
      <c r="R20058" s="27"/>
      <c r="S20058" s="27"/>
      <c r="T20058" s="27"/>
      <c r="U20058" s="28"/>
    </row>
    <row r="20059" spans="1:21" x14ac:dyDescent="0.25">
      <c r="A20059"/>
      <c r="G20059" s="20"/>
      <c r="H20059" s="21"/>
      <c r="I20059" s="21"/>
      <c r="J20059" s="21"/>
      <c r="K20059" s="22"/>
      <c r="L20059" s="20"/>
      <c r="M20059" s="21"/>
      <c r="N20059" s="21"/>
      <c r="O20059" s="21"/>
      <c r="P20059" s="21"/>
      <c r="Q20059" s="26"/>
      <c r="R20059" s="27"/>
      <c r="S20059" s="27"/>
      <c r="T20059" s="27"/>
      <c r="U20059" s="28"/>
    </row>
    <row r="20060" spans="1:21" x14ac:dyDescent="0.25">
      <c r="A20060"/>
      <c r="G20060" s="20"/>
      <c r="H20060" s="21"/>
      <c r="I20060" s="21"/>
      <c r="J20060" s="21"/>
      <c r="K20060" s="22"/>
      <c r="L20060" s="20"/>
      <c r="M20060" s="21"/>
      <c r="N20060" s="21"/>
      <c r="O20060" s="21"/>
      <c r="P20060" s="21"/>
      <c r="Q20060" s="26"/>
      <c r="R20060" s="27"/>
      <c r="S20060" s="27"/>
      <c r="T20060" s="27"/>
      <c r="U20060" s="28"/>
    </row>
    <row r="20061" spans="1:21" x14ac:dyDescent="0.25">
      <c r="A20061"/>
      <c r="G20061" s="20"/>
      <c r="H20061" s="21"/>
      <c r="I20061" s="21"/>
      <c r="J20061" s="21"/>
      <c r="K20061" s="22"/>
      <c r="L20061" s="20"/>
      <c r="M20061" s="21"/>
      <c r="N20061" s="21"/>
      <c r="O20061" s="21"/>
      <c r="P20061" s="21"/>
      <c r="Q20061" s="26"/>
      <c r="R20061" s="27"/>
      <c r="S20061" s="27"/>
      <c r="T20061" s="27"/>
      <c r="U20061" s="28"/>
    </row>
    <row r="20062" spans="1:21" x14ac:dyDescent="0.25">
      <c r="A20062"/>
      <c r="G20062" s="20"/>
      <c r="H20062" s="21"/>
      <c r="I20062" s="21"/>
      <c r="J20062" s="21"/>
      <c r="K20062" s="22"/>
      <c r="L20062" s="20"/>
      <c r="M20062" s="21"/>
      <c r="N20062" s="21"/>
      <c r="O20062" s="21"/>
      <c r="P20062" s="21"/>
      <c r="Q20062" s="26"/>
      <c r="R20062" s="27"/>
      <c r="S20062" s="27"/>
      <c r="T20062" s="27"/>
      <c r="U20062" s="28"/>
    </row>
    <row r="20063" spans="1:21" x14ac:dyDescent="0.25">
      <c r="A20063"/>
      <c r="G20063" s="20"/>
      <c r="H20063" s="21"/>
      <c r="I20063" s="21"/>
      <c r="J20063" s="21"/>
      <c r="K20063" s="22"/>
      <c r="L20063" s="20"/>
      <c r="M20063" s="21"/>
      <c r="N20063" s="21"/>
      <c r="O20063" s="21"/>
      <c r="P20063" s="21"/>
      <c r="Q20063" s="26"/>
      <c r="R20063" s="27"/>
      <c r="S20063" s="27"/>
      <c r="T20063" s="27"/>
      <c r="U20063" s="28"/>
    </row>
    <row r="20064" spans="1:21" x14ac:dyDescent="0.25">
      <c r="A20064"/>
      <c r="G20064" s="20"/>
      <c r="H20064" s="21"/>
      <c r="I20064" s="21"/>
      <c r="J20064" s="21"/>
      <c r="K20064" s="22"/>
      <c r="L20064" s="20"/>
      <c r="M20064" s="21"/>
      <c r="N20064" s="21"/>
      <c r="O20064" s="21"/>
      <c r="P20064" s="21"/>
      <c r="Q20064" s="26"/>
      <c r="R20064" s="27"/>
      <c r="S20064" s="27"/>
      <c r="T20064" s="27"/>
      <c r="U20064" s="28"/>
    </row>
    <row r="20065" spans="1:21" x14ac:dyDescent="0.25">
      <c r="A20065"/>
      <c r="G20065" s="20"/>
      <c r="H20065" s="21"/>
      <c r="I20065" s="21"/>
      <c r="J20065" s="21"/>
      <c r="K20065" s="22"/>
      <c r="L20065" s="20"/>
      <c r="M20065" s="21"/>
      <c r="N20065" s="21"/>
      <c r="O20065" s="21"/>
      <c r="P20065" s="21"/>
      <c r="Q20065" s="26"/>
      <c r="R20065" s="27"/>
      <c r="S20065" s="27"/>
      <c r="T20065" s="27"/>
      <c r="U20065" s="28"/>
    </row>
    <row r="20066" spans="1:21" x14ac:dyDescent="0.25">
      <c r="A20066"/>
      <c r="G20066" s="20"/>
      <c r="H20066" s="21"/>
      <c r="I20066" s="21"/>
      <c r="J20066" s="21"/>
      <c r="K20066" s="22"/>
      <c r="L20066" s="20"/>
      <c r="M20066" s="21"/>
      <c r="N20066" s="21"/>
      <c r="O20066" s="21"/>
      <c r="P20066" s="21"/>
      <c r="Q20066" s="26"/>
      <c r="R20066" s="27"/>
      <c r="S20066" s="27"/>
      <c r="T20066" s="27"/>
      <c r="U20066" s="28"/>
    </row>
    <row r="20067" spans="1:21" x14ac:dyDescent="0.25">
      <c r="A20067"/>
      <c r="G20067" s="20"/>
      <c r="H20067" s="21"/>
      <c r="I20067" s="21"/>
      <c r="J20067" s="21"/>
      <c r="K20067" s="22"/>
      <c r="L20067" s="20"/>
      <c r="M20067" s="21"/>
      <c r="N20067" s="21"/>
      <c r="O20067" s="21"/>
      <c r="P20067" s="21"/>
      <c r="Q20067" s="26"/>
      <c r="R20067" s="27"/>
      <c r="S20067" s="27"/>
      <c r="T20067" s="27"/>
      <c r="U20067" s="28"/>
    </row>
    <row r="20068" spans="1:21" x14ac:dyDescent="0.25">
      <c r="A20068"/>
      <c r="G20068" s="20"/>
      <c r="H20068" s="21"/>
      <c r="I20068" s="21"/>
      <c r="J20068" s="21"/>
      <c r="K20068" s="22"/>
      <c r="L20068" s="20"/>
      <c r="M20068" s="21"/>
      <c r="N20068" s="21"/>
      <c r="O20068" s="21"/>
      <c r="P20068" s="21"/>
      <c r="Q20068" s="26"/>
      <c r="R20068" s="27"/>
      <c r="S20068" s="27"/>
      <c r="T20068" s="27"/>
      <c r="U20068" s="28"/>
    </row>
    <row r="20069" spans="1:21" x14ac:dyDescent="0.25">
      <c r="A20069"/>
      <c r="G20069" s="20"/>
      <c r="H20069" s="21"/>
      <c r="I20069" s="21"/>
      <c r="J20069" s="21"/>
      <c r="K20069" s="22"/>
      <c r="L20069" s="20"/>
      <c r="M20069" s="21"/>
      <c r="N20069" s="21"/>
      <c r="O20069" s="21"/>
      <c r="P20069" s="21"/>
      <c r="Q20069" s="26"/>
      <c r="R20069" s="27"/>
      <c r="S20069" s="27"/>
      <c r="T20069" s="27"/>
      <c r="U20069" s="28"/>
    </row>
    <row r="20070" spans="1:21" x14ac:dyDescent="0.25">
      <c r="A20070"/>
      <c r="G20070" s="20"/>
      <c r="H20070" s="21"/>
      <c r="I20070" s="21"/>
      <c r="J20070" s="21"/>
      <c r="K20070" s="22"/>
      <c r="L20070" s="20"/>
      <c r="M20070" s="21"/>
      <c r="N20070" s="21"/>
      <c r="O20070" s="21"/>
      <c r="P20070" s="21"/>
      <c r="Q20070" s="26"/>
      <c r="R20070" s="27"/>
      <c r="S20070" s="27"/>
      <c r="T20070" s="27"/>
      <c r="U20070" s="28"/>
    </row>
    <row r="20071" spans="1:21" x14ac:dyDescent="0.25">
      <c r="A20071"/>
      <c r="G20071" s="20"/>
      <c r="H20071" s="21"/>
      <c r="I20071" s="21"/>
      <c r="J20071" s="21"/>
      <c r="K20071" s="22"/>
      <c r="L20071" s="20"/>
      <c r="M20071" s="21"/>
      <c r="N20071" s="21"/>
      <c r="O20071" s="21"/>
      <c r="P20071" s="21"/>
      <c r="Q20071" s="26"/>
      <c r="R20071" s="27"/>
      <c r="S20071" s="27"/>
      <c r="T20071" s="27"/>
      <c r="U20071" s="28"/>
    </row>
    <row r="20072" spans="1:21" x14ac:dyDescent="0.25">
      <c r="A20072"/>
      <c r="G20072" s="20"/>
      <c r="H20072" s="21"/>
      <c r="I20072" s="21"/>
      <c r="J20072" s="21"/>
      <c r="K20072" s="22"/>
      <c r="L20072" s="20"/>
      <c r="M20072" s="21"/>
      <c r="N20072" s="21"/>
      <c r="O20072" s="21"/>
      <c r="P20072" s="21"/>
      <c r="Q20072" s="26"/>
      <c r="R20072" s="27"/>
      <c r="S20072" s="27"/>
      <c r="T20072" s="27"/>
      <c r="U20072" s="28"/>
    </row>
    <row r="20073" spans="1:21" x14ac:dyDescent="0.25">
      <c r="A20073"/>
      <c r="G20073" s="20"/>
      <c r="H20073" s="21"/>
      <c r="I20073" s="21"/>
      <c r="J20073" s="21"/>
      <c r="K20073" s="22"/>
      <c r="L20073" s="20"/>
      <c r="M20073" s="21"/>
      <c r="N20073" s="21"/>
      <c r="O20073" s="21"/>
      <c r="P20073" s="21"/>
      <c r="Q20073" s="26"/>
      <c r="R20073" s="27"/>
      <c r="S20073" s="27"/>
      <c r="T20073" s="27"/>
      <c r="U20073" s="28"/>
    </row>
    <row r="20074" spans="1:21" x14ac:dyDescent="0.25">
      <c r="A20074"/>
      <c r="G20074" s="20"/>
      <c r="H20074" s="21"/>
      <c r="I20074" s="21"/>
      <c r="J20074" s="21"/>
      <c r="K20074" s="22"/>
      <c r="L20074" s="20"/>
      <c r="M20074" s="21"/>
      <c r="N20074" s="21"/>
      <c r="O20074" s="21"/>
      <c r="P20074" s="21"/>
      <c r="Q20074" s="26"/>
      <c r="R20074" s="27"/>
      <c r="S20074" s="27"/>
      <c r="T20074" s="27"/>
      <c r="U20074" s="28"/>
    </row>
    <row r="20075" spans="1:21" x14ac:dyDescent="0.25">
      <c r="A20075"/>
      <c r="G20075" s="20"/>
      <c r="H20075" s="21"/>
      <c r="I20075" s="21"/>
      <c r="J20075" s="21"/>
      <c r="K20075" s="22"/>
      <c r="L20075" s="20"/>
      <c r="M20075" s="21"/>
      <c r="N20075" s="21"/>
      <c r="O20075" s="21"/>
      <c r="P20075" s="21"/>
      <c r="Q20075" s="26"/>
      <c r="R20075" s="27"/>
      <c r="S20075" s="27"/>
      <c r="T20075" s="27"/>
      <c r="U20075" s="28"/>
    </row>
    <row r="20076" spans="1:21" x14ac:dyDescent="0.25">
      <c r="A20076"/>
      <c r="G20076" s="20"/>
      <c r="H20076" s="21"/>
      <c r="I20076" s="21"/>
      <c r="J20076" s="21"/>
      <c r="K20076" s="22"/>
      <c r="L20076" s="20"/>
      <c r="M20076" s="21"/>
      <c r="N20076" s="21"/>
      <c r="O20076" s="21"/>
      <c r="P20076" s="21"/>
      <c r="Q20076" s="26"/>
      <c r="R20076" s="27"/>
      <c r="S20076" s="27"/>
      <c r="T20076" s="27"/>
      <c r="U20076" s="28"/>
    </row>
    <row r="20077" spans="1:21" x14ac:dyDescent="0.25">
      <c r="A20077"/>
      <c r="G20077" s="20"/>
      <c r="H20077" s="21"/>
      <c r="I20077" s="21"/>
      <c r="J20077" s="21"/>
      <c r="K20077" s="22"/>
      <c r="L20077" s="20"/>
      <c r="M20077" s="21"/>
      <c r="N20077" s="21"/>
      <c r="O20077" s="21"/>
      <c r="P20077" s="21"/>
      <c r="Q20077" s="26"/>
      <c r="R20077" s="27"/>
      <c r="S20077" s="27"/>
      <c r="T20077" s="27"/>
      <c r="U20077" s="28"/>
    </row>
    <row r="20078" spans="1:21" x14ac:dyDescent="0.25">
      <c r="A20078"/>
      <c r="G20078" s="20"/>
      <c r="H20078" s="21"/>
      <c r="I20078" s="21"/>
      <c r="J20078" s="21"/>
      <c r="K20078" s="22"/>
      <c r="L20078" s="20"/>
      <c r="M20078" s="21"/>
      <c r="N20078" s="21"/>
      <c r="O20078" s="21"/>
      <c r="P20078" s="21"/>
      <c r="Q20078" s="26"/>
      <c r="R20078" s="27"/>
      <c r="S20078" s="27"/>
      <c r="T20078" s="27"/>
      <c r="U20078" s="28"/>
    </row>
    <row r="20079" spans="1:21" x14ac:dyDescent="0.25">
      <c r="A20079"/>
      <c r="G20079" s="20"/>
      <c r="H20079" s="21"/>
      <c r="I20079" s="21"/>
      <c r="J20079" s="21"/>
      <c r="K20079" s="22"/>
      <c r="L20079" s="20"/>
      <c r="M20079" s="21"/>
      <c r="N20079" s="21"/>
      <c r="O20079" s="21"/>
      <c r="P20079" s="21"/>
      <c r="Q20079" s="26"/>
      <c r="R20079" s="27"/>
      <c r="S20079" s="27"/>
      <c r="T20079" s="27"/>
      <c r="U20079" s="28"/>
    </row>
    <row r="20080" spans="1:21" x14ac:dyDescent="0.25">
      <c r="A20080"/>
      <c r="G20080" s="20"/>
      <c r="H20080" s="21"/>
      <c r="I20080" s="21"/>
      <c r="J20080" s="21"/>
      <c r="K20080" s="22"/>
      <c r="L20080" s="20"/>
      <c r="M20080" s="21"/>
      <c r="N20080" s="21"/>
      <c r="O20080" s="21"/>
      <c r="P20080" s="21"/>
      <c r="Q20080" s="26"/>
      <c r="R20080" s="27"/>
      <c r="S20080" s="27"/>
      <c r="T20080" s="27"/>
      <c r="U20080" s="28"/>
    </row>
    <row r="20081" spans="1:21" x14ac:dyDescent="0.25">
      <c r="A20081"/>
      <c r="G20081" s="20"/>
      <c r="H20081" s="21"/>
      <c r="I20081" s="21"/>
      <c r="J20081" s="21"/>
      <c r="K20081" s="22"/>
      <c r="L20081" s="20"/>
      <c r="M20081" s="21"/>
      <c r="N20081" s="21"/>
      <c r="O20081" s="21"/>
      <c r="P20081" s="21"/>
      <c r="Q20081" s="26"/>
      <c r="R20081" s="27"/>
      <c r="S20081" s="27"/>
      <c r="T20081" s="27"/>
      <c r="U20081" s="28"/>
    </row>
    <row r="20082" spans="1:21" x14ac:dyDescent="0.25">
      <c r="A20082"/>
      <c r="G20082" s="20"/>
      <c r="H20082" s="21"/>
      <c r="I20082" s="21"/>
      <c r="J20082" s="21"/>
      <c r="K20082" s="22"/>
      <c r="L20082" s="20"/>
      <c r="M20082" s="21"/>
      <c r="N20082" s="21"/>
      <c r="O20082" s="21"/>
      <c r="P20082" s="21"/>
      <c r="Q20082" s="26"/>
      <c r="R20082" s="27"/>
      <c r="S20082" s="27"/>
      <c r="T20082" s="27"/>
      <c r="U20082" s="28"/>
    </row>
    <row r="20083" spans="1:21" x14ac:dyDescent="0.25">
      <c r="A20083"/>
      <c r="G20083" s="20"/>
      <c r="H20083" s="21"/>
      <c r="I20083" s="21"/>
      <c r="J20083" s="21"/>
      <c r="K20083" s="22"/>
      <c r="L20083" s="20"/>
      <c r="M20083" s="21"/>
      <c r="N20083" s="21"/>
      <c r="O20083" s="21"/>
      <c r="P20083" s="21"/>
      <c r="Q20083" s="26"/>
      <c r="R20083" s="27"/>
      <c r="S20083" s="27"/>
      <c r="T20083" s="27"/>
      <c r="U20083" s="28"/>
    </row>
    <row r="20084" spans="1:21" x14ac:dyDescent="0.25">
      <c r="A20084"/>
      <c r="G20084" s="20"/>
      <c r="H20084" s="21"/>
      <c r="I20084" s="21"/>
      <c r="J20084" s="21"/>
      <c r="K20084" s="22"/>
      <c r="L20084" s="20"/>
      <c r="M20084" s="21"/>
      <c r="N20084" s="21"/>
      <c r="O20084" s="21"/>
      <c r="P20084" s="21"/>
      <c r="Q20084" s="26"/>
      <c r="R20084" s="27"/>
      <c r="S20084" s="27"/>
      <c r="T20084" s="27"/>
      <c r="U20084" s="28"/>
    </row>
    <row r="20085" spans="1:21" x14ac:dyDescent="0.25">
      <c r="A20085"/>
      <c r="G20085" s="20"/>
      <c r="H20085" s="21"/>
      <c r="I20085" s="21"/>
      <c r="J20085" s="21"/>
      <c r="K20085" s="22"/>
      <c r="L20085" s="20"/>
      <c r="M20085" s="21"/>
      <c r="N20085" s="21"/>
      <c r="O20085" s="21"/>
      <c r="P20085" s="21"/>
      <c r="Q20085" s="26"/>
      <c r="R20085" s="27"/>
      <c r="S20085" s="27"/>
      <c r="T20085" s="27"/>
      <c r="U20085" s="28"/>
    </row>
    <row r="20086" spans="1:21" x14ac:dyDescent="0.25">
      <c r="A20086"/>
      <c r="G20086" s="20"/>
      <c r="H20086" s="21"/>
      <c r="I20086" s="21"/>
      <c r="J20086" s="21"/>
      <c r="K20086" s="22"/>
      <c r="L20086" s="20"/>
      <c r="M20086" s="21"/>
      <c r="N20086" s="21"/>
      <c r="O20086" s="21"/>
      <c r="P20086" s="21"/>
      <c r="Q20086" s="26"/>
      <c r="R20086" s="27"/>
      <c r="S20086" s="27"/>
      <c r="T20086" s="27"/>
      <c r="U20086" s="28"/>
    </row>
    <row r="20087" spans="1:21" x14ac:dyDescent="0.25">
      <c r="A20087"/>
      <c r="G20087" s="20"/>
      <c r="H20087" s="21"/>
      <c r="I20087" s="21"/>
      <c r="J20087" s="21"/>
      <c r="K20087" s="22"/>
      <c r="L20087" s="20"/>
      <c r="M20087" s="21"/>
      <c r="N20087" s="21"/>
      <c r="O20087" s="21"/>
      <c r="P20087" s="21"/>
      <c r="Q20087" s="26"/>
      <c r="R20087" s="27"/>
      <c r="S20087" s="27"/>
      <c r="T20087" s="27"/>
      <c r="U20087" s="28"/>
    </row>
    <row r="20088" spans="1:21" x14ac:dyDescent="0.25">
      <c r="A20088"/>
      <c r="G20088" s="20"/>
      <c r="H20088" s="21"/>
      <c r="I20088" s="21"/>
      <c r="J20088" s="21"/>
      <c r="K20088" s="22"/>
      <c r="L20088" s="20"/>
      <c r="M20088" s="21"/>
      <c r="N20088" s="21"/>
      <c r="O20088" s="21"/>
      <c r="P20088" s="21"/>
      <c r="Q20088" s="26"/>
      <c r="R20088" s="27"/>
      <c r="S20088" s="27"/>
      <c r="T20088" s="27"/>
      <c r="U20088" s="28"/>
    </row>
    <row r="20089" spans="1:21" x14ac:dyDescent="0.25">
      <c r="A20089"/>
      <c r="G20089" s="20"/>
      <c r="H20089" s="21"/>
      <c r="I20089" s="21"/>
      <c r="J20089" s="21"/>
      <c r="K20089" s="22"/>
      <c r="L20089" s="20"/>
      <c r="M20089" s="21"/>
      <c r="N20089" s="21"/>
      <c r="O20089" s="21"/>
      <c r="P20089" s="21"/>
      <c r="Q20089" s="26"/>
      <c r="R20089" s="27"/>
      <c r="S20089" s="27"/>
      <c r="T20089" s="27"/>
      <c r="U20089" s="28"/>
    </row>
    <row r="20090" spans="1:21" x14ac:dyDescent="0.25">
      <c r="A20090"/>
      <c r="G20090" s="20"/>
      <c r="H20090" s="21"/>
      <c r="I20090" s="21"/>
      <c r="J20090" s="21"/>
      <c r="K20090" s="22"/>
      <c r="L20090" s="20"/>
      <c r="M20090" s="21"/>
      <c r="N20090" s="21"/>
      <c r="O20090" s="21"/>
      <c r="P20090" s="21"/>
      <c r="Q20090" s="26"/>
      <c r="R20090" s="27"/>
      <c r="S20090" s="27"/>
      <c r="T20090" s="27"/>
      <c r="U20090" s="28"/>
    </row>
    <row r="20091" spans="1:21" x14ac:dyDescent="0.25">
      <c r="A20091"/>
      <c r="G20091" s="20"/>
      <c r="H20091" s="21"/>
      <c r="I20091" s="21"/>
      <c r="J20091" s="21"/>
      <c r="K20091" s="22"/>
      <c r="L20091" s="20"/>
      <c r="M20091" s="21"/>
      <c r="N20091" s="21"/>
      <c r="O20091" s="21"/>
      <c r="P20091" s="21"/>
      <c r="Q20091" s="26"/>
      <c r="R20091" s="27"/>
      <c r="S20091" s="27"/>
      <c r="T20091" s="27"/>
      <c r="U20091" s="28"/>
    </row>
    <row r="20092" spans="1:21" x14ac:dyDescent="0.25">
      <c r="A20092"/>
      <c r="G20092" s="20"/>
      <c r="H20092" s="21"/>
      <c r="I20092" s="21"/>
      <c r="J20092" s="21"/>
      <c r="K20092" s="22"/>
      <c r="L20092" s="20"/>
      <c r="M20092" s="21"/>
      <c r="N20092" s="21"/>
      <c r="O20092" s="21"/>
      <c r="P20092" s="21"/>
      <c r="Q20092" s="26"/>
      <c r="R20092" s="27"/>
      <c r="S20092" s="27"/>
      <c r="T20092" s="27"/>
      <c r="U20092" s="28"/>
    </row>
    <row r="20093" spans="1:21" x14ac:dyDescent="0.25">
      <c r="A20093"/>
      <c r="G20093" s="20"/>
      <c r="H20093" s="21"/>
      <c r="I20093" s="21"/>
      <c r="J20093" s="21"/>
      <c r="K20093" s="22"/>
      <c r="L20093" s="20"/>
      <c r="M20093" s="21"/>
      <c r="N20093" s="21"/>
      <c r="O20093" s="21"/>
      <c r="P20093" s="21"/>
      <c r="Q20093" s="26"/>
      <c r="R20093" s="27"/>
      <c r="S20093" s="27"/>
      <c r="T20093" s="27"/>
      <c r="U20093" s="28"/>
    </row>
    <row r="20094" spans="1:21" x14ac:dyDescent="0.25">
      <c r="A20094"/>
      <c r="G20094" s="20"/>
      <c r="H20094" s="21"/>
      <c r="I20094" s="21"/>
      <c r="J20094" s="21"/>
      <c r="K20094" s="22"/>
      <c r="L20094" s="20"/>
      <c r="M20094" s="21"/>
      <c r="N20094" s="21"/>
      <c r="O20094" s="21"/>
      <c r="P20094" s="21"/>
      <c r="Q20094" s="26"/>
      <c r="R20094" s="27"/>
      <c r="S20094" s="27"/>
      <c r="T20094" s="27"/>
      <c r="U20094" s="28"/>
    </row>
    <row r="20095" spans="1:21" x14ac:dyDescent="0.25">
      <c r="A20095"/>
      <c r="G20095" s="20"/>
      <c r="H20095" s="21"/>
      <c r="I20095" s="21"/>
      <c r="J20095" s="21"/>
      <c r="K20095" s="22"/>
      <c r="L20095" s="20"/>
      <c r="M20095" s="21"/>
      <c r="N20095" s="21"/>
      <c r="O20095" s="21"/>
      <c r="P20095" s="21"/>
      <c r="Q20095" s="26"/>
      <c r="R20095" s="27"/>
      <c r="S20095" s="27"/>
      <c r="T20095" s="27"/>
      <c r="U20095" s="28"/>
    </row>
    <row r="20096" spans="1:21" x14ac:dyDescent="0.25">
      <c r="A20096"/>
      <c r="G20096" s="20"/>
      <c r="H20096" s="21"/>
      <c r="I20096" s="21"/>
      <c r="J20096" s="21"/>
      <c r="K20096" s="22"/>
      <c r="L20096" s="20"/>
      <c r="M20096" s="21"/>
      <c r="N20096" s="21"/>
      <c r="O20096" s="21"/>
      <c r="P20096" s="21"/>
      <c r="Q20096" s="26"/>
      <c r="R20096" s="27"/>
      <c r="S20096" s="27"/>
      <c r="T20096" s="27"/>
      <c r="U20096" s="28"/>
    </row>
    <row r="20097" spans="1:21" x14ac:dyDescent="0.25">
      <c r="A20097"/>
      <c r="G20097" s="20"/>
      <c r="H20097" s="21"/>
      <c r="I20097" s="21"/>
      <c r="J20097" s="21"/>
      <c r="K20097" s="22"/>
      <c r="L20097" s="20"/>
      <c r="M20097" s="21"/>
      <c r="N20097" s="21"/>
      <c r="O20097" s="21"/>
      <c r="P20097" s="21"/>
      <c r="Q20097" s="26"/>
      <c r="R20097" s="27"/>
      <c r="S20097" s="27"/>
      <c r="T20097" s="27"/>
      <c r="U20097" s="28"/>
    </row>
    <row r="20098" spans="1:21" x14ac:dyDescent="0.25">
      <c r="A20098"/>
      <c r="G20098" s="20"/>
      <c r="H20098" s="21"/>
      <c r="I20098" s="21"/>
      <c r="J20098" s="21"/>
      <c r="K20098" s="22"/>
      <c r="L20098" s="20"/>
      <c r="M20098" s="21"/>
      <c r="N20098" s="21"/>
      <c r="O20098" s="21"/>
      <c r="P20098" s="21"/>
      <c r="Q20098" s="26"/>
      <c r="R20098" s="27"/>
      <c r="S20098" s="27"/>
      <c r="T20098" s="27"/>
      <c r="U20098" s="28"/>
    </row>
    <row r="20099" spans="1:21" x14ac:dyDescent="0.25">
      <c r="A20099"/>
      <c r="G20099" s="20"/>
      <c r="H20099" s="21"/>
      <c r="I20099" s="21"/>
      <c r="J20099" s="21"/>
      <c r="K20099" s="22"/>
      <c r="L20099" s="20"/>
      <c r="M20099" s="21"/>
      <c r="N20099" s="21"/>
      <c r="O20099" s="21"/>
      <c r="P20099" s="21"/>
      <c r="Q20099" s="26"/>
      <c r="R20099" s="27"/>
      <c r="S20099" s="27"/>
      <c r="T20099" s="27"/>
      <c r="U20099" s="28"/>
    </row>
    <row r="20100" spans="1:21" x14ac:dyDescent="0.25">
      <c r="A20100"/>
      <c r="G20100" s="20"/>
      <c r="H20100" s="21"/>
      <c r="I20100" s="21"/>
      <c r="J20100" s="21"/>
      <c r="K20100" s="22"/>
      <c r="L20100" s="20"/>
      <c r="M20100" s="21"/>
      <c r="N20100" s="21"/>
      <c r="O20100" s="21"/>
      <c r="P20100" s="21"/>
      <c r="Q20100" s="26"/>
      <c r="R20100" s="27"/>
      <c r="S20100" s="27"/>
      <c r="T20100" s="27"/>
      <c r="U20100" s="28"/>
    </row>
    <row r="20101" spans="1:21" x14ac:dyDescent="0.25">
      <c r="A20101"/>
      <c r="G20101" s="20"/>
      <c r="H20101" s="21"/>
      <c r="I20101" s="21"/>
      <c r="J20101" s="21"/>
      <c r="K20101" s="22"/>
      <c r="L20101" s="20"/>
      <c r="M20101" s="21"/>
      <c r="N20101" s="21"/>
      <c r="O20101" s="21"/>
      <c r="P20101" s="21"/>
      <c r="Q20101" s="26"/>
      <c r="R20101" s="27"/>
      <c r="S20101" s="27"/>
      <c r="T20101" s="27"/>
      <c r="U20101" s="28"/>
    </row>
    <row r="20102" spans="1:21" x14ac:dyDescent="0.25">
      <c r="A20102"/>
      <c r="G20102" s="20"/>
      <c r="H20102" s="21"/>
      <c r="I20102" s="21"/>
      <c r="J20102" s="21"/>
      <c r="K20102" s="22"/>
      <c r="L20102" s="20"/>
      <c r="M20102" s="21"/>
      <c r="N20102" s="21"/>
      <c r="O20102" s="21"/>
      <c r="P20102" s="21"/>
      <c r="Q20102" s="26"/>
      <c r="R20102" s="27"/>
      <c r="S20102" s="27"/>
      <c r="T20102" s="27"/>
      <c r="U20102" s="28"/>
    </row>
    <row r="20103" spans="1:21" x14ac:dyDescent="0.25">
      <c r="A20103"/>
      <c r="G20103" s="20"/>
      <c r="H20103" s="21"/>
      <c r="I20103" s="21"/>
      <c r="J20103" s="21"/>
      <c r="K20103" s="22"/>
      <c r="L20103" s="20"/>
      <c r="M20103" s="21"/>
      <c r="N20103" s="21"/>
      <c r="O20103" s="21"/>
      <c r="P20103" s="21"/>
      <c r="Q20103" s="26"/>
      <c r="R20103" s="27"/>
      <c r="S20103" s="27"/>
      <c r="T20103" s="27"/>
      <c r="U20103" s="28"/>
    </row>
    <row r="20104" spans="1:21" x14ac:dyDescent="0.25">
      <c r="A20104"/>
      <c r="G20104" s="20"/>
      <c r="H20104" s="21"/>
      <c r="I20104" s="21"/>
      <c r="J20104" s="21"/>
      <c r="K20104" s="22"/>
      <c r="L20104" s="20"/>
      <c r="M20104" s="21"/>
      <c r="N20104" s="21"/>
      <c r="O20104" s="21"/>
      <c r="P20104" s="21"/>
      <c r="Q20104" s="26"/>
      <c r="R20104" s="27"/>
      <c r="S20104" s="27"/>
      <c r="T20104" s="27"/>
      <c r="U20104" s="28"/>
    </row>
    <row r="20105" spans="1:21" x14ac:dyDescent="0.25">
      <c r="A20105"/>
      <c r="G20105" s="20"/>
      <c r="H20105" s="21"/>
      <c r="I20105" s="21"/>
      <c r="J20105" s="21"/>
      <c r="K20105" s="22"/>
      <c r="L20105" s="20"/>
      <c r="M20105" s="21"/>
      <c r="N20105" s="21"/>
      <c r="O20105" s="21"/>
      <c r="P20105" s="21"/>
      <c r="Q20105" s="26"/>
      <c r="R20105" s="27"/>
      <c r="S20105" s="27"/>
      <c r="T20105" s="27"/>
      <c r="U20105" s="28"/>
    </row>
    <row r="20106" spans="1:21" x14ac:dyDescent="0.25">
      <c r="A20106"/>
      <c r="G20106" s="20"/>
      <c r="H20106" s="21"/>
      <c r="I20106" s="21"/>
      <c r="J20106" s="21"/>
      <c r="K20106" s="22"/>
      <c r="L20106" s="20"/>
      <c r="M20106" s="21"/>
      <c r="N20106" s="21"/>
      <c r="O20106" s="21"/>
      <c r="P20106" s="21"/>
      <c r="Q20106" s="26"/>
      <c r="R20106" s="27"/>
      <c r="S20106" s="27"/>
      <c r="T20106" s="27"/>
      <c r="U20106" s="28"/>
    </row>
    <row r="20107" spans="1:21" x14ac:dyDescent="0.25">
      <c r="A20107"/>
      <c r="G20107" s="20"/>
      <c r="H20107" s="21"/>
      <c r="I20107" s="21"/>
      <c r="J20107" s="21"/>
      <c r="K20107" s="22"/>
      <c r="L20107" s="20"/>
      <c r="M20107" s="21"/>
      <c r="N20107" s="21"/>
      <c r="O20107" s="21"/>
      <c r="P20107" s="21"/>
      <c r="Q20107" s="26"/>
      <c r="R20107" s="27"/>
      <c r="S20107" s="27"/>
      <c r="T20107" s="27"/>
      <c r="U20107" s="28"/>
    </row>
    <row r="20108" spans="1:21" x14ac:dyDescent="0.25">
      <c r="A20108"/>
      <c r="G20108" s="20"/>
      <c r="H20108" s="21"/>
      <c r="I20108" s="21"/>
      <c r="J20108" s="21"/>
      <c r="K20108" s="22"/>
      <c r="L20108" s="20"/>
      <c r="M20108" s="21"/>
      <c r="N20108" s="21"/>
      <c r="O20108" s="21"/>
      <c r="P20108" s="21"/>
      <c r="Q20108" s="26"/>
      <c r="R20108" s="27"/>
      <c r="S20108" s="27"/>
      <c r="T20108" s="27"/>
      <c r="U20108" s="28"/>
    </row>
    <row r="20109" spans="1:21" x14ac:dyDescent="0.25">
      <c r="A20109"/>
      <c r="G20109" s="20"/>
      <c r="H20109" s="21"/>
      <c r="I20109" s="21"/>
      <c r="J20109" s="21"/>
      <c r="K20109" s="22"/>
      <c r="L20109" s="20"/>
      <c r="M20109" s="21"/>
      <c r="N20109" s="21"/>
      <c r="O20109" s="21"/>
      <c r="P20109" s="21"/>
      <c r="Q20109" s="26"/>
      <c r="R20109" s="27"/>
      <c r="S20109" s="27"/>
      <c r="T20109" s="27"/>
      <c r="U20109" s="28"/>
    </row>
    <row r="20110" spans="1:21" x14ac:dyDescent="0.25">
      <c r="A20110"/>
      <c r="G20110" s="20"/>
      <c r="H20110" s="21"/>
      <c r="I20110" s="21"/>
      <c r="J20110" s="21"/>
      <c r="K20110" s="22"/>
      <c r="L20110" s="20"/>
      <c r="M20110" s="21"/>
      <c r="N20110" s="21"/>
      <c r="O20110" s="21"/>
      <c r="P20110" s="21"/>
      <c r="Q20110" s="26"/>
      <c r="R20110" s="27"/>
      <c r="S20110" s="27"/>
      <c r="T20110" s="27"/>
      <c r="U20110" s="28"/>
    </row>
    <row r="20111" spans="1:21" x14ac:dyDescent="0.25">
      <c r="A20111"/>
      <c r="G20111" s="20"/>
      <c r="H20111" s="21"/>
      <c r="I20111" s="21"/>
      <c r="J20111" s="21"/>
      <c r="K20111" s="22"/>
      <c r="L20111" s="20"/>
      <c r="M20111" s="21"/>
      <c r="N20111" s="21"/>
      <c r="O20111" s="21"/>
      <c r="P20111" s="21"/>
      <c r="Q20111" s="26"/>
      <c r="R20111" s="27"/>
      <c r="S20111" s="27"/>
      <c r="T20111" s="27"/>
      <c r="U20111" s="28"/>
    </row>
    <row r="20112" spans="1:21" x14ac:dyDescent="0.25">
      <c r="A20112"/>
      <c r="G20112" s="20"/>
      <c r="H20112" s="21"/>
      <c r="I20112" s="21"/>
      <c r="J20112" s="21"/>
      <c r="K20112" s="22"/>
      <c r="L20112" s="20"/>
      <c r="M20112" s="21"/>
      <c r="N20112" s="21"/>
      <c r="O20112" s="21"/>
      <c r="P20112" s="21"/>
      <c r="Q20112" s="26"/>
      <c r="R20112" s="27"/>
      <c r="S20112" s="27"/>
      <c r="T20112" s="27"/>
      <c r="U20112" s="28"/>
    </row>
    <row r="20113" spans="1:21" x14ac:dyDescent="0.25">
      <c r="A20113"/>
      <c r="G20113" s="20"/>
      <c r="H20113" s="21"/>
      <c r="I20113" s="21"/>
      <c r="J20113" s="21"/>
      <c r="K20113" s="22"/>
      <c r="L20113" s="20"/>
      <c r="M20113" s="21"/>
      <c r="N20113" s="21"/>
      <c r="O20113" s="21"/>
      <c r="P20113" s="21"/>
      <c r="Q20113" s="26"/>
      <c r="R20113" s="27"/>
      <c r="S20113" s="27"/>
      <c r="T20113" s="27"/>
      <c r="U20113" s="28"/>
    </row>
    <row r="20114" spans="1:21" x14ac:dyDescent="0.25">
      <c r="A20114"/>
      <c r="G20114" s="20"/>
      <c r="H20114" s="21"/>
      <c r="I20114" s="21"/>
      <c r="J20114" s="21"/>
      <c r="K20114" s="22"/>
      <c r="L20114" s="20"/>
      <c r="M20114" s="21"/>
      <c r="N20114" s="21"/>
      <c r="O20114" s="21"/>
      <c r="P20114" s="21"/>
      <c r="Q20114" s="26"/>
      <c r="R20114" s="27"/>
      <c r="S20114" s="27"/>
      <c r="T20114" s="27"/>
      <c r="U20114" s="28"/>
    </row>
    <row r="20115" spans="1:21" x14ac:dyDescent="0.25">
      <c r="A20115"/>
      <c r="G20115" s="20"/>
      <c r="H20115" s="21"/>
      <c r="I20115" s="21"/>
      <c r="J20115" s="21"/>
      <c r="K20115" s="22"/>
      <c r="L20115" s="20"/>
      <c r="M20115" s="21"/>
      <c r="N20115" s="21"/>
      <c r="O20115" s="21"/>
      <c r="P20115" s="21"/>
      <c r="Q20115" s="26"/>
      <c r="R20115" s="27"/>
      <c r="S20115" s="27"/>
      <c r="T20115" s="27"/>
      <c r="U20115" s="28"/>
    </row>
    <row r="20116" spans="1:21" x14ac:dyDescent="0.25">
      <c r="A20116"/>
      <c r="G20116" s="20"/>
      <c r="H20116" s="21"/>
      <c r="I20116" s="21"/>
      <c r="J20116" s="21"/>
      <c r="K20116" s="22"/>
      <c r="L20116" s="20"/>
      <c r="M20116" s="21"/>
      <c r="N20116" s="21"/>
      <c r="O20116" s="21"/>
      <c r="P20116" s="21"/>
      <c r="Q20116" s="26"/>
      <c r="R20116" s="27"/>
      <c r="S20116" s="27"/>
      <c r="T20116" s="27"/>
      <c r="U20116" s="28"/>
    </row>
    <row r="20117" spans="1:21" x14ac:dyDescent="0.25">
      <c r="A20117"/>
      <c r="G20117" s="20"/>
      <c r="H20117" s="21"/>
      <c r="I20117" s="21"/>
      <c r="J20117" s="21"/>
      <c r="K20117" s="22"/>
      <c r="L20117" s="20"/>
      <c r="M20117" s="21"/>
      <c r="N20117" s="21"/>
      <c r="O20117" s="21"/>
      <c r="P20117" s="21"/>
      <c r="Q20117" s="26"/>
      <c r="R20117" s="27"/>
      <c r="S20117" s="27"/>
      <c r="T20117" s="27"/>
      <c r="U20117" s="28"/>
    </row>
    <row r="20118" spans="1:21" x14ac:dyDescent="0.25">
      <c r="A20118"/>
      <c r="G20118" s="20"/>
      <c r="H20118" s="21"/>
      <c r="I20118" s="21"/>
      <c r="J20118" s="21"/>
      <c r="K20118" s="22"/>
      <c r="L20118" s="20"/>
      <c r="M20118" s="21"/>
      <c r="N20118" s="21"/>
      <c r="O20118" s="21"/>
      <c r="P20118" s="21"/>
      <c r="Q20118" s="26"/>
      <c r="R20118" s="27"/>
      <c r="S20118" s="27"/>
      <c r="T20118" s="27"/>
      <c r="U20118" s="28"/>
    </row>
    <row r="20119" spans="1:21" x14ac:dyDescent="0.25">
      <c r="A20119"/>
      <c r="G20119" s="20"/>
      <c r="H20119" s="21"/>
      <c r="I20119" s="21"/>
      <c r="J20119" s="21"/>
      <c r="K20119" s="22"/>
      <c r="L20119" s="20"/>
      <c r="M20119" s="21"/>
      <c r="N20119" s="21"/>
      <c r="O20119" s="21"/>
      <c r="P20119" s="21"/>
      <c r="Q20119" s="26"/>
      <c r="R20119" s="27"/>
      <c r="S20119" s="27"/>
      <c r="T20119" s="27"/>
      <c r="U20119" s="28"/>
    </row>
    <row r="20120" spans="1:21" x14ac:dyDescent="0.25">
      <c r="A20120"/>
      <c r="G20120" s="20"/>
      <c r="H20120" s="21"/>
      <c r="I20120" s="21"/>
      <c r="J20120" s="21"/>
      <c r="K20120" s="22"/>
      <c r="L20120" s="20"/>
      <c r="M20120" s="21"/>
      <c r="N20120" s="21"/>
      <c r="O20120" s="21"/>
      <c r="P20120" s="21"/>
      <c r="Q20120" s="26"/>
      <c r="R20120" s="27"/>
      <c r="S20120" s="27"/>
      <c r="T20120" s="27"/>
      <c r="U20120" s="28"/>
    </row>
    <row r="20121" spans="1:21" x14ac:dyDescent="0.25">
      <c r="A20121"/>
      <c r="G20121" s="20"/>
      <c r="H20121" s="21"/>
      <c r="I20121" s="21"/>
      <c r="J20121" s="21"/>
      <c r="K20121" s="22"/>
      <c r="L20121" s="20"/>
      <c r="M20121" s="21"/>
      <c r="N20121" s="21"/>
      <c r="O20121" s="21"/>
      <c r="P20121" s="21"/>
      <c r="Q20121" s="26"/>
      <c r="R20121" s="27"/>
      <c r="S20121" s="27"/>
      <c r="T20121" s="27"/>
      <c r="U20121" s="28"/>
    </row>
    <row r="20122" spans="1:21" x14ac:dyDescent="0.25">
      <c r="A20122"/>
      <c r="G20122" s="20"/>
      <c r="H20122" s="21"/>
      <c r="I20122" s="21"/>
      <c r="J20122" s="21"/>
      <c r="K20122" s="22"/>
      <c r="L20122" s="20"/>
      <c r="M20122" s="21"/>
      <c r="N20122" s="21"/>
      <c r="O20122" s="21"/>
      <c r="P20122" s="21"/>
      <c r="Q20122" s="26"/>
      <c r="R20122" s="27"/>
      <c r="S20122" s="27"/>
      <c r="T20122" s="27"/>
      <c r="U20122" s="28"/>
    </row>
    <row r="20123" spans="1:21" x14ac:dyDescent="0.25">
      <c r="A20123"/>
      <c r="G20123" s="20"/>
      <c r="H20123" s="21"/>
      <c r="I20123" s="21"/>
      <c r="J20123" s="21"/>
      <c r="K20123" s="22"/>
      <c r="L20123" s="20"/>
      <c r="M20123" s="21"/>
      <c r="N20123" s="21"/>
      <c r="O20123" s="21"/>
      <c r="P20123" s="21"/>
      <c r="Q20123" s="26"/>
      <c r="R20123" s="27"/>
      <c r="S20123" s="27"/>
      <c r="T20123" s="27"/>
      <c r="U20123" s="28"/>
    </row>
    <row r="20124" spans="1:21" x14ac:dyDescent="0.25">
      <c r="A20124"/>
      <c r="G20124" s="20"/>
      <c r="H20124" s="21"/>
      <c r="I20124" s="21"/>
      <c r="J20124" s="21"/>
      <c r="K20124" s="22"/>
      <c r="L20124" s="20"/>
      <c r="M20124" s="21"/>
      <c r="N20124" s="21"/>
      <c r="O20124" s="21"/>
      <c r="P20124" s="21"/>
      <c r="Q20124" s="26"/>
      <c r="R20124" s="27"/>
      <c r="S20124" s="27"/>
      <c r="T20124" s="27"/>
      <c r="U20124" s="28"/>
    </row>
    <row r="20125" spans="1:21" x14ac:dyDescent="0.25">
      <c r="A20125"/>
      <c r="G20125" s="20"/>
      <c r="H20125" s="21"/>
      <c r="I20125" s="21"/>
      <c r="J20125" s="21"/>
      <c r="K20125" s="22"/>
      <c r="L20125" s="20"/>
      <c r="M20125" s="21"/>
      <c r="N20125" s="21"/>
      <c r="O20125" s="21"/>
      <c r="P20125" s="21"/>
      <c r="Q20125" s="26"/>
      <c r="R20125" s="27"/>
      <c r="S20125" s="27"/>
      <c r="T20125" s="27"/>
      <c r="U20125" s="28"/>
    </row>
    <row r="20126" spans="1:21" x14ac:dyDescent="0.25">
      <c r="A20126"/>
      <c r="G20126" s="20"/>
      <c r="H20126" s="21"/>
      <c r="I20126" s="21"/>
      <c r="J20126" s="21"/>
      <c r="K20126" s="22"/>
      <c r="L20126" s="20"/>
      <c r="M20126" s="21"/>
      <c r="N20126" s="21"/>
      <c r="O20126" s="21"/>
      <c r="P20126" s="21"/>
      <c r="Q20126" s="26"/>
      <c r="R20126" s="27"/>
      <c r="S20126" s="27"/>
      <c r="T20126" s="27"/>
      <c r="U20126" s="28"/>
    </row>
    <row r="20127" spans="1:21" x14ac:dyDescent="0.25">
      <c r="A20127"/>
      <c r="G20127" s="20"/>
      <c r="H20127" s="21"/>
      <c r="I20127" s="21"/>
      <c r="J20127" s="21"/>
      <c r="K20127" s="22"/>
      <c r="L20127" s="20"/>
      <c r="M20127" s="21"/>
      <c r="N20127" s="21"/>
      <c r="O20127" s="21"/>
      <c r="P20127" s="21"/>
      <c r="Q20127" s="26"/>
      <c r="R20127" s="27"/>
      <c r="S20127" s="27"/>
      <c r="T20127" s="27"/>
      <c r="U20127" s="28"/>
    </row>
    <row r="20128" spans="1:21" x14ac:dyDescent="0.25">
      <c r="A20128"/>
      <c r="G20128" s="20"/>
      <c r="H20128" s="21"/>
      <c r="I20128" s="21"/>
      <c r="J20128" s="21"/>
      <c r="K20128" s="22"/>
      <c r="L20128" s="20"/>
      <c r="M20128" s="21"/>
      <c r="N20128" s="21"/>
      <c r="O20128" s="21"/>
      <c r="P20128" s="21"/>
      <c r="Q20128" s="26"/>
      <c r="R20128" s="27"/>
      <c r="S20128" s="27"/>
      <c r="T20128" s="27"/>
      <c r="U20128" s="28"/>
    </row>
    <row r="20129" spans="1:21" x14ac:dyDescent="0.25">
      <c r="A20129"/>
      <c r="G20129" s="20"/>
      <c r="H20129" s="21"/>
      <c r="I20129" s="21"/>
      <c r="J20129" s="21"/>
      <c r="K20129" s="22"/>
      <c r="L20129" s="20"/>
      <c r="M20129" s="21"/>
      <c r="N20129" s="21"/>
      <c r="O20129" s="21"/>
      <c r="P20129" s="21"/>
      <c r="Q20129" s="26"/>
      <c r="R20129" s="27"/>
      <c r="S20129" s="27"/>
      <c r="T20129" s="27"/>
      <c r="U20129" s="28"/>
    </row>
    <row r="20130" spans="1:21" x14ac:dyDescent="0.25">
      <c r="A20130"/>
      <c r="G20130" s="20"/>
      <c r="H20130" s="21"/>
      <c r="I20130" s="21"/>
      <c r="J20130" s="21"/>
      <c r="K20130" s="22"/>
      <c r="L20130" s="20"/>
      <c r="M20130" s="21"/>
      <c r="N20130" s="21"/>
      <c r="O20130" s="21"/>
      <c r="P20130" s="21"/>
      <c r="Q20130" s="26"/>
      <c r="R20130" s="27"/>
      <c r="S20130" s="27"/>
      <c r="T20130" s="27"/>
      <c r="U20130" s="28"/>
    </row>
    <row r="20131" spans="1:21" x14ac:dyDescent="0.25">
      <c r="A20131"/>
      <c r="G20131" s="20"/>
      <c r="H20131" s="21"/>
      <c r="I20131" s="21"/>
      <c r="J20131" s="21"/>
      <c r="K20131" s="22"/>
      <c r="L20131" s="20"/>
      <c r="M20131" s="21"/>
      <c r="N20131" s="21"/>
      <c r="O20131" s="21"/>
      <c r="P20131" s="21"/>
      <c r="Q20131" s="26"/>
      <c r="R20131" s="27"/>
      <c r="S20131" s="27"/>
      <c r="T20131" s="27"/>
      <c r="U20131" s="28"/>
    </row>
    <row r="20132" spans="1:21" x14ac:dyDescent="0.25">
      <c r="A20132"/>
      <c r="G20132" s="20"/>
      <c r="H20132" s="21"/>
      <c r="I20132" s="21"/>
      <c r="J20132" s="21"/>
      <c r="K20132" s="22"/>
      <c r="L20132" s="20"/>
      <c r="M20132" s="21"/>
      <c r="N20132" s="21"/>
      <c r="O20132" s="21"/>
      <c r="P20132" s="21"/>
      <c r="Q20132" s="26"/>
      <c r="R20132" s="27"/>
      <c r="S20132" s="27"/>
      <c r="T20132" s="27"/>
      <c r="U20132" s="28"/>
    </row>
    <row r="20133" spans="1:21" x14ac:dyDescent="0.25">
      <c r="A20133"/>
      <c r="G20133" s="20"/>
      <c r="H20133" s="21"/>
      <c r="I20133" s="21"/>
      <c r="J20133" s="21"/>
      <c r="K20133" s="22"/>
      <c r="L20133" s="20"/>
      <c r="M20133" s="21"/>
      <c r="N20133" s="21"/>
      <c r="O20133" s="21"/>
      <c r="P20133" s="21"/>
      <c r="Q20133" s="26"/>
      <c r="R20133" s="27"/>
      <c r="S20133" s="27"/>
      <c r="T20133" s="27"/>
      <c r="U20133" s="28"/>
    </row>
    <row r="20134" spans="1:21" x14ac:dyDescent="0.25">
      <c r="A20134"/>
      <c r="G20134" s="20"/>
      <c r="H20134" s="21"/>
      <c r="I20134" s="21"/>
      <c r="J20134" s="21"/>
      <c r="K20134" s="22"/>
      <c r="L20134" s="20"/>
      <c r="M20134" s="21"/>
      <c r="N20134" s="21"/>
      <c r="O20134" s="21"/>
      <c r="P20134" s="21"/>
      <c r="Q20134" s="26"/>
      <c r="R20134" s="27"/>
      <c r="S20134" s="27"/>
      <c r="T20134" s="27"/>
      <c r="U20134" s="28"/>
    </row>
    <row r="20135" spans="1:21" x14ac:dyDescent="0.25">
      <c r="A20135"/>
      <c r="G20135" s="20"/>
      <c r="H20135" s="21"/>
      <c r="I20135" s="21"/>
      <c r="J20135" s="21"/>
      <c r="K20135" s="22"/>
      <c r="L20135" s="20"/>
      <c r="M20135" s="21"/>
      <c r="N20135" s="21"/>
      <c r="O20135" s="21"/>
      <c r="P20135" s="21"/>
      <c r="Q20135" s="26"/>
      <c r="R20135" s="27"/>
      <c r="S20135" s="27"/>
      <c r="T20135" s="27"/>
      <c r="U20135" s="28"/>
    </row>
    <row r="20136" spans="1:21" x14ac:dyDescent="0.25">
      <c r="A20136"/>
      <c r="G20136" s="20"/>
      <c r="H20136" s="21"/>
      <c r="I20136" s="21"/>
      <c r="J20136" s="21"/>
      <c r="K20136" s="22"/>
      <c r="L20136" s="20"/>
      <c r="M20136" s="21"/>
      <c r="N20136" s="21"/>
      <c r="O20136" s="21"/>
      <c r="P20136" s="21"/>
      <c r="Q20136" s="26"/>
      <c r="R20136" s="27"/>
      <c r="S20136" s="27"/>
      <c r="T20136" s="27"/>
      <c r="U20136" s="28"/>
    </row>
    <row r="20137" spans="1:21" x14ac:dyDescent="0.25">
      <c r="A20137"/>
      <c r="G20137" s="20"/>
      <c r="H20137" s="21"/>
      <c r="I20137" s="21"/>
      <c r="J20137" s="21"/>
      <c r="K20137" s="22"/>
      <c r="L20137" s="20"/>
      <c r="M20137" s="21"/>
      <c r="N20137" s="21"/>
      <c r="O20137" s="21"/>
      <c r="P20137" s="21"/>
      <c r="Q20137" s="26"/>
      <c r="R20137" s="27"/>
      <c r="S20137" s="27"/>
      <c r="T20137" s="27"/>
      <c r="U20137" s="28"/>
    </row>
    <row r="20138" spans="1:21" x14ac:dyDescent="0.25">
      <c r="A20138"/>
      <c r="G20138" s="20"/>
      <c r="H20138" s="21"/>
      <c r="I20138" s="21"/>
      <c r="J20138" s="21"/>
      <c r="K20138" s="22"/>
      <c r="L20138" s="20"/>
      <c r="M20138" s="21"/>
      <c r="N20138" s="21"/>
      <c r="O20138" s="21"/>
      <c r="P20138" s="21"/>
      <c r="Q20138" s="26"/>
      <c r="R20138" s="27"/>
      <c r="S20138" s="27"/>
      <c r="T20138" s="27"/>
      <c r="U20138" s="28"/>
    </row>
    <row r="20139" spans="1:21" x14ac:dyDescent="0.25">
      <c r="A20139"/>
      <c r="G20139" s="20"/>
      <c r="H20139" s="21"/>
      <c r="I20139" s="21"/>
      <c r="J20139" s="21"/>
      <c r="K20139" s="22"/>
      <c r="L20139" s="20"/>
      <c r="M20139" s="21"/>
      <c r="N20139" s="21"/>
      <c r="O20139" s="21"/>
      <c r="P20139" s="21"/>
      <c r="Q20139" s="26"/>
      <c r="R20139" s="27"/>
      <c r="S20139" s="27"/>
      <c r="T20139" s="27"/>
      <c r="U20139" s="28"/>
    </row>
    <row r="20140" spans="1:21" x14ac:dyDescent="0.25">
      <c r="A20140"/>
      <c r="G20140" s="20"/>
      <c r="H20140" s="21"/>
      <c r="I20140" s="21"/>
      <c r="J20140" s="21"/>
      <c r="K20140" s="22"/>
      <c r="L20140" s="20"/>
      <c r="M20140" s="21"/>
      <c r="N20140" s="21"/>
      <c r="O20140" s="21"/>
      <c r="P20140" s="21"/>
      <c r="Q20140" s="26"/>
      <c r="R20140" s="27"/>
      <c r="S20140" s="27"/>
      <c r="T20140" s="27"/>
      <c r="U20140" s="28"/>
    </row>
    <row r="20141" spans="1:21" x14ac:dyDescent="0.25">
      <c r="A20141"/>
      <c r="G20141" s="20"/>
      <c r="H20141" s="21"/>
      <c r="I20141" s="21"/>
      <c r="J20141" s="21"/>
      <c r="K20141" s="22"/>
      <c r="L20141" s="20"/>
      <c r="M20141" s="21"/>
      <c r="N20141" s="21"/>
      <c r="O20141" s="21"/>
      <c r="P20141" s="21"/>
      <c r="Q20141" s="26"/>
      <c r="R20141" s="27"/>
      <c r="S20141" s="27"/>
      <c r="T20141" s="27"/>
      <c r="U20141" s="28"/>
    </row>
    <row r="20142" spans="1:21" x14ac:dyDescent="0.25">
      <c r="A20142"/>
      <c r="G20142" s="20"/>
      <c r="H20142" s="21"/>
      <c r="I20142" s="21"/>
      <c r="J20142" s="21"/>
      <c r="K20142" s="22"/>
      <c r="L20142" s="20"/>
      <c r="M20142" s="21"/>
      <c r="N20142" s="21"/>
      <c r="O20142" s="21"/>
      <c r="P20142" s="21"/>
      <c r="Q20142" s="26"/>
      <c r="R20142" s="27"/>
      <c r="S20142" s="27"/>
      <c r="T20142" s="27"/>
      <c r="U20142" s="28"/>
    </row>
    <row r="20143" spans="1:21" x14ac:dyDescent="0.25">
      <c r="A20143"/>
      <c r="G20143" s="20"/>
      <c r="H20143" s="21"/>
      <c r="I20143" s="21"/>
      <c r="J20143" s="21"/>
      <c r="K20143" s="22"/>
      <c r="L20143" s="20"/>
      <c r="M20143" s="21"/>
      <c r="N20143" s="21"/>
      <c r="O20143" s="21"/>
      <c r="P20143" s="21"/>
      <c r="Q20143" s="26"/>
      <c r="R20143" s="27"/>
      <c r="S20143" s="27"/>
      <c r="T20143" s="27"/>
      <c r="U20143" s="28"/>
    </row>
    <row r="20144" spans="1:21" x14ac:dyDescent="0.25">
      <c r="A20144"/>
      <c r="G20144" s="20"/>
      <c r="H20144" s="21"/>
      <c r="I20144" s="21"/>
      <c r="J20144" s="21"/>
      <c r="K20144" s="22"/>
      <c r="L20144" s="20"/>
      <c r="M20144" s="21"/>
      <c r="N20144" s="21"/>
      <c r="O20144" s="21"/>
      <c r="P20144" s="21"/>
      <c r="Q20144" s="26"/>
      <c r="R20144" s="27"/>
      <c r="S20144" s="27"/>
      <c r="T20144" s="27"/>
      <c r="U20144" s="28"/>
    </row>
    <row r="20145" spans="1:21" x14ac:dyDescent="0.25">
      <c r="A20145"/>
      <c r="G20145" s="20"/>
      <c r="H20145" s="21"/>
      <c r="I20145" s="21"/>
      <c r="J20145" s="21"/>
      <c r="K20145" s="22"/>
      <c r="L20145" s="20"/>
      <c r="M20145" s="21"/>
      <c r="N20145" s="21"/>
      <c r="O20145" s="21"/>
      <c r="P20145" s="21"/>
      <c r="Q20145" s="26"/>
      <c r="R20145" s="27"/>
      <c r="S20145" s="27"/>
      <c r="T20145" s="27"/>
      <c r="U20145" s="28"/>
    </row>
    <row r="20146" spans="1:21" x14ac:dyDescent="0.25">
      <c r="A20146"/>
      <c r="G20146" s="20"/>
      <c r="H20146" s="21"/>
      <c r="I20146" s="21"/>
      <c r="J20146" s="21"/>
      <c r="K20146" s="22"/>
      <c r="L20146" s="20"/>
      <c r="M20146" s="21"/>
      <c r="N20146" s="21"/>
      <c r="O20146" s="21"/>
      <c r="P20146" s="21"/>
      <c r="Q20146" s="26"/>
      <c r="R20146" s="27"/>
      <c r="S20146" s="27"/>
      <c r="T20146" s="27"/>
      <c r="U20146" s="28"/>
    </row>
    <row r="20147" spans="1:21" x14ac:dyDescent="0.25">
      <c r="A20147"/>
      <c r="G20147" s="20"/>
      <c r="H20147" s="21"/>
      <c r="I20147" s="21"/>
      <c r="J20147" s="21"/>
      <c r="K20147" s="22"/>
      <c r="L20147" s="20"/>
      <c r="M20147" s="21"/>
      <c r="N20147" s="21"/>
      <c r="O20147" s="21"/>
      <c r="P20147" s="21"/>
      <c r="Q20147" s="26"/>
      <c r="R20147" s="27"/>
      <c r="S20147" s="27"/>
      <c r="T20147" s="27"/>
      <c r="U20147" s="28"/>
    </row>
    <row r="20148" spans="1:21" x14ac:dyDescent="0.25">
      <c r="A20148"/>
      <c r="G20148" s="20"/>
      <c r="H20148" s="21"/>
      <c r="I20148" s="21"/>
      <c r="J20148" s="21"/>
      <c r="K20148" s="22"/>
      <c r="L20148" s="20"/>
      <c r="M20148" s="21"/>
      <c r="N20148" s="21"/>
      <c r="O20148" s="21"/>
      <c r="P20148" s="21"/>
      <c r="Q20148" s="26"/>
      <c r="R20148" s="27"/>
      <c r="S20148" s="27"/>
      <c r="T20148" s="27"/>
      <c r="U20148" s="28"/>
    </row>
    <row r="20149" spans="1:21" x14ac:dyDescent="0.25">
      <c r="A20149"/>
      <c r="G20149" s="20"/>
      <c r="H20149" s="21"/>
      <c r="I20149" s="21"/>
      <c r="J20149" s="21"/>
      <c r="K20149" s="22"/>
      <c r="L20149" s="20"/>
      <c r="M20149" s="21"/>
      <c r="N20149" s="21"/>
      <c r="O20149" s="21"/>
      <c r="P20149" s="21"/>
      <c r="Q20149" s="26"/>
      <c r="R20149" s="27"/>
      <c r="S20149" s="27"/>
      <c r="T20149" s="27"/>
      <c r="U20149" s="28"/>
    </row>
    <row r="20150" spans="1:21" x14ac:dyDescent="0.25">
      <c r="A20150"/>
      <c r="G20150" s="20"/>
      <c r="H20150" s="21"/>
      <c r="I20150" s="21"/>
      <c r="J20150" s="21"/>
      <c r="K20150" s="22"/>
      <c r="L20150" s="20"/>
      <c r="M20150" s="21"/>
      <c r="N20150" s="21"/>
      <c r="O20150" s="21"/>
      <c r="P20150" s="21"/>
      <c r="Q20150" s="26"/>
      <c r="R20150" s="27"/>
      <c r="S20150" s="27"/>
      <c r="T20150" s="27"/>
      <c r="U20150" s="28"/>
    </row>
    <row r="20151" spans="1:21" x14ac:dyDescent="0.25">
      <c r="A20151"/>
      <c r="G20151" s="20"/>
      <c r="H20151" s="21"/>
      <c r="I20151" s="21"/>
      <c r="J20151" s="21"/>
      <c r="K20151" s="22"/>
      <c r="L20151" s="20"/>
      <c r="M20151" s="21"/>
      <c r="N20151" s="21"/>
      <c r="O20151" s="21"/>
      <c r="P20151" s="21"/>
      <c r="Q20151" s="26"/>
      <c r="R20151" s="27"/>
      <c r="S20151" s="27"/>
      <c r="T20151" s="27"/>
      <c r="U20151" s="28"/>
    </row>
    <row r="20152" spans="1:21" x14ac:dyDescent="0.25">
      <c r="A20152"/>
      <c r="G20152" s="20"/>
      <c r="H20152" s="21"/>
      <c r="I20152" s="21"/>
      <c r="J20152" s="21"/>
      <c r="K20152" s="22"/>
      <c r="L20152" s="20"/>
      <c r="M20152" s="21"/>
      <c r="N20152" s="21"/>
      <c r="O20152" s="21"/>
      <c r="P20152" s="21"/>
      <c r="Q20152" s="26"/>
      <c r="R20152" s="27"/>
      <c r="S20152" s="27"/>
      <c r="T20152" s="27"/>
      <c r="U20152" s="28"/>
    </row>
    <row r="20153" spans="1:21" x14ac:dyDescent="0.25">
      <c r="A20153"/>
      <c r="G20153" s="20"/>
      <c r="H20153" s="21"/>
      <c r="I20153" s="21"/>
      <c r="J20153" s="21"/>
      <c r="K20153" s="22"/>
      <c r="L20153" s="20"/>
      <c r="M20153" s="21"/>
      <c r="N20153" s="21"/>
      <c r="O20153" s="21"/>
      <c r="P20153" s="21"/>
      <c r="Q20153" s="26"/>
      <c r="R20153" s="27"/>
      <c r="S20153" s="27"/>
      <c r="T20153" s="27"/>
      <c r="U20153" s="28"/>
    </row>
    <row r="20154" spans="1:21" x14ac:dyDescent="0.25">
      <c r="A20154"/>
      <c r="G20154" s="20"/>
      <c r="H20154" s="21"/>
      <c r="I20154" s="21"/>
      <c r="J20154" s="21"/>
      <c r="K20154" s="22"/>
      <c r="L20154" s="20"/>
      <c r="M20154" s="21"/>
      <c r="N20154" s="21"/>
      <c r="O20154" s="21"/>
      <c r="P20154" s="21"/>
      <c r="Q20154" s="26"/>
      <c r="R20154" s="27"/>
      <c r="S20154" s="27"/>
      <c r="T20154" s="27"/>
      <c r="U20154" s="28"/>
    </row>
    <row r="20155" spans="1:21" x14ac:dyDescent="0.25">
      <c r="A20155"/>
      <c r="G20155" s="20"/>
      <c r="H20155" s="21"/>
      <c r="I20155" s="21"/>
      <c r="J20155" s="21"/>
      <c r="K20155" s="22"/>
      <c r="L20155" s="20"/>
      <c r="M20155" s="21"/>
      <c r="N20155" s="21"/>
      <c r="O20155" s="21"/>
      <c r="P20155" s="21"/>
      <c r="Q20155" s="26"/>
      <c r="R20155" s="27"/>
      <c r="S20155" s="27"/>
      <c r="T20155" s="27"/>
      <c r="U20155" s="28"/>
    </row>
    <row r="20156" spans="1:21" x14ac:dyDescent="0.25">
      <c r="A20156"/>
      <c r="G20156" s="20"/>
      <c r="H20156" s="21"/>
      <c r="I20156" s="21"/>
      <c r="J20156" s="21"/>
      <c r="K20156" s="22"/>
      <c r="L20156" s="20"/>
      <c r="M20156" s="21"/>
      <c r="N20156" s="21"/>
      <c r="O20156" s="21"/>
      <c r="P20156" s="21"/>
      <c r="Q20156" s="26"/>
      <c r="R20156" s="27"/>
      <c r="S20156" s="27"/>
      <c r="T20156" s="27"/>
      <c r="U20156" s="28"/>
    </row>
    <row r="20157" spans="1:21" x14ac:dyDescent="0.25">
      <c r="A20157"/>
      <c r="G20157" s="20"/>
      <c r="H20157" s="21"/>
      <c r="I20157" s="21"/>
      <c r="J20157" s="21"/>
      <c r="K20157" s="22"/>
      <c r="L20157" s="20"/>
      <c r="M20157" s="21"/>
      <c r="N20157" s="21"/>
      <c r="O20157" s="21"/>
      <c r="P20157" s="21"/>
      <c r="Q20157" s="26"/>
      <c r="R20157" s="27"/>
      <c r="S20157" s="27"/>
      <c r="T20157" s="27"/>
      <c r="U20157" s="28"/>
    </row>
    <row r="20158" spans="1:21" x14ac:dyDescent="0.25">
      <c r="A20158"/>
      <c r="G20158" s="20"/>
      <c r="H20158" s="21"/>
      <c r="I20158" s="21"/>
      <c r="J20158" s="21"/>
      <c r="K20158" s="22"/>
      <c r="L20158" s="20"/>
      <c r="M20158" s="21"/>
      <c r="N20158" s="21"/>
      <c r="O20158" s="21"/>
      <c r="P20158" s="21"/>
      <c r="Q20158" s="26"/>
      <c r="R20158" s="27"/>
      <c r="S20158" s="27"/>
      <c r="T20158" s="27"/>
      <c r="U20158" s="28"/>
    </row>
    <row r="20159" spans="1:21" x14ac:dyDescent="0.25">
      <c r="A20159"/>
      <c r="G20159" s="20"/>
      <c r="H20159" s="21"/>
      <c r="I20159" s="21"/>
      <c r="J20159" s="21"/>
      <c r="K20159" s="22"/>
      <c r="L20159" s="20"/>
      <c r="M20159" s="21"/>
      <c r="N20159" s="21"/>
      <c r="O20159" s="21"/>
      <c r="P20159" s="21"/>
      <c r="Q20159" s="26"/>
      <c r="R20159" s="27"/>
      <c r="S20159" s="27"/>
      <c r="T20159" s="27"/>
      <c r="U20159" s="28"/>
    </row>
    <row r="20160" spans="1:21" x14ac:dyDescent="0.25">
      <c r="A20160"/>
      <c r="G20160" s="20"/>
      <c r="H20160" s="21"/>
      <c r="I20160" s="21"/>
      <c r="J20160" s="21"/>
      <c r="K20160" s="22"/>
      <c r="L20160" s="20"/>
      <c r="M20160" s="21"/>
      <c r="N20160" s="21"/>
      <c r="O20160" s="21"/>
      <c r="P20160" s="21"/>
      <c r="Q20160" s="26"/>
      <c r="R20160" s="27"/>
      <c r="S20160" s="27"/>
      <c r="T20160" s="27"/>
      <c r="U20160" s="28"/>
    </row>
    <row r="20161" spans="1:21" x14ac:dyDescent="0.25">
      <c r="A20161"/>
      <c r="G20161" s="20"/>
      <c r="H20161" s="21"/>
      <c r="I20161" s="21"/>
      <c r="J20161" s="21"/>
      <c r="K20161" s="22"/>
      <c r="L20161" s="20"/>
      <c r="M20161" s="21"/>
      <c r="N20161" s="21"/>
      <c r="O20161" s="21"/>
      <c r="P20161" s="21"/>
      <c r="Q20161" s="26"/>
      <c r="R20161" s="27"/>
      <c r="S20161" s="27"/>
      <c r="T20161" s="27"/>
      <c r="U20161" s="28"/>
    </row>
    <row r="20162" spans="1:21" x14ac:dyDescent="0.25">
      <c r="A20162"/>
      <c r="G20162" s="20"/>
      <c r="H20162" s="21"/>
      <c r="I20162" s="21"/>
      <c r="J20162" s="21"/>
      <c r="K20162" s="22"/>
      <c r="L20162" s="20"/>
      <c r="M20162" s="21"/>
      <c r="N20162" s="21"/>
      <c r="O20162" s="21"/>
      <c r="P20162" s="21"/>
      <c r="Q20162" s="26"/>
      <c r="R20162" s="27"/>
      <c r="S20162" s="27"/>
      <c r="T20162" s="27"/>
      <c r="U20162" s="28"/>
    </row>
    <row r="20163" spans="1:21" x14ac:dyDescent="0.25">
      <c r="A20163"/>
      <c r="G20163" s="20"/>
      <c r="H20163" s="21"/>
      <c r="I20163" s="21"/>
      <c r="J20163" s="21"/>
      <c r="K20163" s="22"/>
      <c r="L20163" s="20"/>
      <c r="M20163" s="21"/>
      <c r="N20163" s="21"/>
      <c r="O20163" s="21"/>
      <c r="P20163" s="21"/>
      <c r="Q20163" s="26"/>
      <c r="R20163" s="27"/>
      <c r="S20163" s="27"/>
      <c r="T20163" s="27"/>
      <c r="U20163" s="28"/>
    </row>
    <row r="20164" spans="1:21" x14ac:dyDescent="0.25">
      <c r="A20164"/>
      <c r="G20164" s="20"/>
      <c r="H20164" s="21"/>
      <c r="I20164" s="21"/>
      <c r="J20164" s="21"/>
      <c r="K20164" s="22"/>
      <c r="L20164" s="20"/>
      <c r="M20164" s="21"/>
      <c r="N20164" s="21"/>
      <c r="O20164" s="21"/>
      <c r="P20164" s="21"/>
      <c r="Q20164" s="26"/>
      <c r="R20164" s="27"/>
      <c r="S20164" s="27"/>
      <c r="T20164" s="27"/>
      <c r="U20164" s="28"/>
    </row>
    <row r="20165" spans="1:21" x14ac:dyDescent="0.25">
      <c r="A20165"/>
      <c r="G20165" s="20"/>
      <c r="H20165" s="21"/>
      <c r="I20165" s="21"/>
      <c r="J20165" s="21"/>
      <c r="K20165" s="22"/>
      <c r="L20165" s="20"/>
      <c r="M20165" s="21"/>
      <c r="N20165" s="21"/>
      <c r="O20165" s="21"/>
      <c r="P20165" s="21"/>
      <c r="Q20165" s="26"/>
      <c r="R20165" s="27"/>
      <c r="S20165" s="27"/>
      <c r="T20165" s="27"/>
      <c r="U20165" s="28"/>
    </row>
    <row r="20166" spans="1:21" x14ac:dyDescent="0.25">
      <c r="A20166"/>
      <c r="G20166" s="20"/>
      <c r="H20166" s="21"/>
      <c r="I20166" s="21"/>
      <c r="J20166" s="21"/>
      <c r="K20166" s="22"/>
      <c r="L20166" s="20"/>
      <c r="M20166" s="21"/>
      <c r="N20166" s="21"/>
      <c r="O20166" s="21"/>
      <c r="P20166" s="21"/>
      <c r="Q20166" s="26"/>
      <c r="R20166" s="27"/>
      <c r="S20166" s="27"/>
      <c r="T20166" s="27"/>
      <c r="U20166" s="28"/>
    </row>
    <row r="20167" spans="1:21" x14ac:dyDescent="0.25">
      <c r="A20167"/>
      <c r="G20167" s="20"/>
      <c r="H20167" s="21"/>
      <c r="I20167" s="21"/>
      <c r="J20167" s="21"/>
      <c r="K20167" s="22"/>
      <c r="L20167" s="20"/>
      <c r="M20167" s="21"/>
      <c r="N20167" s="21"/>
      <c r="O20167" s="21"/>
      <c r="P20167" s="21"/>
      <c r="Q20167" s="26"/>
      <c r="R20167" s="27"/>
      <c r="S20167" s="27"/>
      <c r="T20167" s="27"/>
      <c r="U20167" s="28"/>
    </row>
    <row r="20168" spans="1:21" x14ac:dyDescent="0.25">
      <c r="A20168"/>
      <c r="G20168" s="20"/>
      <c r="H20168" s="21"/>
      <c r="I20168" s="21"/>
      <c r="J20168" s="21"/>
      <c r="K20168" s="22"/>
      <c r="L20168" s="20"/>
      <c r="M20168" s="21"/>
      <c r="N20168" s="21"/>
      <c r="O20168" s="21"/>
      <c r="P20168" s="21"/>
      <c r="Q20168" s="26"/>
      <c r="R20168" s="27"/>
      <c r="S20168" s="27"/>
      <c r="T20168" s="27"/>
      <c r="U20168" s="28"/>
    </row>
    <row r="20169" spans="1:21" x14ac:dyDescent="0.25">
      <c r="A20169"/>
      <c r="G20169" s="20"/>
      <c r="H20169" s="21"/>
      <c r="I20169" s="21"/>
      <c r="J20169" s="21"/>
      <c r="K20169" s="22"/>
      <c r="L20169" s="20"/>
      <c r="M20169" s="21"/>
      <c r="N20169" s="21"/>
      <c r="O20169" s="21"/>
      <c r="P20169" s="21"/>
      <c r="Q20169" s="26"/>
      <c r="R20169" s="27"/>
      <c r="S20169" s="27"/>
      <c r="T20169" s="27"/>
      <c r="U20169" s="28"/>
    </row>
    <row r="20170" spans="1:21" x14ac:dyDescent="0.25">
      <c r="A20170"/>
      <c r="G20170" s="20"/>
      <c r="H20170" s="21"/>
      <c r="I20170" s="21"/>
      <c r="J20170" s="21"/>
      <c r="K20170" s="22"/>
      <c r="L20170" s="20"/>
      <c r="M20170" s="21"/>
      <c r="N20170" s="21"/>
      <c r="O20170" s="21"/>
      <c r="P20170" s="21"/>
      <c r="Q20170" s="26"/>
      <c r="R20170" s="27"/>
      <c r="S20170" s="27"/>
      <c r="T20170" s="27"/>
      <c r="U20170" s="28"/>
    </row>
    <row r="20171" spans="1:21" x14ac:dyDescent="0.25">
      <c r="A20171"/>
      <c r="G20171" s="20"/>
      <c r="H20171" s="21"/>
      <c r="I20171" s="21"/>
      <c r="J20171" s="21"/>
      <c r="K20171" s="22"/>
      <c r="L20171" s="20"/>
      <c r="M20171" s="21"/>
      <c r="N20171" s="21"/>
      <c r="O20171" s="21"/>
      <c r="P20171" s="21"/>
      <c r="Q20171" s="26"/>
      <c r="R20171" s="27"/>
      <c r="S20171" s="27"/>
      <c r="T20171" s="27"/>
      <c r="U20171" s="28"/>
    </row>
    <row r="20172" spans="1:21" x14ac:dyDescent="0.25">
      <c r="A20172"/>
      <c r="G20172" s="20"/>
      <c r="H20172" s="21"/>
      <c r="I20172" s="21"/>
      <c r="J20172" s="21"/>
      <c r="K20172" s="22"/>
      <c r="L20172" s="20"/>
      <c r="M20172" s="21"/>
      <c r="N20172" s="21"/>
      <c r="O20172" s="21"/>
      <c r="P20172" s="21"/>
      <c r="Q20172" s="26"/>
      <c r="R20172" s="27"/>
      <c r="S20172" s="27"/>
      <c r="T20172" s="27"/>
      <c r="U20172" s="28"/>
    </row>
    <row r="20173" spans="1:21" x14ac:dyDescent="0.25">
      <c r="A20173"/>
      <c r="G20173" s="20"/>
      <c r="H20173" s="21"/>
      <c r="I20173" s="21"/>
      <c r="J20173" s="21"/>
      <c r="K20173" s="22"/>
      <c r="L20173" s="20"/>
      <c r="M20173" s="21"/>
      <c r="N20173" s="21"/>
      <c r="O20173" s="21"/>
      <c r="P20173" s="21"/>
      <c r="Q20173" s="26"/>
      <c r="R20173" s="27"/>
      <c r="S20173" s="27"/>
      <c r="T20173" s="27"/>
      <c r="U20173" s="28"/>
    </row>
    <row r="20174" spans="1:21" x14ac:dyDescent="0.25">
      <c r="A20174"/>
      <c r="G20174" s="20"/>
      <c r="H20174" s="21"/>
      <c r="I20174" s="21"/>
      <c r="J20174" s="21"/>
      <c r="K20174" s="22"/>
      <c r="L20174" s="20"/>
      <c r="M20174" s="21"/>
      <c r="N20174" s="21"/>
      <c r="O20174" s="21"/>
      <c r="P20174" s="21"/>
      <c r="Q20174" s="26"/>
      <c r="R20174" s="27"/>
      <c r="S20174" s="27"/>
      <c r="T20174" s="27"/>
      <c r="U20174" s="28"/>
    </row>
    <row r="20175" spans="1:21" x14ac:dyDescent="0.25">
      <c r="A20175"/>
      <c r="G20175" s="20"/>
      <c r="H20175" s="21"/>
      <c r="I20175" s="21"/>
      <c r="J20175" s="21"/>
      <c r="K20175" s="22"/>
      <c r="L20175" s="20"/>
      <c r="M20175" s="21"/>
      <c r="N20175" s="21"/>
      <c r="O20175" s="21"/>
      <c r="P20175" s="21"/>
      <c r="Q20175" s="26"/>
      <c r="R20175" s="27"/>
      <c r="S20175" s="27"/>
      <c r="T20175" s="27"/>
      <c r="U20175" s="28"/>
    </row>
    <row r="20176" spans="1:21" x14ac:dyDescent="0.25">
      <c r="A20176"/>
      <c r="G20176" s="20"/>
      <c r="H20176" s="21"/>
      <c r="I20176" s="21"/>
      <c r="J20176" s="21"/>
      <c r="K20176" s="22"/>
      <c r="L20176" s="20"/>
      <c r="M20176" s="21"/>
      <c r="N20176" s="21"/>
      <c r="O20176" s="21"/>
      <c r="P20176" s="21"/>
      <c r="Q20176" s="26"/>
      <c r="R20176" s="27"/>
      <c r="S20176" s="27"/>
      <c r="T20176" s="27"/>
      <c r="U20176" s="28"/>
    </row>
    <row r="20177" spans="1:21" x14ac:dyDescent="0.25">
      <c r="A20177"/>
      <c r="G20177" s="20"/>
      <c r="H20177" s="21"/>
      <c r="I20177" s="21"/>
      <c r="J20177" s="21"/>
      <c r="K20177" s="22"/>
      <c r="L20177" s="20"/>
      <c r="M20177" s="21"/>
      <c r="N20177" s="21"/>
      <c r="O20177" s="21"/>
      <c r="P20177" s="21"/>
      <c r="Q20177" s="26"/>
      <c r="R20177" s="27"/>
      <c r="S20177" s="27"/>
      <c r="T20177" s="27"/>
      <c r="U20177" s="28"/>
    </row>
    <row r="20178" spans="1:21" x14ac:dyDescent="0.25">
      <c r="A20178"/>
      <c r="G20178" s="20"/>
      <c r="H20178" s="21"/>
      <c r="I20178" s="21"/>
      <c r="J20178" s="21"/>
      <c r="K20178" s="22"/>
      <c r="L20178" s="20"/>
      <c r="M20178" s="21"/>
      <c r="N20178" s="21"/>
      <c r="O20178" s="21"/>
      <c r="P20178" s="21"/>
      <c r="Q20178" s="26"/>
      <c r="R20178" s="27"/>
      <c r="S20178" s="27"/>
      <c r="T20178" s="27"/>
      <c r="U20178" s="28"/>
    </row>
    <row r="20179" spans="1:21" x14ac:dyDescent="0.25">
      <c r="A20179"/>
      <c r="G20179" s="20"/>
      <c r="H20179" s="21"/>
      <c r="I20179" s="21"/>
      <c r="J20179" s="21"/>
      <c r="K20179" s="22"/>
      <c r="L20179" s="20"/>
      <c r="M20179" s="21"/>
      <c r="N20179" s="21"/>
      <c r="O20179" s="21"/>
      <c r="P20179" s="21"/>
      <c r="Q20179" s="26"/>
      <c r="R20179" s="27"/>
      <c r="S20179" s="27"/>
      <c r="T20179" s="27"/>
      <c r="U20179" s="28"/>
    </row>
    <row r="20180" spans="1:21" x14ac:dyDescent="0.25">
      <c r="A20180"/>
      <c r="G20180" s="20"/>
      <c r="H20180" s="21"/>
      <c r="I20180" s="21"/>
      <c r="J20180" s="21"/>
      <c r="K20180" s="22"/>
      <c r="L20180" s="20"/>
      <c r="M20180" s="21"/>
      <c r="N20180" s="21"/>
      <c r="O20180" s="21"/>
      <c r="P20180" s="21"/>
      <c r="Q20180" s="26"/>
      <c r="R20180" s="27"/>
      <c r="S20180" s="27"/>
      <c r="T20180" s="27"/>
      <c r="U20180" s="28"/>
    </row>
    <row r="20181" spans="1:21" x14ac:dyDescent="0.25">
      <c r="A20181"/>
      <c r="G20181" s="20"/>
      <c r="H20181" s="21"/>
      <c r="I20181" s="21"/>
      <c r="J20181" s="21"/>
      <c r="K20181" s="22"/>
      <c r="L20181" s="20"/>
      <c r="M20181" s="21"/>
      <c r="N20181" s="21"/>
      <c r="O20181" s="21"/>
      <c r="P20181" s="21"/>
      <c r="Q20181" s="26"/>
      <c r="R20181" s="27"/>
      <c r="S20181" s="27"/>
      <c r="T20181" s="27"/>
      <c r="U20181" s="28"/>
    </row>
    <row r="20182" spans="1:21" x14ac:dyDescent="0.25">
      <c r="A20182"/>
      <c r="G20182" s="20"/>
      <c r="H20182" s="21"/>
      <c r="I20182" s="21"/>
      <c r="J20182" s="21"/>
      <c r="K20182" s="22"/>
      <c r="L20182" s="20"/>
      <c r="M20182" s="21"/>
      <c r="N20182" s="21"/>
      <c r="O20182" s="21"/>
      <c r="P20182" s="21"/>
      <c r="Q20182" s="26"/>
      <c r="R20182" s="27"/>
      <c r="S20182" s="27"/>
      <c r="T20182" s="27"/>
      <c r="U20182" s="28"/>
    </row>
    <row r="20183" spans="1:21" x14ac:dyDescent="0.25">
      <c r="A20183"/>
      <c r="G20183" s="20"/>
      <c r="H20183" s="21"/>
      <c r="I20183" s="21"/>
      <c r="J20183" s="21"/>
      <c r="K20183" s="22"/>
      <c r="L20183" s="20"/>
      <c r="M20183" s="21"/>
      <c r="N20183" s="21"/>
      <c r="O20183" s="21"/>
      <c r="P20183" s="21"/>
      <c r="Q20183" s="26"/>
      <c r="R20183" s="27"/>
      <c r="S20183" s="27"/>
      <c r="T20183" s="27"/>
      <c r="U20183" s="28"/>
    </row>
    <row r="20184" spans="1:21" x14ac:dyDescent="0.25">
      <c r="A20184"/>
      <c r="G20184" s="20"/>
      <c r="H20184" s="21"/>
      <c r="I20184" s="21"/>
      <c r="J20184" s="21"/>
      <c r="K20184" s="22"/>
      <c r="L20184" s="20"/>
      <c r="M20184" s="21"/>
      <c r="N20184" s="21"/>
      <c r="O20184" s="21"/>
      <c r="P20184" s="21"/>
      <c r="Q20184" s="26"/>
      <c r="R20184" s="27"/>
      <c r="S20184" s="27"/>
      <c r="T20184" s="27"/>
      <c r="U20184" s="28"/>
    </row>
    <row r="20185" spans="1:21" x14ac:dyDescent="0.25">
      <c r="A20185"/>
      <c r="G20185" s="20"/>
      <c r="H20185" s="21"/>
      <c r="I20185" s="21"/>
      <c r="J20185" s="21"/>
      <c r="K20185" s="22"/>
      <c r="L20185" s="20"/>
      <c r="M20185" s="21"/>
      <c r="N20185" s="21"/>
      <c r="O20185" s="21"/>
      <c r="P20185" s="21"/>
      <c r="Q20185" s="26"/>
      <c r="R20185" s="27"/>
      <c r="S20185" s="27"/>
      <c r="T20185" s="27"/>
      <c r="U20185" s="28"/>
    </row>
    <row r="20186" spans="1:21" x14ac:dyDescent="0.25">
      <c r="A20186"/>
      <c r="G20186" s="20"/>
      <c r="H20186" s="21"/>
      <c r="I20186" s="21"/>
      <c r="J20186" s="21"/>
      <c r="K20186" s="22"/>
      <c r="L20186" s="20"/>
      <c r="M20186" s="21"/>
      <c r="N20186" s="21"/>
      <c r="O20186" s="21"/>
      <c r="P20186" s="21"/>
      <c r="Q20186" s="26"/>
      <c r="R20186" s="27"/>
      <c r="S20186" s="27"/>
      <c r="T20186" s="27"/>
      <c r="U20186" s="28"/>
    </row>
    <row r="20187" spans="1:21" x14ac:dyDescent="0.25">
      <c r="A20187"/>
      <c r="G20187" s="20"/>
      <c r="H20187" s="21"/>
      <c r="I20187" s="21"/>
      <c r="J20187" s="21"/>
      <c r="K20187" s="22"/>
      <c r="L20187" s="20"/>
      <c r="M20187" s="21"/>
      <c r="N20187" s="21"/>
      <c r="O20187" s="21"/>
      <c r="P20187" s="21"/>
      <c r="Q20187" s="26"/>
      <c r="R20187" s="27"/>
      <c r="S20187" s="27"/>
      <c r="T20187" s="27"/>
      <c r="U20187" s="28"/>
    </row>
    <row r="20188" spans="1:21" x14ac:dyDescent="0.25">
      <c r="A20188"/>
      <c r="G20188" s="20"/>
      <c r="H20188" s="21"/>
      <c r="I20188" s="21"/>
      <c r="J20188" s="21"/>
      <c r="K20188" s="22"/>
      <c r="L20188" s="20"/>
      <c r="M20188" s="21"/>
      <c r="N20188" s="21"/>
      <c r="O20188" s="21"/>
      <c r="P20188" s="21"/>
      <c r="Q20188" s="26"/>
      <c r="R20188" s="27"/>
      <c r="S20188" s="27"/>
      <c r="T20188" s="27"/>
      <c r="U20188" s="28"/>
    </row>
    <row r="20189" spans="1:21" x14ac:dyDescent="0.25">
      <c r="A20189"/>
      <c r="G20189" s="20"/>
      <c r="H20189" s="21"/>
      <c r="I20189" s="21"/>
      <c r="J20189" s="21"/>
      <c r="K20189" s="22"/>
      <c r="L20189" s="20"/>
      <c r="M20189" s="21"/>
      <c r="N20189" s="21"/>
      <c r="O20189" s="21"/>
      <c r="P20189" s="21"/>
      <c r="Q20189" s="26"/>
      <c r="R20189" s="27"/>
      <c r="S20189" s="27"/>
      <c r="T20189" s="27"/>
      <c r="U20189" s="28"/>
    </row>
    <row r="20190" spans="1:21" x14ac:dyDescent="0.25">
      <c r="A20190"/>
      <c r="G20190" s="20"/>
      <c r="H20190" s="21"/>
      <c r="I20190" s="21"/>
      <c r="J20190" s="21"/>
      <c r="K20190" s="22"/>
      <c r="L20190" s="20"/>
      <c r="M20190" s="21"/>
      <c r="N20190" s="21"/>
      <c r="O20190" s="21"/>
      <c r="P20190" s="21"/>
      <c r="Q20190" s="26"/>
      <c r="R20190" s="27"/>
      <c r="S20190" s="27"/>
      <c r="T20190" s="27"/>
      <c r="U20190" s="28"/>
    </row>
    <row r="20191" spans="1:21" x14ac:dyDescent="0.25">
      <c r="A20191"/>
      <c r="G20191" s="20"/>
      <c r="H20191" s="21"/>
      <c r="I20191" s="21"/>
      <c r="J20191" s="21"/>
      <c r="K20191" s="22"/>
      <c r="L20191" s="20"/>
      <c r="M20191" s="21"/>
      <c r="N20191" s="21"/>
      <c r="O20191" s="21"/>
      <c r="P20191" s="21"/>
      <c r="Q20191" s="26"/>
      <c r="R20191" s="27"/>
      <c r="S20191" s="27"/>
      <c r="T20191" s="27"/>
      <c r="U20191" s="28"/>
    </row>
    <row r="20192" spans="1:21" x14ac:dyDescent="0.25">
      <c r="A20192"/>
      <c r="G20192" s="20"/>
      <c r="H20192" s="21"/>
      <c r="I20192" s="21"/>
      <c r="J20192" s="21"/>
      <c r="K20192" s="22"/>
      <c r="L20192" s="20"/>
      <c r="M20192" s="21"/>
      <c r="N20192" s="21"/>
      <c r="O20192" s="21"/>
      <c r="P20192" s="21"/>
      <c r="Q20192" s="26"/>
      <c r="R20192" s="27"/>
      <c r="S20192" s="27"/>
      <c r="T20192" s="27"/>
      <c r="U20192" s="28"/>
    </row>
    <row r="20193" spans="1:21" x14ac:dyDescent="0.25">
      <c r="A20193"/>
      <c r="G20193" s="20"/>
      <c r="H20193" s="21"/>
      <c r="I20193" s="21"/>
      <c r="J20193" s="21"/>
      <c r="K20193" s="22"/>
      <c r="L20193" s="20"/>
      <c r="M20193" s="21"/>
      <c r="N20193" s="21"/>
      <c r="O20193" s="21"/>
      <c r="P20193" s="21"/>
      <c r="Q20193" s="26"/>
      <c r="R20193" s="27"/>
      <c r="S20193" s="27"/>
      <c r="T20193" s="27"/>
      <c r="U20193" s="28"/>
    </row>
    <row r="20194" spans="1:21" x14ac:dyDescent="0.25">
      <c r="A20194"/>
      <c r="G20194" s="20"/>
      <c r="H20194" s="21"/>
      <c r="I20194" s="21"/>
      <c r="J20194" s="21"/>
      <c r="K20194" s="22"/>
      <c r="L20194" s="20"/>
      <c r="M20194" s="21"/>
      <c r="N20194" s="21"/>
      <c r="O20194" s="21"/>
      <c r="P20194" s="21"/>
      <c r="Q20194" s="26"/>
      <c r="R20194" s="27"/>
      <c r="S20194" s="27"/>
      <c r="T20194" s="27"/>
      <c r="U20194" s="28"/>
    </row>
    <row r="20195" spans="1:21" x14ac:dyDescent="0.25">
      <c r="A20195"/>
      <c r="G20195" s="20"/>
      <c r="H20195" s="21"/>
      <c r="I20195" s="21"/>
      <c r="J20195" s="21"/>
      <c r="K20195" s="22"/>
      <c r="L20195" s="20"/>
      <c r="M20195" s="21"/>
      <c r="N20195" s="21"/>
      <c r="O20195" s="21"/>
      <c r="P20195" s="21"/>
      <c r="Q20195" s="26"/>
      <c r="R20195" s="27"/>
      <c r="S20195" s="27"/>
      <c r="T20195" s="27"/>
      <c r="U20195" s="28"/>
    </row>
    <row r="20196" spans="1:21" x14ac:dyDescent="0.25">
      <c r="A20196"/>
      <c r="G20196" s="20"/>
      <c r="H20196" s="21"/>
      <c r="I20196" s="21"/>
      <c r="J20196" s="21"/>
      <c r="K20196" s="22"/>
      <c r="L20196" s="20"/>
      <c r="M20196" s="21"/>
      <c r="N20196" s="21"/>
      <c r="O20196" s="21"/>
      <c r="P20196" s="21"/>
      <c r="Q20196" s="26"/>
      <c r="R20196" s="27"/>
      <c r="S20196" s="27"/>
      <c r="T20196" s="27"/>
      <c r="U20196" s="28"/>
    </row>
    <row r="20197" spans="1:21" x14ac:dyDescent="0.25">
      <c r="A20197"/>
      <c r="G20197" s="20"/>
      <c r="H20197" s="21"/>
      <c r="I20197" s="21"/>
      <c r="J20197" s="21"/>
      <c r="K20197" s="22"/>
      <c r="L20197" s="20"/>
      <c r="M20197" s="21"/>
      <c r="N20197" s="21"/>
      <c r="O20197" s="21"/>
      <c r="P20197" s="21"/>
      <c r="Q20197" s="26"/>
      <c r="R20197" s="27"/>
      <c r="S20197" s="27"/>
      <c r="T20197" s="27"/>
      <c r="U20197" s="28"/>
    </row>
    <row r="20198" spans="1:21" x14ac:dyDescent="0.25">
      <c r="A20198"/>
      <c r="G20198" s="20"/>
      <c r="H20198" s="21"/>
      <c r="I20198" s="21"/>
      <c r="J20198" s="21"/>
      <c r="K20198" s="22"/>
      <c r="L20198" s="20"/>
      <c r="M20198" s="21"/>
      <c r="N20198" s="21"/>
      <c r="O20198" s="21"/>
      <c r="P20198" s="21"/>
      <c r="Q20198" s="26"/>
      <c r="R20198" s="27"/>
      <c r="S20198" s="27"/>
      <c r="T20198" s="27"/>
      <c r="U20198" s="28"/>
    </row>
    <row r="20199" spans="1:21" x14ac:dyDescent="0.25">
      <c r="A20199"/>
      <c r="G20199" s="20"/>
      <c r="H20199" s="21"/>
      <c r="I20199" s="21"/>
      <c r="J20199" s="21"/>
      <c r="K20199" s="22"/>
      <c r="L20199" s="20"/>
      <c r="M20199" s="21"/>
      <c r="N20199" s="21"/>
      <c r="O20199" s="21"/>
      <c r="P20199" s="21"/>
      <c r="Q20199" s="26"/>
      <c r="R20199" s="27"/>
      <c r="S20199" s="27"/>
      <c r="T20199" s="27"/>
      <c r="U20199" s="28"/>
    </row>
    <row r="20200" spans="1:21" x14ac:dyDescent="0.25">
      <c r="A20200"/>
      <c r="G20200" s="20"/>
      <c r="H20200" s="21"/>
      <c r="I20200" s="21"/>
      <c r="J20200" s="21"/>
      <c r="K20200" s="22"/>
      <c r="L20200" s="20"/>
      <c r="M20200" s="21"/>
      <c r="N20200" s="21"/>
      <c r="O20200" s="21"/>
      <c r="P20200" s="21"/>
      <c r="Q20200" s="26"/>
      <c r="R20200" s="27"/>
      <c r="S20200" s="27"/>
      <c r="T20200" s="27"/>
      <c r="U20200" s="28"/>
    </row>
    <row r="20201" spans="1:21" x14ac:dyDescent="0.25">
      <c r="A20201"/>
      <c r="G20201" s="20"/>
      <c r="H20201" s="21"/>
      <c r="I20201" s="21"/>
      <c r="J20201" s="21"/>
      <c r="K20201" s="22"/>
      <c r="L20201" s="20"/>
      <c r="M20201" s="21"/>
      <c r="N20201" s="21"/>
      <c r="O20201" s="21"/>
      <c r="P20201" s="21"/>
      <c r="Q20201" s="26"/>
      <c r="R20201" s="27"/>
      <c r="S20201" s="27"/>
      <c r="T20201" s="27"/>
      <c r="U20201" s="28"/>
    </row>
    <row r="20202" spans="1:21" x14ac:dyDescent="0.25">
      <c r="A20202"/>
      <c r="G20202" s="20"/>
      <c r="H20202" s="21"/>
      <c r="I20202" s="21"/>
      <c r="J20202" s="21"/>
      <c r="K20202" s="22"/>
      <c r="L20202" s="20"/>
      <c r="M20202" s="21"/>
      <c r="N20202" s="21"/>
      <c r="O20202" s="21"/>
      <c r="P20202" s="21"/>
      <c r="Q20202" s="26"/>
      <c r="R20202" s="27"/>
      <c r="S20202" s="27"/>
      <c r="T20202" s="27"/>
      <c r="U20202" s="28"/>
    </row>
    <row r="20203" spans="1:21" x14ac:dyDescent="0.25">
      <c r="A20203"/>
      <c r="G20203" s="20"/>
      <c r="H20203" s="21"/>
      <c r="I20203" s="21"/>
      <c r="J20203" s="21"/>
      <c r="K20203" s="22"/>
      <c r="L20203" s="20"/>
      <c r="M20203" s="21"/>
      <c r="N20203" s="21"/>
      <c r="O20203" s="21"/>
      <c r="P20203" s="21"/>
      <c r="Q20203" s="26"/>
      <c r="R20203" s="27"/>
      <c r="S20203" s="27"/>
      <c r="T20203" s="27"/>
      <c r="U20203" s="28"/>
    </row>
    <row r="20204" spans="1:21" x14ac:dyDescent="0.25">
      <c r="A20204"/>
      <c r="G20204" s="20"/>
      <c r="H20204" s="21"/>
      <c r="I20204" s="21"/>
      <c r="J20204" s="21"/>
      <c r="K20204" s="22"/>
      <c r="L20204" s="20"/>
      <c r="M20204" s="21"/>
      <c r="N20204" s="21"/>
      <c r="O20204" s="21"/>
      <c r="P20204" s="21"/>
      <c r="Q20204" s="26"/>
      <c r="R20204" s="27"/>
      <c r="S20204" s="27"/>
      <c r="T20204" s="27"/>
      <c r="U20204" s="28"/>
    </row>
    <row r="20205" spans="1:21" x14ac:dyDescent="0.25">
      <c r="A20205"/>
      <c r="G20205" s="20"/>
      <c r="H20205" s="21"/>
      <c r="I20205" s="21"/>
      <c r="J20205" s="21"/>
      <c r="K20205" s="22"/>
      <c r="L20205" s="20"/>
      <c r="M20205" s="21"/>
      <c r="N20205" s="21"/>
      <c r="O20205" s="21"/>
      <c r="P20205" s="21"/>
      <c r="Q20205" s="26"/>
      <c r="R20205" s="27"/>
      <c r="S20205" s="27"/>
      <c r="T20205" s="27"/>
      <c r="U20205" s="28"/>
    </row>
    <row r="20206" spans="1:21" x14ac:dyDescent="0.25">
      <c r="A20206"/>
      <c r="G20206" s="20"/>
      <c r="H20206" s="21"/>
      <c r="I20206" s="21"/>
      <c r="J20206" s="21"/>
      <c r="K20206" s="22"/>
      <c r="L20206" s="20"/>
      <c r="M20206" s="21"/>
      <c r="N20206" s="21"/>
      <c r="O20206" s="21"/>
      <c r="P20206" s="21"/>
      <c r="Q20206" s="26"/>
      <c r="R20206" s="27"/>
      <c r="S20206" s="27"/>
      <c r="T20206" s="27"/>
      <c r="U20206" s="28"/>
    </row>
    <row r="20207" spans="1:21" x14ac:dyDescent="0.25">
      <c r="A20207"/>
      <c r="G20207" s="20"/>
      <c r="H20207" s="21"/>
      <c r="I20207" s="21"/>
      <c r="J20207" s="21"/>
      <c r="K20207" s="22"/>
      <c r="L20207" s="20"/>
      <c r="M20207" s="21"/>
      <c r="N20207" s="21"/>
      <c r="O20207" s="21"/>
      <c r="P20207" s="21"/>
      <c r="Q20207" s="26"/>
      <c r="R20207" s="27"/>
      <c r="S20207" s="27"/>
      <c r="T20207" s="27"/>
      <c r="U20207" s="28"/>
    </row>
    <row r="20208" spans="1:21" x14ac:dyDescent="0.25">
      <c r="A20208"/>
      <c r="G20208" s="20"/>
      <c r="H20208" s="21"/>
      <c r="I20208" s="21"/>
      <c r="J20208" s="21"/>
      <c r="K20208" s="22"/>
      <c r="L20208" s="20"/>
      <c r="M20208" s="21"/>
      <c r="N20208" s="21"/>
      <c r="O20208" s="21"/>
      <c r="P20208" s="21"/>
      <c r="Q20208" s="26"/>
      <c r="R20208" s="27"/>
      <c r="S20208" s="27"/>
      <c r="T20208" s="27"/>
      <c r="U20208" s="28"/>
    </row>
    <row r="20209" spans="1:21" x14ac:dyDescent="0.25">
      <c r="A20209"/>
      <c r="G20209" s="20"/>
      <c r="H20209" s="21"/>
      <c r="I20209" s="21"/>
      <c r="J20209" s="21"/>
      <c r="K20209" s="22"/>
      <c r="L20209" s="20"/>
      <c r="M20209" s="21"/>
      <c r="N20209" s="21"/>
      <c r="O20209" s="21"/>
      <c r="P20209" s="21"/>
      <c r="Q20209" s="26"/>
      <c r="R20209" s="27"/>
      <c r="S20209" s="27"/>
      <c r="T20209" s="27"/>
      <c r="U20209" s="28"/>
    </row>
    <row r="20210" spans="1:21" x14ac:dyDescent="0.25">
      <c r="A20210"/>
      <c r="G20210" s="20"/>
      <c r="H20210" s="21"/>
      <c r="I20210" s="21"/>
      <c r="J20210" s="21"/>
      <c r="K20210" s="22"/>
      <c r="L20210" s="20"/>
      <c r="M20210" s="21"/>
      <c r="N20210" s="21"/>
      <c r="O20210" s="21"/>
      <c r="P20210" s="21"/>
      <c r="Q20210" s="26"/>
      <c r="R20210" s="27"/>
      <c r="S20210" s="27"/>
      <c r="T20210" s="27"/>
      <c r="U20210" s="28"/>
    </row>
    <row r="20211" spans="1:21" x14ac:dyDescent="0.25">
      <c r="A20211"/>
      <c r="G20211" s="20"/>
      <c r="H20211" s="21"/>
      <c r="I20211" s="21"/>
      <c r="J20211" s="21"/>
      <c r="K20211" s="22"/>
      <c r="L20211" s="20"/>
      <c r="M20211" s="21"/>
      <c r="N20211" s="21"/>
      <c r="O20211" s="21"/>
      <c r="P20211" s="21"/>
      <c r="Q20211" s="26"/>
      <c r="R20211" s="27"/>
      <c r="S20211" s="27"/>
      <c r="T20211" s="27"/>
      <c r="U20211" s="28"/>
    </row>
    <row r="20212" spans="1:21" x14ac:dyDescent="0.25">
      <c r="A20212"/>
      <c r="G20212" s="20"/>
      <c r="H20212" s="21"/>
      <c r="I20212" s="21"/>
      <c r="J20212" s="21"/>
      <c r="K20212" s="22"/>
      <c r="L20212" s="20"/>
      <c r="M20212" s="21"/>
      <c r="N20212" s="21"/>
      <c r="O20212" s="21"/>
      <c r="P20212" s="21"/>
      <c r="Q20212" s="26"/>
      <c r="R20212" s="27"/>
      <c r="S20212" s="27"/>
      <c r="T20212" s="27"/>
      <c r="U20212" s="28"/>
    </row>
    <row r="20213" spans="1:21" x14ac:dyDescent="0.25">
      <c r="A20213"/>
      <c r="G20213" s="20"/>
      <c r="H20213" s="21"/>
      <c r="I20213" s="21"/>
      <c r="J20213" s="21"/>
      <c r="K20213" s="22"/>
      <c r="L20213" s="20"/>
      <c r="M20213" s="21"/>
      <c r="N20213" s="21"/>
      <c r="O20213" s="21"/>
      <c r="P20213" s="21"/>
      <c r="Q20213" s="26"/>
      <c r="R20213" s="27"/>
      <c r="S20213" s="27"/>
      <c r="T20213" s="27"/>
      <c r="U20213" s="28"/>
    </row>
    <row r="20214" spans="1:21" x14ac:dyDescent="0.25">
      <c r="A20214"/>
      <c r="G20214" s="20"/>
      <c r="H20214" s="21"/>
      <c r="I20214" s="21"/>
      <c r="J20214" s="21"/>
      <c r="K20214" s="22"/>
      <c r="L20214" s="20"/>
      <c r="M20214" s="21"/>
      <c r="N20214" s="21"/>
      <c r="O20214" s="21"/>
      <c r="P20214" s="21"/>
      <c r="Q20214" s="26"/>
      <c r="R20214" s="27"/>
      <c r="S20214" s="27"/>
      <c r="T20214" s="27"/>
      <c r="U20214" s="28"/>
    </row>
    <row r="20215" spans="1:21" x14ac:dyDescent="0.25">
      <c r="A20215"/>
      <c r="G20215" s="20"/>
      <c r="H20215" s="21"/>
      <c r="I20215" s="21"/>
      <c r="J20215" s="21"/>
      <c r="K20215" s="22"/>
      <c r="L20215" s="20"/>
      <c r="M20215" s="21"/>
      <c r="N20215" s="21"/>
      <c r="O20215" s="21"/>
      <c r="P20215" s="21"/>
      <c r="Q20215" s="26"/>
      <c r="R20215" s="27"/>
      <c r="S20215" s="27"/>
      <c r="T20215" s="27"/>
      <c r="U20215" s="28"/>
    </row>
    <row r="20216" spans="1:21" x14ac:dyDescent="0.25">
      <c r="A20216"/>
      <c r="G20216" s="20"/>
      <c r="H20216" s="21"/>
      <c r="I20216" s="21"/>
      <c r="J20216" s="21"/>
      <c r="K20216" s="22"/>
      <c r="L20216" s="20"/>
      <c r="M20216" s="21"/>
      <c r="N20216" s="21"/>
      <c r="O20216" s="21"/>
      <c r="P20216" s="21"/>
      <c r="Q20216" s="26"/>
      <c r="R20216" s="27"/>
      <c r="S20216" s="27"/>
      <c r="T20216" s="27"/>
      <c r="U20216" s="28"/>
    </row>
    <row r="20217" spans="1:21" x14ac:dyDescent="0.25">
      <c r="A20217"/>
      <c r="G20217" s="20"/>
      <c r="H20217" s="21"/>
      <c r="I20217" s="21"/>
      <c r="J20217" s="21"/>
      <c r="K20217" s="22"/>
      <c r="L20217" s="20"/>
      <c r="M20217" s="21"/>
      <c r="N20217" s="21"/>
      <c r="O20217" s="21"/>
      <c r="P20217" s="21"/>
      <c r="Q20217" s="26"/>
      <c r="R20217" s="27"/>
      <c r="S20217" s="27"/>
      <c r="T20217" s="27"/>
      <c r="U20217" s="28"/>
    </row>
    <row r="20218" spans="1:21" x14ac:dyDescent="0.25">
      <c r="A20218"/>
      <c r="G20218" s="20"/>
      <c r="H20218" s="21"/>
      <c r="I20218" s="21"/>
      <c r="J20218" s="21"/>
      <c r="K20218" s="22"/>
      <c r="L20218" s="20"/>
      <c r="M20218" s="21"/>
      <c r="N20218" s="21"/>
      <c r="O20218" s="21"/>
      <c r="P20218" s="21"/>
      <c r="Q20218" s="26"/>
      <c r="R20218" s="27"/>
      <c r="S20218" s="27"/>
      <c r="T20218" s="27"/>
      <c r="U20218" s="28"/>
    </row>
    <row r="20219" spans="1:21" x14ac:dyDescent="0.25">
      <c r="A20219"/>
      <c r="G20219" s="20"/>
      <c r="H20219" s="21"/>
      <c r="I20219" s="21"/>
      <c r="J20219" s="21"/>
      <c r="K20219" s="22"/>
      <c r="L20219" s="20"/>
      <c r="M20219" s="21"/>
      <c r="N20219" s="21"/>
      <c r="O20219" s="21"/>
      <c r="P20219" s="21"/>
      <c r="Q20219" s="26"/>
      <c r="R20219" s="27"/>
      <c r="S20219" s="27"/>
      <c r="T20219" s="27"/>
      <c r="U20219" s="28"/>
    </row>
    <row r="20220" spans="1:21" x14ac:dyDescent="0.25">
      <c r="A20220"/>
      <c r="G20220" s="20"/>
      <c r="H20220" s="21"/>
      <c r="I20220" s="21"/>
      <c r="J20220" s="21"/>
      <c r="K20220" s="22"/>
      <c r="L20220" s="20"/>
      <c r="M20220" s="21"/>
      <c r="N20220" s="21"/>
      <c r="O20220" s="21"/>
      <c r="P20220" s="21"/>
      <c r="Q20220" s="26"/>
      <c r="R20220" s="27"/>
      <c r="S20220" s="27"/>
      <c r="T20220" s="27"/>
      <c r="U20220" s="28"/>
    </row>
    <row r="20221" spans="1:21" x14ac:dyDescent="0.25">
      <c r="A20221"/>
      <c r="G20221" s="20"/>
      <c r="H20221" s="21"/>
      <c r="I20221" s="21"/>
      <c r="J20221" s="21"/>
      <c r="K20221" s="22"/>
      <c r="L20221" s="20"/>
      <c r="M20221" s="21"/>
      <c r="N20221" s="21"/>
      <c r="O20221" s="21"/>
      <c r="P20221" s="21"/>
      <c r="Q20221" s="26"/>
      <c r="R20221" s="27"/>
      <c r="S20221" s="27"/>
      <c r="T20221" s="27"/>
      <c r="U20221" s="28"/>
    </row>
    <row r="20222" spans="1:21" x14ac:dyDescent="0.25">
      <c r="A20222"/>
      <c r="G20222" s="20"/>
      <c r="H20222" s="21"/>
      <c r="I20222" s="21"/>
      <c r="J20222" s="21"/>
      <c r="K20222" s="22"/>
      <c r="L20222" s="20"/>
      <c r="M20222" s="21"/>
      <c r="N20222" s="21"/>
      <c r="O20222" s="21"/>
      <c r="P20222" s="21"/>
      <c r="Q20222" s="26"/>
      <c r="R20222" s="27"/>
      <c r="S20222" s="27"/>
      <c r="T20222" s="27"/>
      <c r="U20222" s="28"/>
    </row>
    <row r="20223" spans="1:21" x14ac:dyDescent="0.25">
      <c r="A20223"/>
      <c r="G20223" s="20"/>
      <c r="H20223" s="21"/>
      <c r="I20223" s="21"/>
      <c r="J20223" s="21"/>
      <c r="K20223" s="22"/>
      <c r="L20223" s="20"/>
      <c r="M20223" s="21"/>
      <c r="N20223" s="21"/>
      <c r="O20223" s="21"/>
      <c r="P20223" s="21"/>
      <c r="Q20223" s="26"/>
      <c r="R20223" s="27"/>
      <c r="S20223" s="27"/>
      <c r="T20223" s="27"/>
      <c r="U20223" s="28"/>
    </row>
    <row r="20224" spans="1:21" x14ac:dyDescent="0.25">
      <c r="A20224"/>
      <c r="G20224" s="20"/>
      <c r="H20224" s="21"/>
      <c r="I20224" s="21"/>
      <c r="J20224" s="21"/>
      <c r="K20224" s="22"/>
      <c r="L20224" s="20"/>
      <c r="M20224" s="21"/>
      <c r="N20224" s="21"/>
      <c r="O20224" s="21"/>
      <c r="P20224" s="21"/>
      <c r="Q20224" s="26"/>
      <c r="R20224" s="27"/>
      <c r="S20224" s="27"/>
      <c r="T20224" s="27"/>
      <c r="U20224" s="28"/>
    </row>
    <row r="20225" spans="1:21" x14ac:dyDescent="0.25">
      <c r="A20225"/>
      <c r="G20225" s="20"/>
      <c r="H20225" s="21"/>
      <c r="I20225" s="21"/>
      <c r="J20225" s="21"/>
      <c r="K20225" s="22"/>
      <c r="L20225" s="20"/>
      <c r="M20225" s="21"/>
      <c r="N20225" s="21"/>
      <c r="O20225" s="21"/>
      <c r="P20225" s="21"/>
      <c r="Q20225" s="26"/>
      <c r="R20225" s="27"/>
      <c r="S20225" s="27"/>
      <c r="T20225" s="27"/>
      <c r="U20225" s="28"/>
    </row>
    <row r="20226" spans="1:21" x14ac:dyDescent="0.25">
      <c r="A20226"/>
      <c r="G20226" s="20"/>
      <c r="H20226" s="21"/>
      <c r="I20226" s="21"/>
      <c r="J20226" s="21"/>
      <c r="K20226" s="22"/>
      <c r="L20226" s="20"/>
      <c r="M20226" s="21"/>
      <c r="N20226" s="21"/>
      <c r="O20226" s="21"/>
      <c r="P20226" s="21"/>
      <c r="Q20226" s="26"/>
      <c r="R20226" s="27"/>
      <c r="S20226" s="27"/>
      <c r="T20226" s="27"/>
      <c r="U20226" s="28"/>
    </row>
    <row r="20227" spans="1:21" x14ac:dyDescent="0.25">
      <c r="A20227"/>
      <c r="G20227" s="20"/>
      <c r="H20227" s="21"/>
      <c r="I20227" s="21"/>
      <c r="J20227" s="21"/>
      <c r="K20227" s="22"/>
      <c r="L20227" s="20"/>
      <c r="M20227" s="21"/>
      <c r="N20227" s="21"/>
      <c r="O20227" s="21"/>
      <c r="P20227" s="21"/>
      <c r="Q20227" s="26"/>
      <c r="R20227" s="27"/>
      <c r="S20227" s="27"/>
      <c r="T20227" s="27"/>
      <c r="U20227" s="28"/>
    </row>
    <row r="20228" spans="1:21" x14ac:dyDescent="0.25">
      <c r="A20228"/>
      <c r="G20228" s="20"/>
      <c r="H20228" s="21"/>
      <c r="I20228" s="21"/>
      <c r="J20228" s="21"/>
      <c r="K20228" s="22"/>
      <c r="L20228" s="20"/>
      <c r="M20228" s="21"/>
      <c r="N20228" s="21"/>
      <c r="O20228" s="21"/>
      <c r="P20228" s="21"/>
      <c r="Q20228" s="26"/>
      <c r="R20228" s="27"/>
      <c r="S20228" s="27"/>
      <c r="T20228" s="27"/>
      <c r="U20228" s="28"/>
    </row>
    <row r="20229" spans="1:21" x14ac:dyDescent="0.25">
      <c r="A20229"/>
      <c r="G20229" s="20"/>
      <c r="H20229" s="21"/>
      <c r="I20229" s="21"/>
      <c r="J20229" s="21"/>
      <c r="K20229" s="22"/>
      <c r="L20229" s="20"/>
      <c r="M20229" s="21"/>
      <c r="N20229" s="21"/>
      <c r="O20229" s="21"/>
      <c r="P20229" s="21"/>
      <c r="Q20229" s="26"/>
      <c r="R20229" s="27"/>
      <c r="S20229" s="27"/>
      <c r="T20229" s="27"/>
      <c r="U20229" s="28"/>
    </row>
    <row r="20230" spans="1:21" x14ac:dyDescent="0.25">
      <c r="A20230"/>
      <c r="G20230" s="20"/>
      <c r="H20230" s="21"/>
      <c r="I20230" s="21"/>
      <c r="J20230" s="21"/>
      <c r="K20230" s="22"/>
      <c r="L20230" s="20"/>
      <c r="M20230" s="21"/>
      <c r="N20230" s="21"/>
      <c r="O20230" s="21"/>
      <c r="P20230" s="21"/>
      <c r="Q20230" s="26"/>
      <c r="R20230" s="27"/>
      <c r="S20230" s="27"/>
      <c r="T20230" s="27"/>
      <c r="U20230" s="28"/>
    </row>
    <row r="20231" spans="1:21" x14ac:dyDescent="0.25">
      <c r="A20231"/>
      <c r="G20231" s="20"/>
      <c r="H20231" s="21"/>
      <c r="I20231" s="21"/>
      <c r="J20231" s="21"/>
      <c r="K20231" s="22"/>
      <c r="L20231" s="20"/>
      <c r="M20231" s="21"/>
      <c r="N20231" s="21"/>
      <c r="O20231" s="21"/>
      <c r="P20231" s="21"/>
      <c r="Q20231" s="26"/>
      <c r="R20231" s="27"/>
      <c r="S20231" s="27"/>
      <c r="T20231" s="27"/>
      <c r="U20231" s="28"/>
    </row>
    <row r="20232" spans="1:21" x14ac:dyDescent="0.25">
      <c r="A20232"/>
      <c r="G20232" s="20"/>
      <c r="H20232" s="21"/>
      <c r="I20232" s="21"/>
      <c r="J20232" s="21"/>
      <c r="K20232" s="22"/>
      <c r="L20232" s="20"/>
      <c r="M20232" s="21"/>
      <c r="N20232" s="21"/>
      <c r="O20232" s="21"/>
      <c r="P20232" s="21"/>
      <c r="Q20232" s="26"/>
      <c r="R20232" s="27"/>
      <c r="S20232" s="27"/>
      <c r="T20232" s="27"/>
      <c r="U20232" s="28"/>
    </row>
    <row r="20233" spans="1:21" x14ac:dyDescent="0.25">
      <c r="A20233"/>
      <c r="G20233" s="20"/>
      <c r="H20233" s="21"/>
      <c r="I20233" s="21"/>
      <c r="J20233" s="21"/>
      <c r="K20233" s="22"/>
      <c r="L20233" s="20"/>
      <c r="M20233" s="21"/>
      <c r="N20233" s="21"/>
      <c r="O20233" s="21"/>
      <c r="P20233" s="21"/>
      <c r="Q20233" s="26"/>
      <c r="R20233" s="27"/>
      <c r="S20233" s="27"/>
      <c r="T20233" s="27"/>
      <c r="U20233" s="28"/>
    </row>
    <row r="20234" spans="1:21" x14ac:dyDescent="0.25">
      <c r="A20234"/>
      <c r="G20234" s="20"/>
      <c r="H20234" s="21"/>
      <c r="I20234" s="21"/>
      <c r="J20234" s="21"/>
      <c r="K20234" s="22"/>
      <c r="L20234" s="20"/>
      <c r="M20234" s="21"/>
      <c r="N20234" s="21"/>
      <c r="O20234" s="21"/>
      <c r="P20234" s="21"/>
      <c r="Q20234" s="26"/>
      <c r="R20234" s="27"/>
      <c r="S20234" s="27"/>
      <c r="T20234" s="27"/>
      <c r="U20234" s="28"/>
    </row>
    <row r="20235" spans="1:21" x14ac:dyDescent="0.25">
      <c r="A20235"/>
      <c r="G20235" s="20"/>
      <c r="H20235" s="21"/>
      <c r="I20235" s="21"/>
      <c r="J20235" s="21"/>
      <c r="K20235" s="22"/>
      <c r="L20235" s="20"/>
      <c r="M20235" s="21"/>
      <c r="N20235" s="21"/>
      <c r="O20235" s="21"/>
      <c r="P20235" s="21"/>
      <c r="Q20235" s="26"/>
      <c r="R20235" s="27"/>
      <c r="S20235" s="27"/>
      <c r="T20235" s="27"/>
      <c r="U20235" s="28"/>
    </row>
    <row r="20236" spans="1:21" x14ac:dyDescent="0.25">
      <c r="A20236"/>
      <c r="G20236" s="20"/>
      <c r="H20236" s="21"/>
      <c r="I20236" s="21"/>
      <c r="J20236" s="21"/>
      <c r="K20236" s="22"/>
      <c r="L20236" s="20"/>
      <c r="M20236" s="21"/>
      <c r="N20236" s="21"/>
      <c r="O20236" s="21"/>
      <c r="P20236" s="21"/>
      <c r="Q20236" s="26"/>
      <c r="R20236" s="27"/>
      <c r="S20236" s="27"/>
      <c r="T20236" s="27"/>
      <c r="U20236" s="28"/>
    </row>
    <row r="20237" spans="1:21" x14ac:dyDescent="0.25">
      <c r="A20237"/>
      <c r="G20237" s="20"/>
      <c r="H20237" s="21"/>
      <c r="I20237" s="21"/>
      <c r="J20237" s="21"/>
      <c r="K20237" s="22"/>
      <c r="L20237" s="20"/>
      <c r="M20237" s="21"/>
      <c r="N20237" s="21"/>
      <c r="O20237" s="21"/>
      <c r="P20237" s="21"/>
      <c r="Q20237" s="26"/>
      <c r="R20237" s="27"/>
      <c r="S20237" s="27"/>
      <c r="T20237" s="27"/>
      <c r="U20237" s="28"/>
    </row>
    <row r="20238" spans="1:21" x14ac:dyDescent="0.25">
      <c r="A20238"/>
      <c r="G20238" s="20"/>
      <c r="H20238" s="21"/>
      <c r="I20238" s="21"/>
      <c r="J20238" s="21"/>
      <c r="K20238" s="22"/>
      <c r="L20238" s="20"/>
      <c r="M20238" s="21"/>
      <c r="N20238" s="21"/>
      <c r="O20238" s="21"/>
      <c r="P20238" s="21"/>
      <c r="Q20238" s="26"/>
      <c r="R20238" s="27"/>
      <c r="S20238" s="27"/>
      <c r="T20238" s="27"/>
      <c r="U20238" s="28"/>
    </row>
    <row r="20239" spans="1:21" x14ac:dyDescent="0.25">
      <c r="A20239"/>
      <c r="G20239" s="20"/>
      <c r="H20239" s="21"/>
      <c r="I20239" s="21"/>
      <c r="J20239" s="21"/>
      <c r="K20239" s="22"/>
      <c r="L20239" s="20"/>
      <c r="M20239" s="21"/>
      <c r="N20239" s="21"/>
      <c r="O20239" s="21"/>
      <c r="P20239" s="21"/>
      <c r="Q20239" s="26"/>
      <c r="R20239" s="27"/>
      <c r="S20239" s="27"/>
      <c r="T20239" s="27"/>
      <c r="U20239" s="28"/>
    </row>
    <row r="20240" spans="1:21" x14ac:dyDescent="0.25">
      <c r="A20240"/>
      <c r="G20240" s="20"/>
      <c r="H20240" s="21"/>
      <c r="I20240" s="21"/>
      <c r="J20240" s="21"/>
      <c r="K20240" s="22"/>
      <c r="L20240" s="20"/>
      <c r="M20240" s="21"/>
      <c r="N20240" s="21"/>
      <c r="O20240" s="21"/>
      <c r="P20240" s="21"/>
      <c r="Q20240" s="26"/>
      <c r="R20240" s="27"/>
      <c r="S20240" s="27"/>
      <c r="T20240" s="27"/>
      <c r="U20240" s="28"/>
    </row>
    <row r="20241" spans="1:21" x14ac:dyDescent="0.25">
      <c r="A20241"/>
      <c r="G20241" s="20"/>
      <c r="H20241" s="21"/>
      <c r="I20241" s="21"/>
      <c r="J20241" s="21"/>
      <c r="K20241" s="22"/>
      <c r="L20241" s="20"/>
      <c r="M20241" s="21"/>
      <c r="N20241" s="21"/>
      <c r="O20241" s="21"/>
      <c r="P20241" s="21"/>
      <c r="Q20241" s="26"/>
      <c r="R20241" s="27"/>
      <c r="S20241" s="27"/>
      <c r="T20241" s="27"/>
      <c r="U20241" s="28"/>
    </row>
    <row r="20242" spans="1:21" x14ac:dyDescent="0.25">
      <c r="A20242"/>
      <c r="G20242" s="20"/>
      <c r="H20242" s="21"/>
      <c r="I20242" s="21"/>
      <c r="J20242" s="21"/>
      <c r="K20242" s="22"/>
      <c r="L20242" s="20"/>
      <c r="M20242" s="21"/>
      <c r="N20242" s="21"/>
      <c r="O20242" s="21"/>
      <c r="P20242" s="21"/>
      <c r="Q20242" s="26"/>
      <c r="R20242" s="27"/>
      <c r="S20242" s="27"/>
      <c r="T20242" s="27"/>
      <c r="U20242" s="28"/>
    </row>
    <row r="20243" spans="1:21" x14ac:dyDescent="0.25">
      <c r="A20243"/>
      <c r="G20243" s="20"/>
      <c r="H20243" s="21"/>
      <c r="I20243" s="21"/>
      <c r="J20243" s="21"/>
      <c r="K20243" s="22"/>
      <c r="L20243" s="20"/>
      <c r="M20243" s="21"/>
      <c r="N20243" s="21"/>
      <c r="O20243" s="21"/>
      <c r="P20243" s="21"/>
      <c r="Q20243" s="26"/>
      <c r="R20243" s="27"/>
      <c r="S20243" s="27"/>
      <c r="T20243" s="27"/>
      <c r="U20243" s="28"/>
    </row>
    <row r="20244" spans="1:21" x14ac:dyDescent="0.25">
      <c r="A20244"/>
      <c r="G20244" s="20"/>
      <c r="H20244" s="21"/>
      <c r="I20244" s="21"/>
      <c r="J20244" s="21"/>
      <c r="K20244" s="22"/>
      <c r="L20244" s="20"/>
      <c r="M20244" s="21"/>
      <c r="N20244" s="21"/>
      <c r="O20244" s="21"/>
      <c r="P20244" s="21"/>
      <c r="Q20244" s="26"/>
      <c r="R20244" s="27"/>
      <c r="S20244" s="27"/>
      <c r="T20244" s="27"/>
      <c r="U20244" s="28"/>
    </row>
    <row r="20245" spans="1:21" x14ac:dyDescent="0.25">
      <c r="A20245"/>
      <c r="G20245" s="20"/>
      <c r="H20245" s="21"/>
      <c r="I20245" s="21"/>
      <c r="J20245" s="21"/>
      <c r="K20245" s="22"/>
      <c r="L20245" s="20"/>
      <c r="M20245" s="21"/>
      <c r="N20245" s="21"/>
      <c r="O20245" s="21"/>
      <c r="P20245" s="21"/>
      <c r="Q20245" s="26"/>
      <c r="R20245" s="27"/>
      <c r="S20245" s="27"/>
      <c r="T20245" s="27"/>
      <c r="U20245" s="28"/>
    </row>
    <row r="20246" spans="1:21" x14ac:dyDescent="0.25">
      <c r="A20246"/>
      <c r="G20246" s="20"/>
      <c r="H20246" s="21"/>
      <c r="I20246" s="21"/>
      <c r="J20246" s="21"/>
      <c r="K20246" s="22"/>
      <c r="L20246" s="20"/>
      <c r="M20246" s="21"/>
      <c r="N20246" s="21"/>
      <c r="O20246" s="21"/>
      <c r="P20246" s="21"/>
      <c r="Q20246" s="26"/>
      <c r="R20246" s="27"/>
      <c r="S20246" s="27"/>
      <c r="T20246" s="27"/>
      <c r="U20246" s="28"/>
    </row>
    <row r="20247" spans="1:21" x14ac:dyDescent="0.25">
      <c r="A20247"/>
      <c r="G20247" s="20"/>
      <c r="H20247" s="21"/>
      <c r="I20247" s="21"/>
      <c r="J20247" s="21"/>
      <c r="K20247" s="22"/>
      <c r="L20247" s="20"/>
      <c r="M20247" s="21"/>
      <c r="N20247" s="21"/>
      <c r="O20247" s="21"/>
      <c r="P20247" s="21"/>
      <c r="Q20247" s="26"/>
      <c r="R20247" s="27"/>
      <c r="S20247" s="27"/>
      <c r="T20247" s="27"/>
      <c r="U20247" s="28"/>
    </row>
    <row r="20248" spans="1:21" x14ac:dyDescent="0.25">
      <c r="A20248"/>
      <c r="G20248" s="20"/>
      <c r="H20248" s="21"/>
      <c r="I20248" s="21"/>
      <c r="J20248" s="21"/>
      <c r="K20248" s="22"/>
      <c r="L20248" s="20"/>
      <c r="M20248" s="21"/>
      <c r="N20248" s="21"/>
      <c r="O20248" s="21"/>
      <c r="P20248" s="21"/>
      <c r="Q20248" s="26"/>
      <c r="R20248" s="27"/>
      <c r="S20248" s="27"/>
      <c r="T20248" s="27"/>
      <c r="U20248" s="28"/>
    </row>
    <row r="20249" spans="1:21" x14ac:dyDescent="0.25">
      <c r="A20249"/>
      <c r="G20249" s="20"/>
      <c r="H20249" s="21"/>
      <c r="I20249" s="21"/>
      <c r="J20249" s="21"/>
      <c r="K20249" s="22"/>
      <c r="L20249" s="20"/>
      <c r="M20249" s="21"/>
      <c r="N20249" s="21"/>
      <c r="O20249" s="21"/>
      <c r="P20249" s="21"/>
      <c r="Q20249" s="26"/>
      <c r="R20249" s="27"/>
      <c r="S20249" s="27"/>
      <c r="T20249" s="27"/>
      <c r="U20249" s="28"/>
    </row>
    <row r="20250" spans="1:21" x14ac:dyDescent="0.25">
      <c r="A20250"/>
      <c r="G20250" s="20"/>
      <c r="H20250" s="21"/>
      <c r="I20250" s="21"/>
      <c r="J20250" s="21"/>
      <c r="K20250" s="22"/>
      <c r="L20250" s="20"/>
      <c r="M20250" s="21"/>
      <c r="N20250" s="21"/>
      <c r="O20250" s="21"/>
      <c r="P20250" s="21"/>
      <c r="Q20250" s="26"/>
      <c r="R20250" s="27"/>
      <c r="S20250" s="27"/>
      <c r="T20250" s="27"/>
      <c r="U20250" s="28"/>
    </row>
    <row r="20251" spans="1:21" x14ac:dyDescent="0.25">
      <c r="A20251"/>
      <c r="G20251" s="20"/>
      <c r="H20251" s="21"/>
      <c r="I20251" s="21"/>
      <c r="J20251" s="21"/>
      <c r="K20251" s="22"/>
      <c r="L20251" s="20"/>
      <c r="M20251" s="21"/>
      <c r="N20251" s="21"/>
      <c r="O20251" s="21"/>
      <c r="P20251" s="21"/>
      <c r="Q20251" s="26"/>
      <c r="R20251" s="27"/>
      <c r="S20251" s="27"/>
      <c r="T20251" s="27"/>
      <c r="U20251" s="28"/>
    </row>
    <row r="20252" spans="1:21" x14ac:dyDescent="0.25">
      <c r="A20252"/>
      <c r="G20252" s="20"/>
      <c r="H20252" s="21"/>
      <c r="I20252" s="21"/>
      <c r="J20252" s="21"/>
      <c r="K20252" s="22"/>
      <c r="L20252" s="20"/>
      <c r="M20252" s="21"/>
      <c r="N20252" s="21"/>
      <c r="O20252" s="21"/>
      <c r="P20252" s="21"/>
      <c r="Q20252" s="26"/>
      <c r="R20252" s="27"/>
      <c r="S20252" s="27"/>
      <c r="T20252" s="27"/>
      <c r="U20252" s="28"/>
    </row>
    <row r="20253" spans="1:21" x14ac:dyDescent="0.25">
      <c r="A20253"/>
      <c r="G20253" s="20"/>
      <c r="H20253" s="21"/>
      <c r="I20253" s="21"/>
      <c r="J20253" s="21"/>
      <c r="K20253" s="22"/>
      <c r="L20253" s="20"/>
      <c r="M20253" s="21"/>
      <c r="N20253" s="21"/>
      <c r="O20253" s="21"/>
      <c r="P20253" s="21"/>
      <c r="Q20253" s="26"/>
      <c r="R20253" s="27"/>
      <c r="S20253" s="27"/>
      <c r="T20253" s="27"/>
      <c r="U20253" s="28"/>
    </row>
    <row r="20254" spans="1:21" x14ac:dyDescent="0.25">
      <c r="A20254"/>
      <c r="G20254" s="20"/>
      <c r="H20254" s="21"/>
      <c r="I20254" s="21"/>
      <c r="J20254" s="21"/>
      <c r="K20254" s="22"/>
      <c r="L20254" s="20"/>
      <c r="M20254" s="21"/>
      <c r="N20254" s="21"/>
      <c r="O20254" s="21"/>
      <c r="P20254" s="21"/>
      <c r="Q20254" s="26"/>
      <c r="R20254" s="27"/>
      <c r="S20254" s="27"/>
      <c r="T20254" s="27"/>
      <c r="U20254" s="28"/>
    </row>
    <row r="20255" spans="1:21" x14ac:dyDescent="0.25">
      <c r="A20255"/>
      <c r="G20255" s="20"/>
      <c r="H20255" s="21"/>
      <c r="I20255" s="21"/>
      <c r="J20255" s="21"/>
      <c r="K20255" s="22"/>
      <c r="L20255" s="20"/>
      <c r="M20255" s="21"/>
      <c r="N20255" s="21"/>
      <c r="O20255" s="21"/>
      <c r="P20255" s="21"/>
      <c r="Q20255" s="26"/>
      <c r="R20255" s="27"/>
      <c r="S20255" s="27"/>
      <c r="T20255" s="27"/>
      <c r="U20255" s="28"/>
    </row>
    <row r="20256" spans="1:21" x14ac:dyDescent="0.25">
      <c r="A20256"/>
      <c r="G20256" s="20"/>
      <c r="H20256" s="21"/>
      <c r="I20256" s="21"/>
      <c r="J20256" s="21"/>
      <c r="K20256" s="22"/>
      <c r="L20256" s="20"/>
      <c r="M20256" s="21"/>
      <c r="N20256" s="21"/>
      <c r="O20256" s="21"/>
      <c r="P20256" s="21"/>
      <c r="Q20256" s="26"/>
      <c r="R20256" s="27"/>
      <c r="S20256" s="27"/>
      <c r="T20256" s="27"/>
      <c r="U20256" s="28"/>
    </row>
    <row r="20257" spans="1:21" x14ac:dyDescent="0.25">
      <c r="A20257"/>
      <c r="G20257" s="20"/>
      <c r="H20257" s="21"/>
      <c r="I20257" s="21"/>
      <c r="J20257" s="21"/>
      <c r="K20257" s="22"/>
      <c r="L20257" s="20"/>
      <c r="M20257" s="21"/>
      <c r="N20257" s="21"/>
      <c r="O20257" s="21"/>
      <c r="P20257" s="21"/>
      <c r="Q20257" s="26"/>
      <c r="R20257" s="27"/>
      <c r="S20257" s="27"/>
      <c r="T20257" s="27"/>
      <c r="U20257" s="28"/>
    </row>
    <row r="20258" spans="1:21" x14ac:dyDescent="0.25">
      <c r="A20258"/>
      <c r="G20258" s="20"/>
      <c r="H20258" s="21"/>
      <c r="I20258" s="21"/>
      <c r="J20258" s="21"/>
      <c r="K20258" s="22"/>
      <c r="L20258" s="20"/>
      <c r="M20258" s="21"/>
      <c r="N20258" s="21"/>
      <c r="O20258" s="21"/>
      <c r="P20258" s="21"/>
      <c r="Q20258" s="26"/>
      <c r="R20258" s="27"/>
      <c r="S20258" s="27"/>
      <c r="T20258" s="27"/>
      <c r="U20258" s="28"/>
    </row>
    <row r="20259" spans="1:21" x14ac:dyDescent="0.25">
      <c r="A20259"/>
      <c r="G20259" s="20"/>
      <c r="H20259" s="21"/>
      <c r="I20259" s="21"/>
      <c r="J20259" s="21"/>
      <c r="K20259" s="22"/>
      <c r="L20259" s="20"/>
      <c r="M20259" s="21"/>
      <c r="N20259" s="21"/>
      <c r="O20259" s="21"/>
      <c r="P20259" s="21"/>
      <c r="Q20259" s="26"/>
      <c r="R20259" s="27"/>
      <c r="S20259" s="27"/>
      <c r="T20259" s="27"/>
      <c r="U20259" s="28"/>
    </row>
    <row r="20260" spans="1:21" x14ac:dyDescent="0.25">
      <c r="A20260"/>
      <c r="G20260" s="20"/>
      <c r="H20260" s="21"/>
      <c r="I20260" s="21"/>
      <c r="J20260" s="21"/>
      <c r="K20260" s="22"/>
      <c r="L20260" s="20"/>
      <c r="M20260" s="21"/>
      <c r="N20260" s="21"/>
      <c r="O20260" s="21"/>
      <c r="P20260" s="21"/>
      <c r="Q20260" s="26"/>
      <c r="R20260" s="27"/>
      <c r="S20260" s="27"/>
      <c r="T20260" s="27"/>
      <c r="U20260" s="28"/>
    </row>
    <row r="20261" spans="1:21" x14ac:dyDescent="0.25">
      <c r="A20261"/>
      <c r="G20261" s="20"/>
      <c r="H20261" s="21"/>
      <c r="I20261" s="21"/>
      <c r="J20261" s="21"/>
      <c r="K20261" s="22"/>
      <c r="L20261" s="20"/>
      <c r="M20261" s="21"/>
      <c r="N20261" s="21"/>
      <c r="O20261" s="21"/>
      <c r="P20261" s="21"/>
      <c r="Q20261" s="26"/>
      <c r="R20261" s="27"/>
      <c r="S20261" s="27"/>
      <c r="T20261" s="27"/>
      <c r="U20261" s="28"/>
    </row>
    <row r="20262" spans="1:21" x14ac:dyDescent="0.25">
      <c r="A20262"/>
      <c r="G20262" s="20"/>
      <c r="H20262" s="21"/>
      <c r="I20262" s="21"/>
      <c r="J20262" s="21"/>
      <c r="K20262" s="22"/>
      <c r="L20262" s="20"/>
      <c r="M20262" s="21"/>
      <c r="N20262" s="21"/>
      <c r="O20262" s="21"/>
      <c r="P20262" s="21"/>
      <c r="Q20262" s="26"/>
      <c r="R20262" s="27"/>
      <c r="S20262" s="27"/>
      <c r="T20262" s="27"/>
      <c r="U20262" s="28"/>
    </row>
    <row r="20263" spans="1:21" x14ac:dyDescent="0.25">
      <c r="A20263"/>
      <c r="G20263" s="20"/>
      <c r="H20263" s="21"/>
      <c r="I20263" s="21"/>
      <c r="J20263" s="21"/>
      <c r="K20263" s="22"/>
      <c r="L20263" s="20"/>
      <c r="M20263" s="21"/>
      <c r="N20263" s="21"/>
      <c r="O20263" s="21"/>
      <c r="P20263" s="21"/>
      <c r="Q20263" s="26"/>
      <c r="R20263" s="27"/>
      <c r="S20263" s="27"/>
      <c r="T20263" s="27"/>
      <c r="U20263" s="28"/>
    </row>
    <row r="20264" spans="1:21" x14ac:dyDescent="0.25">
      <c r="A20264"/>
      <c r="G20264" s="20"/>
      <c r="H20264" s="21"/>
      <c r="I20264" s="21"/>
      <c r="J20264" s="21"/>
      <c r="K20264" s="22"/>
      <c r="L20264" s="20"/>
      <c r="M20264" s="21"/>
      <c r="N20264" s="21"/>
      <c r="O20264" s="21"/>
      <c r="P20264" s="21"/>
      <c r="Q20264" s="26"/>
      <c r="R20264" s="27"/>
      <c r="S20264" s="27"/>
      <c r="T20264" s="27"/>
      <c r="U20264" s="28"/>
    </row>
    <row r="20265" spans="1:21" x14ac:dyDescent="0.25">
      <c r="A20265"/>
      <c r="G20265" s="20"/>
      <c r="H20265" s="21"/>
      <c r="I20265" s="21"/>
      <c r="J20265" s="21"/>
      <c r="K20265" s="22"/>
      <c r="L20265" s="20"/>
      <c r="M20265" s="21"/>
      <c r="N20265" s="21"/>
      <c r="O20265" s="21"/>
      <c r="P20265" s="21"/>
      <c r="Q20265" s="26"/>
      <c r="R20265" s="27"/>
      <c r="S20265" s="27"/>
      <c r="T20265" s="27"/>
      <c r="U20265" s="28"/>
    </row>
    <row r="20266" spans="1:21" x14ac:dyDescent="0.25">
      <c r="A20266"/>
      <c r="G20266" s="20"/>
      <c r="H20266" s="21"/>
      <c r="I20266" s="21"/>
      <c r="J20266" s="21"/>
      <c r="K20266" s="22"/>
      <c r="L20266" s="20"/>
      <c r="M20266" s="21"/>
      <c r="N20266" s="21"/>
      <c r="O20266" s="21"/>
      <c r="P20266" s="21"/>
      <c r="Q20266" s="26"/>
      <c r="R20266" s="27"/>
      <c r="S20266" s="27"/>
      <c r="T20266" s="27"/>
      <c r="U20266" s="28"/>
    </row>
    <row r="20267" spans="1:21" x14ac:dyDescent="0.25">
      <c r="A20267"/>
      <c r="G20267" s="20"/>
      <c r="H20267" s="21"/>
      <c r="I20267" s="21"/>
      <c r="J20267" s="21"/>
      <c r="K20267" s="22"/>
      <c r="L20267" s="20"/>
      <c r="M20267" s="21"/>
      <c r="N20267" s="21"/>
      <c r="O20267" s="21"/>
      <c r="P20267" s="21"/>
      <c r="Q20267" s="26"/>
      <c r="R20267" s="27"/>
      <c r="S20267" s="27"/>
      <c r="T20267" s="27"/>
      <c r="U20267" s="28"/>
    </row>
    <row r="20268" spans="1:21" x14ac:dyDescent="0.25">
      <c r="A20268"/>
      <c r="G20268" s="20"/>
      <c r="H20268" s="21"/>
      <c r="I20268" s="21"/>
      <c r="J20268" s="21"/>
      <c r="K20268" s="22"/>
      <c r="L20268" s="20"/>
      <c r="M20268" s="21"/>
      <c r="N20268" s="21"/>
      <c r="O20268" s="21"/>
      <c r="P20268" s="21"/>
      <c r="Q20268" s="26"/>
      <c r="R20268" s="27"/>
      <c r="S20268" s="27"/>
      <c r="T20268" s="27"/>
      <c r="U20268" s="28"/>
    </row>
    <row r="20269" spans="1:21" x14ac:dyDescent="0.25">
      <c r="A20269"/>
      <c r="G20269" s="20"/>
      <c r="H20269" s="21"/>
      <c r="I20269" s="21"/>
      <c r="J20269" s="21"/>
      <c r="K20269" s="22"/>
      <c r="L20269" s="20"/>
      <c r="M20269" s="21"/>
      <c r="N20269" s="21"/>
      <c r="O20269" s="21"/>
      <c r="P20269" s="21"/>
      <c r="Q20269" s="26"/>
      <c r="R20269" s="27"/>
      <c r="S20269" s="27"/>
      <c r="T20269" s="27"/>
      <c r="U20269" s="28"/>
    </row>
    <row r="20270" spans="1:21" x14ac:dyDescent="0.25">
      <c r="A20270"/>
      <c r="G20270" s="20"/>
      <c r="H20270" s="21"/>
      <c r="I20270" s="21"/>
      <c r="J20270" s="21"/>
      <c r="K20270" s="22"/>
      <c r="L20270" s="20"/>
      <c r="M20270" s="21"/>
      <c r="N20270" s="21"/>
      <c r="O20270" s="21"/>
      <c r="P20270" s="21"/>
      <c r="Q20270" s="26"/>
      <c r="R20270" s="27"/>
      <c r="S20270" s="27"/>
      <c r="T20270" s="27"/>
      <c r="U20270" s="28"/>
    </row>
    <row r="20271" spans="1:21" x14ac:dyDescent="0.25">
      <c r="A20271"/>
      <c r="G20271" s="20"/>
      <c r="H20271" s="21"/>
      <c r="I20271" s="21"/>
      <c r="J20271" s="21"/>
      <c r="K20271" s="22"/>
      <c r="L20271" s="20"/>
      <c r="M20271" s="21"/>
      <c r="N20271" s="21"/>
      <c r="O20271" s="21"/>
      <c r="P20271" s="21"/>
      <c r="Q20271" s="26"/>
      <c r="R20271" s="27"/>
      <c r="S20271" s="27"/>
      <c r="T20271" s="27"/>
      <c r="U20271" s="28"/>
    </row>
    <row r="20272" spans="1:21" x14ac:dyDescent="0.25">
      <c r="A20272"/>
      <c r="G20272" s="20"/>
      <c r="H20272" s="21"/>
      <c r="I20272" s="21"/>
      <c r="J20272" s="21"/>
      <c r="K20272" s="22"/>
      <c r="L20272" s="20"/>
      <c r="M20272" s="21"/>
      <c r="N20272" s="21"/>
      <c r="O20272" s="21"/>
      <c r="P20272" s="21"/>
      <c r="Q20272" s="26"/>
      <c r="R20272" s="27"/>
      <c r="S20272" s="27"/>
      <c r="T20272" s="27"/>
      <c r="U20272" s="28"/>
    </row>
    <row r="20273" spans="1:21" x14ac:dyDescent="0.25">
      <c r="A20273"/>
      <c r="G20273" s="20"/>
      <c r="H20273" s="21"/>
      <c r="I20273" s="21"/>
      <c r="J20273" s="21"/>
      <c r="K20273" s="22"/>
      <c r="L20273" s="20"/>
      <c r="M20273" s="21"/>
      <c r="N20273" s="21"/>
      <c r="O20273" s="21"/>
      <c r="P20273" s="21"/>
      <c r="Q20273" s="26"/>
      <c r="R20273" s="27"/>
      <c r="S20273" s="27"/>
      <c r="T20273" s="27"/>
      <c r="U20273" s="28"/>
    </row>
    <row r="20274" spans="1:21" x14ac:dyDescent="0.25">
      <c r="A20274"/>
      <c r="G20274" s="20"/>
      <c r="H20274" s="21"/>
      <c r="I20274" s="21"/>
      <c r="J20274" s="21"/>
      <c r="K20274" s="22"/>
      <c r="L20274" s="20"/>
      <c r="M20274" s="21"/>
      <c r="N20274" s="21"/>
      <c r="O20274" s="21"/>
      <c r="P20274" s="21"/>
      <c r="Q20274" s="26"/>
      <c r="R20274" s="27"/>
      <c r="S20274" s="27"/>
      <c r="T20274" s="27"/>
      <c r="U20274" s="28"/>
    </row>
    <row r="20275" spans="1:21" x14ac:dyDescent="0.25">
      <c r="A20275"/>
      <c r="G20275" s="20"/>
      <c r="H20275" s="21"/>
      <c r="I20275" s="21"/>
      <c r="J20275" s="21"/>
      <c r="K20275" s="22"/>
      <c r="L20275" s="20"/>
      <c r="M20275" s="21"/>
      <c r="N20275" s="21"/>
      <c r="O20275" s="21"/>
      <c r="P20275" s="21"/>
      <c r="Q20275" s="26"/>
      <c r="R20275" s="27"/>
      <c r="S20275" s="27"/>
      <c r="T20275" s="27"/>
      <c r="U20275" s="28"/>
    </row>
    <row r="20276" spans="1:21" x14ac:dyDescent="0.25">
      <c r="A20276"/>
      <c r="G20276" s="20"/>
      <c r="H20276" s="21"/>
      <c r="I20276" s="21"/>
      <c r="J20276" s="21"/>
      <c r="K20276" s="22"/>
      <c r="L20276" s="20"/>
      <c r="M20276" s="21"/>
      <c r="N20276" s="21"/>
      <c r="O20276" s="21"/>
      <c r="P20276" s="21"/>
      <c r="Q20276" s="26"/>
      <c r="R20276" s="27"/>
      <c r="S20276" s="27"/>
      <c r="T20276" s="27"/>
      <c r="U20276" s="28"/>
    </row>
    <row r="20277" spans="1:21" x14ac:dyDescent="0.25">
      <c r="A20277"/>
      <c r="G20277" s="20"/>
      <c r="H20277" s="21"/>
      <c r="I20277" s="21"/>
      <c r="J20277" s="21"/>
      <c r="K20277" s="22"/>
      <c r="L20277" s="20"/>
      <c r="M20277" s="21"/>
      <c r="N20277" s="21"/>
      <c r="O20277" s="21"/>
      <c r="P20277" s="21"/>
      <c r="Q20277" s="26"/>
      <c r="R20277" s="27"/>
      <c r="S20277" s="27"/>
      <c r="T20277" s="27"/>
      <c r="U20277" s="28"/>
    </row>
    <row r="20278" spans="1:21" x14ac:dyDescent="0.25">
      <c r="A20278"/>
      <c r="G20278" s="20"/>
      <c r="H20278" s="21"/>
      <c r="I20278" s="21"/>
      <c r="J20278" s="21"/>
      <c r="K20278" s="22"/>
      <c r="L20278" s="20"/>
      <c r="M20278" s="21"/>
      <c r="N20278" s="21"/>
      <c r="O20278" s="21"/>
      <c r="P20278" s="21"/>
      <c r="Q20278" s="26"/>
      <c r="R20278" s="27"/>
      <c r="S20278" s="27"/>
      <c r="T20278" s="27"/>
      <c r="U20278" s="28"/>
    </row>
    <row r="20279" spans="1:21" x14ac:dyDescent="0.25">
      <c r="A20279"/>
      <c r="G20279" s="20"/>
      <c r="H20279" s="21"/>
      <c r="I20279" s="21"/>
      <c r="J20279" s="21"/>
      <c r="K20279" s="22"/>
      <c r="L20279" s="20"/>
      <c r="M20279" s="21"/>
      <c r="N20279" s="21"/>
      <c r="O20279" s="21"/>
      <c r="P20279" s="21"/>
      <c r="Q20279" s="26"/>
      <c r="R20279" s="27"/>
      <c r="S20279" s="27"/>
      <c r="T20279" s="27"/>
      <c r="U20279" s="28"/>
    </row>
    <row r="20280" spans="1:21" x14ac:dyDescent="0.25">
      <c r="A20280"/>
      <c r="G20280" s="20"/>
      <c r="H20280" s="21"/>
      <c r="I20280" s="21"/>
      <c r="J20280" s="21"/>
      <c r="K20280" s="22"/>
      <c r="L20280" s="20"/>
      <c r="M20280" s="21"/>
      <c r="N20280" s="21"/>
      <c r="O20280" s="21"/>
      <c r="P20280" s="21"/>
      <c r="Q20280" s="26"/>
      <c r="R20280" s="27"/>
      <c r="S20280" s="27"/>
      <c r="T20280" s="27"/>
      <c r="U20280" s="28"/>
    </row>
    <row r="20281" spans="1:21" x14ac:dyDescent="0.25">
      <c r="A20281"/>
      <c r="G20281" s="20"/>
      <c r="H20281" s="21"/>
      <c r="I20281" s="21"/>
      <c r="J20281" s="21"/>
      <c r="K20281" s="22"/>
      <c r="L20281" s="20"/>
      <c r="M20281" s="21"/>
      <c r="N20281" s="21"/>
      <c r="O20281" s="21"/>
      <c r="P20281" s="21"/>
      <c r="Q20281" s="26"/>
      <c r="R20281" s="27"/>
      <c r="S20281" s="27"/>
      <c r="T20281" s="27"/>
      <c r="U20281" s="28"/>
    </row>
    <row r="20282" spans="1:21" x14ac:dyDescent="0.25">
      <c r="A20282"/>
      <c r="G20282" s="20"/>
      <c r="H20282" s="21"/>
      <c r="I20282" s="21"/>
      <c r="J20282" s="21"/>
      <c r="K20282" s="22"/>
      <c r="L20282" s="20"/>
      <c r="M20282" s="21"/>
      <c r="N20282" s="21"/>
      <c r="O20282" s="21"/>
      <c r="P20282" s="21"/>
      <c r="Q20282" s="26"/>
      <c r="R20282" s="27"/>
      <c r="S20282" s="27"/>
      <c r="T20282" s="27"/>
      <c r="U20282" s="28"/>
    </row>
    <row r="20283" spans="1:21" x14ac:dyDescent="0.25">
      <c r="A20283"/>
      <c r="G20283" s="20"/>
      <c r="H20283" s="21"/>
      <c r="I20283" s="21"/>
      <c r="J20283" s="21"/>
      <c r="K20283" s="22"/>
      <c r="L20283" s="20"/>
      <c r="M20283" s="21"/>
      <c r="N20283" s="21"/>
      <c r="O20283" s="21"/>
      <c r="P20283" s="21"/>
      <c r="Q20283" s="26"/>
      <c r="R20283" s="27"/>
      <c r="S20283" s="27"/>
      <c r="T20283" s="27"/>
      <c r="U20283" s="28"/>
    </row>
    <row r="20284" spans="1:21" x14ac:dyDescent="0.25">
      <c r="A20284"/>
      <c r="G20284" s="20"/>
      <c r="H20284" s="21"/>
      <c r="I20284" s="21"/>
      <c r="J20284" s="21"/>
      <c r="K20284" s="22"/>
      <c r="L20284" s="20"/>
      <c r="M20284" s="21"/>
      <c r="N20284" s="21"/>
      <c r="O20284" s="21"/>
      <c r="P20284" s="21"/>
      <c r="Q20284" s="26"/>
      <c r="R20284" s="27"/>
      <c r="S20284" s="27"/>
      <c r="T20284" s="27"/>
      <c r="U20284" s="28"/>
    </row>
    <row r="20285" spans="1:21" x14ac:dyDescent="0.25">
      <c r="A20285"/>
      <c r="G20285" s="20"/>
      <c r="H20285" s="21"/>
      <c r="I20285" s="21"/>
      <c r="J20285" s="21"/>
      <c r="K20285" s="22"/>
      <c r="L20285" s="20"/>
      <c r="M20285" s="21"/>
      <c r="N20285" s="21"/>
      <c r="O20285" s="21"/>
      <c r="P20285" s="21"/>
      <c r="Q20285" s="26"/>
      <c r="R20285" s="27"/>
      <c r="S20285" s="27"/>
      <c r="T20285" s="27"/>
      <c r="U20285" s="28"/>
    </row>
    <row r="20286" spans="1:21" x14ac:dyDescent="0.25">
      <c r="A20286"/>
      <c r="G20286" s="20"/>
      <c r="H20286" s="21"/>
      <c r="I20286" s="21"/>
      <c r="J20286" s="21"/>
      <c r="K20286" s="22"/>
      <c r="L20286" s="20"/>
      <c r="M20286" s="21"/>
      <c r="N20286" s="21"/>
      <c r="O20286" s="21"/>
      <c r="P20286" s="21"/>
      <c r="Q20286" s="26"/>
      <c r="R20286" s="27"/>
      <c r="S20286" s="27"/>
      <c r="T20286" s="27"/>
      <c r="U20286" s="28"/>
    </row>
    <row r="20287" spans="1:21" x14ac:dyDescent="0.25">
      <c r="A20287"/>
      <c r="G20287" s="20"/>
      <c r="H20287" s="21"/>
      <c r="I20287" s="21"/>
      <c r="J20287" s="21"/>
      <c r="K20287" s="22"/>
      <c r="L20287" s="20"/>
      <c r="M20287" s="21"/>
      <c r="N20287" s="21"/>
      <c r="O20287" s="21"/>
      <c r="P20287" s="21"/>
      <c r="Q20287" s="26"/>
      <c r="R20287" s="27"/>
      <c r="S20287" s="27"/>
      <c r="T20287" s="27"/>
      <c r="U20287" s="28"/>
    </row>
    <row r="20288" spans="1:21" x14ac:dyDescent="0.25">
      <c r="A20288"/>
      <c r="G20288" s="20"/>
      <c r="H20288" s="21"/>
      <c r="I20288" s="21"/>
      <c r="J20288" s="21"/>
      <c r="K20288" s="22"/>
      <c r="L20288" s="20"/>
      <c r="M20288" s="21"/>
      <c r="N20288" s="21"/>
      <c r="O20288" s="21"/>
      <c r="P20288" s="21"/>
      <c r="Q20288" s="26"/>
      <c r="R20288" s="27"/>
      <c r="S20288" s="27"/>
      <c r="T20288" s="27"/>
      <c r="U20288" s="28"/>
    </row>
    <row r="20289" spans="1:21" x14ac:dyDescent="0.25">
      <c r="A20289"/>
      <c r="G20289" s="20"/>
      <c r="H20289" s="21"/>
      <c r="I20289" s="21"/>
      <c r="J20289" s="21"/>
      <c r="K20289" s="22"/>
      <c r="L20289" s="20"/>
      <c r="M20289" s="21"/>
      <c r="N20289" s="21"/>
      <c r="O20289" s="21"/>
      <c r="P20289" s="21"/>
      <c r="Q20289" s="26"/>
      <c r="R20289" s="27"/>
      <c r="S20289" s="27"/>
      <c r="T20289" s="27"/>
      <c r="U20289" s="28"/>
    </row>
    <row r="20290" spans="1:21" x14ac:dyDescent="0.25">
      <c r="A20290"/>
      <c r="G20290" s="20"/>
      <c r="H20290" s="21"/>
      <c r="I20290" s="21"/>
      <c r="J20290" s="21"/>
      <c r="K20290" s="22"/>
      <c r="L20290" s="20"/>
      <c r="M20290" s="21"/>
      <c r="N20290" s="21"/>
      <c r="O20290" s="21"/>
      <c r="P20290" s="21"/>
      <c r="Q20290" s="26"/>
      <c r="R20290" s="27"/>
      <c r="S20290" s="27"/>
      <c r="T20290" s="27"/>
      <c r="U20290" s="28"/>
    </row>
    <row r="20291" spans="1:21" x14ac:dyDescent="0.25">
      <c r="A20291"/>
      <c r="G20291" s="20"/>
      <c r="H20291" s="21"/>
      <c r="I20291" s="21"/>
      <c r="J20291" s="21"/>
      <c r="K20291" s="22"/>
      <c r="L20291" s="20"/>
      <c r="M20291" s="21"/>
      <c r="N20291" s="21"/>
      <c r="O20291" s="21"/>
      <c r="P20291" s="21"/>
      <c r="Q20291" s="26"/>
      <c r="R20291" s="27"/>
      <c r="S20291" s="27"/>
      <c r="T20291" s="27"/>
      <c r="U20291" s="28"/>
    </row>
    <row r="20292" spans="1:21" x14ac:dyDescent="0.25">
      <c r="A20292"/>
      <c r="G20292" s="20"/>
      <c r="H20292" s="21"/>
      <c r="I20292" s="21"/>
      <c r="J20292" s="21"/>
      <c r="K20292" s="22"/>
      <c r="L20292" s="20"/>
      <c r="M20292" s="21"/>
      <c r="N20292" s="21"/>
      <c r="O20292" s="21"/>
      <c r="P20292" s="21"/>
      <c r="Q20292" s="26"/>
      <c r="R20292" s="27"/>
      <c r="S20292" s="27"/>
      <c r="T20292" s="27"/>
      <c r="U20292" s="28"/>
    </row>
    <row r="20293" spans="1:21" x14ac:dyDescent="0.25">
      <c r="A20293"/>
      <c r="G20293" s="20"/>
      <c r="H20293" s="21"/>
      <c r="I20293" s="21"/>
      <c r="J20293" s="21"/>
      <c r="K20293" s="22"/>
      <c r="L20293" s="20"/>
      <c r="M20293" s="21"/>
      <c r="N20293" s="21"/>
      <c r="O20293" s="21"/>
      <c r="P20293" s="21"/>
      <c r="Q20293" s="26"/>
      <c r="R20293" s="27"/>
      <c r="S20293" s="27"/>
      <c r="T20293" s="27"/>
      <c r="U20293" s="28"/>
    </row>
    <row r="20294" spans="1:21" x14ac:dyDescent="0.25">
      <c r="A20294"/>
      <c r="G20294" s="20"/>
      <c r="H20294" s="21"/>
      <c r="I20294" s="21"/>
      <c r="J20294" s="21"/>
      <c r="K20294" s="22"/>
      <c r="L20294" s="20"/>
      <c r="M20294" s="21"/>
      <c r="N20294" s="21"/>
      <c r="O20294" s="21"/>
      <c r="P20294" s="21"/>
      <c r="Q20294" s="26"/>
      <c r="R20294" s="27"/>
      <c r="S20294" s="27"/>
      <c r="T20294" s="27"/>
      <c r="U20294" s="28"/>
    </row>
    <row r="20295" spans="1:21" x14ac:dyDescent="0.25">
      <c r="A20295"/>
      <c r="G20295" s="20"/>
      <c r="H20295" s="21"/>
      <c r="I20295" s="21"/>
      <c r="J20295" s="21"/>
      <c r="K20295" s="22"/>
      <c r="L20295" s="20"/>
      <c r="M20295" s="21"/>
      <c r="N20295" s="21"/>
      <c r="O20295" s="21"/>
      <c r="P20295" s="21"/>
      <c r="Q20295" s="26"/>
      <c r="R20295" s="27"/>
      <c r="S20295" s="27"/>
      <c r="T20295" s="27"/>
      <c r="U20295" s="28"/>
    </row>
    <row r="20296" spans="1:21" x14ac:dyDescent="0.25">
      <c r="A20296"/>
      <c r="G20296" s="20"/>
      <c r="H20296" s="21"/>
      <c r="I20296" s="21"/>
      <c r="J20296" s="21"/>
      <c r="K20296" s="22"/>
      <c r="L20296" s="20"/>
      <c r="M20296" s="21"/>
      <c r="N20296" s="21"/>
      <c r="O20296" s="21"/>
      <c r="P20296" s="21"/>
      <c r="Q20296" s="26"/>
      <c r="R20296" s="27"/>
      <c r="S20296" s="27"/>
      <c r="T20296" s="27"/>
      <c r="U20296" s="28"/>
    </row>
    <row r="20297" spans="1:21" x14ac:dyDescent="0.25">
      <c r="A20297"/>
      <c r="G20297" s="20"/>
      <c r="H20297" s="21"/>
      <c r="I20297" s="21"/>
      <c r="J20297" s="21"/>
      <c r="K20297" s="22"/>
      <c r="L20297" s="20"/>
      <c r="M20297" s="21"/>
      <c r="N20297" s="21"/>
      <c r="O20297" s="21"/>
      <c r="P20297" s="21"/>
      <c r="Q20297" s="26"/>
      <c r="R20297" s="27"/>
      <c r="S20297" s="27"/>
      <c r="T20297" s="27"/>
      <c r="U20297" s="28"/>
    </row>
    <row r="20298" spans="1:21" x14ac:dyDescent="0.25">
      <c r="A20298"/>
      <c r="G20298" s="20"/>
      <c r="H20298" s="21"/>
      <c r="I20298" s="21"/>
      <c r="J20298" s="21"/>
      <c r="K20298" s="22"/>
      <c r="L20298" s="20"/>
      <c r="M20298" s="21"/>
      <c r="N20298" s="21"/>
      <c r="O20298" s="21"/>
      <c r="P20298" s="21"/>
      <c r="Q20298" s="26"/>
      <c r="R20298" s="27"/>
      <c r="S20298" s="27"/>
      <c r="T20298" s="27"/>
      <c r="U20298" s="28"/>
    </row>
    <row r="20299" spans="1:21" x14ac:dyDescent="0.25">
      <c r="A20299"/>
      <c r="G20299" s="20"/>
      <c r="H20299" s="21"/>
      <c r="I20299" s="21"/>
      <c r="J20299" s="21"/>
      <c r="K20299" s="22"/>
      <c r="L20299" s="20"/>
      <c r="M20299" s="21"/>
      <c r="N20299" s="21"/>
      <c r="O20299" s="21"/>
      <c r="P20299" s="21"/>
      <c r="Q20299" s="26"/>
      <c r="R20299" s="27"/>
      <c r="S20299" s="27"/>
      <c r="T20299" s="27"/>
      <c r="U20299" s="28"/>
    </row>
    <row r="20300" spans="1:21" x14ac:dyDescent="0.25">
      <c r="A20300"/>
      <c r="G20300" s="20"/>
      <c r="H20300" s="21"/>
      <c r="I20300" s="21"/>
      <c r="J20300" s="21"/>
      <c r="K20300" s="22"/>
      <c r="L20300" s="20"/>
      <c r="M20300" s="21"/>
      <c r="N20300" s="21"/>
      <c r="O20300" s="21"/>
      <c r="P20300" s="21"/>
      <c r="Q20300" s="26"/>
      <c r="R20300" s="27"/>
      <c r="S20300" s="27"/>
      <c r="T20300" s="27"/>
      <c r="U20300" s="28"/>
    </row>
    <row r="20301" spans="1:21" x14ac:dyDescent="0.25">
      <c r="A20301"/>
      <c r="G20301" s="20"/>
      <c r="H20301" s="21"/>
      <c r="I20301" s="21"/>
      <c r="J20301" s="21"/>
      <c r="K20301" s="22"/>
      <c r="L20301" s="20"/>
      <c r="M20301" s="21"/>
      <c r="N20301" s="21"/>
      <c r="O20301" s="21"/>
      <c r="P20301" s="21"/>
      <c r="Q20301" s="26"/>
      <c r="R20301" s="27"/>
      <c r="S20301" s="27"/>
      <c r="T20301" s="27"/>
      <c r="U20301" s="28"/>
    </row>
    <row r="20302" spans="1:21" x14ac:dyDescent="0.25">
      <c r="A20302"/>
      <c r="G20302" s="20"/>
      <c r="H20302" s="21"/>
      <c r="I20302" s="21"/>
      <c r="J20302" s="21"/>
      <c r="K20302" s="22"/>
      <c r="L20302" s="20"/>
      <c r="M20302" s="21"/>
      <c r="N20302" s="21"/>
      <c r="O20302" s="21"/>
      <c r="P20302" s="21"/>
      <c r="Q20302" s="26"/>
      <c r="R20302" s="27"/>
      <c r="S20302" s="27"/>
      <c r="T20302" s="27"/>
      <c r="U20302" s="28"/>
    </row>
    <row r="20303" spans="1:21" x14ac:dyDescent="0.25">
      <c r="A20303"/>
      <c r="G20303" s="20"/>
      <c r="H20303" s="21"/>
      <c r="I20303" s="21"/>
      <c r="J20303" s="21"/>
      <c r="K20303" s="22"/>
      <c r="L20303" s="20"/>
      <c r="M20303" s="21"/>
      <c r="N20303" s="21"/>
      <c r="O20303" s="21"/>
      <c r="P20303" s="21"/>
      <c r="Q20303" s="26"/>
      <c r="R20303" s="27"/>
      <c r="S20303" s="27"/>
      <c r="T20303" s="27"/>
      <c r="U20303" s="28"/>
    </row>
    <row r="20304" spans="1:21" x14ac:dyDescent="0.25">
      <c r="A20304"/>
      <c r="G20304" s="20"/>
      <c r="H20304" s="21"/>
      <c r="I20304" s="21"/>
      <c r="J20304" s="21"/>
      <c r="K20304" s="22"/>
      <c r="L20304" s="20"/>
      <c r="M20304" s="21"/>
      <c r="N20304" s="21"/>
      <c r="O20304" s="21"/>
      <c r="P20304" s="21"/>
      <c r="Q20304" s="26"/>
      <c r="R20304" s="27"/>
      <c r="S20304" s="27"/>
      <c r="T20304" s="27"/>
      <c r="U20304" s="28"/>
    </row>
    <row r="20305" spans="1:21" x14ac:dyDescent="0.25">
      <c r="A20305"/>
      <c r="G20305" s="20"/>
      <c r="H20305" s="21"/>
      <c r="I20305" s="21"/>
      <c r="J20305" s="21"/>
      <c r="K20305" s="22"/>
      <c r="L20305" s="20"/>
      <c r="M20305" s="21"/>
      <c r="N20305" s="21"/>
      <c r="O20305" s="21"/>
      <c r="P20305" s="21"/>
      <c r="Q20305" s="26"/>
      <c r="R20305" s="27"/>
      <c r="S20305" s="27"/>
      <c r="T20305" s="27"/>
      <c r="U20305" s="28"/>
    </row>
    <row r="20306" spans="1:21" x14ac:dyDescent="0.25">
      <c r="A20306"/>
      <c r="G20306" s="20"/>
      <c r="H20306" s="21"/>
      <c r="I20306" s="21"/>
      <c r="J20306" s="21"/>
      <c r="K20306" s="22"/>
      <c r="L20306" s="20"/>
      <c r="M20306" s="21"/>
      <c r="N20306" s="21"/>
      <c r="O20306" s="21"/>
      <c r="P20306" s="21"/>
      <c r="Q20306" s="26"/>
      <c r="R20306" s="27"/>
      <c r="S20306" s="27"/>
      <c r="T20306" s="27"/>
      <c r="U20306" s="28"/>
    </row>
    <row r="20307" spans="1:21" x14ac:dyDescent="0.25">
      <c r="A20307"/>
      <c r="G20307" s="20"/>
      <c r="H20307" s="21"/>
      <c r="I20307" s="21"/>
      <c r="J20307" s="21"/>
      <c r="K20307" s="22"/>
      <c r="L20307" s="20"/>
      <c r="M20307" s="21"/>
      <c r="N20307" s="21"/>
      <c r="O20307" s="21"/>
      <c r="P20307" s="21"/>
      <c r="Q20307" s="26"/>
      <c r="R20307" s="27"/>
      <c r="S20307" s="27"/>
      <c r="T20307" s="27"/>
      <c r="U20307" s="28"/>
    </row>
    <row r="20308" spans="1:21" x14ac:dyDescent="0.25">
      <c r="A20308"/>
      <c r="G20308" s="20"/>
      <c r="H20308" s="21"/>
      <c r="I20308" s="21"/>
      <c r="J20308" s="21"/>
      <c r="K20308" s="22"/>
      <c r="L20308" s="20"/>
      <c r="M20308" s="21"/>
      <c r="N20308" s="21"/>
      <c r="O20308" s="21"/>
      <c r="P20308" s="21"/>
      <c r="Q20308" s="26"/>
      <c r="R20308" s="27"/>
      <c r="S20308" s="27"/>
      <c r="T20308" s="27"/>
      <c r="U20308" s="28"/>
    </row>
    <row r="20309" spans="1:21" x14ac:dyDescent="0.25">
      <c r="A20309"/>
      <c r="G20309" s="20"/>
      <c r="H20309" s="21"/>
      <c r="I20309" s="21"/>
      <c r="J20309" s="21"/>
      <c r="K20309" s="22"/>
      <c r="L20309" s="20"/>
      <c r="M20309" s="21"/>
      <c r="N20309" s="21"/>
      <c r="O20309" s="21"/>
      <c r="P20309" s="21"/>
      <c r="Q20309" s="26"/>
      <c r="R20309" s="27"/>
      <c r="S20309" s="27"/>
      <c r="T20309" s="27"/>
      <c r="U20309" s="28"/>
    </row>
    <row r="20310" spans="1:21" x14ac:dyDescent="0.25">
      <c r="A20310"/>
      <c r="G20310" s="20"/>
      <c r="H20310" s="21"/>
      <c r="I20310" s="21"/>
      <c r="J20310" s="21"/>
      <c r="K20310" s="22"/>
      <c r="L20310" s="20"/>
      <c r="M20310" s="21"/>
      <c r="N20310" s="21"/>
      <c r="O20310" s="21"/>
      <c r="P20310" s="21"/>
      <c r="Q20310" s="26"/>
      <c r="R20310" s="27"/>
      <c r="S20310" s="27"/>
      <c r="T20310" s="27"/>
      <c r="U20310" s="28"/>
    </row>
    <row r="20311" spans="1:21" x14ac:dyDescent="0.25">
      <c r="A20311"/>
      <c r="G20311" s="20"/>
      <c r="H20311" s="21"/>
      <c r="I20311" s="21"/>
      <c r="J20311" s="21"/>
      <c r="K20311" s="22"/>
      <c r="L20311" s="20"/>
      <c r="M20311" s="21"/>
      <c r="N20311" s="21"/>
      <c r="O20311" s="21"/>
      <c r="P20311" s="21"/>
      <c r="Q20311" s="26"/>
      <c r="R20311" s="27"/>
      <c r="S20311" s="27"/>
      <c r="T20311" s="27"/>
      <c r="U20311" s="28"/>
    </row>
    <row r="20312" spans="1:21" x14ac:dyDescent="0.25">
      <c r="A20312"/>
      <c r="G20312" s="20"/>
      <c r="H20312" s="21"/>
      <c r="I20312" s="21"/>
      <c r="J20312" s="21"/>
      <c r="K20312" s="22"/>
      <c r="L20312" s="20"/>
      <c r="M20312" s="21"/>
      <c r="N20312" s="21"/>
      <c r="O20312" s="21"/>
      <c r="P20312" s="21"/>
      <c r="Q20312" s="26"/>
      <c r="R20312" s="27"/>
      <c r="S20312" s="27"/>
      <c r="T20312" s="27"/>
      <c r="U20312" s="28"/>
    </row>
    <row r="20313" spans="1:21" x14ac:dyDescent="0.25">
      <c r="A20313"/>
      <c r="G20313" s="20"/>
      <c r="H20313" s="21"/>
      <c r="I20313" s="21"/>
      <c r="J20313" s="21"/>
      <c r="K20313" s="22"/>
      <c r="L20313" s="20"/>
      <c r="M20313" s="21"/>
      <c r="N20313" s="21"/>
      <c r="O20313" s="21"/>
      <c r="P20313" s="21"/>
      <c r="Q20313" s="26"/>
      <c r="R20313" s="27"/>
      <c r="S20313" s="27"/>
      <c r="T20313" s="27"/>
      <c r="U20313" s="28"/>
    </row>
    <row r="20314" spans="1:21" x14ac:dyDescent="0.25">
      <c r="A20314"/>
      <c r="G20314" s="20"/>
      <c r="H20314" s="21"/>
      <c r="I20314" s="21"/>
      <c r="J20314" s="21"/>
      <c r="K20314" s="22"/>
      <c r="L20314" s="20"/>
      <c r="M20314" s="21"/>
      <c r="N20314" s="21"/>
      <c r="O20314" s="21"/>
      <c r="P20314" s="21"/>
      <c r="Q20314" s="26"/>
      <c r="R20314" s="27"/>
      <c r="S20314" s="27"/>
      <c r="T20314" s="27"/>
      <c r="U20314" s="28"/>
    </row>
    <row r="20315" spans="1:21" x14ac:dyDescent="0.25">
      <c r="A20315"/>
      <c r="G20315" s="20"/>
      <c r="H20315" s="21"/>
      <c r="I20315" s="21"/>
      <c r="J20315" s="21"/>
      <c r="K20315" s="22"/>
      <c r="L20315" s="20"/>
      <c r="M20315" s="21"/>
      <c r="N20315" s="21"/>
      <c r="O20315" s="21"/>
      <c r="P20315" s="21"/>
      <c r="Q20315" s="26"/>
      <c r="R20315" s="27"/>
      <c r="S20315" s="27"/>
      <c r="T20315" s="27"/>
      <c r="U20315" s="28"/>
    </row>
    <row r="20316" spans="1:21" x14ac:dyDescent="0.25">
      <c r="A20316"/>
      <c r="G20316" s="20"/>
      <c r="H20316" s="21"/>
      <c r="I20316" s="21"/>
      <c r="J20316" s="21"/>
      <c r="K20316" s="22"/>
      <c r="L20316" s="20"/>
      <c r="M20316" s="21"/>
      <c r="N20316" s="21"/>
      <c r="O20316" s="21"/>
      <c r="P20316" s="21"/>
      <c r="Q20316" s="26"/>
      <c r="R20316" s="27"/>
      <c r="S20316" s="27"/>
      <c r="T20316" s="27"/>
      <c r="U20316" s="28"/>
    </row>
    <row r="20317" spans="1:21" x14ac:dyDescent="0.25">
      <c r="A20317"/>
      <c r="G20317" s="20"/>
      <c r="H20317" s="21"/>
      <c r="I20317" s="21"/>
      <c r="J20317" s="21"/>
      <c r="K20317" s="22"/>
      <c r="L20317" s="20"/>
      <c r="M20317" s="21"/>
      <c r="N20317" s="21"/>
      <c r="O20317" s="21"/>
      <c r="P20317" s="21"/>
      <c r="Q20317" s="26"/>
      <c r="R20317" s="27"/>
      <c r="S20317" s="27"/>
      <c r="T20317" s="27"/>
      <c r="U20317" s="28"/>
    </row>
    <row r="20318" spans="1:21" x14ac:dyDescent="0.25">
      <c r="A20318"/>
      <c r="G20318" s="20"/>
      <c r="H20318" s="21"/>
      <c r="I20318" s="21"/>
      <c r="J20318" s="21"/>
      <c r="K20318" s="22"/>
      <c r="L20318" s="20"/>
      <c r="M20318" s="21"/>
      <c r="N20318" s="21"/>
      <c r="O20318" s="21"/>
      <c r="P20318" s="21"/>
      <c r="Q20318" s="26"/>
      <c r="R20318" s="27"/>
      <c r="S20318" s="27"/>
      <c r="T20318" s="27"/>
      <c r="U20318" s="28"/>
    </row>
    <row r="20319" spans="1:21" x14ac:dyDescent="0.25">
      <c r="A20319"/>
      <c r="G20319" s="20"/>
      <c r="H20319" s="21"/>
      <c r="I20319" s="21"/>
      <c r="J20319" s="21"/>
      <c r="K20319" s="22"/>
      <c r="L20319" s="20"/>
      <c r="M20319" s="21"/>
      <c r="N20319" s="21"/>
      <c r="O20319" s="21"/>
      <c r="P20319" s="21"/>
      <c r="Q20319" s="26"/>
      <c r="R20319" s="27"/>
      <c r="S20319" s="27"/>
      <c r="T20319" s="27"/>
      <c r="U20319" s="28"/>
    </row>
    <row r="20320" spans="1:21" x14ac:dyDescent="0.25">
      <c r="A20320"/>
      <c r="G20320" s="20"/>
      <c r="H20320" s="21"/>
      <c r="I20320" s="21"/>
      <c r="J20320" s="21"/>
      <c r="K20320" s="22"/>
      <c r="L20320" s="20"/>
      <c r="M20320" s="21"/>
      <c r="N20320" s="21"/>
      <c r="O20320" s="21"/>
      <c r="P20320" s="21"/>
      <c r="Q20320" s="26"/>
      <c r="R20320" s="27"/>
      <c r="S20320" s="27"/>
      <c r="T20320" s="27"/>
      <c r="U20320" s="28"/>
    </row>
    <row r="20321" spans="1:21" x14ac:dyDescent="0.25">
      <c r="A20321"/>
      <c r="G20321" s="20"/>
      <c r="H20321" s="21"/>
      <c r="I20321" s="21"/>
      <c r="J20321" s="21"/>
      <c r="K20321" s="22"/>
      <c r="L20321" s="20"/>
      <c r="M20321" s="21"/>
      <c r="N20321" s="21"/>
      <c r="O20321" s="21"/>
      <c r="P20321" s="21"/>
      <c r="Q20321" s="26"/>
      <c r="R20321" s="27"/>
      <c r="S20321" s="27"/>
      <c r="T20321" s="27"/>
      <c r="U20321" s="28"/>
    </row>
    <row r="20322" spans="1:21" x14ac:dyDescent="0.25">
      <c r="A20322"/>
      <c r="G20322" s="20"/>
      <c r="H20322" s="21"/>
      <c r="I20322" s="21"/>
      <c r="J20322" s="21"/>
      <c r="K20322" s="22"/>
      <c r="L20322" s="20"/>
      <c r="M20322" s="21"/>
      <c r="N20322" s="21"/>
      <c r="O20322" s="21"/>
      <c r="P20322" s="21"/>
      <c r="Q20322" s="26"/>
      <c r="R20322" s="27"/>
      <c r="S20322" s="27"/>
      <c r="T20322" s="27"/>
      <c r="U20322" s="28"/>
    </row>
    <row r="20323" spans="1:21" x14ac:dyDescent="0.25">
      <c r="A20323"/>
      <c r="G20323" s="20"/>
      <c r="H20323" s="21"/>
      <c r="I20323" s="21"/>
      <c r="J20323" s="21"/>
      <c r="K20323" s="22"/>
      <c r="L20323" s="20"/>
      <c r="M20323" s="21"/>
      <c r="N20323" s="21"/>
      <c r="O20323" s="21"/>
      <c r="P20323" s="21"/>
      <c r="Q20323" s="26"/>
      <c r="R20323" s="27"/>
      <c r="S20323" s="27"/>
      <c r="T20323" s="27"/>
      <c r="U20323" s="28"/>
    </row>
    <row r="20324" spans="1:21" x14ac:dyDescent="0.25">
      <c r="A20324"/>
      <c r="G20324" s="20"/>
      <c r="H20324" s="21"/>
      <c r="I20324" s="21"/>
      <c r="J20324" s="21"/>
      <c r="K20324" s="22"/>
      <c r="L20324" s="20"/>
      <c r="M20324" s="21"/>
      <c r="N20324" s="21"/>
      <c r="O20324" s="21"/>
      <c r="P20324" s="21"/>
      <c r="Q20324" s="26"/>
      <c r="R20324" s="27"/>
      <c r="S20324" s="27"/>
      <c r="T20324" s="27"/>
      <c r="U20324" s="28"/>
    </row>
    <row r="20325" spans="1:21" x14ac:dyDescent="0.25">
      <c r="A20325"/>
      <c r="G20325" s="20"/>
      <c r="H20325" s="21"/>
      <c r="I20325" s="21"/>
      <c r="J20325" s="21"/>
      <c r="K20325" s="22"/>
      <c r="L20325" s="20"/>
      <c r="M20325" s="21"/>
      <c r="N20325" s="21"/>
      <c r="O20325" s="21"/>
      <c r="P20325" s="21"/>
      <c r="Q20325" s="26"/>
      <c r="R20325" s="27"/>
      <c r="S20325" s="27"/>
      <c r="T20325" s="27"/>
      <c r="U20325" s="28"/>
    </row>
    <row r="20326" spans="1:21" x14ac:dyDescent="0.25">
      <c r="A20326"/>
      <c r="G20326" s="20"/>
      <c r="H20326" s="21"/>
      <c r="I20326" s="21"/>
      <c r="J20326" s="21"/>
      <c r="K20326" s="22"/>
      <c r="L20326" s="20"/>
      <c r="M20326" s="21"/>
      <c r="N20326" s="21"/>
      <c r="O20326" s="21"/>
      <c r="P20326" s="21"/>
      <c r="Q20326" s="26"/>
      <c r="R20326" s="27"/>
      <c r="S20326" s="27"/>
      <c r="T20326" s="27"/>
      <c r="U20326" s="28"/>
    </row>
    <row r="20327" spans="1:21" x14ac:dyDescent="0.25">
      <c r="A20327"/>
      <c r="G20327" s="20"/>
      <c r="H20327" s="21"/>
      <c r="I20327" s="21"/>
      <c r="J20327" s="21"/>
      <c r="K20327" s="22"/>
      <c r="L20327" s="20"/>
      <c r="M20327" s="21"/>
      <c r="N20327" s="21"/>
      <c r="O20327" s="21"/>
      <c r="P20327" s="21"/>
      <c r="Q20327" s="26"/>
      <c r="R20327" s="27"/>
      <c r="S20327" s="27"/>
      <c r="T20327" s="27"/>
      <c r="U20327" s="28"/>
    </row>
    <row r="20328" spans="1:21" x14ac:dyDescent="0.25">
      <c r="A20328"/>
      <c r="G20328" s="20"/>
      <c r="H20328" s="21"/>
      <c r="I20328" s="21"/>
      <c r="J20328" s="21"/>
      <c r="K20328" s="22"/>
      <c r="L20328" s="20"/>
      <c r="M20328" s="21"/>
      <c r="N20328" s="21"/>
      <c r="O20328" s="21"/>
      <c r="P20328" s="21"/>
      <c r="Q20328" s="26"/>
      <c r="R20328" s="27"/>
      <c r="S20328" s="27"/>
      <c r="T20328" s="27"/>
      <c r="U20328" s="28"/>
    </row>
    <row r="20329" spans="1:21" x14ac:dyDescent="0.25">
      <c r="A20329"/>
      <c r="G20329" s="20"/>
      <c r="H20329" s="21"/>
      <c r="I20329" s="21"/>
      <c r="J20329" s="21"/>
      <c r="K20329" s="22"/>
      <c r="L20329" s="20"/>
      <c r="M20329" s="21"/>
      <c r="N20329" s="21"/>
      <c r="O20329" s="21"/>
      <c r="P20329" s="21"/>
      <c r="Q20329" s="26"/>
      <c r="R20329" s="27"/>
      <c r="S20329" s="27"/>
      <c r="T20329" s="27"/>
      <c r="U20329" s="28"/>
    </row>
    <row r="20330" spans="1:21" x14ac:dyDescent="0.25">
      <c r="A20330"/>
      <c r="G20330" s="20"/>
      <c r="H20330" s="21"/>
      <c r="I20330" s="21"/>
      <c r="J20330" s="21"/>
      <c r="K20330" s="22"/>
      <c r="L20330" s="20"/>
      <c r="M20330" s="21"/>
      <c r="N20330" s="21"/>
      <c r="O20330" s="21"/>
      <c r="P20330" s="21"/>
      <c r="Q20330" s="26"/>
      <c r="R20330" s="27"/>
      <c r="S20330" s="27"/>
      <c r="T20330" s="27"/>
      <c r="U20330" s="28"/>
    </row>
    <row r="20331" spans="1:21" x14ac:dyDescent="0.25">
      <c r="A20331"/>
      <c r="G20331" s="20"/>
      <c r="H20331" s="21"/>
      <c r="I20331" s="21"/>
      <c r="J20331" s="21"/>
      <c r="K20331" s="22"/>
      <c r="L20331" s="20"/>
      <c r="M20331" s="21"/>
      <c r="N20331" s="21"/>
      <c r="O20331" s="21"/>
      <c r="P20331" s="21"/>
      <c r="Q20331" s="26"/>
      <c r="R20331" s="27"/>
      <c r="S20331" s="27"/>
      <c r="T20331" s="27"/>
      <c r="U20331" s="28"/>
    </row>
    <row r="20332" spans="1:21" x14ac:dyDescent="0.25">
      <c r="A20332"/>
      <c r="G20332" s="20"/>
      <c r="H20332" s="21"/>
      <c r="I20332" s="21"/>
      <c r="J20332" s="21"/>
      <c r="K20332" s="22"/>
      <c r="L20332" s="20"/>
      <c r="M20332" s="21"/>
      <c r="N20332" s="21"/>
      <c r="O20332" s="21"/>
      <c r="P20332" s="21"/>
      <c r="Q20332" s="26"/>
      <c r="R20332" s="27"/>
      <c r="S20332" s="27"/>
      <c r="T20332" s="27"/>
      <c r="U20332" s="28"/>
    </row>
    <row r="20333" spans="1:21" x14ac:dyDescent="0.25">
      <c r="A20333"/>
      <c r="G20333" s="20"/>
      <c r="H20333" s="21"/>
      <c r="I20333" s="21"/>
      <c r="J20333" s="21"/>
      <c r="K20333" s="22"/>
      <c r="L20333" s="20"/>
      <c r="M20333" s="21"/>
      <c r="N20333" s="21"/>
      <c r="O20333" s="21"/>
      <c r="P20333" s="21"/>
      <c r="Q20333" s="26"/>
      <c r="R20333" s="27"/>
      <c r="S20333" s="27"/>
      <c r="T20333" s="27"/>
      <c r="U20333" s="28"/>
    </row>
    <row r="20334" spans="1:21" x14ac:dyDescent="0.25">
      <c r="A20334"/>
      <c r="G20334" s="20"/>
      <c r="H20334" s="21"/>
      <c r="I20334" s="21"/>
      <c r="J20334" s="21"/>
      <c r="K20334" s="22"/>
      <c r="L20334" s="20"/>
      <c r="M20334" s="21"/>
      <c r="N20334" s="21"/>
      <c r="O20334" s="21"/>
      <c r="P20334" s="21"/>
      <c r="Q20334" s="26"/>
      <c r="R20334" s="27"/>
      <c r="S20334" s="27"/>
      <c r="T20334" s="27"/>
      <c r="U20334" s="28"/>
    </row>
    <row r="20335" spans="1:21" x14ac:dyDescent="0.25">
      <c r="A20335"/>
      <c r="G20335" s="20"/>
      <c r="H20335" s="21"/>
      <c r="I20335" s="21"/>
      <c r="J20335" s="21"/>
      <c r="K20335" s="22"/>
      <c r="L20335" s="20"/>
      <c r="M20335" s="21"/>
      <c r="N20335" s="21"/>
      <c r="O20335" s="21"/>
      <c r="P20335" s="21"/>
      <c r="Q20335" s="26"/>
      <c r="R20335" s="27"/>
      <c r="S20335" s="27"/>
      <c r="T20335" s="27"/>
      <c r="U20335" s="28"/>
    </row>
    <row r="20336" spans="1:21" x14ac:dyDescent="0.25">
      <c r="A20336"/>
      <c r="G20336" s="20"/>
      <c r="H20336" s="21"/>
      <c r="I20336" s="21"/>
      <c r="J20336" s="21"/>
      <c r="K20336" s="22"/>
      <c r="L20336" s="20"/>
      <c r="M20336" s="21"/>
      <c r="N20336" s="21"/>
      <c r="O20336" s="21"/>
      <c r="P20336" s="21"/>
      <c r="Q20336" s="26"/>
      <c r="R20336" s="27"/>
      <c r="S20336" s="27"/>
      <c r="T20336" s="27"/>
      <c r="U20336" s="28"/>
    </row>
    <row r="20337" spans="1:21" x14ac:dyDescent="0.25">
      <c r="A20337"/>
      <c r="G20337" s="20"/>
      <c r="H20337" s="21"/>
      <c r="I20337" s="21"/>
      <c r="J20337" s="21"/>
      <c r="K20337" s="22"/>
      <c r="L20337" s="20"/>
      <c r="M20337" s="21"/>
      <c r="N20337" s="21"/>
      <c r="O20337" s="21"/>
      <c r="P20337" s="21"/>
      <c r="Q20337" s="26"/>
      <c r="R20337" s="27"/>
      <c r="S20337" s="27"/>
      <c r="T20337" s="27"/>
      <c r="U20337" s="28"/>
    </row>
    <row r="20338" spans="1:21" x14ac:dyDescent="0.25">
      <c r="A20338"/>
      <c r="G20338" s="20"/>
      <c r="H20338" s="21"/>
      <c r="I20338" s="21"/>
      <c r="J20338" s="21"/>
      <c r="K20338" s="22"/>
      <c r="L20338" s="20"/>
      <c r="M20338" s="21"/>
      <c r="N20338" s="21"/>
      <c r="O20338" s="21"/>
      <c r="P20338" s="21"/>
      <c r="Q20338" s="26"/>
      <c r="R20338" s="27"/>
      <c r="S20338" s="27"/>
      <c r="T20338" s="27"/>
      <c r="U20338" s="28"/>
    </row>
    <row r="20339" spans="1:21" x14ac:dyDescent="0.25">
      <c r="A20339"/>
      <c r="G20339" s="20"/>
      <c r="H20339" s="21"/>
      <c r="I20339" s="21"/>
      <c r="J20339" s="21"/>
      <c r="K20339" s="22"/>
      <c r="L20339" s="20"/>
      <c r="M20339" s="21"/>
      <c r="N20339" s="21"/>
      <c r="O20339" s="21"/>
      <c r="P20339" s="21"/>
      <c r="Q20339" s="26"/>
      <c r="R20339" s="27"/>
      <c r="S20339" s="27"/>
      <c r="T20339" s="27"/>
      <c r="U20339" s="28"/>
    </row>
    <row r="20340" spans="1:21" x14ac:dyDescent="0.25">
      <c r="A20340"/>
      <c r="G20340" s="20"/>
      <c r="H20340" s="21"/>
      <c r="I20340" s="21"/>
      <c r="J20340" s="21"/>
      <c r="K20340" s="22"/>
      <c r="L20340" s="20"/>
      <c r="M20340" s="21"/>
      <c r="N20340" s="21"/>
      <c r="O20340" s="21"/>
      <c r="P20340" s="21"/>
      <c r="Q20340" s="26"/>
      <c r="R20340" s="27"/>
      <c r="S20340" s="27"/>
      <c r="T20340" s="27"/>
      <c r="U20340" s="28"/>
    </row>
    <row r="20341" spans="1:21" x14ac:dyDescent="0.25">
      <c r="A20341"/>
      <c r="G20341" s="20"/>
      <c r="H20341" s="21"/>
      <c r="I20341" s="21"/>
      <c r="J20341" s="21"/>
      <c r="K20341" s="22"/>
      <c r="L20341" s="20"/>
      <c r="M20341" s="21"/>
      <c r="N20341" s="21"/>
      <c r="O20341" s="21"/>
      <c r="P20341" s="21"/>
      <c r="Q20341" s="26"/>
      <c r="R20341" s="27"/>
      <c r="S20341" s="27"/>
      <c r="T20341" s="27"/>
      <c r="U20341" s="28"/>
    </row>
    <row r="20342" spans="1:21" x14ac:dyDescent="0.25">
      <c r="A20342"/>
      <c r="G20342" s="20"/>
      <c r="H20342" s="21"/>
      <c r="I20342" s="21"/>
      <c r="J20342" s="21"/>
      <c r="K20342" s="22"/>
      <c r="L20342" s="20"/>
      <c r="M20342" s="21"/>
      <c r="N20342" s="21"/>
      <c r="O20342" s="21"/>
      <c r="P20342" s="21"/>
      <c r="Q20342" s="26"/>
      <c r="R20342" s="27"/>
      <c r="S20342" s="27"/>
      <c r="T20342" s="27"/>
      <c r="U20342" s="28"/>
    </row>
    <row r="20343" spans="1:21" x14ac:dyDescent="0.25">
      <c r="A20343"/>
      <c r="G20343" s="20"/>
      <c r="H20343" s="21"/>
      <c r="I20343" s="21"/>
      <c r="J20343" s="21"/>
      <c r="K20343" s="22"/>
      <c r="L20343" s="20"/>
      <c r="M20343" s="21"/>
      <c r="N20343" s="21"/>
      <c r="O20343" s="21"/>
      <c r="P20343" s="21"/>
      <c r="Q20343" s="26"/>
      <c r="R20343" s="27"/>
      <c r="S20343" s="27"/>
      <c r="T20343" s="27"/>
      <c r="U20343" s="28"/>
    </row>
    <row r="20344" spans="1:21" x14ac:dyDescent="0.25">
      <c r="A20344"/>
      <c r="G20344" s="20"/>
      <c r="H20344" s="21"/>
      <c r="I20344" s="21"/>
      <c r="J20344" s="21"/>
      <c r="K20344" s="22"/>
      <c r="L20344" s="20"/>
      <c r="M20344" s="21"/>
      <c r="N20344" s="21"/>
      <c r="O20344" s="21"/>
      <c r="P20344" s="21"/>
      <c r="Q20344" s="26"/>
      <c r="R20344" s="27"/>
      <c r="S20344" s="27"/>
      <c r="T20344" s="27"/>
      <c r="U20344" s="28"/>
    </row>
    <row r="20345" spans="1:21" x14ac:dyDescent="0.25">
      <c r="A20345"/>
      <c r="G20345" s="20"/>
      <c r="H20345" s="21"/>
      <c r="I20345" s="21"/>
      <c r="J20345" s="21"/>
      <c r="K20345" s="22"/>
      <c r="L20345" s="20"/>
      <c r="M20345" s="21"/>
      <c r="N20345" s="21"/>
      <c r="O20345" s="21"/>
      <c r="P20345" s="21"/>
      <c r="Q20345" s="26"/>
      <c r="R20345" s="27"/>
      <c r="S20345" s="27"/>
      <c r="T20345" s="27"/>
      <c r="U20345" s="28"/>
    </row>
    <row r="20346" spans="1:21" x14ac:dyDescent="0.25">
      <c r="A20346"/>
      <c r="G20346" s="20"/>
      <c r="H20346" s="21"/>
      <c r="I20346" s="21"/>
      <c r="J20346" s="21"/>
      <c r="K20346" s="22"/>
      <c r="L20346" s="20"/>
      <c r="M20346" s="21"/>
      <c r="N20346" s="21"/>
      <c r="O20346" s="21"/>
      <c r="P20346" s="21"/>
      <c r="Q20346" s="26"/>
      <c r="R20346" s="27"/>
      <c r="S20346" s="27"/>
      <c r="T20346" s="27"/>
      <c r="U20346" s="28"/>
    </row>
    <row r="20347" spans="1:21" x14ac:dyDescent="0.25">
      <c r="A20347"/>
      <c r="G20347" s="20"/>
      <c r="H20347" s="21"/>
      <c r="I20347" s="21"/>
      <c r="J20347" s="21"/>
      <c r="K20347" s="22"/>
      <c r="L20347" s="20"/>
      <c r="M20347" s="21"/>
      <c r="N20347" s="21"/>
      <c r="O20347" s="21"/>
      <c r="P20347" s="21"/>
      <c r="Q20347" s="26"/>
      <c r="R20347" s="27"/>
      <c r="S20347" s="27"/>
      <c r="T20347" s="27"/>
      <c r="U20347" s="28"/>
    </row>
    <row r="20348" spans="1:21" x14ac:dyDescent="0.25">
      <c r="A20348"/>
      <c r="G20348" s="20"/>
      <c r="H20348" s="21"/>
      <c r="I20348" s="21"/>
      <c r="J20348" s="21"/>
      <c r="K20348" s="22"/>
      <c r="L20348" s="20"/>
      <c r="M20348" s="21"/>
      <c r="N20348" s="21"/>
      <c r="O20348" s="21"/>
      <c r="P20348" s="21"/>
      <c r="Q20348" s="26"/>
      <c r="R20348" s="27"/>
      <c r="S20348" s="27"/>
      <c r="T20348" s="27"/>
      <c r="U20348" s="28"/>
    </row>
    <row r="20349" spans="1:21" x14ac:dyDescent="0.25">
      <c r="A20349"/>
      <c r="G20349" s="20"/>
      <c r="H20349" s="21"/>
      <c r="I20349" s="21"/>
      <c r="J20349" s="21"/>
      <c r="K20349" s="22"/>
      <c r="L20349" s="20"/>
      <c r="M20349" s="21"/>
      <c r="N20349" s="21"/>
      <c r="O20349" s="21"/>
      <c r="P20349" s="21"/>
      <c r="Q20349" s="26"/>
      <c r="R20349" s="27"/>
      <c r="S20349" s="27"/>
      <c r="T20349" s="27"/>
      <c r="U20349" s="28"/>
    </row>
    <row r="20350" spans="1:21" x14ac:dyDescent="0.25">
      <c r="A20350"/>
      <c r="G20350" s="20"/>
      <c r="H20350" s="21"/>
      <c r="I20350" s="21"/>
      <c r="J20350" s="21"/>
      <c r="K20350" s="22"/>
      <c r="L20350" s="20"/>
      <c r="M20350" s="21"/>
      <c r="N20350" s="21"/>
      <c r="O20350" s="21"/>
      <c r="P20350" s="21"/>
      <c r="Q20350" s="26"/>
      <c r="R20350" s="27"/>
      <c r="S20350" s="27"/>
      <c r="T20350" s="27"/>
      <c r="U20350" s="28"/>
    </row>
    <row r="20351" spans="1:21" x14ac:dyDescent="0.25">
      <c r="A20351"/>
      <c r="G20351" s="20"/>
      <c r="H20351" s="21"/>
      <c r="I20351" s="21"/>
      <c r="J20351" s="21"/>
      <c r="K20351" s="22"/>
      <c r="L20351" s="20"/>
      <c r="M20351" s="21"/>
      <c r="N20351" s="21"/>
      <c r="O20351" s="21"/>
      <c r="P20351" s="21"/>
      <c r="Q20351" s="26"/>
      <c r="R20351" s="27"/>
      <c r="S20351" s="27"/>
      <c r="T20351" s="27"/>
      <c r="U20351" s="28"/>
    </row>
    <row r="20352" spans="1:21" x14ac:dyDescent="0.25">
      <c r="A20352"/>
      <c r="G20352" s="20"/>
      <c r="H20352" s="21"/>
      <c r="I20352" s="21"/>
      <c r="J20352" s="21"/>
      <c r="K20352" s="22"/>
      <c r="L20352" s="20"/>
      <c r="M20352" s="21"/>
      <c r="N20352" s="21"/>
      <c r="O20352" s="21"/>
      <c r="P20352" s="21"/>
      <c r="Q20352" s="26"/>
      <c r="R20352" s="27"/>
      <c r="S20352" s="27"/>
      <c r="T20352" s="27"/>
      <c r="U20352" s="28"/>
    </row>
    <row r="20353" spans="1:21" x14ac:dyDescent="0.25">
      <c r="A20353"/>
      <c r="G20353" s="20"/>
      <c r="H20353" s="21"/>
      <c r="I20353" s="21"/>
      <c r="J20353" s="21"/>
      <c r="K20353" s="22"/>
      <c r="L20353" s="20"/>
      <c r="M20353" s="21"/>
      <c r="N20353" s="21"/>
      <c r="O20353" s="21"/>
      <c r="P20353" s="21"/>
      <c r="Q20353" s="26"/>
      <c r="R20353" s="27"/>
      <c r="S20353" s="27"/>
      <c r="T20353" s="27"/>
      <c r="U20353" s="28"/>
    </row>
    <row r="20354" spans="1:21" x14ac:dyDescent="0.25">
      <c r="A20354"/>
      <c r="G20354" s="20"/>
      <c r="H20354" s="21"/>
      <c r="I20354" s="21"/>
      <c r="J20354" s="21"/>
      <c r="K20354" s="22"/>
      <c r="L20354" s="20"/>
      <c r="M20354" s="21"/>
      <c r="N20354" s="21"/>
      <c r="O20354" s="21"/>
      <c r="P20354" s="21"/>
      <c r="Q20354" s="26"/>
      <c r="R20354" s="27"/>
      <c r="S20354" s="27"/>
      <c r="T20354" s="27"/>
      <c r="U20354" s="28"/>
    </row>
    <row r="20355" spans="1:21" x14ac:dyDescent="0.25">
      <c r="A20355"/>
      <c r="G20355" s="20"/>
      <c r="H20355" s="21"/>
      <c r="I20355" s="21"/>
      <c r="J20355" s="21"/>
      <c r="K20355" s="22"/>
      <c r="L20355" s="20"/>
      <c r="M20355" s="21"/>
      <c r="N20355" s="21"/>
      <c r="O20355" s="21"/>
      <c r="P20355" s="21"/>
      <c r="Q20355" s="26"/>
      <c r="R20355" s="27"/>
      <c r="S20355" s="27"/>
      <c r="T20355" s="27"/>
      <c r="U20355" s="28"/>
    </row>
    <row r="20356" spans="1:21" x14ac:dyDescent="0.25">
      <c r="A20356"/>
      <c r="G20356" s="20"/>
      <c r="H20356" s="21"/>
      <c r="I20356" s="21"/>
      <c r="J20356" s="21"/>
      <c r="K20356" s="22"/>
      <c r="L20356" s="20"/>
      <c r="M20356" s="21"/>
      <c r="N20356" s="21"/>
      <c r="O20356" s="21"/>
      <c r="P20356" s="21"/>
      <c r="Q20356" s="26"/>
      <c r="R20356" s="27"/>
      <c r="S20356" s="27"/>
      <c r="T20356" s="27"/>
      <c r="U20356" s="28"/>
    </row>
    <row r="20357" spans="1:21" x14ac:dyDescent="0.25">
      <c r="A20357"/>
      <c r="G20357" s="20"/>
      <c r="H20357" s="21"/>
      <c r="I20357" s="21"/>
      <c r="J20357" s="21"/>
      <c r="K20357" s="22"/>
      <c r="L20357" s="20"/>
      <c r="M20357" s="21"/>
      <c r="N20357" s="21"/>
      <c r="O20357" s="21"/>
      <c r="P20357" s="21"/>
      <c r="Q20357" s="26"/>
      <c r="R20357" s="27"/>
      <c r="S20357" s="27"/>
      <c r="T20357" s="27"/>
      <c r="U20357" s="28"/>
    </row>
    <row r="20358" spans="1:21" x14ac:dyDescent="0.25">
      <c r="A20358"/>
      <c r="G20358" s="20"/>
      <c r="H20358" s="21"/>
      <c r="I20358" s="21"/>
      <c r="J20358" s="21"/>
      <c r="K20358" s="22"/>
      <c r="L20358" s="20"/>
      <c r="M20358" s="21"/>
      <c r="N20358" s="21"/>
      <c r="O20358" s="21"/>
      <c r="P20358" s="21"/>
      <c r="Q20358" s="26"/>
      <c r="R20358" s="27"/>
      <c r="S20358" s="27"/>
      <c r="T20358" s="27"/>
      <c r="U20358" s="28"/>
    </row>
    <row r="20359" spans="1:21" x14ac:dyDescent="0.25">
      <c r="A20359"/>
      <c r="G20359" s="20"/>
      <c r="H20359" s="21"/>
      <c r="I20359" s="21"/>
      <c r="J20359" s="21"/>
      <c r="K20359" s="22"/>
      <c r="L20359" s="20"/>
      <c r="M20359" s="21"/>
      <c r="N20359" s="21"/>
      <c r="O20359" s="21"/>
      <c r="P20359" s="21"/>
      <c r="Q20359" s="26"/>
      <c r="R20359" s="27"/>
      <c r="S20359" s="27"/>
      <c r="T20359" s="27"/>
      <c r="U20359" s="28"/>
    </row>
    <row r="20360" spans="1:21" x14ac:dyDescent="0.25">
      <c r="A20360"/>
      <c r="G20360" s="20"/>
      <c r="H20360" s="21"/>
      <c r="I20360" s="21"/>
      <c r="J20360" s="21"/>
      <c r="K20360" s="22"/>
      <c r="L20360" s="20"/>
      <c r="M20360" s="21"/>
      <c r="N20360" s="21"/>
      <c r="O20360" s="21"/>
      <c r="P20360" s="21"/>
      <c r="Q20360" s="26"/>
      <c r="R20360" s="27"/>
      <c r="S20360" s="27"/>
      <c r="T20360" s="27"/>
      <c r="U20360" s="28"/>
    </row>
    <row r="20361" spans="1:21" x14ac:dyDescent="0.25">
      <c r="A20361"/>
      <c r="G20361" s="20"/>
      <c r="H20361" s="21"/>
      <c r="I20361" s="21"/>
      <c r="J20361" s="21"/>
      <c r="K20361" s="22"/>
      <c r="L20361" s="20"/>
      <c r="M20361" s="21"/>
      <c r="N20361" s="21"/>
      <c r="O20361" s="21"/>
      <c r="P20361" s="21"/>
      <c r="Q20361" s="26"/>
      <c r="R20361" s="27"/>
      <c r="S20361" s="27"/>
      <c r="T20361" s="27"/>
      <c r="U20361" s="28"/>
    </row>
    <row r="20362" spans="1:21" x14ac:dyDescent="0.25">
      <c r="A20362"/>
      <c r="G20362" s="20"/>
      <c r="H20362" s="21"/>
      <c r="I20362" s="21"/>
      <c r="J20362" s="21"/>
      <c r="K20362" s="22"/>
      <c r="L20362" s="20"/>
      <c r="M20362" s="21"/>
      <c r="N20362" s="21"/>
      <c r="O20362" s="21"/>
      <c r="P20362" s="21"/>
      <c r="Q20362" s="26"/>
      <c r="R20362" s="27"/>
      <c r="S20362" s="27"/>
      <c r="T20362" s="27"/>
      <c r="U20362" s="28"/>
    </row>
    <row r="20363" spans="1:21" x14ac:dyDescent="0.25">
      <c r="A20363"/>
      <c r="G20363" s="20"/>
      <c r="H20363" s="21"/>
      <c r="I20363" s="21"/>
      <c r="J20363" s="21"/>
      <c r="K20363" s="22"/>
      <c r="L20363" s="20"/>
      <c r="M20363" s="21"/>
      <c r="N20363" s="21"/>
      <c r="O20363" s="21"/>
      <c r="P20363" s="21"/>
      <c r="Q20363" s="26"/>
      <c r="R20363" s="27"/>
      <c r="S20363" s="27"/>
      <c r="T20363" s="27"/>
      <c r="U20363" s="28"/>
    </row>
    <row r="20364" spans="1:21" x14ac:dyDescent="0.25">
      <c r="A20364"/>
      <c r="G20364" s="20"/>
      <c r="H20364" s="21"/>
      <c r="I20364" s="21"/>
      <c r="J20364" s="21"/>
      <c r="K20364" s="22"/>
      <c r="L20364" s="20"/>
      <c r="M20364" s="21"/>
      <c r="N20364" s="21"/>
      <c r="O20364" s="21"/>
      <c r="P20364" s="21"/>
      <c r="Q20364" s="26"/>
      <c r="R20364" s="27"/>
      <c r="S20364" s="27"/>
      <c r="T20364" s="27"/>
      <c r="U20364" s="28"/>
    </row>
    <row r="20365" spans="1:21" x14ac:dyDescent="0.25">
      <c r="A20365"/>
      <c r="G20365" s="20"/>
      <c r="H20365" s="21"/>
      <c r="I20365" s="21"/>
      <c r="J20365" s="21"/>
      <c r="K20365" s="22"/>
      <c r="L20365" s="20"/>
      <c r="M20365" s="21"/>
      <c r="N20365" s="21"/>
      <c r="O20365" s="21"/>
      <c r="P20365" s="21"/>
      <c r="Q20365" s="26"/>
      <c r="R20365" s="27"/>
      <c r="S20365" s="27"/>
      <c r="T20365" s="27"/>
      <c r="U20365" s="28"/>
    </row>
    <row r="20366" spans="1:21" x14ac:dyDescent="0.25">
      <c r="A20366"/>
      <c r="G20366" s="20"/>
      <c r="H20366" s="21"/>
      <c r="I20366" s="21"/>
      <c r="J20366" s="21"/>
      <c r="K20366" s="22"/>
      <c r="L20366" s="20"/>
      <c r="M20366" s="21"/>
      <c r="N20366" s="21"/>
      <c r="O20366" s="21"/>
      <c r="P20366" s="21"/>
      <c r="Q20366" s="26"/>
      <c r="R20366" s="27"/>
      <c r="S20366" s="27"/>
      <c r="T20366" s="27"/>
      <c r="U20366" s="28"/>
    </row>
    <row r="20367" spans="1:21" x14ac:dyDescent="0.25">
      <c r="A20367"/>
      <c r="G20367" s="20"/>
      <c r="H20367" s="21"/>
      <c r="I20367" s="21"/>
      <c r="J20367" s="21"/>
      <c r="K20367" s="22"/>
      <c r="L20367" s="20"/>
      <c r="M20367" s="21"/>
      <c r="N20367" s="21"/>
      <c r="O20367" s="21"/>
      <c r="P20367" s="21"/>
      <c r="Q20367" s="26"/>
      <c r="R20367" s="27"/>
      <c r="S20367" s="27"/>
      <c r="T20367" s="27"/>
      <c r="U20367" s="28"/>
    </row>
    <row r="20368" spans="1:21" x14ac:dyDescent="0.25">
      <c r="A20368"/>
      <c r="G20368" s="20"/>
      <c r="H20368" s="21"/>
      <c r="I20368" s="21"/>
      <c r="J20368" s="21"/>
      <c r="K20368" s="22"/>
      <c r="L20368" s="20"/>
      <c r="M20368" s="21"/>
      <c r="N20368" s="21"/>
      <c r="O20368" s="21"/>
      <c r="P20368" s="21"/>
      <c r="Q20368" s="26"/>
      <c r="R20368" s="27"/>
      <c r="S20368" s="27"/>
      <c r="T20368" s="27"/>
      <c r="U20368" s="28"/>
    </row>
    <row r="20369" spans="1:21" x14ac:dyDescent="0.25">
      <c r="A20369"/>
      <c r="G20369" s="20"/>
      <c r="H20369" s="21"/>
      <c r="I20369" s="21"/>
      <c r="J20369" s="21"/>
      <c r="K20369" s="22"/>
      <c r="L20369" s="20"/>
      <c r="M20369" s="21"/>
      <c r="N20369" s="21"/>
      <c r="O20369" s="21"/>
      <c r="P20369" s="21"/>
      <c r="Q20369" s="26"/>
      <c r="R20369" s="27"/>
      <c r="S20369" s="27"/>
      <c r="T20369" s="27"/>
      <c r="U20369" s="28"/>
    </row>
    <row r="20370" spans="1:21" x14ac:dyDescent="0.25">
      <c r="A20370"/>
      <c r="G20370" s="20"/>
      <c r="H20370" s="21"/>
      <c r="I20370" s="21"/>
      <c r="J20370" s="21"/>
      <c r="K20370" s="22"/>
      <c r="L20370" s="20"/>
      <c r="M20370" s="21"/>
      <c r="N20370" s="21"/>
      <c r="O20370" s="21"/>
      <c r="P20370" s="21"/>
      <c r="Q20370" s="26"/>
      <c r="R20370" s="27"/>
      <c r="S20370" s="27"/>
      <c r="T20370" s="27"/>
      <c r="U20370" s="28"/>
    </row>
    <row r="20371" spans="1:21" x14ac:dyDescent="0.25">
      <c r="A20371"/>
      <c r="G20371" s="20"/>
      <c r="H20371" s="21"/>
      <c r="I20371" s="21"/>
      <c r="J20371" s="21"/>
      <c r="K20371" s="22"/>
      <c r="L20371" s="20"/>
      <c r="M20371" s="21"/>
      <c r="N20371" s="21"/>
      <c r="O20371" s="21"/>
      <c r="P20371" s="21"/>
      <c r="Q20371" s="26"/>
      <c r="R20371" s="27"/>
      <c r="S20371" s="27"/>
      <c r="T20371" s="27"/>
      <c r="U20371" s="28"/>
    </row>
    <row r="20372" spans="1:21" x14ac:dyDescent="0.25">
      <c r="A20372"/>
      <c r="G20372" s="20"/>
      <c r="H20372" s="21"/>
      <c r="I20372" s="21"/>
      <c r="J20372" s="21"/>
      <c r="K20372" s="22"/>
      <c r="L20372" s="20"/>
      <c r="M20372" s="21"/>
      <c r="N20372" s="21"/>
      <c r="O20372" s="21"/>
      <c r="P20372" s="21"/>
      <c r="Q20372" s="26"/>
      <c r="R20372" s="27"/>
      <c r="S20372" s="27"/>
      <c r="T20372" s="27"/>
      <c r="U20372" s="28"/>
    </row>
    <row r="20373" spans="1:21" x14ac:dyDescent="0.25">
      <c r="A20373"/>
      <c r="G20373" s="20"/>
      <c r="H20373" s="21"/>
      <c r="I20373" s="21"/>
      <c r="J20373" s="21"/>
      <c r="K20373" s="22"/>
      <c r="L20373" s="20"/>
      <c r="M20373" s="21"/>
      <c r="N20373" s="21"/>
      <c r="O20373" s="21"/>
      <c r="P20373" s="21"/>
      <c r="Q20373" s="26"/>
      <c r="R20373" s="27"/>
      <c r="S20373" s="27"/>
      <c r="T20373" s="27"/>
      <c r="U20373" s="28"/>
    </row>
    <row r="20374" spans="1:21" x14ac:dyDescent="0.25">
      <c r="A20374"/>
      <c r="G20374" s="20"/>
      <c r="H20374" s="21"/>
      <c r="I20374" s="21"/>
      <c r="J20374" s="21"/>
      <c r="K20374" s="22"/>
      <c r="L20374" s="20"/>
      <c r="M20374" s="21"/>
      <c r="N20374" s="21"/>
      <c r="O20374" s="21"/>
      <c r="P20374" s="21"/>
      <c r="Q20374" s="26"/>
      <c r="R20374" s="27"/>
      <c r="S20374" s="27"/>
      <c r="T20374" s="27"/>
      <c r="U20374" s="28"/>
    </row>
    <row r="20375" spans="1:21" x14ac:dyDescent="0.25">
      <c r="A20375"/>
      <c r="G20375" s="20"/>
      <c r="H20375" s="21"/>
      <c r="I20375" s="21"/>
      <c r="J20375" s="21"/>
      <c r="K20375" s="22"/>
      <c r="L20375" s="20"/>
      <c r="M20375" s="21"/>
      <c r="N20375" s="21"/>
      <c r="O20375" s="21"/>
      <c r="P20375" s="21"/>
      <c r="Q20375" s="26"/>
      <c r="R20375" s="27"/>
      <c r="S20375" s="27"/>
      <c r="T20375" s="27"/>
      <c r="U20375" s="28"/>
    </row>
    <row r="20376" spans="1:21" x14ac:dyDescent="0.25">
      <c r="A20376"/>
      <c r="G20376" s="20"/>
      <c r="H20376" s="21"/>
      <c r="I20376" s="21"/>
      <c r="J20376" s="21"/>
      <c r="K20376" s="22"/>
      <c r="L20376" s="20"/>
      <c r="M20376" s="21"/>
      <c r="N20376" s="21"/>
      <c r="O20376" s="21"/>
      <c r="P20376" s="21"/>
      <c r="Q20376" s="26"/>
      <c r="R20376" s="27"/>
      <c r="S20376" s="27"/>
      <c r="T20376" s="27"/>
      <c r="U20376" s="28"/>
    </row>
    <row r="20377" spans="1:21" x14ac:dyDescent="0.25">
      <c r="A20377"/>
      <c r="G20377" s="20"/>
      <c r="H20377" s="21"/>
      <c r="I20377" s="21"/>
      <c r="J20377" s="21"/>
      <c r="K20377" s="22"/>
      <c r="L20377" s="20"/>
      <c r="M20377" s="21"/>
      <c r="N20377" s="21"/>
      <c r="O20377" s="21"/>
      <c r="P20377" s="21"/>
      <c r="Q20377" s="26"/>
      <c r="R20377" s="27"/>
      <c r="S20377" s="27"/>
      <c r="T20377" s="27"/>
      <c r="U20377" s="28"/>
    </row>
    <row r="20378" spans="1:21" x14ac:dyDescent="0.25">
      <c r="A20378"/>
      <c r="G20378" s="20"/>
      <c r="H20378" s="21"/>
      <c r="I20378" s="21"/>
      <c r="J20378" s="21"/>
      <c r="K20378" s="22"/>
      <c r="L20378" s="20"/>
      <c r="M20378" s="21"/>
      <c r="N20378" s="21"/>
      <c r="O20378" s="21"/>
      <c r="P20378" s="21"/>
      <c r="Q20378" s="26"/>
      <c r="R20378" s="27"/>
      <c r="S20378" s="27"/>
      <c r="T20378" s="27"/>
      <c r="U20378" s="28"/>
    </row>
    <row r="20379" spans="1:21" x14ac:dyDescent="0.25">
      <c r="A20379"/>
      <c r="G20379" s="20"/>
      <c r="H20379" s="21"/>
      <c r="I20379" s="21"/>
      <c r="J20379" s="21"/>
      <c r="K20379" s="22"/>
      <c r="L20379" s="20"/>
      <c r="M20379" s="21"/>
      <c r="N20379" s="21"/>
      <c r="O20379" s="21"/>
      <c r="P20379" s="21"/>
      <c r="Q20379" s="26"/>
      <c r="R20379" s="27"/>
      <c r="S20379" s="27"/>
      <c r="T20379" s="27"/>
      <c r="U20379" s="28"/>
    </row>
    <row r="20380" spans="1:21" x14ac:dyDescent="0.25">
      <c r="A20380"/>
      <c r="G20380" s="20"/>
      <c r="H20380" s="21"/>
      <c r="I20380" s="21"/>
      <c r="J20380" s="21"/>
      <c r="K20380" s="22"/>
      <c r="L20380" s="20"/>
      <c r="M20380" s="21"/>
      <c r="N20380" s="21"/>
      <c r="O20380" s="21"/>
      <c r="P20380" s="21"/>
      <c r="Q20380" s="26"/>
      <c r="R20380" s="27"/>
      <c r="S20380" s="27"/>
      <c r="T20380" s="27"/>
      <c r="U20380" s="28"/>
    </row>
    <row r="20381" spans="1:21" x14ac:dyDescent="0.25">
      <c r="A20381"/>
      <c r="G20381" s="20"/>
      <c r="H20381" s="21"/>
      <c r="I20381" s="21"/>
      <c r="J20381" s="21"/>
      <c r="K20381" s="22"/>
      <c r="L20381" s="20"/>
      <c r="M20381" s="21"/>
      <c r="N20381" s="21"/>
      <c r="O20381" s="21"/>
      <c r="P20381" s="21"/>
      <c r="Q20381" s="26"/>
      <c r="R20381" s="27"/>
      <c r="S20381" s="27"/>
      <c r="T20381" s="27"/>
      <c r="U20381" s="28"/>
    </row>
    <row r="20382" spans="1:21" x14ac:dyDescent="0.25">
      <c r="A20382"/>
      <c r="G20382" s="20"/>
      <c r="H20382" s="21"/>
      <c r="I20382" s="21"/>
      <c r="J20382" s="21"/>
      <c r="K20382" s="22"/>
      <c r="L20382" s="20"/>
      <c r="M20382" s="21"/>
      <c r="N20382" s="21"/>
      <c r="O20382" s="21"/>
      <c r="P20382" s="21"/>
      <c r="Q20382" s="26"/>
      <c r="R20382" s="27"/>
      <c r="S20382" s="27"/>
      <c r="T20382" s="27"/>
      <c r="U20382" s="28"/>
    </row>
    <row r="20383" spans="1:21" x14ac:dyDescent="0.25">
      <c r="A20383"/>
      <c r="G20383" s="20"/>
      <c r="H20383" s="21"/>
      <c r="I20383" s="21"/>
      <c r="J20383" s="21"/>
      <c r="K20383" s="22"/>
      <c r="L20383" s="20"/>
      <c r="M20383" s="21"/>
      <c r="N20383" s="21"/>
      <c r="O20383" s="21"/>
      <c r="P20383" s="21"/>
      <c r="Q20383" s="26"/>
      <c r="R20383" s="27"/>
      <c r="S20383" s="27"/>
      <c r="T20383" s="27"/>
      <c r="U20383" s="28"/>
    </row>
    <row r="20384" spans="1:21" x14ac:dyDescent="0.25">
      <c r="A20384"/>
      <c r="G20384" s="20"/>
      <c r="H20384" s="21"/>
      <c r="I20384" s="21"/>
      <c r="J20384" s="21"/>
      <c r="K20384" s="22"/>
      <c r="L20384" s="20"/>
      <c r="M20384" s="21"/>
      <c r="N20384" s="21"/>
      <c r="O20384" s="21"/>
      <c r="P20384" s="21"/>
      <c r="Q20384" s="26"/>
      <c r="R20384" s="27"/>
      <c r="S20384" s="27"/>
      <c r="T20384" s="27"/>
      <c r="U20384" s="28"/>
    </row>
    <row r="20385" spans="1:21" x14ac:dyDescent="0.25">
      <c r="A20385"/>
      <c r="G20385" s="20"/>
      <c r="H20385" s="21"/>
      <c r="I20385" s="21"/>
      <c r="J20385" s="21"/>
      <c r="K20385" s="22"/>
      <c r="L20385" s="20"/>
      <c r="M20385" s="21"/>
      <c r="N20385" s="21"/>
      <c r="O20385" s="21"/>
      <c r="P20385" s="21"/>
      <c r="Q20385" s="26"/>
      <c r="R20385" s="27"/>
      <c r="S20385" s="27"/>
      <c r="T20385" s="27"/>
      <c r="U20385" s="28"/>
    </row>
    <row r="20386" spans="1:21" x14ac:dyDescent="0.25">
      <c r="A20386"/>
      <c r="G20386" s="20"/>
      <c r="H20386" s="21"/>
      <c r="I20386" s="21"/>
      <c r="J20386" s="21"/>
      <c r="K20386" s="22"/>
      <c r="L20386" s="20"/>
      <c r="M20386" s="21"/>
      <c r="N20386" s="21"/>
      <c r="O20386" s="21"/>
      <c r="P20386" s="21"/>
      <c r="Q20386" s="26"/>
      <c r="R20386" s="27"/>
      <c r="S20386" s="27"/>
      <c r="T20386" s="27"/>
      <c r="U20386" s="28"/>
    </row>
    <row r="20387" spans="1:21" x14ac:dyDescent="0.25">
      <c r="A20387"/>
      <c r="G20387" s="20"/>
      <c r="H20387" s="21"/>
      <c r="I20387" s="21"/>
      <c r="J20387" s="21"/>
      <c r="K20387" s="22"/>
      <c r="L20387" s="20"/>
      <c r="M20387" s="21"/>
      <c r="N20387" s="21"/>
      <c r="O20387" s="21"/>
      <c r="P20387" s="21"/>
      <c r="Q20387" s="26"/>
      <c r="R20387" s="27"/>
      <c r="S20387" s="27"/>
      <c r="T20387" s="27"/>
      <c r="U20387" s="28"/>
    </row>
    <row r="20388" spans="1:21" x14ac:dyDescent="0.25">
      <c r="A20388"/>
      <c r="G20388" s="20"/>
      <c r="H20388" s="21"/>
      <c r="I20388" s="21"/>
      <c r="J20388" s="21"/>
      <c r="K20388" s="22"/>
      <c r="L20388" s="20"/>
      <c r="M20388" s="21"/>
      <c r="N20388" s="21"/>
      <c r="O20388" s="21"/>
      <c r="P20388" s="21"/>
      <c r="Q20388" s="26"/>
      <c r="R20388" s="27"/>
      <c r="S20388" s="27"/>
      <c r="T20388" s="27"/>
      <c r="U20388" s="28"/>
    </row>
    <row r="20389" spans="1:21" x14ac:dyDescent="0.25">
      <c r="A20389"/>
      <c r="G20389" s="20"/>
      <c r="H20389" s="21"/>
      <c r="I20389" s="21"/>
      <c r="J20389" s="21"/>
      <c r="K20389" s="22"/>
      <c r="L20389" s="20"/>
      <c r="M20389" s="21"/>
      <c r="N20389" s="21"/>
      <c r="O20389" s="21"/>
      <c r="P20389" s="21"/>
      <c r="Q20389" s="26"/>
      <c r="R20389" s="27"/>
      <c r="S20389" s="27"/>
      <c r="T20389" s="27"/>
      <c r="U20389" s="28"/>
    </row>
    <row r="20390" spans="1:21" x14ac:dyDescent="0.25">
      <c r="A20390"/>
      <c r="G20390" s="20"/>
      <c r="H20390" s="21"/>
      <c r="I20390" s="21"/>
      <c r="J20390" s="21"/>
      <c r="K20390" s="22"/>
      <c r="L20390" s="20"/>
      <c r="M20390" s="21"/>
      <c r="N20390" s="21"/>
      <c r="O20390" s="21"/>
      <c r="P20390" s="21"/>
      <c r="Q20390" s="26"/>
      <c r="R20390" s="27"/>
      <c r="S20390" s="27"/>
      <c r="T20390" s="27"/>
      <c r="U20390" s="28"/>
    </row>
    <row r="20391" spans="1:21" x14ac:dyDescent="0.25">
      <c r="A20391"/>
      <c r="G20391" s="20"/>
      <c r="H20391" s="21"/>
      <c r="I20391" s="21"/>
      <c r="J20391" s="21"/>
      <c r="K20391" s="22"/>
      <c r="L20391" s="20"/>
      <c r="M20391" s="21"/>
      <c r="N20391" s="21"/>
      <c r="O20391" s="21"/>
      <c r="P20391" s="21"/>
      <c r="Q20391" s="26"/>
      <c r="R20391" s="27"/>
      <c r="S20391" s="27"/>
      <c r="T20391" s="27"/>
      <c r="U20391" s="28"/>
    </row>
    <row r="20392" spans="1:21" x14ac:dyDescent="0.25">
      <c r="A20392"/>
      <c r="G20392" s="20"/>
      <c r="H20392" s="21"/>
      <c r="I20392" s="21"/>
      <c r="J20392" s="21"/>
      <c r="K20392" s="22"/>
      <c r="L20392" s="20"/>
      <c r="M20392" s="21"/>
      <c r="N20392" s="21"/>
      <c r="O20392" s="21"/>
      <c r="P20392" s="21"/>
      <c r="Q20392" s="26"/>
      <c r="R20392" s="27"/>
      <c r="S20392" s="27"/>
      <c r="T20392" s="27"/>
      <c r="U20392" s="28"/>
    </row>
    <row r="20393" spans="1:21" x14ac:dyDescent="0.25">
      <c r="A20393"/>
      <c r="G20393" s="20"/>
      <c r="H20393" s="21"/>
      <c r="I20393" s="21"/>
      <c r="J20393" s="21"/>
      <c r="K20393" s="22"/>
      <c r="L20393" s="20"/>
      <c r="M20393" s="21"/>
      <c r="N20393" s="21"/>
      <c r="O20393" s="21"/>
      <c r="P20393" s="21"/>
      <c r="Q20393" s="26"/>
      <c r="R20393" s="27"/>
      <c r="S20393" s="27"/>
      <c r="T20393" s="27"/>
      <c r="U20393" s="28"/>
    </row>
    <row r="20394" spans="1:21" x14ac:dyDescent="0.25">
      <c r="A20394"/>
      <c r="G20394" s="20"/>
      <c r="H20394" s="21"/>
      <c r="I20394" s="21"/>
      <c r="J20394" s="21"/>
      <c r="K20394" s="22"/>
      <c r="L20394" s="20"/>
      <c r="M20394" s="21"/>
      <c r="N20394" s="21"/>
      <c r="O20394" s="21"/>
      <c r="P20394" s="21"/>
      <c r="Q20394" s="26"/>
      <c r="R20394" s="27"/>
      <c r="S20394" s="27"/>
      <c r="T20394" s="27"/>
      <c r="U20394" s="28"/>
    </row>
    <row r="20395" spans="1:21" x14ac:dyDescent="0.25">
      <c r="A20395"/>
      <c r="G20395" s="20"/>
      <c r="H20395" s="21"/>
      <c r="I20395" s="21"/>
      <c r="J20395" s="21"/>
      <c r="K20395" s="22"/>
      <c r="L20395" s="20"/>
      <c r="M20395" s="21"/>
      <c r="N20395" s="21"/>
      <c r="O20395" s="21"/>
      <c r="P20395" s="21"/>
      <c r="Q20395" s="26"/>
      <c r="R20395" s="27"/>
      <c r="S20395" s="27"/>
      <c r="T20395" s="27"/>
      <c r="U20395" s="28"/>
    </row>
    <row r="20396" spans="1:21" x14ac:dyDescent="0.25">
      <c r="A20396"/>
      <c r="G20396" s="20"/>
      <c r="H20396" s="21"/>
      <c r="I20396" s="21"/>
      <c r="J20396" s="21"/>
      <c r="K20396" s="22"/>
      <c r="L20396" s="20"/>
      <c r="M20396" s="21"/>
      <c r="N20396" s="21"/>
      <c r="O20396" s="21"/>
      <c r="P20396" s="21"/>
      <c r="Q20396" s="26"/>
      <c r="R20396" s="27"/>
      <c r="S20396" s="27"/>
      <c r="T20396" s="27"/>
      <c r="U20396" s="28"/>
    </row>
    <row r="20397" spans="1:21" x14ac:dyDescent="0.25">
      <c r="A20397"/>
      <c r="G20397" s="20"/>
      <c r="H20397" s="21"/>
      <c r="I20397" s="21"/>
      <c r="J20397" s="21"/>
      <c r="K20397" s="22"/>
      <c r="L20397" s="20"/>
      <c r="M20397" s="21"/>
      <c r="N20397" s="21"/>
      <c r="O20397" s="21"/>
      <c r="P20397" s="21"/>
      <c r="Q20397" s="26"/>
      <c r="R20397" s="27"/>
      <c r="S20397" s="27"/>
      <c r="T20397" s="27"/>
      <c r="U20397" s="28"/>
    </row>
    <row r="20398" spans="1:21" x14ac:dyDescent="0.25">
      <c r="A20398"/>
      <c r="G20398" s="20"/>
      <c r="H20398" s="21"/>
      <c r="I20398" s="21"/>
      <c r="J20398" s="21"/>
      <c r="K20398" s="22"/>
      <c r="L20398" s="20"/>
      <c r="M20398" s="21"/>
      <c r="N20398" s="21"/>
      <c r="O20398" s="21"/>
      <c r="P20398" s="21"/>
      <c r="Q20398" s="26"/>
      <c r="R20398" s="27"/>
      <c r="S20398" s="27"/>
      <c r="T20398" s="27"/>
      <c r="U20398" s="28"/>
    </row>
    <row r="20399" spans="1:21" x14ac:dyDescent="0.25">
      <c r="A20399"/>
      <c r="G20399" s="20"/>
      <c r="H20399" s="21"/>
      <c r="I20399" s="21"/>
      <c r="J20399" s="21"/>
      <c r="K20399" s="22"/>
      <c r="L20399" s="20"/>
      <c r="M20399" s="21"/>
      <c r="N20399" s="21"/>
      <c r="O20399" s="21"/>
      <c r="P20399" s="21"/>
      <c r="Q20399" s="26"/>
      <c r="R20399" s="27"/>
      <c r="S20399" s="27"/>
      <c r="T20399" s="27"/>
      <c r="U20399" s="28"/>
    </row>
    <row r="20400" spans="1:21" x14ac:dyDescent="0.25">
      <c r="A20400"/>
      <c r="G20400" s="20"/>
      <c r="H20400" s="21"/>
      <c r="I20400" s="21"/>
      <c r="J20400" s="21"/>
      <c r="K20400" s="22"/>
      <c r="L20400" s="20"/>
      <c r="M20400" s="21"/>
      <c r="N20400" s="21"/>
      <c r="O20400" s="21"/>
      <c r="P20400" s="21"/>
      <c r="Q20400" s="26"/>
      <c r="R20400" s="27"/>
      <c r="S20400" s="27"/>
      <c r="T20400" s="27"/>
      <c r="U20400" s="28"/>
    </row>
    <row r="20401" spans="1:21" x14ac:dyDescent="0.25">
      <c r="A20401"/>
      <c r="G20401" s="20"/>
      <c r="H20401" s="21"/>
      <c r="I20401" s="21"/>
      <c r="J20401" s="21"/>
      <c r="K20401" s="22"/>
      <c r="L20401" s="20"/>
      <c r="M20401" s="21"/>
      <c r="N20401" s="21"/>
      <c r="O20401" s="21"/>
      <c r="P20401" s="21"/>
      <c r="Q20401" s="26"/>
      <c r="R20401" s="27"/>
      <c r="S20401" s="27"/>
      <c r="T20401" s="27"/>
      <c r="U20401" s="28"/>
    </row>
    <row r="20402" spans="1:21" x14ac:dyDescent="0.25">
      <c r="A20402"/>
      <c r="G20402" s="20"/>
      <c r="H20402" s="21"/>
      <c r="I20402" s="21"/>
      <c r="J20402" s="21"/>
      <c r="K20402" s="22"/>
      <c r="L20402" s="20"/>
      <c r="M20402" s="21"/>
      <c r="N20402" s="21"/>
      <c r="O20402" s="21"/>
      <c r="P20402" s="21"/>
      <c r="Q20402" s="26"/>
      <c r="R20402" s="27"/>
      <c r="S20402" s="27"/>
      <c r="T20402" s="27"/>
      <c r="U20402" s="28"/>
    </row>
    <row r="20403" spans="1:21" x14ac:dyDescent="0.25">
      <c r="A20403"/>
      <c r="G20403" s="20"/>
      <c r="H20403" s="21"/>
      <c r="I20403" s="21"/>
      <c r="J20403" s="21"/>
      <c r="K20403" s="22"/>
      <c r="L20403" s="20"/>
      <c r="M20403" s="21"/>
      <c r="N20403" s="21"/>
      <c r="O20403" s="21"/>
      <c r="P20403" s="21"/>
      <c r="Q20403" s="26"/>
      <c r="R20403" s="27"/>
      <c r="S20403" s="27"/>
      <c r="T20403" s="27"/>
      <c r="U20403" s="28"/>
    </row>
    <row r="20404" spans="1:21" x14ac:dyDescent="0.25">
      <c r="A20404"/>
      <c r="G20404" s="20"/>
      <c r="H20404" s="21"/>
      <c r="I20404" s="21"/>
      <c r="J20404" s="21"/>
      <c r="K20404" s="22"/>
      <c r="L20404" s="20"/>
      <c r="M20404" s="21"/>
      <c r="N20404" s="21"/>
      <c r="O20404" s="21"/>
      <c r="P20404" s="21"/>
      <c r="Q20404" s="26"/>
      <c r="R20404" s="27"/>
      <c r="S20404" s="27"/>
      <c r="T20404" s="27"/>
      <c r="U20404" s="28"/>
    </row>
    <row r="20405" spans="1:21" x14ac:dyDescent="0.25">
      <c r="A20405"/>
      <c r="G20405" s="20"/>
      <c r="H20405" s="21"/>
      <c r="I20405" s="21"/>
      <c r="J20405" s="21"/>
      <c r="K20405" s="22"/>
      <c r="L20405" s="20"/>
      <c r="M20405" s="21"/>
      <c r="N20405" s="21"/>
      <c r="O20405" s="21"/>
      <c r="P20405" s="21"/>
      <c r="Q20405" s="26"/>
      <c r="R20405" s="27"/>
      <c r="S20405" s="27"/>
      <c r="T20405" s="27"/>
      <c r="U20405" s="28"/>
    </row>
    <row r="20406" spans="1:21" x14ac:dyDescent="0.25">
      <c r="A20406"/>
      <c r="G20406" s="20"/>
      <c r="H20406" s="21"/>
      <c r="I20406" s="21"/>
      <c r="J20406" s="21"/>
      <c r="K20406" s="22"/>
      <c r="L20406" s="20"/>
      <c r="M20406" s="21"/>
      <c r="N20406" s="21"/>
      <c r="O20406" s="21"/>
      <c r="P20406" s="21"/>
      <c r="Q20406" s="26"/>
      <c r="R20406" s="27"/>
      <c r="S20406" s="27"/>
      <c r="T20406" s="27"/>
      <c r="U20406" s="28"/>
    </row>
    <row r="20407" spans="1:21" x14ac:dyDescent="0.25">
      <c r="A20407"/>
      <c r="G20407" s="20"/>
      <c r="H20407" s="21"/>
      <c r="I20407" s="21"/>
      <c r="J20407" s="21"/>
      <c r="K20407" s="22"/>
      <c r="L20407" s="20"/>
      <c r="M20407" s="21"/>
      <c r="N20407" s="21"/>
      <c r="O20407" s="21"/>
      <c r="P20407" s="21"/>
      <c r="Q20407" s="26"/>
      <c r="R20407" s="27"/>
      <c r="S20407" s="27"/>
      <c r="T20407" s="27"/>
      <c r="U20407" s="28"/>
    </row>
    <row r="20408" spans="1:21" x14ac:dyDescent="0.25">
      <c r="A20408"/>
      <c r="G20408" s="20"/>
      <c r="H20408" s="21"/>
      <c r="I20408" s="21"/>
      <c r="J20408" s="21"/>
      <c r="K20408" s="22"/>
      <c r="L20408" s="20"/>
      <c r="M20408" s="21"/>
      <c r="N20408" s="21"/>
      <c r="O20408" s="21"/>
      <c r="P20408" s="21"/>
      <c r="Q20408" s="26"/>
      <c r="R20408" s="27"/>
      <c r="S20408" s="27"/>
      <c r="T20408" s="27"/>
      <c r="U20408" s="28"/>
    </row>
    <row r="20409" spans="1:21" x14ac:dyDescent="0.25">
      <c r="A20409"/>
      <c r="G20409" s="20"/>
      <c r="H20409" s="21"/>
      <c r="I20409" s="21"/>
      <c r="J20409" s="21"/>
      <c r="K20409" s="22"/>
      <c r="L20409" s="20"/>
      <c r="M20409" s="21"/>
      <c r="N20409" s="21"/>
      <c r="O20409" s="21"/>
      <c r="P20409" s="21"/>
      <c r="Q20409" s="26"/>
      <c r="R20409" s="27"/>
      <c r="S20409" s="27"/>
      <c r="T20409" s="27"/>
      <c r="U20409" s="28"/>
    </row>
    <row r="20410" spans="1:21" x14ac:dyDescent="0.25">
      <c r="A20410"/>
      <c r="G20410" s="20"/>
      <c r="H20410" s="21"/>
      <c r="I20410" s="21"/>
      <c r="J20410" s="21"/>
      <c r="K20410" s="22"/>
      <c r="L20410" s="20"/>
      <c r="M20410" s="21"/>
      <c r="N20410" s="21"/>
      <c r="O20410" s="21"/>
      <c r="P20410" s="21"/>
      <c r="Q20410" s="26"/>
      <c r="R20410" s="27"/>
      <c r="S20410" s="27"/>
      <c r="T20410" s="27"/>
      <c r="U20410" s="28"/>
    </row>
    <row r="20411" spans="1:21" x14ac:dyDescent="0.25">
      <c r="A20411"/>
      <c r="G20411" s="20"/>
      <c r="H20411" s="21"/>
      <c r="I20411" s="21"/>
      <c r="J20411" s="21"/>
      <c r="K20411" s="22"/>
      <c r="L20411" s="20"/>
      <c r="M20411" s="21"/>
      <c r="N20411" s="21"/>
      <c r="O20411" s="21"/>
      <c r="P20411" s="21"/>
      <c r="Q20411" s="26"/>
      <c r="R20411" s="27"/>
      <c r="S20411" s="27"/>
      <c r="T20411" s="27"/>
      <c r="U20411" s="28"/>
    </row>
    <row r="20412" spans="1:21" x14ac:dyDescent="0.25">
      <c r="A20412"/>
      <c r="G20412" s="20"/>
      <c r="H20412" s="21"/>
      <c r="I20412" s="21"/>
      <c r="J20412" s="21"/>
      <c r="K20412" s="22"/>
      <c r="L20412" s="20"/>
      <c r="M20412" s="21"/>
      <c r="N20412" s="21"/>
      <c r="O20412" s="21"/>
      <c r="P20412" s="21"/>
      <c r="Q20412" s="26"/>
      <c r="R20412" s="27"/>
      <c r="S20412" s="27"/>
      <c r="T20412" s="27"/>
      <c r="U20412" s="28"/>
    </row>
    <row r="20413" spans="1:21" x14ac:dyDescent="0.25">
      <c r="A20413"/>
      <c r="G20413" s="20"/>
      <c r="H20413" s="21"/>
      <c r="I20413" s="21"/>
      <c r="J20413" s="21"/>
      <c r="K20413" s="22"/>
      <c r="L20413" s="20"/>
      <c r="M20413" s="21"/>
      <c r="N20413" s="21"/>
      <c r="O20413" s="21"/>
      <c r="P20413" s="21"/>
      <c r="Q20413" s="26"/>
      <c r="R20413" s="27"/>
      <c r="S20413" s="27"/>
      <c r="T20413" s="27"/>
      <c r="U20413" s="28"/>
    </row>
    <row r="20414" spans="1:21" x14ac:dyDescent="0.25">
      <c r="A20414"/>
      <c r="G20414" s="20"/>
      <c r="H20414" s="21"/>
      <c r="I20414" s="21"/>
      <c r="J20414" s="21"/>
      <c r="K20414" s="22"/>
      <c r="L20414" s="20"/>
      <c r="M20414" s="21"/>
      <c r="N20414" s="21"/>
      <c r="O20414" s="21"/>
      <c r="P20414" s="21"/>
      <c r="Q20414" s="26"/>
      <c r="R20414" s="27"/>
      <c r="S20414" s="27"/>
      <c r="T20414" s="27"/>
      <c r="U20414" s="28"/>
    </row>
    <row r="20415" spans="1:21" x14ac:dyDescent="0.25">
      <c r="A20415"/>
      <c r="G20415" s="20"/>
      <c r="H20415" s="21"/>
      <c r="I20415" s="21"/>
      <c r="J20415" s="21"/>
      <c r="K20415" s="22"/>
      <c r="L20415" s="20"/>
      <c r="M20415" s="21"/>
      <c r="N20415" s="21"/>
      <c r="O20415" s="21"/>
      <c r="P20415" s="21"/>
      <c r="Q20415" s="26"/>
      <c r="R20415" s="27"/>
      <c r="S20415" s="27"/>
      <c r="T20415" s="27"/>
      <c r="U20415" s="28"/>
    </row>
    <row r="20416" spans="1:21" x14ac:dyDescent="0.25">
      <c r="A20416"/>
      <c r="G20416" s="20"/>
      <c r="H20416" s="21"/>
      <c r="I20416" s="21"/>
      <c r="J20416" s="21"/>
      <c r="K20416" s="22"/>
      <c r="L20416" s="20"/>
      <c r="M20416" s="21"/>
      <c r="N20416" s="21"/>
      <c r="O20416" s="21"/>
      <c r="P20416" s="21"/>
      <c r="Q20416" s="26"/>
      <c r="R20416" s="27"/>
      <c r="S20416" s="27"/>
      <c r="T20416" s="27"/>
      <c r="U20416" s="28"/>
    </row>
    <row r="20417" spans="1:21" x14ac:dyDescent="0.25">
      <c r="A20417"/>
      <c r="G20417" s="20"/>
      <c r="H20417" s="21"/>
      <c r="I20417" s="21"/>
      <c r="J20417" s="21"/>
      <c r="K20417" s="22"/>
      <c r="L20417" s="20"/>
      <c r="M20417" s="21"/>
      <c r="N20417" s="21"/>
      <c r="O20417" s="21"/>
      <c r="P20417" s="21"/>
      <c r="Q20417" s="26"/>
      <c r="R20417" s="27"/>
      <c r="S20417" s="27"/>
      <c r="T20417" s="27"/>
      <c r="U20417" s="28"/>
    </row>
    <row r="20418" spans="1:21" x14ac:dyDescent="0.25">
      <c r="A20418"/>
      <c r="G20418" s="20"/>
      <c r="H20418" s="21"/>
      <c r="I20418" s="21"/>
      <c r="J20418" s="21"/>
      <c r="K20418" s="22"/>
      <c r="L20418" s="20"/>
      <c r="M20418" s="21"/>
      <c r="N20418" s="21"/>
      <c r="O20418" s="21"/>
      <c r="P20418" s="21"/>
      <c r="Q20418" s="26"/>
      <c r="R20418" s="27"/>
      <c r="S20418" s="27"/>
      <c r="T20418" s="27"/>
      <c r="U20418" s="28"/>
    </row>
    <row r="20419" spans="1:21" x14ac:dyDescent="0.25">
      <c r="A20419"/>
      <c r="G20419" s="20"/>
      <c r="H20419" s="21"/>
      <c r="I20419" s="21"/>
      <c r="J20419" s="21"/>
      <c r="K20419" s="22"/>
      <c r="L20419" s="20"/>
      <c r="M20419" s="21"/>
      <c r="N20419" s="21"/>
      <c r="O20419" s="21"/>
      <c r="P20419" s="21"/>
      <c r="Q20419" s="26"/>
      <c r="R20419" s="27"/>
      <c r="S20419" s="27"/>
      <c r="T20419" s="27"/>
      <c r="U20419" s="28"/>
    </row>
    <row r="20420" spans="1:21" x14ac:dyDescent="0.25">
      <c r="A20420"/>
      <c r="G20420" s="20"/>
      <c r="H20420" s="21"/>
      <c r="I20420" s="21"/>
      <c r="J20420" s="21"/>
      <c r="K20420" s="22"/>
      <c r="L20420" s="20"/>
      <c r="M20420" s="21"/>
      <c r="N20420" s="21"/>
      <c r="O20420" s="21"/>
      <c r="P20420" s="21"/>
      <c r="Q20420" s="26"/>
      <c r="R20420" s="27"/>
      <c r="S20420" s="27"/>
      <c r="T20420" s="27"/>
      <c r="U20420" s="28"/>
    </row>
    <row r="20421" spans="1:21" x14ac:dyDescent="0.25">
      <c r="A20421"/>
      <c r="G20421" s="20"/>
      <c r="H20421" s="21"/>
      <c r="I20421" s="21"/>
      <c r="J20421" s="21"/>
      <c r="K20421" s="22"/>
      <c r="L20421" s="20"/>
      <c r="M20421" s="21"/>
      <c r="N20421" s="21"/>
      <c r="O20421" s="21"/>
      <c r="P20421" s="21"/>
      <c r="Q20421" s="26"/>
      <c r="R20421" s="27"/>
      <c r="S20421" s="27"/>
      <c r="T20421" s="27"/>
      <c r="U20421" s="28"/>
    </row>
    <row r="20422" spans="1:21" x14ac:dyDescent="0.25">
      <c r="A20422"/>
      <c r="G20422" s="20"/>
      <c r="H20422" s="21"/>
      <c r="I20422" s="21"/>
      <c r="J20422" s="21"/>
      <c r="K20422" s="22"/>
      <c r="L20422" s="20"/>
      <c r="M20422" s="21"/>
      <c r="N20422" s="21"/>
      <c r="O20422" s="21"/>
      <c r="P20422" s="21"/>
      <c r="Q20422" s="26"/>
      <c r="R20422" s="27"/>
      <c r="S20422" s="27"/>
      <c r="T20422" s="27"/>
      <c r="U20422" s="28"/>
    </row>
    <row r="20423" spans="1:21" x14ac:dyDescent="0.25">
      <c r="A20423"/>
      <c r="G20423" s="20"/>
      <c r="H20423" s="21"/>
      <c r="I20423" s="21"/>
      <c r="J20423" s="21"/>
      <c r="K20423" s="22"/>
      <c r="L20423" s="20"/>
      <c r="M20423" s="21"/>
      <c r="N20423" s="21"/>
      <c r="O20423" s="21"/>
      <c r="P20423" s="21"/>
      <c r="Q20423" s="26"/>
      <c r="R20423" s="27"/>
      <c r="S20423" s="27"/>
      <c r="T20423" s="27"/>
      <c r="U20423" s="28"/>
    </row>
    <row r="20424" spans="1:21" x14ac:dyDescent="0.25">
      <c r="A20424"/>
      <c r="G20424" s="20"/>
      <c r="H20424" s="21"/>
      <c r="I20424" s="21"/>
      <c r="J20424" s="21"/>
      <c r="K20424" s="22"/>
      <c r="L20424" s="20"/>
      <c r="M20424" s="21"/>
      <c r="N20424" s="21"/>
      <c r="O20424" s="21"/>
      <c r="P20424" s="21"/>
      <c r="Q20424" s="26"/>
      <c r="R20424" s="27"/>
      <c r="S20424" s="27"/>
      <c r="T20424" s="27"/>
      <c r="U20424" s="28"/>
    </row>
    <row r="20425" spans="1:21" x14ac:dyDescent="0.25">
      <c r="A20425"/>
      <c r="G20425" s="20"/>
      <c r="H20425" s="21"/>
      <c r="I20425" s="21"/>
      <c r="J20425" s="21"/>
      <c r="K20425" s="22"/>
      <c r="L20425" s="20"/>
      <c r="M20425" s="21"/>
      <c r="N20425" s="21"/>
      <c r="O20425" s="21"/>
      <c r="P20425" s="21"/>
      <c r="Q20425" s="26"/>
      <c r="R20425" s="27"/>
      <c r="S20425" s="27"/>
      <c r="T20425" s="27"/>
      <c r="U20425" s="28"/>
    </row>
    <row r="20426" spans="1:21" x14ac:dyDescent="0.25">
      <c r="A20426"/>
      <c r="G20426" s="20"/>
      <c r="H20426" s="21"/>
      <c r="I20426" s="21"/>
      <c r="J20426" s="21"/>
      <c r="K20426" s="22"/>
      <c r="L20426" s="20"/>
      <c r="M20426" s="21"/>
      <c r="N20426" s="21"/>
      <c r="O20426" s="21"/>
      <c r="P20426" s="21"/>
      <c r="Q20426" s="26"/>
      <c r="R20426" s="27"/>
      <c r="S20426" s="27"/>
      <c r="T20426" s="27"/>
      <c r="U20426" s="28"/>
    </row>
    <row r="20427" spans="1:21" x14ac:dyDescent="0.25">
      <c r="A20427"/>
      <c r="G20427" s="20"/>
      <c r="H20427" s="21"/>
      <c r="I20427" s="21"/>
      <c r="J20427" s="21"/>
      <c r="K20427" s="22"/>
      <c r="L20427" s="20"/>
      <c r="M20427" s="21"/>
      <c r="N20427" s="21"/>
      <c r="O20427" s="21"/>
      <c r="P20427" s="21"/>
      <c r="Q20427" s="26"/>
      <c r="R20427" s="27"/>
      <c r="S20427" s="27"/>
      <c r="T20427" s="27"/>
      <c r="U20427" s="28"/>
    </row>
    <row r="20428" spans="1:21" x14ac:dyDescent="0.25">
      <c r="A20428"/>
      <c r="G20428" s="20"/>
      <c r="H20428" s="21"/>
      <c r="I20428" s="21"/>
      <c r="J20428" s="21"/>
      <c r="K20428" s="22"/>
      <c r="L20428" s="20"/>
      <c r="M20428" s="21"/>
      <c r="N20428" s="21"/>
      <c r="O20428" s="21"/>
      <c r="P20428" s="21"/>
      <c r="Q20428" s="26"/>
      <c r="R20428" s="27"/>
      <c r="S20428" s="27"/>
      <c r="T20428" s="27"/>
      <c r="U20428" s="28"/>
    </row>
    <row r="20429" spans="1:21" x14ac:dyDescent="0.25">
      <c r="A20429"/>
      <c r="G20429" s="20"/>
      <c r="H20429" s="21"/>
      <c r="I20429" s="21"/>
      <c r="J20429" s="21"/>
      <c r="K20429" s="22"/>
      <c r="L20429" s="20"/>
      <c r="M20429" s="21"/>
      <c r="N20429" s="21"/>
      <c r="O20429" s="21"/>
      <c r="P20429" s="21"/>
      <c r="Q20429" s="26"/>
      <c r="R20429" s="27"/>
      <c r="S20429" s="27"/>
      <c r="T20429" s="27"/>
      <c r="U20429" s="28"/>
    </row>
    <row r="20430" spans="1:21" x14ac:dyDescent="0.25">
      <c r="A20430"/>
      <c r="G20430" s="20"/>
      <c r="H20430" s="21"/>
      <c r="I20430" s="21"/>
      <c r="J20430" s="21"/>
      <c r="K20430" s="22"/>
      <c r="L20430" s="20"/>
      <c r="M20430" s="21"/>
      <c r="N20430" s="21"/>
      <c r="O20430" s="21"/>
      <c r="P20430" s="21"/>
      <c r="Q20430" s="26"/>
      <c r="R20430" s="27"/>
      <c r="S20430" s="27"/>
      <c r="T20430" s="27"/>
      <c r="U20430" s="28"/>
    </row>
    <row r="20431" spans="1:21" x14ac:dyDescent="0.25">
      <c r="A20431"/>
      <c r="G20431" s="20"/>
      <c r="H20431" s="21"/>
      <c r="I20431" s="21"/>
      <c r="J20431" s="21"/>
      <c r="K20431" s="22"/>
      <c r="L20431" s="20"/>
      <c r="M20431" s="21"/>
      <c r="N20431" s="21"/>
      <c r="O20431" s="21"/>
      <c r="P20431" s="21"/>
      <c r="Q20431" s="26"/>
      <c r="R20431" s="27"/>
      <c r="S20431" s="27"/>
      <c r="T20431" s="27"/>
      <c r="U20431" s="28"/>
    </row>
    <row r="20432" spans="1:21" x14ac:dyDescent="0.25">
      <c r="A20432"/>
      <c r="G20432" s="20"/>
      <c r="H20432" s="21"/>
      <c r="I20432" s="21"/>
      <c r="J20432" s="21"/>
      <c r="K20432" s="22"/>
      <c r="L20432" s="20"/>
      <c r="M20432" s="21"/>
      <c r="N20432" s="21"/>
      <c r="O20432" s="21"/>
      <c r="P20432" s="21"/>
      <c r="Q20432" s="26"/>
      <c r="R20432" s="27"/>
      <c r="S20432" s="27"/>
      <c r="T20432" s="27"/>
      <c r="U20432" s="28"/>
    </row>
    <row r="20433" spans="1:21" x14ac:dyDescent="0.25">
      <c r="A20433"/>
      <c r="G20433" s="20"/>
      <c r="H20433" s="21"/>
      <c r="I20433" s="21"/>
      <c r="J20433" s="21"/>
      <c r="K20433" s="22"/>
      <c r="L20433" s="20"/>
      <c r="M20433" s="21"/>
      <c r="N20433" s="21"/>
      <c r="O20433" s="21"/>
      <c r="P20433" s="21"/>
      <c r="Q20433" s="26"/>
      <c r="R20433" s="27"/>
      <c r="S20433" s="27"/>
      <c r="T20433" s="27"/>
      <c r="U20433" s="28"/>
    </row>
    <row r="20434" spans="1:21" x14ac:dyDescent="0.25">
      <c r="A20434"/>
      <c r="G20434" s="20"/>
      <c r="H20434" s="21"/>
      <c r="I20434" s="21"/>
      <c r="J20434" s="21"/>
      <c r="K20434" s="22"/>
      <c r="L20434" s="20"/>
      <c r="M20434" s="21"/>
      <c r="N20434" s="21"/>
      <c r="O20434" s="21"/>
      <c r="P20434" s="21"/>
      <c r="Q20434" s="26"/>
      <c r="R20434" s="27"/>
      <c r="S20434" s="27"/>
      <c r="T20434" s="27"/>
      <c r="U20434" s="28"/>
    </row>
    <row r="20435" spans="1:21" x14ac:dyDescent="0.25">
      <c r="A20435"/>
      <c r="G20435" s="20"/>
      <c r="H20435" s="21"/>
      <c r="I20435" s="21"/>
      <c r="J20435" s="21"/>
      <c r="K20435" s="22"/>
      <c r="L20435" s="20"/>
      <c r="M20435" s="21"/>
      <c r="N20435" s="21"/>
      <c r="O20435" s="21"/>
      <c r="P20435" s="21"/>
      <c r="Q20435" s="26"/>
      <c r="R20435" s="27"/>
      <c r="S20435" s="27"/>
      <c r="T20435" s="27"/>
      <c r="U20435" s="28"/>
    </row>
    <row r="20436" spans="1:21" x14ac:dyDescent="0.25">
      <c r="A20436"/>
      <c r="G20436" s="20"/>
      <c r="H20436" s="21"/>
      <c r="I20436" s="21"/>
      <c r="J20436" s="21"/>
      <c r="K20436" s="22"/>
      <c r="L20436" s="20"/>
      <c r="M20436" s="21"/>
      <c r="N20436" s="21"/>
      <c r="O20436" s="21"/>
      <c r="P20436" s="21"/>
      <c r="Q20436" s="26"/>
      <c r="R20436" s="27"/>
      <c r="S20436" s="27"/>
      <c r="T20436" s="27"/>
      <c r="U20436" s="28"/>
    </row>
    <row r="20437" spans="1:21" x14ac:dyDescent="0.25">
      <c r="A20437"/>
      <c r="G20437" s="20"/>
      <c r="H20437" s="21"/>
      <c r="I20437" s="21"/>
      <c r="J20437" s="21"/>
      <c r="K20437" s="22"/>
      <c r="L20437" s="20"/>
      <c r="M20437" s="21"/>
      <c r="N20437" s="21"/>
      <c r="O20437" s="21"/>
      <c r="P20437" s="21"/>
      <c r="Q20437" s="26"/>
      <c r="R20437" s="27"/>
      <c r="S20437" s="27"/>
      <c r="T20437" s="27"/>
      <c r="U20437" s="28"/>
    </row>
    <row r="20438" spans="1:21" x14ac:dyDescent="0.25">
      <c r="A20438"/>
      <c r="G20438" s="20"/>
      <c r="H20438" s="21"/>
      <c r="I20438" s="21"/>
      <c r="J20438" s="21"/>
      <c r="K20438" s="22"/>
      <c r="L20438" s="20"/>
      <c r="M20438" s="21"/>
      <c r="N20438" s="21"/>
      <c r="O20438" s="21"/>
      <c r="P20438" s="21"/>
      <c r="Q20438" s="26"/>
      <c r="R20438" s="27"/>
      <c r="S20438" s="27"/>
      <c r="T20438" s="27"/>
      <c r="U20438" s="28"/>
    </row>
    <row r="20439" spans="1:21" x14ac:dyDescent="0.25">
      <c r="A20439"/>
      <c r="G20439" s="20"/>
      <c r="H20439" s="21"/>
      <c r="I20439" s="21"/>
      <c r="J20439" s="21"/>
      <c r="K20439" s="22"/>
      <c r="L20439" s="20"/>
      <c r="M20439" s="21"/>
      <c r="N20439" s="21"/>
      <c r="O20439" s="21"/>
      <c r="P20439" s="21"/>
      <c r="Q20439" s="26"/>
      <c r="R20439" s="27"/>
      <c r="S20439" s="27"/>
      <c r="T20439" s="27"/>
      <c r="U20439" s="28"/>
    </row>
    <row r="20440" spans="1:21" x14ac:dyDescent="0.25">
      <c r="A20440"/>
      <c r="G20440" s="20"/>
      <c r="H20440" s="21"/>
      <c r="I20440" s="21"/>
      <c r="J20440" s="21"/>
      <c r="K20440" s="22"/>
      <c r="L20440" s="20"/>
      <c r="M20440" s="21"/>
      <c r="N20440" s="21"/>
      <c r="O20440" s="21"/>
      <c r="P20440" s="21"/>
      <c r="Q20440" s="26"/>
      <c r="R20440" s="27"/>
      <c r="S20440" s="27"/>
      <c r="T20440" s="27"/>
      <c r="U20440" s="28"/>
    </row>
    <row r="20441" spans="1:21" x14ac:dyDescent="0.25">
      <c r="A20441"/>
      <c r="G20441" s="20"/>
      <c r="H20441" s="21"/>
      <c r="I20441" s="21"/>
      <c r="J20441" s="21"/>
      <c r="K20441" s="22"/>
      <c r="L20441" s="20"/>
      <c r="M20441" s="21"/>
      <c r="N20441" s="21"/>
      <c r="O20441" s="21"/>
      <c r="P20441" s="21"/>
      <c r="Q20441" s="26"/>
      <c r="R20441" s="27"/>
      <c r="S20441" s="27"/>
      <c r="T20441" s="27"/>
      <c r="U20441" s="28"/>
    </row>
    <row r="20442" spans="1:21" x14ac:dyDescent="0.25">
      <c r="A20442"/>
      <c r="G20442" s="20"/>
      <c r="H20442" s="21"/>
      <c r="I20442" s="21"/>
      <c r="J20442" s="21"/>
      <c r="K20442" s="22"/>
      <c r="L20442" s="20"/>
      <c r="M20442" s="21"/>
      <c r="N20442" s="21"/>
      <c r="O20442" s="21"/>
      <c r="P20442" s="21"/>
      <c r="Q20442" s="26"/>
      <c r="R20442" s="27"/>
      <c r="S20442" s="27"/>
      <c r="T20442" s="27"/>
      <c r="U20442" s="28"/>
    </row>
    <row r="20443" spans="1:21" x14ac:dyDescent="0.25">
      <c r="A20443"/>
      <c r="G20443" s="20"/>
      <c r="H20443" s="21"/>
      <c r="I20443" s="21"/>
      <c r="J20443" s="21"/>
      <c r="K20443" s="22"/>
      <c r="L20443" s="20"/>
      <c r="M20443" s="21"/>
      <c r="N20443" s="21"/>
      <c r="O20443" s="21"/>
      <c r="P20443" s="21"/>
      <c r="Q20443" s="26"/>
      <c r="R20443" s="27"/>
      <c r="S20443" s="27"/>
      <c r="T20443" s="27"/>
      <c r="U20443" s="28"/>
    </row>
    <row r="20444" spans="1:21" x14ac:dyDescent="0.25">
      <c r="A20444"/>
      <c r="G20444" s="20"/>
      <c r="H20444" s="21"/>
      <c r="I20444" s="21"/>
      <c r="J20444" s="21"/>
      <c r="K20444" s="22"/>
      <c r="L20444" s="20"/>
      <c r="M20444" s="21"/>
      <c r="N20444" s="21"/>
      <c r="O20444" s="21"/>
      <c r="P20444" s="21"/>
      <c r="Q20444" s="26"/>
      <c r="R20444" s="27"/>
      <c r="S20444" s="27"/>
      <c r="T20444" s="27"/>
      <c r="U20444" s="28"/>
    </row>
    <row r="20445" spans="1:21" x14ac:dyDescent="0.25">
      <c r="A20445"/>
      <c r="G20445" s="20"/>
      <c r="H20445" s="21"/>
      <c r="I20445" s="21"/>
      <c r="J20445" s="21"/>
      <c r="K20445" s="22"/>
      <c r="L20445" s="20"/>
      <c r="M20445" s="21"/>
      <c r="N20445" s="21"/>
      <c r="O20445" s="21"/>
      <c r="P20445" s="21"/>
      <c r="Q20445" s="26"/>
      <c r="R20445" s="27"/>
      <c r="S20445" s="27"/>
      <c r="T20445" s="27"/>
      <c r="U20445" s="28"/>
    </row>
    <row r="20446" spans="1:21" x14ac:dyDescent="0.25">
      <c r="A20446"/>
      <c r="G20446" s="20"/>
      <c r="H20446" s="21"/>
      <c r="I20446" s="21"/>
      <c r="J20446" s="21"/>
      <c r="K20446" s="22"/>
      <c r="L20446" s="20"/>
      <c r="M20446" s="21"/>
      <c r="N20446" s="21"/>
      <c r="O20446" s="21"/>
      <c r="P20446" s="21"/>
      <c r="Q20446" s="26"/>
      <c r="R20446" s="27"/>
      <c r="S20446" s="27"/>
      <c r="T20446" s="27"/>
      <c r="U20446" s="28"/>
    </row>
    <row r="20447" spans="1:21" x14ac:dyDescent="0.25">
      <c r="A20447"/>
      <c r="G20447" s="20"/>
      <c r="H20447" s="21"/>
      <c r="I20447" s="21"/>
      <c r="J20447" s="21"/>
      <c r="K20447" s="22"/>
      <c r="L20447" s="20"/>
      <c r="M20447" s="21"/>
      <c r="N20447" s="21"/>
      <c r="O20447" s="21"/>
      <c r="P20447" s="21"/>
      <c r="Q20447" s="26"/>
      <c r="R20447" s="27"/>
      <c r="S20447" s="27"/>
      <c r="T20447" s="27"/>
      <c r="U20447" s="28"/>
    </row>
    <row r="20448" spans="1:21" x14ac:dyDescent="0.25">
      <c r="A20448"/>
      <c r="G20448" s="20"/>
      <c r="H20448" s="21"/>
      <c r="I20448" s="21"/>
      <c r="J20448" s="21"/>
      <c r="K20448" s="22"/>
      <c r="L20448" s="20"/>
      <c r="M20448" s="21"/>
      <c r="N20448" s="21"/>
      <c r="O20448" s="21"/>
      <c r="P20448" s="21"/>
      <c r="Q20448" s="26"/>
      <c r="R20448" s="27"/>
      <c r="S20448" s="27"/>
      <c r="T20448" s="27"/>
      <c r="U20448" s="28"/>
    </row>
    <row r="20449" spans="1:21" x14ac:dyDescent="0.25">
      <c r="A20449"/>
      <c r="G20449" s="20"/>
      <c r="H20449" s="21"/>
      <c r="I20449" s="21"/>
      <c r="J20449" s="21"/>
      <c r="K20449" s="22"/>
      <c r="L20449" s="20"/>
      <c r="M20449" s="21"/>
      <c r="N20449" s="21"/>
      <c r="O20449" s="21"/>
      <c r="P20449" s="21"/>
      <c r="Q20449" s="26"/>
      <c r="R20449" s="27"/>
      <c r="S20449" s="27"/>
      <c r="T20449" s="27"/>
      <c r="U20449" s="28"/>
    </row>
    <row r="20450" spans="1:21" x14ac:dyDescent="0.25">
      <c r="A20450"/>
      <c r="G20450" s="20"/>
      <c r="H20450" s="21"/>
      <c r="I20450" s="21"/>
      <c r="J20450" s="21"/>
      <c r="K20450" s="22"/>
      <c r="L20450" s="20"/>
      <c r="M20450" s="21"/>
      <c r="N20450" s="21"/>
      <c r="O20450" s="21"/>
      <c r="P20450" s="21"/>
      <c r="Q20450" s="26"/>
      <c r="R20450" s="27"/>
      <c r="S20450" s="27"/>
      <c r="T20450" s="27"/>
      <c r="U20450" s="28"/>
    </row>
    <row r="20451" spans="1:21" x14ac:dyDescent="0.25">
      <c r="A20451"/>
      <c r="G20451" s="20"/>
      <c r="H20451" s="21"/>
      <c r="I20451" s="21"/>
      <c r="J20451" s="21"/>
      <c r="K20451" s="22"/>
      <c r="L20451" s="20"/>
      <c r="M20451" s="21"/>
      <c r="N20451" s="21"/>
      <c r="O20451" s="21"/>
      <c r="P20451" s="21"/>
      <c r="Q20451" s="26"/>
      <c r="R20451" s="27"/>
      <c r="S20451" s="27"/>
      <c r="T20451" s="27"/>
      <c r="U20451" s="28"/>
    </row>
    <row r="20452" spans="1:21" x14ac:dyDescent="0.25">
      <c r="A20452"/>
      <c r="G20452" s="20"/>
      <c r="H20452" s="21"/>
      <c r="I20452" s="21"/>
      <c r="J20452" s="21"/>
      <c r="K20452" s="22"/>
      <c r="L20452" s="20"/>
      <c r="M20452" s="21"/>
      <c r="N20452" s="21"/>
      <c r="O20452" s="21"/>
      <c r="P20452" s="21"/>
      <c r="Q20452" s="26"/>
      <c r="R20452" s="27"/>
      <c r="S20452" s="27"/>
      <c r="T20452" s="27"/>
      <c r="U20452" s="28"/>
    </row>
    <row r="20453" spans="1:21" x14ac:dyDescent="0.25">
      <c r="A20453"/>
      <c r="G20453" s="20"/>
      <c r="H20453" s="21"/>
      <c r="I20453" s="21"/>
      <c r="J20453" s="21"/>
      <c r="K20453" s="22"/>
      <c r="L20453" s="20"/>
      <c r="M20453" s="21"/>
      <c r="N20453" s="21"/>
      <c r="O20453" s="21"/>
      <c r="P20453" s="21"/>
      <c r="Q20453" s="26"/>
      <c r="R20453" s="27"/>
      <c r="S20453" s="27"/>
      <c r="T20453" s="27"/>
      <c r="U20453" s="28"/>
    </row>
    <row r="20454" spans="1:21" x14ac:dyDescent="0.25">
      <c r="A20454"/>
      <c r="G20454" s="20"/>
      <c r="H20454" s="21"/>
      <c r="I20454" s="21"/>
      <c r="J20454" s="21"/>
      <c r="K20454" s="22"/>
      <c r="L20454" s="20"/>
      <c r="M20454" s="21"/>
      <c r="N20454" s="21"/>
      <c r="O20454" s="21"/>
      <c r="P20454" s="21"/>
      <c r="Q20454" s="26"/>
      <c r="R20454" s="27"/>
      <c r="S20454" s="27"/>
      <c r="T20454" s="27"/>
      <c r="U20454" s="28"/>
    </row>
    <row r="20455" spans="1:21" x14ac:dyDescent="0.25">
      <c r="A20455"/>
      <c r="G20455" s="20"/>
      <c r="H20455" s="21"/>
      <c r="I20455" s="21"/>
      <c r="J20455" s="21"/>
      <c r="K20455" s="22"/>
      <c r="L20455" s="20"/>
      <c r="M20455" s="21"/>
      <c r="N20455" s="21"/>
      <c r="O20455" s="21"/>
      <c r="P20455" s="21"/>
      <c r="Q20455" s="26"/>
      <c r="R20455" s="27"/>
      <c r="S20455" s="27"/>
      <c r="T20455" s="27"/>
      <c r="U20455" s="28"/>
    </row>
    <row r="20456" spans="1:21" x14ac:dyDescent="0.25">
      <c r="A20456"/>
      <c r="G20456" s="20"/>
      <c r="H20456" s="21"/>
      <c r="I20456" s="21"/>
      <c r="J20456" s="21"/>
      <c r="K20456" s="22"/>
      <c r="L20456" s="20"/>
      <c r="M20456" s="21"/>
      <c r="N20456" s="21"/>
      <c r="O20456" s="21"/>
      <c r="P20456" s="21"/>
      <c r="Q20456" s="26"/>
      <c r="R20456" s="27"/>
      <c r="S20456" s="27"/>
      <c r="T20456" s="27"/>
      <c r="U20456" s="28"/>
    </row>
    <row r="20457" spans="1:21" x14ac:dyDescent="0.25">
      <c r="A20457"/>
      <c r="G20457" s="20"/>
      <c r="H20457" s="21"/>
      <c r="I20457" s="21"/>
      <c r="J20457" s="21"/>
      <c r="K20457" s="22"/>
      <c r="L20457" s="20"/>
      <c r="M20457" s="21"/>
      <c r="N20457" s="21"/>
      <c r="O20457" s="21"/>
      <c r="P20457" s="21"/>
      <c r="Q20457" s="26"/>
      <c r="R20457" s="27"/>
      <c r="S20457" s="27"/>
      <c r="T20457" s="27"/>
      <c r="U20457" s="28"/>
    </row>
    <row r="20458" spans="1:21" x14ac:dyDescent="0.25">
      <c r="A20458"/>
      <c r="G20458" s="20"/>
      <c r="H20458" s="21"/>
      <c r="I20458" s="21"/>
      <c r="J20458" s="21"/>
      <c r="K20458" s="22"/>
      <c r="L20458" s="20"/>
      <c r="M20458" s="21"/>
      <c r="N20458" s="21"/>
      <c r="O20458" s="21"/>
      <c r="P20458" s="21"/>
      <c r="Q20458" s="26"/>
      <c r="R20458" s="27"/>
      <c r="S20458" s="27"/>
      <c r="T20458" s="27"/>
      <c r="U20458" s="28"/>
    </row>
    <row r="20459" spans="1:21" x14ac:dyDescent="0.25">
      <c r="A20459"/>
      <c r="G20459" s="20"/>
      <c r="H20459" s="21"/>
      <c r="I20459" s="21"/>
      <c r="J20459" s="21"/>
      <c r="K20459" s="22"/>
      <c r="L20459" s="20"/>
      <c r="M20459" s="21"/>
      <c r="N20459" s="21"/>
      <c r="O20459" s="21"/>
      <c r="P20459" s="21"/>
      <c r="Q20459" s="26"/>
      <c r="R20459" s="27"/>
      <c r="S20459" s="27"/>
      <c r="T20459" s="27"/>
      <c r="U20459" s="28"/>
    </row>
    <row r="20460" spans="1:21" x14ac:dyDescent="0.25">
      <c r="A20460"/>
      <c r="G20460" s="20"/>
      <c r="H20460" s="21"/>
      <c r="I20460" s="21"/>
      <c r="J20460" s="21"/>
      <c r="K20460" s="22"/>
      <c r="L20460" s="20"/>
      <c r="M20460" s="21"/>
      <c r="N20460" s="21"/>
      <c r="O20460" s="21"/>
      <c r="P20460" s="21"/>
      <c r="Q20460" s="26"/>
      <c r="R20460" s="27"/>
      <c r="S20460" s="27"/>
      <c r="T20460" s="27"/>
      <c r="U20460" s="28"/>
    </row>
    <row r="20461" spans="1:21" x14ac:dyDescent="0.25">
      <c r="A20461"/>
      <c r="G20461" s="20"/>
      <c r="H20461" s="21"/>
      <c r="I20461" s="21"/>
      <c r="J20461" s="21"/>
      <c r="K20461" s="22"/>
      <c r="L20461" s="20"/>
      <c r="M20461" s="21"/>
      <c r="N20461" s="21"/>
      <c r="O20461" s="21"/>
      <c r="P20461" s="21"/>
      <c r="Q20461" s="26"/>
      <c r="R20461" s="27"/>
      <c r="S20461" s="27"/>
      <c r="T20461" s="27"/>
      <c r="U20461" s="28"/>
    </row>
    <row r="20462" spans="1:21" x14ac:dyDescent="0.25">
      <c r="A20462"/>
      <c r="G20462" s="20"/>
      <c r="H20462" s="21"/>
      <c r="I20462" s="21"/>
      <c r="J20462" s="21"/>
      <c r="K20462" s="22"/>
      <c r="L20462" s="20"/>
      <c r="M20462" s="21"/>
      <c r="N20462" s="21"/>
      <c r="O20462" s="21"/>
      <c r="P20462" s="21"/>
      <c r="Q20462" s="26"/>
      <c r="R20462" s="27"/>
      <c r="S20462" s="27"/>
      <c r="T20462" s="27"/>
      <c r="U20462" s="28"/>
    </row>
    <row r="20463" spans="1:21" x14ac:dyDescent="0.25">
      <c r="A20463"/>
      <c r="G20463" s="20"/>
      <c r="H20463" s="21"/>
      <c r="I20463" s="21"/>
      <c r="J20463" s="21"/>
      <c r="K20463" s="22"/>
      <c r="L20463" s="20"/>
      <c r="M20463" s="21"/>
      <c r="N20463" s="21"/>
      <c r="O20463" s="21"/>
      <c r="P20463" s="21"/>
      <c r="Q20463" s="26"/>
      <c r="R20463" s="27"/>
      <c r="S20463" s="27"/>
      <c r="T20463" s="27"/>
      <c r="U20463" s="28"/>
    </row>
    <row r="20464" spans="1:21" x14ac:dyDescent="0.25">
      <c r="A20464"/>
      <c r="G20464" s="20"/>
      <c r="H20464" s="21"/>
      <c r="I20464" s="21"/>
      <c r="J20464" s="21"/>
      <c r="K20464" s="22"/>
      <c r="L20464" s="20"/>
      <c r="M20464" s="21"/>
      <c r="N20464" s="21"/>
      <c r="O20464" s="21"/>
      <c r="P20464" s="21"/>
      <c r="Q20464" s="26"/>
      <c r="R20464" s="27"/>
      <c r="S20464" s="27"/>
      <c r="T20464" s="27"/>
      <c r="U20464" s="28"/>
    </row>
    <row r="20465" spans="1:21" x14ac:dyDescent="0.25">
      <c r="A20465"/>
      <c r="G20465" s="20"/>
      <c r="H20465" s="21"/>
      <c r="I20465" s="21"/>
      <c r="J20465" s="21"/>
      <c r="K20465" s="22"/>
      <c r="L20465" s="20"/>
      <c r="M20465" s="21"/>
      <c r="N20465" s="21"/>
      <c r="O20465" s="21"/>
      <c r="P20465" s="21"/>
      <c r="Q20465" s="26"/>
      <c r="R20465" s="27"/>
      <c r="S20465" s="27"/>
      <c r="T20465" s="27"/>
      <c r="U20465" s="28"/>
    </row>
    <row r="20466" spans="1:21" x14ac:dyDescent="0.25">
      <c r="A20466"/>
      <c r="G20466" s="20"/>
      <c r="H20466" s="21"/>
      <c r="I20466" s="21"/>
      <c r="J20466" s="21"/>
      <c r="K20466" s="22"/>
      <c r="L20466" s="20"/>
      <c r="M20466" s="21"/>
      <c r="N20466" s="21"/>
      <c r="O20466" s="21"/>
      <c r="P20466" s="21"/>
      <c r="Q20466" s="26"/>
      <c r="R20466" s="27"/>
      <c r="S20466" s="27"/>
      <c r="T20466" s="27"/>
      <c r="U20466" s="28"/>
    </row>
    <row r="20467" spans="1:21" x14ac:dyDescent="0.25">
      <c r="A20467"/>
      <c r="G20467" s="20"/>
      <c r="H20467" s="21"/>
      <c r="I20467" s="21"/>
      <c r="J20467" s="21"/>
      <c r="K20467" s="22"/>
      <c r="L20467" s="20"/>
      <c r="M20467" s="21"/>
      <c r="N20467" s="21"/>
      <c r="O20467" s="21"/>
      <c r="P20467" s="21"/>
      <c r="Q20467" s="26"/>
      <c r="R20467" s="27"/>
      <c r="S20467" s="27"/>
      <c r="T20467" s="27"/>
      <c r="U20467" s="28"/>
    </row>
    <row r="20468" spans="1:21" x14ac:dyDescent="0.25">
      <c r="A20468"/>
      <c r="G20468" s="20"/>
      <c r="H20468" s="21"/>
      <c r="I20468" s="21"/>
      <c r="J20468" s="21"/>
      <c r="K20468" s="22"/>
      <c r="L20468" s="20"/>
      <c r="M20468" s="21"/>
      <c r="N20468" s="21"/>
      <c r="O20468" s="21"/>
      <c r="P20468" s="21"/>
      <c r="Q20468" s="26"/>
      <c r="R20468" s="27"/>
      <c r="S20468" s="27"/>
      <c r="T20468" s="27"/>
      <c r="U20468" s="28"/>
    </row>
    <row r="20469" spans="1:21" x14ac:dyDescent="0.25">
      <c r="A20469"/>
      <c r="G20469" s="20"/>
      <c r="H20469" s="21"/>
      <c r="I20469" s="21"/>
      <c r="J20469" s="21"/>
      <c r="K20469" s="22"/>
      <c r="L20469" s="20"/>
      <c r="M20469" s="21"/>
      <c r="N20469" s="21"/>
      <c r="O20469" s="21"/>
      <c r="P20469" s="21"/>
      <c r="Q20469" s="26"/>
      <c r="R20469" s="27"/>
      <c r="S20469" s="27"/>
      <c r="T20469" s="27"/>
      <c r="U20469" s="28"/>
    </row>
    <row r="20470" spans="1:21" x14ac:dyDescent="0.25">
      <c r="A20470"/>
      <c r="G20470" s="20"/>
      <c r="H20470" s="21"/>
      <c r="I20470" s="21"/>
      <c r="J20470" s="21"/>
      <c r="K20470" s="22"/>
      <c r="L20470" s="20"/>
      <c r="M20470" s="21"/>
      <c r="N20470" s="21"/>
      <c r="O20470" s="21"/>
      <c r="P20470" s="21"/>
      <c r="Q20470" s="26"/>
      <c r="R20470" s="27"/>
      <c r="S20470" s="27"/>
      <c r="T20470" s="27"/>
      <c r="U20470" s="28"/>
    </row>
    <row r="20471" spans="1:21" x14ac:dyDescent="0.25">
      <c r="A20471"/>
      <c r="G20471" s="20"/>
      <c r="H20471" s="21"/>
      <c r="I20471" s="21"/>
      <c r="J20471" s="21"/>
      <c r="K20471" s="22"/>
      <c r="L20471" s="20"/>
      <c r="M20471" s="21"/>
      <c r="N20471" s="21"/>
      <c r="O20471" s="21"/>
      <c r="P20471" s="21"/>
      <c r="Q20471" s="26"/>
      <c r="R20471" s="27"/>
      <c r="S20471" s="27"/>
      <c r="T20471" s="27"/>
      <c r="U20471" s="28"/>
    </row>
    <row r="20472" spans="1:21" x14ac:dyDescent="0.25">
      <c r="A20472"/>
      <c r="G20472" s="20"/>
      <c r="H20472" s="21"/>
      <c r="I20472" s="21"/>
      <c r="J20472" s="21"/>
      <c r="K20472" s="22"/>
      <c r="L20472" s="20"/>
      <c r="M20472" s="21"/>
      <c r="N20472" s="21"/>
      <c r="O20472" s="21"/>
      <c r="P20472" s="21"/>
      <c r="Q20472" s="26"/>
      <c r="R20472" s="27"/>
      <c r="S20472" s="27"/>
      <c r="T20472" s="27"/>
      <c r="U20472" s="28"/>
    </row>
    <row r="20473" spans="1:21" x14ac:dyDescent="0.25">
      <c r="A20473"/>
      <c r="G20473" s="20"/>
      <c r="H20473" s="21"/>
      <c r="I20473" s="21"/>
      <c r="J20473" s="21"/>
      <c r="K20473" s="22"/>
      <c r="L20473" s="20"/>
      <c r="M20473" s="21"/>
      <c r="N20473" s="21"/>
      <c r="O20473" s="21"/>
      <c r="P20473" s="21"/>
      <c r="Q20473" s="26"/>
      <c r="R20473" s="27"/>
      <c r="S20473" s="27"/>
      <c r="T20473" s="27"/>
      <c r="U20473" s="28"/>
    </row>
    <row r="20474" spans="1:21" x14ac:dyDescent="0.25">
      <c r="A20474"/>
      <c r="G20474" s="20"/>
      <c r="H20474" s="21"/>
      <c r="I20474" s="21"/>
      <c r="J20474" s="21"/>
      <c r="K20474" s="22"/>
      <c r="L20474" s="20"/>
      <c r="M20474" s="21"/>
      <c r="N20474" s="21"/>
      <c r="O20474" s="21"/>
      <c r="P20474" s="21"/>
      <c r="Q20474" s="26"/>
      <c r="R20474" s="27"/>
      <c r="S20474" s="27"/>
      <c r="T20474" s="27"/>
      <c r="U20474" s="28"/>
    </row>
    <row r="20475" spans="1:21" x14ac:dyDescent="0.25">
      <c r="A20475"/>
      <c r="G20475" s="20"/>
      <c r="H20475" s="21"/>
      <c r="I20475" s="21"/>
      <c r="J20475" s="21"/>
      <c r="K20475" s="22"/>
      <c r="L20475" s="20"/>
      <c r="M20475" s="21"/>
      <c r="N20475" s="21"/>
      <c r="O20475" s="21"/>
      <c r="P20475" s="21"/>
      <c r="Q20475" s="26"/>
      <c r="R20475" s="27"/>
      <c r="S20475" s="27"/>
      <c r="T20475" s="27"/>
      <c r="U20475" s="28"/>
    </row>
    <row r="20476" spans="1:21" x14ac:dyDescent="0.25">
      <c r="A20476"/>
      <c r="G20476" s="20"/>
      <c r="H20476" s="21"/>
      <c r="I20476" s="21"/>
      <c r="J20476" s="21"/>
      <c r="K20476" s="22"/>
      <c r="L20476" s="20"/>
      <c r="M20476" s="21"/>
      <c r="N20476" s="21"/>
      <c r="O20476" s="21"/>
      <c r="P20476" s="21"/>
      <c r="Q20476" s="26"/>
      <c r="R20476" s="27"/>
      <c r="S20476" s="27"/>
      <c r="T20476" s="27"/>
      <c r="U20476" s="28"/>
    </row>
    <row r="20477" spans="1:21" x14ac:dyDescent="0.25">
      <c r="A20477"/>
      <c r="G20477" s="20"/>
      <c r="H20477" s="21"/>
      <c r="I20477" s="21"/>
      <c r="J20477" s="21"/>
      <c r="K20477" s="22"/>
      <c r="L20477" s="20"/>
      <c r="M20477" s="21"/>
      <c r="N20477" s="21"/>
      <c r="O20477" s="21"/>
      <c r="P20477" s="21"/>
      <c r="Q20477" s="26"/>
      <c r="R20477" s="27"/>
      <c r="S20477" s="27"/>
      <c r="T20477" s="27"/>
      <c r="U20477" s="28"/>
    </row>
    <row r="20478" spans="1:21" x14ac:dyDescent="0.25">
      <c r="A20478"/>
      <c r="G20478" s="20"/>
      <c r="H20478" s="21"/>
      <c r="I20478" s="21"/>
      <c r="J20478" s="21"/>
      <c r="K20478" s="22"/>
      <c r="L20478" s="20"/>
      <c r="M20478" s="21"/>
      <c r="N20478" s="21"/>
      <c r="O20478" s="21"/>
      <c r="P20478" s="21"/>
      <c r="Q20478" s="26"/>
      <c r="R20478" s="27"/>
      <c r="S20478" s="27"/>
      <c r="T20478" s="27"/>
      <c r="U20478" s="28"/>
    </row>
    <row r="20479" spans="1:21" x14ac:dyDescent="0.25">
      <c r="A20479"/>
      <c r="G20479" s="20"/>
      <c r="H20479" s="21"/>
      <c r="I20479" s="21"/>
      <c r="J20479" s="21"/>
      <c r="K20479" s="22"/>
      <c r="L20479" s="20"/>
      <c r="M20479" s="21"/>
      <c r="N20479" s="21"/>
      <c r="O20479" s="21"/>
      <c r="P20479" s="21"/>
      <c r="Q20479" s="26"/>
      <c r="R20479" s="27"/>
      <c r="S20479" s="27"/>
      <c r="T20479" s="27"/>
      <c r="U20479" s="28"/>
    </row>
    <row r="20480" spans="1:21" x14ac:dyDescent="0.25">
      <c r="A20480"/>
      <c r="G20480" s="20"/>
      <c r="H20480" s="21"/>
      <c r="I20480" s="21"/>
      <c r="J20480" s="21"/>
      <c r="K20480" s="22"/>
      <c r="L20480" s="20"/>
      <c r="M20480" s="21"/>
      <c r="N20480" s="21"/>
      <c r="O20480" s="21"/>
      <c r="P20480" s="21"/>
      <c r="Q20480" s="26"/>
      <c r="R20480" s="27"/>
      <c r="S20480" s="27"/>
      <c r="T20480" s="27"/>
      <c r="U20480" s="28"/>
    </row>
    <row r="20481" spans="1:21" x14ac:dyDescent="0.25">
      <c r="A20481"/>
      <c r="G20481" s="20"/>
      <c r="H20481" s="21"/>
      <c r="I20481" s="21"/>
      <c r="J20481" s="21"/>
      <c r="K20481" s="22"/>
      <c r="L20481" s="20"/>
      <c r="M20481" s="21"/>
      <c r="N20481" s="21"/>
      <c r="O20481" s="21"/>
      <c r="P20481" s="21"/>
      <c r="Q20481" s="26"/>
      <c r="R20481" s="27"/>
      <c r="S20481" s="27"/>
      <c r="T20481" s="27"/>
      <c r="U20481" s="28"/>
    </row>
    <row r="20482" spans="1:21" x14ac:dyDescent="0.25">
      <c r="A20482"/>
      <c r="G20482" s="20"/>
      <c r="H20482" s="21"/>
      <c r="I20482" s="21"/>
      <c r="J20482" s="21"/>
      <c r="K20482" s="22"/>
      <c r="L20482" s="20"/>
      <c r="M20482" s="21"/>
      <c r="N20482" s="21"/>
      <c r="O20482" s="21"/>
      <c r="P20482" s="21"/>
      <c r="Q20482" s="26"/>
      <c r="R20482" s="27"/>
      <c r="S20482" s="27"/>
      <c r="T20482" s="27"/>
      <c r="U20482" s="28"/>
    </row>
    <row r="20483" spans="1:21" x14ac:dyDescent="0.25">
      <c r="A20483"/>
      <c r="G20483" s="20"/>
      <c r="H20483" s="21"/>
      <c r="I20483" s="21"/>
      <c r="J20483" s="21"/>
      <c r="K20483" s="22"/>
      <c r="L20483" s="20"/>
      <c r="M20483" s="21"/>
      <c r="N20483" s="21"/>
      <c r="O20483" s="21"/>
      <c r="P20483" s="21"/>
      <c r="Q20483" s="26"/>
      <c r="R20483" s="27"/>
      <c r="S20483" s="27"/>
      <c r="T20483" s="27"/>
      <c r="U20483" s="28"/>
    </row>
    <row r="20484" spans="1:21" x14ac:dyDescent="0.25">
      <c r="A20484"/>
      <c r="G20484" s="20"/>
      <c r="H20484" s="21"/>
      <c r="I20484" s="21"/>
      <c r="J20484" s="21"/>
      <c r="K20484" s="22"/>
      <c r="L20484" s="20"/>
      <c r="M20484" s="21"/>
      <c r="N20484" s="21"/>
      <c r="O20484" s="21"/>
      <c r="P20484" s="21"/>
      <c r="Q20484" s="26"/>
      <c r="R20484" s="27"/>
      <c r="S20484" s="27"/>
      <c r="T20484" s="27"/>
      <c r="U20484" s="28"/>
    </row>
    <row r="20485" spans="1:21" x14ac:dyDescent="0.25">
      <c r="A20485"/>
      <c r="G20485" s="20"/>
      <c r="H20485" s="21"/>
      <c r="I20485" s="21"/>
      <c r="J20485" s="21"/>
      <c r="K20485" s="22"/>
      <c r="L20485" s="20"/>
      <c r="M20485" s="21"/>
      <c r="N20485" s="21"/>
      <c r="O20485" s="21"/>
      <c r="P20485" s="21"/>
      <c r="Q20485" s="26"/>
      <c r="R20485" s="27"/>
      <c r="S20485" s="27"/>
      <c r="T20485" s="27"/>
      <c r="U20485" s="28"/>
    </row>
    <row r="20486" spans="1:21" x14ac:dyDescent="0.25">
      <c r="A20486"/>
      <c r="G20486" s="20"/>
      <c r="H20486" s="21"/>
      <c r="I20486" s="21"/>
      <c r="J20486" s="21"/>
      <c r="K20486" s="22"/>
      <c r="L20486" s="20"/>
      <c r="M20486" s="21"/>
      <c r="N20486" s="21"/>
      <c r="O20486" s="21"/>
      <c r="P20486" s="21"/>
      <c r="Q20486" s="26"/>
      <c r="R20486" s="27"/>
      <c r="S20486" s="27"/>
      <c r="T20486" s="27"/>
      <c r="U20486" s="28"/>
    </row>
    <row r="20487" spans="1:21" x14ac:dyDescent="0.25">
      <c r="A20487"/>
      <c r="G20487" s="20"/>
      <c r="H20487" s="21"/>
      <c r="I20487" s="21"/>
      <c r="J20487" s="21"/>
      <c r="K20487" s="22"/>
      <c r="L20487" s="20"/>
      <c r="M20487" s="21"/>
      <c r="N20487" s="21"/>
      <c r="O20487" s="21"/>
      <c r="P20487" s="21"/>
      <c r="Q20487" s="26"/>
      <c r="R20487" s="27"/>
      <c r="S20487" s="27"/>
      <c r="T20487" s="27"/>
      <c r="U20487" s="28"/>
    </row>
    <row r="20488" spans="1:21" x14ac:dyDescent="0.25">
      <c r="A20488"/>
      <c r="G20488" s="20"/>
      <c r="H20488" s="21"/>
      <c r="I20488" s="21"/>
      <c r="J20488" s="21"/>
      <c r="K20488" s="22"/>
      <c r="L20488" s="20"/>
      <c r="M20488" s="21"/>
      <c r="N20488" s="21"/>
      <c r="O20488" s="21"/>
      <c r="P20488" s="21"/>
      <c r="Q20488" s="26"/>
      <c r="R20488" s="27"/>
      <c r="S20488" s="27"/>
      <c r="T20488" s="27"/>
      <c r="U20488" s="28"/>
    </row>
    <row r="20489" spans="1:21" x14ac:dyDescent="0.25">
      <c r="A20489"/>
      <c r="G20489" s="20"/>
      <c r="H20489" s="21"/>
      <c r="I20489" s="21"/>
      <c r="J20489" s="21"/>
      <c r="K20489" s="22"/>
      <c r="L20489" s="20"/>
      <c r="M20489" s="21"/>
      <c r="N20489" s="21"/>
      <c r="O20489" s="21"/>
      <c r="P20489" s="21"/>
      <c r="Q20489" s="26"/>
      <c r="R20489" s="27"/>
      <c r="S20489" s="27"/>
      <c r="T20489" s="27"/>
      <c r="U20489" s="28"/>
    </row>
    <row r="20490" spans="1:21" x14ac:dyDescent="0.25">
      <c r="A20490"/>
      <c r="G20490" s="20"/>
      <c r="H20490" s="21"/>
      <c r="I20490" s="21"/>
      <c r="J20490" s="21"/>
      <c r="K20490" s="22"/>
      <c r="L20490" s="20"/>
      <c r="M20490" s="21"/>
      <c r="N20490" s="21"/>
      <c r="O20490" s="21"/>
      <c r="P20490" s="21"/>
      <c r="Q20490" s="26"/>
      <c r="R20490" s="27"/>
      <c r="S20490" s="27"/>
      <c r="T20490" s="27"/>
      <c r="U20490" s="28"/>
    </row>
    <row r="20491" spans="1:21" x14ac:dyDescent="0.25">
      <c r="A20491"/>
      <c r="G20491" s="20"/>
      <c r="H20491" s="21"/>
      <c r="I20491" s="21"/>
      <c r="J20491" s="21"/>
      <c r="K20491" s="22"/>
      <c r="L20491" s="20"/>
      <c r="M20491" s="21"/>
      <c r="N20491" s="21"/>
      <c r="O20491" s="21"/>
      <c r="P20491" s="21"/>
      <c r="Q20491" s="26"/>
      <c r="R20491" s="27"/>
      <c r="S20491" s="27"/>
      <c r="T20491" s="27"/>
      <c r="U20491" s="28"/>
    </row>
    <row r="20492" spans="1:21" x14ac:dyDescent="0.25">
      <c r="A20492"/>
      <c r="G20492" s="20"/>
      <c r="H20492" s="21"/>
      <c r="I20492" s="21"/>
      <c r="J20492" s="21"/>
      <c r="K20492" s="22"/>
      <c r="L20492" s="20"/>
      <c r="M20492" s="21"/>
      <c r="N20492" s="21"/>
      <c r="O20492" s="21"/>
      <c r="P20492" s="21"/>
      <c r="Q20492" s="26"/>
      <c r="R20492" s="27"/>
      <c r="S20492" s="27"/>
      <c r="T20492" s="27"/>
      <c r="U20492" s="28"/>
    </row>
    <row r="20493" spans="1:21" x14ac:dyDescent="0.25">
      <c r="A20493"/>
      <c r="G20493" s="20"/>
      <c r="H20493" s="21"/>
      <c r="I20493" s="21"/>
      <c r="J20493" s="21"/>
      <c r="K20493" s="22"/>
      <c r="L20493" s="20"/>
      <c r="M20493" s="21"/>
      <c r="N20493" s="21"/>
      <c r="O20493" s="21"/>
      <c r="P20493" s="21"/>
      <c r="Q20493" s="26"/>
      <c r="R20493" s="27"/>
      <c r="S20493" s="27"/>
      <c r="T20493" s="27"/>
      <c r="U20493" s="28"/>
    </row>
    <row r="20494" spans="1:21" x14ac:dyDescent="0.25">
      <c r="A20494"/>
      <c r="G20494" s="20"/>
      <c r="H20494" s="21"/>
      <c r="I20494" s="21"/>
      <c r="J20494" s="21"/>
      <c r="K20494" s="22"/>
      <c r="L20494" s="20"/>
      <c r="M20494" s="21"/>
      <c r="N20494" s="21"/>
      <c r="O20494" s="21"/>
      <c r="P20494" s="21"/>
      <c r="Q20494" s="26"/>
      <c r="R20494" s="27"/>
      <c r="S20494" s="27"/>
      <c r="T20494" s="27"/>
      <c r="U20494" s="28"/>
    </row>
    <row r="20495" spans="1:21" x14ac:dyDescent="0.25">
      <c r="A20495"/>
      <c r="G20495" s="20"/>
      <c r="H20495" s="21"/>
      <c r="I20495" s="21"/>
      <c r="J20495" s="21"/>
      <c r="K20495" s="22"/>
      <c r="L20495" s="20"/>
      <c r="M20495" s="21"/>
      <c r="N20495" s="21"/>
      <c r="O20495" s="21"/>
      <c r="P20495" s="21"/>
      <c r="Q20495" s="26"/>
      <c r="R20495" s="27"/>
      <c r="S20495" s="27"/>
      <c r="T20495" s="27"/>
      <c r="U20495" s="28"/>
    </row>
    <row r="20496" spans="1:21" x14ac:dyDescent="0.25">
      <c r="A20496"/>
      <c r="G20496" s="20"/>
      <c r="H20496" s="21"/>
      <c r="I20496" s="21"/>
      <c r="J20496" s="21"/>
      <c r="K20496" s="22"/>
      <c r="L20496" s="20"/>
      <c r="M20496" s="21"/>
      <c r="N20496" s="21"/>
      <c r="O20496" s="21"/>
      <c r="P20496" s="21"/>
      <c r="Q20496" s="26"/>
      <c r="R20496" s="27"/>
      <c r="S20496" s="27"/>
      <c r="T20496" s="27"/>
      <c r="U20496" s="28"/>
    </row>
    <row r="20497" spans="1:21" x14ac:dyDescent="0.25">
      <c r="A20497"/>
      <c r="G20497" s="20"/>
      <c r="H20497" s="21"/>
      <c r="I20497" s="21"/>
      <c r="J20497" s="21"/>
      <c r="K20497" s="22"/>
      <c r="L20497" s="20"/>
      <c r="M20497" s="21"/>
      <c r="N20497" s="21"/>
      <c r="O20497" s="21"/>
      <c r="P20497" s="21"/>
      <c r="Q20497" s="26"/>
      <c r="R20497" s="27"/>
      <c r="S20497" s="27"/>
      <c r="T20497" s="27"/>
      <c r="U20497" s="28"/>
    </row>
    <row r="20498" spans="1:21" x14ac:dyDescent="0.25">
      <c r="A20498"/>
    </row>
    <row r="20499" spans="1:21" x14ac:dyDescent="0.25">
      <c r="A20499"/>
    </row>
    <row r="20500" spans="1:21" x14ac:dyDescent="0.25">
      <c r="A20500"/>
    </row>
    <row r="20501" spans="1:21" x14ac:dyDescent="0.25">
      <c r="A20501"/>
    </row>
    <row r="20502" spans="1:21" x14ac:dyDescent="0.25">
      <c r="A20502"/>
    </row>
    <row r="20503" spans="1:21" x14ac:dyDescent="0.25">
      <c r="A20503"/>
    </row>
    <row r="20504" spans="1:21" x14ac:dyDescent="0.25">
      <c r="A20504"/>
    </row>
    <row r="20505" spans="1:21" x14ac:dyDescent="0.25">
      <c r="A20505"/>
    </row>
    <row r="20506" spans="1:21" x14ac:dyDescent="0.25">
      <c r="A20506"/>
    </row>
    <row r="20507" spans="1:21" x14ac:dyDescent="0.25">
      <c r="A20507"/>
    </row>
    <row r="20508" spans="1:21" x14ac:dyDescent="0.25">
      <c r="A20508"/>
    </row>
    <row r="20509" spans="1:21" x14ac:dyDescent="0.25">
      <c r="A20509"/>
    </row>
    <row r="20510" spans="1:21" x14ac:dyDescent="0.25">
      <c r="A20510"/>
    </row>
    <row r="20511" spans="1:21" x14ac:dyDescent="0.25">
      <c r="A20511"/>
    </row>
    <row r="20512" spans="1:21" x14ac:dyDescent="0.25">
      <c r="A20512"/>
    </row>
    <row r="20513" spans="1:1" x14ac:dyDescent="0.25">
      <c r="A20513"/>
    </row>
    <row r="20514" spans="1:1" x14ac:dyDescent="0.25">
      <c r="A20514"/>
    </row>
    <row r="20515" spans="1:1" x14ac:dyDescent="0.25">
      <c r="A20515"/>
    </row>
    <row r="20516" spans="1:1" x14ac:dyDescent="0.25">
      <c r="A20516"/>
    </row>
    <row r="20517" spans="1:1" x14ac:dyDescent="0.25">
      <c r="A20517"/>
    </row>
    <row r="20518" spans="1:1" x14ac:dyDescent="0.25">
      <c r="A20518"/>
    </row>
    <row r="20519" spans="1:1" x14ac:dyDescent="0.25">
      <c r="A20519"/>
    </row>
    <row r="20520" spans="1:1" x14ac:dyDescent="0.25">
      <c r="A20520"/>
    </row>
    <row r="20521" spans="1:1" x14ac:dyDescent="0.25">
      <c r="A20521"/>
    </row>
    <row r="20522" spans="1:1" x14ac:dyDescent="0.25">
      <c r="A20522"/>
    </row>
    <row r="20523" spans="1:1" x14ac:dyDescent="0.25">
      <c r="A20523"/>
    </row>
    <row r="20524" spans="1:1" x14ac:dyDescent="0.25">
      <c r="A20524"/>
    </row>
    <row r="20525" spans="1:1" x14ac:dyDescent="0.25">
      <c r="A20525"/>
    </row>
    <row r="20526" spans="1:1" x14ac:dyDescent="0.25">
      <c r="A20526"/>
    </row>
    <row r="20527" spans="1:1" x14ac:dyDescent="0.25">
      <c r="A20527"/>
    </row>
    <row r="20528" spans="1:1" x14ac:dyDescent="0.25">
      <c r="A20528"/>
    </row>
    <row r="20529" spans="1:1" x14ac:dyDescent="0.25">
      <c r="A20529"/>
    </row>
    <row r="20530" spans="1:1" x14ac:dyDescent="0.25">
      <c r="A20530"/>
    </row>
    <row r="20531" spans="1:1" x14ac:dyDescent="0.25">
      <c r="A20531"/>
    </row>
    <row r="20532" spans="1:1" x14ac:dyDescent="0.25">
      <c r="A20532"/>
    </row>
    <row r="20533" spans="1:1" x14ac:dyDescent="0.25">
      <c r="A20533"/>
    </row>
    <row r="20534" spans="1:1" x14ac:dyDescent="0.25">
      <c r="A20534"/>
    </row>
    <row r="20535" spans="1:1" x14ac:dyDescent="0.25">
      <c r="A20535"/>
    </row>
    <row r="20536" spans="1:1" x14ac:dyDescent="0.25">
      <c r="A20536"/>
    </row>
    <row r="20537" spans="1:1" x14ac:dyDescent="0.25">
      <c r="A20537"/>
    </row>
    <row r="20538" spans="1:1" x14ac:dyDescent="0.25">
      <c r="A20538"/>
    </row>
    <row r="20539" spans="1:1" x14ac:dyDescent="0.25">
      <c r="A20539"/>
    </row>
    <row r="20540" spans="1:1" x14ac:dyDescent="0.25">
      <c r="A20540"/>
    </row>
    <row r="20541" spans="1:1" x14ac:dyDescent="0.25">
      <c r="A20541"/>
    </row>
    <row r="20542" spans="1:1" x14ac:dyDescent="0.25">
      <c r="A20542"/>
    </row>
    <row r="20543" spans="1:1" x14ac:dyDescent="0.25">
      <c r="A20543"/>
    </row>
    <row r="20544" spans="1:1" x14ac:dyDescent="0.25">
      <c r="A20544"/>
    </row>
    <row r="20545" spans="1:1" x14ac:dyDescent="0.25">
      <c r="A20545"/>
    </row>
    <row r="20546" spans="1:1" x14ac:dyDescent="0.25">
      <c r="A20546"/>
    </row>
    <row r="20547" spans="1:1" x14ac:dyDescent="0.25">
      <c r="A20547"/>
    </row>
    <row r="20548" spans="1:1" x14ac:dyDescent="0.25">
      <c r="A20548"/>
    </row>
    <row r="20549" spans="1:1" x14ac:dyDescent="0.25">
      <c r="A20549"/>
    </row>
    <row r="20550" spans="1:1" x14ac:dyDescent="0.25">
      <c r="A20550"/>
    </row>
    <row r="20551" spans="1:1" x14ac:dyDescent="0.25">
      <c r="A20551"/>
    </row>
    <row r="20552" spans="1:1" x14ac:dyDescent="0.25">
      <c r="A20552"/>
    </row>
    <row r="20553" spans="1:1" x14ac:dyDescent="0.25">
      <c r="A20553"/>
    </row>
    <row r="20554" spans="1:1" x14ac:dyDescent="0.25">
      <c r="A20554"/>
    </row>
    <row r="20555" spans="1:1" x14ac:dyDescent="0.25">
      <c r="A20555"/>
    </row>
    <row r="20556" spans="1:1" x14ac:dyDescent="0.25">
      <c r="A20556"/>
    </row>
    <row r="20557" spans="1:1" x14ac:dyDescent="0.25">
      <c r="A20557"/>
    </row>
    <row r="20558" spans="1:1" x14ac:dyDescent="0.25">
      <c r="A20558"/>
    </row>
    <row r="20559" spans="1:1" x14ac:dyDescent="0.25">
      <c r="A20559"/>
    </row>
    <row r="20560" spans="1:1" x14ac:dyDescent="0.25">
      <c r="A20560"/>
    </row>
    <row r="20561" spans="1:1" x14ac:dyDescent="0.25">
      <c r="A20561"/>
    </row>
    <row r="20562" spans="1:1" x14ac:dyDescent="0.25">
      <c r="A20562"/>
    </row>
    <row r="20563" spans="1:1" x14ac:dyDescent="0.25">
      <c r="A20563"/>
    </row>
    <row r="20564" spans="1:1" x14ac:dyDescent="0.25">
      <c r="A20564"/>
    </row>
    <row r="20565" spans="1:1" x14ac:dyDescent="0.25">
      <c r="A20565"/>
    </row>
    <row r="20566" spans="1:1" x14ac:dyDescent="0.25">
      <c r="A20566"/>
    </row>
    <row r="20567" spans="1:1" x14ac:dyDescent="0.25">
      <c r="A20567"/>
    </row>
    <row r="20568" spans="1:1" x14ac:dyDescent="0.25">
      <c r="A20568"/>
    </row>
    <row r="20569" spans="1:1" x14ac:dyDescent="0.25">
      <c r="A20569"/>
    </row>
    <row r="20570" spans="1:1" x14ac:dyDescent="0.25">
      <c r="A20570"/>
    </row>
    <row r="20571" spans="1:1" x14ac:dyDescent="0.25">
      <c r="A20571"/>
    </row>
    <row r="20572" spans="1:1" x14ac:dyDescent="0.25">
      <c r="A20572"/>
    </row>
    <row r="20573" spans="1:1" x14ac:dyDescent="0.25">
      <c r="A20573"/>
    </row>
    <row r="20574" spans="1:1" x14ac:dyDescent="0.25">
      <c r="A20574"/>
    </row>
    <row r="20575" spans="1:1" x14ac:dyDescent="0.25">
      <c r="A20575"/>
    </row>
    <row r="20576" spans="1:1" x14ac:dyDescent="0.25">
      <c r="A20576"/>
    </row>
    <row r="20577" spans="1:1" x14ac:dyDescent="0.25">
      <c r="A20577"/>
    </row>
    <row r="20578" spans="1:1" x14ac:dyDescent="0.25">
      <c r="A20578"/>
    </row>
    <row r="20579" spans="1:1" x14ac:dyDescent="0.25">
      <c r="A20579"/>
    </row>
    <row r="20580" spans="1:1" x14ac:dyDescent="0.25">
      <c r="A20580"/>
    </row>
    <row r="20581" spans="1:1" x14ac:dyDescent="0.25">
      <c r="A20581"/>
    </row>
    <row r="20582" spans="1:1" x14ac:dyDescent="0.25">
      <c r="A20582"/>
    </row>
    <row r="20583" spans="1:1" x14ac:dyDescent="0.25">
      <c r="A20583"/>
    </row>
    <row r="20584" spans="1:1" x14ac:dyDescent="0.25">
      <c r="A20584"/>
    </row>
    <row r="20585" spans="1:1" x14ac:dyDescent="0.25">
      <c r="A20585"/>
    </row>
    <row r="20586" spans="1:1" x14ac:dyDescent="0.25">
      <c r="A20586"/>
    </row>
    <row r="20587" spans="1:1" x14ac:dyDescent="0.25">
      <c r="A20587"/>
    </row>
    <row r="20588" spans="1:1" x14ac:dyDescent="0.25">
      <c r="A20588"/>
    </row>
    <row r="20589" spans="1:1" x14ac:dyDescent="0.25">
      <c r="A20589"/>
    </row>
    <row r="20590" spans="1:1" x14ac:dyDescent="0.25">
      <c r="A20590"/>
    </row>
    <row r="20591" spans="1:1" x14ac:dyDescent="0.25">
      <c r="A20591"/>
    </row>
    <row r="20592" spans="1:1" x14ac:dyDescent="0.25">
      <c r="A20592"/>
    </row>
    <row r="20593" spans="1:1" x14ac:dyDescent="0.25">
      <c r="A20593"/>
    </row>
    <row r="20594" spans="1:1" x14ac:dyDescent="0.25">
      <c r="A20594"/>
    </row>
    <row r="20595" spans="1:1" x14ac:dyDescent="0.25">
      <c r="A20595"/>
    </row>
    <row r="20596" spans="1:1" x14ac:dyDescent="0.25">
      <c r="A20596"/>
    </row>
    <row r="20597" spans="1:1" x14ac:dyDescent="0.25">
      <c r="A20597"/>
    </row>
    <row r="20598" spans="1:1" x14ac:dyDescent="0.25">
      <c r="A20598"/>
    </row>
    <row r="20599" spans="1:1" x14ac:dyDescent="0.25">
      <c r="A20599"/>
    </row>
    <row r="20600" spans="1:1" x14ac:dyDescent="0.25">
      <c r="A20600"/>
    </row>
    <row r="20601" spans="1:1" x14ac:dyDescent="0.25">
      <c r="A20601"/>
    </row>
    <row r="20602" spans="1:1" x14ac:dyDescent="0.25">
      <c r="A20602"/>
    </row>
    <row r="20603" spans="1:1" x14ac:dyDescent="0.25">
      <c r="A20603"/>
    </row>
    <row r="20604" spans="1:1" x14ac:dyDescent="0.25">
      <c r="A20604"/>
    </row>
    <row r="20605" spans="1:1" x14ac:dyDescent="0.25">
      <c r="A20605"/>
    </row>
    <row r="20606" spans="1:1" x14ac:dyDescent="0.25">
      <c r="A20606"/>
    </row>
    <row r="20607" spans="1:1" x14ac:dyDescent="0.25">
      <c r="A20607"/>
    </row>
    <row r="20608" spans="1:1" x14ac:dyDescent="0.25">
      <c r="A20608"/>
    </row>
    <row r="20609" spans="1:1" x14ac:dyDescent="0.25">
      <c r="A20609"/>
    </row>
    <row r="20610" spans="1:1" x14ac:dyDescent="0.25">
      <c r="A20610"/>
    </row>
    <row r="20611" spans="1:1" x14ac:dyDescent="0.25">
      <c r="A20611"/>
    </row>
    <row r="20612" spans="1:1" x14ac:dyDescent="0.25">
      <c r="A20612"/>
    </row>
    <row r="20613" spans="1:1" x14ac:dyDescent="0.25">
      <c r="A20613"/>
    </row>
    <row r="20614" spans="1:1" x14ac:dyDescent="0.25">
      <c r="A20614"/>
    </row>
    <row r="20615" spans="1:1" x14ac:dyDescent="0.25">
      <c r="A20615"/>
    </row>
    <row r="20616" spans="1:1" x14ac:dyDescent="0.25">
      <c r="A20616"/>
    </row>
    <row r="20617" spans="1:1" x14ac:dyDescent="0.25">
      <c r="A20617"/>
    </row>
    <row r="20618" spans="1:1" x14ac:dyDescent="0.25">
      <c r="A20618"/>
    </row>
    <row r="20619" spans="1:1" x14ac:dyDescent="0.25">
      <c r="A20619"/>
    </row>
    <row r="20620" spans="1:1" x14ac:dyDescent="0.25">
      <c r="A20620"/>
    </row>
    <row r="20621" spans="1:1" x14ac:dyDescent="0.25">
      <c r="A20621"/>
    </row>
    <row r="20622" spans="1:1" x14ac:dyDescent="0.25">
      <c r="A20622"/>
    </row>
    <row r="20623" spans="1:1" x14ac:dyDescent="0.25">
      <c r="A20623"/>
    </row>
    <row r="20624" spans="1:1" x14ac:dyDescent="0.25">
      <c r="A20624"/>
    </row>
    <row r="20625" spans="1:1" x14ac:dyDescent="0.25">
      <c r="A20625"/>
    </row>
    <row r="20626" spans="1:1" x14ac:dyDescent="0.25">
      <c r="A20626"/>
    </row>
    <row r="20627" spans="1:1" x14ac:dyDescent="0.25">
      <c r="A20627"/>
    </row>
    <row r="20628" spans="1:1" x14ac:dyDescent="0.25">
      <c r="A20628"/>
    </row>
    <row r="20629" spans="1:1" x14ac:dyDescent="0.25">
      <c r="A20629"/>
    </row>
    <row r="20630" spans="1:1" x14ac:dyDescent="0.25">
      <c r="A20630"/>
    </row>
    <row r="20631" spans="1:1" x14ac:dyDescent="0.25">
      <c r="A20631"/>
    </row>
    <row r="20632" spans="1:1" x14ac:dyDescent="0.25">
      <c r="A20632"/>
    </row>
    <row r="20633" spans="1:1" x14ac:dyDescent="0.25">
      <c r="A20633"/>
    </row>
    <row r="20634" spans="1:1" x14ac:dyDescent="0.25">
      <c r="A20634"/>
    </row>
    <row r="20635" spans="1:1" x14ac:dyDescent="0.25">
      <c r="A20635"/>
    </row>
    <row r="20636" spans="1:1" x14ac:dyDescent="0.25">
      <c r="A20636"/>
    </row>
    <row r="20637" spans="1:1" x14ac:dyDescent="0.25">
      <c r="A20637"/>
    </row>
    <row r="20638" spans="1:1" x14ac:dyDescent="0.25">
      <c r="A20638"/>
    </row>
    <row r="20639" spans="1:1" x14ac:dyDescent="0.25">
      <c r="A20639"/>
    </row>
    <row r="20640" spans="1:1" x14ac:dyDescent="0.25">
      <c r="A20640"/>
    </row>
    <row r="20641" spans="1:1" x14ac:dyDescent="0.25">
      <c r="A20641"/>
    </row>
    <row r="20642" spans="1:1" x14ac:dyDescent="0.25">
      <c r="A20642"/>
    </row>
    <row r="20643" spans="1:1" x14ac:dyDescent="0.25">
      <c r="A20643"/>
    </row>
    <row r="20644" spans="1:1" x14ac:dyDescent="0.25">
      <c r="A20644"/>
    </row>
    <row r="20645" spans="1:1" x14ac:dyDescent="0.25">
      <c r="A20645"/>
    </row>
    <row r="20646" spans="1:1" x14ac:dyDescent="0.25">
      <c r="A20646"/>
    </row>
    <row r="20647" spans="1:1" x14ac:dyDescent="0.25">
      <c r="A20647"/>
    </row>
    <row r="20648" spans="1:1" x14ac:dyDescent="0.25">
      <c r="A20648"/>
    </row>
    <row r="20649" spans="1:1" x14ac:dyDescent="0.25">
      <c r="A20649"/>
    </row>
    <row r="20650" spans="1:1" x14ac:dyDescent="0.25">
      <c r="A20650"/>
    </row>
    <row r="20651" spans="1:1" x14ac:dyDescent="0.25">
      <c r="A20651"/>
    </row>
    <row r="20652" spans="1:1" x14ac:dyDescent="0.25">
      <c r="A20652"/>
    </row>
    <row r="20653" spans="1:1" x14ac:dyDescent="0.25">
      <c r="A20653"/>
    </row>
    <row r="20654" spans="1:1" x14ac:dyDescent="0.25">
      <c r="A20654"/>
    </row>
    <row r="20655" spans="1:1" x14ac:dyDescent="0.25">
      <c r="A20655"/>
    </row>
    <row r="20656" spans="1:1" x14ac:dyDescent="0.25">
      <c r="A20656"/>
    </row>
    <row r="20657" spans="1:1" x14ac:dyDescent="0.25">
      <c r="A20657"/>
    </row>
    <row r="20658" spans="1:1" x14ac:dyDescent="0.25">
      <c r="A20658"/>
    </row>
    <row r="20659" spans="1:1" x14ac:dyDescent="0.25">
      <c r="A20659"/>
    </row>
    <row r="20660" spans="1:1" x14ac:dyDescent="0.25">
      <c r="A20660"/>
    </row>
    <row r="20661" spans="1:1" x14ac:dyDescent="0.25">
      <c r="A20661"/>
    </row>
    <row r="20662" spans="1:1" x14ac:dyDescent="0.25">
      <c r="A20662"/>
    </row>
    <row r="20663" spans="1:1" x14ac:dyDescent="0.25">
      <c r="A20663"/>
    </row>
    <row r="20664" spans="1:1" x14ac:dyDescent="0.25">
      <c r="A20664"/>
    </row>
    <row r="20665" spans="1:1" x14ac:dyDescent="0.25">
      <c r="A20665"/>
    </row>
    <row r="20666" spans="1:1" x14ac:dyDescent="0.25">
      <c r="A20666"/>
    </row>
    <row r="20667" spans="1:1" x14ac:dyDescent="0.25">
      <c r="A20667"/>
    </row>
    <row r="20668" spans="1:1" x14ac:dyDescent="0.25">
      <c r="A20668"/>
    </row>
    <row r="20669" spans="1:1" x14ac:dyDescent="0.25">
      <c r="A20669"/>
    </row>
    <row r="20670" spans="1:1" x14ac:dyDescent="0.25">
      <c r="A20670"/>
    </row>
    <row r="20671" spans="1:1" x14ac:dyDescent="0.25">
      <c r="A20671"/>
    </row>
    <row r="20672" spans="1:1" x14ac:dyDescent="0.25">
      <c r="A20672"/>
    </row>
    <row r="20673" spans="1:1" x14ac:dyDescent="0.25">
      <c r="A20673"/>
    </row>
    <row r="20674" spans="1:1" x14ac:dyDescent="0.25">
      <c r="A20674"/>
    </row>
    <row r="20675" spans="1:1" x14ac:dyDescent="0.25">
      <c r="A20675"/>
    </row>
    <row r="20676" spans="1:1" x14ac:dyDescent="0.25">
      <c r="A20676"/>
    </row>
    <row r="20677" spans="1:1" x14ac:dyDescent="0.25">
      <c r="A20677"/>
    </row>
    <row r="20678" spans="1:1" x14ac:dyDescent="0.25">
      <c r="A20678"/>
    </row>
    <row r="20679" spans="1:1" x14ac:dyDescent="0.25">
      <c r="A20679"/>
    </row>
    <row r="20680" spans="1:1" x14ac:dyDescent="0.25">
      <c r="A20680"/>
    </row>
    <row r="20681" spans="1:1" x14ac:dyDescent="0.25">
      <c r="A20681"/>
    </row>
    <row r="20682" spans="1:1" x14ac:dyDescent="0.25">
      <c r="A20682"/>
    </row>
    <row r="20683" spans="1:1" x14ac:dyDescent="0.25">
      <c r="A20683"/>
    </row>
    <row r="20684" spans="1:1" x14ac:dyDescent="0.25">
      <c r="A20684"/>
    </row>
    <row r="20685" spans="1:1" x14ac:dyDescent="0.25">
      <c r="A20685"/>
    </row>
    <row r="20686" spans="1:1" x14ac:dyDescent="0.25">
      <c r="A20686"/>
    </row>
    <row r="20687" spans="1:1" x14ac:dyDescent="0.25">
      <c r="A20687"/>
    </row>
    <row r="20688" spans="1:1" x14ac:dyDescent="0.25">
      <c r="A20688"/>
    </row>
    <row r="20689" spans="1:1" x14ac:dyDescent="0.25">
      <c r="A20689"/>
    </row>
    <row r="20690" spans="1:1" x14ac:dyDescent="0.25">
      <c r="A20690"/>
    </row>
    <row r="20691" spans="1:1" x14ac:dyDescent="0.25">
      <c r="A20691"/>
    </row>
    <row r="20692" spans="1:1" x14ac:dyDescent="0.25">
      <c r="A20692"/>
    </row>
    <row r="20693" spans="1:1" x14ac:dyDescent="0.25">
      <c r="A20693"/>
    </row>
    <row r="20694" spans="1:1" x14ac:dyDescent="0.25">
      <c r="A20694"/>
    </row>
    <row r="20695" spans="1:1" x14ac:dyDescent="0.25">
      <c r="A20695"/>
    </row>
    <row r="20696" spans="1:1" x14ac:dyDescent="0.25">
      <c r="A20696"/>
    </row>
    <row r="20697" spans="1:1" x14ac:dyDescent="0.25">
      <c r="A20697"/>
    </row>
    <row r="20698" spans="1:1" x14ac:dyDescent="0.25">
      <c r="A20698"/>
    </row>
    <row r="20699" spans="1:1" x14ac:dyDescent="0.25">
      <c r="A20699"/>
    </row>
    <row r="20700" spans="1:1" x14ac:dyDescent="0.25">
      <c r="A20700"/>
    </row>
    <row r="20701" spans="1:1" x14ac:dyDescent="0.25">
      <c r="A20701"/>
    </row>
    <row r="20702" spans="1:1" x14ac:dyDescent="0.25">
      <c r="A20702"/>
    </row>
    <row r="20703" spans="1:1" x14ac:dyDescent="0.25">
      <c r="A20703"/>
    </row>
    <row r="20704" spans="1:1" x14ac:dyDescent="0.25">
      <c r="A20704"/>
    </row>
    <row r="20705" spans="1:1" x14ac:dyDescent="0.25">
      <c r="A20705"/>
    </row>
    <row r="20706" spans="1:1" x14ac:dyDescent="0.25">
      <c r="A20706"/>
    </row>
    <row r="20707" spans="1:1" x14ac:dyDescent="0.25">
      <c r="A20707"/>
    </row>
    <row r="20708" spans="1:1" x14ac:dyDescent="0.25">
      <c r="A20708"/>
    </row>
    <row r="20709" spans="1:1" x14ac:dyDescent="0.25">
      <c r="A20709"/>
    </row>
    <row r="20710" spans="1:1" x14ac:dyDescent="0.25">
      <c r="A20710"/>
    </row>
    <row r="20711" spans="1:1" x14ac:dyDescent="0.25">
      <c r="A20711"/>
    </row>
    <row r="20712" spans="1:1" x14ac:dyDescent="0.25">
      <c r="A20712"/>
    </row>
    <row r="20713" spans="1:1" x14ac:dyDescent="0.25">
      <c r="A20713"/>
    </row>
    <row r="20714" spans="1:1" x14ac:dyDescent="0.25">
      <c r="A20714"/>
    </row>
    <row r="20715" spans="1:1" x14ac:dyDescent="0.25">
      <c r="A20715"/>
    </row>
    <row r="20716" spans="1:1" x14ac:dyDescent="0.25">
      <c r="A20716"/>
    </row>
    <row r="20717" spans="1:1" x14ac:dyDescent="0.25">
      <c r="A20717"/>
    </row>
    <row r="20718" spans="1:1" x14ac:dyDescent="0.25">
      <c r="A20718"/>
    </row>
    <row r="20719" spans="1:1" x14ac:dyDescent="0.25">
      <c r="A20719"/>
    </row>
    <row r="20720" spans="1:1" x14ac:dyDescent="0.25">
      <c r="A20720"/>
    </row>
    <row r="20721" spans="1:1" x14ac:dyDescent="0.25">
      <c r="A20721"/>
    </row>
    <row r="20722" spans="1:1" x14ac:dyDescent="0.25">
      <c r="A20722"/>
    </row>
    <row r="20723" spans="1:1" x14ac:dyDescent="0.25">
      <c r="A20723"/>
    </row>
    <row r="20724" spans="1:1" x14ac:dyDescent="0.25">
      <c r="A20724"/>
    </row>
    <row r="20725" spans="1:1" x14ac:dyDescent="0.25">
      <c r="A20725"/>
    </row>
    <row r="20726" spans="1:1" x14ac:dyDescent="0.25">
      <c r="A20726"/>
    </row>
    <row r="20727" spans="1:1" x14ac:dyDescent="0.25">
      <c r="A20727"/>
    </row>
    <row r="20728" spans="1:1" x14ac:dyDescent="0.25">
      <c r="A20728"/>
    </row>
    <row r="20729" spans="1:1" x14ac:dyDescent="0.25">
      <c r="A20729"/>
    </row>
    <row r="20730" spans="1:1" x14ac:dyDescent="0.25">
      <c r="A20730"/>
    </row>
    <row r="20731" spans="1:1" x14ac:dyDescent="0.25">
      <c r="A20731"/>
    </row>
    <row r="20732" spans="1:1" x14ac:dyDescent="0.25">
      <c r="A20732"/>
    </row>
    <row r="20733" spans="1:1" x14ac:dyDescent="0.25">
      <c r="A20733"/>
    </row>
    <row r="20734" spans="1:1" x14ac:dyDescent="0.25">
      <c r="A20734"/>
    </row>
    <row r="20735" spans="1:1" x14ac:dyDescent="0.25">
      <c r="A20735"/>
    </row>
    <row r="20736" spans="1:1" x14ac:dyDescent="0.25">
      <c r="A20736"/>
    </row>
    <row r="20737" spans="1:1" x14ac:dyDescent="0.25">
      <c r="A20737"/>
    </row>
    <row r="20738" spans="1:1" x14ac:dyDescent="0.25">
      <c r="A20738"/>
    </row>
    <row r="20739" spans="1:1" x14ac:dyDescent="0.25">
      <c r="A20739"/>
    </row>
    <row r="20740" spans="1:1" x14ac:dyDescent="0.25">
      <c r="A20740"/>
    </row>
    <row r="20741" spans="1:1" x14ac:dyDescent="0.25">
      <c r="A20741"/>
    </row>
    <row r="20742" spans="1:1" x14ac:dyDescent="0.25">
      <c r="A20742"/>
    </row>
    <row r="20743" spans="1:1" x14ac:dyDescent="0.25">
      <c r="A20743"/>
    </row>
    <row r="20744" spans="1:1" x14ac:dyDescent="0.25">
      <c r="A20744"/>
    </row>
    <row r="20745" spans="1:1" x14ac:dyDescent="0.25">
      <c r="A20745"/>
    </row>
    <row r="20746" spans="1:1" x14ac:dyDescent="0.25">
      <c r="A20746"/>
    </row>
    <row r="20747" spans="1:1" x14ac:dyDescent="0.25">
      <c r="A20747"/>
    </row>
    <row r="20748" spans="1:1" x14ac:dyDescent="0.25">
      <c r="A20748"/>
    </row>
    <row r="20749" spans="1:1" x14ac:dyDescent="0.25">
      <c r="A20749"/>
    </row>
    <row r="20750" spans="1:1" x14ac:dyDescent="0.25">
      <c r="A20750"/>
    </row>
    <row r="20751" spans="1:1" x14ac:dyDescent="0.25">
      <c r="A20751"/>
    </row>
    <row r="20752" spans="1:1" x14ac:dyDescent="0.25">
      <c r="A20752"/>
    </row>
    <row r="20753" spans="1:1" x14ac:dyDescent="0.25">
      <c r="A20753"/>
    </row>
    <row r="20754" spans="1:1" x14ac:dyDescent="0.25">
      <c r="A20754"/>
    </row>
    <row r="20755" spans="1:1" x14ac:dyDescent="0.25">
      <c r="A20755"/>
    </row>
    <row r="20756" spans="1:1" x14ac:dyDescent="0.25">
      <c r="A20756"/>
    </row>
    <row r="20757" spans="1:1" x14ac:dyDescent="0.25">
      <c r="A20757"/>
    </row>
    <row r="20758" spans="1:1" x14ac:dyDescent="0.25">
      <c r="A20758"/>
    </row>
    <row r="20759" spans="1:1" x14ac:dyDescent="0.25">
      <c r="A20759"/>
    </row>
    <row r="20760" spans="1:1" x14ac:dyDescent="0.25">
      <c r="A20760"/>
    </row>
    <row r="20761" spans="1:1" x14ac:dyDescent="0.25">
      <c r="A20761"/>
    </row>
    <row r="20762" spans="1:1" x14ac:dyDescent="0.25">
      <c r="A20762"/>
    </row>
    <row r="20763" spans="1:1" x14ac:dyDescent="0.25">
      <c r="A20763"/>
    </row>
    <row r="20764" spans="1:1" x14ac:dyDescent="0.25">
      <c r="A20764"/>
    </row>
    <row r="20765" spans="1:1" x14ac:dyDescent="0.25">
      <c r="A20765"/>
    </row>
    <row r="20766" spans="1:1" x14ac:dyDescent="0.25">
      <c r="A20766"/>
    </row>
    <row r="20767" spans="1:1" x14ac:dyDescent="0.25">
      <c r="A20767"/>
    </row>
    <row r="20768" spans="1:1" x14ac:dyDescent="0.25">
      <c r="A20768"/>
    </row>
    <row r="20769" spans="1:1" x14ac:dyDescent="0.25">
      <c r="A20769"/>
    </row>
    <row r="20770" spans="1:1" x14ac:dyDescent="0.25">
      <c r="A20770"/>
    </row>
    <row r="20771" spans="1:1" x14ac:dyDescent="0.25">
      <c r="A20771"/>
    </row>
    <row r="20772" spans="1:1" x14ac:dyDescent="0.25">
      <c r="A20772"/>
    </row>
    <row r="20773" spans="1:1" x14ac:dyDescent="0.25">
      <c r="A20773"/>
    </row>
    <row r="20774" spans="1:1" x14ac:dyDescent="0.25">
      <c r="A20774"/>
    </row>
    <row r="20775" spans="1:1" x14ac:dyDescent="0.25">
      <c r="A20775"/>
    </row>
    <row r="20776" spans="1:1" x14ac:dyDescent="0.25">
      <c r="A20776"/>
    </row>
    <row r="20777" spans="1:1" x14ac:dyDescent="0.25">
      <c r="A20777"/>
    </row>
    <row r="20778" spans="1:1" x14ac:dyDescent="0.25">
      <c r="A20778"/>
    </row>
    <row r="20779" spans="1:1" x14ac:dyDescent="0.25">
      <c r="A20779"/>
    </row>
    <row r="20780" spans="1:1" x14ac:dyDescent="0.25">
      <c r="A20780"/>
    </row>
    <row r="20781" spans="1:1" x14ac:dyDescent="0.25">
      <c r="A20781"/>
    </row>
    <row r="20782" spans="1:1" x14ac:dyDescent="0.25">
      <c r="A20782"/>
    </row>
    <row r="20783" spans="1:1" x14ac:dyDescent="0.25">
      <c r="A20783"/>
    </row>
    <row r="20784" spans="1:1" x14ac:dyDescent="0.25">
      <c r="A20784"/>
    </row>
    <row r="20785" spans="1:1" x14ac:dyDescent="0.25">
      <c r="A20785"/>
    </row>
    <row r="20786" spans="1:1" x14ac:dyDescent="0.25">
      <c r="A20786"/>
    </row>
    <row r="20787" spans="1:1" x14ac:dyDescent="0.25">
      <c r="A20787"/>
    </row>
    <row r="20788" spans="1:1" x14ac:dyDescent="0.25">
      <c r="A20788"/>
    </row>
    <row r="20789" spans="1:1" x14ac:dyDescent="0.25">
      <c r="A20789"/>
    </row>
    <row r="20790" spans="1:1" x14ac:dyDescent="0.25">
      <c r="A20790"/>
    </row>
    <row r="20791" spans="1:1" x14ac:dyDescent="0.25">
      <c r="A20791"/>
    </row>
    <row r="20792" spans="1:1" x14ac:dyDescent="0.25">
      <c r="A20792"/>
    </row>
    <row r="20793" spans="1:1" x14ac:dyDescent="0.25">
      <c r="A20793"/>
    </row>
    <row r="20794" spans="1:1" x14ac:dyDescent="0.25">
      <c r="A20794"/>
    </row>
    <row r="20795" spans="1:1" x14ac:dyDescent="0.25">
      <c r="A20795"/>
    </row>
    <row r="20796" spans="1:1" x14ac:dyDescent="0.25">
      <c r="A20796"/>
    </row>
    <row r="20797" spans="1:1" x14ac:dyDescent="0.25">
      <c r="A20797"/>
    </row>
    <row r="20798" spans="1:1" x14ac:dyDescent="0.25">
      <c r="A20798"/>
    </row>
    <row r="20799" spans="1:1" x14ac:dyDescent="0.25">
      <c r="A20799"/>
    </row>
    <row r="20800" spans="1:1" x14ac:dyDescent="0.25">
      <c r="A20800"/>
    </row>
    <row r="20801" spans="1:1" x14ac:dyDescent="0.25">
      <c r="A20801"/>
    </row>
    <row r="20802" spans="1:1" x14ac:dyDescent="0.25">
      <c r="A20802"/>
    </row>
    <row r="20803" spans="1:1" x14ac:dyDescent="0.25">
      <c r="A20803"/>
    </row>
    <row r="20804" spans="1:1" x14ac:dyDescent="0.25">
      <c r="A20804"/>
    </row>
    <row r="20805" spans="1:1" x14ac:dyDescent="0.25">
      <c r="A20805"/>
    </row>
    <row r="20806" spans="1:1" x14ac:dyDescent="0.25">
      <c r="A20806"/>
    </row>
    <row r="20807" spans="1:1" x14ac:dyDescent="0.25">
      <c r="A20807"/>
    </row>
    <row r="20808" spans="1:1" x14ac:dyDescent="0.25">
      <c r="A20808"/>
    </row>
    <row r="20809" spans="1:1" x14ac:dyDescent="0.25">
      <c r="A20809"/>
    </row>
    <row r="20810" spans="1:1" x14ac:dyDescent="0.25">
      <c r="A20810"/>
    </row>
    <row r="20811" spans="1:1" x14ac:dyDescent="0.25">
      <c r="A20811"/>
    </row>
    <row r="20812" spans="1:1" x14ac:dyDescent="0.25">
      <c r="A20812"/>
    </row>
    <row r="20813" spans="1:1" x14ac:dyDescent="0.25">
      <c r="A20813"/>
    </row>
    <row r="20814" spans="1:1" x14ac:dyDescent="0.25">
      <c r="A20814"/>
    </row>
    <row r="20815" spans="1:1" x14ac:dyDescent="0.25">
      <c r="A20815"/>
    </row>
    <row r="20816" spans="1:1" x14ac:dyDescent="0.25">
      <c r="A20816"/>
    </row>
    <row r="20817" spans="1:1" x14ac:dyDescent="0.25">
      <c r="A20817"/>
    </row>
    <row r="20818" spans="1:1" x14ac:dyDescent="0.25">
      <c r="A20818"/>
    </row>
    <row r="20819" spans="1:1" x14ac:dyDescent="0.25">
      <c r="A20819"/>
    </row>
    <row r="20820" spans="1:1" x14ac:dyDescent="0.25">
      <c r="A20820"/>
    </row>
    <row r="20821" spans="1:1" x14ac:dyDescent="0.25">
      <c r="A20821"/>
    </row>
    <row r="20822" spans="1:1" x14ac:dyDescent="0.25">
      <c r="A20822"/>
    </row>
    <row r="20823" spans="1:1" x14ac:dyDescent="0.25">
      <c r="A20823"/>
    </row>
    <row r="20824" spans="1:1" x14ac:dyDescent="0.25">
      <c r="A20824"/>
    </row>
    <row r="20825" spans="1:1" x14ac:dyDescent="0.25">
      <c r="A20825"/>
    </row>
    <row r="20826" spans="1:1" x14ac:dyDescent="0.25">
      <c r="A20826"/>
    </row>
    <row r="20827" spans="1:1" x14ac:dyDescent="0.25">
      <c r="A20827"/>
    </row>
    <row r="20828" spans="1:1" x14ac:dyDescent="0.25">
      <c r="A20828"/>
    </row>
    <row r="20829" spans="1:1" x14ac:dyDescent="0.25">
      <c r="A20829"/>
    </row>
    <row r="20830" spans="1:1" x14ac:dyDescent="0.25">
      <c r="A20830"/>
    </row>
    <row r="20831" spans="1:1" x14ac:dyDescent="0.25">
      <c r="A20831"/>
    </row>
    <row r="20832" spans="1:1" x14ac:dyDescent="0.25">
      <c r="A20832"/>
    </row>
    <row r="20833" spans="1:1" x14ac:dyDescent="0.25">
      <c r="A20833"/>
    </row>
    <row r="20834" spans="1:1" x14ac:dyDescent="0.25">
      <c r="A20834"/>
    </row>
    <row r="20835" spans="1:1" x14ac:dyDescent="0.25">
      <c r="A20835"/>
    </row>
    <row r="20836" spans="1:1" x14ac:dyDescent="0.25">
      <c r="A20836"/>
    </row>
    <row r="20837" spans="1:1" x14ac:dyDescent="0.25">
      <c r="A20837"/>
    </row>
    <row r="20838" spans="1:1" x14ac:dyDescent="0.25">
      <c r="A20838"/>
    </row>
    <row r="20839" spans="1:1" x14ac:dyDescent="0.25">
      <c r="A20839"/>
    </row>
    <row r="20840" spans="1:1" x14ac:dyDescent="0.25">
      <c r="A20840"/>
    </row>
    <row r="20841" spans="1:1" x14ac:dyDescent="0.25">
      <c r="A20841"/>
    </row>
    <row r="20842" spans="1:1" x14ac:dyDescent="0.25">
      <c r="A20842"/>
    </row>
    <row r="20843" spans="1:1" x14ac:dyDescent="0.25">
      <c r="A20843"/>
    </row>
    <row r="20844" spans="1:1" x14ac:dyDescent="0.25">
      <c r="A20844"/>
    </row>
    <row r="20845" spans="1:1" x14ac:dyDescent="0.25">
      <c r="A20845"/>
    </row>
    <row r="20846" spans="1:1" x14ac:dyDescent="0.25">
      <c r="A20846"/>
    </row>
    <row r="20847" spans="1:1" x14ac:dyDescent="0.25">
      <c r="A20847"/>
    </row>
    <row r="20848" spans="1:1" x14ac:dyDescent="0.25">
      <c r="A20848"/>
    </row>
    <row r="20849" spans="1:1" x14ac:dyDescent="0.25">
      <c r="A20849"/>
    </row>
    <row r="20850" spans="1:1" x14ac:dyDescent="0.25">
      <c r="A20850"/>
    </row>
    <row r="20851" spans="1:1" x14ac:dyDescent="0.25">
      <c r="A20851"/>
    </row>
    <row r="20852" spans="1:1" x14ac:dyDescent="0.25">
      <c r="A20852"/>
    </row>
    <row r="20853" spans="1:1" x14ac:dyDescent="0.25">
      <c r="A20853"/>
    </row>
    <row r="20854" spans="1:1" x14ac:dyDescent="0.25">
      <c r="A20854"/>
    </row>
    <row r="20855" spans="1:1" x14ac:dyDescent="0.25">
      <c r="A20855"/>
    </row>
    <row r="20856" spans="1:1" x14ac:dyDescent="0.25">
      <c r="A20856"/>
    </row>
    <row r="20857" spans="1:1" x14ac:dyDescent="0.25">
      <c r="A20857"/>
    </row>
    <row r="20858" spans="1:1" x14ac:dyDescent="0.25">
      <c r="A20858"/>
    </row>
    <row r="20859" spans="1:1" x14ac:dyDescent="0.25">
      <c r="A20859"/>
    </row>
    <row r="20860" spans="1:1" x14ac:dyDescent="0.25">
      <c r="A20860"/>
    </row>
    <row r="20861" spans="1:1" x14ac:dyDescent="0.25">
      <c r="A20861"/>
    </row>
    <row r="20862" spans="1:1" x14ac:dyDescent="0.25">
      <c r="A20862"/>
    </row>
    <row r="20863" spans="1:1" x14ac:dyDescent="0.25">
      <c r="A20863"/>
    </row>
    <row r="20864" spans="1:1" x14ac:dyDescent="0.25">
      <c r="A20864"/>
    </row>
    <row r="20865" spans="1:1" x14ac:dyDescent="0.25">
      <c r="A20865"/>
    </row>
    <row r="20866" spans="1:1" x14ac:dyDescent="0.25">
      <c r="A20866"/>
    </row>
    <row r="20867" spans="1:1" x14ac:dyDescent="0.25">
      <c r="A20867"/>
    </row>
    <row r="20868" spans="1:1" x14ac:dyDescent="0.25">
      <c r="A20868"/>
    </row>
    <row r="20869" spans="1:1" x14ac:dyDescent="0.25">
      <c r="A20869"/>
    </row>
    <row r="20870" spans="1:1" x14ac:dyDescent="0.25">
      <c r="A20870"/>
    </row>
    <row r="20871" spans="1:1" x14ac:dyDescent="0.25">
      <c r="A20871"/>
    </row>
    <row r="20872" spans="1:1" x14ac:dyDescent="0.25">
      <c r="A20872"/>
    </row>
    <row r="20873" spans="1:1" x14ac:dyDescent="0.25">
      <c r="A20873"/>
    </row>
    <row r="20874" spans="1:1" x14ac:dyDescent="0.25">
      <c r="A20874"/>
    </row>
    <row r="20875" spans="1:1" x14ac:dyDescent="0.25">
      <c r="A20875"/>
    </row>
    <row r="20876" spans="1:1" x14ac:dyDescent="0.25">
      <c r="A20876"/>
    </row>
    <row r="20877" spans="1:1" x14ac:dyDescent="0.25">
      <c r="A20877"/>
    </row>
    <row r="20878" spans="1:1" x14ac:dyDescent="0.25">
      <c r="A20878"/>
    </row>
    <row r="20879" spans="1:1" x14ac:dyDescent="0.25">
      <c r="A20879"/>
    </row>
    <row r="20880" spans="1:1" x14ac:dyDescent="0.25">
      <c r="A20880"/>
    </row>
    <row r="20881" spans="1:1" x14ac:dyDescent="0.25">
      <c r="A20881"/>
    </row>
    <row r="20882" spans="1:1" x14ac:dyDescent="0.25">
      <c r="A20882"/>
    </row>
    <row r="20883" spans="1:1" x14ac:dyDescent="0.25">
      <c r="A20883"/>
    </row>
    <row r="20884" spans="1:1" x14ac:dyDescent="0.25">
      <c r="A20884"/>
    </row>
    <row r="20885" spans="1:1" x14ac:dyDescent="0.25">
      <c r="A20885"/>
    </row>
    <row r="20886" spans="1:1" x14ac:dyDescent="0.25">
      <c r="A20886"/>
    </row>
    <row r="20887" spans="1:1" x14ac:dyDescent="0.25">
      <c r="A20887"/>
    </row>
    <row r="20888" spans="1:1" x14ac:dyDescent="0.25">
      <c r="A20888"/>
    </row>
    <row r="20889" spans="1:1" x14ac:dyDescent="0.25">
      <c r="A20889"/>
    </row>
    <row r="20890" spans="1:1" x14ac:dyDescent="0.25">
      <c r="A20890"/>
    </row>
    <row r="20891" spans="1:1" x14ac:dyDescent="0.25">
      <c r="A20891"/>
    </row>
    <row r="20892" spans="1:1" x14ac:dyDescent="0.25">
      <c r="A20892"/>
    </row>
    <row r="20893" spans="1:1" x14ac:dyDescent="0.25">
      <c r="A20893"/>
    </row>
    <row r="20894" spans="1:1" x14ac:dyDescent="0.25">
      <c r="A20894"/>
    </row>
    <row r="20895" spans="1:1" x14ac:dyDescent="0.25">
      <c r="A20895"/>
    </row>
    <row r="20896" spans="1:1" x14ac:dyDescent="0.25">
      <c r="A20896"/>
    </row>
    <row r="20897" spans="1:1" x14ac:dyDescent="0.25">
      <c r="A20897"/>
    </row>
    <row r="20898" spans="1:1" x14ac:dyDescent="0.25">
      <c r="A20898"/>
    </row>
    <row r="20899" spans="1:1" x14ac:dyDescent="0.25">
      <c r="A20899"/>
    </row>
    <row r="20900" spans="1:1" x14ac:dyDescent="0.25">
      <c r="A20900"/>
    </row>
    <row r="20901" spans="1:1" x14ac:dyDescent="0.25">
      <c r="A20901"/>
    </row>
    <row r="20902" spans="1:1" x14ac:dyDescent="0.25">
      <c r="A20902"/>
    </row>
    <row r="20903" spans="1:1" x14ac:dyDescent="0.25">
      <c r="A20903"/>
    </row>
    <row r="20904" spans="1:1" x14ac:dyDescent="0.25">
      <c r="A20904"/>
    </row>
    <row r="20905" spans="1:1" x14ac:dyDescent="0.25">
      <c r="A20905"/>
    </row>
    <row r="20906" spans="1:1" x14ac:dyDescent="0.25">
      <c r="A20906"/>
    </row>
    <row r="20907" spans="1:1" x14ac:dyDescent="0.25">
      <c r="A20907"/>
    </row>
    <row r="20908" spans="1:1" x14ac:dyDescent="0.25">
      <c r="A20908"/>
    </row>
    <row r="20909" spans="1:1" x14ac:dyDescent="0.25">
      <c r="A20909"/>
    </row>
    <row r="20910" spans="1:1" x14ac:dyDescent="0.25">
      <c r="A20910"/>
    </row>
    <row r="20911" spans="1:1" x14ac:dyDescent="0.25">
      <c r="A20911"/>
    </row>
    <row r="20912" spans="1:1" x14ac:dyDescent="0.25">
      <c r="A20912"/>
    </row>
    <row r="20913" spans="1:1" x14ac:dyDescent="0.25">
      <c r="A20913"/>
    </row>
    <row r="20914" spans="1:1" x14ac:dyDescent="0.25">
      <c r="A20914"/>
    </row>
    <row r="20915" spans="1:1" x14ac:dyDescent="0.25">
      <c r="A20915"/>
    </row>
    <row r="20916" spans="1:1" x14ac:dyDescent="0.25">
      <c r="A20916"/>
    </row>
    <row r="20917" spans="1:1" x14ac:dyDescent="0.25">
      <c r="A20917"/>
    </row>
    <row r="20918" spans="1:1" x14ac:dyDescent="0.25">
      <c r="A20918"/>
    </row>
    <row r="20919" spans="1:1" x14ac:dyDescent="0.25">
      <c r="A20919"/>
    </row>
    <row r="20920" spans="1:1" x14ac:dyDescent="0.25">
      <c r="A20920"/>
    </row>
    <row r="20921" spans="1:1" x14ac:dyDescent="0.25">
      <c r="A20921"/>
    </row>
    <row r="20922" spans="1:1" x14ac:dyDescent="0.25">
      <c r="A20922"/>
    </row>
    <row r="20923" spans="1:1" x14ac:dyDescent="0.25">
      <c r="A20923"/>
    </row>
    <row r="20924" spans="1:1" x14ac:dyDescent="0.25">
      <c r="A20924"/>
    </row>
    <row r="20925" spans="1:1" x14ac:dyDescent="0.25">
      <c r="A20925"/>
    </row>
    <row r="20926" spans="1:1" x14ac:dyDescent="0.25">
      <c r="A20926"/>
    </row>
    <row r="20927" spans="1:1" x14ac:dyDescent="0.25">
      <c r="A20927"/>
    </row>
    <row r="20928" spans="1:1" x14ac:dyDescent="0.25">
      <c r="A20928"/>
    </row>
    <row r="20929" spans="1:1" x14ac:dyDescent="0.25">
      <c r="A20929"/>
    </row>
    <row r="20930" spans="1:1" x14ac:dyDescent="0.25">
      <c r="A20930"/>
    </row>
    <row r="20931" spans="1:1" x14ac:dyDescent="0.25">
      <c r="A20931"/>
    </row>
    <row r="20932" spans="1:1" x14ac:dyDescent="0.25">
      <c r="A20932"/>
    </row>
    <row r="20933" spans="1:1" x14ac:dyDescent="0.25">
      <c r="A20933"/>
    </row>
    <row r="20934" spans="1:1" x14ac:dyDescent="0.25">
      <c r="A20934"/>
    </row>
    <row r="20935" spans="1:1" x14ac:dyDescent="0.25">
      <c r="A20935"/>
    </row>
    <row r="20936" spans="1:1" x14ac:dyDescent="0.25">
      <c r="A20936"/>
    </row>
    <row r="20937" spans="1:1" x14ac:dyDescent="0.25">
      <c r="A20937"/>
    </row>
    <row r="20938" spans="1:1" x14ac:dyDescent="0.25">
      <c r="A20938"/>
    </row>
    <row r="20939" spans="1:1" x14ac:dyDescent="0.25">
      <c r="A20939"/>
    </row>
    <row r="20940" spans="1:1" x14ac:dyDescent="0.25">
      <c r="A20940"/>
    </row>
    <row r="20941" spans="1:1" x14ac:dyDescent="0.25">
      <c r="A20941"/>
    </row>
    <row r="20942" spans="1:1" x14ac:dyDescent="0.25">
      <c r="A20942"/>
    </row>
    <row r="20943" spans="1:1" x14ac:dyDescent="0.25">
      <c r="A20943"/>
    </row>
    <row r="20944" spans="1:1" x14ac:dyDescent="0.25">
      <c r="A20944"/>
    </row>
    <row r="20945" spans="1:1" x14ac:dyDescent="0.25">
      <c r="A20945"/>
    </row>
    <row r="20946" spans="1:1" x14ac:dyDescent="0.25">
      <c r="A20946"/>
    </row>
    <row r="20947" spans="1:1" x14ac:dyDescent="0.25">
      <c r="A20947"/>
    </row>
    <row r="20948" spans="1:1" x14ac:dyDescent="0.25">
      <c r="A20948"/>
    </row>
    <row r="20949" spans="1:1" x14ac:dyDescent="0.25">
      <c r="A20949"/>
    </row>
    <row r="20950" spans="1:1" x14ac:dyDescent="0.25">
      <c r="A20950"/>
    </row>
    <row r="20951" spans="1:1" x14ac:dyDescent="0.25">
      <c r="A20951"/>
    </row>
    <row r="20952" spans="1:1" x14ac:dyDescent="0.25">
      <c r="A20952"/>
    </row>
    <row r="20953" spans="1:1" x14ac:dyDescent="0.25">
      <c r="A20953"/>
    </row>
    <row r="20954" spans="1:1" x14ac:dyDescent="0.25">
      <c r="A20954"/>
    </row>
    <row r="20955" spans="1:1" x14ac:dyDescent="0.25">
      <c r="A20955"/>
    </row>
    <row r="20956" spans="1:1" x14ac:dyDescent="0.25">
      <c r="A20956"/>
    </row>
    <row r="20957" spans="1:1" x14ac:dyDescent="0.25">
      <c r="A20957"/>
    </row>
    <row r="20958" spans="1:1" x14ac:dyDescent="0.25">
      <c r="A20958"/>
    </row>
    <row r="20959" spans="1:1" x14ac:dyDescent="0.25">
      <c r="A20959"/>
    </row>
    <row r="20960" spans="1:1" x14ac:dyDescent="0.25">
      <c r="A20960"/>
    </row>
    <row r="20961" spans="1:1" x14ac:dyDescent="0.25">
      <c r="A20961"/>
    </row>
    <row r="20962" spans="1:1" x14ac:dyDescent="0.25">
      <c r="A20962"/>
    </row>
    <row r="20963" spans="1:1" x14ac:dyDescent="0.25">
      <c r="A20963"/>
    </row>
    <row r="20964" spans="1:1" x14ac:dyDescent="0.25">
      <c r="A20964"/>
    </row>
    <row r="20965" spans="1:1" x14ac:dyDescent="0.25">
      <c r="A20965"/>
    </row>
    <row r="20966" spans="1:1" x14ac:dyDescent="0.25">
      <c r="A20966"/>
    </row>
    <row r="20967" spans="1:1" x14ac:dyDescent="0.25">
      <c r="A20967"/>
    </row>
    <row r="20968" spans="1:1" x14ac:dyDescent="0.25">
      <c r="A20968"/>
    </row>
    <row r="20969" spans="1:1" x14ac:dyDescent="0.25">
      <c r="A20969"/>
    </row>
    <row r="20970" spans="1:1" x14ac:dyDescent="0.25">
      <c r="A20970"/>
    </row>
    <row r="20971" spans="1:1" x14ac:dyDescent="0.25">
      <c r="A20971"/>
    </row>
    <row r="20972" spans="1:1" x14ac:dyDescent="0.25">
      <c r="A20972"/>
    </row>
    <row r="20973" spans="1:1" x14ac:dyDescent="0.25">
      <c r="A20973"/>
    </row>
    <row r="20974" spans="1:1" x14ac:dyDescent="0.25">
      <c r="A20974"/>
    </row>
    <row r="20975" spans="1:1" x14ac:dyDescent="0.25">
      <c r="A20975"/>
    </row>
    <row r="20976" spans="1:1" x14ac:dyDescent="0.25">
      <c r="A20976"/>
    </row>
    <row r="20977" spans="1:1" x14ac:dyDescent="0.25">
      <c r="A20977"/>
    </row>
    <row r="20978" spans="1:1" x14ac:dyDescent="0.25">
      <c r="A20978"/>
    </row>
    <row r="20979" spans="1:1" x14ac:dyDescent="0.25">
      <c r="A20979"/>
    </row>
    <row r="20980" spans="1:1" x14ac:dyDescent="0.25">
      <c r="A20980"/>
    </row>
    <row r="20981" spans="1:1" x14ac:dyDescent="0.25">
      <c r="A20981"/>
    </row>
    <row r="20982" spans="1:1" x14ac:dyDescent="0.25">
      <c r="A20982"/>
    </row>
    <row r="20983" spans="1:1" x14ac:dyDescent="0.25">
      <c r="A20983"/>
    </row>
    <row r="20984" spans="1:1" x14ac:dyDescent="0.25">
      <c r="A20984"/>
    </row>
    <row r="20985" spans="1:1" x14ac:dyDescent="0.25">
      <c r="A20985"/>
    </row>
    <row r="20986" spans="1:1" x14ac:dyDescent="0.25">
      <c r="A20986"/>
    </row>
    <row r="20987" spans="1:1" x14ac:dyDescent="0.25">
      <c r="A20987"/>
    </row>
    <row r="20988" spans="1:1" x14ac:dyDescent="0.25">
      <c r="A20988"/>
    </row>
    <row r="20989" spans="1:1" x14ac:dyDescent="0.25">
      <c r="A20989"/>
    </row>
    <row r="20990" spans="1:1" x14ac:dyDescent="0.25">
      <c r="A20990"/>
    </row>
    <row r="20991" spans="1:1" x14ac:dyDescent="0.25">
      <c r="A20991"/>
    </row>
    <row r="20992" spans="1:1" x14ac:dyDescent="0.25">
      <c r="A20992"/>
    </row>
    <row r="20993" spans="1:1" x14ac:dyDescent="0.25">
      <c r="A20993"/>
    </row>
    <row r="20994" spans="1:1" x14ac:dyDescent="0.25">
      <c r="A20994"/>
    </row>
    <row r="20995" spans="1:1" x14ac:dyDescent="0.25">
      <c r="A20995"/>
    </row>
    <row r="20996" spans="1:1" x14ac:dyDescent="0.25">
      <c r="A20996"/>
    </row>
    <row r="20997" spans="1:1" x14ac:dyDescent="0.25">
      <c r="A20997"/>
    </row>
    <row r="20998" spans="1:1" x14ac:dyDescent="0.25">
      <c r="A20998"/>
    </row>
    <row r="20999" spans="1:1" x14ac:dyDescent="0.25">
      <c r="A20999"/>
    </row>
    <row r="21000" spans="1:1" x14ac:dyDescent="0.25">
      <c r="A21000"/>
    </row>
    <row r="21001" spans="1:1" x14ac:dyDescent="0.25">
      <c r="A21001"/>
    </row>
    <row r="21002" spans="1:1" x14ac:dyDescent="0.25">
      <c r="A21002"/>
    </row>
    <row r="21003" spans="1:1" x14ac:dyDescent="0.25">
      <c r="A21003"/>
    </row>
    <row r="21004" spans="1:1" x14ac:dyDescent="0.25">
      <c r="A21004"/>
    </row>
    <row r="21005" spans="1:1" x14ac:dyDescent="0.25">
      <c r="A21005"/>
    </row>
    <row r="21006" spans="1:1" x14ac:dyDescent="0.25">
      <c r="A21006"/>
    </row>
    <row r="21007" spans="1:1" x14ac:dyDescent="0.25">
      <c r="A21007"/>
    </row>
    <row r="21008" spans="1:1" x14ac:dyDescent="0.25">
      <c r="A21008"/>
    </row>
    <row r="21009" spans="1:1" x14ac:dyDescent="0.25">
      <c r="A21009"/>
    </row>
    <row r="21010" spans="1:1" x14ac:dyDescent="0.25">
      <c r="A21010"/>
    </row>
    <row r="21011" spans="1:1" x14ac:dyDescent="0.25">
      <c r="A21011"/>
    </row>
    <row r="21012" spans="1:1" x14ac:dyDescent="0.25">
      <c r="A21012"/>
    </row>
    <row r="21013" spans="1:1" x14ac:dyDescent="0.25">
      <c r="A21013"/>
    </row>
    <row r="21014" spans="1:1" x14ac:dyDescent="0.25">
      <c r="A21014"/>
    </row>
    <row r="21015" spans="1:1" x14ac:dyDescent="0.25">
      <c r="A21015"/>
    </row>
    <row r="21016" spans="1:1" x14ac:dyDescent="0.25">
      <c r="A21016"/>
    </row>
    <row r="21017" spans="1:1" x14ac:dyDescent="0.25">
      <c r="A21017"/>
    </row>
    <row r="21018" spans="1:1" x14ac:dyDescent="0.25">
      <c r="A21018"/>
    </row>
    <row r="21019" spans="1:1" x14ac:dyDescent="0.25">
      <c r="A21019"/>
    </row>
    <row r="21020" spans="1:1" x14ac:dyDescent="0.25">
      <c r="A21020"/>
    </row>
    <row r="21021" spans="1:1" x14ac:dyDescent="0.25">
      <c r="A21021"/>
    </row>
    <row r="21022" spans="1:1" x14ac:dyDescent="0.25">
      <c r="A21022"/>
    </row>
    <row r="21023" spans="1:1" x14ac:dyDescent="0.25">
      <c r="A21023"/>
    </row>
    <row r="21024" spans="1:1" x14ac:dyDescent="0.25">
      <c r="A21024"/>
    </row>
    <row r="21025" spans="1:1" x14ac:dyDescent="0.25">
      <c r="A21025"/>
    </row>
    <row r="21026" spans="1:1" x14ac:dyDescent="0.25">
      <c r="A21026"/>
    </row>
    <row r="21027" spans="1:1" x14ac:dyDescent="0.25">
      <c r="A21027"/>
    </row>
    <row r="21028" spans="1:1" x14ac:dyDescent="0.25">
      <c r="A21028"/>
    </row>
    <row r="21029" spans="1:1" x14ac:dyDescent="0.25">
      <c r="A21029"/>
    </row>
    <row r="21030" spans="1:1" x14ac:dyDescent="0.25">
      <c r="A21030"/>
    </row>
    <row r="21031" spans="1:1" x14ac:dyDescent="0.25">
      <c r="A21031"/>
    </row>
    <row r="21032" spans="1:1" x14ac:dyDescent="0.25">
      <c r="A21032"/>
    </row>
    <row r="21033" spans="1:1" x14ac:dyDescent="0.25">
      <c r="A21033"/>
    </row>
    <row r="21034" spans="1:1" x14ac:dyDescent="0.25">
      <c r="A21034"/>
    </row>
    <row r="21035" spans="1:1" x14ac:dyDescent="0.25">
      <c r="A21035"/>
    </row>
    <row r="21036" spans="1:1" x14ac:dyDescent="0.25">
      <c r="A21036"/>
    </row>
    <row r="21037" spans="1:1" x14ac:dyDescent="0.25">
      <c r="A21037"/>
    </row>
    <row r="21038" spans="1:1" x14ac:dyDescent="0.25">
      <c r="A21038"/>
    </row>
    <row r="21039" spans="1:1" x14ac:dyDescent="0.25">
      <c r="A21039"/>
    </row>
    <row r="21040" spans="1:1" x14ac:dyDescent="0.25">
      <c r="A21040"/>
    </row>
    <row r="21041" spans="1:1" x14ac:dyDescent="0.25">
      <c r="A21041"/>
    </row>
    <row r="21042" spans="1:1" x14ac:dyDescent="0.25">
      <c r="A21042"/>
    </row>
    <row r="21043" spans="1:1" x14ac:dyDescent="0.25">
      <c r="A21043"/>
    </row>
    <row r="21044" spans="1:1" x14ac:dyDescent="0.25">
      <c r="A21044"/>
    </row>
    <row r="21045" spans="1:1" x14ac:dyDescent="0.25">
      <c r="A21045"/>
    </row>
    <row r="21046" spans="1:1" x14ac:dyDescent="0.25">
      <c r="A21046"/>
    </row>
    <row r="21047" spans="1:1" x14ac:dyDescent="0.25">
      <c r="A21047"/>
    </row>
    <row r="21048" spans="1:1" x14ac:dyDescent="0.25">
      <c r="A21048"/>
    </row>
    <row r="21049" spans="1:1" x14ac:dyDescent="0.25">
      <c r="A21049"/>
    </row>
    <row r="21050" spans="1:1" x14ac:dyDescent="0.25">
      <c r="A21050"/>
    </row>
    <row r="21051" spans="1:1" x14ac:dyDescent="0.25">
      <c r="A21051"/>
    </row>
    <row r="21052" spans="1:1" x14ac:dyDescent="0.25">
      <c r="A21052"/>
    </row>
    <row r="21053" spans="1:1" x14ac:dyDescent="0.25">
      <c r="A21053"/>
    </row>
    <row r="21054" spans="1:1" x14ac:dyDescent="0.25">
      <c r="A21054"/>
    </row>
    <row r="21055" spans="1:1" x14ac:dyDescent="0.25">
      <c r="A21055"/>
    </row>
    <row r="21056" spans="1:1" x14ac:dyDescent="0.25">
      <c r="A21056"/>
    </row>
    <row r="21057" spans="1:1" x14ac:dyDescent="0.25">
      <c r="A21057"/>
    </row>
    <row r="21058" spans="1:1" x14ac:dyDescent="0.25">
      <c r="A21058"/>
    </row>
    <row r="21059" spans="1:1" x14ac:dyDescent="0.25">
      <c r="A21059"/>
    </row>
    <row r="21060" spans="1:1" x14ac:dyDescent="0.25">
      <c r="A21060"/>
    </row>
    <row r="21061" spans="1:1" x14ac:dyDescent="0.25">
      <c r="A21061"/>
    </row>
    <row r="21062" spans="1:1" x14ac:dyDescent="0.25">
      <c r="A21062"/>
    </row>
    <row r="21063" spans="1:1" x14ac:dyDescent="0.25">
      <c r="A21063"/>
    </row>
    <row r="21064" spans="1:1" x14ac:dyDescent="0.25">
      <c r="A21064"/>
    </row>
    <row r="21065" spans="1:1" x14ac:dyDescent="0.25">
      <c r="A21065"/>
    </row>
    <row r="21066" spans="1:1" x14ac:dyDescent="0.25">
      <c r="A21066"/>
    </row>
    <row r="21067" spans="1:1" x14ac:dyDescent="0.25">
      <c r="A21067"/>
    </row>
    <row r="21068" spans="1:1" x14ac:dyDescent="0.25">
      <c r="A21068"/>
    </row>
    <row r="21069" spans="1:1" x14ac:dyDescent="0.25">
      <c r="A21069"/>
    </row>
    <row r="21070" spans="1:1" x14ac:dyDescent="0.25">
      <c r="A21070"/>
    </row>
    <row r="21071" spans="1:1" x14ac:dyDescent="0.25">
      <c r="A21071"/>
    </row>
    <row r="21072" spans="1:1" x14ac:dyDescent="0.25">
      <c r="A21072"/>
    </row>
    <row r="21073" spans="1:1" x14ac:dyDescent="0.25">
      <c r="A21073"/>
    </row>
    <row r="21074" spans="1:1" x14ac:dyDescent="0.25">
      <c r="A21074"/>
    </row>
    <row r="21075" spans="1:1" x14ac:dyDescent="0.25">
      <c r="A21075"/>
    </row>
    <row r="21076" spans="1:1" x14ac:dyDescent="0.25">
      <c r="A21076"/>
    </row>
    <row r="21077" spans="1:1" x14ac:dyDescent="0.25">
      <c r="A21077"/>
    </row>
    <row r="21078" spans="1:1" x14ac:dyDescent="0.25">
      <c r="A21078"/>
    </row>
    <row r="21079" spans="1:1" x14ac:dyDescent="0.25">
      <c r="A21079"/>
    </row>
    <row r="21080" spans="1:1" x14ac:dyDescent="0.25">
      <c r="A21080"/>
    </row>
    <row r="21081" spans="1:1" x14ac:dyDescent="0.25">
      <c r="A21081"/>
    </row>
    <row r="21082" spans="1:1" x14ac:dyDescent="0.25">
      <c r="A21082"/>
    </row>
    <row r="21083" spans="1:1" x14ac:dyDescent="0.25">
      <c r="A21083"/>
    </row>
    <row r="21084" spans="1:1" x14ac:dyDescent="0.25">
      <c r="A21084"/>
    </row>
    <row r="21085" spans="1:1" x14ac:dyDescent="0.25">
      <c r="A21085"/>
    </row>
    <row r="21086" spans="1:1" x14ac:dyDescent="0.25">
      <c r="A21086"/>
    </row>
    <row r="21087" spans="1:1" x14ac:dyDescent="0.25">
      <c r="A21087"/>
    </row>
    <row r="21088" spans="1:1" x14ac:dyDescent="0.25">
      <c r="A21088"/>
    </row>
    <row r="21089" spans="1:16" x14ac:dyDescent="0.25">
      <c r="A21089"/>
    </row>
    <row r="21090" spans="1:16" x14ac:dyDescent="0.25">
      <c r="A21090"/>
    </row>
    <row r="21091" spans="1:16" x14ac:dyDescent="0.25">
      <c r="A21091"/>
    </row>
    <row r="21092" spans="1:16" x14ac:dyDescent="0.25">
      <c r="A21092"/>
    </row>
    <row r="21093" spans="1:16" x14ac:dyDescent="0.25">
      <c r="A21093"/>
    </row>
    <row r="21094" spans="1:16" x14ac:dyDescent="0.25">
      <c r="A21094"/>
    </row>
    <row r="21095" spans="1:16" x14ac:dyDescent="0.25">
      <c r="A21095"/>
    </row>
    <row r="21096" spans="1:16" x14ac:dyDescent="0.25">
      <c r="A21096"/>
    </row>
    <row r="21097" spans="1:16" x14ac:dyDescent="0.25">
      <c r="A21097"/>
    </row>
    <row r="21098" spans="1:16" x14ac:dyDescent="0.25">
      <c r="A21098"/>
    </row>
    <row r="21099" spans="1:16" x14ac:dyDescent="0.25">
      <c r="A21099"/>
    </row>
    <row r="21100" spans="1:16" x14ac:dyDescent="0.25">
      <c r="A21100"/>
    </row>
    <row r="21101" spans="1:16" x14ac:dyDescent="0.25">
      <c r="A21101"/>
      <c r="O21101" s="12"/>
      <c r="P21101" s="12"/>
    </row>
    <row r="21102" spans="1:16" x14ac:dyDescent="0.25">
      <c r="A21102"/>
    </row>
    <row r="21103" spans="1:16" x14ac:dyDescent="0.25">
      <c r="A21103"/>
    </row>
    <row r="21104" spans="1:16" x14ac:dyDescent="0.25">
      <c r="A21104"/>
    </row>
    <row r="21105" spans="1:1" x14ac:dyDescent="0.25">
      <c r="A21105"/>
    </row>
    <row r="21106" spans="1:1" x14ac:dyDescent="0.25">
      <c r="A21106"/>
    </row>
    <row r="21107" spans="1:1" x14ac:dyDescent="0.25">
      <c r="A21107"/>
    </row>
    <row r="21108" spans="1:1" x14ac:dyDescent="0.25">
      <c r="A21108"/>
    </row>
    <row r="21109" spans="1:1" x14ac:dyDescent="0.25">
      <c r="A21109"/>
    </row>
    <row r="21110" spans="1:1" x14ac:dyDescent="0.25">
      <c r="A21110"/>
    </row>
    <row r="21111" spans="1:1" x14ac:dyDescent="0.25">
      <c r="A21111"/>
    </row>
    <row r="21112" spans="1:1" x14ac:dyDescent="0.25">
      <c r="A21112"/>
    </row>
    <row r="21113" spans="1:1" x14ac:dyDescent="0.25">
      <c r="A21113"/>
    </row>
    <row r="21114" spans="1:1" x14ac:dyDescent="0.25">
      <c r="A21114"/>
    </row>
    <row r="21115" spans="1:1" x14ac:dyDescent="0.25">
      <c r="A21115"/>
    </row>
    <row r="21116" spans="1:1" x14ac:dyDescent="0.25">
      <c r="A21116"/>
    </row>
    <row r="21117" spans="1:1" x14ac:dyDescent="0.25">
      <c r="A21117"/>
    </row>
    <row r="21118" spans="1:1" x14ac:dyDescent="0.25">
      <c r="A21118"/>
    </row>
    <row r="21119" spans="1:1" x14ac:dyDescent="0.25">
      <c r="A21119"/>
    </row>
    <row r="21120" spans="1:1" x14ac:dyDescent="0.25">
      <c r="A21120"/>
    </row>
    <row r="21121" spans="1:1" x14ac:dyDescent="0.25">
      <c r="A21121"/>
    </row>
    <row r="21122" spans="1:1" x14ac:dyDescent="0.25">
      <c r="A21122"/>
    </row>
    <row r="21123" spans="1:1" x14ac:dyDescent="0.25">
      <c r="A21123"/>
    </row>
    <row r="21124" spans="1:1" x14ac:dyDescent="0.25">
      <c r="A21124"/>
    </row>
    <row r="21125" spans="1:1" x14ac:dyDescent="0.25">
      <c r="A21125"/>
    </row>
    <row r="21126" spans="1:1" x14ac:dyDescent="0.25">
      <c r="A21126"/>
    </row>
    <row r="21127" spans="1:1" x14ac:dyDescent="0.25">
      <c r="A21127"/>
    </row>
    <row r="21128" spans="1:1" x14ac:dyDescent="0.25">
      <c r="A21128"/>
    </row>
    <row r="21129" spans="1:1" x14ac:dyDescent="0.25">
      <c r="A21129"/>
    </row>
    <row r="21130" spans="1:1" x14ac:dyDescent="0.25">
      <c r="A21130"/>
    </row>
    <row r="21131" spans="1:1" x14ac:dyDescent="0.25">
      <c r="A21131"/>
    </row>
    <row r="21132" spans="1:1" x14ac:dyDescent="0.25">
      <c r="A21132"/>
    </row>
    <row r="21133" spans="1:1" x14ac:dyDescent="0.25">
      <c r="A21133"/>
    </row>
    <row r="21134" spans="1:1" x14ac:dyDescent="0.25">
      <c r="A21134"/>
    </row>
    <row r="21135" spans="1:1" x14ac:dyDescent="0.25">
      <c r="A21135"/>
    </row>
    <row r="21136" spans="1:1" x14ac:dyDescent="0.25">
      <c r="A21136"/>
    </row>
    <row r="21137" spans="1:1" x14ac:dyDescent="0.25">
      <c r="A21137"/>
    </row>
    <row r="21138" spans="1:1" x14ac:dyDescent="0.25">
      <c r="A21138"/>
    </row>
    <row r="21139" spans="1:1" x14ac:dyDescent="0.25">
      <c r="A21139"/>
    </row>
    <row r="21140" spans="1:1" x14ac:dyDescent="0.25">
      <c r="A21140"/>
    </row>
    <row r="21141" spans="1:1" x14ac:dyDescent="0.25">
      <c r="A21141"/>
    </row>
    <row r="21142" spans="1:1" x14ac:dyDescent="0.25">
      <c r="A21142"/>
    </row>
    <row r="21143" spans="1:1" x14ac:dyDescent="0.25">
      <c r="A21143"/>
    </row>
    <row r="21144" spans="1:1" x14ac:dyDescent="0.25">
      <c r="A21144"/>
    </row>
    <row r="21145" spans="1:1" x14ac:dyDescent="0.25">
      <c r="A21145"/>
    </row>
    <row r="21146" spans="1:1" x14ac:dyDescent="0.25">
      <c r="A21146"/>
    </row>
    <row r="21147" spans="1:1" x14ac:dyDescent="0.25">
      <c r="A21147"/>
    </row>
    <row r="21148" spans="1:1" x14ac:dyDescent="0.25">
      <c r="A21148"/>
    </row>
    <row r="21149" spans="1:1" x14ac:dyDescent="0.25">
      <c r="A21149"/>
    </row>
    <row r="21150" spans="1:1" x14ac:dyDescent="0.25">
      <c r="A21150"/>
    </row>
    <row r="21151" spans="1:1" x14ac:dyDescent="0.25">
      <c r="A21151"/>
    </row>
    <row r="21152" spans="1:1" x14ac:dyDescent="0.25">
      <c r="A21152"/>
    </row>
    <row r="21153" spans="1:1" x14ac:dyDescent="0.25">
      <c r="A21153"/>
    </row>
    <row r="21154" spans="1:1" x14ac:dyDescent="0.25">
      <c r="A21154"/>
    </row>
    <row r="21155" spans="1:1" x14ac:dyDescent="0.25">
      <c r="A21155"/>
    </row>
    <row r="21156" spans="1:1" x14ac:dyDescent="0.25">
      <c r="A21156"/>
    </row>
    <row r="21157" spans="1:1" x14ac:dyDescent="0.25">
      <c r="A21157"/>
    </row>
    <row r="21158" spans="1:1" x14ac:dyDescent="0.25">
      <c r="A21158"/>
    </row>
    <row r="21159" spans="1:1" x14ac:dyDescent="0.25">
      <c r="A21159"/>
    </row>
    <row r="21160" spans="1:1" x14ac:dyDescent="0.25">
      <c r="A21160"/>
    </row>
    <row r="21161" spans="1:1" x14ac:dyDescent="0.25">
      <c r="A21161"/>
    </row>
    <row r="21162" spans="1:1" x14ac:dyDescent="0.25">
      <c r="A21162"/>
    </row>
    <row r="21163" spans="1:1" x14ac:dyDescent="0.25">
      <c r="A21163"/>
    </row>
    <row r="21164" spans="1:1" x14ac:dyDescent="0.25">
      <c r="A21164"/>
    </row>
    <row r="21165" spans="1:1" x14ac:dyDescent="0.25">
      <c r="A21165"/>
    </row>
    <row r="21166" spans="1:1" x14ac:dyDescent="0.25">
      <c r="A21166"/>
    </row>
    <row r="21167" spans="1:1" x14ac:dyDescent="0.25">
      <c r="A21167"/>
    </row>
    <row r="21168" spans="1:1" x14ac:dyDescent="0.25">
      <c r="A21168"/>
    </row>
    <row r="21169" spans="1:1" x14ac:dyDescent="0.25">
      <c r="A21169"/>
    </row>
    <row r="21170" spans="1:1" x14ac:dyDescent="0.25">
      <c r="A21170"/>
    </row>
    <row r="21171" spans="1:1" x14ac:dyDescent="0.25">
      <c r="A21171"/>
    </row>
    <row r="21172" spans="1:1" x14ac:dyDescent="0.25">
      <c r="A21172"/>
    </row>
    <row r="21173" spans="1:1" x14ac:dyDescent="0.25">
      <c r="A21173"/>
    </row>
    <row r="21174" spans="1:1" x14ac:dyDescent="0.25">
      <c r="A21174"/>
    </row>
    <row r="21175" spans="1:1" x14ac:dyDescent="0.25">
      <c r="A21175"/>
    </row>
    <row r="21176" spans="1:1" x14ac:dyDescent="0.25">
      <c r="A21176"/>
    </row>
    <row r="21177" spans="1:1" x14ac:dyDescent="0.25">
      <c r="A21177"/>
    </row>
    <row r="21178" spans="1:1" x14ac:dyDescent="0.25">
      <c r="A21178"/>
    </row>
    <row r="21179" spans="1:1" x14ac:dyDescent="0.25">
      <c r="A21179"/>
    </row>
    <row r="21180" spans="1:1" x14ac:dyDescent="0.25">
      <c r="A21180"/>
    </row>
    <row r="21181" spans="1:1" x14ac:dyDescent="0.25">
      <c r="A21181"/>
    </row>
    <row r="21182" spans="1:1" x14ac:dyDescent="0.25">
      <c r="A21182"/>
    </row>
    <row r="21183" spans="1:1" x14ac:dyDescent="0.25">
      <c r="A21183"/>
    </row>
    <row r="21184" spans="1:1" x14ac:dyDescent="0.25">
      <c r="A21184"/>
    </row>
    <row r="21185" spans="1:1" x14ac:dyDescent="0.25">
      <c r="A21185"/>
    </row>
    <row r="21186" spans="1:1" x14ac:dyDescent="0.25">
      <c r="A21186"/>
    </row>
    <row r="21187" spans="1:1" x14ac:dyDescent="0.25">
      <c r="A21187"/>
    </row>
    <row r="21188" spans="1:1" x14ac:dyDescent="0.25">
      <c r="A21188"/>
    </row>
    <row r="21189" spans="1:1" x14ac:dyDescent="0.25">
      <c r="A21189"/>
    </row>
    <row r="21190" spans="1:1" x14ac:dyDescent="0.25">
      <c r="A21190"/>
    </row>
    <row r="21191" spans="1:1" x14ac:dyDescent="0.25">
      <c r="A21191"/>
    </row>
    <row r="21192" spans="1:1" x14ac:dyDescent="0.25">
      <c r="A21192"/>
    </row>
    <row r="21193" spans="1:1" x14ac:dyDescent="0.25">
      <c r="A21193"/>
    </row>
    <row r="21194" spans="1:1" x14ac:dyDescent="0.25">
      <c r="A21194"/>
    </row>
    <row r="21195" spans="1:1" x14ac:dyDescent="0.25">
      <c r="A21195"/>
    </row>
    <row r="21196" spans="1:1" x14ac:dyDescent="0.25">
      <c r="A21196"/>
    </row>
    <row r="21197" spans="1:1" x14ac:dyDescent="0.25">
      <c r="A21197"/>
    </row>
    <row r="21198" spans="1:1" x14ac:dyDescent="0.25">
      <c r="A21198"/>
    </row>
    <row r="21199" spans="1:1" x14ac:dyDescent="0.25">
      <c r="A21199"/>
    </row>
    <row r="21200" spans="1:1" x14ac:dyDescent="0.25">
      <c r="A21200"/>
    </row>
    <row r="21201" spans="1:16" x14ac:dyDescent="0.25">
      <c r="A21201"/>
    </row>
    <row r="21202" spans="1:16" x14ac:dyDescent="0.25">
      <c r="A21202"/>
    </row>
    <row r="21203" spans="1:16" x14ac:dyDescent="0.25">
      <c r="A21203"/>
    </row>
    <row r="21204" spans="1:16" x14ac:dyDescent="0.25">
      <c r="A21204"/>
    </row>
    <row r="21205" spans="1:16" x14ac:dyDescent="0.25">
      <c r="A21205"/>
    </row>
    <row r="21206" spans="1:16" x14ac:dyDescent="0.25">
      <c r="A21206"/>
    </row>
    <row r="21207" spans="1:16" x14ac:dyDescent="0.25">
      <c r="A21207"/>
    </row>
    <row r="21208" spans="1:16" x14ac:dyDescent="0.25">
      <c r="A21208"/>
    </row>
    <row r="21209" spans="1:16" x14ac:dyDescent="0.25">
      <c r="A21209"/>
      <c r="O21209" s="12"/>
      <c r="P21209" s="12"/>
    </row>
    <row r="21210" spans="1:16" x14ac:dyDescent="0.25">
      <c r="A21210"/>
    </row>
    <row r="21211" spans="1:16" x14ac:dyDescent="0.25">
      <c r="A21211"/>
    </row>
    <row r="21212" spans="1:16" x14ac:dyDescent="0.25">
      <c r="A21212"/>
    </row>
    <row r="21213" spans="1:16" x14ac:dyDescent="0.25">
      <c r="A21213"/>
    </row>
    <row r="21214" spans="1:16" x14ac:dyDescent="0.25">
      <c r="A21214"/>
    </row>
    <row r="21215" spans="1:16" x14ac:dyDescent="0.25">
      <c r="A21215"/>
    </row>
    <row r="21216" spans="1:16" x14ac:dyDescent="0.25">
      <c r="A21216"/>
    </row>
    <row r="21217" spans="1:1" x14ac:dyDescent="0.25">
      <c r="A21217"/>
    </row>
    <row r="21218" spans="1:1" x14ac:dyDescent="0.25">
      <c r="A21218"/>
    </row>
    <row r="21219" spans="1:1" x14ac:dyDescent="0.25">
      <c r="A21219"/>
    </row>
    <row r="21220" spans="1:1" x14ac:dyDescent="0.25">
      <c r="A21220"/>
    </row>
    <row r="21221" spans="1:1" x14ac:dyDescent="0.25">
      <c r="A21221"/>
    </row>
    <row r="21222" spans="1:1" x14ac:dyDescent="0.25">
      <c r="A21222"/>
    </row>
    <row r="21223" spans="1:1" x14ac:dyDescent="0.25">
      <c r="A21223"/>
    </row>
    <row r="21224" spans="1:1" x14ac:dyDescent="0.25">
      <c r="A21224"/>
    </row>
    <row r="21225" spans="1:1" x14ac:dyDescent="0.25">
      <c r="A21225"/>
    </row>
    <row r="21226" spans="1:1" x14ac:dyDescent="0.25">
      <c r="A21226"/>
    </row>
    <row r="21227" spans="1:1" x14ac:dyDescent="0.25">
      <c r="A21227"/>
    </row>
    <row r="21228" spans="1:1" x14ac:dyDescent="0.25">
      <c r="A21228"/>
    </row>
    <row r="21229" spans="1:1" x14ac:dyDescent="0.25">
      <c r="A21229"/>
    </row>
    <row r="21230" spans="1:1" x14ac:dyDescent="0.25">
      <c r="A21230"/>
    </row>
    <row r="21231" spans="1:1" x14ac:dyDescent="0.25">
      <c r="A21231"/>
    </row>
    <row r="21232" spans="1:1" x14ac:dyDescent="0.25">
      <c r="A21232"/>
    </row>
    <row r="21233" spans="1:1" x14ac:dyDescent="0.25">
      <c r="A21233"/>
    </row>
    <row r="21234" spans="1:1" x14ac:dyDescent="0.25">
      <c r="A21234"/>
    </row>
    <row r="21235" spans="1:1" x14ac:dyDescent="0.25">
      <c r="A21235"/>
    </row>
    <row r="21236" spans="1:1" x14ac:dyDescent="0.25">
      <c r="A21236"/>
    </row>
    <row r="21237" spans="1:1" x14ac:dyDescent="0.25">
      <c r="A21237"/>
    </row>
    <row r="21238" spans="1:1" x14ac:dyDescent="0.25">
      <c r="A21238"/>
    </row>
    <row r="21239" spans="1:1" x14ac:dyDescent="0.25">
      <c r="A21239"/>
    </row>
    <row r="21240" spans="1:1" x14ac:dyDescent="0.25">
      <c r="A21240"/>
    </row>
    <row r="21241" spans="1:1" x14ac:dyDescent="0.25">
      <c r="A21241"/>
    </row>
    <row r="21242" spans="1:1" x14ac:dyDescent="0.25">
      <c r="A21242"/>
    </row>
    <row r="21243" spans="1:1" x14ac:dyDescent="0.25">
      <c r="A21243"/>
    </row>
    <row r="21244" spans="1:1" x14ac:dyDescent="0.25">
      <c r="A21244"/>
    </row>
    <row r="21245" spans="1:1" x14ac:dyDescent="0.25">
      <c r="A21245"/>
    </row>
    <row r="21246" spans="1:1" x14ac:dyDescent="0.25">
      <c r="A21246"/>
    </row>
    <row r="21247" spans="1:1" x14ac:dyDescent="0.25">
      <c r="A21247"/>
    </row>
    <row r="21248" spans="1:1" x14ac:dyDescent="0.25">
      <c r="A21248"/>
    </row>
    <row r="21249" spans="1:1" x14ac:dyDescent="0.25">
      <c r="A21249"/>
    </row>
    <row r="21250" spans="1:1" x14ac:dyDescent="0.25">
      <c r="A21250"/>
    </row>
    <row r="21251" spans="1:1" x14ac:dyDescent="0.25">
      <c r="A21251"/>
    </row>
    <row r="21252" spans="1:1" x14ac:dyDescent="0.25">
      <c r="A21252"/>
    </row>
    <row r="21253" spans="1:1" x14ac:dyDescent="0.25">
      <c r="A21253"/>
    </row>
    <row r="21254" spans="1:1" x14ac:dyDescent="0.25">
      <c r="A21254"/>
    </row>
    <row r="21255" spans="1:1" x14ac:dyDescent="0.25">
      <c r="A21255"/>
    </row>
    <row r="21256" spans="1:1" x14ac:dyDescent="0.25">
      <c r="A21256"/>
    </row>
    <row r="21257" spans="1:1" x14ac:dyDescent="0.25">
      <c r="A21257"/>
    </row>
    <row r="21258" spans="1:1" x14ac:dyDescent="0.25">
      <c r="A21258"/>
    </row>
    <row r="21259" spans="1:1" x14ac:dyDescent="0.25">
      <c r="A21259"/>
    </row>
    <row r="21260" spans="1:1" x14ac:dyDescent="0.25">
      <c r="A21260"/>
    </row>
    <row r="21261" spans="1:1" x14ac:dyDescent="0.25">
      <c r="A21261"/>
    </row>
    <row r="21262" spans="1:1" x14ac:dyDescent="0.25">
      <c r="A21262"/>
    </row>
    <row r="21263" spans="1:1" x14ac:dyDescent="0.25">
      <c r="A21263"/>
    </row>
    <row r="21264" spans="1:1" x14ac:dyDescent="0.25">
      <c r="A21264"/>
    </row>
    <row r="21265" spans="1:16" x14ac:dyDescent="0.25">
      <c r="A21265"/>
    </row>
    <row r="21266" spans="1:16" x14ac:dyDescent="0.25">
      <c r="A21266"/>
    </row>
    <row r="21267" spans="1:16" x14ac:dyDescent="0.25">
      <c r="A21267"/>
    </row>
    <row r="21268" spans="1:16" x14ac:dyDescent="0.25">
      <c r="A21268"/>
    </row>
    <row r="21269" spans="1:16" x14ac:dyDescent="0.25">
      <c r="A21269"/>
    </row>
    <row r="21270" spans="1:16" x14ac:dyDescent="0.25">
      <c r="A21270"/>
    </row>
    <row r="21271" spans="1:16" x14ac:dyDescent="0.25">
      <c r="A21271"/>
    </row>
    <row r="21272" spans="1:16" x14ac:dyDescent="0.25">
      <c r="A21272"/>
    </row>
    <row r="21273" spans="1:16" x14ac:dyDescent="0.25">
      <c r="A21273"/>
    </row>
    <row r="21274" spans="1:16" x14ac:dyDescent="0.25">
      <c r="A21274"/>
    </row>
    <row r="21275" spans="1:16" x14ac:dyDescent="0.25">
      <c r="A21275"/>
    </row>
    <row r="21276" spans="1:16" x14ac:dyDescent="0.25">
      <c r="A21276"/>
    </row>
    <row r="21277" spans="1:16" x14ac:dyDescent="0.25">
      <c r="A21277"/>
      <c r="O21277" s="12"/>
      <c r="P21277" s="12"/>
    </row>
    <row r="21278" spans="1:16" x14ac:dyDescent="0.25">
      <c r="A21278"/>
    </row>
    <row r="21279" spans="1:16" x14ac:dyDescent="0.25">
      <c r="A21279"/>
    </row>
    <row r="21280" spans="1:16" x14ac:dyDescent="0.25">
      <c r="A21280"/>
    </row>
    <row r="21281" spans="1:16" x14ac:dyDescent="0.25">
      <c r="A21281"/>
    </row>
    <row r="21282" spans="1:16" x14ac:dyDescent="0.25">
      <c r="A21282"/>
    </row>
    <row r="21283" spans="1:16" x14ac:dyDescent="0.25">
      <c r="A21283"/>
    </row>
    <row r="21284" spans="1:16" x14ac:dyDescent="0.25">
      <c r="A21284"/>
    </row>
    <row r="21285" spans="1:16" x14ac:dyDescent="0.25">
      <c r="A21285"/>
    </row>
    <row r="21286" spans="1:16" x14ac:dyDescent="0.25">
      <c r="A21286"/>
    </row>
    <row r="21287" spans="1:16" x14ac:dyDescent="0.25">
      <c r="A21287"/>
    </row>
    <row r="21288" spans="1:16" x14ac:dyDescent="0.25">
      <c r="A21288"/>
    </row>
    <row r="21289" spans="1:16" x14ac:dyDescent="0.25">
      <c r="A21289"/>
    </row>
    <row r="21290" spans="1:16" x14ac:dyDescent="0.25">
      <c r="A21290"/>
    </row>
    <row r="21291" spans="1:16" x14ac:dyDescent="0.25">
      <c r="A21291"/>
    </row>
    <row r="21292" spans="1:16" x14ac:dyDescent="0.25">
      <c r="A21292"/>
    </row>
    <row r="21293" spans="1:16" x14ac:dyDescent="0.25">
      <c r="A21293"/>
    </row>
    <row r="21294" spans="1:16" x14ac:dyDescent="0.25">
      <c r="A21294"/>
      <c r="O21294" s="12"/>
      <c r="P21294" s="12"/>
    </row>
    <row r="21295" spans="1:16" x14ac:dyDescent="0.25">
      <c r="A21295"/>
    </row>
    <row r="21296" spans="1:16" x14ac:dyDescent="0.25">
      <c r="A21296"/>
    </row>
    <row r="21297" spans="1:1" x14ac:dyDescent="0.25">
      <c r="A21297"/>
    </row>
    <row r="21298" spans="1:1" x14ac:dyDescent="0.25">
      <c r="A21298"/>
    </row>
    <row r="21299" spans="1:1" x14ac:dyDescent="0.25">
      <c r="A21299"/>
    </row>
    <row r="21300" spans="1:1" x14ac:dyDescent="0.25">
      <c r="A21300"/>
    </row>
    <row r="21301" spans="1:1" x14ac:dyDescent="0.25">
      <c r="A21301"/>
    </row>
    <row r="21302" spans="1:1" x14ac:dyDescent="0.25">
      <c r="A21302"/>
    </row>
    <row r="21303" spans="1:1" x14ac:dyDescent="0.25">
      <c r="A21303"/>
    </row>
    <row r="21304" spans="1:1" x14ac:dyDescent="0.25">
      <c r="A21304"/>
    </row>
    <row r="21305" spans="1:1" x14ac:dyDescent="0.25">
      <c r="A21305"/>
    </row>
    <row r="21306" spans="1:1" x14ac:dyDescent="0.25">
      <c r="A21306"/>
    </row>
    <row r="21307" spans="1:1" x14ac:dyDescent="0.25">
      <c r="A21307"/>
    </row>
    <row r="21308" spans="1:1" x14ac:dyDescent="0.25">
      <c r="A21308"/>
    </row>
    <row r="21309" spans="1:1" x14ac:dyDescent="0.25">
      <c r="A21309"/>
    </row>
    <row r="21310" spans="1:1" x14ac:dyDescent="0.25">
      <c r="A21310"/>
    </row>
    <row r="21311" spans="1:1" x14ac:dyDescent="0.25">
      <c r="A21311"/>
    </row>
    <row r="21312" spans="1:1" x14ac:dyDescent="0.25">
      <c r="A21312"/>
    </row>
    <row r="21313" spans="1:16" x14ac:dyDescent="0.25">
      <c r="A21313"/>
    </row>
    <row r="21314" spans="1:16" x14ac:dyDescent="0.25">
      <c r="A21314"/>
    </row>
    <row r="21315" spans="1:16" x14ac:dyDescent="0.25">
      <c r="A21315"/>
    </row>
    <row r="21316" spans="1:16" x14ac:dyDescent="0.25">
      <c r="A21316"/>
      <c r="O21316" s="12"/>
      <c r="P21316" s="12"/>
    </row>
    <row r="21317" spans="1:16" x14ac:dyDescent="0.25">
      <c r="A21317"/>
      <c r="O21317" s="12"/>
      <c r="P21317" s="12"/>
    </row>
    <row r="21318" spans="1:16" x14ac:dyDescent="0.25">
      <c r="A21318"/>
    </row>
    <row r="21319" spans="1:16" x14ac:dyDescent="0.25">
      <c r="A21319"/>
    </row>
    <row r="21320" spans="1:16" x14ac:dyDescent="0.25">
      <c r="A21320"/>
    </row>
    <row r="21321" spans="1:16" x14ac:dyDescent="0.25">
      <c r="A21321"/>
    </row>
    <row r="21322" spans="1:16" x14ac:dyDescent="0.25">
      <c r="A21322"/>
    </row>
    <row r="21323" spans="1:16" x14ac:dyDescent="0.25">
      <c r="A21323"/>
    </row>
    <row r="21324" spans="1:16" x14ac:dyDescent="0.25">
      <c r="A21324"/>
    </row>
    <row r="21325" spans="1:16" x14ac:dyDescent="0.25">
      <c r="A21325"/>
    </row>
    <row r="21326" spans="1:16" x14ac:dyDescent="0.25">
      <c r="A21326"/>
    </row>
    <row r="21327" spans="1:16" x14ac:dyDescent="0.25">
      <c r="A21327"/>
    </row>
    <row r="21328" spans="1:16" x14ac:dyDescent="0.25">
      <c r="A21328"/>
    </row>
    <row r="21329" spans="1:1" x14ac:dyDescent="0.25">
      <c r="A21329"/>
    </row>
    <row r="21330" spans="1:1" x14ac:dyDescent="0.25">
      <c r="A21330"/>
    </row>
    <row r="21331" spans="1:1" x14ac:dyDescent="0.25">
      <c r="A21331"/>
    </row>
    <row r="21332" spans="1:1" x14ac:dyDescent="0.25">
      <c r="A21332"/>
    </row>
    <row r="21333" spans="1:1" x14ac:dyDescent="0.25">
      <c r="A21333"/>
    </row>
    <row r="21334" spans="1:1" x14ac:dyDescent="0.25">
      <c r="A21334"/>
    </row>
    <row r="21335" spans="1:1" x14ac:dyDescent="0.25">
      <c r="A21335"/>
    </row>
    <row r="21336" spans="1:1" x14ac:dyDescent="0.25">
      <c r="A21336"/>
    </row>
    <row r="21337" spans="1:1" x14ac:dyDescent="0.25">
      <c r="A21337"/>
    </row>
    <row r="21338" spans="1:1" x14ac:dyDescent="0.25">
      <c r="A21338"/>
    </row>
    <row r="21339" spans="1:1" x14ac:dyDescent="0.25">
      <c r="A21339"/>
    </row>
    <row r="21340" spans="1:1" x14ac:dyDescent="0.25">
      <c r="A21340"/>
    </row>
    <row r="21341" spans="1:1" x14ac:dyDescent="0.25">
      <c r="A21341"/>
    </row>
    <row r="21342" spans="1:1" x14ac:dyDescent="0.25">
      <c r="A21342"/>
    </row>
    <row r="21343" spans="1:1" x14ac:dyDescent="0.25">
      <c r="A21343"/>
    </row>
    <row r="21344" spans="1:1" x14ac:dyDescent="0.25">
      <c r="A21344"/>
    </row>
    <row r="21345" spans="1:1" x14ac:dyDescent="0.25">
      <c r="A21345"/>
    </row>
    <row r="21346" spans="1:1" x14ac:dyDescent="0.25">
      <c r="A21346"/>
    </row>
    <row r="21347" spans="1:1" x14ac:dyDescent="0.25">
      <c r="A21347"/>
    </row>
    <row r="21348" spans="1:1" x14ac:dyDescent="0.25">
      <c r="A21348"/>
    </row>
    <row r="21349" spans="1:1" x14ac:dyDescent="0.25">
      <c r="A21349"/>
    </row>
    <row r="21350" spans="1:1" x14ac:dyDescent="0.25">
      <c r="A21350"/>
    </row>
    <row r="21351" spans="1:1" x14ac:dyDescent="0.25">
      <c r="A21351"/>
    </row>
    <row r="21352" spans="1:1" x14ac:dyDescent="0.25">
      <c r="A21352"/>
    </row>
    <row r="21353" spans="1:1" x14ac:dyDescent="0.25">
      <c r="A21353"/>
    </row>
    <row r="21354" spans="1:1" x14ac:dyDescent="0.25">
      <c r="A21354"/>
    </row>
    <row r="21355" spans="1:1" x14ac:dyDescent="0.25">
      <c r="A21355"/>
    </row>
    <row r="21356" spans="1:1" x14ac:dyDescent="0.25">
      <c r="A21356"/>
    </row>
    <row r="21357" spans="1:1" x14ac:dyDescent="0.25">
      <c r="A21357"/>
    </row>
    <row r="21358" spans="1:1" x14ac:dyDescent="0.25">
      <c r="A21358"/>
    </row>
    <row r="21359" spans="1:1" x14ac:dyDescent="0.25">
      <c r="A21359"/>
    </row>
    <row r="21360" spans="1:1" x14ac:dyDescent="0.25">
      <c r="A21360"/>
    </row>
    <row r="21361" spans="1:16" x14ac:dyDescent="0.25">
      <c r="A21361"/>
    </row>
    <row r="21362" spans="1:16" x14ac:dyDescent="0.25">
      <c r="A21362"/>
    </row>
    <row r="21363" spans="1:16" x14ac:dyDescent="0.25">
      <c r="A21363"/>
    </row>
    <row r="21364" spans="1:16" x14ac:dyDescent="0.25">
      <c r="A21364"/>
    </row>
    <row r="21365" spans="1:16" x14ac:dyDescent="0.25">
      <c r="A21365"/>
    </row>
    <row r="21366" spans="1:16" x14ac:dyDescent="0.25">
      <c r="A21366"/>
    </row>
    <row r="21367" spans="1:16" x14ac:dyDescent="0.25">
      <c r="A21367"/>
    </row>
    <row r="21368" spans="1:16" x14ac:dyDescent="0.25">
      <c r="A21368"/>
    </row>
    <row r="21369" spans="1:16" x14ac:dyDescent="0.25">
      <c r="A21369"/>
    </row>
    <row r="21370" spans="1:16" x14ac:dyDescent="0.25">
      <c r="A21370"/>
    </row>
    <row r="21371" spans="1:16" x14ac:dyDescent="0.25">
      <c r="A21371"/>
    </row>
    <row r="21372" spans="1:16" x14ac:dyDescent="0.25">
      <c r="A21372"/>
    </row>
    <row r="21373" spans="1:16" x14ac:dyDescent="0.25">
      <c r="A21373"/>
    </row>
    <row r="21374" spans="1:16" x14ac:dyDescent="0.25">
      <c r="A21374"/>
      <c r="O21374" s="12"/>
      <c r="P21374" s="12"/>
    </row>
    <row r="21375" spans="1:16" x14ac:dyDescent="0.25">
      <c r="A21375"/>
    </row>
    <row r="21376" spans="1:16" x14ac:dyDescent="0.25">
      <c r="A21376"/>
    </row>
    <row r="21377" spans="1:16" x14ac:dyDescent="0.25">
      <c r="A21377"/>
    </row>
    <row r="21378" spans="1:16" x14ac:dyDescent="0.25">
      <c r="A21378"/>
    </row>
    <row r="21379" spans="1:16" x14ac:dyDescent="0.25">
      <c r="A21379"/>
    </row>
    <row r="21380" spans="1:16" x14ac:dyDescent="0.25">
      <c r="A21380"/>
    </row>
    <row r="21381" spans="1:16" x14ac:dyDescent="0.25">
      <c r="A21381"/>
    </row>
    <row r="21382" spans="1:16" x14ac:dyDescent="0.25">
      <c r="A21382"/>
    </row>
    <row r="21383" spans="1:16" x14ac:dyDescent="0.25">
      <c r="A21383"/>
    </row>
    <row r="21384" spans="1:16" x14ac:dyDescent="0.25">
      <c r="A21384"/>
      <c r="O21384" s="12"/>
      <c r="P21384" s="12"/>
    </row>
    <row r="21385" spans="1:16" x14ac:dyDescent="0.25">
      <c r="A21385"/>
    </row>
    <row r="21386" spans="1:16" x14ac:dyDescent="0.25">
      <c r="A21386"/>
    </row>
    <row r="21387" spans="1:16" x14ac:dyDescent="0.25">
      <c r="A21387"/>
    </row>
    <row r="21388" spans="1:16" x14ac:dyDescent="0.25">
      <c r="A21388"/>
    </row>
    <row r="21389" spans="1:16" x14ac:dyDescent="0.25">
      <c r="A21389"/>
    </row>
    <row r="21390" spans="1:16" x14ac:dyDescent="0.25">
      <c r="A21390"/>
    </row>
    <row r="21391" spans="1:16" x14ac:dyDescent="0.25">
      <c r="A21391"/>
    </row>
    <row r="21392" spans="1:16" x14ac:dyDescent="0.25">
      <c r="A21392"/>
    </row>
    <row r="21393" spans="1:1" x14ac:dyDescent="0.25">
      <c r="A21393"/>
    </row>
    <row r="21394" spans="1:1" x14ac:dyDescent="0.25">
      <c r="A21394"/>
    </row>
    <row r="21395" spans="1:1" x14ac:dyDescent="0.25">
      <c r="A21395"/>
    </row>
    <row r="21396" spans="1:1" x14ac:dyDescent="0.25">
      <c r="A21396"/>
    </row>
    <row r="21397" spans="1:1" x14ac:dyDescent="0.25">
      <c r="A21397"/>
    </row>
    <row r="21398" spans="1:1" x14ac:dyDescent="0.25">
      <c r="A21398"/>
    </row>
    <row r="21399" spans="1:1" x14ac:dyDescent="0.25">
      <c r="A21399"/>
    </row>
    <row r="21400" spans="1:1" x14ac:dyDescent="0.25">
      <c r="A21400"/>
    </row>
    <row r="21401" spans="1:1" x14ac:dyDescent="0.25">
      <c r="A21401"/>
    </row>
    <row r="21402" spans="1:1" x14ac:dyDescent="0.25">
      <c r="A21402"/>
    </row>
    <row r="21403" spans="1:1" x14ac:dyDescent="0.25">
      <c r="A21403"/>
    </row>
    <row r="21404" spans="1:1" x14ac:dyDescent="0.25">
      <c r="A21404"/>
    </row>
    <row r="21405" spans="1:1" x14ac:dyDescent="0.25">
      <c r="A21405"/>
    </row>
    <row r="21406" spans="1:1" x14ac:dyDescent="0.25">
      <c r="A21406"/>
    </row>
    <row r="21407" spans="1:1" x14ac:dyDescent="0.25">
      <c r="A21407"/>
    </row>
    <row r="21408" spans="1:1" x14ac:dyDescent="0.25">
      <c r="A21408"/>
    </row>
    <row r="21409" spans="1:1" x14ac:dyDescent="0.25">
      <c r="A21409"/>
    </row>
    <row r="21410" spans="1:1" x14ac:dyDescent="0.25">
      <c r="A21410"/>
    </row>
    <row r="21411" spans="1:1" x14ac:dyDescent="0.25">
      <c r="A21411"/>
    </row>
    <row r="21412" spans="1:1" x14ac:dyDescent="0.25">
      <c r="A21412"/>
    </row>
    <row r="21413" spans="1:1" x14ac:dyDescent="0.25">
      <c r="A21413"/>
    </row>
    <row r="21414" spans="1:1" x14ac:dyDescent="0.25">
      <c r="A21414"/>
    </row>
    <row r="21415" spans="1:1" x14ac:dyDescent="0.25">
      <c r="A21415"/>
    </row>
    <row r="21416" spans="1:1" x14ac:dyDescent="0.25">
      <c r="A21416"/>
    </row>
    <row r="21417" spans="1:1" x14ac:dyDescent="0.25">
      <c r="A21417"/>
    </row>
    <row r="21418" spans="1:1" x14ac:dyDescent="0.25">
      <c r="A21418"/>
    </row>
    <row r="21419" spans="1:1" x14ac:dyDescent="0.25">
      <c r="A21419"/>
    </row>
    <row r="21420" spans="1:1" x14ac:dyDescent="0.25">
      <c r="A21420"/>
    </row>
    <row r="21421" spans="1:1" x14ac:dyDescent="0.25">
      <c r="A21421"/>
    </row>
    <row r="21422" spans="1:1" x14ac:dyDescent="0.25">
      <c r="A21422"/>
    </row>
    <row r="21423" spans="1:1" x14ac:dyDescent="0.25">
      <c r="A21423"/>
    </row>
    <row r="21424" spans="1:1" x14ac:dyDescent="0.25">
      <c r="A21424"/>
    </row>
    <row r="21425" spans="1:1" x14ac:dyDescent="0.25">
      <c r="A21425"/>
    </row>
    <row r="21426" spans="1:1" x14ac:dyDescent="0.25">
      <c r="A21426"/>
    </row>
    <row r="21427" spans="1:1" x14ac:dyDescent="0.25">
      <c r="A21427"/>
    </row>
    <row r="21428" spans="1:1" x14ac:dyDescent="0.25">
      <c r="A21428"/>
    </row>
    <row r="21429" spans="1:1" x14ac:dyDescent="0.25">
      <c r="A21429"/>
    </row>
    <row r="21430" spans="1:1" x14ac:dyDescent="0.25">
      <c r="A21430"/>
    </row>
    <row r="21431" spans="1:1" x14ac:dyDescent="0.25">
      <c r="A21431"/>
    </row>
    <row r="21432" spans="1:1" x14ac:dyDescent="0.25">
      <c r="A21432"/>
    </row>
    <row r="21433" spans="1:1" x14ac:dyDescent="0.25">
      <c r="A21433"/>
    </row>
    <row r="21434" spans="1:1" x14ac:dyDescent="0.25">
      <c r="A21434"/>
    </row>
    <row r="21435" spans="1:1" x14ac:dyDescent="0.25">
      <c r="A21435"/>
    </row>
    <row r="21436" spans="1:1" x14ac:dyDescent="0.25">
      <c r="A21436"/>
    </row>
    <row r="21437" spans="1:1" x14ac:dyDescent="0.25">
      <c r="A21437"/>
    </row>
    <row r="21438" spans="1:1" x14ac:dyDescent="0.25">
      <c r="A21438"/>
    </row>
    <row r="21439" spans="1:1" x14ac:dyDescent="0.25">
      <c r="A21439"/>
    </row>
    <row r="21440" spans="1:1" x14ac:dyDescent="0.25">
      <c r="A21440"/>
    </row>
    <row r="21441" spans="1:1" x14ac:dyDescent="0.25">
      <c r="A21441"/>
    </row>
    <row r="21442" spans="1:1" x14ac:dyDescent="0.25">
      <c r="A21442"/>
    </row>
    <row r="21443" spans="1:1" x14ac:dyDescent="0.25">
      <c r="A21443"/>
    </row>
    <row r="21444" spans="1:1" x14ac:dyDescent="0.25">
      <c r="A21444"/>
    </row>
    <row r="21445" spans="1:1" x14ac:dyDescent="0.25">
      <c r="A21445"/>
    </row>
    <row r="21446" spans="1:1" x14ac:dyDescent="0.25">
      <c r="A21446"/>
    </row>
    <row r="21447" spans="1:1" x14ac:dyDescent="0.25">
      <c r="A21447"/>
    </row>
    <row r="21448" spans="1:1" x14ac:dyDescent="0.25">
      <c r="A21448"/>
    </row>
    <row r="21449" spans="1:1" x14ac:dyDescent="0.25">
      <c r="A21449"/>
    </row>
    <row r="21450" spans="1:1" x14ac:dyDescent="0.25">
      <c r="A21450"/>
    </row>
    <row r="21451" spans="1:1" x14ac:dyDescent="0.25">
      <c r="A21451"/>
    </row>
    <row r="21452" spans="1:1" x14ac:dyDescent="0.25">
      <c r="A21452"/>
    </row>
    <row r="21453" spans="1:1" x14ac:dyDescent="0.25">
      <c r="A21453"/>
    </row>
    <row r="21454" spans="1:1" x14ac:dyDescent="0.25">
      <c r="A21454"/>
    </row>
    <row r="21455" spans="1:1" x14ac:dyDescent="0.25">
      <c r="A21455"/>
    </row>
    <row r="21456" spans="1:1" x14ac:dyDescent="0.25">
      <c r="A21456"/>
    </row>
    <row r="21457" spans="1:1" x14ac:dyDescent="0.25">
      <c r="A21457"/>
    </row>
    <row r="21458" spans="1:1" x14ac:dyDescent="0.25">
      <c r="A21458"/>
    </row>
    <row r="21459" spans="1:1" x14ac:dyDescent="0.25">
      <c r="A21459"/>
    </row>
    <row r="21460" spans="1:1" x14ac:dyDescent="0.25">
      <c r="A21460"/>
    </row>
    <row r="21461" spans="1:1" x14ac:dyDescent="0.25">
      <c r="A21461"/>
    </row>
    <row r="21462" spans="1:1" x14ac:dyDescent="0.25">
      <c r="A21462"/>
    </row>
    <row r="21463" spans="1:1" x14ac:dyDescent="0.25">
      <c r="A21463"/>
    </row>
    <row r="21464" spans="1:1" x14ac:dyDescent="0.25">
      <c r="A21464"/>
    </row>
    <row r="21465" spans="1:1" x14ac:dyDescent="0.25">
      <c r="A21465"/>
    </row>
    <row r="21466" spans="1:1" x14ac:dyDescent="0.25">
      <c r="A21466"/>
    </row>
    <row r="21467" spans="1:1" x14ac:dyDescent="0.25">
      <c r="A21467"/>
    </row>
    <row r="21468" spans="1:1" x14ac:dyDescent="0.25">
      <c r="A21468"/>
    </row>
    <row r="21469" spans="1:1" x14ac:dyDescent="0.25">
      <c r="A21469"/>
    </row>
    <row r="21470" spans="1:1" x14ac:dyDescent="0.25">
      <c r="A21470"/>
    </row>
    <row r="21471" spans="1:1" x14ac:dyDescent="0.25">
      <c r="A21471"/>
    </row>
    <row r="21472" spans="1:1" x14ac:dyDescent="0.25">
      <c r="A21472"/>
    </row>
    <row r="21473" spans="1:1" x14ac:dyDescent="0.25">
      <c r="A21473"/>
    </row>
    <row r="21474" spans="1:1" x14ac:dyDescent="0.25">
      <c r="A21474"/>
    </row>
    <row r="21475" spans="1:1" x14ac:dyDescent="0.25">
      <c r="A21475"/>
    </row>
    <row r="21476" spans="1:1" x14ac:dyDescent="0.25">
      <c r="A21476"/>
    </row>
    <row r="21477" spans="1:1" x14ac:dyDescent="0.25">
      <c r="A21477"/>
    </row>
    <row r="21478" spans="1:1" x14ac:dyDescent="0.25">
      <c r="A21478"/>
    </row>
    <row r="21479" spans="1:1" x14ac:dyDescent="0.25">
      <c r="A21479"/>
    </row>
    <row r="21480" spans="1:1" x14ac:dyDescent="0.25">
      <c r="A21480"/>
    </row>
    <row r="21481" spans="1:1" x14ac:dyDescent="0.25">
      <c r="A21481"/>
    </row>
    <row r="21482" spans="1:1" x14ac:dyDescent="0.25">
      <c r="A21482"/>
    </row>
    <row r="21483" spans="1:1" x14ac:dyDescent="0.25">
      <c r="A21483"/>
    </row>
    <row r="21484" spans="1:1" x14ac:dyDescent="0.25">
      <c r="A21484"/>
    </row>
    <row r="21485" spans="1:1" x14ac:dyDescent="0.25">
      <c r="A21485"/>
    </row>
    <row r="21486" spans="1:1" x14ac:dyDescent="0.25">
      <c r="A21486"/>
    </row>
    <row r="21487" spans="1:1" x14ac:dyDescent="0.25">
      <c r="A21487"/>
    </row>
    <row r="21488" spans="1:1" x14ac:dyDescent="0.25">
      <c r="A21488"/>
    </row>
    <row r="21489" spans="1:1" x14ac:dyDescent="0.25">
      <c r="A21489"/>
    </row>
    <row r="21490" spans="1:1" x14ac:dyDescent="0.25">
      <c r="A21490"/>
    </row>
    <row r="21491" spans="1:1" x14ac:dyDescent="0.25">
      <c r="A21491"/>
    </row>
    <row r="21492" spans="1:1" x14ac:dyDescent="0.25">
      <c r="A21492"/>
    </row>
    <row r="21493" spans="1:1" x14ac:dyDescent="0.25">
      <c r="A21493"/>
    </row>
    <row r="21494" spans="1:1" x14ac:dyDescent="0.25">
      <c r="A21494"/>
    </row>
    <row r="21495" spans="1:1" x14ac:dyDescent="0.25">
      <c r="A21495"/>
    </row>
    <row r="21496" spans="1:1" x14ac:dyDescent="0.25">
      <c r="A21496"/>
    </row>
    <row r="21497" spans="1:1" x14ac:dyDescent="0.25">
      <c r="A21497"/>
    </row>
    <row r="21498" spans="1:1" x14ac:dyDescent="0.25">
      <c r="A21498"/>
    </row>
    <row r="21499" spans="1:1" x14ac:dyDescent="0.25">
      <c r="A21499"/>
    </row>
    <row r="21500" spans="1:1" x14ac:dyDescent="0.25">
      <c r="A21500"/>
    </row>
    <row r="21501" spans="1:1" x14ac:dyDescent="0.25">
      <c r="A21501"/>
    </row>
    <row r="21502" spans="1:1" x14ac:dyDescent="0.25">
      <c r="A21502"/>
    </row>
    <row r="21503" spans="1:1" x14ac:dyDescent="0.25">
      <c r="A21503"/>
    </row>
    <row r="21504" spans="1:1" x14ac:dyDescent="0.25">
      <c r="A21504"/>
    </row>
    <row r="21505" spans="1:1" x14ac:dyDescent="0.25">
      <c r="A21505"/>
    </row>
    <row r="21506" spans="1:1" x14ac:dyDescent="0.25">
      <c r="A21506"/>
    </row>
    <row r="21507" spans="1:1" x14ac:dyDescent="0.25">
      <c r="A21507"/>
    </row>
    <row r="21508" spans="1:1" x14ac:dyDescent="0.25">
      <c r="A21508"/>
    </row>
    <row r="21509" spans="1:1" x14ac:dyDescent="0.25">
      <c r="A21509"/>
    </row>
    <row r="21510" spans="1:1" x14ac:dyDescent="0.25">
      <c r="A21510"/>
    </row>
    <row r="21511" spans="1:1" x14ac:dyDescent="0.25">
      <c r="A21511"/>
    </row>
    <row r="21512" spans="1:1" x14ac:dyDescent="0.25">
      <c r="A21512"/>
    </row>
    <row r="21513" spans="1:1" x14ac:dyDescent="0.25">
      <c r="A21513"/>
    </row>
    <row r="21514" spans="1:1" x14ac:dyDescent="0.25">
      <c r="A21514"/>
    </row>
    <row r="21515" spans="1:1" x14ac:dyDescent="0.25">
      <c r="A21515"/>
    </row>
    <row r="21516" spans="1:1" x14ac:dyDescent="0.25">
      <c r="A21516"/>
    </row>
    <row r="21517" spans="1:1" x14ac:dyDescent="0.25">
      <c r="A21517"/>
    </row>
    <row r="21518" spans="1:1" x14ac:dyDescent="0.25">
      <c r="A21518"/>
    </row>
    <row r="21519" spans="1:1" x14ac:dyDescent="0.25">
      <c r="A21519"/>
    </row>
    <row r="21520" spans="1:1" x14ac:dyDescent="0.25">
      <c r="A21520"/>
    </row>
    <row r="21521" spans="1:16" x14ac:dyDescent="0.25">
      <c r="A21521"/>
    </row>
    <row r="21522" spans="1:16" x14ac:dyDescent="0.25">
      <c r="A21522"/>
    </row>
    <row r="21523" spans="1:16" x14ac:dyDescent="0.25">
      <c r="A21523"/>
    </row>
    <row r="21524" spans="1:16" x14ac:dyDescent="0.25">
      <c r="A21524"/>
    </row>
    <row r="21525" spans="1:16" x14ac:dyDescent="0.25">
      <c r="A21525"/>
    </row>
    <row r="21526" spans="1:16" x14ac:dyDescent="0.25">
      <c r="A21526"/>
    </row>
    <row r="21527" spans="1:16" x14ac:dyDescent="0.25">
      <c r="A21527"/>
    </row>
    <row r="21528" spans="1:16" x14ac:dyDescent="0.25">
      <c r="A21528"/>
    </row>
    <row r="21529" spans="1:16" x14ac:dyDescent="0.25">
      <c r="A21529"/>
    </row>
    <row r="21530" spans="1:16" x14ac:dyDescent="0.25">
      <c r="A21530"/>
    </row>
    <row r="21531" spans="1:16" x14ac:dyDescent="0.25">
      <c r="A21531"/>
    </row>
    <row r="21532" spans="1:16" x14ac:dyDescent="0.25">
      <c r="A21532"/>
    </row>
    <row r="21533" spans="1:16" x14ac:dyDescent="0.25">
      <c r="A21533"/>
      <c r="O21533" s="12"/>
      <c r="P21533" s="12"/>
    </row>
    <row r="21534" spans="1:16" x14ac:dyDescent="0.25">
      <c r="A21534"/>
    </row>
    <row r="21535" spans="1:16" x14ac:dyDescent="0.25">
      <c r="A21535"/>
    </row>
    <row r="21536" spans="1:16" x14ac:dyDescent="0.25">
      <c r="A21536"/>
    </row>
    <row r="21537" spans="1:1" x14ac:dyDescent="0.25">
      <c r="A21537"/>
    </row>
    <row r="21538" spans="1:1" x14ac:dyDescent="0.25">
      <c r="A21538"/>
    </row>
    <row r="21539" spans="1:1" x14ac:dyDescent="0.25">
      <c r="A21539"/>
    </row>
    <row r="21540" spans="1:1" x14ac:dyDescent="0.25">
      <c r="A21540"/>
    </row>
    <row r="21541" spans="1:1" x14ac:dyDescent="0.25">
      <c r="A21541"/>
    </row>
    <row r="21542" spans="1:1" x14ac:dyDescent="0.25">
      <c r="A21542"/>
    </row>
    <row r="21543" spans="1:1" x14ac:dyDescent="0.25">
      <c r="A21543"/>
    </row>
    <row r="21544" spans="1:1" x14ac:dyDescent="0.25">
      <c r="A21544"/>
    </row>
    <row r="21545" spans="1:1" x14ac:dyDescent="0.25">
      <c r="A21545"/>
    </row>
    <row r="21546" spans="1:1" x14ac:dyDescent="0.25">
      <c r="A21546"/>
    </row>
    <row r="21547" spans="1:1" x14ac:dyDescent="0.25">
      <c r="A21547"/>
    </row>
    <row r="21548" spans="1:1" x14ac:dyDescent="0.25">
      <c r="A21548"/>
    </row>
    <row r="21549" spans="1:1" x14ac:dyDescent="0.25">
      <c r="A21549"/>
    </row>
    <row r="21550" spans="1:1" x14ac:dyDescent="0.25">
      <c r="A21550"/>
    </row>
    <row r="21551" spans="1:1" x14ac:dyDescent="0.25">
      <c r="A21551"/>
    </row>
    <row r="21552" spans="1:1" x14ac:dyDescent="0.25">
      <c r="A21552"/>
    </row>
    <row r="21553" spans="1:1" x14ac:dyDescent="0.25">
      <c r="A21553"/>
    </row>
    <row r="21554" spans="1:1" x14ac:dyDescent="0.25">
      <c r="A21554"/>
    </row>
    <row r="21555" spans="1:1" x14ac:dyDescent="0.25">
      <c r="A21555"/>
    </row>
    <row r="21556" spans="1:1" x14ac:dyDescent="0.25">
      <c r="A21556"/>
    </row>
    <row r="21557" spans="1:1" x14ac:dyDescent="0.25">
      <c r="A21557"/>
    </row>
    <row r="21558" spans="1:1" x14ac:dyDescent="0.25">
      <c r="A21558"/>
    </row>
    <row r="21559" spans="1:1" x14ac:dyDescent="0.25">
      <c r="A21559"/>
    </row>
    <row r="21560" spans="1:1" x14ac:dyDescent="0.25">
      <c r="A21560"/>
    </row>
    <row r="21561" spans="1:1" x14ac:dyDescent="0.25">
      <c r="A21561"/>
    </row>
    <row r="21562" spans="1:1" x14ac:dyDescent="0.25">
      <c r="A21562"/>
    </row>
    <row r="21563" spans="1:1" x14ac:dyDescent="0.25">
      <c r="A21563"/>
    </row>
    <row r="21564" spans="1:1" x14ac:dyDescent="0.25">
      <c r="A21564"/>
    </row>
    <row r="21565" spans="1:1" x14ac:dyDescent="0.25">
      <c r="A21565"/>
    </row>
    <row r="21566" spans="1:1" x14ac:dyDescent="0.25">
      <c r="A21566"/>
    </row>
    <row r="21567" spans="1:1" x14ac:dyDescent="0.25">
      <c r="A21567"/>
    </row>
    <row r="21568" spans="1:1" x14ac:dyDescent="0.25">
      <c r="A21568"/>
    </row>
    <row r="21569" spans="1:1" x14ac:dyDescent="0.25">
      <c r="A21569"/>
    </row>
    <row r="21570" spans="1:1" x14ac:dyDescent="0.25">
      <c r="A21570"/>
    </row>
    <row r="21571" spans="1:1" x14ac:dyDescent="0.25">
      <c r="A21571"/>
    </row>
    <row r="21572" spans="1:1" x14ac:dyDescent="0.25">
      <c r="A21572"/>
    </row>
    <row r="21573" spans="1:1" x14ac:dyDescent="0.25">
      <c r="A21573"/>
    </row>
    <row r="21574" spans="1:1" x14ac:dyDescent="0.25">
      <c r="A21574"/>
    </row>
    <row r="21575" spans="1:1" x14ac:dyDescent="0.25">
      <c r="A21575"/>
    </row>
    <row r="21576" spans="1:1" x14ac:dyDescent="0.25">
      <c r="A21576"/>
    </row>
    <row r="21577" spans="1:1" x14ac:dyDescent="0.25">
      <c r="A21577"/>
    </row>
    <row r="21578" spans="1:1" x14ac:dyDescent="0.25">
      <c r="A21578"/>
    </row>
    <row r="21579" spans="1:1" x14ac:dyDescent="0.25">
      <c r="A21579"/>
    </row>
    <row r="21580" spans="1:1" x14ac:dyDescent="0.25">
      <c r="A21580"/>
    </row>
    <row r="21581" spans="1:1" x14ac:dyDescent="0.25">
      <c r="A21581"/>
    </row>
    <row r="21582" spans="1:1" x14ac:dyDescent="0.25">
      <c r="A21582"/>
    </row>
    <row r="21583" spans="1:1" x14ac:dyDescent="0.25">
      <c r="A21583"/>
    </row>
    <row r="21584" spans="1:1" x14ac:dyDescent="0.25">
      <c r="A21584"/>
    </row>
    <row r="21585" spans="1:1" x14ac:dyDescent="0.25">
      <c r="A21585"/>
    </row>
    <row r="21586" spans="1:1" x14ac:dyDescent="0.25">
      <c r="A21586"/>
    </row>
    <row r="21587" spans="1:1" x14ac:dyDescent="0.25">
      <c r="A21587"/>
    </row>
    <row r="21588" spans="1:1" x14ac:dyDescent="0.25">
      <c r="A21588"/>
    </row>
    <row r="21589" spans="1:1" x14ac:dyDescent="0.25">
      <c r="A21589"/>
    </row>
    <row r="21590" spans="1:1" x14ac:dyDescent="0.25">
      <c r="A21590"/>
    </row>
    <row r="21591" spans="1:1" x14ac:dyDescent="0.25">
      <c r="A21591"/>
    </row>
    <row r="21592" spans="1:1" x14ac:dyDescent="0.25">
      <c r="A21592"/>
    </row>
    <row r="21593" spans="1:1" x14ac:dyDescent="0.25">
      <c r="A21593"/>
    </row>
    <row r="21594" spans="1:1" x14ac:dyDescent="0.25">
      <c r="A21594"/>
    </row>
    <row r="21595" spans="1:1" x14ac:dyDescent="0.25">
      <c r="A21595"/>
    </row>
    <row r="21596" spans="1:1" x14ac:dyDescent="0.25">
      <c r="A21596"/>
    </row>
    <row r="21597" spans="1:1" x14ac:dyDescent="0.25">
      <c r="A21597"/>
    </row>
    <row r="21598" spans="1:1" x14ac:dyDescent="0.25">
      <c r="A21598"/>
    </row>
    <row r="21599" spans="1:1" x14ac:dyDescent="0.25">
      <c r="A21599"/>
    </row>
    <row r="21600" spans="1:1" x14ac:dyDescent="0.25">
      <c r="A21600"/>
    </row>
    <row r="21601" spans="1:1" x14ac:dyDescent="0.25">
      <c r="A21601"/>
    </row>
    <row r="21602" spans="1:1" x14ac:dyDescent="0.25">
      <c r="A21602"/>
    </row>
    <row r="21603" spans="1:1" x14ac:dyDescent="0.25">
      <c r="A21603"/>
    </row>
    <row r="21604" spans="1:1" x14ac:dyDescent="0.25">
      <c r="A21604"/>
    </row>
    <row r="21605" spans="1:1" x14ac:dyDescent="0.25">
      <c r="A21605"/>
    </row>
    <row r="21606" spans="1:1" x14ac:dyDescent="0.25">
      <c r="A21606"/>
    </row>
    <row r="21607" spans="1:1" x14ac:dyDescent="0.25">
      <c r="A21607"/>
    </row>
    <row r="21608" spans="1:1" x14ac:dyDescent="0.25">
      <c r="A21608"/>
    </row>
    <row r="21609" spans="1:1" x14ac:dyDescent="0.25">
      <c r="A21609"/>
    </row>
    <row r="21610" spans="1:1" x14ac:dyDescent="0.25">
      <c r="A21610"/>
    </row>
    <row r="21611" spans="1:1" x14ac:dyDescent="0.25">
      <c r="A21611"/>
    </row>
    <row r="21612" spans="1:1" x14ac:dyDescent="0.25">
      <c r="A21612"/>
    </row>
    <row r="21613" spans="1:1" x14ac:dyDescent="0.25">
      <c r="A21613"/>
    </row>
    <row r="21614" spans="1:1" x14ac:dyDescent="0.25">
      <c r="A21614"/>
    </row>
    <row r="21615" spans="1:1" x14ac:dyDescent="0.25">
      <c r="A21615"/>
    </row>
    <row r="21616" spans="1:1" x14ac:dyDescent="0.25">
      <c r="A21616"/>
    </row>
    <row r="21617" spans="1:1" x14ac:dyDescent="0.25">
      <c r="A21617"/>
    </row>
    <row r="21618" spans="1:1" x14ac:dyDescent="0.25">
      <c r="A21618"/>
    </row>
    <row r="21619" spans="1:1" x14ac:dyDescent="0.25">
      <c r="A21619"/>
    </row>
    <row r="21620" spans="1:1" x14ac:dyDescent="0.25">
      <c r="A21620"/>
    </row>
    <row r="21621" spans="1:1" x14ac:dyDescent="0.25">
      <c r="A21621"/>
    </row>
    <row r="21622" spans="1:1" x14ac:dyDescent="0.25">
      <c r="A21622"/>
    </row>
    <row r="21623" spans="1:1" x14ac:dyDescent="0.25">
      <c r="A21623"/>
    </row>
    <row r="21624" spans="1:1" x14ac:dyDescent="0.25">
      <c r="A21624"/>
    </row>
    <row r="21625" spans="1:1" x14ac:dyDescent="0.25">
      <c r="A21625"/>
    </row>
    <row r="21626" spans="1:1" x14ac:dyDescent="0.25">
      <c r="A21626"/>
    </row>
    <row r="21627" spans="1:1" x14ac:dyDescent="0.25">
      <c r="A21627"/>
    </row>
    <row r="21628" spans="1:1" x14ac:dyDescent="0.25">
      <c r="A21628"/>
    </row>
    <row r="21629" spans="1:1" x14ac:dyDescent="0.25">
      <c r="A21629"/>
    </row>
    <row r="21630" spans="1:1" x14ac:dyDescent="0.25">
      <c r="A21630"/>
    </row>
    <row r="21631" spans="1:1" x14ac:dyDescent="0.25">
      <c r="A21631"/>
    </row>
    <row r="21632" spans="1:1" x14ac:dyDescent="0.25">
      <c r="A21632"/>
    </row>
    <row r="21633" spans="1:16" x14ac:dyDescent="0.25">
      <c r="A21633"/>
    </row>
    <row r="21634" spans="1:16" x14ac:dyDescent="0.25">
      <c r="A21634"/>
    </row>
    <row r="21635" spans="1:16" x14ac:dyDescent="0.25">
      <c r="A21635"/>
    </row>
    <row r="21636" spans="1:16" x14ac:dyDescent="0.25">
      <c r="A21636"/>
    </row>
    <row r="21637" spans="1:16" x14ac:dyDescent="0.25">
      <c r="A21637"/>
    </row>
    <row r="21638" spans="1:16" x14ac:dyDescent="0.25">
      <c r="A21638"/>
    </row>
    <row r="21639" spans="1:16" x14ac:dyDescent="0.25">
      <c r="A21639"/>
    </row>
    <row r="21640" spans="1:16" x14ac:dyDescent="0.25">
      <c r="A21640"/>
    </row>
    <row r="21641" spans="1:16" x14ac:dyDescent="0.25">
      <c r="A21641"/>
    </row>
    <row r="21642" spans="1:16" x14ac:dyDescent="0.25">
      <c r="A21642"/>
    </row>
    <row r="21643" spans="1:16" x14ac:dyDescent="0.25">
      <c r="A21643"/>
      <c r="O21643" s="12"/>
      <c r="P21643" s="12"/>
    </row>
    <row r="21644" spans="1:16" x14ac:dyDescent="0.25">
      <c r="A21644"/>
    </row>
    <row r="21645" spans="1:16" x14ac:dyDescent="0.25">
      <c r="A21645"/>
    </row>
    <row r="21646" spans="1:16" x14ac:dyDescent="0.25">
      <c r="A21646"/>
    </row>
    <row r="21647" spans="1:16" x14ac:dyDescent="0.25">
      <c r="A21647"/>
    </row>
    <row r="21648" spans="1:16" x14ac:dyDescent="0.25">
      <c r="A21648"/>
    </row>
    <row r="21649" spans="1:1" x14ac:dyDescent="0.25">
      <c r="A21649"/>
    </row>
    <row r="21650" spans="1:1" x14ac:dyDescent="0.25">
      <c r="A21650"/>
    </row>
    <row r="21651" spans="1:1" x14ac:dyDescent="0.25">
      <c r="A21651"/>
    </row>
    <row r="21652" spans="1:1" x14ac:dyDescent="0.25">
      <c r="A21652"/>
    </row>
    <row r="21653" spans="1:1" x14ac:dyDescent="0.25">
      <c r="A21653"/>
    </row>
    <row r="21654" spans="1:1" x14ac:dyDescent="0.25">
      <c r="A21654"/>
    </row>
    <row r="21655" spans="1:1" x14ac:dyDescent="0.25">
      <c r="A21655"/>
    </row>
    <row r="21656" spans="1:1" x14ac:dyDescent="0.25">
      <c r="A21656"/>
    </row>
    <row r="21657" spans="1:1" x14ac:dyDescent="0.25">
      <c r="A21657"/>
    </row>
    <row r="21658" spans="1:1" x14ac:dyDescent="0.25">
      <c r="A21658"/>
    </row>
    <row r="21659" spans="1:1" x14ac:dyDescent="0.25">
      <c r="A21659"/>
    </row>
    <row r="21660" spans="1:1" x14ac:dyDescent="0.25">
      <c r="A21660"/>
    </row>
    <row r="21661" spans="1:1" x14ac:dyDescent="0.25">
      <c r="A21661"/>
    </row>
    <row r="21662" spans="1:1" x14ac:dyDescent="0.25">
      <c r="A21662"/>
    </row>
    <row r="21663" spans="1:1" x14ac:dyDescent="0.25">
      <c r="A21663"/>
    </row>
    <row r="21664" spans="1:1" x14ac:dyDescent="0.25">
      <c r="A21664"/>
    </row>
    <row r="21665" spans="1:1" x14ac:dyDescent="0.25">
      <c r="A21665"/>
    </row>
    <row r="21666" spans="1:1" x14ac:dyDescent="0.25">
      <c r="A21666"/>
    </row>
    <row r="21667" spans="1:1" x14ac:dyDescent="0.25">
      <c r="A21667"/>
    </row>
    <row r="21668" spans="1:1" x14ac:dyDescent="0.25">
      <c r="A21668"/>
    </row>
    <row r="21669" spans="1:1" x14ac:dyDescent="0.25">
      <c r="A21669"/>
    </row>
    <row r="21670" spans="1:1" x14ac:dyDescent="0.25">
      <c r="A21670"/>
    </row>
    <row r="21671" spans="1:1" x14ac:dyDescent="0.25">
      <c r="A21671"/>
    </row>
    <row r="21672" spans="1:1" x14ac:dyDescent="0.25">
      <c r="A21672"/>
    </row>
    <row r="21673" spans="1:1" x14ac:dyDescent="0.25">
      <c r="A21673"/>
    </row>
    <row r="21674" spans="1:1" x14ac:dyDescent="0.25">
      <c r="A21674"/>
    </row>
    <row r="21675" spans="1:1" x14ac:dyDescent="0.25">
      <c r="A21675"/>
    </row>
    <row r="21676" spans="1:1" x14ac:dyDescent="0.25">
      <c r="A21676"/>
    </row>
    <row r="21677" spans="1:1" x14ac:dyDescent="0.25">
      <c r="A21677"/>
    </row>
    <row r="21678" spans="1:1" x14ac:dyDescent="0.25">
      <c r="A21678"/>
    </row>
    <row r="21679" spans="1:1" x14ac:dyDescent="0.25">
      <c r="A21679"/>
    </row>
    <row r="21680" spans="1:1" x14ac:dyDescent="0.25">
      <c r="A21680"/>
    </row>
    <row r="21681" spans="1:1" x14ac:dyDescent="0.25">
      <c r="A21681"/>
    </row>
    <row r="21682" spans="1:1" x14ac:dyDescent="0.25">
      <c r="A21682"/>
    </row>
    <row r="21683" spans="1:1" x14ac:dyDescent="0.25">
      <c r="A21683"/>
    </row>
    <row r="21684" spans="1:1" x14ac:dyDescent="0.25">
      <c r="A21684"/>
    </row>
    <row r="21685" spans="1:1" x14ac:dyDescent="0.25">
      <c r="A21685"/>
    </row>
    <row r="21686" spans="1:1" x14ac:dyDescent="0.25">
      <c r="A21686"/>
    </row>
    <row r="21687" spans="1:1" x14ac:dyDescent="0.25">
      <c r="A21687"/>
    </row>
    <row r="21688" spans="1:1" x14ac:dyDescent="0.25">
      <c r="A21688"/>
    </row>
    <row r="21689" spans="1:1" x14ac:dyDescent="0.25">
      <c r="A21689"/>
    </row>
    <row r="21690" spans="1:1" x14ac:dyDescent="0.25">
      <c r="A21690"/>
    </row>
    <row r="21691" spans="1:1" x14ac:dyDescent="0.25">
      <c r="A21691"/>
    </row>
    <row r="21692" spans="1:1" x14ac:dyDescent="0.25">
      <c r="A21692"/>
    </row>
    <row r="21693" spans="1:1" x14ac:dyDescent="0.25">
      <c r="A21693"/>
    </row>
    <row r="21694" spans="1:1" x14ac:dyDescent="0.25">
      <c r="A21694"/>
    </row>
    <row r="21695" spans="1:1" x14ac:dyDescent="0.25">
      <c r="A21695"/>
    </row>
    <row r="21696" spans="1:1" x14ac:dyDescent="0.25">
      <c r="A21696"/>
    </row>
    <row r="21697" spans="1:1" x14ac:dyDescent="0.25">
      <c r="A21697"/>
    </row>
    <row r="21698" spans="1:1" x14ac:dyDescent="0.25">
      <c r="A21698"/>
    </row>
    <row r="21699" spans="1:1" x14ac:dyDescent="0.25">
      <c r="A21699"/>
    </row>
    <row r="21700" spans="1:1" x14ac:dyDescent="0.25">
      <c r="A21700"/>
    </row>
    <row r="21701" spans="1:1" x14ac:dyDescent="0.25">
      <c r="A21701"/>
    </row>
    <row r="21702" spans="1:1" x14ac:dyDescent="0.25">
      <c r="A21702"/>
    </row>
    <row r="21703" spans="1:1" x14ac:dyDescent="0.25">
      <c r="A21703"/>
    </row>
    <row r="21704" spans="1:1" x14ac:dyDescent="0.25">
      <c r="A21704"/>
    </row>
    <row r="21705" spans="1:1" x14ac:dyDescent="0.25">
      <c r="A21705"/>
    </row>
    <row r="21706" spans="1:1" x14ac:dyDescent="0.25">
      <c r="A21706"/>
    </row>
    <row r="21707" spans="1:1" x14ac:dyDescent="0.25">
      <c r="A21707"/>
    </row>
    <row r="21708" spans="1:1" x14ac:dyDescent="0.25">
      <c r="A21708"/>
    </row>
    <row r="21709" spans="1:1" x14ac:dyDescent="0.25">
      <c r="A21709"/>
    </row>
    <row r="21710" spans="1:1" x14ac:dyDescent="0.25">
      <c r="A21710"/>
    </row>
    <row r="21711" spans="1:1" x14ac:dyDescent="0.25">
      <c r="A21711"/>
    </row>
    <row r="21712" spans="1:1" x14ac:dyDescent="0.25">
      <c r="A21712"/>
    </row>
    <row r="21713" spans="1:1" x14ac:dyDescent="0.25">
      <c r="A21713"/>
    </row>
    <row r="21714" spans="1:1" x14ac:dyDescent="0.25">
      <c r="A21714"/>
    </row>
    <row r="21715" spans="1:1" x14ac:dyDescent="0.25">
      <c r="A21715"/>
    </row>
    <row r="21716" spans="1:1" x14ac:dyDescent="0.25">
      <c r="A21716"/>
    </row>
    <row r="21717" spans="1:1" x14ac:dyDescent="0.25">
      <c r="A21717"/>
    </row>
    <row r="21718" spans="1:1" x14ac:dyDescent="0.25">
      <c r="A21718"/>
    </row>
    <row r="21719" spans="1:1" x14ac:dyDescent="0.25">
      <c r="A21719"/>
    </row>
    <row r="21720" spans="1:1" x14ac:dyDescent="0.25">
      <c r="A21720"/>
    </row>
    <row r="21721" spans="1:1" x14ac:dyDescent="0.25">
      <c r="A21721"/>
    </row>
    <row r="21722" spans="1:1" x14ac:dyDescent="0.25">
      <c r="A21722"/>
    </row>
    <row r="21723" spans="1:1" x14ac:dyDescent="0.25">
      <c r="A21723"/>
    </row>
    <row r="21724" spans="1:1" x14ac:dyDescent="0.25">
      <c r="A21724"/>
    </row>
    <row r="21725" spans="1:1" x14ac:dyDescent="0.25">
      <c r="A21725"/>
    </row>
    <row r="21726" spans="1:1" x14ac:dyDescent="0.25">
      <c r="A21726"/>
    </row>
    <row r="21727" spans="1:1" x14ac:dyDescent="0.25">
      <c r="A21727"/>
    </row>
    <row r="21728" spans="1:1" x14ac:dyDescent="0.25">
      <c r="A21728"/>
    </row>
    <row r="21729" spans="1:16" x14ac:dyDescent="0.25">
      <c r="A21729"/>
    </row>
    <row r="21730" spans="1:16" x14ac:dyDescent="0.25">
      <c r="A21730"/>
    </row>
    <row r="21731" spans="1:16" x14ac:dyDescent="0.25">
      <c r="A21731"/>
    </row>
    <row r="21732" spans="1:16" x14ac:dyDescent="0.25">
      <c r="A21732"/>
    </row>
    <row r="21733" spans="1:16" x14ac:dyDescent="0.25">
      <c r="A21733"/>
      <c r="O21733" s="12"/>
      <c r="P21733" s="12"/>
    </row>
    <row r="21734" spans="1:16" x14ac:dyDescent="0.25">
      <c r="A21734"/>
      <c r="O21734" s="12"/>
      <c r="P21734" s="12"/>
    </row>
    <row r="21735" spans="1:16" x14ac:dyDescent="0.25">
      <c r="A21735"/>
    </row>
    <row r="21736" spans="1:16" x14ac:dyDescent="0.25">
      <c r="A21736"/>
    </row>
    <row r="21737" spans="1:16" x14ac:dyDescent="0.25">
      <c r="A21737"/>
    </row>
    <row r="21738" spans="1:16" x14ac:dyDescent="0.25">
      <c r="A21738"/>
    </row>
    <row r="21739" spans="1:16" x14ac:dyDescent="0.25">
      <c r="A21739"/>
    </row>
    <row r="21740" spans="1:16" x14ac:dyDescent="0.25">
      <c r="A21740"/>
    </row>
    <row r="21741" spans="1:16" x14ac:dyDescent="0.25">
      <c r="A21741"/>
    </row>
    <row r="21742" spans="1:16" x14ac:dyDescent="0.25">
      <c r="A21742"/>
    </row>
    <row r="21743" spans="1:16" x14ac:dyDescent="0.25">
      <c r="A21743"/>
    </row>
    <row r="21744" spans="1:16" x14ac:dyDescent="0.25">
      <c r="A21744"/>
    </row>
    <row r="21745" spans="1:1" x14ac:dyDescent="0.25">
      <c r="A21745"/>
    </row>
    <row r="21746" spans="1:1" x14ac:dyDescent="0.25">
      <c r="A21746"/>
    </row>
    <row r="21747" spans="1:1" x14ac:dyDescent="0.25">
      <c r="A21747"/>
    </row>
    <row r="21748" spans="1:1" x14ac:dyDescent="0.25">
      <c r="A21748"/>
    </row>
    <row r="21749" spans="1:1" x14ac:dyDescent="0.25">
      <c r="A21749"/>
    </row>
    <row r="21750" spans="1:1" x14ac:dyDescent="0.25">
      <c r="A21750"/>
    </row>
    <row r="21751" spans="1:1" x14ac:dyDescent="0.25">
      <c r="A21751"/>
    </row>
    <row r="21752" spans="1:1" x14ac:dyDescent="0.25">
      <c r="A21752"/>
    </row>
    <row r="21753" spans="1:1" x14ac:dyDescent="0.25">
      <c r="A21753"/>
    </row>
    <row r="21754" spans="1:1" x14ac:dyDescent="0.25">
      <c r="A21754"/>
    </row>
    <row r="21755" spans="1:1" x14ac:dyDescent="0.25">
      <c r="A21755"/>
    </row>
    <row r="21756" spans="1:1" x14ac:dyDescent="0.25">
      <c r="A21756"/>
    </row>
    <row r="21757" spans="1:1" x14ac:dyDescent="0.25">
      <c r="A21757"/>
    </row>
    <row r="21758" spans="1:1" x14ac:dyDescent="0.25">
      <c r="A21758"/>
    </row>
    <row r="21759" spans="1:1" x14ac:dyDescent="0.25">
      <c r="A21759"/>
    </row>
    <row r="21760" spans="1:1" x14ac:dyDescent="0.25">
      <c r="A21760"/>
    </row>
    <row r="21761" spans="1:16" x14ac:dyDescent="0.25">
      <c r="A21761"/>
    </row>
    <row r="21762" spans="1:16" x14ac:dyDescent="0.25">
      <c r="A21762"/>
    </row>
    <row r="21763" spans="1:16" x14ac:dyDescent="0.25">
      <c r="A21763"/>
    </row>
    <row r="21764" spans="1:16" x14ac:dyDescent="0.25">
      <c r="A21764"/>
    </row>
    <row r="21765" spans="1:16" x14ac:dyDescent="0.25">
      <c r="A21765"/>
    </row>
    <row r="21766" spans="1:16" x14ac:dyDescent="0.25">
      <c r="A21766"/>
    </row>
    <row r="21767" spans="1:16" x14ac:dyDescent="0.25">
      <c r="A21767"/>
      <c r="O21767" s="12"/>
      <c r="P21767" s="12"/>
    </row>
    <row r="21768" spans="1:16" x14ac:dyDescent="0.25">
      <c r="A21768"/>
    </row>
    <row r="21769" spans="1:16" x14ac:dyDescent="0.25">
      <c r="A21769"/>
    </row>
    <row r="21770" spans="1:16" x14ac:dyDescent="0.25">
      <c r="A21770"/>
    </row>
    <row r="21771" spans="1:16" x14ac:dyDescent="0.25">
      <c r="A21771"/>
    </row>
    <row r="21772" spans="1:16" x14ac:dyDescent="0.25">
      <c r="A21772"/>
    </row>
    <row r="21773" spans="1:16" x14ac:dyDescent="0.25">
      <c r="A21773"/>
    </row>
    <row r="21774" spans="1:16" x14ac:dyDescent="0.25">
      <c r="A21774"/>
    </row>
    <row r="21775" spans="1:16" x14ac:dyDescent="0.25">
      <c r="A21775"/>
    </row>
    <row r="21776" spans="1:16" x14ac:dyDescent="0.25">
      <c r="A21776"/>
    </row>
    <row r="21777" spans="1:1" x14ac:dyDescent="0.25">
      <c r="A21777"/>
    </row>
    <row r="21778" spans="1:1" x14ac:dyDescent="0.25">
      <c r="A21778"/>
    </row>
    <row r="21779" spans="1:1" x14ac:dyDescent="0.25">
      <c r="A21779"/>
    </row>
    <row r="21780" spans="1:1" x14ac:dyDescent="0.25">
      <c r="A21780"/>
    </row>
    <row r="21781" spans="1:1" x14ac:dyDescent="0.25">
      <c r="A21781"/>
    </row>
    <row r="21782" spans="1:1" x14ac:dyDescent="0.25">
      <c r="A21782"/>
    </row>
    <row r="21783" spans="1:1" x14ac:dyDescent="0.25">
      <c r="A21783"/>
    </row>
    <row r="21784" spans="1:1" x14ac:dyDescent="0.25">
      <c r="A21784"/>
    </row>
    <row r="21785" spans="1:1" x14ac:dyDescent="0.25">
      <c r="A21785"/>
    </row>
    <row r="21786" spans="1:1" x14ac:dyDescent="0.25">
      <c r="A21786"/>
    </row>
    <row r="21787" spans="1:1" x14ac:dyDescent="0.25">
      <c r="A21787"/>
    </row>
    <row r="21788" spans="1:1" x14ac:dyDescent="0.25">
      <c r="A21788"/>
    </row>
    <row r="21789" spans="1:1" x14ac:dyDescent="0.25">
      <c r="A21789"/>
    </row>
    <row r="21790" spans="1:1" x14ac:dyDescent="0.25">
      <c r="A21790"/>
    </row>
    <row r="21791" spans="1:1" x14ac:dyDescent="0.25">
      <c r="A21791"/>
    </row>
    <row r="21792" spans="1:1" x14ac:dyDescent="0.25">
      <c r="A21792"/>
    </row>
    <row r="21793" spans="1:1" x14ac:dyDescent="0.25">
      <c r="A21793"/>
    </row>
    <row r="21794" spans="1:1" x14ac:dyDescent="0.25">
      <c r="A21794"/>
    </row>
    <row r="21795" spans="1:1" x14ac:dyDescent="0.25">
      <c r="A21795"/>
    </row>
    <row r="21796" spans="1:1" x14ac:dyDescent="0.25">
      <c r="A21796"/>
    </row>
    <row r="21797" spans="1:1" x14ac:dyDescent="0.25">
      <c r="A21797"/>
    </row>
    <row r="21798" spans="1:1" x14ac:dyDescent="0.25">
      <c r="A21798"/>
    </row>
    <row r="21799" spans="1:1" x14ac:dyDescent="0.25">
      <c r="A21799"/>
    </row>
    <row r="21800" spans="1:1" x14ac:dyDescent="0.25">
      <c r="A21800"/>
    </row>
    <row r="21801" spans="1:1" x14ac:dyDescent="0.25">
      <c r="A21801"/>
    </row>
    <row r="21802" spans="1:1" x14ac:dyDescent="0.25">
      <c r="A21802"/>
    </row>
    <row r="21803" spans="1:1" x14ac:dyDescent="0.25">
      <c r="A21803"/>
    </row>
    <row r="21804" spans="1:1" x14ac:dyDescent="0.25">
      <c r="A21804"/>
    </row>
    <row r="21805" spans="1:1" x14ac:dyDescent="0.25">
      <c r="A21805"/>
    </row>
    <row r="21806" spans="1:1" x14ac:dyDescent="0.25">
      <c r="A21806"/>
    </row>
    <row r="21807" spans="1:1" x14ac:dyDescent="0.25">
      <c r="A21807"/>
    </row>
    <row r="21808" spans="1:1" x14ac:dyDescent="0.25">
      <c r="A21808"/>
    </row>
    <row r="21809" spans="1:1" x14ac:dyDescent="0.25">
      <c r="A21809"/>
    </row>
    <row r="21810" spans="1:1" x14ac:dyDescent="0.25">
      <c r="A21810"/>
    </row>
    <row r="21811" spans="1:1" x14ac:dyDescent="0.25">
      <c r="A21811"/>
    </row>
    <row r="21812" spans="1:1" x14ac:dyDescent="0.25">
      <c r="A21812"/>
    </row>
    <row r="21813" spans="1:1" x14ac:dyDescent="0.25">
      <c r="A21813"/>
    </row>
    <row r="21814" spans="1:1" x14ac:dyDescent="0.25">
      <c r="A21814"/>
    </row>
    <row r="21815" spans="1:1" x14ac:dyDescent="0.25">
      <c r="A21815"/>
    </row>
    <row r="21816" spans="1:1" x14ac:dyDescent="0.25">
      <c r="A21816"/>
    </row>
    <row r="21817" spans="1:1" x14ac:dyDescent="0.25">
      <c r="A21817"/>
    </row>
    <row r="21818" spans="1:1" x14ac:dyDescent="0.25">
      <c r="A21818"/>
    </row>
    <row r="21819" spans="1:1" x14ac:dyDescent="0.25">
      <c r="A21819"/>
    </row>
    <row r="21820" spans="1:1" x14ac:dyDescent="0.25">
      <c r="A21820"/>
    </row>
    <row r="21821" spans="1:1" x14ac:dyDescent="0.25">
      <c r="A21821"/>
    </row>
    <row r="21822" spans="1:1" x14ac:dyDescent="0.25">
      <c r="A21822"/>
    </row>
    <row r="21823" spans="1:1" x14ac:dyDescent="0.25">
      <c r="A21823"/>
    </row>
    <row r="21824" spans="1:1" x14ac:dyDescent="0.25">
      <c r="A21824"/>
    </row>
    <row r="21825" spans="1:1" x14ac:dyDescent="0.25">
      <c r="A21825"/>
    </row>
    <row r="21826" spans="1:1" x14ac:dyDescent="0.25">
      <c r="A21826"/>
    </row>
    <row r="21827" spans="1:1" x14ac:dyDescent="0.25">
      <c r="A21827"/>
    </row>
    <row r="21828" spans="1:1" x14ac:dyDescent="0.25">
      <c r="A21828"/>
    </row>
    <row r="21829" spans="1:1" x14ac:dyDescent="0.25">
      <c r="A21829"/>
    </row>
    <row r="21830" spans="1:1" x14ac:dyDescent="0.25">
      <c r="A21830"/>
    </row>
    <row r="21831" spans="1:1" x14ac:dyDescent="0.25">
      <c r="A21831"/>
    </row>
    <row r="21832" spans="1:1" x14ac:dyDescent="0.25">
      <c r="A21832"/>
    </row>
    <row r="21833" spans="1:1" x14ac:dyDescent="0.25">
      <c r="A21833"/>
    </row>
    <row r="21834" spans="1:1" x14ac:dyDescent="0.25">
      <c r="A21834"/>
    </row>
    <row r="21835" spans="1:1" x14ac:dyDescent="0.25">
      <c r="A21835"/>
    </row>
    <row r="21836" spans="1:1" x14ac:dyDescent="0.25">
      <c r="A21836"/>
    </row>
    <row r="21837" spans="1:1" x14ac:dyDescent="0.25">
      <c r="A21837"/>
    </row>
    <row r="21838" spans="1:1" x14ac:dyDescent="0.25">
      <c r="A21838"/>
    </row>
    <row r="21839" spans="1:1" x14ac:dyDescent="0.25">
      <c r="A21839"/>
    </row>
    <row r="21840" spans="1:1" x14ac:dyDescent="0.25">
      <c r="A21840"/>
    </row>
    <row r="21841" spans="1:1" x14ac:dyDescent="0.25">
      <c r="A21841"/>
    </row>
    <row r="21842" spans="1:1" x14ac:dyDescent="0.25">
      <c r="A21842"/>
    </row>
    <row r="21843" spans="1:1" x14ac:dyDescent="0.25">
      <c r="A21843"/>
    </row>
    <row r="21844" spans="1:1" x14ac:dyDescent="0.25">
      <c r="A21844"/>
    </row>
    <row r="21845" spans="1:1" x14ac:dyDescent="0.25">
      <c r="A21845"/>
    </row>
    <row r="21846" spans="1:1" x14ac:dyDescent="0.25">
      <c r="A21846"/>
    </row>
    <row r="21847" spans="1:1" x14ac:dyDescent="0.25">
      <c r="A21847"/>
    </row>
    <row r="21848" spans="1:1" x14ac:dyDescent="0.25">
      <c r="A21848"/>
    </row>
    <row r="21849" spans="1:1" x14ac:dyDescent="0.25">
      <c r="A21849"/>
    </row>
    <row r="21850" spans="1:1" x14ac:dyDescent="0.25">
      <c r="A21850"/>
    </row>
    <row r="21851" spans="1:1" x14ac:dyDescent="0.25">
      <c r="A21851"/>
    </row>
    <row r="21852" spans="1:1" x14ac:dyDescent="0.25">
      <c r="A21852"/>
    </row>
    <row r="21853" spans="1:1" x14ac:dyDescent="0.25">
      <c r="A21853"/>
    </row>
    <row r="21854" spans="1:1" x14ac:dyDescent="0.25">
      <c r="A21854"/>
    </row>
    <row r="21855" spans="1:1" x14ac:dyDescent="0.25">
      <c r="A21855"/>
    </row>
    <row r="21856" spans="1:1" x14ac:dyDescent="0.25">
      <c r="A21856"/>
    </row>
    <row r="21857" spans="1:1" x14ac:dyDescent="0.25">
      <c r="A21857"/>
    </row>
    <row r="21858" spans="1:1" x14ac:dyDescent="0.25">
      <c r="A21858"/>
    </row>
    <row r="21859" spans="1:1" x14ac:dyDescent="0.25">
      <c r="A21859"/>
    </row>
    <row r="21860" spans="1:1" x14ac:dyDescent="0.25">
      <c r="A21860"/>
    </row>
    <row r="21861" spans="1:1" x14ac:dyDescent="0.25">
      <c r="A21861"/>
    </row>
    <row r="21862" spans="1:1" x14ac:dyDescent="0.25">
      <c r="A21862"/>
    </row>
    <row r="21863" spans="1:1" x14ac:dyDescent="0.25">
      <c r="A21863"/>
    </row>
    <row r="21864" spans="1:1" x14ac:dyDescent="0.25">
      <c r="A21864"/>
    </row>
    <row r="21865" spans="1:1" x14ac:dyDescent="0.25">
      <c r="A21865"/>
    </row>
    <row r="21866" spans="1:1" x14ac:dyDescent="0.25">
      <c r="A21866"/>
    </row>
    <row r="21867" spans="1:1" x14ac:dyDescent="0.25">
      <c r="A21867"/>
    </row>
    <row r="21868" spans="1:1" x14ac:dyDescent="0.25">
      <c r="A21868"/>
    </row>
    <row r="21869" spans="1:1" x14ac:dyDescent="0.25">
      <c r="A21869"/>
    </row>
    <row r="21870" spans="1:1" x14ac:dyDescent="0.25">
      <c r="A21870"/>
    </row>
    <row r="21871" spans="1:1" x14ac:dyDescent="0.25">
      <c r="A21871"/>
    </row>
    <row r="21872" spans="1:1" x14ac:dyDescent="0.25">
      <c r="A21872"/>
    </row>
    <row r="21873" spans="1:1" x14ac:dyDescent="0.25">
      <c r="A21873"/>
    </row>
    <row r="21874" spans="1:1" x14ac:dyDescent="0.25">
      <c r="A21874"/>
    </row>
    <row r="21875" spans="1:1" x14ac:dyDescent="0.25">
      <c r="A21875"/>
    </row>
    <row r="21876" spans="1:1" x14ac:dyDescent="0.25">
      <c r="A21876"/>
    </row>
    <row r="21877" spans="1:1" x14ac:dyDescent="0.25">
      <c r="A21877"/>
    </row>
    <row r="21878" spans="1:1" x14ac:dyDescent="0.25">
      <c r="A21878"/>
    </row>
    <row r="21879" spans="1:1" x14ac:dyDescent="0.25">
      <c r="A21879"/>
    </row>
    <row r="21880" spans="1:1" x14ac:dyDescent="0.25">
      <c r="A21880"/>
    </row>
    <row r="21881" spans="1:1" x14ac:dyDescent="0.25">
      <c r="A21881"/>
    </row>
    <row r="21882" spans="1:1" x14ac:dyDescent="0.25">
      <c r="A21882"/>
    </row>
    <row r="21883" spans="1:1" x14ac:dyDescent="0.25">
      <c r="A21883"/>
    </row>
    <row r="21884" spans="1:1" x14ac:dyDescent="0.25">
      <c r="A21884"/>
    </row>
    <row r="21885" spans="1:1" x14ac:dyDescent="0.25">
      <c r="A21885"/>
    </row>
    <row r="21886" spans="1:1" x14ac:dyDescent="0.25">
      <c r="A21886"/>
    </row>
    <row r="21887" spans="1:1" x14ac:dyDescent="0.25">
      <c r="A21887"/>
    </row>
    <row r="21888" spans="1:1" x14ac:dyDescent="0.25">
      <c r="A21888"/>
    </row>
    <row r="21889" spans="1:1" x14ac:dyDescent="0.25">
      <c r="A21889"/>
    </row>
    <row r="21890" spans="1:1" x14ac:dyDescent="0.25">
      <c r="A21890"/>
    </row>
    <row r="21891" spans="1:1" x14ac:dyDescent="0.25">
      <c r="A21891"/>
    </row>
    <row r="21892" spans="1:1" x14ac:dyDescent="0.25">
      <c r="A21892"/>
    </row>
    <row r="21893" spans="1:1" x14ac:dyDescent="0.25">
      <c r="A21893"/>
    </row>
    <row r="21894" spans="1:1" x14ac:dyDescent="0.25">
      <c r="A21894"/>
    </row>
    <row r="21895" spans="1:1" x14ac:dyDescent="0.25">
      <c r="A21895"/>
    </row>
    <row r="21896" spans="1:1" x14ac:dyDescent="0.25">
      <c r="A21896"/>
    </row>
    <row r="21897" spans="1:1" x14ac:dyDescent="0.25">
      <c r="A21897"/>
    </row>
    <row r="21898" spans="1:1" x14ac:dyDescent="0.25">
      <c r="A21898"/>
    </row>
    <row r="21899" spans="1:1" x14ac:dyDescent="0.25">
      <c r="A21899"/>
    </row>
    <row r="21900" spans="1:1" x14ac:dyDescent="0.25">
      <c r="A21900"/>
    </row>
    <row r="21901" spans="1:1" x14ac:dyDescent="0.25">
      <c r="A21901"/>
    </row>
    <row r="21902" spans="1:1" x14ac:dyDescent="0.25">
      <c r="A21902"/>
    </row>
    <row r="21903" spans="1:1" x14ac:dyDescent="0.25">
      <c r="A21903"/>
    </row>
    <row r="21904" spans="1:1" x14ac:dyDescent="0.25">
      <c r="A21904"/>
    </row>
    <row r="21905" spans="1:1" x14ac:dyDescent="0.25">
      <c r="A21905"/>
    </row>
    <row r="21906" spans="1:1" x14ac:dyDescent="0.25">
      <c r="A21906"/>
    </row>
    <row r="21907" spans="1:1" x14ac:dyDescent="0.25">
      <c r="A21907"/>
    </row>
    <row r="21908" spans="1:1" x14ac:dyDescent="0.25">
      <c r="A21908"/>
    </row>
    <row r="21909" spans="1:1" x14ac:dyDescent="0.25">
      <c r="A21909"/>
    </row>
    <row r="21910" spans="1:1" x14ac:dyDescent="0.25">
      <c r="A21910"/>
    </row>
    <row r="21911" spans="1:1" x14ac:dyDescent="0.25">
      <c r="A21911"/>
    </row>
    <row r="21912" spans="1:1" x14ac:dyDescent="0.25">
      <c r="A21912"/>
    </row>
    <row r="21913" spans="1:1" x14ac:dyDescent="0.25">
      <c r="A21913"/>
    </row>
    <row r="21914" spans="1:1" x14ac:dyDescent="0.25">
      <c r="A21914"/>
    </row>
    <row r="21915" spans="1:1" x14ac:dyDescent="0.25">
      <c r="A21915"/>
    </row>
    <row r="21916" spans="1:1" x14ac:dyDescent="0.25">
      <c r="A21916"/>
    </row>
    <row r="21917" spans="1:1" x14ac:dyDescent="0.25">
      <c r="A21917"/>
    </row>
    <row r="21918" spans="1:1" x14ac:dyDescent="0.25">
      <c r="A21918"/>
    </row>
    <row r="21919" spans="1:1" x14ac:dyDescent="0.25">
      <c r="A21919"/>
    </row>
    <row r="21920" spans="1:1" x14ac:dyDescent="0.25">
      <c r="A21920"/>
    </row>
    <row r="21921" spans="1:1" x14ac:dyDescent="0.25">
      <c r="A21921"/>
    </row>
    <row r="21922" spans="1:1" x14ac:dyDescent="0.25">
      <c r="A21922"/>
    </row>
    <row r="21923" spans="1:1" x14ac:dyDescent="0.25">
      <c r="A21923"/>
    </row>
    <row r="21924" spans="1:1" x14ac:dyDescent="0.25">
      <c r="A21924"/>
    </row>
    <row r="21925" spans="1:1" x14ac:dyDescent="0.25">
      <c r="A21925"/>
    </row>
    <row r="21926" spans="1:1" x14ac:dyDescent="0.25">
      <c r="A21926"/>
    </row>
    <row r="21927" spans="1:1" x14ac:dyDescent="0.25">
      <c r="A21927"/>
    </row>
    <row r="21928" spans="1:1" x14ac:dyDescent="0.25">
      <c r="A21928"/>
    </row>
    <row r="21929" spans="1:1" x14ac:dyDescent="0.25">
      <c r="A21929"/>
    </row>
    <row r="21930" spans="1:1" x14ac:dyDescent="0.25">
      <c r="A21930"/>
    </row>
    <row r="21931" spans="1:1" x14ac:dyDescent="0.25">
      <c r="A21931"/>
    </row>
    <row r="21932" spans="1:1" x14ac:dyDescent="0.25">
      <c r="A21932"/>
    </row>
    <row r="21933" spans="1:1" x14ac:dyDescent="0.25">
      <c r="A21933"/>
    </row>
    <row r="21934" spans="1:1" x14ac:dyDescent="0.25">
      <c r="A21934"/>
    </row>
    <row r="21935" spans="1:1" x14ac:dyDescent="0.25">
      <c r="A21935"/>
    </row>
    <row r="21936" spans="1:1" x14ac:dyDescent="0.25">
      <c r="A21936"/>
    </row>
    <row r="21937" spans="1:1" x14ac:dyDescent="0.25">
      <c r="A21937"/>
    </row>
    <row r="21938" spans="1:1" x14ac:dyDescent="0.25">
      <c r="A21938"/>
    </row>
    <row r="21939" spans="1:1" x14ac:dyDescent="0.25">
      <c r="A21939"/>
    </row>
    <row r="21940" spans="1:1" x14ac:dyDescent="0.25">
      <c r="A21940"/>
    </row>
    <row r="21941" spans="1:1" x14ac:dyDescent="0.25">
      <c r="A21941"/>
    </row>
    <row r="21942" spans="1:1" x14ac:dyDescent="0.25">
      <c r="A21942"/>
    </row>
    <row r="21943" spans="1:1" x14ac:dyDescent="0.25">
      <c r="A21943"/>
    </row>
    <row r="21944" spans="1:1" x14ac:dyDescent="0.25">
      <c r="A21944"/>
    </row>
    <row r="21945" spans="1:1" x14ac:dyDescent="0.25">
      <c r="A21945"/>
    </row>
    <row r="21946" spans="1:1" x14ac:dyDescent="0.25">
      <c r="A21946"/>
    </row>
    <row r="21947" spans="1:1" x14ac:dyDescent="0.25">
      <c r="A21947"/>
    </row>
    <row r="21948" spans="1:1" x14ac:dyDescent="0.25">
      <c r="A21948"/>
    </row>
    <row r="21949" spans="1:1" x14ac:dyDescent="0.25">
      <c r="A21949"/>
    </row>
    <row r="21950" spans="1:1" x14ac:dyDescent="0.25">
      <c r="A21950"/>
    </row>
    <row r="21951" spans="1:1" x14ac:dyDescent="0.25">
      <c r="A21951"/>
    </row>
    <row r="21952" spans="1:1" x14ac:dyDescent="0.25">
      <c r="A21952"/>
    </row>
    <row r="21953" spans="1:1" x14ac:dyDescent="0.25">
      <c r="A21953"/>
    </row>
    <row r="21954" spans="1:1" x14ac:dyDescent="0.25">
      <c r="A21954"/>
    </row>
    <row r="21955" spans="1:1" x14ac:dyDescent="0.25">
      <c r="A21955"/>
    </row>
    <row r="21956" spans="1:1" x14ac:dyDescent="0.25">
      <c r="A21956"/>
    </row>
    <row r="21957" spans="1:1" x14ac:dyDescent="0.25">
      <c r="A21957"/>
    </row>
    <row r="21958" spans="1:1" x14ac:dyDescent="0.25">
      <c r="A21958"/>
    </row>
    <row r="21959" spans="1:1" x14ac:dyDescent="0.25">
      <c r="A21959"/>
    </row>
    <row r="21960" spans="1:1" x14ac:dyDescent="0.25">
      <c r="A21960"/>
    </row>
    <row r="21961" spans="1:1" x14ac:dyDescent="0.25">
      <c r="A21961"/>
    </row>
    <row r="21962" spans="1:1" x14ac:dyDescent="0.25">
      <c r="A21962"/>
    </row>
    <row r="21963" spans="1:1" x14ac:dyDescent="0.25">
      <c r="A21963"/>
    </row>
    <row r="21964" spans="1:1" x14ac:dyDescent="0.25">
      <c r="A21964"/>
    </row>
    <row r="21965" spans="1:1" x14ac:dyDescent="0.25">
      <c r="A21965"/>
    </row>
    <row r="21966" spans="1:1" x14ac:dyDescent="0.25">
      <c r="A21966"/>
    </row>
    <row r="21967" spans="1:1" x14ac:dyDescent="0.25">
      <c r="A21967"/>
    </row>
    <row r="21968" spans="1:1" x14ac:dyDescent="0.25">
      <c r="A21968"/>
    </row>
    <row r="21969" spans="1:1" x14ac:dyDescent="0.25">
      <c r="A21969"/>
    </row>
    <row r="21970" spans="1:1" x14ac:dyDescent="0.25">
      <c r="A21970"/>
    </row>
    <row r="21971" spans="1:1" x14ac:dyDescent="0.25">
      <c r="A21971"/>
    </row>
    <row r="21972" spans="1:1" x14ac:dyDescent="0.25">
      <c r="A21972"/>
    </row>
    <row r="21973" spans="1:1" x14ac:dyDescent="0.25">
      <c r="A21973"/>
    </row>
    <row r="21974" spans="1:1" x14ac:dyDescent="0.25">
      <c r="A21974"/>
    </row>
    <row r="21975" spans="1:1" x14ac:dyDescent="0.25">
      <c r="A21975"/>
    </row>
    <row r="21976" spans="1:1" x14ac:dyDescent="0.25">
      <c r="A21976"/>
    </row>
    <row r="21977" spans="1:1" x14ac:dyDescent="0.25">
      <c r="A21977"/>
    </row>
    <row r="21978" spans="1:1" x14ac:dyDescent="0.25">
      <c r="A21978"/>
    </row>
    <row r="21979" spans="1:1" x14ac:dyDescent="0.25">
      <c r="A21979"/>
    </row>
    <row r="21980" spans="1:1" x14ac:dyDescent="0.25">
      <c r="A21980"/>
    </row>
    <row r="21981" spans="1:1" x14ac:dyDescent="0.25">
      <c r="A21981"/>
    </row>
    <row r="21982" spans="1:1" x14ac:dyDescent="0.25">
      <c r="A21982"/>
    </row>
    <row r="21983" spans="1:1" x14ac:dyDescent="0.25">
      <c r="A21983"/>
    </row>
    <row r="21984" spans="1:1" x14ac:dyDescent="0.25">
      <c r="A21984"/>
    </row>
    <row r="21985" spans="1:1" x14ac:dyDescent="0.25">
      <c r="A21985"/>
    </row>
    <row r="21986" spans="1:1" x14ac:dyDescent="0.25">
      <c r="A21986"/>
    </row>
    <row r="21987" spans="1:1" x14ac:dyDescent="0.25">
      <c r="A21987"/>
    </row>
    <row r="21988" spans="1:1" x14ac:dyDescent="0.25">
      <c r="A21988"/>
    </row>
    <row r="21989" spans="1:1" x14ac:dyDescent="0.25">
      <c r="A21989"/>
    </row>
    <row r="21990" spans="1:1" x14ac:dyDescent="0.25">
      <c r="A21990"/>
    </row>
    <row r="21991" spans="1:1" x14ac:dyDescent="0.25">
      <c r="A21991"/>
    </row>
    <row r="21992" spans="1:1" x14ac:dyDescent="0.25">
      <c r="A21992"/>
    </row>
    <row r="21993" spans="1:1" x14ac:dyDescent="0.25">
      <c r="A21993"/>
    </row>
    <row r="21994" spans="1:1" x14ac:dyDescent="0.25">
      <c r="A21994"/>
    </row>
    <row r="21995" spans="1:1" x14ac:dyDescent="0.25">
      <c r="A21995"/>
    </row>
    <row r="21996" spans="1:1" x14ac:dyDescent="0.25">
      <c r="A21996"/>
    </row>
    <row r="21997" spans="1:1" x14ac:dyDescent="0.25">
      <c r="A21997"/>
    </row>
    <row r="21998" spans="1:1" x14ac:dyDescent="0.25">
      <c r="A21998"/>
    </row>
    <row r="21999" spans="1:1" x14ac:dyDescent="0.25">
      <c r="A21999"/>
    </row>
    <row r="22000" spans="1:1" x14ac:dyDescent="0.25">
      <c r="A22000"/>
    </row>
    <row r="22001" spans="1:1" x14ac:dyDescent="0.25">
      <c r="A22001"/>
    </row>
    <row r="22002" spans="1:1" x14ac:dyDescent="0.25">
      <c r="A22002"/>
    </row>
    <row r="22003" spans="1:1" x14ac:dyDescent="0.25">
      <c r="A22003"/>
    </row>
    <row r="22004" spans="1:1" x14ac:dyDescent="0.25">
      <c r="A22004"/>
    </row>
    <row r="22005" spans="1:1" x14ac:dyDescent="0.25">
      <c r="A22005"/>
    </row>
    <row r="22006" spans="1:1" x14ac:dyDescent="0.25">
      <c r="A22006"/>
    </row>
    <row r="22007" spans="1:1" x14ac:dyDescent="0.25">
      <c r="A22007"/>
    </row>
    <row r="22008" spans="1:1" x14ac:dyDescent="0.25">
      <c r="A22008"/>
    </row>
    <row r="22009" spans="1:1" x14ac:dyDescent="0.25">
      <c r="A22009"/>
    </row>
    <row r="22010" spans="1:1" x14ac:dyDescent="0.25">
      <c r="A22010"/>
    </row>
    <row r="22011" spans="1:1" x14ac:dyDescent="0.25">
      <c r="A22011"/>
    </row>
    <row r="22012" spans="1:1" x14ac:dyDescent="0.25">
      <c r="A22012"/>
    </row>
    <row r="22013" spans="1:1" x14ac:dyDescent="0.25">
      <c r="A22013"/>
    </row>
    <row r="22014" spans="1:1" x14ac:dyDescent="0.25">
      <c r="A22014"/>
    </row>
    <row r="22015" spans="1:1" x14ac:dyDescent="0.25">
      <c r="A22015"/>
    </row>
    <row r="22016" spans="1:1" x14ac:dyDescent="0.25">
      <c r="A22016"/>
    </row>
    <row r="22017" spans="1:1" x14ac:dyDescent="0.25">
      <c r="A22017"/>
    </row>
    <row r="22018" spans="1:1" x14ac:dyDescent="0.25">
      <c r="A22018"/>
    </row>
    <row r="22019" spans="1:1" x14ac:dyDescent="0.25">
      <c r="A22019"/>
    </row>
    <row r="22020" spans="1:1" x14ac:dyDescent="0.25">
      <c r="A22020"/>
    </row>
    <row r="22021" spans="1:1" x14ac:dyDescent="0.25">
      <c r="A22021"/>
    </row>
    <row r="22022" spans="1:1" x14ac:dyDescent="0.25">
      <c r="A22022"/>
    </row>
    <row r="22023" spans="1:1" x14ac:dyDescent="0.25">
      <c r="A22023"/>
    </row>
    <row r="22024" spans="1:1" x14ac:dyDescent="0.25">
      <c r="A22024"/>
    </row>
    <row r="22025" spans="1:1" x14ac:dyDescent="0.25">
      <c r="A22025"/>
    </row>
    <row r="22026" spans="1:1" x14ac:dyDescent="0.25">
      <c r="A22026"/>
    </row>
    <row r="22027" spans="1:1" x14ac:dyDescent="0.25">
      <c r="A22027"/>
    </row>
    <row r="22028" spans="1:1" x14ac:dyDescent="0.25">
      <c r="A22028"/>
    </row>
    <row r="22029" spans="1:1" x14ac:dyDescent="0.25">
      <c r="A22029"/>
    </row>
    <row r="22030" spans="1:1" x14ac:dyDescent="0.25">
      <c r="A22030"/>
    </row>
    <row r="22031" spans="1:1" x14ac:dyDescent="0.25">
      <c r="A22031"/>
    </row>
    <row r="22032" spans="1:1" x14ac:dyDescent="0.25">
      <c r="A22032"/>
    </row>
    <row r="22033" spans="1:1" x14ac:dyDescent="0.25">
      <c r="A22033"/>
    </row>
    <row r="22034" spans="1:1" x14ac:dyDescent="0.25">
      <c r="A22034"/>
    </row>
    <row r="22035" spans="1:1" x14ac:dyDescent="0.25">
      <c r="A22035"/>
    </row>
    <row r="22036" spans="1:1" x14ac:dyDescent="0.25">
      <c r="A22036"/>
    </row>
    <row r="22037" spans="1:1" x14ac:dyDescent="0.25">
      <c r="A22037"/>
    </row>
    <row r="22038" spans="1:1" x14ac:dyDescent="0.25">
      <c r="A22038"/>
    </row>
    <row r="22039" spans="1:1" x14ac:dyDescent="0.25">
      <c r="A22039"/>
    </row>
    <row r="22040" spans="1:1" x14ac:dyDescent="0.25">
      <c r="A22040"/>
    </row>
    <row r="22041" spans="1:1" x14ac:dyDescent="0.25">
      <c r="A22041"/>
    </row>
    <row r="22042" spans="1:1" x14ac:dyDescent="0.25">
      <c r="A22042"/>
    </row>
    <row r="22043" spans="1:1" x14ac:dyDescent="0.25">
      <c r="A22043"/>
    </row>
    <row r="22044" spans="1:1" x14ac:dyDescent="0.25">
      <c r="A22044"/>
    </row>
    <row r="22045" spans="1:1" x14ac:dyDescent="0.25">
      <c r="A22045"/>
    </row>
    <row r="22046" spans="1:1" x14ac:dyDescent="0.25">
      <c r="A22046"/>
    </row>
    <row r="22047" spans="1:1" x14ac:dyDescent="0.25">
      <c r="A22047"/>
    </row>
    <row r="22048" spans="1:1" x14ac:dyDescent="0.25">
      <c r="A22048"/>
    </row>
    <row r="22049" spans="1:1" x14ac:dyDescent="0.25">
      <c r="A22049"/>
    </row>
    <row r="22050" spans="1:1" x14ac:dyDescent="0.25">
      <c r="A22050"/>
    </row>
    <row r="22051" spans="1:1" x14ac:dyDescent="0.25">
      <c r="A22051"/>
    </row>
    <row r="22052" spans="1:1" x14ac:dyDescent="0.25">
      <c r="A22052"/>
    </row>
    <row r="22053" spans="1:1" x14ac:dyDescent="0.25">
      <c r="A22053"/>
    </row>
    <row r="22054" spans="1:1" x14ac:dyDescent="0.25">
      <c r="A22054"/>
    </row>
    <row r="22055" spans="1:1" x14ac:dyDescent="0.25">
      <c r="A22055"/>
    </row>
    <row r="22056" spans="1:1" x14ac:dyDescent="0.25">
      <c r="A22056"/>
    </row>
    <row r="22057" spans="1:1" x14ac:dyDescent="0.25">
      <c r="A22057"/>
    </row>
    <row r="22058" spans="1:1" x14ac:dyDescent="0.25">
      <c r="A22058"/>
    </row>
    <row r="22059" spans="1:1" x14ac:dyDescent="0.25">
      <c r="A22059"/>
    </row>
    <row r="22060" spans="1:1" x14ac:dyDescent="0.25">
      <c r="A22060"/>
    </row>
    <row r="22061" spans="1:1" x14ac:dyDescent="0.25">
      <c r="A22061"/>
    </row>
    <row r="22062" spans="1:1" x14ac:dyDescent="0.25">
      <c r="A22062"/>
    </row>
    <row r="22063" spans="1:1" x14ac:dyDescent="0.25">
      <c r="A22063"/>
    </row>
    <row r="22064" spans="1:1" x14ac:dyDescent="0.25">
      <c r="A22064"/>
    </row>
    <row r="22065" spans="1:1" x14ac:dyDescent="0.25">
      <c r="A22065"/>
    </row>
    <row r="22066" spans="1:1" x14ac:dyDescent="0.25">
      <c r="A22066"/>
    </row>
    <row r="22067" spans="1:1" x14ac:dyDescent="0.25">
      <c r="A22067"/>
    </row>
    <row r="22068" spans="1:1" x14ac:dyDescent="0.25">
      <c r="A22068"/>
    </row>
    <row r="22069" spans="1:1" x14ac:dyDescent="0.25">
      <c r="A22069"/>
    </row>
    <row r="22070" spans="1:1" x14ac:dyDescent="0.25">
      <c r="A22070"/>
    </row>
    <row r="22071" spans="1:1" x14ac:dyDescent="0.25">
      <c r="A22071"/>
    </row>
    <row r="22072" spans="1:1" x14ac:dyDescent="0.25">
      <c r="A22072"/>
    </row>
    <row r="22073" spans="1:1" x14ac:dyDescent="0.25">
      <c r="A22073"/>
    </row>
    <row r="22074" spans="1:1" x14ac:dyDescent="0.25">
      <c r="A22074"/>
    </row>
    <row r="22075" spans="1:1" x14ac:dyDescent="0.25">
      <c r="A22075"/>
    </row>
    <row r="22076" spans="1:1" x14ac:dyDescent="0.25">
      <c r="A22076"/>
    </row>
    <row r="22077" spans="1:1" x14ac:dyDescent="0.25">
      <c r="A22077"/>
    </row>
    <row r="22078" spans="1:1" x14ac:dyDescent="0.25">
      <c r="A22078"/>
    </row>
    <row r="22079" spans="1:1" x14ac:dyDescent="0.25">
      <c r="A22079"/>
    </row>
    <row r="22080" spans="1:1" x14ac:dyDescent="0.25">
      <c r="A22080"/>
    </row>
    <row r="22081" spans="1:1" x14ac:dyDescent="0.25">
      <c r="A22081"/>
    </row>
    <row r="22082" spans="1:1" x14ac:dyDescent="0.25">
      <c r="A22082"/>
    </row>
    <row r="22083" spans="1:1" x14ac:dyDescent="0.25">
      <c r="A22083"/>
    </row>
    <row r="22084" spans="1:1" x14ac:dyDescent="0.25">
      <c r="A22084"/>
    </row>
    <row r="22085" spans="1:1" x14ac:dyDescent="0.25">
      <c r="A22085"/>
    </row>
    <row r="22086" spans="1:1" x14ac:dyDescent="0.25">
      <c r="A22086"/>
    </row>
    <row r="22087" spans="1:1" x14ac:dyDescent="0.25">
      <c r="A22087"/>
    </row>
    <row r="22088" spans="1:1" x14ac:dyDescent="0.25">
      <c r="A22088"/>
    </row>
    <row r="22089" spans="1:1" x14ac:dyDescent="0.25">
      <c r="A22089"/>
    </row>
    <row r="22090" spans="1:1" x14ac:dyDescent="0.25">
      <c r="A22090"/>
    </row>
    <row r="22091" spans="1:1" x14ac:dyDescent="0.25">
      <c r="A22091"/>
    </row>
    <row r="22092" spans="1:1" x14ac:dyDescent="0.25">
      <c r="A22092"/>
    </row>
    <row r="22093" spans="1:1" x14ac:dyDescent="0.25">
      <c r="A22093"/>
    </row>
    <row r="22094" spans="1:1" x14ac:dyDescent="0.25">
      <c r="A22094"/>
    </row>
    <row r="22095" spans="1:1" x14ac:dyDescent="0.25">
      <c r="A22095"/>
    </row>
    <row r="22096" spans="1:1" x14ac:dyDescent="0.25">
      <c r="A22096"/>
    </row>
    <row r="22097" spans="1:1" x14ac:dyDescent="0.25">
      <c r="A22097"/>
    </row>
    <row r="22098" spans="1:1" x14ac:dyDescent="0.25">
      <c r="A22098"/>
    </row>
    <row r="22099" spans="1:1" x14ac:dyDescent="0.25">
      <c r="A22099"/>
    </row>
    <row r="22100" spans="1:1" x14ac:dyDescent="0.25">
      <c r="A22100"/>
    </row>
    <row r="22101" spans="1:1" x14ac:dyDescent="0.25">
      <c r="A22101"/>
    </row>
    <row r="22102" spans="1:1" x14ac:dyDescent="0.25">
      <c r="A22102"/>
    </row>
    <row r="22103" spans="1:1" x14ac:dyDescent="0.25">
      <c r="A22103"/>
    </row>
    <row r="22104" spans="1:1" x14ac:dyDescent="0.25">
      <c r="A22104"/>
    </row>
    <row r="22105" spans="1:1" x14ac:dyDescent="0.25">
      <c r="A22105"/>
    </row>
    <row r="22106" spans="1:1" x14ac:dyDescent="0.25">
      <c r="A22106"/>
    </row>
    <row r="22107" spans="1:1" x14ac:dyDescent="0.25">
      <c r="A22107"/>
    </row>
    <row r="22108" spans="1:1" x14ac:dyDescent="0.25">
      <c r="A22108"/>
    </row>
    <row r="22109" spans="1:1" x14ac:dyDescent="0.25">
      <c r="A22109"/>
    </row>
    <row r="22110" spans="1:1" x14ac:dyDescent="0.25">
      <c r="A22110"/>
    </row>
    <row r="22111" spans="1:1" x14ac:dyDescent="0.25">
      <c r="A22111"/>
    </row>
    <row r="22112" spans="1:1" x14ac:dyDescent="0.25">
      <c r="A22112"/>
    </row>
    <row r="22113" spans="1:1" x14ac:dyDescent="0.25">
      <c r="A22113"/>
    </row>
    <row r="22114" spans="1:1" x14ac:dyDescent="0.25">
      <c r="A22114"/>
    </row>
    <row r="22115" spans="1:1" x14ac:dyDescent="0.25">
      <c r="A22115"/>
    </row>
    <row r="22116" spans="1:1" x14ac:dyDescent="0.25">
      <c r="A22116"/>
    </row>
    <row r="22117" spans="1:1" x14ac:dyDescent="0.25">
      <c r="A22117"/>
    </row>
    <row r="22118" spans="1:1" x14ac:dyDescent="0.25">
      <c r="A22118"/>
    </row>
    <row r="22119" spans="1:1" x14ac:dyDescent="0.25">
      <c r="A22119"/>
    </row>
    <row r="22120" spans="1:1" x14ac:dyDescent="0.25">
      <c r="A22120"/>
    </row>
    <row r="22121" spans="1:1" x14ac:dyDescent="0.25">
      <c r="A22121"/>
    </row>
    <row r="22122" spans="1:1" x14ac:dyDescent="0.25">
      <c r="A22122"/>
    </row>
    <row r="22123" spans="1:1" x14ac:dyDescent="0.25">
      <c r="A22123"/>
    </row>
    <row r="22124" spans="1:1" x14ac:dyDescent="0.25">
      <c r="A22124"/>
    </row>
    <row r="22125" spans="1:1" x14ac:dyDescent="0.25">
      <c r="A22125"/>
    </row>
    <row r="22126" spans="1:1" x14ac:dyDescent="0.25">
      <c r="A22126"/>
    </row>
    <row r="22127" spans="1:1" x14ac:dyDescent="0.25">
      <c r="A22127"/>
    </row>
    <row r="22128" spans="1:1" x14ac:dyDescent="0.25">
      <c r="A22128"/>
    </row>
    <row r="22129" spans="1:1" x14ac:dyDescent="0.25">
      <c r="A22129"/>
    </row>
    <row r="22130" spans="1:1" x14ac:dyDescent="0.25">
      <c r="A22130"/>
    </row>
    <row r="22131" spans="1:1" x14ac:dyDescent="0.25">
      <c r="A22131"/>
    </row>
    <row r="22132" spans="1:1" x14ac:dyDescent="0.25">
      <c r="A22132"/>
    </row>
    <row r="22133" spans="1:1" x14ac:dyDescent="0.25">
      <c r="A22133"/>
    </row>
    <row r="22134" spans="1:1" x14ac:dyDescent="0.25">
      <c r="A22134"/>
    </row>
    <row r="22135" spans="1:1" x14ac:dyDescent="0.25">
      <c r="A22135"/>
    </row>
    <row r="22136" spans="1:1" x14ac:dyDescent="0.25">
      <c r="A22136"/>
    </row>
    <row r="22137" spans="1:1" x14ac:dyDescent="0.25">
      <c r="A22137"/>
    </row>
    <row r="22138" spans="1:1" x14ac:dyDescent="0.25">
      <c r="A22138"/>
    </row>
    <row r="22139" spans="1:1" x14ac:dyDescent="0.25">
      <c r="A22139"/>
    </row>
    <row r="22140" spans="1:1" x14ac:dyDescent="0.25">
      <c r="A22140"/>
    </row>
    <row r="22141" spans="1:1" x14ac:dyDescent="0.25">
      <c r="A22141"/>
    </row>
    <row r="22142" spans="1:1" x14ac:dyDescent="0.25">
      <c r="A22142"/>
    </row>
    <row r="22143" spans="1:1" x14ac:dyDescent="0.25">
      <c r="A22143"/>
    </row>
    <row r="22144" spans="1:1" x14ac:dyDescent="0.25">
      <c r="A22144"/>
    </row>
    <row r="22145" spans="1:16" x14ac:dyDescent="0.25">
      <c r="A22145"/>
    </row>
    <row r="22146" spans="1:16" x14ac:dyDescent="0.25">
      <c r="A22146"/>
    </row>
    <row r="22147" spans="1:16" x14ac:dyDescent="0.25">
      <c r="A22147"/>
    </row>
    <row r="22148" spans="1:16" x14ac:dyDescent="0.25">
      <c r="A22148"/>
    </row>
    <row r="22149" spans="1:16" x14ac:dyDescent="0.25">
      <c r="A22149"/>
    </row>
    <row r="22150" spans="1:16" x14ac:dyDescent="0.25">
      <c r="A22150"/>
    </row>
    <row r="22151" spans="1:16" x14ac:dyDescent="0.25">
      <c r="A22151"/>
    </row>
    <row r="22152" spans="1:16" x14ac:dyDescent="0.25">
      <c r="A22152"/>
    </row>
    <row r="22153" spans="1:16" x14ac:dyDescent="0.25">
      <c r="A22153"/>
    </row>
    <row r="22154" spans="1:16" x14ac:dyDescent="0.25">
      <c r="A22154"/>
    </row>
    <row r="22155" spans="1:16" x14ac:dyDescent="0.25">
      <c r="A22155"/>
    </row>
    <row r="22156" spans="1:16" x14ac:dyDescent="0.25">
      <c r="A22156"/>
      <c r="O22156" s="12"/>
      <c r="P22156" s="12"/>
    </row>
    <row r="22157" spans="1:16" x14ac:dyDescent="0.25">
      <c r="A22157"/>
    </row>
    <row r="22158" spans="1:16" x14ac:dyDescent="0.25">
      <c r="A22158"/>
    </row>
    <row r="22159" spans="1:16" x14ac:dyDescent="0.25">
      <c r="A22159"/>
    </row>
    <row r="22160" spans="1:16" x14ac:dyDescent="0.25">
      <c r="A22160"/>
    </row>
    <row r="22161" spans="1:16" x14ac:dyDescent="0.25">
      <c r="A22161"/>
    </row>
    <row r="22162" spans="1:16" x14ac:dyDescent="0.25">
      <c r="A22162"/>
    </row>
    <row r="22163" spans="1:16" x14ac:dyDescent="0.25">
      <c r="A22163"/>
    </row>
    <row r="22164" spans="1:16" x14ac:dyDescent="0.25">
      <c r="A22164"/>
      <c r="O22164" s="12"/>
      <c r="P22164" s="12"/>
    </row>
    <row r="22165" spans="1:16" x14ac:dyDescent="0.25">
      <c r="A22165"/>
    </row>
    <row r="22166" spans="1:16" x14ac:dyDescent="0.25">
      <c r="A22166"/>
    </row>
    <row r="22167" spans="1:16" x14ac:dyDescent="0.25">
      <c r="A22167"/>
    </row>
    <row r="22168" spans="1:16" x14ac:dyDescent="0.25">
      <c r="A22168"/>
    </row>
    <row r="22169" spans="1:16" x14ac:dyDescent="0.25">
      <c r="A22169"/>
      <c r="O22169" s="12"/>
      <c r="P22169" s="12"/>
    </row>
    <row r="22170" spans="1:16" x14ac:dyDescent="0.25">
      <c r="A22170"/>
      <c r="O22170" s="12"/>
      <c r="P22170" s="12"/>
    </row>
    <row r="22171" spans="1:16" x14ac:dyDescent="0.25">
      <c r="A22171"/>
    </row>
    <row r="22172" spans="1:16" x14ac:dyDescent="0.25">
      <c r="A22172"/>
    </row>
    <row r="22173" spans="1:16" x14ac:dyDescent="0.25">
      <c r="A22173"/>
    </row>
    <row r="22174" spans="1:16" x14ac:dyDescent="0.25">
      <c r="A22174"/>
    </row>
    <row r="22175" spans="1:16" x14ac:dyDescent="0.25">
      <c r="A22175"/>
    </row>
    <row r="22176" spans="1:16" x14ac:dyDescent="0.25">
      <c r="A22176"/>
    </row>
    <row r="22177" spans="1:1" x14ac:dyDescent="0.25">
      <c r="A22177"/>
    </row>
    <row r="22178" spans="1:1" x14ac:dyDescent="0.25">
      <c r="A22178"/>
    </row>
    <row r="22179" spans="1:1" x14ac:dyDescent="0.25">
      <c r="A22179"/>
    </row>
    <row r="22180" spans="1:1" x14ac:dyDescent="0.25">
      <c r="A22180"/>
    </row>
    <row r="22181" spans="1:1" x14ac:dyDescent="0.25">
      <c r="A22181"/>
    </row>
    <row r="22182" spans="1:1" x14ac:dyDescent="0.25">
      <c r="A22182"/>
    </row>
    <row r="22183" spans="1:1" x14ac:dyDescent="0.25">
      <c r="A22183"/>
    </row>
    <row r="22184" spans="1:1" x14ac:dyDescent="0.25">
      <c r="A22184"/>
    </row>
    <row r="22185" spans="1:1" x14ac:dyDescent="0.25">
      <c r="A22185"/>
    </row>
    <row r="22186" spans="1:1" x14ac:dyDescent="0.25">
      <c r="A22186"/>
    </row>
    <row r="22187" spans="1:1" x14ac:dyDescent="0.25">
      <c r="A22187"/>
    </row>
    <row r="22188" spans="1:1" x14ac:dyDescent="0.25">
      <c r="A22188"/>
    </row>
    <row r="22189" spans="1:1" x14ac:dyDescent="0.25">
      <c r="A22189"/>
    </row>
    <row r="22190" spans="1:1" x14ac:dyDescent="0.25">
      <c r="A22190"/>
    </row>
    <row r="22191" spans="1:1" x14ac:dyDescent="0.25">
      <c r="A22191"/>
    </row>
    <row r="22192" spans="1:1" x14ac:dyDescent="0.25">
      <c r="A22192"/>
    </row>
    <row r="22193" spans="1:1" x14ac:dyDescent="0.25">
      <c r="A22193"/>
    </row>
    <row r="22194" spans="1:1" x14ac:dyDescent="0.25">
      <c r="A22194"/>
    </row>
    <row r="22195" spans="1:1" x14ac:dyDescent="0.25">
      <c r="A22195"/>
    </row>
    <row r="22196" spans="1:1" x14ac:dyDescent="0.25">
      <c r="A22196"/>
    </row>
    <row r="22197" spans="1:1" x14ac:dyDescent="0.25">
      <c r="A22197"/>
    </row>
    <row r="22198" spans="1:1" x14ac:dyDescent="0.25">
      <c r="A22198"/>
    </row>
    <row r="22199" spans="1:1" x14ac:dyDescent="0.25">
      <c r="A22199"/>
    </row>
    <row r="22200" spans="1:1" x14ac:dyDescent="0.25">
      <c r="A22200"/>
    </row>
    <row r="22201" spans="1:1" x14ac:dyDescent="0.25">
      <c r="A22201"/>
    </row>
    <row r="22202" spans="1:1" x14ac:dyDescent="0.25">
      <c r="A22202"/>
    </row>
    <row r="22203" spans="1:1" x14ac:dyDescent="0.25">
      <c r="A22203"/>
    </row>
    <row r="22204" spans="1:1" x14ac:dyDescent="0.25">
      <c r="A22204"/>
    </row>
    <row r="22205" spans="1:1" x14ac:dyDescent="0.25">
      <c r="A22205"/>
    </row>
    <row r="22206" spans="1:1" x14ac:dyDescent="0.25">
      <c r="A22206"/>
    </row>
    <row r="22207" spans="1:1" x14ac:dyDescent="0.25">
      <c r="A22207"/>
    </row>
    <row r="22208" spans="1:1" x14ac:dyDescent="0.25">
      <c r="A22208"/>
    </row>
    <row r="22209" spans="1:1" x14ac:dyDescent="0.25">
      <c r="A22209"/>
    </row>
    <row r="22210" spans="1:1" x14ac:dyDescent="0.25">
      <c r="A22210"/>
    </row>
    <row r="22211" spans="1:1" x14ac:dyDescent="0.25">
      <c r="A22211"/>
    </row>
    <row r="22212" spans="1:1" x14ac:dyDescent="0.25">
      <c r="A22212"/>
    </row>
    <row r="22213" spans="1:1" x14ac:dyDescent="0.25">
      <c r="A22213"/>
    </row>
    <row r="22214" spans="1:1" x14ac:dyDescent="0.25">
      <c r="A22214"/>
    </row>
    <row r="22215" spans="1:1" x14ac:dyDescent="0.25">
      <c r="A22215"/>
    </row>
    <row r="22216" spans="1:1" x14ac:dyDescent="0.25">
      <c r="A22216"/>
    </row>
    <row r="22217" spans="1:1" x14ac:dyDescent="0.25">
      <c r="A22217"/>
    </row>
    <row r="22218" spans="1:1" x14ac:dyDescent="0.25">
      <c r="A22218"/>
    </row>
    <row r="22219" spans="1:1" x14ac:dyDescent="0.25">
      <c r="A22219"/>
    </row>
    <row r="22220" spans="1:1" x14ac:dyDescent="0.25">
      <c r="A22220"/>
    </row>
    <row r="22221" spans="1:1" x14ac:dyDescent="0.25">
      <c r="A22221"/>
    </row>
    <row r="22222" spans="1:1" x14ac:dyDescent="0.25">
      <c r="A22222"/>
    </row>
    <row r="22223" spans="1:1" x14ac:dyDescent="0.25">
      <c r="A22223"/>
    </row>
    <row r="22224" spans="1:1" x14ac:dyDescent="0.25">
      <c r="A22224"/>
    </row>
    <row r="22225" spans="1:16" x14ac:dyDescent="0.25">
      <c r="A22225"/>
    </row>
    <row r="22226" spans="1:16" x14ac:dyDescent="0.25">
      <c r="A22226"/>
    </row>
    <row r="22227" spans="1:16" x14ac:dyDescent="0.25">
      <c r="A22227"/>
    </row>
    <row r="22228" spans="1:16" x14ac:dyDescent="0.25">
      <c r="A22228"/>
    </row>
    <row r="22229" spans="1:16" x14ac:dyDescent="0.25">
      <c r="A22229"/>
    </row>
    <row r="22230" spans="1:16" x14ac:dyDescent="0.25">
      <c r="A22230"/>
    </row>
    <row r="22231" spans="1:16" x14ac:dyDescent="0.25">
      <c r="A22231"/>
    </row>
    <row r="22232" spans="1:16" x14ac:dyDescent="0.25">
      <c r="A22232"/>
    </row>
    <row r="22233" spans="1:16" x14ac:dyDescent="0.25">
      <c r="A22233"/>
      <c r="O22233" s="12"/>
      <c r="P22233" s="12"/>
    </row>
    <row r="22234" spans="1:16" x14ac:dyDescent="0.25">
      <c r="A22234"/>
    </row>
    <row r="22235" spans="1:16" x14ac:dyDescent="0.25">
      <c r="A22235"/>
    </row>
    <row r="22236" spans="1:16" x14ac:dyDescent="0.25">
      <c r="A22236"/>
    </row>
    <row r="22237" spans="1:16" x14ac:dyDescent="0.25">
      <c r="A22237"/>
    </row>
    <row r="22238" spans="1:16" x14ac:dyDescent="0.25">
      <c r="A22238"/>
    </row>
    <row r="22239" spans="1:16" x14ac:dyDescent="0.25">
      <c r="A22239"/>
    </row>
    <row r="22240" spans="1:16" x14ac:dyDescent="0.25">
      <c r="A22240"/>
    </row>
    <row r="22241" spans="1:1" x14ac:dyDescent="0.25">
      <c r="A22241"/>
    </row>
    <row r="22242" spans="1:1" x14ac:dyDescent="0.25">
      <c r="A22242"/>
    </row>
    <row r="22243" spans="1:1" x14ac:dyDescent="0.25">
      <c r="A22243"/>
    </row>
    <row r="22244" spans="1:1" x14ac:dyDescent="0.25">
      <c r="A22244"/>
    </row>
    <row r="22245" spans="1:1" x14ac:dyDescent="0.25">
      <c r="A22245"/>
    </row>
    <row r="22246" spans="1:1" x14ac:dyDescent="0.25">
      <c r="A22246"/>
    </row>
    <row r="22247" spans="1:1" x14ac:dyDescent="0.25">
      <c r="A22247"/>
    </row>
    <row r="22248" spans="1:1" x14ac:dyDescent="0.25">
      <c r="A22248"/>
    </row>
    <row r="22249" spans="1:1" x14ac:dyDescent="0.25">
      <c r="A22249"/>
    </row>
    <row r="22250" spans="1:1" x14ac:dyDescent="0.25">
      <c r="A22250"/>
    </row>
    <row r="22251" spans="1:1" x14ac:dyDescent="0.25">
      <c r="A22251"/>
    </row>
    <row r="22252" spans="1:1" x14ac:dyDescent="0.25">
      <c r="A22252"/>
    </row>
    <row r="22253" spans="1:1" x14ac:dyDescent="0.25">
      <c r="A22253"/>
    </row>
    <row r="22254" spans="1:1" x14ac:dyDescent="0.25">
      <c r="A22254"/>
    </row>
    <row r="22255" spans="1:1" x14ac:dyDescent="0.25">
      <c r="A22255"/>
    </row>
    <row r="22256" spans="1:1" x14ac:dyDescent="0.25">
      <c r="A22256"/>
    </row>
    <row r="22257" spans="1:1" x14ac:dyDescent="0.25">
      <c r="A22257"/>
    </row>
    <row r="22258" spans="1:1" x14ac:dyDescent="0.25">
      <c r="A22258"/>
    </row>
    <row r="22259" spans="1:1" x14ac:dyDescent="0.25">
      <c r="A22259"/>
    </row>
    <row r="22260" spans="1:1" x14ac:dyDescent="0.25">
      <c r="A22260"/>
    </row>
    <row r="22261" spans="1:1" x14ac:dyDescent="0.25">
      <c r="A22261"/>
    </row>
    <row r="22262" spans="1:1" x14ac:dyDescent="0.25">
      <c r="A22262"/>
    </row>
    <row r="22263" spans="1:1" x14ac:dyDescent="0.25">
      <c r="A22263"/>
    </row>
    <row r="22264" spans="1:1" x14ac:dyDescent="0.25">
      <c r="A22264"/>
    </row>
    <row r="22265" spans="1:1" x14ac:dyDescent="0.25">
      <c r="A22265"/>
    </row>
    <row r="22266" spans="1:1" x14ac:dyDescent="0.25">
      <c r="A22266"/>
    </row>
    <row r="22267" spans="1:1" x14ac:dyDescent="0.25">
      <c r="A22267"/>
    </row>
    <row r="22268" spans="1:1" x14ac:dyDescent="0.25">
      <c r="A22268"/>
    </row>
    <row r="22269" spans="1:1" x14ac:dyDescent="0.25">
      <c r="A22269"/>
    </row>
    <row r="22270" spans="1:1" x14ac:dyDescent="0.25">
      <c r="A22270"/>
    </row>
    <row r="22271" spans="1:1" x14ac:dyDescent="0.25">
      <c r="A22271"/>
    </row>
    <row r="22272" spans="1:1" x14ac:dyDescent="0.25">
      <c r="A22272"/>
    </row>
    <row r="22273" spans="1:1" x14ac:dyDescent="0.25">
      <c r="A22273"/>
    </row>
    <row r="22274" spans="1:1" x14ac:dyDescent="0.25">
      <c r="A22274"/>
    </row>
    <row r="22275" spans="1:1" x14ac:dyDescent="0.25">
      <c r="A22275"/>
    </row>
    <row r="22276" spans="1:1" x14ac:dyDescent="0.25">
      <c r="A22276"/>
    </row>
    <row r="22277" spans="1:1" x14ac:dyDescent="0.25">
      <c r="A22277"/>
    </row>
    <row r="22278" spans="1:1" x14ac:dyDescent="0.25">
      <c r="A22278"/>
    </row>
    <row r="22279" spans="1:1" x14ac:dyDescent="0.25">
      <c r="A22279"/>
    </row>
    <row r="22280" spans="1:1" x14ac:dyDescent="0.25">
      <c r="A22280"/>
    </row>
    <row r="22281" spans="1:1" x14ac:dyDescent="0.25">
      <c r="A22281"/>
    </row>
    <row r="22282" spans="1:1" x14ac:dyDescent="0.25">
      <c r="A22282"/>
    </row>
    <row r="22283" spans="1:1" x14ac:dyDescent="0.25">
      <c r="A22283"/>
    </row>
    <row r="22284" spans="1:1" x14ac:dyDescent="0.25">
      <c r="A22284"/>
    </row>
    <row r="22285" spans="1:1" x14ac:dyDescent="0.25">
      <c r="A22285"/>
    </row>
    <row r="22286" spans="1:1" x14ac:dyDescent="0.25">
      <c r="A22286"/>
    </row>
    <row r="22287" spans="1:1" x14ac:dyDescent="0.25">
      <c r="A22287"/>
    </row>
    <row r="22288" spans="1:1" x14ac:dyDescent="0.25">
      <c r="A22288"/>
    </row>
    <row r="22289" spans="1:1" x14ac:dyDescent="0.25">
      <c r="A22289"/>
    </row>
    <row r="22290" spans="1:1" x14ac:dyDescent="0.25">
      <c r="A22290"/>
    </row>
    <row r="22291" spans="1:1" x14ac:dyDescent="0.25">
      <c r="A22291"/>
    </row>
    <row r="22292" spans="1:1" x14ac:dyDescent="0.25">
      <c r="A22292"/>
    </row>
    <row r="22293" spans="1:1" x14ac:dyDescent="0.25">
      <c r="A22293"/>
    </row>
    <row r="22294" spans="1:1" x14ac:dyDescent="0.25">
      <c r="A22294"/>
    </row>
    <row r="22295" spans="1:1" x14ac:dyDescent="0.25">
      <c r="A22295"/>
    </row>
    <row r="22296" spans="1:1" x14ac:dyDescent="0.25">
      <c r="A22296"/>
    </row>
    <row r="22297" spans="1:1" x14ac:dyDescent="0.25">
      <c r="A22297"/>
    </row>
    <row r="22298" spans="1:1" x14ac:dyDescent="0.25">
      <c r="A22298"/>
    </row>
    <row r="22299" spans="1:1" x14ac:dyDescent="0.25">
      <c r="A22299"/>
    </row>
    <row r="22300" spans="1:1" x14ac:dyDescent="0.25">
      <c r="A22300"/>
    </row>
    <row r="22301" spans="1:1" x14ac:dyDescent="0.25">
      <c r="A22301"/>
    </row>
    <row r="22302" spans="1:1" x14ac:dyDescent="0.25">
      <c r="A22302"/>
    </row>
    <row r="22303" spans="1:1" x14ac:dyDescent="0.25">
      <c r="A22303"/>
    </row>
    <row r="22304" spans="1:1" x14ac:dyDescent="0.25">
      <c r="A22304"/>
    </row>
    <row r="22305" spans="1:1" x14ac:dyDescent="0.25">
      <c r="A22305"/>
    </row>
    <row r="22306" spans="1:1" x14ac:dyDescent="0.25">
      <c r="A22306"/>
    </row>
    <row r="22307" spans="1:1" x14ac:dyDescent="0.25">
      <c r="A22307"/>
    </row>
    <row r="22308" spans="1:1" x14ac:dyDescent="0.25">
      <c r="A22308"/>
    </row>
    <row r="22309" spans="1:1" x14ac:dyDescent="0.25">
      <c r="A22309"/>
    </row>
    <row r="22310" spans="1:1" x14ac:dyDescent="0.25">
      <c r="A22310"/>
    </row>
    <row r="22311" spans="1:1" x14ac:dyDescent="0.25">
      <c r="A22311"/>
    </row>
    <row r="22312" spans="1:1" x14ac:dyDescent="0.25">
      <c r="A22312"/>
    </row>
    <row r="22313" spans="1:1" x14ac:dyDescent="0.25">
      <c r="A22313"/>
    </row>
    <row r="22314" spans="1:1" x14ac:dyDescent="0.25">
      <c r="A22314"/>
    </row>
    <row r="22315" spans="1:1" x14ac:dyDescent="0.25">
      <c r="A22315"/>
    </row>
    <row r="22316" spans="1:1" x14ac:dyDescent="0.25">
      <c r="A22316"/>
    </row>
    <row r="22317" spans="1:1" x14ac:dyDescent="0.25">
      <c r="A22317"/>
    </row>
    <row r="22318" spans="1:1" x14ac:dyDescent="0.25">
      <c r="A22318"/>
    </row>
    <row r="22319" spans="1:1" x14ac:dyDescent="0.25">
      <c r="A22319"/>
    </row>
    <row r="22320" spans="1:1" x14ac:dyDescent="0.25">
      <c r="A22320"/>
    </row>
    <row r="22321" spans="1:1" x14ac:dyDescent="0.25">
      <c r="A22321"/>
    </row>
    <row r="22322" spans="1:1" x14ac:dyDescent="0.25">
      <c r="A22322"/>
    </row>
    <row r="22323" spans="1:1" x14ac:dyDescent="0.25">
      <c r="A22323"/>
    </row>
    <row r="22324" spans="1:1" x14ac:dyDescent="0.25">
      <c r="A22324"/>
    </row>
    <row r="22325" spans="1:1" x14ac:dyDescent="0.25">
      <c r="A22325"/>
    </row>
    <row r="22326" spans="1:1" x14ac:dyDescent="0.25">
      <c r="A22326"/>
    </row>
    <row r="22327" spans="1:1" x14ac:dyDescent="0.25">
      <c r="A22327"/>
    </row>
    <row r="22328" spans="1:1" x14ac:dyDescent="0.25">
      <c r="A22328"/>
    </row>
    <row r="22329" spans="1:1" x14ac:dyDescent="0.25">
      <c r="A22329"/>
    </row>
    <row r="22330" spans="1:1" x14ac:dyDescent="0.25">
      <c r="A22330"/>
    </row>
    <row r="22331" spans="1:1" x14ac:dyDescent="0.25">
      <c r="A22331"/>
    </row>
    <row r="22332" spans="1:1" x14ac:dyDescent="0.25">
      <c r="A22332"/>
    </row>
    <row r="22333" spans="1:1" x14ac:dyDescent="0.25">
      <c r="A22333"/>
    </row>
    <row r="22334" spans="1:1" x14ac:dyDescent="0.25">
      <c r="A22334"/>
    </row>
    <row r="22335" spans="1:1" x14ac:dyDescent="0.25">
      <c r="A22335"/>
    </row>
    <row r="22336" spans="1:1" x14ac:dyDescent="0.25">
      <c r="A22336"/>
    </row>
    <row r="22337" spans="1:1" x14ac:dyDescent="0.25">
      <c r="A22337"/>
    </row>
    <row r="22338" spans="1:1" x14ac:dyDescent="0.25">
      <c r="A22338"/>
    </row>
    <row r="22339" spans="1:1" x14ac:dyDescent="0.25">
      <c r="A22339"/>
    </row>
    <row r="22340" spans="1:1" x14ac:dyDescent="0.25">
      <c r="A22340"/>
    </row>
    <row r="22341" spans="1:1" x14ac:dyDescent="0.25">
      <c r="A22341"/>
    </row>
    <row r="22342" spans="1:1" x14ac:dyDescent="0.25">
      <c r="A22342"/>
    </row>
    <row r="22343" spans="1:1" x14ac:dyDescent="0.25">
      <c r="A22343"/>
    </row>
    <row r="22344" spans="1:1" x14ac:dyDescent="0.25">
      <c r="A22344"/>
    </row>
    <row r="22345" spans="1:1" x14ac:dyDescent="0.25">
      <c r="A22345"/>
    </row>
    <row r="22346" spans="1:1" x14ac:dyDescent="0.25">
      <c r="A22346"/>
    </row>
    <row r="22347" spans="1:1" x14ac:dyDescent="0.25">
      <c r="A22347"/>
    </row>
    <row r="22348" spans="1:1" x14ac:dyDescent="0.25">
      <c r="A22348"/>
    </row>
    <row r="22349" spans="1:1" x14ac:dyDescent="0.25">
      <c r="A22349"/>
    </row>
    <row r="22350" spans="1:1" x14ac:dyDescent="0.25">
      <c r="A22350"/>
    </row>
    <row r="22351" spans="1:1" x14ac:dyDescent="0.25">
      <c r="A22351"/>
    </row>
    <row r="22352" spans="1:1" x14ac:dyDescent="0.25">
      <c r="A22352"/>
    </row>
    <row r="22353" spans="1:1" x14ac:dyDescent="0.25">
      <c r="A22353"/>
    </row>
    <row r="22354" spans="1:1" x14ac:dyDescent="0.25">
      <c r="A22354"/>
    </row>
    <row r="22355" spans="1:1" x14ac:dyDescent="0.25">
      <c r="A22355"/>
    </row>
    <row r="22356" spans="1:1" x14ac:dyDescent="0.25">
      <c r="A22356"/>
    </row>
    <row r="22357" spans="1:1" x14ac:dyDescent="0.25">
      <c r="A22357"/>
    </row>
    <row r="22358" spans="1:1" x14ac:dyDescent="0.25">
      <c r="A22358"/>
    </row>
    <row r="22359" spans="1:1" x14ac:dyDescent="0.25">
      <c r="A22359"/>
    </row>
    <row r="22360" spans="1:1" x14ac:dyDescent="0.25">
      <c r="A22360"/>
    </row>
    <row r="22361" spans="1:1" x14ac:dyDescent="0.25">
      <c r="A22361"/>
    </row>
    <row r="22362" spans="1:1" x14ac:dyDescent="0.25">
      <c r="A22362"/>
    </row>
    <row r="22363" spans="1:1" x14ac:dyDescent="0.25">
      <c r="A22363"/>
    </row>
    <row r="22364" spans="1:1" x14ac:dyDescent="0.25">
      <c r="A22364"/>
    </row>
    <row r="22365" spans="1:1" x14ac:dyDescent="0.25">
      <c r="A22365"/>
    </row>
    <row r="22366" spans="1:1" x14ac:dyDescent="0.25">
      <c r="A22366"/>
    </row>
    <row r="22367" spans="1:1" x14ac:dyDescent="0.25">
      <c r="A22367"/>
    </row>
    <row r="22368" spans="1:1" x14ac:dyDescent="0.25">
      <c r="A22368"/>
    </row>
    <row r="22369" spans="1:1" x14ac:dyDescent="0.25">
      <c r="A22369"/>
    </row>
    <row r="22370" spans="1:1" x14ac:dyDescent="0.25">
      <c r="A22370"/>
    </row>
    <row r="22371" spans="1:1" x14ac:dyDescent="0.25">
      <c r="A22371"/>
    </row>
    <row r="22372" spans="1:1" x14ac:dyDescent="0.25">
      <c r="A22372"/>
    </row>
    <row r="22373" spans="1:1" x14ac:dyDescent="0.25">
      <c r="A22373"/>
    </row>
    <row r="22374" spans="1:1" x14ac:dyDescent="0.25">
      <c r="A22374"/>
    </row>
    <row r="22375" spans="1:1" x14ac:dyDescent="0.25">
      <c r="A22375"/>
    </row>
    <row r="22376" spans="1:1" x14ac:dyDescent="0.25">
      <c r="A22376"/>
    </row>
    <row r="22377" spans="1:1" x14ac:dyDescent="0.25">
      <c r="A22377"/>
    </row>
    <row r="22378" spans="1:1" x14ac:dyDescent="0.25">
      <c r="A22378"/>
    </row>
    <row r="22379" spans="1:1" x14ac:dyDescent="0.25">
      <c r="A22379"/>
    </row>
    <row r="22380" spans="1:1" x14ac:dyDescent="0.25">
      <c r="A22380"/>
    </row>
    <row r="22381" spans="1:1" x14ac:dyDescent="0.25">
      <c r="A22381"/>
    </row>
    <row r="22382" spans="1:1" x14ac:dyDescent="0.25">
      <c r="A22382"/>
    </row>
    <row r="22383" spans="1:1" x14ac:dyDescent="0.25">
      <c r="A22383"/>
    </row>
    <row r="22384" spans="1:1" x14ac:dyDescent="0.25">
      <c r="A22384"/>
    </row>
    <row r="22385" spans="1:1" x14ac:dyDescent="0.25">
      <c r="A22385"/>
    </row>
    <row r="22386" spans="1:1" x14ac:dyDescent="0.25">
      <c r="A22386"/>
    </row>
    <row r="22387" spans="1:1" x14ac:dyDescent="0.25">
      <c r="A22387"/>
    </row>
    <row r="22388" spans="1:1" x14ac:dyDescent="0.25">
      <c r="A22388"/>
    </row>
    <row r="22389" spans="1:1" x14ac:dyDescent="0.25">
      <c r="A22389"/>
    </row>
    <row r="22390" spans="1:1" x14ac:dyDescent="0.25">
      <c r="A22390"/>
    </row>
    <row r="22391" spans="1:1" x14ac:dyDescent="0.25">
      <c r="A22391"/>
    </row>
    <row r="22392" spans="1:1" x14ac:dyDescent="0.25">
      <c r="A22392"/>
    </row>
    <row r="22393" spans="1:1" x14ac:dyDescent="0.25">
      <c r="A22393"/>
    </row>
    <row r="22394" spans="1:1" x14ac:dyDescent="0.25">
      <c r="A22394"/>
    </row>
    <row r="22395" spans="1:1" x14ac:dyDescent="0.25">
      <c r="A22395"/>
    </row>
    <row r="22396" spans="1:1" x14ac:dyDescent="0.25">
      <c r="A22396"/>
    </row>
    <row r="22397" spans="1:1" x14ac:dyDescent="0.25">
      <c r="A22397"/>
    </row>
    <row r="22398" spans="1:1" x14ac:dyDescent="0.25">
      <c r="A22398"/>
    </row>
    <row r="22399" spans="1:1" x14ac:dyDescent="0.25">
      <c r="A22399"/>
    </row>
    <row r="22400" spans="1:1" x14ac:dyDescent="0.25">
      <c r="A22400"/>
    </row>
    <row r="22401" spans="1:16" x14ac:dyDescent="0.25">
      <c r="A22401"/>
    </row>
    <row r="22402" spans="1:16" x14ac:dyDescent="0.25">
      <c r="A22402"/>
    </row>
    <row r="22403" spans="1:16" x14ac:dyDescent="0.25">
      <c r="A22403"/>
    </row>
    <row r="22404" spans="1:16" x14ac:dyDescent="0.25">
      <c r="A22404"/>
    </row>
    <row r="22405" spans="1:16" x14ac:dyDescent="0.25">
      <c r="A22405"/>
    </row>
    <row r="22406" spans="1:16" x14ac:dyDescent="0.25">
      <c r="A22406"/>
      <c r="O22406" s="12"/>
      <c r="P22406" s="12"/>
    </row>
    <row r="22407" spans="1:16" x14ac:dyDescent="0.25">
      <c r="A22407"/>
    </row>
    <row r="22408" spans="1:16" x14ac:dyDescent="0.25">
      <c r="A22408"/>
    </row>
    <row r="22409" spans="1:16" x14ac:dyDescent="0.25">
      <c r="A22409"/>
    </row>
    <row r="22410" spans="1:16" x14ac:dyDescent="0.25">
      <c r="A22410"/>
    </row>
    <row r="22411" spans="1:16" x14ac:dyDescent="0.25">
      <c r="A22411"/>
    </row>
    <row r="22412" spans="1:16" x14ac:dyDescent="0.25">
      <c r="A22412"/>
    </row>
    <row r="22413" spans="1:16" x14ac:dyDescent="0.25">
      <c r="A22413"/>
    </row>
    <row r="22414" spans="1:16" x14ac:dyDescent="0.25">
      <c r="A22414"/>
    </row>
    <row r="22415" spans="1:16" x14ac:dyDescent="0.25">
      <c r="A22415"/>
    </row>
    <row r="22416" spans="1:16" x14ac:dyDescent="0.25">
      <c r="A22416"/>
    </row>
    <row r="22417" spans="1:1" x14ac:dyDescent="0.25">
      <c r="A22417"/>
    </row>
    <row r="22418" spans="1:1" x14ac:dyDescent="0.25">
      <c r="A22418"/>
    </row>
    <row r="22419" spans="1:1" x14ac:dyDescent="0.25">
      <c r="A22419"/>
    </row>
    <row r="22420" spans="1:1" x14ac:dyDescent="0.25">
      <c r="A22420"/>
    </row>
    <row r="22421" spans="1:1" x14ac:dyDescent="0.25">
      <c r="A22421"/>
    </row>
    <row r="22422" spans="1:1" x14ac:dyDescent="0.25">
      <c r="A22422"/>
    </row>
    <row r="22423" spans="1:1" x14ac:dyDescent="0.25">
      <c r="A22423"/>
    </row>
    <row r="22424" spans="1:1" x14ac:dyDescent="0.25">
      <c r="A22424"/>
    </row>
    <row r="22425" spans="1:1" x14ac:dyDescent="0.25">
      <c r="A22425"/>
    </row>
    <row r="22426" spans="1:1" x14ac:dyDescent="0.25">
      <c r="A22426"/>
    </row>
    <row r="22427" spans="1:1" x14ac:dyDescent="0.25">
      <c r="A22427"/>
    </row>
    <row r="22428" spans="1:1" x14ac:dyDescent="0.25">
      <c r="A22428"/>
    </row>
    <row r="22429" spans="1:1" x14ac:dyDescent="0.25">
      <c r="A22429"/>
    </row>
    <row r="22430" spans="1:1" x14ac:dyDescent="0.25">
      <c r="A22430"/>
    </row>
    <row r="22431" spans="1:1" x14ac:dyDescent="0.25">
      <c r="A22431"/>
    </row>
    <row r="22432" spans="1:1" x14ac:dyDescent="0.25">
      <c r="A22432"/>
    </row>
    <row r="22433" spans="1:1" x14ac:dyDescent="0.25">
      <c r="A22433"/>
    </row>
    <row r="22434" spans="1:1" x14ac:dyDescent="0.25">
      <c r="A22434"/>
    </row>
    <row r="22435" spans="1:1" x14ac:dyDescent="0.25">
      <c r="A22435"/>
    </row>
    <row r="22436" spans="1:1" x14ac:dyDescent="0.25">
      <c r="A22436"/>
    </row>
    <row r="22437" spans="1:1" x14ac:dyDescent="0.25">
      <c r="A22437"/>
    </row>
    <row r="22438" spans="1:1" x14ac:dyDescent="0.25">
      <c r="A22438"/>
    </row>
    <row r="22439" spans="1:1" x14ac:dyDescent="0.25">
      <c r="A22439"/>
    </row>
    <row r="22440" spans="1:1" x14ac:dyDescent="0.25">
      <c r="A22440"/>
    </row>
    <row r="22441" spans="1:1" x14ac:dyDescent="0.25">
      <c r="A22441"/>
    </row>
    <row r="22442" spans="1:1" x14ac:dyDescent="0.25">
      <c r="A22442"/>
    </row>
    <row r="22443" spans="1:1" x14ac:dyDescent="0.25">
      <c r="A22443"/>
    </row>
    <row r="22444" spans="1:1" x14ac:dyDescent="0.25">
      <c r="A22444"/>
    </row>
    <row r="22445" spans="1:1" x14ac:dyDescent="0.25">
      <c r="A22445"/>
    </row>
    <row r="22446" spans="1:1" x14ac:dyDescent="0.25">
      <c r="A22446"/>
    </row>
    <row r="22447" spans="1:1" x14ac:dyDescent="0.25">
      <c r="A22447"/>
    </row>
    <row r="22448" spans="1:1" x14ac:dyDescent="0.25">
      <c r="A22448"/>
    </row>
    <row r="22449" spans="1:1" x14ac:dyDescent="0.25">
      <c r="A22449"/>
    </row>
    <row r="22450" spans="1:1" x14ac:dyDescent="0.25">
      <c r="A22450"/>
    </row>
    <row r="22451" spans="1:1" x14ac:dyDescent="0.25">
      <c r="A22451"/>
    </row>
    <row r="22452" spans="1:1" x14ac:dyDescent="0.25">
      <c r="A22452"/>
    </row>
    <row r="22453" spans="1:1" x14ac:dyDescent="0.25">
      <c r="A22453"/>
    </row>
    <row r="22454" spans="1:1" x14ac:dyDescent="0.25">
      <c r="A22454"/>
    </row>
    <row r="22455" spans="1:1" x14ac:dyDescent="0.25">
      <c r="A22455"/>
    </row>
    <row r="22456" spans="1:1" x14ac:dyDescent="0.25">
      <c r="A22456"/>
    </row>
    <row r="22457" spans="1:1" x14ac:dyDescent="0.25">
      <c r="A22457"/>
    </row>
    <row r="22458" spans="1:1" x14ac:dyDescent="0.25">
      <c r="A22458"/>
    </row>
    <row r="22459" spans="1:1" x14ac:dyDescent="0.25">
      <c r="A22459"/>
    </row>
    <row r="22460" spans="1:1" x14ac:dyDescent="0.25">
      <c r="A22460"/>
    </row>
    <row r="22461" spans="1:1" x14ac:dyDescent="0.25">
      <c r="A22461"/>
    </row>
    <row r="22462" spans="1:1" x14ac:dyDescent="0.25">
      <c r="A22462"/>
    </row>
    <row r="22463" spans="1:1" x14ac:dyDescent="0.25">
      <c r="A22463"/>
    </row>
    <row r="22464" spans="1:1" x14ac:dyDescent="0.25">
      <c r="A22464"/>
    </row>
    <row r="22465" spans="1:1" x14ac:dyDescent="0.25">
      <c r="A22465"/>
    </row>
    <row r="22466" spans="1:1" x14ac:dyDescent="0.25">
      <c r="A22466"/>
    </row>
    <row r="22467" spans="1:1" x14ac:dyDescent="0.25">
      <c r="A22467"/>
    </row>
    <row r="22468" spans="1:1" x14ac:dyDescent="0.25">
      <c r="A22468"/>
    </row>
    <row r="22469" spans="1:1" x14ac:dyDescent="0.25">
      <c r="A22469"/>
    </row>
    <row r="22470" spans="1:1" x14ac:dyDescent="0.25">
      <c r="A22470"/>
    </row>
    <row r="22471" spans="1:1" x14ac:dyDescent="0.25">
      <c r="A22471"/>
    </row>
    <row r="22472" spans="1:1" x14ac:dyDescent="0.25">
      <c r="A22472"/>
    </row>
    <row r="22473" spans="1:1" x14ac:dyDescent="0.25">
      <c r="A22473"/>
    </row>
    <row r="22474" spans="1:1" x14ac:dyDescent="0.25">
      <c r="A22474"/>
    </row>
    <row r="22475" spans="1:1" x14ac:dyDescent="0.25">
      <c r="A22475"/>
    </row>
    <row r="22476" spans="1:1" x14ac:dyDescent="0.25">
      <c r="A22476"/>
    </row>
    <row r="22477" spans="1:1" x14ac:dyDescent="0.25">
      <c r="A22477"/>
    </row>
    <row r="22478" spans="1:1" x14ac:dyDescent="0.25">
      <c r="A22478"/>
    </row>
    <row r="22479" spans="1:1" x14ac:dyDescent="0.25">
      <c r="A22479"/>
    </row>
    <row r="22480" spans="1:1" x14ac:dyDescent="0.25">
      <c r="A22480"/>
    </row>
    <row r="22481" spans="1:1" x14ac:dyDescent="0.25">
      <c r="A22481"/>
    </row>
    <row r="22482" spans="1:1" x14ac:dyDescent="0.25">
      <c r="A22482"/>
    </row>
    <row r="22483" spans="1:1" x14ac:dyDescent="0.25">
      <c r="A22483"/>
    </row>
    <row r="22484" spans="1:1" x14ac:dyDescent="0.25">
      <c r="A22484"/>
    </row>
    <row r="22485" spans="1:1" x14ac:dyDescent="0.25">
      <c r="A22485"/>
    </row>
    <row r="22486" spans="1:1" x14ac:dyDescent="0.25">
      <c r="A22486"/>
    </row>
    <row r="22487" spans="1:1" x14ac:dyDescent="0.25">
      <c r="A22487"/>
    </row>
    <row r="22488" spans="1:1" x14ac:dyDescent="0.25">
      <c r="A22488"/>
    </row>
    <row r="22489" spans="1:1" x14ac:dyDescent="0.25">
      <c r="A22489"/>
    </row>
    <row r="22490" spans="1:1" x14ac:dyDescent="0.25">
      <c r="A22490"/>
    </row>
    <row r="22491" spans="1:1" x14ac:dyDescent="0.25">
      <c r="A22491"/>
    </row>
    <row r="22492" spans="1:1" x14ac:dyDescent="0.25">
      <c r="A22492"/>
    </row>
    <row r="22493" spans="1:1" x14ac:dyDescent="0.25">
      <c r="A22493"/>
    </row>
    <row r="22494" spans="1:1" x14ac:dyDescent="0.25">
      <c r="A22494"/>
    </row>
    <row r="22495" spans="1:1" x14ac:dyDescent="0.25">
      <c r="A22495"/>
    </row>
    <row r="22496" spans="1:1" x14ac:dyDescent="0.25">
      <c r="A22496"/>
    </row>
    <row r="22497" spans="1:1" x14ac:dyDescent="0.25">
      <c r="A22497"/>
    </row>
    <row r="22498" spans="1:1" x14ac:dyDescent="0.25">
      <c r="A22498"/>
    </row>
    <row r="22499" spans="1:1" x14ac:dyDescent="0.25">
      <c r="A22499"/>
    </row>
    <row r="22500" spans="1:1" x14ac:dyDescent="0.25">
      <c r="A22500"/>
    </row>
    <row r="22501" spans="1:1" x14ac:dyDescent="0.25">
      <c r="A22501"/>
    </row>
    <row r="22502" spans="1:1" x14ac:dyDescent="0.25">
      <c r="A22502"/>
    </row>
    <row r="22503" spans="1:1" x14ac:dyDescent="0.25">
      <c r="A22503"/>
    </row>
    <row r="22504" spans="1:1" x14ac:dyDescent="0.25">
      <c r="A22504"/>
    </row>
    <row r="22505" spans="1:1" x14ac:dyDescent="0.25">
      <c r="A22505"/>
    </row>
    <row r="22506" spans="1:1" x14ac:dyDescent="0.25">
      <c r="A22506"/>
    </row>
    <row r="22507" spans="1:1" x14ac:dyDescent="0.25">
      <c r="A22507"/>
    </row>
    <row r="22508" spans="1:1" x14ac:dyDescent="0.25">
      <c r="A22508"/>
    </row>
    <row r="22509" spans="1:1" x14ac:dyDescent="0.25">
      <c r="A22509"/>
    </row>
    <row r="22510" spans="1:1" x14ac:dyDescent="0.25">
      <c r="A22510"/>
    </row>
    <row r="22511" spans="1:1" x14ac:dyDescent="0.25">
      <c r="A22511"/>
    </row>
    <row r="22512" spans="1:1" x14ac:dyDescent="0.25">
      <c r="A22512"/>
    </row>
    <row r="22513" spans="1:1" x14ac:dyDescent="0.25">
      <c r="A22513"/>
    </row>
    <row r="22514" spans="1:1" x14ac:dyDescent="0.25">
      <c r="A22514"/>
    </row>
    <row r="22515" spans="1:1" x14ac:dyDescent="0.25">
      <c r="A22515"/>
    </row>
    <row r="22516" spans="1:1" x14ac:dyDescent="0.25">
      <c r="A22516"/>
    </row>
    <row r="22517" spans="1:1" x14ac:dyDescent="0.25">
      <c r="A22517"/>
    </row>
    <row r="22518" spans="1:1" x14ac:dyDescent="0.25">
      <c r="A22518"/>
    </row>
    <row r="22519" spans="1:1" x14ac:dyDescent="0.25">
      <c r="A22519"/>
    </row>
    <row r="22520" spans="1:1" x14ac:dyDescent="0.25">
      <c r="A22520"/>
    </row>
    <row r="22521" spans="1:1" x14ac:dyDescent="0.25">
      <c r="A22521"/>
    </row>
    <row r="22522" spans="1:1" x14ac:dyDescent="0.25">
      <c r="A22522"/>
    </row>
    <row r="22523" spans="1:1" x14ac:dyDescent="0.25">
      <c r="A22523"/>
    </row>
    <row r="22524" spans="1:1" x14ac:dyDescent="0.25">
      <c r="A22524"/>
    </row>
    <row r="22525" spans="1:1" x14ac:dyDescent="0.25">
      <c r="A22525"/>
    </row>
    <row r="22526" spans="1:1" x14ac:dyDescent="0.25">
      <c r="A22526"/>
    </row>
    <row r="22527" spans="1:1" x14ac:dyDescent="0.25">
      <c r="A22527"/>
    </row>
    <row r="22528" spans="1:1" x14ac:dyDescent="0.25">
      <c r="A22528"/>
    </row>
    <row r="22529" spans="1:1" x14ac:dyDescent="0.25">
      <c r="A22529"/>
    </row>
    <row r="22530" spans="1:1" x14ac:dyDescent="0.25">
      <c r="A22530"/>
    </row>
    <row r="22531" spans="1:1" x14ac:dyDescent="0.25">
      <c r="A22531"/>
    </row>
    <row r="22532" spans="1:1" x14ac:dyDescent="0.25">
      <c r="A22532"/>
    </row>
    <row r="22533" spans="1:1" x14ac:dyDescent="0.25">
      <c r="A22533"/>
    </row>
    <row r="22534" spans="1:1" x14ac:dyDescent="0.25">
      <c r="A22534"/>
    </row>
    <row r="22535" spans="1:1" x14ac:dyDescent="0.25">
      <c r="A22535"/>
    </row>
    <row r="22536" spans="1:1" x14ac:dyDescent="0.25">
      <c r="A22536"/>
    </row>
    <row r="22537" spans="1:1" x14ac:dyDescent="0.25">
      <c r="A22537"/>
    </row>
    <row r="22538" spans="1:1" x14ac:dyDescent="0.25">
      <c r="A22538"/>
    </row>
    <row r="22539" spans="1:1" x14ac:dyDescent="0.25">
      <c r="A22539"/>
    </row>
    <row r="22540" spans="1:1" x14ac:dyDescent="0.25">
      <c r="A22540"/>
    </row>
    <row r="22541" spans="1:1" x14ac:dyDescent="0.25">
      <c r="A22541"/>
    </row>
    <row r="22542" spans="1:1" x14ac:dyDescent="0.25">
      <c r="A22542"/>
    </row>
    <row r="22543" spans="1:1" x14ac:dyDescent="0.25">
      <c r="A22543"/>
    </row>
    <row r="22544" spans="1:1" x14ac:dyDescent="0.25">
      <c r="A22544"/>
    </row>
    <row r="22545" spans="1:1" x14ac:dyDescent="0.25">
      <c r="A22545"/>
    </row>
    <row r="22546" spans="1:1" x14ac:dyDescent="0.25">
      <c r="A22546"/>
    </row>
    <row r="22547" spans="1:1" x14ac:dyDescent="0.25">
      <c r="A22547"/>
    </row>
    <row r="22548" spans="1:1" x14ac:dyDescent="0.25">
      <c r="A22548"/>
    </row>
    <row r="22549" spans="1:1" x14ac:dyDescent="0.25">
      <c r="A22549"/>
    </row>
    <row r="22550" spans="1:1" x14ac:dyDescent="0.25">
      <c r="A22550"/>
    </row>
    <row r="22551" spans="1:1" x14ac:dyDescent="0.25">
      <c r="A22551"/>
    </row>
    <row r="22552" spans="1:1" x14ac:dyDescent="0.25">
      <c r="A22552"/>
    </row>
    <row r="22553" spans="1:1" x14ac:dyDescent="0.25">
      <c r="A22553"/>
    </row>
    <row r="22554" spans="1:1" x14ac:dyDescent="0.25">
      <c r="A22554"/>
    </row>
    <row r="22555" spans="1:1" x14ac:dyDescent="0.25">
      <c r="A22555"/>
    </row>
    <row r="22556" spans="1:1" x14ac:dyDescent="0.25">
      <c r="A22556"/>
    </row>
    <row r="22557" spans="1:1" x14ac:dyDescent="0.25">
      <c r="A22557"/>
    </row>
    <row r="22558" spans="1:1" x14ac:dyDescent="0.25">
      <c r="A22558"/>
    </row>
    <row r="22559" spans="1:1" x14ac:dyDescent="0.25">
      <c r="A22559"/>
    </row>
    <row r="22560" spans="1:1" x14ac:dyDescent="0.25">
      <c r="A22560"/>
    </row>
    <row r="22561" spans="1:1" x14ac:dyDescent="0.25">
      <c r="A22561"/>
    </row>
    <row r="22562" spans="1:1" x14ac:dyDescent="0.25">
      <c r="A22562"/>
    </row>
    <row r="22563" spans="1:1" x14ac:dyDescent="0.25">
      <c r="A22563"/>
    </row>
    <row r="22564" spans="1:1" x14ac:dyDescent="0.25">
      <c r="A22564"/>
    </row>
    <row r="22565" spans="1:1" x14ac:dyDescent="0.25">
      <c r="A22565"/>
    </row>
    <row r="22566" spans="1:1" x14ac:dyDescent="0.25">
      <c r="A22566"/>
    </row>
    <row r="22567" spans="1:1" x14ac:dyDescent="0.25">
      <c r="A22567"/>
    </row>
    <row r="22568" spans="1:1" x14ac:dyDescent="0.25">
      <c r="A22568"/>
    </row>
    <row r="22569" spans="1:1" x14ac:dyDescent="0.25">
      <c r="A22569"/>
    </row>
    <row r="22570" spans="1:1" x14ac:dyDescent="0.25">
      <c r="A22570"/>
    </row>
    <row r="22571" spans="1:1" x14ac:dyDescent="0.25">
      <c r="A22571"/>
    </row>
    <row r="22572" spans="1:1" x14ac:dyDescent="0.25">
      <c r="A22572"/>
    </row>
    <row r="22573" spans="1:1" x14ac:dyDescent="0.25">
      <c r="A22573"/>
    </row>
    <row r="22574" spans="1:1" x14ac:dyDescent="0.25">
      <c r="A22574"/>
    </row>
    <row r="22575" spans="1:1" x14ac:dyDescent="0.25">
      <c r="A22575"/>
    </row>
    <row r="22576" spans="1:1" x14ac:dyDescent="0.25">
      <c r="A22576"/>
    </row>
    <row r="22577" spans="1:1" x14ac:dyDescent="0.25">
      <c r="A22577"/>
    </row>
    <row r="22578" spans="1:1" x14ac:dyDescent="0.25">
      <c r="A22578"/>
    </row>
    <row r="22579" spans="1:1" x14ac:dyDescent="0.25">
      <c r="A22579"/>
    </row>
    <row r="22580" spans="1:1" x14ac:dyDescent="0.25">
      <c r="A22580"/>
    </row>
    <row r="22581" spans="1:1" x14ac:dyDescent="0.25">
      <c r="A22581"/>
    </row>
    <row r="22582" spans="1:1" x14ac:dyDescent="0.25">
      <c r="A22582"/>
    </row>
    <row r="22583" spans="1:1" x14ac:dyDescent="0.25">
      <c r="A22583"/>
    </row>
    <row r="22584" spans="1:1" x14ac:dyDescent="0.25">
      <c r="A22584"/>
    </row>
    <row r="22585" spans="1:1" x14ac:dyDescent="0.25">
      <c r="A22585"/>
    </row>
    <row r="22586" spans="1:1" x14ac:dyDescent="0.25">
      <c r="A22586"/>
    </row>
    <row r="22587" spans="1:1" x14ac:dyDescent="0.25">
      <c r="A22587"/>
    </row>
    <row r="22588" spans="1:1" x14ac:dyDescent="0.25">
      <c r="A22588"/>
    </row>
    <row r="22589" spans="1:1" x14ac:dyDescent="0.25">
      <c r="A22589"/>
    </row>
    <row r="22590" spans="1:1" x14ac:dyDescent="0.25">
      <c r="A22590"/>
    </row>
    <row r="22591" spans="1:1" x14ac:dyDescent="0.25">
      <c r="A22591"/>
    </row>
    <row r="22592" spans="1:1" x14ac:dyDescent="0.25">
      <c r="A22592"/>
    </row>
    <row r="22593" spans="1:1" x14ac:dyDescent="0.25">
      <c r="A22593"/>
    </row>
    <row r="22594" spans="1:1" x14ac:dyDescent="0.25">
      <c r="A22594"/>
    </row>
    <row r="22595" spans="1:1" x14ac:dyDescent="0.25">
      <c r="A22595"/>
    </row>
    <row r="22596" spans="1:1" x14ac:dyDescent="0.25">
      <c r="A22596"/>
    </row>
    <row r="22597" spans="1:1" x14ac:dyDescent="0.25">
      <c r="A22597"/>
    </row>
    <row r="22598" spans="1:1" x14ac:dyDescent="0.25">
      <c r="A22598"/>
    </row>
    <row r="22599" spans="1:1" x14ac:dyDescent="0.25">
      <c r="A22599"/>
    </row>
    <row r="22600" spans="1:1" x14ac:dyDescent="0.25">
      <c r="A22600"/>
    </row>
    <row r="22601" spans="1:1" x14ac:dyDescent="0.25">
      <c r="A22601"/>
    </row>
    <row r="22602" spans="1:1" x14ac:dyDescent="0.25">
      <c r="A22602"/>
    </row>
    <row r="22603" spans="1:1" x14ac:dyDescent="0.25">
      <c r="A22603"/>
    </row>
    <row r="22604" spans="1:1" x14ac:dyDescent="0.25">
      <c r="A22604"/>
    </row>
    <row r="22605" spans="1:1" x14ac:dyDescent="0.25">
      <c r="A22605"/>
    </row>
    <row r="22606" spans="1:1" x14ac:dyDescent="0.25">
      <c r="A22606"/>
    </row>
    <row r="22607" spans="1:1" x14ac:dyDescent="0.25">
      <c r="A22607"/>
    </row>
    <row r="22608" spans="1:1" x14ac:dyDescent="0.25">
      <c r="A22608"/>
    </row>
    <row r="22609" spans="1:1" x14ac:dyDescent="0.25">
      <c r="A22609"/>
    </row>
    <row r="22610" spans="1:1" x14ac:dyDescent="0.25">
      <c r="A22610"/>
    </row>
    <row r="22611" spans="1:1" x14ac:dyDescent="0.25">
      <c r="A22611"/>
    </row>
    <row r="22612" spans="1:1" x14ac:dyDescent="0.25">
      <c r="A22612"/>
    </row>
    <row r="22613" spans="1:1" x14ac:dyDescent="0.25">
      <c r="A22613"/>
    </row>
    <row r="22614" spans="1:1" x14ac:dyDescent="0.25">
      <c r="A22614"/>
    </row>
    <row r="22615" spans="1:1" x14ac:dyDescent="0.25">
      <c r="A22615"/>
    </row>
    <row r="22616" spans="1:1" x14ac:dyDescent="0.25">
      <c r="A22616"/>
    </row>
    <row r="22617" spans="1:1" x14ac:dyDescent="0.25">
      <c r="A22617"/>
    </row>
    <row r="22618" spans="1:1" x14ac:dyDescent="0.25">
      <c r="A22618"/>
    </row>
    <row r="22619" spans="1:1" x14ac:dyDescent="0.25">
      <c r="A22619"/>
    </row>
    <row r="22620" spans="1:1" x14ac:dyDescent="0.25">
      <c r="A22620"/>
    </row>
    <row r="22621" spans="1:1" x14ac:dyDescent="0.25">
      <c r="A22621"/>
    </row>
    <row r="22622" spans="1:1" x14ac:dyDescent="0.25">
      <c r="A22622"/>
    </row>
    <row r="22623" spans="1:1" x14ac:dyDescent="0.25">
      <c r="A22623"/>
    </row>
    <row r="22624" spans="1:1" x14ac:dyDescent="0.25">
      <c r="A22624"/>
    </row>
    <row r="22625" spans="1:1" x14ac:dyDescent="0.25">
      <c r="A22625"/>
    </row>
    <row r="22626" spans="1:1" x14ac:dyDescent="0.25">
      <c r="A22626"/>
    </row>
    <row r="22627" spans="1:1" x14ac:dyDescent="0.25">
      <c r="A22627"/>
    </row>
    <row r="22628" spans="1:1" x14ac:dyDescent="0.25">
      <c r="A22628"/>
    </row>
    <row r="22629" spans="1:1" x14ac:dyDescent="0.25">
      <c r="A22629"/>
    </row>
    <row r="22630" spans="1:1" x14ac:dyDescent="0.25">
      <c r="A22630"/>
    </row>
    <row r="22631" spans="1:1" x14ac:dyDescent="0.25">
      <c r="A22631"/>
    </row>
    <row r="22632" spans="1:1" x14ac:dyDescent="0.25">
      <c r="A22632"/>
    </row>
    <row r="22633" spans="1:1" x14ac:dyDescent="0.25">
      <c r="A22633"/>
    </row>
    <row r="22634" spans="1:1" x14ac:dyDescent="0.25">
      <c r="A22634"/>
    </row>
    <row r="22635" spans="1:1" x14ac:dyDescent="0.25">
      <c r="A22635"/>
    </row>
    <row r="22636" spans="1:1" x14ac:dyDescent="0.25">
      <c r="A22636"/>
    </row>
    <row r="22637" spans="1:1" x14ac:dyDescent="0.25">
      <c r="A22637"/>
    </row>
    <row r="22638" spans="1:1" x14ac:dyDescent="0.25">
      <c r="A22638"/>
    </row>
    <row r="22639" spans="1:1" x14ac:dyDescent="0.25">
      <c r="A22639"/>
    </row>
    <row r="22640" spans="1:1" x14ac:dyDescent="0.25">
      <c r="A22640"/>
    </row>
    <row r="22641" spans="1:1" x14ac:dyDescent="0.25">
      <c r="A22641"/>
    </row>
    <row r="22642" spans="1:1" x14ac:dyDescent="0.25">
      <c r="A22642"/>
    </row>
    <row r="22643" spans="1:1" x14ac:dyDescent="0.25">
      <c r="A22643"/>
    </row>
    <row r="22644" spans="1:1" x14ac:dyDescent="0.25">
      <c r="A22644"/>
    </row>
    <row r="22645" spans="1:1" x14ac:dyDescent="0.25">
      <c r="A22645"/>
    </row>
    <row r="22646" spans="1:1" x14ac:dyDescent="0.25">
      <c r="A22646"/>
    </row>
    <row r="22647" spans="1:1" x14ac:dyDescent="0.25">
      <c r="A22647"/>
    </row>
    <row r="22648" spans="1:1" x14ac:dyDescent="0.25">
      <c r="A22648"/>
    </row>
    <row r="22649" spans="1:1" x14ac:dyDescent="0.25">
      <c r="A22649"/>
    </row>
    <row r="22650" spans="1:1" x14ac:dyDescent="0.25">
      <c r="A22650"/>
    </row>
    <row r="22651" spans="1:1" x14ac:dyDescent="0.25">
      <c r="A22651"/>
    </row>
    <row r="22652" spans="1:1" x14ac:dyDescent="0.25">
      <c r="A22652"/>
    </row>
    <row r="22653" spans="1:1" x14ac:dyDescent="0.25">
      <c r="A22653"/>
    </row>
    <row r="22654" spans="1:1" x14ac:dyDescent="0.25">
      <c r="A22654"/>
    </row>
    <row r="22655" spans="1:1" x14ac:dyDescent="0.25">
      <c r="A22655"/>
    </row>
    <row r="22656" spans="1:1" x14ac:dyDescent="0.25">
      <c r="A22656"/>
    </row>
    <row r="22657" spans="1:1" x14ac:dyDescent="0.25">
      <c r="A22657"/>
    </row>
    <row r="22658" spans="1:1" x14ac:dyDescent="0.25">
      <c r="A22658"/>
    </row>
    <row r="22659" spans="1:1" x14ac:dyDescent="0.25">
      <c r="A22659"/>
    </row>
    <row r="22660" spans="1:1" x14ac:dyDescent="0.25">
      <c r="A22660"/>
    </row>
    <row r="22661" spans="1:1" x14ac:dyDescent="0.25">
      <c r="A22661"/>
    </row>
    <row r="22662" spans="1:1" x14ac:dyDescent="0.25">
      <c r="A22662"/>
    </row>
    <row r="22663" spans="1:1" x14ac:dyDescent="0.25">
      <c r="A22663"/>
    </row>
    <row r="22664" spans="1:1" x14ac:dyDescent="0.25">
      <c r="A22664"/>
    </row>
    <row r="22665" spans="1:1" x14ac:dyDescent="0.25">
      <c r="A22665"/>
    </row>
    <row r="22666" spans="1:1" x14ac:dyDescent="0.25">
      <c r="A22666"/>
    </row>
    <row r="22667" spans="1:1" x14ac:dyDescent="0.25">
      <c r="A22667"/>
    </row>
    <row r="22668" spans="1:1" x14ac:dyDescent="0.25">
      <c r="A22668"/>
    </row>
    <row r="22669" spans="1:1" x14ac:dyDescent="0.25">
      <c r="A22669"/>
    </row>
    <row r="22670" spans="1:1" x14ac:dyDescent="0.25">
      <c r="A22670"/>
    </row>
    <row r="22671" spans="1:1" x14ac:dyDescent="0.25">
      <c r="A22671"/>
    </row>
    <row r="22672" spans="1:1" x14ac:dyDescent="0.25">
      <c r="A22672"/>
    </row>
    <row r="22673" spans="1:1" x14ac:dyDescent="0.25">
      <c r="A22673"/>
    </row>
    <row r="22674" spans="1:1" x14ac:dyDescent="0.25">
      <c r="A22674"/>
    </row>
    <row r="22675" spans="1:1" x14ac:dyDescent="0.25">
      <c r="A22675"/>
    </row>
    <row r="22676" spans="1:1" x14ac:dyDescent="0.25">
      <c r="A22676"/>
    </row>
    <row r="22677" spans="1:1" x14ac:dyDescent="0.25">
      <c r="A22677"/>
    </row>
    <row r="22678" spans="1:1" x14ac:dyDescent="0.25">
      <c r="A22678"/>
    </row>
    <row r="22679" spans="1:1" x14ac:dyDescent="0.25">
      <c r="A22679"/>
    </row>
    <row r="22680" spans="1:1" x14ac:dyDescent="0.25">
      <c r="A22680"/>
    </row>
    <row r="22681" spans="1:1" x14ac:dyDescent="0.25">
      <c r="A22681"/>
    </row>
    <row r="22682" spans="1:1" x14ac:dyDescent="0.25">
      <c r="A22682"/>
    </row>
    <row r="22683" spans="1:1" x14ac:dyDescent="0.25">
      <c r="A22683"/>
    </row>
    <row r="22684" spans="1:1" x14ac:dyDescent="0.25">
      <c r="A22684"/>
    </row>
    <row r="22685" spans="1:1" x14ac:dyDescent="0.25">
      <c r="A22685"/>
    </row>
    <row r="22686" spans="1:1" x14ac:dyDescent="0.25">
      <c r="A22686"/>
    </row>
    <row r="22687" spans="1:1" x14ac:dyDescent="0.25">
      <c r="A22687"/>
    </row>
    <row r="22688" spans="1:1" x14ac:dyDescent="0.25">
      <c r="A22688"/>
    </row>
    <row r="22689" spans="1:1" x14ac:dyDescent="0.25">
      <c r="A22689"/>
    </row>
    <row r="22690" spans="1:1" x14ac:dyDescent="0.25">
      <c r="A22690"/>
    </row>
    <row r="22691" spans="1:1" x14ac:dyDescent="0.25">
      <c r="A22691"/>
    </row>
    <row r="22692" spans="1:1" x14ac:dyDescent="0.25">
      <c r="A22692"/>
    </row>
    <row r="22693" spans="1:1" x14ac:dyDescent="0.25">
      <c r="A22693"/>
    </row>
    <row r="22694" spans="1:1" x14ac:dyDescent="0.25">
      <c r="A22694"/>
    </row>
    <row r="22695" spans="1:1" x14ac:dyDescent="0.25">
      <c r="A22695"/>
    </row>
    <row r="22696" spans="1:1" x14ac:dyDescent="0.25">
      <c r="A22696"/>
    </row>
    <row r="22697" spans="1:1" x14ac:dyDescent="0.25">
      <c r="A22697"/>
    </row>
    <row r="22698" spans="1:1" x14ac:dyDescent="0.25">
      <c r="A22698"/>
    </row>
    <row r="22699" spans="1:1" x14ac:dyDescent="0.25">
      <c r="A22699"/>
    </row>
    <row r="22700" spans="1:1" x14ac:dyDescent="0.25">
      <c r="A22700"/>
    </row>
    <row r="22701" spans="1:1" x14ac:dyDescent="0.25">
      <c r="A22701"/>
    </row>
    <row r="22702" spans="1:1" x14ac:dyDescent="0.25">
      <c r="A22702"/>
    </row>
    <row r="22703" spans="1:1" x14ac:dyDescent="0.25">
      <c r="A22703"/>
    </row>
    <row r="22704" spans="1:1" x14ac:dyDescent="0.25">
      <c r="A22704"/>
    </row>
    <row r="22705" spans="1:1" x14ac:dyDescent="0.25">
      <c r="A22705"/>
    </row>
    <row r="22706" spans="1:1" x14ac:dyDescent="0.25">
      <c r="A22706"/>
    </row>
    <row r="22707" spans="1:1" x14ac:dyDescent="0.25">
      <c r="A22707"/>
    </row>
    <row r="22708" spans="1:1" x14ac:dyDescent="0.25">
      <c r="A22708"/>
    </row>
    <row r="22709" spans="1:1" x14ac:dyDescent="0.25">
      <c r="A22709"/>
    </row>
    <row r="22710" spans="1:1" x14ac:dyDescent="0.25">
      <c r="A22710"/>
    </row>
    <row r="22711" spans="1:1" x14ac:dyDescent="0.25">
      <c r="A22711"/>
    </row>
    <row r="22712" spans="1:1" x14ac:dyDescent="0.25">
      <c r="A22712"/>
    </row>
    <row r="22713" spans="1:1" x14ac:dyDescent="0.25">
      <c r="A22713"/>
    </row>
    <row r="22714" spans="1:1" x14ac:dyDescent="0.25">
      <c r="A22714"/>
    </row>
    <row r="22715" spans="1:1" x14ac:dyDescent="0.25">
      <c r="A22715"/>
    </row>
    <row r="22716" spans="1:1" x14ac:dyDescent="0.25">
      <c r="A22716"/>
    </row>
    <row r="22717" spans="1:1" x14ac:dyDescent="0.25">
      <c r="A22717"/>
    </row>
    <row r="22718" spans="1:1" x14ac:dyDescent="0.25">
      <c r="A22718"/>
    </row>
    <row r="22719" spans="1:1" x14ac:dyDescent="0.25">
      <c r="A22719"/>
    </row>
    <row r="22720" spans="1:1" x14ac:dyDescent="0.25">
      <c r="A22720"/>
    </row>
    <row r="22721" spans="1:1" x14ac:dyDescent="0.25">
      <c r="A22721"/>
    </row>
    <row r="22722" spans="1:1" x14ac:dyDescent="0.25">
      <c r="A22722"/>
    </row>
    <row r="22723" spans="1:1" x14ac:dyDescent="0.25">
      <c r="A22723"/>
    </row>
    <row r="22724" spans="1:1" x14ac:dyDescent="0.25">
      <c r="A22724"/>
    </row>
    <row r="22725" spans="1:1" x14ac:dyDescent="0.25">
      <c r="A22725"/>
    </row>
    <row r="22726" spans="1:1" x14ac:dyDescent="0.25">
      <c r="A22726"/>
    </row>
    <row r="22727" spans="1:1" x14ac:dyDescent="0.25">
      <c r="A22727"/>
    </row>
    <row r="22728" spans="1:1" x14ac:dyDescent="0.25">
      <c r="A22728"/>
    </row>
    <row r="22729" spans="1:1" x14ac:dyDescent="0.25">
      <c r="A22729"/>
    </row>
    <row r="22730" spans="1:1" x14ac:dyDescent="0.25">
      <c r="A22730"/>
    </row>
    <row r="22731" spans="1:1" x14ac:dyDescent="0.25">
      <c r="A22731"/>
    </row>
    <row r="22732" spans="1:1" x14ac:dyDescent="0.25">
      <c r="A22732"/>
    </row>
    <row r="22733" spans="1:1" x14ac:dyDescent="0.25">
      <c r="A22733"/>
    </row>
    <row r="22734" spans="1:1" x14ac:dyDescent="0.25">
      <c r="A22734"/>
    </row>
    <row r="22735" spans="1:1" x14ac:dyDescent="0.25">
      <c r="A22735"/>
    </row>
    <row r="22736" spans="1:1" x14ac:dyDescent="0.25">
      <c r="A22736"/>
    </row>
    <row r="22737" spans="1:1" x14ac:dyDescent="0.25">
      <c r="A22737"/>
    </row>
    <row r="22738" spans="1:1" x14ac:dyDescent="0.25">
      <c r="A22738"/>
    </row>
    <row r="22739" spans="1:1" x14ac:dyDescent="0.25">
      <c r="A22739"/>
    </row>
    <row r="22740" spans="1:1" x14ac:dyDescent="0.25">
      <c r="A22740"/>
    </row>
    <row r="22741" spans="1:1" x14ac:dyDescent="0.25">
      <c r="A22741"/>
    </row>
    <row r="22742" spans="1:1" x14ac:dyDescent="0.25">
      <c r="A22742"/>
    </row>
    <row r="22743" spans="1:1" x14ac:dyDescent="0.25">
      <c r="A22743"/>
    </row>
    <row r="22744" spans="1:1" x14ac:dyDescent="0.25">
      <c r="A22744"/>
    </row>
    <row r="22745" spans="1:1" x14ac:dyDescent="0.25">
      <c r="A22745"/>
    </row>
    <row r="22746" spans="1:1" x14ac:dyDescent="0.25">
      <c r="A22746"/>
    </row>
    <row r="22747" spans="1:1" x14ac:dyDescent="0.25">
      <c r="A22747"/>
    </row>
    <row r="22748" spans="1:1" x14ac:dyDescent="0.25">
      <c r="A22748"/>
    </row>
    <row r="22749" spans="1:1" x14ac:dyDescent="0.25">
      <c r="A22749"/>
    </row>
    <row r="22750" spans="1:1" x14ac:dyDescent="0.25">
      <c r="A22750"/>
    </row>
    <row r="22751" spans="1:1" x14ac:dyDescent="0.25">
      <c r="A22751"/>
    </row>
    <row r="22752" spans="1:1" x14ac:dyDescent="0.25">
      <c r="A22752"/>
    </row>
    <row r="22753" spans="1:1" x14ac:dyDescent="0.25">
      <c r="A22753"/>
    </row>
    <row r="22754" spans="1:1" x14ac:dyDescent="0.25">
      <c r="A22754"/>
    </row>
    <row r="22755" spans="1:1" x14ac:dyDescent="0.25">
      <c r="A22755"/>
    </row>
    <row r="22756" spans="1:1" x14ac:dyDescent="0.25">
      <c r="A22756"/>
    </row>
    <row r="22757" spans="1:1" x14ac:dyDescent="0.25">
      <c r="A22757"/>
    </row>
    <row r="22758" spans="1:1" x14ac:dyDescent="0.25">
      <c r="A22758"/>
    </row>
    <row r="22759" spans="1:1" x14ac:dyDescent="0.25">
      <c r="A22759"/>
    </row>
    <row r="22760" spans="1:1" x14ac:dyDescent="0.25">
      <c r="A22760"/>
    </row>
    <row r="22761" spans="1:1" x14ac:dyDescent="0.25">
      <c r="A22761"/>
    </row>
    <row r="22762" spans="1:1" x14ac:dyDescent="0.25">
      <c r="A22762"/>
    </row>
    <row r="22763" spans="1:1" x14ac:dyDescent="0.25">
      <c r="A22763"/>
    </row>
    <row r="22764" spans="1:1" x14ac:dyDescent="0.25">
      <c r="A22764"/>
    </row>
    <row r="22765" spans="1:1" x14ac:dyDescent="0.25">
      <c r="A22765"/>
    </row>
    <row r="22766" spans="1:1" x14ac:dyDescent="0.25">
      <c r="A22766"/>
    </row>
    <row r="22767" spans="1:1" x14ac:dyDescent="0.25">
      <c r="A22767"/>
    </row>
    <row r="22768" spans="1:1" x14ac:dyDescent="0.25">
      <c r="A22768"/>
    </row>
    <row r="22769" spans="1:1" x14ac:dyDescent="0.25">
      <c r="A22769"/>
    </row>
    <row r="22770" spans="1:1" x14ac:dyDescent="0.25">
      <c r="A22770"/>
    </row>
    <row r="22771" spans="1:1" x14ac:dyDescent="0.25">
      <c r="A22771"/>
    </row>
    <row r="22772" spans="1:1" x14ac:dyDescent="0.25">
      <c r="A22772"/>
    </row>
    <row r="22773" spans="1:1" x14ac:dyDescent="0.25">
      <c r="A22773"/>
    </row>
    <row r="22774" spans="1:1" x14ac:dyDescent="0.25">
      <c r="A22774"/>
    </row>
    <row r="22775" spans="1:1" x14ac:dyDescent="0.25">
      <c r="A22775"/>
    </row>
    <row r="22776" spans="1:1" x14ac:dyDescent="0.25">
      <c r="A22776"/>
    </row>
    <row r="22777" spans="1:1" x14ac:dyDescent="0.25">
      <c r="A22777"/>
    </row>
    <row r="22778" spans="1:1" x14ac:dyDescent="0.25">
      <c r="A22778"/>
    </row>
    <row r="22779" spans="1:1" x14ac:dyDescent="0.25">
      <c r="A22779"/>
    </row>
    <row r="22780" spans="1:1" x14ac:dyDescent="0.25">
      <c r="A22780"/>
    </row>
    <row r="22781" spans="1:1" x14ac:dyDescent="0.25">
      <c r="A22781"/>
    </row>
    <row r="22782" spans="1:1" x14ac:dyDescent="0.25">
      <c r="A22782"/>
    </row>
    <row r="22783" spans="1:1" x14ac:dyDescent="0.25">
      <c r="A22783"/>
    </row>
    <row r="22784" spans="1:1" x14ac:dyDescent="0.25">
      <c r="A22784"/>
    </row>
    <row r="22785" spans="1:1" x14ac:dyDescent="0.25">
      <c r="A22785"/>
    </row>
    <row r="22786" spans="1:1" x14ac:dyDescent="0.25">
      <c r="A22786"/>
    </row>
    <row r="22787" spans="1:1" x14ac:dyDescent="0.25">
      <c r="A22787"/>
    </row>
    <row r="22788" spans="1:1" x14ac:dyDescent="0.25">
      <c r="A22788"/>
    </row>
    <row r="22789" spans="1:1" x14ac:dyDescent="0.25">
      <c r="A22789"/>
    </row>
    <row r="22790" spans="1:1" x14ac:dyDescent="0.25">
      <c r="A22790"/>
    </row>
    <row r="22791" spans="1:1" x14ac:dyDescent="0.25">
      <c r="A22791"/>
    </row>
    <row r="22792" spans="1:1" x14ac:dyDescent="0.25">
      <c r="A22792"/>
    </row>
    <row r="22793" spans="1:1" x14ac:dyDescent="0.25">
      <c r="A22793"/>
    </row>
    <row r="22794" spans="1:1" x14ac:dyDescent="0.25">
      <c r="A22794"/>
    </row>
    <row r="22795" spans="1:1" x14ac:dyDescent="0.25">
      <c r="A22795"/>
    </row>
    <row r="22796" spans="1:1" x14ac:dyDescent="0.25">
      <c r="A22796"/>
    </row>
    <row r="22797" spans="1:1" x14ac:dyDescent="0.25">
      <c r="A22797"/>
    </row>
    <row r="22798" spans="1:1" x14ac:dyDescent="0.25">
      <c r="A22798"/>
    </row>
    <row r="22799" spans="1:1" x14ac:dyDescent="0.25">
      <c r="A22799"/>
    </row>
    <row r="22800" spans="1:1" x14ac:dyDescent="0.25">
      <c r="A22800"/>
    </row>
    <row r="22801" spans="1:1" x14ac:dyDescent="0.25">
      <c r="A22801"/>
    </row>
    <row r="22802" spans="1:1" x14ac:dyDescent="0.25">
      <c r="A22802"/>
    </row>
    <row r="22803" spans="1:1" x14ac:dyDescent="0.25">
      <c r="A22803"/>
    </row>
    <row r="22804" spans="1:1" x14ac:dyDescent="0.25">
      <c r="A22804"/>
    </row>
    <row r="22805" spans="1:1" x14ac:dyDescent="0.25">
      <c r="A22805"/>
    </row>
    <row r="22806" spans="1:1" x14ac:dyDescent="0.25">
      <c r="A22806"/>
    </row>
    <row r="22807" spans="1:1" x14ac:dyDescent="0.25">
      <c r="A22807"/>
    </row>
    <row r="22808" spans="1:1" x14ac:dyDescent="0.25">
      <c r="A22808"/>
    </row>
    <row r="22809" spans="1:1" x14ac:dyDescent="0.25">
      <c r="A22809"/>
    </row>
    <row r="22810" spans="1:1" x14ac:dyDescent="0.25">
      <c r="A22810"/>
    </row>
    <row r="22811" spans="1:1" x14ac:dyDescent="0.25">
      <c r="A22811"/>
    </row>
    <row r="22812" spans="1:1" x14ac:dyDescent="0.25">
      <c r="A22812"/>
    </row>
    <row r="22813" spans="1:1" x14ac:dyDescent="0.25">
      <c r="A22813"/>
    </row>
    <row r="22814" spans="1:1" x14ac:dyDescent="0.25">
      <c r="A22814"/>
    </row>
    <row r="22815" spans="1:1" x14ac:dyDescent="0.25">
      <c r="A22815"/>
    </row>
    <row r="22816" spans="1:1" x14ac:dyDescent="0.25">
      <c r="A22816"/>
    </row>
    <row r="22817" spans="1:1" x14ac:dyDescent="0.25">
      <c r="A22817"/>
    </row>
    <row r="22818" spans="1:1" x14ac:dyDescent="0.25">
      <c r="A22818"/>
    </row>
    <row r="22819" spans="1:1" x14ac:dyDescent="0.25">
      <c r="A22819"/>
    </row>
    <row r="22820" spans="1:1" x14ac:dyDescent="0.25">
      <c r="A22820"/>
    </row>
    <row r="22821" spans="1:1" x14ac:dyDescent="0.25">
      <c r="A22821"/>
    </row>
    <row r="22822" spans="1:1" x14ac:dyDescent="0.25">
      <c r="A22822"/>
    </row>
    <row r="22823" spans="1:1" x14ac:dyDescent="0.25">
      <c r="A22823"/>
    </row>
    <row r="22824" spans="1:1" x14ac:dyDescent="0.25">
      <c r="A22824"/>
    </row>
    <row r="22825" spans="1:1" x14ac:dyDescent="0.25">
      <c r="A22825"/>
    </row>
    <row r="22826" spans="1:1" x14ac:dyDescent="0.25">
      <c r="A22826"/>
    </row>
    <row r="22827" spans="1:1" x14ac:dyDescent="0.25">
      <c r="A22827"/>
    </row>
    <row r="22828" spans="1:1" x14ac:dyDescent="0.25">
      <c r="A22828"/>
    </row>
    <row r="22829" spans="1:1" x14ac:dyDescent="0.25">
      <c r="A22829"/>
    </row>
    <row r="22830" spans="1:1" x14ac:dyDescent="0.25">
      <c r="A22830"/>
    </row>
    <row r="22831" spans="1:1" x14ac:dyDescent="0.25">
      <c r="A22831"/>
    </row>
    <row r="22832" spans="1:1" x14ac:dyDescent="0.25">
      <c r="A22832"/>
    </row>
    <row r="22833" spans="1:1" x14ac:dyDescent="0.25">
      <c r="A22833"/>
    </row>
    <row r="22834" spans="1:1" x14ac:dyDescent="0.25">
      <c r="A22834"/>
    </row>
    <row r="22835" spans="1:1" x14ac:dyDescent="0.25">
      <c r="A22835"/>
    </row>
    <row r="22836" spans="1:1" x14ac:dyDescent="0.25">
      <c r="A22836"/>
    </row>
    <row r="22837" spans="1:1" x14ac:dyDescent="0.25">
      <c r="A22837"/>
    </row>
    <row r="22838" spans="1:1" x14ac:dyDescent="0.25">
      <c r="A22838"/>
    </row>
    <row r="22839" spans="1:1" x14ac:dyDescent="0.25">
      <c r="A22839"/>
    </row>
    <row r="22840" spans="1:1" x14ac:dyDescent="0.25">
      <c r="A22840"/>
    </row>
    <row r="22841" spans="1:1" x14ac:dyDescent="0.25">
      <c r="A22841"/>
    </row>
    <row r="22842" spans="1:1" x14ac:dyDescent="0.25">
      <c r="A22842"/>
    </row>
    <row r="22843" spans="1:1" x14ac:dyDescent="0.25">
      <c r="A22843"/>
    </row>
    <row r="22844" spans="1:1" x14ac:dyDescent="0.25">
      <c r="A22844"/>
    </row>
    <row r="22845" spans="1:1" x14ac:dyDescent="0.25">
      <c r="A22845"/>
    </row>
    <row r="22846" spans="1:1" x14ac:dyDescent="0.25">
      <c r="A22846"/>
    </row>
    <row r="22847" spans="1:1" x14ac:dyDescent="0.25">
      <c r="A22847"/>
    </row>
    <row r="22848" spans="1:1" x14ac:dyDescent="0.25">
      <c r="A22848"/>
    </row>
    <row r="22849" spans="1:1" x14ac:dyDescent="0.25">
      <c r="A22849"/>
    </row>
    <row r="22850" spans="1:1" x14ac:dyDescent="0.25">
      <c r="A22850"/>
    </row>
    <row r="22851" spans="1:1" x14ac:dyDescent="0.25">
      <c r="A22851"/>
    </row>
    <row r="22852" spans="1:1" x14ac:dyDescent="0.25">
      <c r="A22852"/>
    </row>
    <row r="22853" spans="1:1" x14ac:dyDescent="0.25">
      <c r="A22853"/>
    </row>
    <row r="22854" spans="1:1" x14ac:dyDescent="0.25">
      <c r="A22854"/>
    </row>
    <row r="22855" spans="1:1" x14ac:dyDescent="0.25">
      <c r="A22855"/>
    </row>
    <row r="22856" spans="1:1" x14ac:dyDescent="0.25">
      <c r="A22856"/>
    </row>
    <row r="22857" spans="1:1" x14ac:dyDescent="0.25">
      <c r="A22857"/>
    </row>
    <row r="22858" spans="1:1" x14ac:dyDescent="0.25">
      <c r="A22858"/>
    </row>
    <row r="22859" spans="1:1" x14ac:dyDescent="0.25">
      <c r="A22859"/>
    </row>
    <row r="22860" spans="1:1" x14ac:dyDescent="0.25">
      <c r="A22860"/>
    </row>
    <row r="22861" spans="1:1" x14ac:dyDescent="0.25">
      <c r="A22861"/>
    </row>
    <row r="22862" spans="1:1" x14ac:dyDescent="0.25">
      <c r="A22862"/>
    </row>
    <row r="22863" spans="1:1" x14ac:dyDescent="0.25">
      <c r="A22863"/>
    </row>
    <row r="22864" spans="1:1" x14ac:dyDescent="0.25">
      <c r="A22864"/>
    </row>
    <row r="22865" spans="1:1" x14ac:dyDescent="0.25">
      <c r="A22865"/>
    </row>
    <row r="22866" spans="1:1" x14ac:dyDescent="0.25">
      <c r="A22866"/>
    </row>
    <row r="22867" spans="1:1" x14ac:dyDescent="0.25">
      <c r="A22867"/>
    </row>
    <row r="22868" spans="1:1" x14ac:dyDescent="0.25">
      <c r="A22868"/>
    </row>
    <row r="22869" spans="1:1" x14ac:dyDescent="0.25">
      <c r="A22869"/>
    </row>
    <row r="22870" spans="1:1" x14ac:dyDescent="0.25">
      <c r="A22870"/>
    </row>
    <row r="22871" spans="1:1" x14ac:dyDescent="0.25">
      <c r="A22871"/>
    </row>
    <row r="22872" spans="1:1" x14ac:dyDescent="0.25">
      <c r="A22872"/>
    </row>
    <row r="22873" spans="1:1" x14ac:dyDescent="0.25">
      <c r="A22873"/>
    </row>
    <row r="22874" spans="1:1" x14ac:dyDescent="0.25">
      <c r="A22874"/>
    </row>
    <row r="22875" spans="1:1" x14ac:dyDescent="0.25">
      <c r="A22875"/>
    </row>
    <row r="22876" spans="1:1" x14ac:dyDescent="0.25">
      <c r="A22876"/>
    </row>
    <row r="22877" spans="1:1" x14ac:dyDescent="0.25">
      <c r="A22877"/>
    </row>
    <row r="22878" spans="1:1" x14ac:dyDescent="0.25">
      <c r="A22878"/>
    </row>
    <row r="22879" spans="1:1" x14ac:dyDescent="0.25">
      <c r="A22879"/>
    </row>
    <row r="22880" spans="1:1" x14ac:dyDescent="0.25">
      <c r="A22880"/>
    </row>
    <row r="22881" spans="1:1" x14ac:dyDescent="0.25">
      <c r="A22881"/>
    </row>
    <row r="22882" spans="1:1" x14ac:dyDescent="0.25">
      <c r="A22882"/>
    </row>
    <row r="22883" spans="1:1" x14ac:dyDescent="0.25">
      <c r="A22883"/>
    </row>
    <row r="22884" spans="1:1" x14ac:dyDescent="0.25">
      <c r="A22884"/>
    </row>
    <row r="22885" spans="1:1" x14ac:dyDescent="0.25">
      <c r="A22885"/>
    </row>
    <row r="22886" spans="1:1" x14ac:dyDescent="0.25">
      <c r="A22886"/>
    </row>
    <row r="22887" spans="1:1" x14ac:dyDescent="0.25">
      <c r="A22887"/>
    </row>
    <row r="22888" spans="1:1" x14ac:dyDescent="0.25">
      <c r="A22888"/>
    </row>
    <row r="22889" spans="1:1" x14ac:dyDescent="0.25">
      <c r="A22889"/>
    </row>
    <row r="22890" spans="1:1" x14ac:dyDescent="0.25">
      <c r="A22890"/>
    </row>
    <row r="22891" spans="1:1" x14ac:dyDescent="0.25">
      <c r="A22891"/>
    </row>
    <row r="22892" spans="1:1" x14ac:dyDescent="0.25">
      <c r="A22892"/>
    </row>
    <row r="22893" spans="1:1" x14ac:dyDescent="0.25">
      <c r="A22893"/>
    </row>
    <row r="22894" spans="1:1" x14ac:dyDescent="0.25">
      <c r="A22894"/>
    </row>
    <row r="22895" spans="1:1" x14ac:dyDescent="0.25">
      <c r="A22895"/>
    </row>
    <row r="22896" spans="1:1" x14ac:dyDescent="0.25">
      <c r="A22896"/>
    </row>
    <row r="22897" spans="1:1" x14ac:dyDescent="0.25">
      <c r="A22897"/>
    </row>
    <row r="22898" spans="1:1" x14ac:dyDescent="0.25">
      <c r="A22898"/>
    </row>
    <row r="22899" spans="1:1" x14ac:dyDescent="0.25">
      <c r="A22899"/>
    </row>
    <row r="22900" spans="1:1" x14ac:dyDescent="0.25">
      <c r="A22900"/>
    </row>
    <row r="22901" spans="1:1" x14ac:dyDescent="0.25">
      <c r="A22901"/>
    </row>
    <row r="22902" spans="1:1" x14ac:dyDescent="0.25">
      <c r="A22902"/>
    </row>
    <row r="22903" spans="1:1" x14ac:dyDescent="0.25">
      <c r="A22903"/>
    </row>
    <row r="22904" spans="1:1" x14ac:dyDescent="0.25">
      <c r="A22904"/>
    </row>
    <row r="22905" spans="1:1" x14ac:dyDescent="0.25">
      <c r="A22905"/>
    </row>
    <row r="22906" spans="1:1" x14ac:dyDescent="0.25">
      <c r="A22906"/>
    </row>
    <row r="22907" spans="1:1" x14ac:dyDescent="0.25">
      <c r="A22907"/>
    </row>
    <row r="22908" spans="1:1" x14ac:dyDescent="0.25">
      <c r="A22908"/>
    </row>
    <row r="22909" spans="1:1" x14ac:dyDescent="0.25">
      <c r="A22909"/>
    </row>
    <row r="22910" spans="1:1" x14ac:dyDescent="0.25">
      <c r="A22910"/>
    </row>
    <row r="22911" spans="1:1" x14ac:dyDescent="0.25">
      <c r="A22911"/>
    </row>
    <row r="22912" spans="1:1" x14ac:dyDescent="0.25">
      <c r="A22912"/>
    </row>
    <row r="22913" spans="1:1" x14ac:dyDescent="0.25">
      <c r="A22913"/>
    </row>
    <row r="22914" spans="1:1" x14ac:dyDescent="0.25">
      <c r="A22914"/>
    </row>
    <row r="22915" spans="1:1" x14ac:dyDescent="0.25">
      <c r="A22915"/>
    </row>
    <row r="22916" spans="1:1" x14ac:dyDescent="0.25">
      <c r="A22916"/>
    </row>
    <row r="22917" spans="1:1" x14ac:dyDescent="0.25">
      <c r="A22917"/>
    </row>
    <row r="22918" spans="1:1" x14ac:dyDescent="0.25">
      <c r="A22918"/>
    </row>
    <row r="22919" spans="1:1" x14ac:dyDescent="0.25">
      <c r="A22919"/>
    </row>
    <row r="22920" spans="1:1" x14ac:dyDescent="0.25">
      <c r="A22920"/>
    </row>
    <row r="22921" spans="1:1" x14ac:dyDescent="0.25">
      <c r="A22921"/>
    </row>
    <row r="22922" spans="1:1" x14ac:dyDescent="0.25">
      <c r="A22922"/>
    </row>
    <row r="22923" spans="1:1" x14ac:dyDescent="0.25">
      <c r="A22923"/>
    </row>
    <row r="22924" spans="1:1" x14ac:dyDescent="0.25">
      <c r="A22924"/>
    </row>
    <row r="22925" spans="1:1" x14ac:dyDescent="0.25">
      <c r="A22925"/>
    </row>
    <row r="22926" spans="1:1" x14ac:dyDescent="0.25">
      <c r="A22926"/>
    </row>
    <row r="22927" spans="1:1" x14ac:dyDescent="0.25">
      <c r="A22927"/>
    </row>
    <row r="22928" spans="1:1" x14ac:dyDescent="0.25">
      <c r="A22928"/>
    </row>
    <row r="22929" spans="1:1" x14ac:dyDescent="0.25">
      <c r="A22929"/>
    </row>
    <row r="22930" spans="1:1" x14ac:dyDescent="0.25">
      <c r="A22930"/>
    </row>
    <row r="22931" spans="1:1" x14ac:dyDescent="0.25">
      <c r="A22931"/>
    </row>
    <row r="22932" spans="1:1" x14ac:dyDescent="0.25">
      <c r="A22932"/>
    </row>
    <row r="22933" spans="1:1" x14ac:dyDescent="0.25">
      <c r="A22933"/>
    </row>
    <row r="22934" spans="1:1" x14ac:dyDescent="0.25">
      <c r="A22934"/>
    </row>
    <row r="22935" spans="1:1" x14ac:dyDescent="0.25">
      <c r="A22935"/>
    </row>
    <row r="22936" spans="1:1" x14ac:dyDescent="0.25">
      <c r="A22936"/>
    </row>
    <row r="22937" spans="1:1" x14ac:dyDescent="0.25">
      <c r="A22937"/>
    </row>
    <row r="22938" spans="1:1" x14ac:dyDescent="0.25">
      <c r="A22938"/>
    </row>
    <row r="22939" spans="1:1" x14ac:dyDescent="0.25">
      <c r="A22939"/>
    </row>
    <row r="22940" spans="1:1" x14ac:dyDescent="0.25">
      <c r="A22940"/>
    </row>
    <row r="22941" spans="1:1" x14ac:dyDescent="0.25">
      <c r="A22941"/>
    </row>
    <row r="22942" spans="1:1" x14ac:dyDescent="0.25">
      <c r="A22942"/>
    </row>
    <row r="22943" spans="1:1" x14ac:dyDescent="0.25">
      <c r="A22943"/>
    </row>
    <row r="22944" spans="1:1" x14ac:dyDescent="0.25">
      <c r="A22944"/>
    </row>
    <row r="22945" spans="1:1" x14ac:dyDescent="0.25">
      <c r="A22945"/>
    </row>
    <row r="22946" spans="1:1" x14ac:dyDescent="0.25">
      <c r="A22946"/>
    </row>
    <row r="22947" spans="1:1" x14ac:dyDescent="0.25">
      <c r="A22947"/>
    </row>
    <row r="22948" spans="1:1" x14ac:dyDescent="0.25">
      <c r="A22948"/>
    </row>
    <row r="22949" spans="1:1" x14ac:dyDescent="0.25">
      <c r="A22949"/>
    </row>
    <row r="22950" spans="1:1" x14ac:dyDescent="0.25">
      <c r="A22950"/>
    </row>
    <row r="22951" spans="1:1" x14ac:dyDescent="0.25">
      <c r="A22951"/>
    </row>
    <row r="22952" spans="1:1" x14ac:dyDescent="0.25">
      <c r="A22952"/>
    </row>
    <row r="22953" spans="1:1" x14ac:dyDescent="0.25">
      <c r="A22953"/>
    </row>
    <row r="22954" spans="1:1" x14ac:dyDescent="0.25">
      <c r="A22954"/>
    </row>
    <row r="22955" spans="1:1" x14ac:dyDescent="0.25">
      <c r="A22955"/>
    </row>
    <row r="22956" spans="1:1" x14ac:dyDescent="0.25">
      <c r="A22956"/>
    </row>
    <row r="22957" spans="1:1" x14ac:dyDescent="0.25">
      <c r="A22957"/>
    </row>
    <row r="22958" spans="1:1" x14ac:dyDescent="0.25">
      <c r="A22958"/>
    </row>
    <row r="22959" spans="1:1" x14ac:dyDescent="0.25">
      <c r="A22959"/>
    </row>
    <row r="22960" spans="1:1" x14ac:dyDescent="0.25">
      <c r="A22960"/>
    </row>
    <row r="22961" spans="1:1" x14ac:dyDescent="0.25">
      <c r="A22961"/>
    </row>
    <row r="22962" spans="1:1" x14ac:dyDescent="0.25">
      <c r="A22962"/>
    </row>
    <row r="22963" spans="1:1" x14ac:dyDescent="0.25">
      <c r="A22963"/>
    </row>
    <row r="22964" spans="1:1" x14ac:dyDescent="0.25">
      <c r="A22964"/>
    </row>
    <row r="22965" spans="1:1" x14ac:dyDescent="0.25">
      <c r="A22965"/>
    </row>
    <row r="22966" spans="1:1" x14ac:dyDescent="0.25">
      <c r="A22966"/>
    </row>
    <row r="22967" spans="1:1" x14ac:dyDescent="0.25">
      <c r="A22967"/>
    </row>
    <row r="22968" spans="1:1" x14ac:dyDescent="0.25">
      <c r="A22968"/>
    </row>
    <row r="22969" spans="1:1" x14ac:dyDescent="0.25">
      <c r="A22969"/>
    </row>
    <row r="22970" spans="1:1" x14ac:dyDescent="0.25">
      <c r="A22970"/>
    </row>
    <row r="22971" spans="1:1" x14ac:dyDescent="0.25">
      <c r="A22971"/>
    </row>
    <row r="22972" spans="1:1" x14ac:dyDescent="0.25">
      <c r="A22972"/>
    </row>
    <row r="22973" spans="1:1" x14ac:dyDescent="0.25">
      <c r="A22973"/>
    </row>
    <row r="22974" spans="1:1" x14ac:dyDescent="0.25">
      <c r="A22974"/>
    </row>
    <row r="22975" spans="1:1" x14ac:dyDescent="0.25">
      <c r="A22975"/>
    </row>
    <row r="22976" spans="1:1" x14ac:dyDescent="0.25">
      <c r="A22976"/>
    </row>
    <row r="22977" spans="1:1" x14ac:dyDescent="0.25">
      <c r="A22977"/>
    </row>
    <row r="22978" spans="1:1" x14ac:dyDescent="0.25">
      <c r="A22978"/>
    </row>
    <row r="22979" spans="1:1" x14ac:dyDescent="0.25">
      <c r="A22979"/>
    </row>
    <row r="22980" spans="1:1" x14ac:dyDescent="0.25">
      <c r="A22980"/>
    </row>
    <row r="22981" spans="1:1" x14ac:dyDescent="0.25">
      <c r="A22981"/>
    </row>
    <row r="22982" spans="1:1" x14ac:dyDescent="0.25">
      <c r="A22982"/>
    </row>
    <row r="22983" spans="1:1" x14ac:dyDescent="0.25">
      <c r="A22983"/>
    </row>
    <row r="22984" spans="1:1" x14ac:dyDescent="0.25">
      <c r="A22984"/>
    </row>
    <row r="22985" spans="1:1" x14ac:dyDescent="0.25">
      <c r="A22985"/>
    </row>
    <row r="22986" spans="1:1" x14ac:dyDescent="0.25">
      <c r="A22986"/>
    </row>
    <row r="22987" spans="1:1" x14ac:dyDescent="0.25">
      <c r="A22987"/>
    </row>
    <row r="22988" spans="1:1" x14ac:dyDescent="0.25">
      <c r="A22988"/>
    </row>
    <row r="22989" spans="1:1" x14ac:dyDescent="0.25">
      <c r="A22989"/>
    </row>
    <row r="22990" spans="1:1" x14ac:dyDescent="0.25">
      <c r="A22990"/>
    </row>
    <row r="22991" spans="1:1" x14ac:dyDescent="0.25">
      <c r="A22991"/>
    </row>
    <row r="22992" spans="1:1" x14ac:dyDescent="0.25">
      <c r="A22992"/>
    </row>
    <row r="22993" spans="1:1" x14ac:dyDescent="0.25">
      <c r="A22993"/>
    </row>
    <row r="22994" spans="1:1" x14ac:dyDescent="0.25">
      <c r="A22994"/>
    </row>
    <row r="22995" spans="1:1" x14ac:dyDescent="0.25">
      <c r="A22995"/>
    </row>
    <row r="22996" spans="1:1" x14ac:dyDescent="0.25">
      <c r="A22996"/>
    </row>
    <row r="22997" spans="1:1" x14ac:dyDescent="0.25">
      <c r="A22997"/>
    </row>
    <row r="22998" spans="1:1" x14ac:dyDescent="0.25">
      <c r="A22998"/>
    </row>
    <row r="22999" spans="1:1" x14ac:dyDescent="0.25">
      <c r="A22999"/>
    </row>
    <row r="23000" spans="1:1" x14ac:dyDescent="0.25">
      <c r="A23000"/>
    </row>
    <row r="23001" spans="1:1" x14ac:dyDescent="0.25">
      <c r="A23001"/>
    </row>
    <row r="23002" spans="1:1" x14ac:dyDescent="0.25">
      <c r="A23002"/>
    </row>
    <row r="23003" spans="1:1" x14ac:dyDescent="0.25">
      <c r="A23003"/>
    </row>
    <row r="23004" spans="1:1" x14ac:dyDescent="0.25">
      <c r="A23004"/>
    </row>
    <row r="23005" spans="1:1" x14ac:dyDescent="0.25">
      <c r="A23005"/>
    </row>
    <row r="23006" spans="1:1" x14ac:dyDescent="0.25">
      <c r="A23006"/>
    </row>
    <row r="23007" spans="1:1" x14ac:dyDescent="0.25">
      <c r="A23007"/>
    </row>
    <row r="23008" spans="1:1" x14ac:dyDescent="0.25">
      <c r="A23008"/>
    </row>
    <row r="23009" spans="1:1" x14ac:dyDescent="0.25">
      <c r="A23009"/>
    </row>
    <row r="23010" spans="1:1" x14ac:dyDescent="0.25">
      <c r="A23010"/>
    </row>
    <row r="23011" spans="1:1" x14ac:dyDescent="0.25">
      <c r="A23011"/>
    </row>
    <row r="23012" spans="1:1" x14ac:dyDescent="0.25">
      <c r="A23012"/>
    </row>
    <row r="23013" spans="1:1" x14ac:dyDescent="0.25">
      <c r="A23013"/>
    </row>
    <row r="23014" spans="1:1" x14ac:dyDescent="0.25">
      <c r="A23014"/>
    </row>
    <row r="23015" spans="1:1" x14ac:dyDescent="0.25">
      <c r="A23015"/>
    </row>
    <row r="23016" spans="1:1" x14ac:dyDescent="0.25">
      <c r="A23016"/>
    </row>
    <row r="23017" spans="1:1" x14ac:dyDescent="0.25">
      <c r="A23017"/>
    </row>
    <row r="23018" spans="1:1" x14ac:dyDescent="0.25">
      <c r="A23018"/>
    </row>
    <row r="23019" spans="1:1" x14ac:dyDescent="0.25">
      <c r="A23019"/>
    </row>
    <row r="23020" spans="1:1" x14ac:dyDescent="0.25">
      <c r="A23020"/>
    </row>
    <row r="23021" spans="1:1" x14ac:dyDescent="0.25">
      <c r="A23021"/>
    </row>
    <row r="23022" spans="1:1" x14ac:dyDescent="0.25">
      <c r="A23022"/>
    </row>
    <row r="23023" spans="1:1" x14ac:dyDescent="0.25">
      <c r="A23023"/>
    </row>
    <row r="23024" spans="1:1" x14ac:dyDescent="0.25">
      <c r="A23024"/>
    </row>
    <row r="23025" spans="1:1" x14ac:dyDescent="0.25">
      <c r="A23025"/>
    </row>
    <row r="23026" spans="1:1" x14ac:dyDescent="0.25">
      <c r="A23026"/>
    </row>
    <row r="23027" spans="1:1" x14ac:dyDescent="0.25">
      <c r="A23027"/>
    </row>
    <row r="23028" spans="1:1" x14ac:dyDescent="0.25">
      <c r="A23028"/>
    </row>
    <row r="23029" spans="1:1" x14ac:dyDescent="0.25">
      <c r="A23029"/>
    </row>
    <row r="23030" spans="1:1" x14ac:dyDescent="0.25">
      <c r="A23030"/>
    </row>
    <row r="23031" spans="1:1" x14ac:dyDescent="0.25">
      <c r="A23031"/>
    </row>
    <row r="23032" spans="1:1" x14ac:dyDescent="0.25">
      <c r="A23032"/>
    </row>
    <row r="23033" spans="1:1" x14ac:dyDescent="0.25">
      <c r="A23033"/>
    </row>
    <row r="23034" spans="1:1" x14ac:dyDescent="0.25">
      <c r="A23034"/>
    </row>
    <row r="23035" spans="1:1" x14ac:dyDescent="0.25">
      <c r="A23035"/>
    </row>
    <row r="23036" spans="1:1" x14ac:dyDescent="0.25">
      <c r="A23036"/>
    </row>
    <row r="23037" spans="1:1" x14ac:dyDescent="0.25">
      <c r="A23037"/>
    </row>
    <row r="23038" spans="1:1" x14ac:dyDescent="0.25">
      <c r="A23038"/>
    </row>
    <row r="23039" spans="1:1" x14ac:dyDescent="0.25">
      <c r="A23039"/>
    </row>
    <row r="23040" spans="1:1" x14ac:dyDescent="0.25">
      <c r="A23040"/>
    </row>
    <row r="23041" spans="1:1" x14ac:dyDescent="0.25">
      <c r="A23041"/>
    </row>
    <row r="23042" spans="1:1" x14ac:dyDescent="0.25">
      <c r="A23042"/>
    </row>
    <row r="23043" spans="1:1" x14ac:dyDescent="0.25">
      <c r="A23043"/>
    </row>
    <row r="23044" spans="1:1" x14ac:dyDescent="0.25">
      <c r="A23044"/>
    </row>
    <row r="23045" spans="1:1" x14ac:dyDescent="0.25">
      <c r="A23045"/>
    </row>
    <row r="23046" spans="1:1" x14ac:dyDescent="0.25">
      <c r="A23046"/>
    </row>
    <row r="23047" spans="1:1" x14ac:dyDescent="0.25">
      <c r="A23047"/>
    </row>
    <row r="23048" spans="1:1" x14ac:dyDescent="0.25">
      <c r="A23048"/>
    </row>
    <row r="23049" spans="1:1" x14ac:dyDescent="0.25">
      <c r="A23049"/>
    </row>
    <row r="23050" spans="1:1" x14ac:dyDescent="0.25">
      <c r="A23050"/>
    </row>
    <row r="23051" spans="1:1" x14ac:dyDescent="0.25">
      <c r="A23051"/>
    </row>
    <row r="23052" spans="1:1" x14ac:dyDescent="0.25">
      <c r="A23052"/>
    </row>
    <row r="23053" spans="1:1" x14ac:dyDescent="0.25">
      <c r="A23053"/>
    </row>
    <row r="23054" spans="1:1" x14ac:dyDescent="0.25">
      <c r="A23054"/>
    </row>
    <row r="23055" spans="1:1" x14ac:dyDescent="0.25">
      <c r="A23055"/>
    </row>
    <row r="23056" spans="1:1" x14ac:dyDescent="0.25">
      <c r="A23056"/>
    </row>
    <row r="23057" spans="1:1" x14ac:dyDescent="0.25">
      <c r="A23057"/>
    </row>
    <row r="23058" spans="1:1" x14ac:dyDescent="0.25">
      <c r="A23058"/>
    </row>
    <row r="23059" spans="1:1" x14ac:dyDescent="0.25">
      <c r="A23059"/>
    </row>
    <row r="23060" spans="1:1" x14ac:dyDescent="0.25">
      <c r="A23060"/>
    </row>
    <row r="23061" spans="1:1" x14ac:dyDescent="0.25">
      <c r="A23061"/>
    </row>
    <row r="23062" spans="1:1" x14ac:dyDescent="0.25">
      <c r="A23062"/>
    </row>
    <row r="23063" spans="1:1" x14ac:dyDescent="0.25">
      <c r="A23063"/>
    </row>
    <row r="23064" spans="1:1" x14ac:dyDescent="0.25">
      <c r="A23064"/>
    </row>
    <row r="23065" spans="1:1" x14ac:dyDescent="0.25">
      <c r="A23065"/>
    </row>
    <row r="23066" spans="1:1" x14ac:dyDescent="0.25">
      <c r="A23066"/>
    </row>
    <row r="23067" spans="1:1" x14ac:dyDescent="0.25">
      <c r="A23067"/>
    </row>
    <row r="23068" spans="1:1" x14ac:dyDescent="0.25">
      <c r="A23068"/>
    </row>
    <row r="23069" spans="1:1" x14ac:dyDescent="0.25">
      <c r="A23069"/>
    </row>
    <row r="23070" spans="1:1" x14ac:dyDescent="0.25">
      <c r="A23070"/>
    </row>
    <row r="23071" spans="1:1" x14ac:dyDescent="0.25">
      <c r="A23071"/>
    </row>
    <row r="23072" spans="1:1" x14ac:dyDescent="0.25">
      <c r="A23072"/>
    </row>
    <row r="23073" spans="1:1" x14ac:dyDescent="0.25">
      <c r="A23073"/>
    </row>
    <row r="23074" spans="1:1" x14ac:dyDescent="0.25">
      <c r="A23074"/>
    </row>
    <row r="23075" spans="1:1" x14ac:dyDescent="0.25">
      <c r="A23075"/>
    </row>
    <row r="23076" spans="1:1" x14ac:dyDescent="0.25">
      <c r="A23076"/>
    </row>
    <row r="23077" spans="1:1" x14ac:dyDescent="0.25">
      <c r="A23077"/>
    </row>
    <row r="23078" spans="1:1" x14ac:dyDescent="0.25">
      <c r="A23078"/>
    </row>
    <row r="23079" spans="1:1" x14ac:dyDescent="0.25">
      <c r="A23079"/>
    </row>
    <row r="23080" spans="1:1" x14ac:dyDescent="0.25">
      <c r="A23080"/>
    </row>
    <row r="23081" spans="1:1" x14ac:dyDescent="0.25">
      <c r="A23081"/>
    </row>
    <row r="23082" spans="1:1" x14ac:dyDescent="0.25">
      <c r="A23082"/>
    </row>
    <row r="23083" spans="1:1" x14ac:dyDescent="0.25">
      <c r="A23083"/>
    </row>
    <row r="23084" spans="1:1" x14ac:dyDescent="0.25">
      <c r="A23084"/>
    </row>
    <row r="23085" spans="1:1" x14ac:dyDescent="0.25">
      <c r="A23085"/>
    </row>
    <row r="23086" spans="1:1" x14ac:dyDescent="0.25">
      <c r="A23086"/>
    </row>
    <row r="23087" spans="1:1" x14ac:dyDescent="0.25">
      <c r="A23087"/>
    </row>
    <row r="23088" spans="1:1" x14ac:dyDescent="0.25">
      <c r="A23088"/>
    </row>
    <row r="23089" spans="1:1" x14ac:dyDescent="0.25">
      <c r="A23089"/>
    </row>
    <row r="23090" spans="1:1" x14ac:dyDescent="0.25">
      <c r="A23090"/>
    </row>
    <row r="23091" spans="1:1" x14ac:dyDescent="0.25">
      <c r="A23091"/>
    </row>
    <row r="23092" spans="1:1" x14ac:dyDescent="0.25">
      <c r="A23092"/>
    </row>
    <row r="23093" spans="1:1" x14ac:dyDescent="0.25">
      <c r="A23093"/>
    </row>
    <row r="23094" spans="1:1" x14ac:dyDescent="0.25">
      <c r="A23094"/>
    </row>
    <row r="23095" spans="1:1" x14ac:dyDescent="0.25">
      <c r="A23095"/>
    </row>
    <row r="23096" spans="1:1" x14ac:dyDescent="0.25">
      <c r="A23096"/>
    </row>
    <row r="23097" spans="1:1" x14ac:dyDescent="0.25">
      <c r="A23097"/>
    </row>
    <row r="23098" spans="1:1" x14ac:dyDescent="0.25">
      <c r="A23098"/>
    </row>
    <row r="23099" spans="1:1" x14ac:dyDescent="0.25">
      <c r="A23099"/>
    </row>
    <row r="23100" spans="1:1" x14ac:dyDescent="0.25">
      <c r="A23100"/>
    </row>
    <row r="23101" spans="1:1" x14ac:dyDescent="0.25">
      <c r="A23101"/>
    </row>
    <row r="23102" spans="1:1" x14ac:dyDescent="0.25">
      <c r="A23102"/>
    </row>
    <row r="23103" spans="1:1" x14ac:dyDescent="0.25">
      <c r="A23103"/>
    </row>
    <row r="23104" spans="1:1" x14ac:dyDescent="0.25">
      <c r="A23104"/>
    </row>
    <row r="23105" spans="1:1" x14ac:dyDescent="0.25">
      <c r="A23105"/>
    </row>
    <row r="23106" spans="1:1" x14ac:dyDescent="0.25">
      <c r="A23106"/>
    </row>
    <row r="23107" spans="1:1" x14ac:dyDescent="0.25">
      <c r="A23107"/>
    </row>
    <row r="23108" spans="1:1" x14ac:dyDescent="0.25">
      <c r="A23108"/>
    </row>
    <row r="23109" spans="1:1" x14ac:dyDescent="0.25">
      <c r="A23109"/>
    </row>
    <row r="23110" spans="1:1" x14ac:dyDescent="0.25">
      <c r="A23110"/>
    </row>
    <row r="23111" spans="1:1" x14ac:dyDescent="0.25">
      <c r="A23111"/>
    </row>
    <row r="23112" spans="1:1" x14ac:dyDescent="0.25">
      <c r="A23112"/>
    </row>
    <row r="23113" spans="1:1" x14ac:dyDescent="0.25">
      <c r="A23113"/>
    </row>
    <row r="23114" spans="1:1" x14ac:dyDescent="0.25">
      <c r="A23114"/>
    </row>
    <row r="23115" spans="1:1" x14ac:dyDescent="0.25">
      <c r="A23115"/>
    </row>
    <row r="23116" spans="1:1" x14ac:dyDescent="0.25">
      <c r="A23116"/>
    </row>
    <row r="23117" spans="1:1" x14ac:dyDescent="0.25">
      <c r="A23117"/>
    </row>
    <row r="23118" spans="1:1" x14ac:dyDescent="0.25">
      <c r="A23118"/>
    </row>
    <row r="23119" spans="1:1" x14ac:dyDescent="0.25">
      <c r="A23119"/>
    </row>
    <row r="23120" spans="1:1" x14ac:dyDescent="0.25">
      <c r="A23120"/>
    </row>
    <row r="23121" spans="1:1" x14ac:dyDescent="0.25">
      <c r="A23121"/>
    </row>
    <row r="23122" spans="1:1" x14ac:dyDescent="0.25">
      <c r="A23122"/>
    </row>
    <row r="23123" spans="1:1" x14ac:dyDescent="0.25">
      <c r="A23123"/>
    </row>
    <row r="23124" spans="1:1" x14ac:dyDescent="0.25">
      <c r="A23124"/>
    </row>
    <row r="23125" spans="1:1" x14ac:dyDescent="0.25">
      <c r="A23125"/>
    </row>
    <row r="23126" spans="1:1" x14ac:dyDescent="0.25">
      <c r="A23126"/>
    </row>
    <row r="23127" spans="1:1" x14ac:dyDescent="0.25">
      <c r="A23127"/>
    </row>
    <row r="23128" spans="1:1" x14ac:dyDescent="0.25">
      <c r="A23128"/>
    </row>
    <row r="23129" spans="1:1" x14ac:dyDescent="0.25">
      <c r="A23129"/>
    </row>
    <row r="23130" spans="1:1" x14ac:dyDescent="0.25">
      <c r="A23130"/>
    </row>
    <row r="23131" spans="1:1" x14ac:dyDescent="0.25">
      <c r="A23131"/>
    </row>
    <row r="23132" spans="1:1" x14ac:dyDescent="0.25">
      <c r="A23132"/>
    </row>
    <row r="23133" spans="1:1" x14ac:dyDescent="0.25">
      <c r="A23133"/>
    </row>
    <row r="23134" spans="1:1" x14ac:dyDescent="0.25">
      <c r="A23134"/>
    </row>
    <row r="23135" spans="1:1" x14ac:dyDescent="0.25">
      <c r="A23135"/>
    </row>
    <row r="23136" spans="1:1" x14ac:dyDescent="0.25">
      <c r="A23136"/>
    </row>
    <row r="23137" spans="1:1" x14ac:dyDescent="0.25">
      <c r="A23137"/>
    </row>
    <row r="23138" spans="1:1" x14ac:dyDescent="0.25">
      <c r="A23138"/>
    </row>
    <row r="23139" spans="1:1" x14ac:dyDescent="0.25">
      <c r="A23139"/>
    </row>
    <row r="23140" spans="1:1" x14ac:dyDescent="0.25">
      <c r="A23140"/>
    </row>
    <row r="23141" spans="1:1" x14ac:dyDescent="0.25">
      <c r="A23141"/>
    </row>
    <row r="23142" spans="1:1" x14ac:dyDescent="0.25">
      <c r="A23142"/>
    </row>
    <row r="23143" spans="1:1" x14ac:dyDescent="0.25">
      <c r="A23143"/>
    </row>
    <row r="23144" spans="1:1" x14ac:dyDescent="0.25">
      <c r="A23144"/>
    </row>
    <row r="23145" spans="1:1" x14ac:dyDescent="0.25">
      <c r="A23145"/>
    </row>
    <row r="23146" spans="1:1" x14ac:dyDescent="0.25">
      <c r="A23146"/>
    </row>
    <row r="23147" spans="1:1" x14ac:dyDescent="0.25">
      <c r="A23147"/>
    </row>
    <row r="23148" spans="1:1" x14ac:dyDescent="0.25">
      <c r="A23148"/>
    </row>
    <row r="23149" spans="1:1" x14ac:dyDescent="0.25">
      <c r="A23149"/>
    </row>
    <row r="23150" spans="1:1" x14ac:dyDescent="0.25">
      <c r="A23150"/>
    </row>
    <row r="23151" spans="1:1" x14ac:dyDescent="0.25">
      <c r="A23151"/>
    </row>
    <row r="23152" spans="1:1" x14ac:dyDescent="0.25">
      <c r="A23152"/>
    </row>
    <row r="23153" spans="1:1" x14ac:dyDescent="0.25">
      <c r="A23153"/>
    </row>
    <row r="23154" spans="1:1" x14ac:dyDescent="0.25">
      <c r="A23154"/>
    </row>
    <row r="23155" spans="1:1" x14ac:dyDescent="0.25">
      <c r="A23155"/>
    </row>
    <row r="23156" spans="1:1" x14ac:dyDescent="0.25">
      <c r="A23156"/>
    </row>
    <row r="23157" spans="1:1" x14ac:dyDescent="0.25">
      <c r="A23157"/>
    </row>
    <row r="23158" spans="1:1" x14ac:dyDescent="0.25">
      <c r="A23158"/>
    </row>
    <row r="23159" spans="1:1" x14ac:dyDescent="0.25">
      <c r="A23159"/>
    </row>
    <row r="23160" spans="1:1" x14ac:dyDescent="0.25">
      <c r="A23160"/>
    </row>
    <row r="23161" spans="1:1" x14ac:dyDescent="0.25">
      <c r="A23161"/>
    </row>
    <row r="23162" spans="1:1" x14ac:dyDescent="0.25">
      <c r="A23162"/>
    </row>
    <row r="23163" spans="1:1" x14ac:dyDescent="0.25">
      <c r="A23163"/>
    </row>
    <row r="23164" spans="1:1" x14ac:dyDescent="0.25">
      <c r="A23164"/>
    </row>
    <row r="23165" spans="1:1" x14ac:dyDescent="0.25">
      <c r="A23165"/>
    </row>
    <row r="23166" spans="1:1" x14ac:dyDescent="0.25">
      <c r="A23166"/>
    </row>
    <row r="23167" spans="1:1" x14ac:dyDescent="0.25">
      <c r="A23167"/>
    </row>
    <row r="23168" spans="1:1" x14ac:dyDescent="0.25">
      <c r="A23168"/>
    </row>
    <row r="23169" spans="1:1" x14ac:dyDescent="0.25">
      <c r="A23169"/>
    </row>
    <row r="23170" spans="1:1" x14ac:dyDescent="0.25">
      <c r="A23170"/>
    </row>
    <row r="23171" spans="1:1" x14ac:dyDescent="0.25">
      <c r="A23171"/>
    </row>
    <row r="23172" spans="1:1" x14ac:dyDescent="0.25">
      <c r="A23172"/>
    </row>
    <row r="23173" spans="1:1" x14ac:dyDescent="0.25">
      <c r="A23173"/>
    </row>
    <row r="23174" spans="1:1" x14ac:dyDescent="0.25">
      <c r="A23174"/>
    </row>
    <row r="23175" spans="1:1" x14ac:dyDescent="0.25">
      <c r="A23175"/>
    </row>
    <row r="23176" spans="1:1" x14ac:dyDescent="0.25">
      <c r="A23176"/>
    </row>
    <row r="23177" spans="1:1" x14ac:dyDescent="0.25">
      <c r="A23177"/>
    </row>
    <row r="23178" spans="1:1" x14ac:dyDescent="0.25">
      <c r="A23178"/>
    </row>
    <row r="23179" spans="1:1" x14ac:dyDescent="0.25">
      <c r="A23179"/>
    </row>
    <row r="23180" spans="1:1" x14ac:dyDescent="0.25">
      <c r="A23180"/>
    </row>
    <row r="23181" spans="1:1" x14ac:dyDescent="0.25">
      <c r="A23181"/>
    </row>
    <row r="23182" spans="1:1" x14ac:dyDescent="0.25">
      <c r="A23182"/>
    </row>
    <row r="23183" spans="1:1" x14ac:dyDescent="0.25">
      <c r="A23183"/>
    </row>
    <row r="23184" spans="1:1" x14ac:dyDescent="0.25">
      <c r="A23184"/>
    </row>
    <row r="23185" spans="1:1" x14ac:dyDescent="0.25">
      <c r="A23185"/>
    </row>
    <row r="23186" spans="1:1" x14ac:dyDescent="0.25">
      <c r="A23186"/>
    </row>
    <row r="23187" spans="1:1" x14ac:dyDescent="0.25">
      <c r="A23187"/>
    </row>
    <row r="23188" spans="1:1" x14ac:dyDescent="0.25">
      <c r="A23188"/>
    </row>
    <row r="23189" spans="1:1" x14ac:dyDescent="0.25">
      <c r="A23189"/>
    </row>
    <row r="23190" spans="1:1" x14ac:dyDescent="0.25">
      <c r="A23190"/>
    </row>
    <row r="23191" spans="1:1" x14ac:dyDescent="0.25">
      <c r="A23191"/>
    </row>
    <row r="23192" spans="1:1" x14ac:dyDescent="0.25">
      <c r="A23192"/>
    </row>
    <row r="23193" spans="1:1" x14ac:dyDescent="0.25">
      <c r="A23193"/>
    </row>
    <row r="23194" spans="1:1" x14ac:dyDescent="0.25">
      <c r="A23194"/>
    </row>
    <row r="23195" spans="1:1" x14ac:dyDescent="0.25">
      <c r="A23195"/>
    </row>
    <row r="23196" spans="1:1" x14ac:dyDescent="0.25">
      <c r="A23196"/>
    </row>
    <row r="23197" spans="1:1" x14ac:dyDescent="0.25">
      <c r="A23197"/>
    </row>
    <row r="23198" spans="1:1" x14ac:dyDescent="0.25">
      <c r="A23198"/>
    </row>
    <row r="23199" spans="1:1" x14ac:dyDescent="0.25">
      <c r="A23199"/>
    </row>
    <row r="23200" spans="1:1" x14ac:dyDescent="0.25">
      <c r="A23200"/>
    </row>
    <row r="23201" spans="1:1" x14ac:dyDescent="0.25">
      <c r="A23201"/>
    </row>
    <row r="23202" spans="1:1" x14ac:dyDescent="0.25">
      <c r="A23202"/>
    </row>
    <row r="23203" spans="1:1" x14ac:dyDescent="0.25">
      <c r="A23203"/>
    </row>
    <row r="23204" spans="1:1" x14ac:dyDescent="0.25">
      <c r="A23204"/>
    </row>
    <row r="23205" spans="1:1" x14ac:dyDescent="0.25">
      <c r="A23205"/>
    </row>
    <row r="23206" spans="1:1" x14ac:dyDescent="0.25">
      <c r="A23206"/>
    </row>
    <row r="23207" spans="1:1" x14ac:dyDescent="0.25">
      <c r="A23207"/>
    </row>
    <row r="23208" spans="1:1" x14ac:dyDescent="0.25">
      <c r="A23208"/>
    </row>
    <row r="23209" spans="1:1" x14ac:dyDescent="0.25">
      <c r="A23209"/>
    </row>
    <row r="23210" spans="1:1" x14ac:dyDescent="0.25">
      <c r="A23210"/>
    </row>
    <row r="23211" spans="1:1" x14ac:dyDescent="0.25">
      <c r="A23211"/>
    </row>
    <row r="23212" spans="1:1" x14ac:dyDescent="0.25">
      <c r="A23212"/>
    </row>
    <row r="23213" spans="1:1" x14ac:dyDescent="0.25">
      <c r="A23213"/>
    </row>
    <row r="23214" spans="1:1" x14ac:dyDescent="0.25">
      <c r="A23214"/>
    </row>
    <row r="23215" spans="1:1" x14ac:dyDescent="0.25">
      <c r="A23215"/>
    </row>
    <row r="23216" spans="1:1" x14ac:dyDescent="0.25">
      <c r="A23216"/>
    </row>
    <row r="23217" spans="1:1" x14ac:dyDescent="0.25">
      <c r="A23217"/>
    </row>
    <row r="23218" spans="1:1" x14ac:dyDescent="0.25">
      <c r="A23218"/>
    </row>
    <row r="23219" spans="1:1" x14ac:dyDescent="0.25">
      <c r="A23219"/>
    </row>
    <row r="23220" spans="1:1" x14ac:dyDescent="0.25">
      <c r="A23220"/>
    </row>
    <row r="23221" spans="1:1" x14ac:dyDescent="0.25">
      <c r="A23221"/>
    </row>
    <row r="23222" spans="1:1" x14ac:dyDescent="0.25">
      <c r="A23222"/>
    </row>
    <row r="23223" spans="1:1" x14ac:dyDescent="0.25">
      <c r="A23223"/>
    </row>
    <row r="23224" spans="1:1" x14ac:dyDescent="0.25">
      <c r="A23224"/>
    </row>
    <row r="23225" spans="1:1" x14ac:dyDescent="0.25">
      <c r="A23225"/>
    </row>
    <row r="23226" spans="1:1" x14ac:dyDescent="0.25">
      <c r="A23226"/>
    </row>
    <row r="23227" spans="1:1" x14ac:dyDescent="0.25">
      <c r="A23227"/>
    </row>
    <row r="23228" spans="1:1" x14ac:dyDescent="0.25">
      <c r="A23228"/>
    </row>
    <row r="23229" spans="1:1" x14ac:dyDescent="0.25">
      <c r="A23229"/>
    </row>
    <row r="23230" spans="1:1" x14ac:dyDescent="0.25">
      <c r="A23230"/>
    </row>
    <row r="23231" spans="1:1" x14ac:dyDescent="0.25">
      <c r="A23231"/>
    </row>
    <row r="23232" spans="1:1" x14ac:dyDescent="0.25">
      <c r="A23232"/>
    </row>
    <row r="23233" spans="1:1" x14ac:dyDescent="0.25">
      <c r="A23233"/>
    </row>
    <row r="23234" spans="1:1" x14ac:dyDescent="0.25">
      <c r="A23234"/>
    </row>
    <row r="23235" spans="1:1" x14ac:dyDescent="0.25">
      <c r="A23235"/>
    </row>
    <row r="23236" spans="1:1" x14ac:dyDescent="0.25">
      <c r="A23236"/>
    </row>
    <row r="23237" spans="1:1" x14ac:dyDescent="0.25">
      <c r="A23237"/>
    </row>
    <row r="23238" spans="1:1" x14ac:dyDescent="0.25">
      <c r="A23238"/>
    </row>
    <row r="23239" spans="1:1" x14ac:dyDescent="0.25">
      <c r="A23239"/>
    </row>
    <row r="23240" spans="1:1" x14ac:dyDescent="0.25">
      <c r="A23240"/>
    </row>
    <row r="23241" spans="1:1" x14ac:dyDescent="0.25">
      <c r="A23241"/>
    </row>
    <row r="23242" spans="1:1" x14ac:dyDescent="0.25">
      <c r="A23242"/>
    </row>
    <row r="23243" spans="1:1" x14ac:dyDescent="0.25">
      <c r="A23243"/>
    </row>
    <row r="23244" spans="1:1" x14ac:dyDescent="0.25">
      <c r="A23244"/>
    </row>
    <row r="23245" spans="1:1" x14ac:dyDescent="0.25">
      <c r="A23245"/>
    </row>
    <row r="23246" spans="1:1" x14ac:dyDescent="0.25">
      <c r="A23246"/>
    </row>
    <row r="23247" spans="1:1" x14ac:dyDescent="0.25">
      <c r="A23247"/>
    </row>
    <row r="23248" spans="1:1" x14ac:dyDescent="0.25">
      <c r="A23248"/>
    </row>
    <row r="23249" spans="1:1" x14ac:dyDescent="0.25">
      <c r="A23249"/>
    </row>
    <row r="23250" spans="1:1" x14ac:dyDescent="0.25">
      <c r="A23250"/>
    </row>
    <row r="23251" spans="1:1" x14ac:dyDescent="0.25">
      <c r="A23251"/>
    </row>
    <row r="23252" spans="1:1" x14ac:dyDescent="0.25">
      <c r="A23252"/>
    </row>
    <row r="23253" spans="1:1" x14ac:dyDescent="0.25">
      <c r="A23253"/>
    </row>
    <row r="23254" spans="1:1" x14ac:dyDescent="0.25">
      <c r="A23254"/>
    </row>
    <row r="23255" spans="1:1" x14ac:dyDescent="0.25">
      <c r="A23255"/>
    </row>
    <row r="23256" spans="1:1" x14ac:dyDescent="0.25">
      <c r="A23256"/>
    </row>
    <row r="23257" spans="1:1" x14ac:dyDescent="0.25">
      <c r="A23257"/>
    </row>
    <row r="23258" spans="1:1" x14ac:dyDescent="0.25">
      <c r="A23258"/>
    </row>
    <row r="23259" spans="1:1" x14ac:dyDescent="0.25">
      <c r="A23259"/>
    </row>
    <row r="23260" spans="1:1" x14ac:dyDescent="0.25">
      <c r="A23260"/>
    </row>
    <row r="23261" spans="1:1" x14ac:dyDescent="0.25">
      <c r="A23261"/>
    </row>
    <row r="23262" spans="1:1" x14ac:dyDescent="0.25">
      <c r="A23262"/>
    </row>
    <row r="23263" spans="1:1" x14ac:dyDescent="0.25">
      <c r="A23263"/>
    </row>
    <row r="23264" spans="1:1" x14ac:dyDescent="0.25">
      <c r="A23264"/>
    </row>
    <row r="23265" spans="1:1" x14ac:dyDescent="0.25">
      <c r="A23265"/>
    </row>
    <row r="23266" spans="1:1" x14ac:dyDescent="0.25">
      <c r="A23266"/>
    </row>
    <row r="23267" spans="1:1" x14ac:dyDescent="0.25">
      <c r="A23267"/>
    </row>
    <row r="23268" spans="1:1" x14ac:dyDescent="0.25">
      <c r="A23268"/>
    </row>
    <row r="23269" spans="1:1" x14ac:dyDescent="0.25">
      <c r="A23269"/>
    </row>
    <row r="23270" spans="1:1" x14ac:dyDescent="0.25">
      <c r="A23270"/>
    </row>
    <row r="23271" spans="1:1" x14ac:dyDescent="0.25">
      <c r="A23271"/>
    </row>
    <row r="23272" spans="1:1" x14ac:dyDescent="0.25">
      <c r="A23272"/>
    </row>
    <row r="23273" spans="1:1" x14ac:dyDescent="0.25">
      <c r="A23273"/>
    </row>
    <row r="23274" spans="1:1" x14ac:dyDescent="0.25">
      <c r="A23274"/>
    </row>
    <row r="23275" spans="1:1" x14ac:dyDescent="0.25">
      <c r="A23275"/>
    </row>
    <row r="23276" spans="1:1" x14ac:dyDescent="0.25">
      <c r="A23276"/>
    </row>
    <row r="23277" spans="1:1" x14ac:dyDescent="0.25">
      <c r="A23277"/>
    </row>
    <row r="23278" spans="1:1" x14ac:dyDescent="0.25">
      <c r="A23278"/>
    </row>
    <row r="23279" spans="1:1" x14ac:dyDescent="0.25">
      <c r="A23279"/>
    </row>
    <row r="23280" spans="1:1" x14ac:dyDescent="0.25">
      <c r="A23280"/>
    </row>
    <row r="23281" spans="1:1" x14ac:dyDescent="0.25">
      <c r="A23281"/>
    </row>
    <row r="23282" spans="1:1" x14ac:dyDescent="0.25">
      <c r="A23282"/>
    </row>
    <row r="23283" spans="1:1" x14ac:dyDescent="0.25">
      <c r="A23283"/>
    </row>
    <row r="23284" spans="1:1" x14ac:dyDescent="0.25">
      <c r="A23284"/>
    </row>
    <row r="23285" spans="1:1" x14ac:dyDescent="0.25">
      <c r="A23285"/>
    </row>
    <row r="23286" spans="1:1" x14ac:dyDescent="0.25">
      <c r="A23286"/>
    </row>
    <row r="23287" spans="1:1" x14ac:dyDescent="0.25">
      <c r="A23287"/>
    </row>
    <row r="23288" spans="1:1" x14ac:dyDescent="0.25">
      <c r="A23288"/>
    </row>
    <row r="23289" spans="1:1" x14ac:dyDescent="0.25">
      <c r="A23289"/>
    </row>
    <row r="23290" spans="1:1" x14ac:dyDescent="0.25">
      <c r="A23290"/>
    </row>
    <row r="23291" spans="1:1" x14ac:dyDescent="0.25">
      <c r="A23291"/>
    </row>
    <row r="23292" spans="1:1" x14ac:dyDescent="0.25">
      <c r="A23292"/>
    </row>
    <row r="23293" spans="1:1" x14ac:dyDescent="0.25">
      <c r="A23293"/>
    </row>
    <row r="23294" spans="1:1" x14ac:dyDescent="0.25">
      <c r="A23294"/>
    </row>
    <row r="23295" spans="1:1" x14ac:dyDescent="0.25">
      <c r="A23295"/>
    </row>
    <row r="23296" spans="1:1" x14ac:dyDescent="0.25">
      <c r="A23296"/>
    </row>
    <row r="23297" spans="1:1" x14ac:dyDescent="0.25">
      <c r="A23297"/>
    </row>
    <row r="23298" spans="1:1" x14ac:dyDescent="0.25">
      <c r="A23298"/>
    </row>
    <row r="23299" spans="1:1" x14ac:dyDescent="0.25">
      <c r="A23299"/>
    </row>
    <row r="23300" spans="1:1" x14ac:dyDescent="0.25">
      <c r="A23300"/>
    </row>
    <row r="23301" spans="1:1" x14ac:dyDescent="0.25">
      <c r="A23301"/>
    </row>
    <row r="23302" spans="1:1" x14ac:dyDescent="0.25">
      <c r="A23302"/>
    </row>
    <row r="23303" spans="1:1" x14ac:dyDescent="0.25">
      <c r="A23303"/>
    </row>
    <row r="23304" spans="1:1" x14ac:dyDescent="0.25">
      <c r="A23304"/>
    </row>
    <row r="23305" spans="1:1" x14ac:dyDescent="0.25">
      <c r="A23305"/>
    </row>
    <row r="23306" spans="1:1" x14ac:dyDescent="0.25">
      <c r="A23306"/>
    </row>
    <row r="23307" spans="1:1" x14ac:dyDescent="0.25">
      <c r="A23307"/>
    </row>
    <row r="23308" spans="1:1" x14ac:dyDescent="0.25">
      <c r="A23308"/>
    </row>
    <row r="23309" spans="1:1" x14ac:dyDescent="0.25">
      <c r="A23309"/>
    </row>
    <row r="23310" spans="1:1" x14ac:dyDescent="0.25">
      <c r="A23310"/>
    </row>
    <row r="23311" spans="1:1" x14ac:dyDescent="0.25">
      <c r="A23311"/>
    </row>
    <row r="23312" spans="1:1" x14ac:dyDescent="0.25">
      <c r="A23312"/>
    </row>
    <row r="23313" spans="1:1" x14ac:dyDescent="0.25">
      <c r="A23313"/>
    </row>
    <row r="23314" spans="1:1" x14ac:dyDescent="0.25">
      <c r="A23314"/>
    </row>
    <row r="23315" spans="1:1" x14ac:dyDescent="0.25">
      <c r="A23315"/>
    </row>
    <row r="23316" spans="1:1" x14ac:dyDescent="0.25">
      <c r="A23316"/>
    </row>
    <row r="23317" spans="1:1" x14ac:dyDescent="0.25">
      <c r="A23317"/>
    </row>
    <row r="23318" spans="1:1" x14ac:dyDescent="0.25">
      <c r="A23318"/>
    </row>
    <row r="23319" spans="1:1" x14ac:dyDescent="0.25">
      <c r="A23319"/>
    </row>
    <row r="23320" spans="1:1" x14ac:dyDescent="0.25">
      <c r="A23320"/>
    </row>
    <row r="23321" spans="1:1" x14ac:dyDescent="0.25">
      <c r="A23321"/>
    </row>
    <row r="23322" spans="1:1" x14ac:dyDescent="0.25">
      <c r="A23322"/>
    </row>
    <row r="23323" spans="1:1" x14ac:dyDescent="0.25">
      <c r="A23323"/>
    </row>
    <row r="23324" spans="1:1" x14ac:dyDescent="0.25">
      <c r="A23324"/>
    </row>
    <row r="23325" spans="1:1" x14ac:dyDescent="0.25">
      <c r="A23325"/>
    </row>
    <row r="23326" spans="1:1" x14ac:dyDescent="0.25">
      <c r="A23326"/>
    </row>
    <row r="23327" spans="1:1" x14ac:dyDescent="0.25">
      <c r="A23327"/>
    </row>
    <row r="23328" spans="1:1" x14ac:dyDescent="0.25">
      <c r="A23328"/>
    </row>
    <row r="23329" spans="1:1" x14ac:dyDescent="0.25">
      <c r="A23329"/>
    </row>
    <row r="23330" spans="1:1" x14ac:dyDescent="0.25">
      <c r="A23330"/>
    </row>
    <row r="23331" spans="1:1" x14ac:dyDescent="0.25">
      <c r="A23331"/>
    </row>
    <row r="23332" spans="1:1" x14ac:dyDescent="0.25">
      <c r="A23332"/>
    </row>
    <row r="23333" spans="1:1" x14ac:dyDescent="0.25">
      <c r="A23333"/>
    </row>
    <row r="23334" spans="1:1" x14ac:dyDescent="0.25">
      <c r="A23334"/>
    </row>
    <row r="23335" spans="1:1" x14ac:dyDescent="0.25">
      <c r="A23335"/>
    </row>
    <row r="23336" spans="1:1" x14ac:dyDescent="0.25">
      <c r="A23336"/>
    </row>
    <row r="23337" spans="1:1" x14ac:dyDescent="0.25">
      <c r="A23337"/>
    </row>
    <row r="23338" spans="1:1" x14ac:dyDescent="0.25">
      <c r="A23338"/>
    </row>
    <row r="23339" spans="1:1" x14ac:dyDescent="0.25">
      <c r="A23339"/>
    </row>
    <row r="23340" spans="1:1" x14ac:dyDescent="0.25">
      <c r="A23340"/>
    </row>
    <row r="23341" spans="1:1" x14ac:dyDescent="0.25">
      <c r="A23341"/>
    </row>
    <row r="23342" spans="1:1" x14ac:dyDescent="0.25">
      <c r="A23342"/>
    </row>
    <row r="23343" spans="1:1" x14ac:dyDescent="0.25">
      <c r="A23343"/>
    </row>
    <row r="23344" spans="1:1" x14ac:dyDescent="0.25">
      <c r="A23344"/>
    </row>
    <row r="23345" spans="1:1" x14ac:dyDescent="0.25">
      <c r="A23345"/>
    </row>
    <row r="23346" spans="1:1" x14ac:dyDescent="0.25">
      <c r="A23346"/>
    </row>
    <row r="23347" spans="1:1" x14ac:dyDescent="0.25">
      <c r="A23347"/>
    </row>
    <row r="23348" spans="1:1" x14ac:dyDescent="0.25">
      <c r="A23348"/>
    </row>
    <row r="23349" spans="1:1" x14ac:dyDescent="0.25">
      <c r="A23349"/>
    </row>
    <row r="23350" spans="1:1" x14ac:dyDescent="0.25">
      <c r="A23350"/>
    </row>
    <row r="23351" spans="1:1" x14ac:dyDescent="0.25">
      <c r="A23351"/>
    </row>
    <row r="23352" spans="1:1" x14ac:dyDescent="0.25">
      <c r="A23352"/>
    </row>
    <row r="23353" spans="1:1" x14ac:dyDescent="0.25">
      <c r="A23353"/>
    </row>
    <row r="23354" spans="1:1" x14ac:dyDescent="0.25">
      <c r="A23354"/>
    </row>
    <row r="23355" spans="1:1" x14ac:dyDescent="0.25">
      <c r="A23355"/>
    </row>
    <row r="23356" spans="1:1" x14ac:dyDescent="0.25">
      <c r="A23356"/>
    </row>
    <row r="23357" spans="1:1" x14ac:dyDescent="0.25">
      <c r="A23357"/>
    </row>
    <row r="23358" spans="1:1" x14ac:dyDescent="0.25">
      <c r="A23358"/>
    </row>
    <row r="23359" spans="1:1" x14ac:dyDescent="0.25">
      <c r="A23359"/>
    </row>
    <row r="23360" spans="1:1" x14ac:dyDescent="0.25">
      <c r="A23360"/>
    </row>
    <row r="23361" spans="1:1" x14ac:dyDescent="0.25">
      <c r="A23361"/>
    </row>
    <row r="23362" spans="1:1" x14ac:dyDescent="0.25">
      <c r="A23362"/>
    </row>
    <row r="23363" spans="1:1" x14ac:dyDescent="0.25">
      <c r="A23363"/>
    </row>
    <row r="23364" spans="1:1" x14ac:dyDescent="0.25">
      <c r="A23364"/>
    </row>
    <row r="23365" spans="1:1" x14ac:dyDescent="0.25">
      <c r="A23365"/>
    </row>
    <row r="23366" spans="1:1" x14ac:dyDescent="0.25">
      <c r="A23366"/>
    </row>
    <row r="23367" spans="1:1" x14ac:dyDescent="0.25">
      <c r="A23367"/>
    </row>
    <row r="23368" spans="1:1" x14ac:dyDescent="0.25">
      <c r="A23368"/>
    </row>
    <row r="23369" spans="1:1" x14ac:dyDescent="0.25">
      <c r="A23369"/>
    </row>
    <row r="23370" spans="1:1" x14ac:dyDescent="0.25">
      <c r="A23370"/>
    </row>
    <row r="23371" spans="1:1" x14ac:dyDescent="0.25">
      <c r="A23371"/>
    </row>
    <row r="23372" spans="1:1" x14ac:dyDescent="0.25">
      <c r="A23372"/>
    </row>
    <row r="23373" spans="1:1" x14ac:dyDescent="0.25">
      <c r="A23373"/>
    </row>
    <row r="23374" spans="1:1" x14ac:dyDescent="0.25">
      <c r="A23374"/>
    </row>
    <row r="23375" spans="1:1" x14ac:dyDescent="0.25">
      <c r="A23375"/>
    </row>
    <row r="23376" spans="1:1" x14ac:dyDescent="0.25">
      <c r="A23376"/>
    </row>
    <row r="23377" spans="1:1" x14ac:dyDescent="0.25">
      <c r="A23377"/>
    </row>
    <row r="23378" spans="1:1" x14ac:dyDescent="0.25">
      <c r="A23378"/>
    </row>
    <row r="23379" spans="1:1" x14ac:dyDescent="0.25">
      <c r="A23379"/>
    </row>
    <row r="23380" spans="1:1" x14ac:dyDescent="0.25">
      <c r="A23380"/>
    </row>
    <row r="23381" spans="1:1" x14ac:dyDescent="0.25">
      <c r="A23381"/>
    </row>
    <row r="23382" spans="1:1" x14ac:dyDescent="0.25">
      <c r="A23382"/>
    </row>
    <row r="23383" spans="1:1" x14ac:dyDescent="0.25">
      <c r="A23383"/>
    </row>
    <row r="23384" spans="1:1" x14ac:dyDescent="0.25">
      <c r="A23384"/>
    </row>
    <row r="23385" spans="1:1" x14ac:dyDescent="0.25">
      <c r="A23385"/>
    </row>
    <row r="23386" spans="1:1" x14ac:dyDescent="0.25">
      <c r="A23386"/>
    </row>
    <row r="23387" spans="1:1" x14ac:dyDescent="0.25">
      <c r="A23387"/>
    </row>
    <row r="23388" spans="1:1" x14ac:dyDescent="0.25">
      <c r="A23388"/>
    </row>
    <row r="23389" spans="1:1" x14ac:dyDescent="0.25">
      <c r="A23389"/>
    </row>
    <row r="23390" spans="1:1" x14ac:dyDescent="0.25">
      <c r="A23390"/>
    </row>
    <row r="23391" spans="1:1" x14ac:dyDescent="0.25">
      <c r="A23391"/>
    </row>
    <row r="23392" spans="1:1" x14ac:dyDescent="0.25">
      <c r="A23392"/>
    </row>
    <row r="23393" spans="1:1" x14ac:dyDescent="0.25">
      <c r="A23393"/>
    </row>
    <row r="23394" spans="1:1" x14ac:dyDescent="0.25">
      <c r="A23394"/>
    </row>
    <row r="23395" spans="1:1" x14ac:dyDescent="0.25">
      <c r="A23395"/>
    </row>
    <row r="23396" spans="1:1" x14ac:dyDescent="0.25">
      <c r="A23396"/>
    </row>
    <row r="23397" spans="1:1" x14ac:dyDescent="0.25">
      <c r="A23397"/>
    </row>
    <row r="23398" spans="1:1" x14ac:dyDescent="0.25">
      <c r="A23398"/>
    </row>
    <row r="23399" spans="1:1" x14ac:dyDescent="0.25">
      <c r="A23399"/>
    </row>
    <row r="23400" spans="1:1" x14ac:dyDescent="0.25">
      <c r="A23400"/>
    </row>
    <row r="23401" spans="1:1" x14ac:dyDescent="0.25">
      <c r="A23401"/>
    </row>
    <row r="23402" spans="1:1" x14ac:dyDescent="0.25">
      <c r="A23402"/>
    </row>
    <row r="23403" spans="1:1" x14ac:dyDescent="0.25">
      <c r="A23403"/>
    </row>
    <row r="23404" spans="1:1" x14ac:dyDescent="0.25">
      <c r="A23404"/>
    </row>
    <row r="23405" spans="1:1" x14ac:dyDescent="0.25">
      <c r="A23405"/>
    </row>
    <row r="23406" spans="1:1" x14ac:dyDescent="0.25">
      <c r="A23406"/>
    </row>
    <row r="23407" spans="1:1" x14ac:dyDescent="0.25">
      <c r="A23407"/>
    </row>
    <row r="23408" spans="1:1" x14ac:dyDescent="0.25">
      <c r="A23408"/>
    </row>
    <row r="23409" spans="1:16" x14ac:dyDescent="0.25">
      <c r="A23409"/>
    </row>
    <row r="23410" spans="1:16" x14ac:dyDescent="0.25">
      <c r="A23410"/>
    </row>
    <row r="23411" spans="1:16" x14ac:dyDescent="0.25">
      <c r="A23411"/>
    </row>
    <row r="23412" spans="1:16" x14ac:dyDescent="0.25">
      <c r="A23412"/>
    </row>
    <row r="23413" spans="1:16" x14ac:dyDescent="0.25">
      <c r="A23413"/>
    </row>
    <row r="23414" spans="1:16" x14ac:dyDescent="0.25">
      <c r="A23414"/>
    </row>
    <row r="23415" spans="1:16" x14ac:dyDescent="0.25">
      <c r="A23415"/>
    </row>
    <row r="23416" spans="1:16" x14ac:dyDescent="0.25">
      <c r="A23416"/>
    </row>
    <row r="23417" spans="1:16" x14ac:dyDescent="0.25">
      <c r="A23417"/>
    </row>
    <row r="23418" spans="1:16" x14ac:dyDescent="0.25">
      <c r="A23418"/>
    </row>
    <row r="23419" spans="1:16" x14ac:dyDescent="0.25">
      <c r="A23419"/>
    </row>
    <row r="23420" spans="1:16" x14ac:dyDescent="0.25">
      <c r="A23420"/>
    </row>
    <row r="23421" spans="1:16" x14ac:dyDescent="0.25">
      <c r="A23421"/>
    </row>
    <row r="23422" spans="1:16" x14ac:dyDescent="0.25">
      <c r="A23422"/>
    </row>
    <row r="23423" spans="1:16" x14ac:dyDescent="0.25">
      <c r="A23423"/>
      <c r="O23423" s="12"/>
      <c r="P23423" s="12"/>
    </row>
    <row r="23424" spans="1:16" x14ac:dyDescent="0.25">
      <c r="A23424"/>
    </row>
    <row r="23425" spans="1:16" x14ac:dyDescent="0.25">
      <c r="A23425"/>
    </row>
    <row r="23426" spans="1:16" x14ac:dyDescent="0.25">
      <c r="A23426"/>
    </row>
    <row r="23427" spans="1:16" x14ac:dyDescent="0.25">
      <c r="A23427"/>
    </row>
    <row r="23428" spans="1:16" x14ac:dyDescent="0.25">
      <c r="A23428"/>
      <c r="O23428" s="12"/>
      <c r="P23428" s="12"/>
    </row>
    <row r="23429" spans="1:16" x14ac:dyDescent="0.25">
      <c r="A23429"/>
    </row>
    <row r="23430" spans="1:16" x14ac:dyDescent="0.25">
      <c r="A23430"/>
    </row>
    <row r="23431" spans="1:16" x14ac:dyDescent="0.25">
      <c r="A23431"/>
    </row>
    <row r="23432" spans="1:16" x14ac:dyDescent="0.25">
      <c r="A23432"/>
    </row>
    <row r="23433" spans="1:16" x14ac:dyDescent="0.25">
      <c r="A23433"/>
    </row>
    <row r="23434" spans="1:16" x14ac:dyDescent="0.25">
      <c r="A23434"/>
    </row>
    <row r="23435" spans="1:16" x14ac:dyDescent="0.25">
      <c r="A23435"/>
    </row>
    <row r="23436" spans="1:16" x14ac:dyDescent="0.25">
      <c r="A23436"/>
    </row>
    <row r="23437" spans="1:16" x14ac:dyDescent="0.25">
      <c r="A23437"/>
    </row>
    <row r="23438" spans="1:16" x14ac:dyDescent="0.25">
      <c r="A23438"/>
    </row>
    <row r="23439" spans="1:16" x14ac:dyDescent="0.25">
      <c r="A23439"/>
    </row>
    <row r="23440" spans="1:16" x14ac:dyDescent="0.25">
      <c r="A23440"/>
    </row>
    <row r="23441" spans="1:16" x14ac:dyDescent="0.25">
      <c r="A23441"/>
    </row>
    <row r="23442" spans="1:16" x14ac:dyDescent="0.25">
      <c r="A23442"/>
    </row>
    <row r="23443" spans="1:16" x14ac:dyDescent="0.25">
      <c r="A23443"/>
    </row>
    <row r="23444" spans="1:16" x14ac:dyDescent="0.25">
      <c r="A23444"/>
    </row>
    <row r="23445" spans="1:16" x14ac:dyDescent="0.25">
      <c r="A23445"/>
    </row>
    <row r="23446" spans="1:16" x14ac:dyDescent="0.25">
      <c r="A23446"/>
    </row>
    <row r="23447" spans="1:16" x14ac:dyDescent="0.25">
      <c r="A23447"/>
    </row>
    <row r="23448" spans="1:16" x14ac:dyDescent="0.25">
      <c r="A23448"/>
    </row>
    <row r="23449" spans="1:16" x14ac:dyDescent="0.25">
      <c r="A23449"/>
      <c r="O23449" s="12"/>
      <c r="P23449" s="12"/>
    </row>
    <row r="23450" spans="1:16" x14ac:dyDescent="0.25">
      <c r="A23450"/>
    </row>
    <row r="23451" spans="1:16" x14ac:dyDescent="0.25">
      <c r="A23451"/>
    </row>
    <row r="23452" spans="1:16" x14ac:dyDescent="0.25">
      <c r="A23452"/>
    </row>
    <row r="23453" spans="1:16" x14ac:dyDescent="0.25">
      <c r="A23453"/>
    </row>
    <row r="23454" spans="1:16" x14ac:dyDescent="0.25">
      <c r="A23454"/>
    </row>
    <row r="23455" spans="1:16" x14ac:dyDescent="0.25">
      <c r="A23455"/>
    </row>
    <row r="23456" spans="1:16" x14ac:dyDescent="0.25">
      <c r="A23456"/>
    </row>
    <row r="23457" spans="1:1" x14ac:dyDescent="0.25">
      <c r="A23457"/>
    </row>
    <row r="23458" spans="1:1" x14ac:dyDescent="0.25">
      <c r="A23458"/>
    </row>
    <row r="23459" spans="1:1" x14ac:dyDescent="0.25">
      <c r="A23459"/>
    </row>
    <row r="23460" spans="1:1" x14ac:dyDescent="0.25">
      <c r="A23460"/>
    </row>
    <row r="23461" spans="1:1" x14ac:dyDescent="0.25">
      <c r="A23461"/>
    </row>
    <row r="23462" spans="1:1" x14ac:dyDescent="0.25">
      <c r="A23462"/>
    </row>
    <row r="23463" spans="1:1" x14ac:dyDescent="0.25">
      <c r="A23463"/>
    </row>
    <row r="23464" spans="1:1" x14ac:dyDescent="0.25">
      <c r="A23464"/>
    </row>
    <row r="23465" spans="1:1" x14ac:dyDescent="0.25">
      <c r="A23465"/>
    </row>
    <row r="23466" spans="1:1" x14ac:dyDescent="0.25">
      <c r="A23466"/>
    </row>
    <row r="23467" spans="1:1" x14ac:dyDescent="0.25">
      <c r="A23467"/>
    </row>
    <row r="23468" spans="1:1" x14ac:dyDescent="0.25">
      <c r="A23468"/>
    </row>
    <row r="23469" spans="1:1" x14ac:dyDescent="0.25">
      <c r="A23469"/>
    </row>
    <row r="23470" spans="1:1" x14ac:dyDescent="0.25">
      <c r="A23470"/>
    </row>
    <row r="23471" spans="1:1" x14ac:dyDescent="0.25">
      <c r="A23471"/>
    </row>
    <row r="23472" spans="1:1" x14ac:dyDescent="0.25">
      <c r="A23472"/>
    </row>
    <row r="23473" spans="1:1" x14ac:dyDescent="0.25">
      <c r="A23473"/>
    </row>
    <row r="23474" spans="1:1" x14ac:dyDescent="0.25">
      <c r="A23474"/>
    </row>
    <row r="23475" spans="1:1" x14ac:dyDescent="0.25">
      <c r="A23475"/>
    </row>
    <row r="23476" spans="1:1" x14ac:dyDescent="0.25">
      <c r="A23476"/>
    </row>
    <row r="23477" spans="1:1" x14ac:dyDescent="0.25">
      <c r="A23477"/>
    </row>
    <row r="23478" spans="1:1" x14ac:dyDescent="0.25">
      <c r="A23478"/>
    </row>
    <row r="23479" spans="1:1" x14ac:dyDescent="0.25">
      <c r="A23479"/>
    </row>
    <row r="23480" spans="1:1" x14ac:dyDescent="0.25">
      <c r="A23480"/>
    </row>
    <row r="23481" spans="1:1" x14ac:dyDescent="0.25">
      <c r="A23481"/>
    </row>
    <row r="23482" spans="1:1" x14ac:dyDescent="0.25">
      <c r="A23482"/>
    </row>
    <row r="23483" spans="1:1" x14ac:dyDescent="0.25">
      <c r="A23483"/>
    </row>
    <row r="23484" spans="1:1" x14ac:dyDescent="0.25">
      <c r="A23484"/>
    </row>
    <row r="23485" spans="1:1" x14ac:dyDescent="0.25">
      <c r="A23485"/>
    </row>
    <row r="23486" spans="1:1" x14ac:dyDescent="0.25">
      <c r="A23486"/>
    </row>
    <row r="23487" spans="1:1" x14ac:dyDescent="0.25">
      <c r="A23487"/>
    </row>
    <row r="23488" spans="1:1" x14ac:dyDescent="0.25">
      <c r="A23488"/>
    </row>
    <row r="23489" spans="1:1" x14ac:dyDescent="0.25">
      <c r="A23489"/>
    </row>
    <row r="23490" spans="1:1" x14ac:dyDescent="0.25">
      <c r="A23490"/>
    </row>
    <row r="23491" spans="1:1" x14ac:dyDescent="0.25">
      <c r="A23491"/>
    </row>
    <row r="23492" spans="1:1" x14ac:dyDescent="0.25">
      <c r="A23492"/>
    </row>
    <row r="23493" spans="1:1" x14ac:dyDescent="0.25">
      <c r="A23493"/>
    </row>
    <row r="23494" spans="1:1" x14ac:dyDescent="0.25">
      <c r="A23494"/>
    </row>
    <row r="23495" spans="1:1" x14ac:dyDescent="0.25">
      <c r="A23495"/>
    </row>
    <row r="23496" spans="1:1" x14ac:dyDescent="0.25">
      <c r="A23496"/>
    </row>
    <row r="23497" spans="1:1" x14ac:dyDescent="0.25">
      <c r="A23497"/>
    </row>
    <row r="23498" spans="1:1" x14ac:dyDescent="0.25">
      <c r="A23498"/>
    </row>
    <row r="23499" spans="1:1" x14ac:dyDescent="0.25">
      <c r="A23499"/>
    </row>
    <row r="23500" spans="1:1" x14ac:dyDescent="0.25">
      <c r="A23500"/>
    </row>
    <row r="23501" spans="1:1" x14ac:dyDescent="0.25">
      <c r="A23501"/>
    </row>
    <row r="23502" spans="1:1" x14ac:dyDescent="0.25">
      <c r="A23502"/>
    </row>
    <row r="23503" spans="1:1" x14ac:dyDescent="0.25">
      <c r="A23503"/>
    </row>
    <row r="23504" spans="1:1" x14ac:dyDescent="0.25">
      <c r="A23504"/>
    </row>
    <row r="23505" spans="1:1" x14ac:dyDescent="0.25">
      <c r="A23505"/>
    </row>
    <row r="23506" spans="1:1" x14ac:dyDescent="0.25">
      <c r="A23506"/>
    </row>
    <row r="23507" spans="1:1" x14ac:dyDescent="0.25">
      <c r="A23507"/>
    </row>
    <row r="23508" spans="1:1" x14ac:dyDescent="0.25">
      <c r="A23508"/>
    </row>
    <row r="23509" spans="1:1" x14ac:dyDescent="0.25">
      <c r="A23509"/>
    </row>
    <row r="23510" spans="1:1" x14ac:dyDescent="0.25">
      <c r="A23510"/>
    </row>
    <row r="23511" spans="1:1" x14ac:dyDescent="0.25">
      <c r="A23511"/>
    </row>
    <row r="23512" spans="1:1" x14ac:dyDescent="0.25">
      <c r="A23512"/>
    </row>
    <row r="23513" spans="1:1" x14ac:dyDescent="0.25">
      <c r="A23513"/>
    </row>
    <row r="23514" spans="1:1" x14ac:dyDescent="0.25">
      <c r="A23514"/>
    </row>
    <row r="23515" spans="1:1" x14ac:dyDescent="0.25">
      <c r="A23515"/>
    </row>
    <row r="23516" spans="1:1" x14ac:dyDescent="0.25">
      <c r="A23516"/>
    </row>
    <row r="23517" spans="1:1" x14ac:dyDescent="0.25">
      <c r="A23517"/>
    </row>
    <row r="23518" spans="1:1" x14ac:dyDescent="0.25">
      <c r="A23518"/>
    </row>
    <row r="23519" spans="1:1" x14ac:dyDescent="0.25">
      <c r="A23519"/>
    </row>
    <row r="23520" spans="1:1" x14ac:dyDescent="0.25">
      <c r="A23520"/>
    </row>
    <row r="23521" spans="1:1" x14ac:dyDescent="0.25">
      <c r="A23521"/>
    </row>
    <row r="23522" spans="1:1" x14ac:dyDescent="0.25">
      <c r="A23522"/>
    </row>
    <row r="23523" spans="1:1" x14ac:dyDescent="0.25">
      <c r="A23523"/>
    </row>
    <row r="23524" spans="1:1" x14ac:dyDescent="0.25">
      <c r="A23524"/>
    </row>
    <row r="23525" spans="1:1" x14ac:dyDescent="0.25">
      <c r="A23525"/>
    </row>
    <row r="23526" spans="1:1" x14ac:dyDescent="0.25">
      <c r="A23526"/>
    </row>
    <row r="23527" spans="1:1" x14ac:dyDescent="0.25">
      <c r="A23527"/>
    </row>
    <row r="23528" spans="1:1" x14ac:dyDescent="0.25">
      <c r="A23528"/>
    </row>
    <row r="23529" spans="1:1" x14ac:dyDescent="0.25">
      <c r="A23529"/>
    </row>
    <row r="23530" spans="1:1" x14ac:dyDescent="0.25">
      <c r="A23530"/>
    </row>
    <row r="23531" spans="1:1" x14ac:dyDescent="0.25">
      <c r="A23531"/>
    </row>
    <row r="23532" spans="1:1" x14ac:dyDescent="0.25">
      <c r="A23532"/>
    </row>
    <row r="23533" spans="1:1" x14ac:dyDescent="0.25">
      <c r="A23533"/>
    </row>
    <row r="23534" spans="1:1" x14ac:dyDescent="0.25">
      <c r="A23534"/>
    </row>
    <row r="23535" spans="1:1" x14ac:dyDescent="0.25">
      <c r="A23535"/>
    </row>
    <row r="23536" spans="1:1" x14ac:dyDescent="0.25">
      <c r="A23536"/>
    </row>
    <row r="23537" spans="1:1" x14ac:dyDescent="0.25">
      <c r="A23537"/>
    </row>
    <row r="23538" spans="1:1" x14ac:dyDescent="0.25">
      <c r="A23538"/>
    </row>
    <row r="23539" spans="1:1" x14ac:dyDescent="0.25">
      <c r="A23539"/>
    </row>
    <row r="23540" spans="1:1" x14ac:dyDescent="0.25">
      <c r="A23540"/>
    </row>
    <row r="23541" spans="1:1" x14ac:dyDescent="0.25">
      <c r="A23541"/>
    </row>
    <row r="23542" spans="1:1" x14ac:dyDescent="0.25">
      <c r="A23542"/>
    </row>
    <row r="23543" spans="1:1" x14ac:dyDescent="0.25">
      <c r="A23543"/>
    </row>
    <row r="23544" spans="1:1" x14ac:dyDescent="0.25">
      <c r="A23544"/>
    </row>
    <row r="23545" spans="1:1" x14ac:dyDescent="0.25">
      <c r="A23545"/>
    </row>
    <row r="23546" spans="1:1" x14ac:dyDescent="0.25">
      <c r="A23546"/>
    </row>
    <row r="23547" spans="1:1" x14ac:dyDescent="0.25">
      <c r="A23547"/>
    </row>
    <row r="23548" spans="1:1" x14ac:dyDescent="0.25">
      <c r="A23548"/>
    </row>
    <row r="23549" spans="1:1" x14ac:dyDescent="0.25">
      <c r="A23549"/>
    </row>
    <row r="23550" spans="1:1" x14ac:dyDescent="0.25">
      <c r="A23550"/>
    </row>
    <row r="23551" spans="1:1" x14ac:dyDescent="0.25">
      <c r="A23551"/>
    </row>
    <row r="23552" spans="1:1" x14ac:dyDescent="0.25">
      <c r="A23552"/>
    </row>
    <row r="23553" spans="1:1" x14ac:dyDescent="0.25">
      <c r="A23553"/>
    </row>
    <row r="23554" spans="1:1" x14ac:dyDescent="0.25">
      <c r="A23554"/>
    </row>
    <row r="23555" spans="1:1" x14ac:dyDescent="0.25">
      <c r="A23555"/>
    </row>
    <row r="23556" spans="1:1" x14ac:dyDescent="0.25">
      <c r="A23556"/>
    </row>
    <row r="23557" spans="1:1" x14ac:dyDescent="0.25">
      <c r="A23557"/>
    </row>
    <row r="23558" spans="1:1" x14ac:dyDescent="0.25">
      <c r="A23558"/>
    </row>
    <row r="23559" spans="1:1" x14ac:dyDescent="0.25">
      <c r="A23559"/>
    </row>
    <row r="23560" spans="1:1" x14ac:dyDescent="0.25">
      <c r="A23560"/>
    </row>
    <row r="23561" spans="1:1" x14ac:dyDescent="0.25">
      <c r="A23561"/>
    </row>
    <row r="23562" spans="1:1" x14ac:dyDescent="0.25">
      <c r="A23562"/>
    </row>
    <row r="23563" spans="1:1" x14ac:dyDescent="0.25">
      <c r="A23563"/>
    </row>
    <row r="23564" spans="1:1" x14ac:dyDescent="0.25">
      <c r="A23564"/>
    </row>
    <row r="23565" spans="1:1" x14ac:dyDescent="0.25">
      <c r="A23565"/>
    </row>
    <row r="23566" spans="1:1" x14ac:dyDescent="0.25">
      <c r="A23566"/>
    </row>
    <row r="23567" spans="1:1" x14ac:dyDescent="0.25">
      <c r="A23567"/>
    </row>
    <row r="23568" spans="1:1" x14ac:dyDescent="0.25">
      <c r="A23568"/>
    </row>
    <row r="23569" spans="1:1" x14ac:dyDescent="0.25">
      <c r="A23569"/>
    </row>
    <row r="23570" spans="1:1" x14ac:dyDescent="0.25">
      <c r="A23570"/>
    </row>
    <row r="23571" spans="1:1" x14ac:dyDescent="0.25">
      <c r="A23571"/>
    </row>
    <row r="23572" spans="1:1" x14ac:dyDescent="0.25">
      <c r="A23572"/>
    </row>
    <row r="23573" spans="1:1" x14ac:dyDescent="0.25">
      <c r="A23573"/>
    </row>
    <row r="23574" spans="1:1" x14ac:dyDescent="0.25">
      <c r="A23574"/>
    </row>
    <row r="23575" spans="1:1" x14ac:dyDescent="0.25">
      <c r="A23575"/>
    </row>
    <row r="23576" spans="1:1" x14ac:dyDescent="0.25">
      <c r="A23576"/>
    </row>
    <row r="23577" spans="1:1" x14ac:dyDescent="0.25">
      <c r="A23577"/>
    </row>
    <row r="23578" spans="1:1" x14ac:dyDescent="0.25">
      <c r="A23578"/>
    </row>
    <row r="23579" spans="1:1" x14ac:dyDescent="0.25">
      <c r="A23579"/>
    </row>
    <row r="23580" spans="1:1" x14ac:dyDescent="0.25">
      <c r="A23580"/>
    </row>
    <row r="23581" spans="1:1" x14ac:dyDescent="0.25">
      <c r="A23581"/>
    </row>
    <row r="23582" spans="1:1" x14ac:dyDescent="0.25">
      <c r="A23582"/>
    </row>
    <row r="23583" spans="1:1" x14ac:dyDescent="0.25">
      <c r="A23583"/>
    </row>
    <row r="23584" spans="1:1" x14ac:dyDescent="0.25">
      <c r="A23584"/>
    </row>
    <row r="23585" spans="1:1" x14ac:dyDescent="0.25">
      <c r="A23585"/>
    </row>
    <row r="23586" spans="1:1" x14ac:dyDescent="0.25">
      <c r="A23586"/>
    </row>
    <row r="23587" spans="1:1" x14ac:dyDescent="0.25">
      <c r="A23587"/>
    </row>
    <row r="23588" spans="1:1" x14ac:dyDescent="0.25">
      <c r="A23588"/>
    </row>
    <row r="23589" spans="1:1" x14ac:dyDescent="0.25">
      <c r="A23589"/>
    </row>
    <row r="23590" spans="1:1" x14ac:dyDescent="0.25">
      <c r="A23590"/>
    </row>
    <row r="23591" spans="1:1" x14ac:dyDescent="0.25">
      <c r="A23591"/>
    </row>
    <row r="23592" spans="1:1" x14ac:dyDescent="0.25">
      <c r="A23592"/>
    </row>
    <row r="23593" spans="1:1" x14ac:dyDescent="0.25">
      <c r="A23593"/>
    </row>
    <row r="23594" spans="1:1" x14ac:dyDescent="0.25">
      <c r="A23594"/>
    </row>
    <row r="23595" spans="1:1" x14ac:dyDescent="0.25">
      <c r="A23595"/>
    </row>
    <row r="23596" spans="1:1" x14ac:dyDescent="0.25">
      <c r="A23596"/>
    </row>
    <row r="23597" spans="1:1" x14ac:dyDescent="0.25">
      <c r="A23597"/>
    </row>
    <row r="23598" spans="1:1" x14ac:dyDescent="0.25">
      <c r="A23598"/>
    </row>
    <row r="23599" spans="1:1" x14ac:dyDescent="0.25">
      <c r="A23599"/>
    </row>
    <row r="23600" spans="1:1" x14ac:dyDescent="0.25">
      <c r="A23600"/>
    </row>
    <row r="23601" spans="1:16" x14ac:dyDescent="0.25">
      <c r="A23601"/>
    </row>
    <row r="23602" spans="1:16" x14ac:dyDescent="0.25">
      <c r="A23602"/>
    </row>
    <row r="23603" spans="1:16" x14ac:dyDescent="0.25">
      <c r="A23603"/>
    </row>
    <row r="23604" spans="1:16" x14ac:dyDescent="0.25">
      <c r="A23604"/>
    </row>
    <row r="23605" spans="1:16" x14ac:dyDescent="0.25">
      <c r="A23605"/>
    </row>
    <row r="23606" spans="1:16" x14ac:dyDescent="0.25">
      <c r="A23606"/>
    </row>
    <row r="23607" spans="1:16" x14ac:dyDescent="0.25">
      <c r="A23607"/>
    </row>
    <row r="23608" spans="1:16" x14ac:dyDescent="0.25">
      <c r="A23608"/>
    </row>
    <row r="23609" spans="1:16" x14ac:dyDescent="0.25">
      <c r="A23609"/>
    </row>
    <row r="23610" spans="1:16" x14ac:dyDescent="0.25">
      <c r="A23610"/>
    </row>
    <row r="23611" spans="1:16" x14ac:dyDescent="0.25">
      <c r="A23611"/>
    </row>
    <row r="23612" spans="1:16" x14ac:dyDescent="0.25">
      <c r="A23612"/>
    </row>
    <row r="23613" spans="1:16" x14ac:dyDescent="0.25">
      <c r="A23613"/>
    </row>
    <row r="23614" spans="1:16" x14ac:dyDescent="0.25">
      <c r="A23614"/>
      <c r="O23614" s="12"/>
      <c r="P23614" s="12"/>
    </row>
    <row r="23615" spans="1:16" x14ac:dyDescent="0.25">
      <c r="A23615"/>
    </row>
    <row r="23616" spans="1:16" x14ac:dyDescent="0.25">
      <c r="A23616"/>
    </row>
    <row r="23617" spans="1:1" x14ac:dyDescent="0.25">
      <c r="A23617"/>
    </row>
    <row r="23618" spans="1:1" x14ac:dyDescent="0.25">
      <c r="A23618"/>
    </row>
    <row r="23619" spans="1:1" x14ac:dyDescent="0.25">
      <c r="A23619"/>
    </row>
    <row r="23620" spans="1:1" x14ac:dyDescent="0.25">
      <c r="A23620"/>
    </row>
    <row r="23621" spans="1:1" x14ac:dyDescent="0.25">
      <c r="A23621"/>
    </row>
    <row r="23622" spans="1:1" x14ac:dyDescent="0.25">
      <c r="A23622"/>
    </row>
    <row r="23623" spans="1:1" x14ac:dyDescent="0.25">
      <c r="A23623"/>
    </row>
    <row r="23624" spans="1:1" x14ac:dyDescent="0.25">
      <c r="A23624"/>
    </row>
    <row r="23625" spans="1:1" x14ac:dyDescent="0.25">
      <c r="A23625"/>
    </row>
    <row r="23626" spans="1:1" x14ac:dyDescent="0.25">
      <c r="A23626"/>
    </row>
    <row r="23627" spans="1:1" x14ac:dyDescent="0.25">
      <c r="A23627"/>
    </row>
    <row r="23628" spans="1:1" x14ac:dyDescent="0.25">
      <c r="A23628"/>
    </row>
    <row r="23629" spans="1:1" x14ac:dyDescent="0.25">
      <c r="A23629"/>
    </row>
    <row r="23630" spans="1:1" x14ac:dyDescent="0.25">
      <c r="A23630"/>
    </row>
    <row r="23631" spans="1:1" x14ac:dyDescent="0.25">
      <c r="A23631"/>
    </row>
    <row r="23632" spans="1:1" x14ac:dyDescent="0.25">
      <c r="A23632"/>
    </row>
    <row r="23633" spans="1:1" x14ac:dyDescent="0.25">
      <c r="A23633"/>
    </row>
    <row r="23634" spans="1:1" x14ac:dyDescent="0.25">
      <c r="A23634"/>
    </row>
    <row r="23635" spans="1:1" x14ac:dyDescent="0.25">
      <c r="A23635"/>
    </row>
    <row r="23636" spans="1:1" x14ac:dyDescent="0.25">
      <c r="A23636"/>
    </row>
    <row r="23637" spans="1:1" x14ac:dyDescent="0.25">
      <c r="A23637"/>
    </row>
    <row r="23638" spans="1:1" x14ac:dyDescent="0.25">
      <c r="A23638"/>
    </row>
    <row r="23639" spans="1:1" x14ac:dyDescent="0.25">
      <c r="A23639"/>
    </row>
    <row r="23640" spans="1:1" x14ac:dyDescent="0.25">
      <c r="A23640"/>
    </row>
    <row r="23641" spans="1:1" x14ac:dyDescent="0.25">
      <c r="A23641"/>
    </row>
    <row r="23642" spans="1:1" x14ac:dyDescent="0.25">
      <c r="A23642"/>
    </row>
    <row r="23643" spans="1:1" x14ac:dyDescent="0.25">
      <c r="A23643"/>
    </row>
    <row r="23644" spans="1:1" x14ac:dyDescent="0.25">
      <c r="A23644"/>
    </row>
    <row r="23645" spans="1:1" x14ac:dyDescent="0.25">
      <c r="A23645"/>
    </row>
    <row r="23646" spans="1:1" x14ac:dyDescent="0.25">
      <c r="A23646"/>
    </row>
    <row r="23647" spans="1:1" x14ac:dyDescent="0.25">
      <c r="A23647"/>
    </row>
    <row r="23648" spans="1:1" x14ac:dyDescent="0.25">
      <c r="A23648"/>
    </row>
    <row r="23649" spans="1:1" x14ac:dyDescent="0.25">
      <c r="A23649"/>
    </row>
    <row r="23650" spans="1:1" x14ac:dyDescent="0.25">
      <c r="A23650"/>
    </row>
    <row r="23651" spans="1:1" x14ac:dyDescent="0.25">
      <c r="A23651"/>
    </row>
    <row r="23652" spans="1:1" x14ac:dyDescent="0.25">
      <c r="A23652"/>
    </row>
    <row r="23653" spans="1:1" x14ac:dyDescent="0.25">
      <c r="A23653"/>
    </row>
    <row r="23654" spans="1:1" x14ac:dyDescent="0.25">
      <c r="A23654"/>
    </row>
    <row r="23655" spans="1:1" x14ac:dyDescent="0.25">
      <c r="A23655"/>
    </row>
    <row r="23656" spans="1:1" x14ac:dyDescent="0.25">
      <c r="A23656"/>
    </row>
    <row r="23657" spans="1:1" x14ac:dyDescent="0.25">
      <c r="A23657"/>
    </row>
    <row r="23658" spans="1:1" x14ac:dyDescent="0.25">
      <c r="A23658"/>
    </row>
    <row r="23659" spans="1:1" x14ac:dyDescent="0.25">
      <c r="A23659"/>
    </row>
    <row r="23660" spans="1:1" x14ac:dyDescent="0.25">
      <c r="A23660"/>
    </row>
    <row r="23661" spans="1:1" x14ac:dyDescent="0.25">
      <c r="A23661"/>
    </row>
    <row r="23662" spans="1:1" x14ac:dyDescent="0.25">
      <c r="A23662"/>
    </row>
    <row r="23663" spans="1:1" x14ac:dyDescent="0.25">
      <c r="A23663"/>
    </row>
    <row r="23664" spans="1:1" x14ac:dyDescent="0.25">
      <c r="A23664"/>
    </row>
    <row r="23665" spans="1:1" x14ac:dyDescent="0.25">
      <c r="A23665"/>
    </row>
    <row r="23666" spans="1:1" x14ac:dyDescent="0.25">
      <c r="A23666"/>
    </row>
    <row r="23667" spans="1:1" x14ac:dyDescent="0.25">
      <c r="A23667"/>
    </row>
    <row r="23668" spans="1:1" x14ac:dyDescent="0.25">
      <c r="A23668"/>
    </row>
    <row r="23669" spans="1:1" x14ac:dyDescent="0.25">
      <c r="A23669"/>
    </row>
    <row r="23670" spans="1:1" x14ac:dyDescent="0.25">
      <c r="A23670"/>
    </row>
    <row r="23671" spans="1:1" x14ac:dyDescent="0.25">
      <c r="A23671"/>
    </row>
    <row r="23672" spans="1:1" x14ac:dyDescent="0.25">
      <c r="A23672"/>
    </row>
    <row r="23673" spans="1:1" x14ac:dyDescent="0.25">
      <c r="A23673"/>
    </row>
    <row r="23674" spans="1:1" x14ac:dyDescent="0.25">
      <c r="A23674"/>
    </row>
    <row r="23675" spans="1:1" x14ac:dyDescent="0.25">
      <c r="A23675"/>
    </row>
    <row r="23676" spans="1:1" x14ac:dyDescent="0.25">
      <c r="A23676"/>
    </row>
    <row r="23677" spans="1:1" x14ac:dyDescent="0.25">
      <c r="A23677"/>
    </row>
    <row r="23678" spans="1:1" x14ac:dyDescent="0.25">
      <c r="A23678"/>
    </row>
    <row r="23679" spans="1:1" x14ac:dyDescent="0.25">
      <c r="A23679"/>
    </row>
    <row r="23680" spans="1:1" x14ac:dyDescent="0.25">
      <c r="A23680"/>
    </row>
    <row r="23681" spans="1:1" x14ac:dyDescent="0.25">
      <c r="A23681"/>
    </row>
    <row r="23682" spans="1:1" x14ac:dyDescent="0.25">
      <c r="A23682"/>
    </row>
    <row r="23683" spans="1:1" x14ac:dyDescent="0.25">
      <c r="A23683"/>
    </row>
    <row r="23684" spans="1:1" x14ac:dyDescent="0.25">
      <c r="A23684"/>
    </row>
    <row r="23685" spans="1:1" x14ac:dyDescent="0.25">
      <c r="A23685"/>
    </row>
    <row r="23686" spans="1:1" x14ac:dyDescent="0.25">
      <c r="A23686"/>
    </row>
    <row r="23687" spans="1:1" x14ac:dyDescent="0.25">
      <c r="A23687"/>
    </row>
    <row r="23688" spans="1:1" x14ac:dyDescent="0.25">
      <c r="A23688"/>
    </row>
    <row r="23689" spans="1:1" x14ac:dyDescent="0.25">
      <c r="A23689"/>
    </row>
    <row r="23690" spans="1:1" x14ac:dyDescent="0.25">
      <c r="A23690"/>
    </row>
    <row r="23691" spans="1:1" x14ac:dyDescent="0.25">
      <c r="A23691"/>
    </row>
    <row r="23692" spans="1:1" x14ac:dyDescent="0.25">
      <c r="A23692"/>
    </row>
    <row r="23693" spans="1:1" x14ac:dyDescent="0.25">
      <c r="A23693"/>
    </row>
    <row r="23694" spans="1:1" x14ac:dyDescent="0.25">
      <c r="A23694"/>
    </row>
    <row r="23695" spans="1:1" x14ac:dyDescent="0.25">
      <c r="A23695"/>
    </row>
    <row r="23696" spans="1:1" x14ac:dyDescent="0.25">
      <c r="A23696"/>
    </row>
    <row r="23697" spans="1:1" x14ac:dyDescent="0.25">
      <c r="A23697"/>
    </row>
    <row r="23698" spans="1:1" x14ac:dyDescent="0.25">
      <c r="A23698"/>
    </row>
    <row r="23699" spans="1:1" x14ac:dyDescent="0.25">
      <c r="A23699"/>
    </row>
    <row r="23700" spans="1:1" x14ac:dyDescent="0.25">
      <c r="A23700"/>
    </row>
    <row r="23701" spans="1:1" x14ac:dyDescent="0.25">
      <c r="A23701"/>
    </row>
    <row r="23702" spans="1:1" x14ac:dyDescent="0.25">
      <c r="A23702"/>
    </row>
    <row r="23703" spans="1:1" x14ac:dyDescent="0.25">
      <c r="A23703"/>
    </row>
    <row r="23704" spans="1:1" x14ac:dyDescent="0.25">
      <c r="A23704"/>
    </row>
    <row r="23705" spans="1:1" x14ac:dyDescent="0.25">
      <c r="A23705"/>
    </row>
    <row r="23706" spans="1:1" x14ac:dyDescent="0.25">
      <c r="A23706"/>
    </row>
    <row r="23707" spans="1:1" x14ac:dyDescent="0.25">
      <c r="A23707"/>
    </row>
    <row r="23708" spans="1:1" x14ac:dyDescent="0.25">
      <c r="A23708"/>
    </row>
    <row r="23709" spans="1:1" x14ac:dyDescent="0.25">
      <c r="A23709"/>
    </row>
    <row r="23710" spans="1:1" x14ac:dyDescent="0.25">
      <c r="A23710"/>
    </row>
    <row r="23711" spans="1:1" x14ac:dyDescent="0.25">
      <c r="A23711"/>
    </row>
    <row r="23712" spans="1:1" x14ac:dyDescent="0.25">
      <c r="A23712"/>
    </row>
    <row r="23713" spans="1:1" x14ac:dyDescent="0.25">
      <c r="A23713"/>
    </row>
    <row r="23714" spans="1:1" x14ac:dyDescent="0.25">
      <c r="A23714"/>
    </row>
    <row r="23715" spans="1:1" x14ac:dyDescent="0.25">
      <c r="A23715"/>
    </row>
    <row r="23716" spans="1:1" x14ac:dyDescent="0.25">
      <c r="A23716"/>
    </row>
    <row r="23717" spans="1:1" x14ac:dyDescent="0.25">
      <c r="A23717"/>
    </row>
    <row r="23718" spans="1:1" x14ac:dyDescent="0.25">
      <c r="A23718"/>
    </row>
    <row r="23719" spans="1:1" x14ac:dyDescent="0.25">
      <c r="A23719"/>
    </row>
    <row r="23720" spans="1:1" x14ac:dyDescent="0.25">
      <c r="A23720"/>
    </row>
    <row r="23721" spans="1:1" x14ac:dyDescent="0.25">
      <c r="A23721"/>
    </row>
    <row r="23722" spans="1:1" x14ac:dyDescent="0.25">
      <c r="A23722"/>
    </row>
    <row r="23723" spans="1:1" x14ac:dyDescent="0.25">
      <c r="A23723"/>
    </row>
    <row r="23724" spans="1:1" x14ac:dyDescent="0.25">
      <c r="A23724"/>
    </row>
    <row r="23725" spans="1:1" x14ac:dyDescent="0.25">
      <c r="A23725"/>
    </row>
    <row r="23726" spans="1:1" x14ac:dyDescent="0.25">
      <c r="A23726"/>
    </row>
    <row r="23727" spans="1:1" x14ac:dyDescent="0.25">
      <c r="A23727"/>
    </row>
    <row r="23728" spans="1:1" x14ac:dyDescent="0.25">
      <c r="A23728"/>
    </row>
    <row r="23729" spans="1:16" x14ac:dyDescent="0.25">
      <c r="A23729"/>
    </row>
    <row r="23730" spans="1:16" x14ac:dyDescent="0.25">
      <c r="A23730"/>
    </row>
    <row r="23731" spans="1:16" x14ac:dyDescent="0.25">
      <c r="A23731"/>
    </row>
    <row r="23732" spans="1:16" x14ac:dyDescent="0.25">
      <c r="A23732"/>
    </row>
    <row r="23733" spans="1:16" x14ac:dyDescent="0.25">
      <c r="A23733"/>
    </row>
    <row r="23734" spans="1:16" x14ac:dyDescent="0.25">
      <c r="A23734"/>
    </row>
    <row r="23735" spans="1:16" x14ac:dyDescent="0.25">
      <c r="A23735"/>
    </row>
    <row r="23736" spans="1:16" x14ac:dyDescent="0.25">
      <c r="A23736"/>
      <c r="O23736" s="12"/>
      <c r="P23736" s="12"/>
    </row>
    <row r="23737" spans="1:16" x14ac:dyDescent="0.25">
      <c r="A23737"/>
    </row>
    <row r="23738" spans="1:16" x14ac:dyDescent="0.25">
      <c r="A23738"/>
    </row>
    <row r="23739" spans="1:16" x14ac:dyDescent="0.25">
      <c r="A23739"/>
    </row>
    <row r="23740" spans="1:16" x14ac:dyDescent="0.25">
      <c r="A23740"/>
    </row>
    <row r="23741" spans="1:16" x14ac:dyDescent="0.25">
      <c r="A23741"/>
    </row>
    <row r="23742" spans="1:16" x14ac:dyDescent="0.25">
      <c r="A23742"/>
    </row>
    <row r="23743" spans="1:16" x14ac:dyDescent="0.25">
      <c r="A23743"/>
    </row>
    <row r="23744" spans="1:16" x14ac:dyDescent="0.25">
      <c r="A23744"/>
    </row>
    <row r="23745" spans="1:1" x14ac:dyDescent="0.25">
      <c r="A23745"/>
    </row>
    <row r="23746" spans="1:1" x14ac:dyDescent="0.25">
      <c r="A23746"/>
    </row>
    <row r="23747" spans="1:1" x14ac:dyDescent="0.25">
      <c r="A23747"/>
    </row>
    <row r="23748" spans="1:1" x14ac:dyDescent="0.25">
      <c r="A23748"/>
    </row>
    <row r="23749" spans="1:1" x14ac:dyDescent="0.25">
      <c r="A23749"/>
    </row>
    <row r="23750" spans="1:1" x14ac:dyDescent="0.25">
      <c r="A23750"/>
    </row>
    <row r="23751" spans="1:1" x14ac:dyDescent="0.25">
      <c r="A23751"/>
    </row>
    <row r="23752" spans="1:1" x14ac:dyDescent="0.25">
      <c r="A23752"/>
    </row>
    <row r="23753" spans="1:1" x14ac:dyDescent="0.25">
      <c r="A23753"/>
    </row>
    <row r="23754" spans="1:1" x14ac:dyDescent="0.25">
      <c r="A23754"/>
    </row>
    <row r="23755" spans="1:1" x14ac:dyDescent="0.25">
      <c r="A23755"/>
    </row>
    <row r="23756" spans="1:1" x14ac:dyDescent="0.25">
      <c r="A23756"/>
    </row>
    <row r="23757" spans="1:1" x14ac:dyDescent="0.25">
      <c r="A23757"/>
    </row>
    <row r="23758" spans="1:1" x14ac:dyDescent="0.25">
      <c r="A23758"/>
    </row>
    <row r="23759" spans="1:1" x14ac:dyDescent="0.25">
      <c r="A23759"/>
    </row>
    <row r="23760" spans="1:1" x14ac:dyDescent="0.25">
      <c r="A23760"/>
    </row>
    <row r="23761" spans="1:1" x14ac:dyDescent="0.25">
      <c r="A23761"/>
    </row>
    <row r="23762" spans="1:1" x14ac:dyDescent="0.25">
      <c r="A23762"/>
    </row>
    <row r="23763" spans="1:1" x14ac:dyDescent="0.25">
      <c r="A23763"/>
    </row>
    <row r="23764" spans="1:1" x14ac:dyDescent="0.25">
      <c r="A23764"/>
    </row>
    <row r="23765" spans="1:1" x14ac:dyDescent="0.25">
      <c r="A23765"/>
    </row>
    <row r="23766" spans="1:1" x14ac:dyDescent="0.25">
      <c r="A23766"/>
    </row>
    <row r="23767" spans="1:1" x14ac:dyDescent="0.25">
      <c r="A23767"/>
    </row>
    <row r="23768" spans="1:1" x14ac:dyDescent="0.25">
      <c r="A23768"/>
    </row>
    <row r="23769" spans="1:1" x14ac:dyDescent="0.25">
      <c r="A23769"/>
    </row>
    <row r="23770" spans="1:1" x14ac:dyDescent="0.25">
      <c r="A23770"/>
    </row>
    <row r="23771" spans="1:1" x14ac:dyDescent="0.25">
      <c r="A23771"/>
    </row>
    <row r="23772" spans="1:1" x14ac:dyDescent="0.25">
      <c r="A23772"/>
    </row>
    <row r="23773" spans="1:1" x14ac:dyDescent="0.25">
      <c r="A23773"/>
    </row>
    <row r="23774" spans="1:1" x14ac:dyDescent="0.25">
      <c r="A23774"/>
    </row>
    <row r="23775" spans="1:1" x14ac:dyDescent="0.25">
      <c r="A23775"/>
    </row>
    <row r="23776" spans="1:1" x14ac:dyDescent="0.25">
      <c r="A23776"/>
    </row>
    <row r="23777" spans="1:1" x14ac:dyDescent="0.25">
      <c r="A23777"/>
    </row>
    <row r="23778" spans="1:1" x14ac:dyDescent="0.25">
      <c r="A23778"/>
    </row>
    <row r="23779" spans="1:1" x14ac:dyDescent="0.25">
      <c r="A23779"/>
    </row>
    <row r="23780" spans="1:1" x14ac:dyDescent="0.25">
      <c r="A23780"/>
    </row>
    <row r="23781" spans="1:1" x14ac:dyDescent="0.25">
      <c r="A23781"/>
    </row>
    <row r="23782" spans="1:1" x14ac:dyDescent="0.25">
      <c r="A23782"/>
    </row>
    <row r="23783" spans="1:1" x14ac:dyDescent="0.25">
      <c r="A23783"/>
    </row>
    <row r="23784" spans="1:1" x14ac:dyDescent="0.25">
      <c r="A23784"/>
    </row>
    <row r="23785" spans="1:1" x14ac:dyDescent="0.25">
      <c r="A23785"/>
    </row>
    <row r="23786" spans="1:1" x14ac:dyDescent="0.25">
      <c r="A23786"/>
    </row>
    <row r="23787" spans="1:1" x14ac:dyDescent="0.25">
      <c r="A23787"/>
    </row>
    <row r="23788" spans="1:1" x14ac:dyDescent="0.25">
      <c r="A23788"/>
    </row>
    <row r="23789" spans="1:1" x14ac:dyDescent="0.25">
      <c r="A23789"/>
    </row>
    <row r="23790" spans="1:1" x14ac:dyDescent="0.25">
      <c r="A23790"/>
    </row>
    <row r="23791" spans="1:1" x14ac:dyDescent="0.25">
      <c r="A23791"/>
    </row>
    <row r="23792" spans="1:1" x14ac:dyDescent="0.25">
      <c r="A23792"/>
    </row>
    <row r="23793" spans="1:1" x14ac:dyDescent="0.25">
      <c r="A23793"/>
    </row>
    <row r="23794" spans="1:1" x14ac:dyDescent="0.25">
      <c r="A23794"/>
    </row>
    <row r="23795" spans="1:1" x14ac:dyDescent="0.25">
      <c r="A23795"/>
    </row>
    <row r="23796" spans="1:1" x14ac:dyDescent="0.25">
      <c r="A23796"/>
    </row>
    <row r="23797" spans="1:1" x14ac:dyDescent="0.25">
      <c r="A23797"/>
    </row>
    <row r="23798" spans="1:1" x14ac:dyDescent="0.25">
      <c r="A23798"/>
    </row>
    <row r="23799" spans="1:1" x14ac:dyDescent="0.25">
      <c r="A23799"/>
    </row>
    <row r="23800" spans="1:1" x14ac:dyDescent="0.25">
      <c r="A23800"/>
    </row>
    <row r="23801" spans="1:1" x14ac:dyDescent="0.25">
      <c r="A23801"/>
    </row>
    <row r="23802" spans="1:1" x14ac:dyDescent="0.25">
      <c r="A23802"/>
    </row>
    <row r="23803" spans="1:1" x14ac:dyDescent="0.25">
      <c r="A23803"/>
    </row>
    <row r="23804" spans="1:1" x14ac:dyDescent="0.25">
      <c r="A23804"/>
    </row>
    <row r="23805" spans="1:1" x14ac:dyDescent="0.25">
      <c r="A23805"/>
    </row>
    <row r="23806" spans="1:1" x14ac:dyDescent="0.25">
      <c r="A23806"/>
    </row>
    <row r="23807" spans="1:1" x14ac:dyDescent="0.25">
      <c r="A23807"/>
    </row>
    <row r="23808" spans="1:1" x14ac:dyDescent="0.25">
      <c r="A23808"/>
    </row>
    <row r="23809" spans="1:1" x14ac:dyDescent="0.25">
      <c r="A23809"/>
    </row>
    <row r="23810" spans="1:1" x14ac:dyDescent="0.25">
      <c r="A23810"/>
    </row>
    <row r="23811" spans="1:1" x14ac:dyDescent="0.25">
      <c r="A23811"/>
    </row>
    <row r="23812" spans="1:1" x14ac:dyDescent="0.25">
      <c r="A23812"/>
    </row>
    <row r="23813" spans="1:1" x14ac:dyDescent="0.25">
      <c r="A23813"/>
    </row>
    <row r="23814" spans="1:1" x14ac:dyDescent="0.25">
      <c r="A23814"/>
    </row>
    <row r="23815" spans="1:1" x14ac:dyDescent="0.25">
      <c r="A23815"/>
    </row>
    <row r="23816" spans="1:1" x14ac:dyDescent="0.25">
      <c r="A23816"/>
    </row>
    <row r="23817" spans="1:1" x14ac:dyDescent="0.25">
      <c r="A23817"/>
    </row>
    <row r="23818" spans="1:1" x14ac:dyDescent="0.25">
      <c r="A23818"/>
    </row>
    <row r="23819" spans="1:1" x14ac:dyDescent="0.25">
      <c r="A23819"/>
    </row>
    <row r="23820" spans="1:1" x14ac:dyDescent="0.25">
      <c r="A23820"/>
    </row>
    <row r="23821" spans="1:1" x14ac:dyDescent="0.25">
      <c r="A23821"/>
    </row>
    <row r="23822" spans="1:1" x14ac:dyDescent="0.25">
      <c r="A23822"/>
    </row>
    <row r="23823" spans="1:1" x14ac:dyDescent="0.25">
      <c r="A23823"/>
    </row>
    <row r="23824" spans="1:1" x14ac:dyDescent="0.25">
      <c r="A23824"/>
    </row>
    <row r="23825" spans="1:1" x14ac:dyDescent="0.25">
      <c r="A23825"/>
    </row>
    <row r="23826" spans="1:1" x14ac:dyDescent="0.25">
      <c r="A23826"/>
    </row>
    <row r="23827" spans="1:1" x14ac:dyDescent="0.25">
      <c r="A23827"/>
    </row>
    <row r="23828" spans="1:1" x14ac:dyDescent="0.25">
      <c r="A23828"/>
    </row>
    <row r="23829" spans="1:1" x14ac:dyDescent="0.25">
      <c r="A23829"/>
    </row>
    <row r="23830" spans="1:1" x14ac:dyDescent="0.25">
      <c r="A23830"/>
    </row>
    <row r="23831" spans="1:1" x14ac:dyDescent="0.25">
      <c r="A23831"/>
    </row>
    <row r="23832" spans="1:1" x14ac:dyDescent="0.25">
      <c r="A23832"/>
    </row>
    <row r="23833" spans="1:1" x14ac:dyDescent="0.25">
      <c r="A23833"/>
    </row>
    <row r="23834" spans="1:1" x14ac:dyDescent="0.25">
      <c r="A23834"/>
    </row>
    <row r="23835" spans="1:1" x14ac:dyDescent="0.25">
      <c r="A23835"/>
    </row>
    <row r="23836" spans="1:1" x14ac:dyDescent="0.25">
      <c r="A23836"/>
    </row>
    <row r="23837" spans="1:1" x14ac:dyDescent="0.25">
      <c r="A23837"/>
    </row>
    <row r="23838" spans="1:1" x14ac:dyDescent="0.25">
      <c r="A23838"/>
    </row>
    <row r="23839" spans="1:1" x14ac:dyDescent="0.25">
      <c r="A23839"/>
    </row>
    <row r="23840" spans="1:1" x14ac:dyDescent="0.25">
      <c r="A23840"/>
    </row>
    <row r="23841" spans="1:1" x14ac:dyDescent="0.25">
      <c r="A23841"/>
    </row>
    <row r="23842" spans="1:1" x14ac:dyDescent="0.25">
      <c r="A23842"/>
    </row>
    <row r="23843" spans="1:1" x14ac:dyDescent="0.25">
      <c r="A23843"/>
    </row>
    <row r="23844" spans="1:1" x14ac:dyDescent="0.25">
      <c r="A23844"/>
    </row>
    <row r="23845" spans="1:1" x14ac:dyDescent="0.25">
      <c r="A23845"/>
    </row>
    <row r="23846" spans="1:1" x14ac:dyDescent="0.25">
      <c r="A23846"/>
    </row>
    <row r="23847" spans="1:1" x14ac:dyDescent="0.25">
      <c r="A23847"/>
    </row>
    <row r="23848" spans="1:1" x14ac:dyDescent="0.25">
      <c r="A23848"/>
    </row>
    <row r="23849" spans="1:1" x14ac:dyDescent="0.25">
      <c r="A23849"/>
    </row>
    <row r="23850" spans="1:1" x14ac:dyDescent="0.25">
      <c r="A23850"/>
    </row>
    <row r="23851" spans="1:1" x14ac:dyDescent="0.25">
      <c r="A23851"/>
    </row>
    <row r="23852" spans="1:1" x14ac:dyDescent="0.25">
      <c r="A23852"/>
    </row>
    <row r="23853" spans="1:1" x14ac:dyDescent="0.25">
      <c r="A23853"/>
    </row>
    <row r="23854" spans="1:1" x14ac:dyDescent="0.25">
      <c r="A23854"/>
    </row>
    <row r="23855" spans="1:1" x14ac:dyDescent="0.25">
      <c r="A23855"/>
    </row>
    <row r="23856" spans="1:1" x14ac:dyDescent="0.25">
      <c r="A23856"/>
    </row>
    <row r="23857" spans="1:1" x14ac:dyDescent="0.25">
      <c r="A23857"/>
    </row>
    <row r="23858" spans="1:1" x14ac:dyDescent="0.25">
      <c r="A23858"/>
    </row>
    <row r="23859" spans="1:1" x14ac:dyDescent="0.25">
      <c r="A23859"/>
    </row>
    <row r="23860" spans="1:1" x14ac:dyDescent="0.25">
      <c r="A23860"/>
    </row>
    <row r="23861" spans="1:1" x14ac:dyDescent="0.25">
      <c r="A23861"/>
    </row>
    <row r="23862" spans="1:1" x14ac:dyDescent="0.25">
      <c r="A23862"/>
    </row>
    <row r="23863" spans="1:1" x14ac:dyDescent="0.25">
      <c r="A23863"/>
    </row>
    <row r="23864" spans="1:1" x14ac:dyDescent="0.25">
      <c r="A23864"/>
    </row>
    <row r="23865" spans="1:1" x14ac:dyDescent="0.25">
      <c r="A23865"/>
    </row>
    <row r="23866" spans="1:1" x14ac:dyDescent="0.25">
      <c r="A23866"/>
    </row>
    <row r="23867" spans="1:1" x14ac:dyDescent="0.25">
      <c r="A23867"/>
    </row>
    <row r="23868" spans="1:1" x14ac:dyDescent="0.25">
      <c r="A23868"/>
    </row>
    <row r="23869" spans="1:1" x14ac:dyDescent="0.25">
      <c r="A23869"/>
    </row>
    <row r="23870" spans="1:1" x14ac:dyDescent="0.25">
      <c r="A23870"/>
    </row>
    <row r="23871" spans="1:1" x14ac:dyDescent="0.25">
      <c r="A23871"/>
    </row>
    <row r="23872" spans="1:1" x14ac:dyDescent="0.25">
      <c r="A23872"/>
    </row>
    <row r="23873" spans="1:1" x14ac:dyDescent="0.25">
      <c r="A23873"/>
    </row>
    <row r="23874" spans="1:1" x14ac:dyDescent="0.25">
      <c r="A23874"/>
    </row>
    <row r="23875" spans="1:1" x14ac:dyDescent="0.25">
      <c r="A23875"/>
    </row>
    <row r="23876" spans="1:1" x14ac:dyDescent="0.25">
      <c r="A23876"/>
    </row>
    <row r="23877" spans="1:1" x14ac:dyDescent="0.25">
      <c r="A23877"/>
    </row>
    <row r="23878" spans="1:1" x14ac:dyDescent="0.25">
      <c r="A23878"/>
    </row>
    <row r="23879" spans="1:1" x14ac:dyDescent="0.25">
      <c r="A23879"/>
    </row>
    <row r="23880" spans="1:1" x14ac:dyDescent="0.25">
      <c r="A23880"/>
    </row>
    <row r="23881" spans="1:1" x14ac:dyDescent="0.25">
      <c r="A23881"/>
    </row>
    <row r="23882" spans="1:1" x14ac:dyDescent="0.25">
      <c r="A23882"/>
    </row>
    <row r="23883" spans="1:1" x14ac:dyDescent="0.25">
      <c r="A23883"/>
    </row>
    <row r="23884" spans="1:1" x14ac:dyDescent="0.25">
      <c r="A23884"/>
    </row>
    <row r="23885" spans="1:1" x14ac:dyDescent="0.25">
      <c r="A23885"/>
    </row>
    <row r="23886" spans="1:1" x14ac:dyDescent="0.25">
      <c r="A23886"/>
    </row>
    <row r="23887" spans="1:1" x14ac:dyDescent="0.25">
      <c r="A23887"/>
    </row>
    <row r="23888" spans="1:1" x14ac:dyDescent="0.25">
      <c r="A23888"/>
    </row>
    <row r="23889" spans="1:1" x14ac:dyDescent="0.25">
      <c r="A23889"/>
    </row>
    <row r="23890" spans="1:1" x14ac:dyDescent="0.25">
      <c r="A23890"/>
    </row>
    <row r="23891" spans="1:1" x14ac:dyDescent="0.25">
      <c r="A23891"/>
    </row>
    <row r="23892" spans="1:1" x14ac:dyDescent="0.25">
      <c r="A23892"/>
    </row>
    <row r="23893" spans="1:1" x14ac:dyDescent="0.25">
      <c r="A23893"/>
    </row>
    <row r="23894" spans="1:1" x14ac:dyDescent="0.25">
      <c r="A23894"/>
    </row>
    <row r="23895" spans="1:1" x14ac:dyDescent="0.25">
      <c r="A23895"/>
    </row>
    <row r="23896" spans="1:1" x14ac:dyDescent="0.25">
      <c r="A23896"/>
    </row>
    <row r="23897" spans="1:1" x14ac:dyDescent="0.25">
      <c r="A23897"/>
    </row>
    <row r="23898" spans="1:1" x14ac:dyDescent="0.25">
      <c r="A23898"/>
    </row>
    <row r="23899" spans="1:1" x14ac:dyDescent="0.25">
      <c r="A23899"/>
    </row>
    <row r="23900" spans="1:1" x14ac:dyDescent="0.25">
      <c r="A23900"/>
    </row>
    <row r="23901" spans="1:1" x14ac:dyDescent="0.25">
      <c r="A23901"/>
    </row>
    <row r="23902" spans="1:1" x14ac:dyDescent="0.25">
      <c r="A23902"/>
    </row>
    <row r="23903" spans="1:1" x14ac:dyDescent="0.25">
      <c r="A23903"/>
    </row>
    <row r="23904" spans="1:1" x14ac:dyDescent="0.25">
      <c r="A23904"/>
    </row>
    <row r="23905" spans="1:1" x14ac:dyDescent="0.25">
      <c r="A23905"/>
    </row>
    <row r="23906" spans="1:1" x14ac:dyDescent="0.25">
      <c r="A23906"/>
    </row>
    <row r="23907" spans="1:1" x14ac:dyDescent="0.25">
      <c r="A23907"/>
    </row>
    <row r="23908" spans="1:1" x14ac:dyDescent="0.25">
      <c r="A23908"/>
    </row>
    <row r="23909" spans="1:1" x14ac:dyDescent="0.25">
      <c r="A23909"/>
    </row>
    <row r="23910" spans="1:1" x14ac:dyDescent="0.25">
      <c r="A23910"/>
    </row>
    <row r="23911" spans="1:1" x14ac:dyDescent="0.25">
      <c r="A23911"/>
    </row>
    <row r="23912" spans="1:1" x14ac:dyDescent="0.25">
      <c r="A23912"/>
    </row>
    <row r="23913" spans="1:1" x14ac:dyDescent="0.25">
      <c r="A23913"/>
    </row>
    <row r="23914" spans="1:1" x14ac:dyDescent="0.25">
      <c r="A23914"/>
    </row>
    <row r="23915" spans="1:1" x14ac:dyDescent="0.25">
      <c r="A23915"/>
    </row>
    <row r="23916" spans="1:1" x14ac:dyDescent="0.25">
      <c r="A23916"/>
    </row>
    <row r="23917" spans="1:1" x14ac:dyDescent="0.25">
      <c r="A23917"/>
    </row>
    <row r="23918" spans="1:1" x14ac:dyDescent="0.25">
      <c r="A23918"/>
    </row>
    <row r="23919" spans="1:1" x14ac:dyDescent="0.25">
      <c r="A23919"/>
    </row>
    <row r="23920" spans="1:1" x14ac:dyDescent="0.25">
      <c r="A23920"/>
    </row>
    <row r="23921" spans="1:1" x14ac:dyDescent="0.25">
      <c r="A23921"/>
    </row>
    <row r="23922" spans="1:1" x14ac:dyDescent="0.25">
      <c r="A23922"/>
    </row>
    <row r="23923" spans="1:1" x14ac:dyDescent="0.25">
      <c r="A23923"/>
    </row>
    <row r="23924" spans="1:1" x14ac:dyDescent="0.25">
      <c r="A23924"/>
    </row>
    <row r="23925" spans="1:1" x14ac:dyDescent="0.25">
      <c r="A23925"/>
    </row>
    <row r="23926" spans="1:1" x14ac:dyDescent="0.25">
      <c r="A23926"/>
    </row>
    <row r="23927" spans="1:1" x14ac:dyDescent="0.25">
      <c r="A23927"/>
    </row>
    <row r="23928" spans="1:1" x14ac:dyDescent="0.25">
      <c r="A23928"/>
    </row>
    <row r="23929" spans="1:1" x14ac:dyDescent="0.25">
      <c r="A23929"/>
    </row>
    <row r="23930" spans="1:1" x14ac:dyDescent="0.25">
      <c r="A23930"/>
    </row>
    <row r="23931" spans="1:1" x14ac:dyDescent="0.25">
      <c r="A23931"/>
    </row>
    <row r="23932" spans="1:1" x14ac:dyDescent="0.25">
      <c r="A23932"/>
    </row>
    <row r="23933" spans="1:1" x14ac:dyDescent="0.25">
      <c r="A23933"/>
    </row>
    <row r="23934" spans="1:1" x14ac:dyDescent="0.25">
      <c r="A23934"/>
    </row>
    <row r="23935" spans="1:1" x14ac:dyDescent="0.25">
      <c r="A23935"/>
    </row>
    <row r="23936" spans="1:1" x14ac:dyDescent="0.25">
      <c r="A23936"/>
    </row>
    <row r="23937" spans="1:1" x14ac:dyDescent="0.25">
      <c r="A23937"/>
    </row>
    <row r="23938" spans="1:1" x14ac:dyDescent="0.25">
      <c r="A23938"/>
    </row>
    <row r="23939" spans="1:1" x14ac:dyDescent="0.25">
      <c r="A23939"/>
    </row>
    <row r="23940" spans="1:1" x14ac:dyDescent="0.25">
      <c r="A23940"/>
    </row>
    <row r="23941" spans="1:1" x14ac:dyDescent="0.25">
      <c r="A23941"/>
    </row>
    <row r="23942" spans="1:1" x14ac:dyDescent="0.25">
      <c r="A23942"/>
    </row>
    <row r="23943" spans="1:1" x14ac:dyDescent="0.25">
      <c r="A23943"/>
    </row>
    <row r="23944" spans="1:1" x14ac:dyDescent="0.25">
      <c r="A23944"/>
    </row>
    <row r="23945" spans="1:1" x14ac:dyDescent="0.25">
      <c r="A23945"/>
    </row>
    <row r="23946" spans="1:1" x14ac:dyDescent="0.25">
      <c r="A23946"/>
    </row>
    <row r="23947" spans="1:1" x14ac:dyDescent="0.25">
      <c r="A23947"/>
    </row>
    <row r="23948" spans="1:1" x14ac:dyDescent="0.25">
      <c r="A23948"/>
    </row>
    <row r="23949" spans="1:1" x14ac:dyDescent="0.25">
      <c r="A23949"/>
    </row>
    <row r="23950" spans="1:1" x14ac:dyDescent="0.25">
      <c r="A23950"/>
    </row>
    <row r="23951" spans="1:1" x14ac:dyDescent="0.25">
      <c r="A23951"/>
    </row>
    <row r="23952" spans="1:1" x14ac:dyDescent="0.25">
      <c r="A23952"/>
    </row>
    <row r="23953" spans="1:1" x14ac:dyDescent="0.25">
      <c r="A23953"/>
    </row>
    <row r="23954" spans="1:1" x14ac:dyDescent="0.25">
      <c r="A23954"/>
    </row>
    <row r="23955" spans="1:1" x14ac:dyDescent="0.25">
      <c r="A23955"/>
    </row>
    <row r="23956" spans="1:1" x14ac:dyDescent="0.25">
      <c r="A23956"/>
    </row>
    <row r="23957" spans="1:1" x14ac:dyDescent="0.25">
      <c r="A23957"/>
    </row>
    <row r="23958" spans="1:1" x14ac:dyDescent="0.25">
      <c r="A23958"/>
    </row>
    <row r="23959" spans="1:1" x14ac:dyDescent="0.25">
      <c r="A23959"/>
    </row>
    <row r="23960" spans="1:1" x14ac:dyDescent="0.25">
      <c r="A23960"/>
    </row>
    <row r="23961" spans="1:1" x14ac:dyDescent="0.25">
      <c r="A23961"/>
    </row>
    <row r="23962" spans="1:1" x14ac:dyDescent="0.25">
      <c r="A23962"/>
    </row>
    <row r="23963" spans="1:1" x14ac:dyDescent="0.25">
      <c r="A23963"/>
    </row>
    <row r="23964" spans="1:1" x14ac:dyDescent="0.25">
      <c r="A23964"/>
    </row>
    <row r="23965" spans="1:1" x14ac:dyDescent="0.25">
      <c r="A23965"/>
    </row>
    <row r="23966" spans="1:1" x14ac:dyDescent="0.25">
      <c r="A23966"/>
    </row>
    <row r="23967" spans="1:1" x14ac:dyDescent="0.25">
      <c r="A23967"/>
    </row>
    <row r="23968" spans="1:1" x14ac:dyDescent="0.25">
      <c r="A23968"/>
    </row>
    <row r="23969" spans="1:1" x14ac:dyDescent="0.25">
      <c r="A23969"/>
    </row>
    <row r="23970" spans="1:1" x14ac:dyDescent="0.25">
      <c r="A23970"/>
    </row>
    <row r="23971" spans="1:1" x14ac:dyDescent="0.25">
      <c r="A23971"/>
    </row>
    <row r="23972" spans="1:1" x14ac:dyDescent="0.25">
      <c r="A23972"/>
    </row>
    <row r="23973" spans="1:1" x14ac:dyDescent="0.25">
      <c r="A23973"/>
    </row>
    <row r="23974" spans="1:1" x14ac:dyDescent="0.25">
      <c r="A23974"/>
    </row>
    <row r="23975" spans="1:1" x14ac:dyDescent="0.25">
      <c r="A23975"/>
    </row>
    <row r="23976" spans="1:1" x14ac:dyDescent="0.25">
      <c r="A23976"/>
    </row>
    <row r="23977" spans="1:1" x14ac:dyDescent="0.25">
      <c r="A23977"/>
    </row>
    <row r="23978" spans="1:1" x14ac:dyDescent="0.25">
      <c r="A23978"/>
    </row>
    <row r="23979" spans="1:1" x14ac:dyDescent="0.25">
      <c r="A23979"/>
    </row>
    <row r="23980" spans="1:1" x14ac:dyDescent="0.25">
      <c r="A23980"/>
    </row>
    <row r="23981" spans="1:1" x14ac:dyDescent="0.25">
      <c r="A23981"/>
    </row>
    <row r="23982" spans="1:1" x14ac:dyDescent="0.25">
      <c r="A23982"/>
    </row>
    <row r="23983" spans="1:1" x14ac:dyDescent="0.25">
      <c r="A23983"/>
    </row>
    <row r="23984" spans="1:1" x14ac:dyDescent="0.25">
      <c r="A23984"/>
    </row>
    <row r="23985" spans="1:1" x14ac:dyDescent="0.25">
      <c r="A23985"/>
    </row>
    <row r="23986" spans="1:1" x14ac:dyDescent="0.25">
      <c r="A23986"/>
    </row>
    <row r="23987" spans="1:1" x14ac:dyDescent="0.25">
      <c r="A23987"/>
    </row>
    <row r="23988" spans="1:1" x14ac:dyDescent="0.25">
      <c r="A23988"/>
    </row>
    <row r="23989" spans="1:1" x14ac:dyDescent="0.25">
      <c r="A23989"/>
    </row>
    <row r="23990" spans="1:1" x14ac:dyDescent="0.25">
      <c r="A23990"/>
    </row>
    <row r="23991" spans="1:1" x14ac:dyDescent="0.25">
      <c r="A23991"/>
    </row>
    <row r="23992" spans="1:1" x14ac:dyDescent="0.25">
      <c r="A23992"/>
    </row>
    <row r="23993" spans="1:1" x14ac:dyDescent="0.25">
      <c r="A23993"/>
    </row>
    <row r="23994" spans="1:1" x14ac:dyDescent="0.25">
      <c r="A23994"/>
    </row>
    <row r="23995" spans="1:1" x14ac:dyDescent="0.25">
      <c r="A23995"/>
    </row>
    <row r="23996" spans="1:1" x14ac:dyDescent="0.25">
      <c r="A23996"/>
    </row>
    <row r="23997" spans="1:1" x14ac:dyDescent="0.25">
      <c r="A23997"/>
    </row>
    <row r="23998" spans="1:1" x14ac:dyDescent="0.25">
      <c r="A23998"/>
    </row>
    <row r="23999" spans="1:1" x14ac:dyDescent="0.25">
      <c r="A23999"/>
    </row>
    <row r="24000" spans="1:1" x14ac:dyDescent="0.25">
      <c r="A24000"/>
    </row>
    <row r="24001" spans="1:1" x14ac:dyDescent="0.25">
      <c r="A24001"/>
    </row>
    <row r="24002" spans="1:1" x14ac:dyDescent="0.25">
      <c r="A24002"/>
    </row>
    <row r="24003" spans="1:1" x14ac:dyDescent="0.25">
      <c r="A24003"/>
    </row>
    <row r="24004" spans="1:1" x14ac:dyDescent="0.25">
      <c r="A24004"/>
    </row>
    <row r="24005" spans="1:1" x14ac:dyDescent="0.25">
      <c r="A24005"/>
    </row>
    <row r="24006" spans="1:1" x14ac:dyDescent="0.25">
      <c r="A24006"/>
    </row>
    <row r="24007" spans="1:1" x14ac:dyDescent="0.25">
      <c r="A24007"/>
    </row>
    <row r="24008" spans="1:1" x14ac:dyDescent="0.25">
      <c r="A24008"/>
    </row>
    <row r="24009" spans="1:1" x14ac:dyDescent="0.25">
      <c r="A24009"/>
    </row>
    <row r="24010" spans="1:1" x14ac:dyDescent="0.25">
      <c r="A24010"/>
    </row>
    <row r="24011" spans="1:1" x14ac:dyDescent="0.25">
      <c r="A24011"/>
    </row>
    <row r="24012" spans="1:1" x14ac:dyDescent="0.25">
      <c r="A24012"/>
    </row>
    <row r="24013" spans="1:1" x14ac:dyDescent="0.25">
      <c r="A24013"/>
    </row>
    <row r="24014" spans="1:1" x14ac:dyDescent="0.25">
      <c r="A24014"/>
    </row>
    <row r="24015" spans="1:1" x14ac:dyDescent="0.25">
      <c r="A24015"/>
    </row>
    <row r="24016" spans="1:1" x14ac:dyDescent="0.25">
      <c r="A24016"/>
    </row>
    <row r="24017" spans="1:1" x14ac:dyDescent="0.25">
      <c r="A24017"/>
    </row>
    <row r="24018" spans="1:1" x14ac:dyDescent="0.25">
      <c r="A24018"/>
    </row>
    <row r="24019" spans="1:1" x14ac:dyDescent="0.25">
      <c r="A24019"/>
    </row>
    <row r="24020" spans="1:1" x14ac:dyDescent="0.25">
      <c r="A24020"/>
    </row>
    <row r="24021" spans="1:1" x14ac:dyDescent="0.25">
      <c r="A24021"/>
    </row>
    <row r="24022" spans="1:1" x14ac:dyDescent="0.25">
      <c r="A24022"/>
    </row>
    <row r="24023" spans="1:1" x14ac:dyDescent="0.25">
      <c r="A24023"/>
    </row>
    <row r="24024" spans="1:1" x14ac:dyDescent="0.25">
      <c r="A24024"/>
    </row>
    <row r="24025" spans="1:1" x14ac:dyDescent="0.25">
      <c r="A24025"/>
    </row>
    <row r="24026" spans="1:1" x14ac:dyDescent="0.25">
      <c r="A24026"/>
    </row>
    <row r="24027" spans="1:1" x14ac:dyDescent="0.25">
      <c r="A24027"/>
    </row>
    <row r="24028" spans="1:1" x14ac:dyDescent="0.25">
      <c r="A24028"/>
    </row>
    <row r="24029" spans="1:1" x14ac:dyDescent="0.25">
      <c r="A24029"/>
    </row>
    <row r="24030" spans="1:1" x14ac:dyDescent="0.25">
      <c r="A24030"/>
    </row>
    <row r="24031" spans="1:1" x14ac:dyDescent="0.25">
      <c r="A24031"/>
    </row>
    <row r="24032" spans="1:1" x14ac:dyDescent="0.25">
      <c r="A24032"/>
    </row>
    <row r="24033" spans="1:1" x14ac:dyDescent="0.25">
      <c r="A24033"/>
    </row>
    <row r="24034" spans="1:1" x14ac:dyDescent="0.25">
      <c r="A24034"/>
    </row>
    <row r="24035" spans="1:1" x14ac:dyDescent="0.25">
      <c r="A24035"/>
    </row>
    <row r="24036" spans="1:1" x14ac:dyDescent="0.25">
      <c r="A24036"/>
    </row>
    <row r="24037" spans="1:1" x14ac:dyDescent="0.25">
      <c r="A24037"/>
    </row>
    <row r="24038" spans="1:1" x14ac:dyDescent="0.25">
      <c r="A24038"/>
    </row>
    <row r="24039" spans="1:1" x14ac:dyDescent="0.25">
      <c r="A24039"/>
    </row>
    <row r="24040" spans="1:1" x14ac:dyDescent="0.25">
      <c r="A24040"/>
    </row>
    <row r="24041" spans="1:1" x14ac:dyDescent="0.25">
      <c r="A24041"/>
    </row>
    <row r="24042" spans="1:1" x14ac:dyDescent="0.25">
      <c r="A24042"/>
    </row>
    <row r="24043" spans="1:1" x14ac:dyDescent="0.25">
      <c r="A24043"/>
    </row>
    <row r="24044" spans="1:1" x14ac:dyDescent="0.25">
      <c r="A24044"/>
    </row>
    <row r="24045" spans="1:1" x14ac:dyDescent="0.25">
      <c r="A24045"/>
    </row>
    <row r="24046" spans="1:1" x14ac:dyDescent="0.25">
      <c r="A24046"/>
    </row>
    <row r="24047" spans="1:1" x14ac:dyDescent="0.25">
      <c r="A24047"/>
    </row>
    <row r="24048" spans="1:1" x14ac:dyDescent="0.25">
      <c r="A24048"/>
    </row>
    <row r="24049" spans="1:1" x14ac:dyDescent="0.25">
      <c r="A24049"/>
    </row>
    <row r="24050" spans="1:1" x14ac:dyDescent="0.25">
      <c r="A24050"/>
    </row>
    <row r="24051" spans="1:1" x14ac:dyDescent="0.25">
      <c r="A24051"/>
    </row>
    <row r="24052" spans="1:1" x14ac:dyDescent="0.25">
      <c r="A24052"/>
    </row>
    <row r="24053" spans="1:1" x14ac:dyDescent="0.25">
      <c r="A24053"/>
    </row>
    <row r="24054" spans="1:1" x14ac:dyDescent="0.25">
      <c r="A24054"/>
    </row>
    <row r="24055" spans="1:1" x14ac:dyDescent="0.25">
      <c r="A24055"/>
    </row>
    <row r="24056" spans="1:1" x14ac:dyDescent="0.25">
      <c r="A24056"/>
    </row>
    <row r="24057" spans="1:1" x14ac:dyDescent="0.25">
      <c r="A24057"/>
    </row>
    <row r="24058" spans="1:1" x14ac:dyDescent="0.25">
      <c r="A24058"/>
    </row>
    <row r="24059" spans="1:1" x14ac:dyDescent="0.25">
      <c r="A24059"/>
    </row>
    <row r="24060" spans="1:1" x14ac:dyDescent="0.25">
      <c r="A24060"/>
    </row>
    <row r="24061" spans="1:1" x14ac:dyDescent="0.25">
      <c r="A24061"/>
    </row>
    <row r="24062" spans="1:1" x14ac:dyDescent="0.25">
      <c r="A24062"/>
    </row>
    <row r="24063" spans="1:1" x14ac:dyDescent="0.25">
      <c r="A24063"/>
    </row>
    <row r="24064" spans="1:1" x14ac:dyDescent="0.25">
      <c r="A24064"/>
    </row>
    <row r="24065" spans="1:1" x14ac:dyDescent="0.25">
      <c r="A24065"/>
    </row>
    <row r="24066" spans="1:1" x14ac:dyDescent="0.25">
      <c r="A24066"/>
    </row>
    <row r="24067" spans="1:1" x14ac:dyDescent="0.25">
      <c r="A24067"/>
    </row>
    <row r="24068" spans="1:1" x14ac:dyDescent="0.25">
      <c r="A24068"/>
    </row>
    <row r="24069" spans="1:1" x14ac:dyDescent="0.25">
      <c r="A24069"/>
    </row>
    <row r="24070" spans="1:1" x14ac:dyDescent="0.25">
      <c r="A24070"/>
    </row>
    <row r="24071" spans="1:1" x14ac:dyDescent="0.25">
      <c r="A24071"/>
    </row>
    <row r="24072" spans="1:1" x14ac:dyDescent="0.25">
      <c r="A24072"/>
    </row>
    <row r="24073" spans="1:1" x14ac:dyDescent="0.25">
      <c r="A24073"/>
    </row>
    <row r="24074" spans="1:1" x14ac:dyDescent="0.25">
      <c r="A24074"/>
    </row>
    <row r="24075" spans="1:1" x14ac:dyDescent="0.25">
      <c r="A24075"/>
    </row>
    <row r="24076" spans="1:1" x14ac:dyDescent="0.25">
      <c r="A24076"/>
    </row>
    <row r="24077" spans="1:1" x14ac:dyDescent="0.25">
      <c r="A24077"/>
    </row>
    <row r="24078" spans="1:1" x14ac:dyDescent="0.25">
      <c r="A24078"/>
    </row>
    <row r="24079" spans="1:1" x14ac:dyDescent="0.25">
      <c r="A24079"/>
    </row>
    <row r="24080" spans="1:1" x14ac:dyDescent="0.25">
      <c r="A24080"/>
    </row>
    <row r="24081" spans="1:1" x14ac:dyDescent="0.25">
      <c r="A24081"/>
    </row>
    <row r="24082" spans="1:1" x14ac:dyDescent="0.25">
      <c r="A24082"/>
    </row>
    <row r="24083" spans="1:1" x14ac:dyDescent="0.25">
      <c r="A24083"/>
    </row>
    <row r="24084" spans="1:1" x14ac:dyDescent="0.25">
      <c r="A24084"/>
    </row>
    <row r="24085" spans="1:1" x14ac:dyDescent="0.25">
      <c r="A24085"/>
    </row>
    <row r="24086" spans="1:1" x14ac:dyDescent="0.25">
      <c r="A24086"/>
    </row>
    <row r="24087" spans="1:1" x14ac:dyDescent="0.25">
      <c r="A24087"/>
    </row>
    <row r="24088" spans="1:1" x14ac:dyDescent="0.25">
      <c r="A24088"/>
    </row>
    <row r="24089" spans="1:1" x14ac:dyDescent="0.25">
      <c r="A24089"/>
    </row>
    <row r="24090" spans="1:1" x14ac:dyDescent="0.25">
      <c r="A24090"/>
    </row>
    <row r="24091" spans="1:1" x14ac:dyDescent="0.25">
      <c r="A24091"/>
    </row>
    <row r="24092" spans="1:1" x14ac:dyDescent="0.25">
      <c r="A24092"/>
    </row>
    <row r="24093" spans="1:1" x14ac:dyDescent="0.25">
      <c r="A24093"/>
    </row>
    <row r="24094" spans="1:1" x14ac:dyDescent="0.25">
      <c r="A24094"/>
    </row>
    <row r="24095" spans="1:1" x14ac:dyDescent="0.25">
      <c r="A24095"/>
    </row>
    <row r="24096" spans="1:1" x14ac:dyDescent="0.25">
      <c r="A24096"/>
    </row>
    <row r="24097" spans="1:1" x14ac:dyDescent="0.25">
      <c r="A24097"/>
    </row>
    <row r="24098" spans="1:1" x14ac:dyDescent="0.25">
      <c r="A24098"/>
    </row>
    <row r="24099" spans="1:1" x14ac:dyDescent="0.25">
      <c r="A24099"/>
    </row>
    <row r="24100" spans="1:1" x14ac:dyDescent="0.25">
      <c r="A24100"/>
    </row>
    <row r="24101" spans="1:1" x14ac:dyDescent="0.25">
      <c r="A24101"/>
    </row>
    <row r="24102" spans="1:1" x14ac:dyDescent="0.25">
      <c r="A24102"/>
    </row>
    <row r="24103" spans="1:1" x14ac:dyDescent="0.25">
      <c r="A24103"/>
    </row>
    <row r="24104" spans="1:1" x14ac:dyDescent="0.25">
      <c r="A24104"/>
    </row>
    <row r="24105" spans="1:1" x14ac:dyDescent="0.25">
      <c r="A24105"/>
    </row>
    <row r="24106" spans="1:1" x14ac:dyDescent="0.25">
      <c r="A24106"/>
    </row>
    <row r="24107" spans="1:1" x14ac:dyDescent="0.25">
      <c r="A24107"/>
    </row>
    <row r="24108" spans="1:1" x14ac:dyDescent="0.25">
      <c r="A24108"/>
    </row>
    <row r="24109" spans="1:1" x14ac:dyDescent="0.25">
      <c r="A24109"/>
    </row>
    <row r="24110" spans="1:1" x14ac:dyDescent="0.25">
      <c r="A24110"/>
    </row>
    <row r="24111" spans="1:1" x14ac:dyDescent="0.25">
      <c r="A24111"/>
    </row>
    <row r="24112" spans="1:1" x14ac:dyDescent="0.25">
      <c r="A24112"/>
    </row>
    <row r="24113" spans="1:1" x14ac:dyDescent="0.25">
      <c r="A24113"/>
    </row>
    <row r="24114" spans="1:1" x14ac:dyDescent="0.25">
      <c r="A24114"/>
    </row>
    <row r="24115" spans="1:1" x14ac:dyDescent="0.25">
      <c r="A24115"/>
    </row>
    <row r="24116" spans="1:1" x14ac:dyDescent="0.25">
      <c r="A24116"/>
    </row>
    <row r="24117" spans="1:1" x14ac:dyDescent="0.25">
      <c r="A24117"/>
    </row>
    <row r="24118" spans="1:1" x14ac:dyDescent="0.25">
      <c r="A24118"/>
    </row>
    <row r="24119" spans="1:1" x14ac:dyDescent="0.25">
      <c r="A24119"/>
    </row>
    <row r="24120" spans="1:1" x14ac:dyDescent="0.25">
      <c r="A24120"/>
    </row>
    <row r="24121" spans="1:1" x14ac:dyDescent="0.25">
      <c r="A24121"/>
    </row>
    <row r="24122" spans="1:1" x14ac:dyDescent="0.25">
      <c r="A24122"/>
    </row>
    <row r="24123" spans="1:1" x14ac:dyDescent="0.25">
      <c r="A24123"/>
    </row>
    <row r="24124" spans="1:1" x14ac:dyDescent="0.25">
      <c r="A24124"/>
    </row>
    <row r="24125" spans="1:1" x14ac:dyDescent="0.25">
      <c r="A24125"/>
    </row>
    <row r="24126" spans="1:1" x14ac:dyDescent="0.25">
      <c r="A24126"/>
    </row>
    <row r="24127" spans="1:1" x14ac:dyDescent="0.25">
      <c r="A24127"/>
    </row>
    <row r="24128" spans="1:1" x14ac:dyDescent="0.25">
      <c r="A24128"/>
    </row>
    <row r="24129" spans="1:1" x14ac:dyDescent="0.25">
      <c r="A24129"/>
    </row>
    <row r="24130" spans="1:1" x14ac:dyDescent="0.25">
      <c r="A24130"/>
    </row>
    <row r="24131" spans="1:1" x14ac:dyDescent="0.25">
      <c r="A24131"/>
    </row>
    <row r="24132" spans="1:1" x14ac:dyDescent="0.25">
      <c r="A24132"/>
    </row>
    <row r="24133" spans="1:1" x14ac:dyDescent="0.25">
      <c r="A24133"/>
    </row>
    <row r="24134" spans="1:1" x14ac:dyDescent="0.25">
      <c r="A24134"/>
    </row>
    <row r="24135" spans="1:1" x14ac:dyDescent="0.25">
      <c r="A24135"/>
    </row>
    <row r="24136" spans="1:1" x14ac:dyDescent="0.25">
      <c r="A24136"/>
    </row>
    <row r="24137" spans="1:1" x14ac:dyDescent="0.25">
      <c r="A24137"/>
    </row>
    <row r="24138" spans="1:1" x14ac:dyDescent="0.25">
      <c r="A24138"/>
    </row>
    <row r="24139" spans="1:1" x14ac:dyDescent="0.25">
      <c r="A24139"/>
    </row>
    <row r="24140" spans="1:1" x14ac:dyDescent="0.25">
      <c r="A24140"/>
    </row>
    <row r="24141" spans="1:1" x14ac:dyDescent="0.25">
      <c r="A24141"/>
    </row>
    <row r="24142" spans="1:1" x14ac:dyDescent="0.25">
      <c r="A24142"/>
    </row>
    <row r="24143" spans="1:1" x14ac:dyDescent="0.25">
      <c r="A24143"/>
    </row>
    <row r="24144" spans="1:1" x14ac:dyDescent="0.25">
      <c r="A24144"/>
    </row>
    <row r="24145" spans="1:1" x14ac:dyDescent="0.25">
      <c r="A24145"/>
    </row>
    <row r="24146" spans="1:1" x14ac:dyDescent="0.25">
      <c r="A24146"/>
    </row>
    <row r="24147" spans="1:1" x14ac:dyDescent="0.25">
      <c r="A24147"/>
    </row>
    <row r="24148" spans="1:1" x14ac:dyDescent="0.25">
      <c r="A24148"/>
    </row>
    <row r="24149" spans="1:1" x14ac:dyDescent="0.25">
      <c r="A24149"/>
    </row>
    <row r="24150" spans="1:1" x14ac:dyDescent="0.25">
      <c r="A24150"/>
    </row>
    <row r="24151" spans="1:1" x14ac:dyDescent="0.25">
      <c r="A24151"/>
    </row>
    <row r="24152" spans="1:1" x14ac:dyDescent="0.25">
      <c r="A24152"/>
    </row>
    <row r="24153" spans="1:1" x14ac:dyDescent="0.25">
      <c r="A24153"/>
    </row>
    <row r="24154" spans="1:1" x14ac:dyDescent="0.25">
      <c r="A24154"/>
    </row>
    <row r="24155" spans="1:1" x14ac:dyDescent="0.25">
      <c r="A24155"/>
    </row>
    <row r="24156" spans="1:1" x14ac:dyDescent="0.25">
      <c r="A24156"/>
    </row>
    <row r="24157" spans="1:1" x14ac:dyDescent="0.25">
      <c r="A24157"/>
    </row>
    <row r="24158" spans="1:1" x14ac:dyDescent="0.25">
      <c r="A24158"/>
    </row>
    <row r="24159" spans="1:1" x14ac:dyDescent="0.25">
      <c r="A24159"/>
    </row>
    <row r="24160" spans="1:1" x14ac:dyDescent="0.25">
      <c r="A24160"/>
    </row>
    <row r="24161" spans="1:1" x14ac:dyDescent="0.25">
      <c r="A24161"/>
    </row>
    <row r="24162" spans="1:1" x14ac:dyDescent="0.25">
      <c r="A24162"/>
    </row>
    <row r="24163" spans="1:1" x14ac:dyDescent="0.25">
      <c r="A24163"/>
    </row>
    <row r="24164" spans="1:1" x14ac:dyDescent="0.25">
      <c r="A24164"/>
    </row>
    <row r="24165" spans="1:1" x14ac:dyDescent="0.25">
      <c r="A24165"/>
    </row>
    <row r="24166" spans="1:1" x14ac:dyDescent="0.25">
      <c r="A24166"/>
    </row>
    <row r="24167" spans="1:1" x14ac:dyDescent="0.25">
      <c r="A24167"/>
    </row>
    <row r="24168" spans="1:1" x14ac:dyDescent="0.25">
      <c r="A24168"/>
    </row>
    <row r="24169" spans="1:1" x14ac:dyDescent="0.25">
      <c r="A24169"/>
    </row>
    <row r="24170" spans="1:1" x14ac:dyDescent="0.25">
      <c r="A24170"/>
    </row>
    <row r="24171" spans="1:1" x14ac:dyDescent="0.25">
      <c r="A24171"/>
    </row>
    <row r="24172" spans="1:1" x14ac:dyDescent="0.25">
      <c r="A24172"/>
    </row>
    <row r="24173" spans="1:1" x14ac:dyDescent="0.25">
      <c r="A24173"/>
    </row>
    <row r="24174" spans="1:1" x14ac:dyDescent="0.25">
      <c r="A24174"/>
    </row>
    <row r="24175" spans="1:1" x14ac:dyDescent="0.25">
      <c r="A24175"/>
    </row>
    <row r="24176" spans="1:1" x14ac:dyDescent="0.25">
      <c r="A24176"/>
    </row>
    <row r="24177" spans="1:1" x14ac:dyDescent="0.25">
      <c r="A24177"/>
    </row>
    <row r="24178" spans="1:1" x14ac:dyDescent="0.25">
      <c r="A24178"/>
    </row>
    <row r="24179" spans="1:1" x14ac:dyDescent="0.25">
      <c r="A24179"/>
    </row>
    <row r="24180" spans="1:1" x14ac:dyDescent="0.25">
      <c r="A24180"/>
    </row>
    <row r="24181" spans="1:1" x14ac:dyDescent="0.25">
      <c r="A24181"/>
    </row>
    <row r="24182" spans="1:1" x14ac:dyDescent="0.25">
      <c r="A24182"/>
    </row>
    <row r="24183" spans="1:1" x14ac:dyDescent="0.25">
      <c r="A24183"/>
    </row>
    <row r="24184" spans="1:1" x14ac:dyDescent="0.25">
      <c r="A24184"/>
    </row>
    <row r="24185" spans="1:1" x14ac:dyDescent="0.25">
      <c r="A24185"/>
    </row>
    <row r="24186" spans="1:1" x14ac:dyDescent="0.25">
      <c r="A24186"/>
    </row>
    <row r="24187" spans="1:1" x14ac:dyDescent="0.25">
      <c r="A24187"/>
    </row>
    <row r="24188" spans="1:1" x14ac:dyDescent="0.25">
      <c r="A24188"/>
    </row>
    <row r="24189" spans="1:1" x14ac:dyDescent="0.25">
      <c r="A24189"/>
    </row>
    <row r="24190" spans="1:1" x14ac:dyDescent="0.25">
      <c r="A24190"/>
    </row>
    <row r="24191" spans="1:1" x14ac:dyDescent="0.25">
      <c r="A24191"/>
    </row>
    <row r="24192" spans="1:1" x14ac:dyDescent="0.25">
      <c r="A24192"/>
    </row>
    <row r="24193" spans="1:1" x14ac:dyDescent="0.25">
      <c r="A24193"/>
    </row>
    <row r="24194" spans="1:1" x14ac:dyDescent="0.25">
      <c r="A24194"/>
    </row>
    <row r="24195" spans="1:1" x14ac:dyDescent="0.25">
      <c r="A24195"/>
    </row>
    <row r="24196" spans="1:1" x14ac:dyDescent="0.25">
      <c r="A24196"/>
    </row>
    <row r="24197" spans="1:1" x14ac:dyDescent="0.25">
      <c r="A24197"/>
    </row>
    <row r="24198" spans="1:1" x14ac:dyDescent="0.25">
      <c r="A24198"/>
    </row>
    <row r="24199" spans="1:1" x14ac:dyDescent="0.25">
      <c r="A24199"/>
    </row>
    <row r="24200" spans="1:1" x14ac:dyDescent="0.25">
      <c r="A24200"/>
    </row>
    <row r="24201" spans="1:1" x14ac:dyDescent="0.25">
      <c r="A24201"/>
    </row>
    <row r="24202" spans="1:1" x14ac:dyDescent="0.25">
      <c r="A24202"/>
    </row>
    <row r="24203" spans="1:1" x14ac:dyDescent="0.25">
      <c r="A24203"/>
    </row>
    <row r="24204" spans="1:1" x14ac:dyDescent="0.25">
      <c r="A24204"/>
    </row>
    <row r="24205" spans="1:1" x14ac:dyDescent="0.25">
      <c r="A24205"/>
    </row>
    <row r="24206" spans="1:1" x14ac:dyDescent="0.25">
      <c r="A24206"/>
    </row>
    <row r="24207" spans="1:1" x14ac:dyDescent="0.25">
      <c r="A24207"/>
    </row>
    <row r="24208" spans="1:1" x14ac:dyDescent="0.25">
      <c r="A24208"/>
    </row>
    <row r="24209" spans="1:1" x14ac:dyDescent="0.25">
      <c r="A24209"/>
    </row>
    <row r="24210" spans="1:1" x14ac:dyDescent="0.25">
      <c r="A24210"/>
    </row>
    <row r="24211" spans="1:1" x14ac:dyDescent="0.25">
      <c r="A24211"/>
    </row>
    <row r="24212" spans="1:1" x14ac:dyDescent="0.25">
      <c r="A24212"/>
    </row>
    <row r="24213" spans="1:1" x14ac:dyDescent="0.25">
      <c r="A24213"/>
    </row>
    <row r="24214" spans="1:1" x14ac:dyDescent="0.25">
      <c r="A24214"/>
    </row>
    <row r="24215" spans="1:1" x14ac:dyDescent="0.25">
      <c r="A24215"/>
    </row>
    <row r="24216" spans="1:1" x14ac:dyDescent="0.25">
      <c r="A24216"/>
    </row>
    <row r="24217" spans="1:1" x14ac:dyDescent="0.25">
      <c r="A24217"/>
    </row>
    <row r="24218" spans="1:1" x14ac:dyDescent="0.25">
      <c r="A24218"/>
    </row>
    <row r="24219" spans="1:1" x14ac:dyDescent="0.25">
      <c r="A24219"/>
    </row>
    <row r="24220" spans="1:1" x14ac:dyDescent="0.25">
      <c r="A24220"/>
    </row>
    <row r="24221" spans="1:1" x14ac:dyDescent="0.25">
      <c r="A24221"/>
    </row>
    <row r="24222" spans="1:1" x14ac:dyDescent="0.25">
      <c r="A24222"/>
    </row>
    <row r="24223" spans="1:1" x14ac:dyDescent="0.25">
      <c r="A24223"/>
    </row>
    <row r="24224" spans="1:1" x14ac:dyDescent="0.25">
      <c r="A24224"/>
    </row>
    <row r="24225" spans="1:1" x14ac:dyDescent="0.25">
      <c r="A24225"/>
    </row>
    <row r="24226" spans="1:1" x14ac:dyDescent="0.25">
      <c r="A24226"/>
    </row>
    <row r="24227" spans="1:1" x14ac:dyDescent="0.25">
      <c r="A24227"/>
    </row>
    <row r="24228" spans="1:1" x14ac:dyDescent="0.25">
      <c r="A24228"/>
    </row>
    <row r="24229" spans="1:1" x14ac:dyDescent="0.25">
      <c r="A24229"/>
    </row>
    <row r="24230" spans="1:1" x14ac:dyDescent="0.25">
      <c r="A24230"/>
    </row>
    <row r="24231" spans="1:1" x14ac:dyDescent="0.25">
      <c r="A24231"/>
    </row>
    <row r="24232" spans="1:1" x14ac:dyDescent="0.25">
      <c r="A24232"/>
    </row>
    <row r="24233" spans="1:1" x14ac:dyDescent="0.25">
      <c r="A24233"/>
    </row>
    <row r="24234" spans="1:1" x14ac:dyDescent="0.25">
      <c r="A24234"/>
    </row>
    <row r="24235" spans="1:1" x14ac:dyDescent="0.25">
      <c r="A24235"/>
    </row>
    <row r="24236" spans="1:1" x14ac:dyDescent="0.25">
      <c r="A24236"/>
    </row>
    <row r="24237" spans="1:1" x14ac:dyDescent="0.25">
      <c r="A24237"/>
    </row>
    <row r="24238" spans="1:1" x14ac:dyDescent="0.25">
      <c r="A24238"/>
    </row>
    <row r="24239" spans="1:1" x14ac:dyDescent="0.25">
      <c r="A24239"/>
    </row>
    <row r="24240" spans="1:1" x14ac:dyDescent="0.25">
      <c r="A24240"/>
    </row>
    <row r="24241" spans="1:16" x14ac:dyDescent="0.25">
      <c r="A24241"/>
    </row>
    <row r="24242" spans="1:16" x14ac:dyDescent="0.25">
      <c r="A24242"/>
    </row>
    <row r="24243" spans="1:16" x14ac:dyDescent="0.25">
      <c r="A24243"/>
    </row>
    <row r="24244" spans="1:16" x14ac:dyDescent="0.25">
      <c r="A24244"/>
    </row>
    <row r="24245" spans="1:16" x14ac:dyDescent="0.25">
      <c r="A24245"/>
    </row>
    <row r="24246" spans="1:16" x14ac:dyDescent="0.25">
      <c r="A24246"/>
    </row>
    <row r="24247" spans="1:16" x14ac:dyDescent="0.25">
      <c r="A24247"/>
    </row>
    <row r="24248" spans="1:16" x14ac:dyDescent="0.25">
      <c r="A24248"/>
    </row>
    <row r="24249" spans="1:16" x14ac:dyDescent="0.25">
      <c r="A24249"/>
    </row>
    <row r="24250" spans="1:16" x14ac:dyDescent="0.25">
      <c r="A24250"/>
    </row>
    <row r="24251" spans="1:16" x14ac:dyDescent="0.25">
      <c r="A24251"/>
    </row>
    <row r="24252" spans="1:16" x14ac:dyDescent="0.25">
      <c r="A24252"/>
      <c r="O24252" s="12"/>
      <c r="P24252" s="12"/>
    </row>
    <row r="24253" spans="1:16" x14ac:dyDescent="0.25">
      <c r="A24253"/>
    </row>
    <row r="24254" spans="1:16" x14ac:dyDescent="0.25">
      <c r="A24254"/>
    </row>
    <row r="24255" spans="1:16" x14ac:dyDescent="0.25">
      <c r="A24255"/>
    </row>
    <row r="24256" spans="1:16" x14ac:dyDescent="0.25">
      <c r="A24256"/>
    </row>
    <row r="24257" spans="1:1" x14ac:dyDescent="0.25">
      <c r="A24257"/>
    </row>
    <row r="24258" spans="1:1" x14ac:dyDescent="0.25">
      <c r="A24258"/>
    </row>
    <row r="24259" spans="1:1" x14ac:dyDescent="0.25">
      <c r="A24259"/>
    </row>
    <row r="24260" spans="1:1" x14ac:dyDescent="0.25">
      <c r="A24260"/>
    </row>
    <row r="24261" spans="1:1" x14ac:dyDescent="0.25">
      <c r="A24261"/>
    </row>
    <row r="24262" spans="1:1" x14ac:dyDescent="0.25">
      <c r="A24262"/>
    </row>
    <row r="24263" spans="1:1" x14ac:dyDescent="0.25">
      <c r="A24263"/>
    </row>
    <row r="24264" spans="1:1" x14ac:dyDescent="0.25">
      <c r="A24264"/>
    </row>
    <row r="24265" spans="1:1" x14ac:dyDescent="0.25">
      <c r="A24265"/>
    </row>
    <row r="24266" spans="1:1" x14ac:dyDescent="0.25">
      <c r="A24266"/>
    </row>
    <row r="24267" spans="1:1" x14ac:dyDescent="0.25">
      <c r="A24267"/>
    </row>
    <row r="24268" spans="1:1" x14ac:dyDescent="0.25">
      <c r="A24268"/>
    </row>
    <row r="24269" spans="1:1" x14ac:dyDescent="0.25">
      <c r="A24269"/>
    </row>
    <row r="24270" spans="1:1" x14ac:dyDescent="0.25">
      <c r="A24270"/>
    </row>
    <row r="24271" spans="1:1" x14ac:dyDescent="0.25">
      <c r="A24271"/>
    </row>
    <row r="24272" spans="1:1" x14ac:dyDescent="0.25">
      <c r="A24272"/>
    </row>
    <row r="24273" spans="1:16" x14ac:dyDescent="0.25">
      <c r="A24273"/>
    </row>
    <row r="24274" spans="1:16" x14ac:dyDescent="0.25">
      <c r="A24274"/>
    </row>
    <row r="24275" spans="1:16" x14ac:dyDescent="0.25">
      <c r="A24275"/>
    </row>
    <row r="24276" spans="1:16" x14ac:dyDescent="0.25">
      <c r="A24276"/>
      <c r="O24276" s="12"/>
      <c r="P24276" s="12"/>
    </row>
    <row r="24277" spans="1:16" x14ac:dyDescent="0.25">
      <c r="A24277"/>
    </row>
    <row r="24278" spans="1:16" x14ac:dyDescent="0.25">
      <c r="A24278"/>
    </row>
    <row r="24279" spans="1:16" x14ac:dyDescent="0.25">
      <c r="A24279"/>
    </row>
    <row r="24280" spans="1:16" x14ac:dyDescent="0.25">
      <c r="A24280"/>
    </row>
    <row r="24281" spans="1:16" x14ac:dyDescent="0.25">
      <c r="A24281"/>
    </row>
    <row r="24282" spans="1:16" x14ac:dyDescent="0.25">
      <c r="A24282"/>
    </row>
    <row r="24283" spans="1:16" x14ac:dyDescent="0.25">
      <c r="A24283"/>
    </row>
    <row r="24284" spans="1:16" x14ac:dyDescent="0.25">
      <c r="A24284"/>
    </row>
    <row r="24285" spans="1:16" x14ac:dyDescent="0.25">
      <c r="A24285"/>
    </row>
    <row r="24286" spans="1:16" x14ac:dyDescent="0.25">
      <c r="A24286"/>
    </row>
    <row r="24287" spans="1:16" x14ac:dyDescent="0.25">
      <c r="A24287"/>
    </row>
    <row r="24288" spans="1:16" x14ac:dyDescent="0.25">
      <c r="A24288"/>
    </row>
    <row r="24289" spans="1:1" x14ac:dyDescent="0.25">
      <c r="A24289"/>
    </row>
    <row r="24290" spans="1:1" x14ac:dyDescent="0.25">
      <c r="A24290"/>
    </row>
    <row r="24291" spans="1:1" x14ac:dyDescent="0.25">
      <c r="A24291"/>
    </row>
    <row r="24292" spans="1:1" x14ac:dyDescent="0.25">
      <c r="A24292"/>
    </row>
    <row r="24293" spans="1:1" x14ac:dyDescent="0.25">
      <c r="A24293"/>
    </row>
    <row r="24294" spans="1:1" x14ac:dyDescent="0.25">
      <c r="A24294"/>
    </row>
    <row r="24295" spans="1:1" x14ac:dyDescent="0.25">
      <c r="A24295"/>
    </row>
    <row r="24296" spans="1:1" x14ac:dyDescent="0.25">
      <c r="A24296"/>
    </row>
    <row r="24297" spans="1:1" x14ac:dyDescent="0.25">
      <c r="A24297"/>
    </row>
    <row r="24298" spans="1:1" x14ac:dyDescent="0.25">
      <c r="A24298"/>
    </row>
    <row r="24299" spans="1:1" x14ac:dyDescent="0.25">
      <c r="A24299"/>
    </row>
    <row r="24300" spans="1:1" x14ac:dyDescent="0.25">
      <c r="A24300"/>
    </row>
    <row r="24301" spans="1:1" x14ac:dyDescent="0.25">
      <c r="A24301"/>
    </row>
    <row r="24302" spans="1:1" x14ac:dyDescent="0.25">
      <c r="A24302"/>
    </row>
    <row r="24303" spans="1:1" x14ac:dyDescent="0.25">
      <c r="A24303"/>
    </row>
    <row r="24304" spans="1:1" x14ac:dyDescent="0.25">
      <c r="A24304"/>
    </row>
    <row r="24305" spans="1:1" x14ac:dyDescent="0.25">
      <c r="A24305"/>
    </row>
    <row r="24306" spans="1:1" x14ac:dyDescent="0.25">
      <c r="A24306"/>
    </row>
    <row r="24307" spans="1:1" x14ac:dyDescent="0.25">
      <c r="A24307"/>
    </row>
    <row r="24308" spans="1:1" x14ac:dyDescent="0.25">
      <c r="A24308"/>
    </row>
    <row r="24309" spans="1:1" x14ac:dyDescent="0.25">
      <c r="A24309"/>
    </row>
    <row r="24310" spans="1:1" x14ac:dyDescent="0.25">
      <c r="A24310"/>
    </row>
    <row r="24311" spans="1:1" x14ac:dyDescent="0.25">
      <c r="A24311"/>
    </row>
    <row r="24312" spans="1:1" x14ac:dyDescent="0.25">
      <c r="A24312"/>
    </row>
    <row r="24313" spans="1:1" x14ac:dyDescent="0.25">
      <c r="A24313"/>
    </row>
    <row r="24314" spans="1:1" x14ac:dyDescent="0.25">
      <c r="A24314"/>
    </row>
    <row r="24315" spans="1:1" x14ac:dyDescent="0.25">
      <c r="A24315"/>
    </row>
    <row r="24316" spans="1:1" x14ac:dyDescent="0.25">
      <c r="A24316"/>
    </row>
    <row r="24317" spans="1:1" x14ac:dyDescent="0.25">
      <c r="A24317"/>
    </row>
    <row r="24318" spans="1:1" x14ac:dyDescent="0.25">
      <c r="A24318"/>
    </row>
    <row r="24319" spans="1:1" x14ac:dyDescent="0.25">
      <c r="A24319"/>
    </row>
    <row r="24320" spans="1:1" x14ac:dyDescent="0.25">
      <c r="A24320"/>
    </row>
    <row r="24321" spans="1:1" x14ac:dyDescent="0.25">
      <c r="A24321"/>
    </row>
    <row r="24322" spans="1:1" x14ac:dyDescent="0.25">
      <c r="A24322"/>
    </row>
    <row r="24323" spans="1:1" x14ac:dyDescent="0.25">
      <c r="A24323"/>
    </row>
    <row r="24324" spans="1:1" x14ac:dyDescent="0.25">
      <c r="A24324"/>
    </row>
    <row r="24325" spans="1:1" x14ac:dyDescent="0.25">
      <c r="A24325"/>
    </row>
    <row r="24326" spans="1:1" x14ac:dyDescent="0.25">
      <c r="A24326"/>
    </row>
    <row r="24327" spans="1:1" x14ac:dyDescent="0.25">
      <c r="A24327"/>
    </row>
    <row r="24328" spans="1:1" x14ac:dyDescent="0.25">
      <c r="A24328"/>
    </row>
    <row r="24329" spans="1:1" x14ac:dyDescent="0.25">
      <c r="A24329"/>
    </row>
    <row r="24330" spans="1:1" x14ac:dyDescent="0.25">
      <c r="A24330"/>
    </row>
    <row r="24331" spans="1:1" x14ac:dyDescent="0.25">
      <c r="A24331"/>
    </row>
    <row r="24332" spans="1:1" x14ac:dyDescent="0.25">
      <c r="A24332"/>
    </row>
    <row r="24333" spans="1:1" x14ac:dyDescent="0.25">
      <c r="A24333"/>
    </row>
    <row r="24334" spans="1:1" x14ac:dyDescent="0.25">
      <c r="A24334"/>
    </row>
    <row r="24335" spans="1:1" x14ac:dyDescent="0.25">
      <c r="A24335"/>
    </row>
    <row r="24336" spans="1:1" x14ac:dyDescent="0.25">
      <c r="A24336"/>
    </row>
    <row r="24337" spans="1:1" x14ac:dyDescent="0.25">
      <c r="A24337"/>
    </row>
    <row r="24338" spans="1:1" x14ac:dyDescent="0.25">
      <c r="A24338"/>
    </row>
    <row r="24339" spans="1:1" x14ac:dyDescent="0.25">
      <c r="A24339"/>
    </row>
    <row r="24340" spans="1:1" x14ac:dyDescent="0.25">
      <c r="A24340"/>
    </row>
    <row r="24341" spans="1:1" x14ac:dyDescent="0.25">
      <c r="A24341"/>
    </row>
    <row r="24342" spans="1:1" x14ac:dyDescent="0.25">
      <c r="A24342"/>
    </row>
    <row r="24343" spans="1:1" x14ac:dyDescent="0.25">
      <c r="A24343"/>
    </row>
    <row r="24344" spans="1:1" x14ac:dyDescent="0.25">
      <c r="A24344"/>
    </row>
    <row r="24345" spans="1:1" x14ac:dyDescent="0.25">
      <c r="A24345"/>
    </row>
    <row r="24346" spans="1:1" x14ac:dyDescent="0.25">
      <c r="A24346"/>
    </row>
    <row r="24347" spans="1:1" x14ac:dyDescent="0.25">
      <c r="A24347"/>
    </row>
    <row r="24348" spans="1:1" x14ac:dyDescent="0.25">
      <c r="A24348"/>
    </row>
    <row r="24349" spans="1:1" x14ac:dyDescent="0.25">
      <c r="A24349"/>
    </row>
    <row r="24350" spans="1:1" x14ac:dyDescent="0.25">
      <c r="A24350"/>
    </row>
    <row r="24351" spans="1:1" x14ac:dyDescent="0.25">
      <c r="A24351"/>
    </row>
    <row r="24352" spans="1:1" x14ac:dyDescent="0.25">
      <c r="A24352"/>
    </row>
    <row r="24353" spans="1:1" x14ac:dyDescent="0.25">
      <c r="A24353"/>
    </row>
    <row r="24354" spans="1:1" x14ac:dyDescent="0.25">
      <c r="A24354"/>
    </row>
    <row r="24355" spans="1:1" x14ac:dyDescent="0.25">
      <c r="A24355"/>
    </row>
    <row r="24356" spans="1:1" x14ac:dyDescent="0.25">
      <c r="A24356"/>
    </row>
    <row r="24357" spans="1:1" x14ac:dyDescent="0.25">
      <c r="A24357"/>
    </row>
    <row r="24358" spans="1:1" x14ac:dyDescent="0.25">
      <c r="A24358"/>
    </row>
    <row r="24359" spans="1:1" x14ac:dyDescent="0.25">
      <c r="A24359"/>
    </row>
    <row r="24360" spans="1:1" x14ac:dyDescent="0.25">
      <c r="A24360"/>
    </row>
    <row r="24361" spans="1:1" x14ac:dyDescent="0.25">
      <c r="A24361"/>
    </row>
    <row r="24362" spans="1:1" x14ac:dyDescent="0.25">
      <c r="A24362"/>
    </row>
    <row r="24363" spans="1:1" x14ac:dyDescent="0.25">
      <c r="A24363"/>
    </row>
    <row r="24364" spans="1:1" x14ac:dyDescent="0.25">
      <c r="A24364"/>
    </row>
    <row r="24365" spans="1:1" x14ac:dyDescent="0.25">
      <c r="A24365"/>
    </row>
    <row r="24366" spans="1:1" x14ac:dyDescent="0.25">
      <c r="A24366"/>
    </row>
    <row r="24367" spans="1:1" x14ac:dyDescent="0.25">
      <c r="A24367"/>
    </row>
    <row r="24368" spans="1:1" x14ac:dyDescent="0.25">
      <c r="A24368"/>
    </row>
    <row r="24369" spans="1:1" x14ac:dyDescent="0.25">
      <c r="A24369"/>
    </row>
    <row r="24370" spans="1:1" x14ac:dyDescent="0.25">
      <c r="A24370"/>
    </row>
    <row r="24371" spans="1:1" x14ac:dyDescent="0.25">
      <c r="A24371"/>
    </row>
    <row r="24372" spans="1:1" x14ac:dyDescent="0.25">
      <c r="A24372"/>
    </row>
    <row r="24373" spans="1:1" x14ac:dyDescent="0.25">
      <c r="A24373"/>
    </row>
    <row r="24374" spans="1:1" x14ac:dyDescent="0.25">
      <c r="A24374"/>
    </row>
    <row r="24375" spans="1:1" x14ac:dyDescent="0.25">
      <c r="A24375"/>
    </row>
    <row r="24376" spans="1:1" x14ac:dyDescent="0.25">
      <c r="A24376"/>
    </row>
    <row r="24377" spans="1:1" x14ac:dyDescent="0.25">
      <c r="A24377"/>
    </row>
    <row r="24378" spans="1:1" x14ac:dyDescent="0.25">
      <c r="A24378"/>
    </row>
    <row r="24379" spans="1:1" x14ac:dyDescent="0.25">
      <c r="A24379"/>
    </row>
    <row r="24380" spans="1:1" x14ac:dyDescent="0.25">
      <c r="A24380"/>
    </row>
    <row r="24381" spans="1:1" x14ac:dyDescent="0.25">
      <c r="A24381"/>
    </row>
    <row r="24382" spans="1:1" x14ac:dyDescent="0.25">
      <c r="A24382"/>
    </row>
    <row r="24383" spans="1:1" x14ac:dyDescent="0.25">
      <c r="A24383"/>
    </row>
    <row r="24384" spans="1:1" x14ac:dyDescent="0.25">
      <c r="A24384"/>
    </row>
    <row r="24385" spans="1:1" x14ac:dyDescent="0.25">
      <c r="A24385"/>
    </row>
    <row r="24386" spans="1:1" x14ac:dyDescent="0.25">
      <c r="A24386"/>
    </row>
    <row r="24387" spans="1:1" x14ac:dyDescent="0.25">
      <c r="A24387"/>
    </row>
    <row r="24388" spans="1:1" x14ac:dyDescent="0.25">
      <c r="A24388"/>
    </row>
    <row r="24389" spans="1:1" x14ac:dyDescent="0.25">
      <c r="A24389"/>
    </row>
    <row r="24390" spans="1:1" x14ac:dyDescent="0.25">
      <c r="A24390"/>
    </row>
    <row r="24391" spans="1:1" x14ac:dyDescent="0.25">
      <c r="A24391"/>
    </row>
    <row r="24392" spans="1:1" x14ac:dyDescent="0.25">
      <c r="A24392"/>
    </row>
    <row r="24393" spans="1:1" x14ac:dyDescent="0.25">
      <c r="A24393"/>
    </row>
    <row r="24394" spans="1:1" x14ac:dyDescent="0.25">
      <c r="A24394"/>
    </row>
    <row r="24395" spans="1:1" x14ac:dyDescent="0.25">
      <c r="A24395"/>
    </row>
    <row r="24396" spans="1:1" x14ac:dyDescent="0.25">
      <c r="A24396"/>
    </row>
    <row r="24397" spans="1:1" x14ac:dyDescent="0.25">
      <c r="A24397"/>
    </row>
    <row r="24398" spans="1:1" x14ac:dyDescent="0.25">
      <c r="A24398"/>
    </row>
    <row r="24399" spans="1:1" x14ac:dyDescent="0.25">
      <c r="A24399"/>
    </row>
    <row r="24400" spans="1:1" x14ac:dyDescent="0.25">
      <c r="A24400"/>
    </row>
    <row r="24401" spans="1:1" x14ac:dyDescent="0.25">
      <c r="A24401"/>
    </row>
    <row r="24402" spans="1:1" x14ac:dyDescent="0.25">
      <c r="A24402"/>
    </row>
    <row r="24403" spans="1:1" x14ac:dyDescent="0.25">
      <c r="A24403"/>
    </row>
    <row r="24404" spans="1:1" x14ac:dyDescent="0.25">
      <c r="A24404"/>
    </row>
    <row r="24405" spans="1:1" x14ac:dyDescent="0.25">
      <c r="A24405"/>
    </row>
    <row r="24406" spans="1:1" x14ac:dyDescent="0.25">
      <c r="A24406"/>
    </row>
    <row r="24407" spans="1:1" x14ac:dyDescent="0.25">
      <c r="A24407"/>
    </row>
    <row r="24408" spans="1:1" x14ac:dyDescent="0.25">
      <c r="A24408"/>
    </row>
    <row r="24409" spans="1:1" x14ac:dyDescent="0.25">
      <c r="A24409"/>
    </row>
    <row r="24410" spans="1:1" x14ac:dyDescent="0.25">
      <c r="A24410"/>
    </row>
    <row r="24411" spans="1:1" x14ac:dyDescent="0.25">
      <c r="A24411"/>
    </row>
    <row r="24412" spans="1:1" x14ac:dyDescent="0.25">
      <c r="A24412"/>
    </row>
    <row r="24413" spans="1:1" x14ac:dyDescent="0.25">
      <c r="A24413"/>
    </row>
    <row r="24414" spans="1:1" x14ac:dyDescent="0.25">
      <c r="A24414"/>
    </row>
    <row r="24415" spans="1:1" x14ac:dyDescent="0.25">
      <c r="A24415"/>
    </row>
    <row r="24416" spans="1:1" x14ac:dyDescent="0.25">
      <c r="A24416"/>
    </row>
    <row r="24417" spans="1:1" x14ac:dyDescent="0.25">
      <c r="A24417"/>
    </row>
    <row r="24418" spans="1:1" x14ac:dyDescent="0.25">
      <c r="A24418"/>
    </row>
    <row r="24419" spans="1:1" x14ac:dyDescent="0.25">
      <c r="A24419"/>
    </row>
    <row r="24420" spans="1:1" x14ac:dyDescent="0.25">
      <c r="A24420"/>
    </row>
    <row r="24421" spans="1:1" x14ac:dyDescent="0.25">
      <c r="A24421"/>
    </row>
    <row r="24422" spans="1:1" x14ac:dyDescent="0.25">
      <c r="A24422"/>
    </row>
    <row r="24423" spans="1:1" x14ac:dyDescent="0.25">
      <c r="A24423"/>
    </row>
    <row r="24424" spans="1:1" x14ac:dyDescent="0.25">
      <c r="A24424"/>
    </row>
    <row r="24425" spans="1:1" x14ac:dyDescent="0.25">
      <c r="A24425"/>
    </row>
    <row r="24426" spans="1:1" x14ac:dyDescent="0.25">
      <c r="A24426"/>
    </row>
    <row r="24427" spans="1:1" x14ac:dyDescent="0.25">
      <c r="A24427"/>
    </row>
    <row r="24428" spans="1:1" x14ac:dyDescent="0.25">
      <c r="A24428"/>
    </row>
    <row r="24429" spans="1:1" x14ac:dyDescent="0.25">
      <c r="A24429"/>
    </row>
    <row r="24430" spans="1:1" x14ac:dyDescent="0.25">
      <c r="A24430"/>
    </row>
    <row r="24431" spans="1:1" x14ac:dyDescent="0.25">
      <c r="A24431"/>
    </row>
    <row r="24432" spans="1:1" x14ac:dyDescent="0.25">
      <c r="A24432"/>
    </row>
    <row r="24433" spans="1:1" x14ac:dyDescent="0.25">
      <c r="A24433"/>
    </row>
    <row r="24434" spans="1:1" x14ac:dyDescent="0.25">
      <c r="A24434"/>
    </row>
    <row r="24435" spans="1:1" x14ac:dyDescent="0.25">
      <c r="A24435"/>
    </row>
    <row r="24436" spans="1:1" x14ac:dyDescent="0.25">
      <c r="A24436"/>
    </row>
    <row r="24437" spans="1:1" x14ac:dyDescent="0.25">
      <c r="A24437"/>
    </row>
    <row r="24438" spans="1:1" x14ac:dyDescent="0.25">
      <c r="A24438"/>
    </row>
    <row r="24439" spans="1:1" x14ac:dyDescent="0.25">
      <c r="A24439"/>
    </row>
    <row r="24440" spans="1:1" x14ac:dyDescent="0.25">
      <c r="A24440"/>
    </row>
    <row r="24441" spans="1:1" x14ac:dyDescent="0.25">
      <c r="A24441"/>
    </row>
    <row r="24442" spans="1:1" x14ac:dyDescent="0.25">
      <c r="A24442"/>
    </row>
    <row r="24443" spans="1:1" x14ac:dyDescent="0.25">
      <c r="A24443"/>
    </row>
    <row r="24444" spans="1:1" x14ac:dyDescent="0.25">
      <c r="A24444"/>
    </row>
    <row r="24445" spans="1:1" x14ac:dyDescent="0.25">
      <c r="A24445"/>
    </row>
    <row r="24446" spans="1:1" x14ac:dyDescent="0.25">
      <c r="A24446"/>
    </row>
    <row r="24447" spans="1:1" x14ac:dyDescent="0.25">
      <c r="A24447"/>
    </row>
    <row r="24448" spans="1:1" x14ac:dyDescent="0.25">
      <c r="A24448"/>
    </row>
    <row r="24449" spans="1:1" x14ac:dyDescent="0.25">
      <c r="A24449"/>
    </row>
    <row r="24450" spans="1:1" x14ac:dyDescent="0.25">
      <c r="A24450"/>
    </row>
    <row r="24451" spans="1:1" x14ac:dyDescent="0.25">
      <c r="A24451"/>
    </row>
    <row r="24452" spans="1:1" x14ac:dyDescent="0.25">
      <c r="A24452"/>
    </row>
    <row r="24453" spans="1:1" x14ac:dyDescent="0.25">
      <c r="A24453"/>
    </row>
    <row r="24454" spans="1:1" x14ac:dyDescent="0.25">
      <c r="A24454"/>
    </row>
    <row r="24455" spans="1:1" x14ac:dyDescent="0.25">
      <c r="A24455"/>
    </row>
    <row r="24456" spans="1:1" x14ac:dyDescent="0.25">
      <c r="A24456"/>
    </row>
    <row r="24457" spans="1:1" x14ac:dyDescent="0.25">
      <c r="A24457"/>
    </row>
    <row r="24458" spans="1:1" x14ac:dyDescent="0.25">
      <c r="A24458"/>
    </row>
    <row r="24459" spans="1:1" x14ac:dyDescent="0.25">
      <c r="A24459"/>
    </row>
    <row r="24460" spans="1:1" x14ac:dyDescent="0.25">
      <c r="A24460"/>
    </row>
    <row r="24461" spans="1:1" x14ac:dyDescent="0.25">
      <c r="A24461"/>
    </row>
    <row r="24462" spans="1:1" x14ac:dyDescent="0.25">
      <c r="A24462"/>
    </row>
    <row r="24463" spans="1:1" x14ac:dyDescent="0.25">
      <c r="A24463"/>
    </row>
    <row r="24464" spans="1:1" x14ac:dyDescent="0.25">
      <c r="A24464"/>
    </row>
    <row r="24465" spans="1:1" x14ac:dyDescent="0.25">
      <c r="A24465"/>
    </row>
    <row r="24466" spans="1:1" x14ac:dyDescent="0.25">
      <c r="A24466"/>
    </row>
    <row r="24467" spans="1:1" x14ac:dyDescent="0.25">
      <c r="A24467"/>
    </row>
    <row r="24468" spans="1:1" x14ac:dyDescent="0.25">
      <c r="A24468"/>
    </row>
    <row r="24469" spans="1:1" x14ac:dyDescent="0.25">
      <c r="A24469"/>
    </row>
    <row r="24470" spans="1:1" x14ac:dyDescent="0.25">
      <c r="A24470"/>
    </row>
    <row r="24471" spans="1:1" x14ac:dyDescent="0.25">
      <c r="A24471"/>
    </row>
    <row r="24472" spans="1:1" x14ac:dyDescent="0.25">
      <c r="A24472"/>
    </row>
    <row r="24473" spans="1:1" x14ac:dyDescent="0.25">
      <c r="A24473"/>
    </row>
    <row r="24474" spans="1:1" x14ac:dyDescent="0.25">
      <c r="A24474"/>
    </row>
    <row r="24475" spans="1:1" x14ac:dyDescent="0.25">
      <c r="A24475"/>
    </row>
    <row r="24476" spans="1:1" x14ac:dyDescent="0.25">
      <c r="A24476"/>
    </row>
    <row r="24477" spans="1:1" x14ac:dyDescent="0.25">
      <c r="A24477"/>
    </row>
    <row r="24478" spans="1:1" x14ac:dyDescent="0.25">
      <c r="A24478"/>
    </row>
    <row r="24479" spans="1:1" x14ac:dyDescent="0.25">
      <c r="A24479"/>
    </row>
    <row r="24480" spans="1:1" x14ac:dyDescent="0.25">
      <c r="A24480"/>
    </row>
    <row r="24481" spans="1:1" x14ac:dyDescent="0.25">
      <c r="A24481"/>
    </row>
    <row r="24482" spans="1:1" x14ac:dyDescent="0.25">
      <c r="A24482"/>
    </row>
    <row r="24483" spans="1:1" x14ac:dyDescent="0.25">
      <c r="A24483"/>
    </row>
    <row r="24484" spans="1:1" x14ac:dyDescent="0.25">
      <c r="A24484"/>
    </row>
    <row r="24485" spans="1:1" x14ac:dyDescent="0.25">
      <c r="A24485"/>
    </row>
    <row r="24486" spans="1:1" x14ac:dyDescent="0.25">
      <c r="A24486"/>
    </row>
    <row r="24487" spans="1:1" x14ac:dyDescent="0.25">
      <c r="A24487"/>
    </row>
    <row r="24488" spans="1:1" x14ac:dyDescent="0.25">
      <c r="A24488"/>
    </row>
    <row r="24489" spans="1:1" x14ac:dyDescent="0.25">
      <c r="A24489"/>
    </row>
    <row r="24490" spans="1:1" x14ac:dyDescent="0.25">
      <c r="A24490"/>
    </row>
    <row r="24491" spans="1:1" x14ac:dyDescent="0.25">
      <c r="A24491"/>
    </row>
    <row r="24492" spans="1:1" x14ac:dyDescent="0.25">
      <c r="A24492"/>
    </row>
    <row r="24493" spans="1:1" x14ac:dyDescent="0.25">
      <c r="A24493"/>
    </row>
    <row r="24494" spans="1:1" x14ac:dyDescent="0.25">
      <c r="A24494"/>
    </row>
    <row r="24495" spans="1:1" x14ac:dyDescent="0.25">
      <c r="A24495"/>
    </row>
    <row r="24496" spans="1:1" x14ac:dyDescent="0.25">
      <c r="A24496"/>
    </row>
    <row r="24497" spans="1:16" x14ac:dyDescent="0.25">
      <c r="A24497"/>
    </row>
    <row r="24498" spans="1:16" x14ac:dyDescent="0.25">
      <c r="A24498"/>
    </row>
    <row r="24499" spans="1:16" x14ac:dyDescent="0.25">
      <c r="A24499"/>
    </row>
    <row r="24500" spans="1:16" x14ac:dyDescent="0.25">
      <c r="A24500"/>
    </row>
    <row r="24501" spans="1:16" x14ac:dyDescent="0.25">
      <c r="A24501"/>
    </row>
    <row r="24502" spans="1:16" x14ac:dyDescent="0.25">
      <c r="A24502"/>
    </row>
    <row r="24503" spans="1:16" x14ac:dyDescent="0.25">
      <c r="A24503"/>
    </row>
    <row r="24504" spans="1:16" x14ac:dyDescent="0.25">
      <c r="A24504"/>
    </row>
    <row r="24505" spans="1:16" x14ac:dyDescent="0.25">
      <c r="A24505"/>
    </row>
    <row r="24506" spans="1:16" x14ac:dyDescent="0.25">
      <c r="A24506"/>
      <c r="O24506" s="12"/>
      <c r="P24506" s="12"/>
    </row>
    <row r="24507" spans="1:16" x14ac:dyDescent="0.25">
      <c r="A24507"/>
      <c r="O24507" s="12"/>
      <c r="P24507" s="12"/>
    </row>
    <row r="24508" spans="1:16" x14ac:dyDescent="0.25">
      <c r="A24508"/>
      <c r="O24508" s="12"/>
      <c r="P24508" s="12"/>
    </row>
    <row r="24509" spans="1:16" x14ac:dyDescent="0.25">
      <c r="A24509"/>
    </row>
    <row r="24510" spans="1:16" x14ac:dyDescent="0.25">
      <c r="A24510"/>
    </row>
    <row r="24511" spans="1:16" x14ac:dyDescent="0.25">
      <c r="A24511"/>
    </row>
    <row r="24512" spans="1:16" x14ac:dyDescent="0.25">
      <c r="A24512"/>
    </row>
    <row r="24513" spans="1:1" x14ac:dyDescent="0.25">
      <c r="A24513"/>
    </row>
    <row r="24514" spans="1:1" x14ac:dyDescent="0.25">
      <c r="A24514"/>
    </row>
    <row r="24515" spans="1:1" x14ac:dyDescent="0.25">
      <c r="A24515"/>
    </row>
    <row r="24516" spans="1:1" x14ac:dyDescent="0.25">
      <c r="A24516"/>
    </row>
    <row r="24517" spans="1:1" x14ac:dyDescent="0.25">
      <c r="A24517"/>
    </row>
    <row r="24518" spans="1:1" x14ac:dyDescent="0.25">
      <c r="A24518"/>
    </row>
    <row r="24519" spans="1:1" x14ac:dyDescent="0.25">
      <c r="A24519"/>
    </row>
    <row r="24520" spans="1:1" x14ac:dyDescent="0.25">
      <c r="A24520"/>
    </row>
    <row r="24521" spans="1:1" x14ac:dyDescent="0.25">
      <c r="A24521"/>
    </row>
    <row r="24522" spans="1:1" x14ac:dyDescent="0.25">
      <c r="A24522"/>
    </row>
    <row r="24523" spans="1:1" x14ac:dyDescent="0.25">
      <c r="A24523"/>
    </row>
    <row r="24524" spans="1:1" x14ac:dyDescent="0.25">
      <c r="A24524"/>
    </row>
    <row r="24525" spans="1:1" x14ac:dyDescent="0.25">
      <c r="A24525"/>
    </row>
    <row r="24526" spans="1:1" x14ac:dyDescent="0.25">
      <c r="A24526"/>
    </row>
    <row r="24527" spans="1:1" x14ac:dyDescent="0.25">
      <c r="A24527"/>
    </row>
    <row r="24528" spans="1:1" x14ac:dyDescent="0.25">
      <c r="A24528"/>
    </row>
    <row r="24529" spans="1:1" x14ac:dyDescent="0.25">
      <c r="A24529"/>
    </row>
    <row r="24530" spans="1:1" x14ac:dyDescent="0.25">
      <c r="A24530"/>
    </row>
    <row r="24531" spans="1:1" x14ac:dyDescent="0.25">
      <c r="A24531"/>
    </row>
    <row r="24532" spans="1:1" x14ac:dyDescent="0.25">
      <c r="A24532"/>
    </row>
    <row r="24533" spans="1:1" x14ac:dyDescent="0.25">
      <c r="A24533"/>
    </row>
    <row r="24534" spans="1:1" x14ac:dyDescent="0.25">
      <c r="A24534"/>
    </row>
    <row r="24535" spans="1:1" x14ac:dyDescent="0.25">
      <c r="A24535"/>
    </row>
    <row r="24536" spans="1:1" x14ac:dyDescent="0.25">
      <c r="A24536"/>
    </row>
    <row r="24537" spans="1:1" x14ac:dyDescent="0.25">
      <c r="A24537"/>
    </row>
    <row r="24538" spans="1:1" x14ac:dyDescent="0.25">
      <c r="A24538"/>
    </row>
    <row r="24539" spans="1:1" x14ac:dyDescent="0.25">
      <c r="A24539"/>
    </row>
    <row r="24540" spans="1:1" x14ac:dyDescent="0.25">
      <c r="A24540"/>
    </row>
    <row r="24541" spans="1:1" x14ac:dyDescent="0.25">
      <c r="A24541"/>
    </row>
    <row r="24542" spans="1:1" x14ac:dyDescent="0.25">
      <c r="A24542"/>
    </row>
    <row r="24543" spans="1:1" x14ac:dyDescent="0.25">
      <c r="A24543"/>
    </row>
    <row r="24544" spans="1:1" x14ac:dyDescent="0.25">
      <c r="A24544"/>
    </row>
    <row r="24545" spans="1:1" x14ac:dyDescent="0.25">
      <c r="A24545"/>
    </row>
    <row r="24546" spans="1:1" x14ac:dyDescent="0.25">
      <c r="A24546"/>
    </row>
    <row r="24547" spans="1:1" x14ac:dyDescent="0.25">
      <c r="A24547"/>
    </row>
    <row r="24548" spans="1:1" x14ac:dyDescent="0.25">
      <c r="A24548"/>
    </row>
    <row r="24549" spans="1:1" x14ac:dyDescent="0.25">
      <c r="A24549"/>
    </row>
    <row r="24550" spans="1:1" x14ac:dyDescent="0.25">
      <c r="A24550"/>
    </row>
    <row r="24551" spans="1:1" x14ac:dyDescent="0.25">
      <c r="A24551"/>
    </row>
    <row r="24552" spans="1:1" x14ac:dyDescent="0.25">
      <c r="A24552"/>
    </row>
    <row r="24553" spans="1:1" x14ac:dyDescent="0.25">
      <c r="A24553"/>
    </row>
    <row r="24554" spans="1:1" x14ac:dyDescent="0.25">
      <c r="A24554"/>
    </row>
    <row r="24555" spans="1:1" x14ac:dyDescent="0.25">
      <c r="A24555"/>
    </row>
    <row r="24556" spans="1:1" x14ac:dyDescent="0.25">
      <c r="A24556"/>
    </row>
    <row r="24557" spans="1:1" x14ac:dyDescent="0.25">
      <c r="A24557"/>
    </row>
    <row r="24558" spans="1:1" x14ac:dyDescent="0.25">
      <c r="A24558"/>
    </row>
    <row r="24559" spans="1:1" x14ac:dyDescent="0.25">
      <c r="A24559"/>
    </row>
    <row r="24560" spans="1:1" x14ac:dyDescent="0.25">
      <c r="A24560"/>
    </row>
    <row r="24561" spans="1:1" x14ac:dyDescent="0.25">
      <c r="A24561"/>
    </row>
    <row r="24562" spans="1:1" x14ac:dyDescent="0.25">
      <c r="A24562"/>
    </row>
    <row r="24563" spans="1:1" x14ac:dyDescent="0.25">
      <c r="A24563"/>
    </row>
    <row r="24564" spans="1:1" x14ac:dyDescent="0.25">
      <c r="A24564"/>
    </row>
    <row r="24565" spans="1:1" x14ac:dyDescent="0.25">
      <c r="A24565"/>
    </row>
    <row r="24566" spans="1:1" x14ac:dyDescent="0.25">
      <c r="A24566"/>
    </row>
    <row r="24567" spans="1:1" x14ac:dyDescent="0.25">
      <c r="A24567"/>
    </row>
    <row r="24568" spans="1:1" x14ac:dyDescent="0.25">
      <c r="A24568"/>
    </row>
    <row r="24569" spans="1:1" x14ac:dyDescent="0.25">
      <c r="A24569"/>
    </row>
    <row r="24570" spans="1:1" x14ac:dyDescent="0.25">
      <c r="A24570"/>
    </row>
    <row r="24571" spans="1:1" x14ac:dyDescent="0.25">
      <c r="A24571"/>
    </row>
    <row r="24572" spans="1:1" x14ac:dyDescent="0.25">
      <c r="A24572"/>
    </row>
    <row r="24573" spans="1:1" x14ac:dyDescent="0.25">
      <c r="A24573"/>
    </row>
    <row r="24574" spans="1:1" x14ac:dyDescent="0.25">
      <c r="A24574"/>
    </row>
    <row r="24575" spans="1:1" x14ac:dyDescent="0.25">
      <c r="A24575"/>
    </row>
    <row r="24576" spans="1:1" x14ac:dyDescent="0.25">
      <c r="A24576"/>
    </row>
    <row r="24577" spans="1:1" x14ac:dyDescent="0.25">
      <c r="A24577"/>
    </row>
    <row r="24578" spans="1:1" x14ac:dyDescent="0.25">
      <c r="A24578"/>
    </row>
    <row r="24579" spans="1:1" x14ac:dyDescent="0.25">
      <c r="A24579"/>
    </row>
    <row r="24580" spans="1:1" x14ac:dyDescent="0.25">
      <c r="A24580"/>
    </row>
    <row r="24581" spans="1:1" x14ac:dyDescent="0.25">
      <c r="A24581"/>
    </row>
    <row r="24582" spans="1:1" x14ac:dyDescent="0.25">
      <c r="A24582"/>
    </row>
    <row r="24583" spans="1:1" x14ac:dyDescent="0.25">
      <c r="A24583"/>
    </row>
    <row r="24584" spans="1:1" x14ac:dyDescent="0.25">
      <c r="A24584"/>
    </row>
    <row r="24585" spans="1:1" x14ac:dyDescent="0.25">
      <c r="A24585"/>
    </row>
    <row r="24586" spans="1:1" x14ac:dyDescent="0.25">
      <c r="A24586"/>
    </row>
    <row r="24587" spans="1:1" x14ac:dyDescent="0.25">
      <c r="A24587"/>
    </row>
    <row r="24588" spans="1:1" x14ac:dyDescent="0.25">
      <c r="A24588"/>
    </row>
    <row r="24589" spans="1:1" x14ac:dyDescent="0.25">
      <c r="A24589"/>
    </row>
    <row r="24590" spans="1:1" x14ac:dyDescent="0.25">
      <c r="A24590"/>
    </row>
    <row r="24591" spans="1:1" x14ac:dyDescent="0.25">
      <c r="A24591"/>
    </row>
    <row r="24592" spans="1:1" x14ac:dyDescent="0.25">
      <c r="A24592"/>
    </row>
    <row r="24593" spans="1:1" x14ac:dyDescent="0.25">
      <c r="A24593"/>
    </row>
    <row r="24594" spans="1:1" x14ac:dyDescent="0.25">
      <c r="A24594"/>
    </row>
    <row r="24595" spans="1:1" x14ac:dyDescent="0.25">
      <c r="A24595"/>
    </row>
    <row r="24596" spans="1:1" x14ac:dyDescent="0.25">
      <c r="A24596"/>
    </row>
    <row r="24597" spans="1:1" x14ac:dyDescent="0.25">
      <c r="A24597"/>
    </row>
    <row r="24598" spans="1:1" x14ac:dyDescent="0.25">
      <c r="A24598"/>
    </row>
    <row r="24599" spans="1:1" x14ac:dyDescent="0.25">
      <c r="A24599"/>
    </row>
    <row r="24600" spans="1:1" x14ac:dyDescent="0.25">
      <c r="A24600"/>
    </row>
    <row r="24601" spans="1:1" x14ac:dyDescent="0.25">
      <c r="A24601"/>
    </row>
    <row r="24602" spans="1:1" x14ac:dyDescent="0.25">
      <c r="A24602"/>
    </row>
    <row r="24603" spans="1:1" x14ac:dyDescent="0.25">
      <c r="A24603"/>
    </row>
    <row r="24604" spans="1:1" x14ac:dyDescent="0.25">
      <c r="A24604"/>
    </row>
    <row r="24605" spans="1:1" x14ac:dyDescent="0.25">
      <c r="A24605"/>
    </row>
    <row r="24606" spans="1:1" x14ac:dyDescent="0.25">
      <c r="A24606"/>
    </row>
    <row r="24607" spans="1:1" x14ac:dyDescent="0.25">
      <c r="A24607"/>
    </row>
    <row r="24608" spans="1:1" x14ac:dyDescent="0.25">
      <c r="A24608"/>
    </row>
    <row r="24609" spans="1:1" x14ac:dyDescent="0.25">
      <c r="A24609"/>
    </row>
    <row r="24610" spans="1:1" x14ac:dyDescent="0.25">
      <c r="A24610"/>
    </row>
    <row r="24611" spans="1:1" x14ac:dyDescent="0.25">
      <c r="A24611"/>
    </row>
    <row r="24612" spans="1:1" x14ac:dyDescent="0.25">
      <c r="A24612"/>
    </row>
    <row r="24613" spans="1:1" x14ac:dyDescent="0.25">
      <c r="A24613"/>
    </row>
    <row r="24614" spans="1:1" x14ac:dyDescent="0.25">
      <c r="A24614"/>
    </row>
    <row r="24615" spans="1:1" x14ac:dyDescent="0.25">
      <c r="A24615"/>
    </row>
    <row r="24616" spans="1:1" x14ac:dyDescent="0.25">
      <c r="A24616"/>
    </row>
    <row r="24617" spans="1:1" x14ac:dyDescent="0.25">
      <c r="A24617"/>
    </row>
    <row r="24618" spans="1:1" x14ac:dyDescent="0.25">
      <c r="A24618"/>
    </row>
    <row r="24619" spans="1:1" x14ac:dyDescent="0.25">
      <c r="A24619"/>
    </row>
    <row r="24620" spans="1:1" x14ac:dyDescent="0.25">
      <c r="A24620"/>
    </row>
    <row r="24621" spans="1:1" x14ac:dyDescent="0.25">
      <c r="A24621"/>
    </row>
    <row r="24622" spans="1:1" x14ac:dyDescent="0.25">
      <c r="A24622"/>
    </row>
    <row r="24623" spans="1:1" x14ac:dyDescent="0.25">
      <c r="A24623"/>
    </row>
    <row r="24624" spans="1:1" x14ac:dyDescent="0.25">
      <c r="A24624"/>
    </row>
    <row r="24625" spans="1:1" x14ac:dyDescent="0.25">
      <c r="A24625"/>
    </row>
    <row r="24626" spans="1:1" x14ac:dyDescent="0.25">
      <c r="A24626"/>
    </row>
    <row r="24627" spans="1:1" x14ac:dyDescent="0.25">
      <c r="A24627"/>
    </row>
    <row r="24628" spans="1:1" x14ac:dyDescent="0.25">
      <c r="A24628"/>
    </row>
    <row r="24629" spans="1:1" x14ac:dyDescent="0.25">
      <c r="A24629"/>
    </row>
    <row r="24630" spans="1:1" x14ac:dyDescent="0.25">
      <c r="A24630"/>
    </row>
    <row r="24631" spans="1:1" x14ac:dyDescent="0.25">
      <c r="A24631"/>
    </row>
    <row r="24632" spans="1:1" x14ac:dyDescent="0.25">
      <c r="A24632"/>
    </row>
    <row r="24633" spans="1:1" x14ac:dyDescent="0.25">
      <c r="A24633"/>
    </row>
    <row r="24634" spans="1:1" x14ac:dyDescent="0.25">
      <c r="A24634"/>
    </row>
    <row r="24635" spans="1:1" x14ac:dyDescent="0.25">
      <c r="A24635"/>
    </row>
    <row r="24636" spans="1:1" x14ac:dyDescent="0.25">
      <c r="A24636"/>
    </row>
    <row r="24637" spans="1:1" x14ac:dyDescent="0.25">
      <c r="A24637"/>
    </row>
    <row r="24638" spans="1:1" x14ac:dyDescent="0.25">
      <c r="A24638"/>
    </row>
    <row r="24639" spans="1:1" x14ac:dyDescent="0.25">
      <c r="A24639"/>
    </row>
    <row r="24640" spans="1:1" x14ac:dyDescent="0.25">
      <c r="A24640"/>
    </row>
    <row r="24641" spans="1:1" x14ac:dyDescent="0.25">
      <c r="A24641"/>
    </row>
    <row r="24642" spans="1:1" x14ac:dyDescent="0.25">
      <c r="A24642"/>
    </row>
    <row r="24643" spans="1:1" x14ac:dyDescent="0.25">
      <c r="A24643"/>
    </row>
    <row r="24644" spans="1:1" x14ac:dyDescent="0.25">
      <c r="A24644"/>
    </row>
    <row r="24645" spans="1:1" x14ac:dyDescent="0.25">
      <c r="A24645"/>
    </row>
    <row r="24646" spans="1:1" x14ac:dyDescent="0.25">
      <c r="A24646"/>
    </row>
    <row r="24647" spans="1:1" x14ac:dyDescent="0.25">
      <c r="A24647"/>
    </row>
    <row r="24648" spans="1:1" x14ac:dyDescent="0.25">
      <c r="A24648"/>
    </row>
    <row r="24649" spans="1:1" x14ac:dyDescent="0.25">
      <c r="A24649"/>
    </row>
    <row r="24650" spans="1:1" x14ac:dyDescent="0.25">
      <c r="A24650"/>
    </row>
    <row r="24651" spans="1:1" x14ac:dyDescent="0.25">
      <c r="A24651"/>
    </row>
    <row r="24652" spans="1:1" x14ac:dyDescent="0.25">
      <c r="A24652"/>
    </row>
    <row r="24653" spans="1:1" x14ac:dyDescent="0.25">
      <c r="A24653"/>
    </row>
    <row r="24654" spans="1:1" x14ac:dyDescent="0.25">
      <c r="A24654"/>
    </row>
    <row r="24655" spans="1:1" x14ac:dyDescent="0.25">
      <c r="A24655"/>
    </row>
    <row r="24656" spans="1:1" x14ac:dyDescent="0.25">
      <c r="A24656"/>
    </row>
    <row r="24657" spans="1:1" x14ac:dyDescent="0.25">
      <c r="A24657"/>
    </row>
    <row r="24658" spans="1:1" x14ac:dyDescent="0.25">
      <c r="A24658"/>
    </row>
    <row r="24659" spans="1:1" x14ac:dyDescent="0.25">
      <c r="A24659"/>
    </row>
    <row r="24660" spans="1:1" x14ac:dyDescent="0.25">
      <c r="A24660"/>
    </row>
    <row r="24661" spans="1:1" x14ac:dyDescent="0.25">
      <c r="A24661"/>
    </row>
    <row r="24662" spans="1:1" x14ac:dyDescent="0.25">
      <c r="A24662"/>
    </row>
    <row r="24663" spans="1:1" x14ac:dyDescent="0.25">
      <c r="A24663"/>
    </row>
    <row r="24664" spans="1:1" x14ac:dyDescent="0.25">
      <c r="A24664"/>
    </row>
    <row r="24665" spans="1:1" x14ac:dyDescent="0.25">
      <c r="A24665"/>
    </row>
    <row r="24666" spans="1:1" x14ac:dyDescent="0.25">
      <c r="A24666"/>
    </row>
    <row r="24667" spans="1:1" x14ac:dyDescent="0.25">
      <c r="A24667"/>
    </row>
    <row r="24668" spans="1:1" x14ac:dyDescent="0.25">
      <c r="A24668"/>
    </row>
    <row r="24669" spans="1:1" x14ac:dyDescent="0.25">
      <c r="A24669"/>
    </row>
    <row r="24670" spans="1:1" x14ac:dyDescent="0.25">
      <c r="A24670"/>
    </row>
    <row r="24671" spans="1:1" x14ac:dyDescent="0.25">
      <c r="A24671"/>
    </row>
    <row r="24672" spans="1:1" x14ac:dyDescent="0.25">
      <c r="A24672"/>
    </row>
    <row r="24673" spans="1:1" x14ac:dyDescent="0.25">
      <c r="A24673"/>
    </row>
    <row r="24674" spans="1:1" x14ac:dyDescent="0.25">
      <c r="A24674"/>
    </row>
    <row r="24675" spans="1:1" x14ac:dyDescent="0.25">
      <c r="A24675"/>
    </row>
    <row r="24676" spans="1:1" x14ac:dyDescent="0.25">
      <c r="A24676"/>
    </row>
    <row r="24677" spans="1:1" x14ac:dyDescent="0.25">
      <c r="A24677"/>
    </row>
    <row r="24678" spans="1:1" x14ac:dyDescent="0.25">
      <c r="A24678"/>
    </row>
    <row r="24679" spans="1:1" x14ac:dyDescent="0.25">
      <c r="A24679"/>
    </row>
    <row r="24680" spans="1:1" x14ac:dyDescent="0.25">
      <c r="A24680"/>
    </row>
    <row r="24681" spans="1:1" x14ac:dyDescent="0.25">
      <c r="A24681"/>
    </row>
    <row r="24682" spans="1:1" x14ac:dyDescent="0.25">
      <c r="A24682"/>
    </row>
    <row r="24683" spans="1:1" x14ac:dyDescent="0.25">
      <c r="A24683"/>
    </row>
    <row r="24684" spans="1:1" x14ac:dyDescent="0.25">
      <c r="A24684"/>
    </row>
    <row r="24685" spans="1:1" x14ac:dyDescent="0.25">
      <c r="A24685"/>
    </row>
    <row r="24686" spans="1:1" x14ac:dyDescent="0.25">
      <c r="A24686"/>
    </row>
    <row r="24687" spans="1:1" x14ac:dyDescent="0.25">
      <c r="A24687"/>
    </row>
    <row r="24688" spans="1:1" x14ac:dyDescent="0.25">
      <c r="A24688"/>
    </row>
    <row r="24689" spans="1:1" x14ac:dyDescent="0.25">
      <c r="A24689"/>
    </row>
    <row r="24690" spans="1:1" x14ac:dyDescent="0.25">
      <c r="A24690"/>
    </row>
    <row r="24691" spans="1:1" x14ac:dyDescent="0.25">
      <c r="A24691"/>
    </row>
    <row r="24692" spans="1:1" x14ac:dyDescent="0.25">
      <c r="A24692"/>
    </row>
    <row r="24693" spans="1:1" x14ac:dyDescent="0.25">
      <c r="A24693"/>
    </row>
    <row r="24694" spans="1:1" x14ac:dyDescent="0.25">
      <c r="A24694"/>
    </row>
    <row r="24695" spans="1:1" x14ac:dyDescent="0.25">
      <c r="A24695"/>
    </row>
    <row r="24696" spans="1:1" x14ac:dyDescent="0.25">
      <c r="A24696"/>
    </row>
    <row r="24697" spans="1:1" x14ac:dyDescent="0.25">
      <c r="A24697"/>
    </row>
    <row r="24698" spans="1:1" x14ac:dyDescent="0.25">
      <c r="A24698"/>
    </row>
    <row r="24699" spans="1:1" x14ac:dyDescent="0.25">
      <c r="A24699"/>
    </row>
    <row r="24700" spans="1:1" x14ac:dyDescent="0.25">
      <c r="A24700"/>
    </row>
    <row r="24701" spans="1:1" x14ac:dyDescent="0.25">
      <c r="A24701"/>
    </row>
    <row r="24702" spans="1:1" x14ac:dyDescent="0.25">
      <c r="A24702"/>
    </row>
    <row r="24703" spans="1:1" x14ac:dyDescent="0.25">
      <c r="A24703"/>
    </row>
    <row r="24704" spans="1:1" x14ac:dyDescent="0.25">
      <c r="A24704"/>
    </row>
    <row r="24705" spans="1:1" x14ac:dyDescent="0.25">
      <c r="A24705"/>
    </row>
    <row r="24706" spans="1:1" x14ac:dyDescent="0.25">
      <c r="A24706"/>
    </row>
    <row r="24707" spans="1:1" x14ac:dyDescent="0.25">
      <c r="A24707"/>
    </row>
    <row r="24708" spans="1:1" x14ac:dyDescent="0.25">
      <c r="A24708"/>
    </row>
    <row r="24709" spans="1:1" x14ac:dyDescent="0.25">
      <c r="A24709"/>
    </row>
    <row r="24710" spans="1:1" x14ac:dyDescent="0.25">
      <c r="A24710"/>
    </row>
    <row r="24711" spans="1:1" x14ac:dyDescent="0.25">
      <c r="A24711"/>
    </row>
    <row r="24712" spans="1:1" x14ac:dyDescent="0.25">
      <c r="A24712"/>
    </row>
    <row r="24713" spans="1:1" x14ac:dyDescent="0.25">
      <c r="A24713"/>
    </row>
    <row r="24714" spans="1:1" x14ac:dyDescent="0.25">
      <c r="A24714"/>
    </row>
    <row r="24715" spans="1:1" x14ac:dyDescent="0.25">
      <c r="A24715"/>
    </row>
    <row r="24716" spans="1:1" x14ac:dyDescent="0.25">
      <c r="A24716"/>
    </row>
    <row r="24717" spans="1:1" x14ac:dyDescent="0.25">
      <c r="A24717"/>
    </row>
    <row r="24718" spans="1:1" x14ac:dyDescent="0.25">
      <c r="A24718"/>
    </row>
    <row r="24719" spans="1:1" x14ac:dyDescent="0.25">
      <c r="A24719"/>
    </row>
    <row r="24720" spans="1:1" x14ac:dyDescent="0.25">
      <c r="A24720"/>
    </row>
    <row r="24721" spans="1:16" x14ac:dyDescent="0.25">
      <c r="A24721"/>
    </row>
    <row r="24722" spans="1:16" x14ac:dyDescent="0.25">
      <c r="A24722"/>
    </row>
    <row r="24723" spans="1:16" x14ac:dyDescent="0.25">
      <c r="A24723"/>
    </row>
    <row r="24724" spans="1:16" x14ac:dyDescent="0.25">
      <c r="A24724"/>
    </row>
    <row r="24725" spans="1:16" x14ac:dyDescent="0.25">
      <c r="A24725"/>
      <c r="O24725" s="12"/>
      <c r="P24725" s="12"/>
    </row>
    <row r="24726" spans="1:16" x14ac:dyDescent="0.25">
      <c r="A24726"/>
    </row>
    <row r="24727" spans="1:16" x14ac:dyDescent="0.25">
      <c r="A24727"/>
    </row>
    <row r="24728" spans="1:16" x14ac:dyDescent="0.25">
      <c r="A24728"/>
    </row>
    <row r="24729" spans="1:16" x14ac:dyDescent="0.25">
      <c r="A24729"/>
    </row>
    <row r="24730" spans="1:16" x14ac:dyDescent="0.25">
      <c r="A24730"/>
    </row>
    <row r="24731" spans="1:16" x14ac:dyDescent="0.25">
      <c r="A24731"/>
    </row>
    <row r="24732" spans="1:16" x14ac:dyDescent="0.25">
      <c r="A24732"/>
    </row>
    <row r="24733" spans="1:16" x14ac:dyDescent="0.25">
      <c r="A24733"/>
    </row>
    <row r="24734" spans="1:16" x14ac:dyDescent="0.25">
      <c r="A24734"/>
    </row>
    <row r="24735" spans="1:16" x14ac:dyDescent="0.25">
      <c r="A24735"/>
    </row>
    <row r="24736" spans="1:16" x14ac:dyDescent="0.25">
      <c r="A24736"/>
    </row>
    <row r="24737" spans="1:1" x14ac:dyDescent="0.25">
      <c r="A24737"/>
    </row>
    <row r="24738" spans="1:1" x14ac:dyDescent="0.25">
      <c r="A24738"/>
    </row>
    <row r="24739" spans="1:1" x14ac:dyDescent="0.25">
      <c r="A24739"/>
    </row>
    <row r="24740" spans="1:1" x14ac:dyDescent="0.25">
      <c r="A24740"/>
    </row>
    <row r="24741" spans="1:1" x14ac:dyDescent="0.25">
      <c r="A24741"/>
    </row>
    <row r="24742" spans="1:1" x14ac:dyDescent="0.25">
      <c r="A24742"/>
    </row>
    <row r="24743" spans="1:1" x14ac:dyDescent="0.25">
      <c r="A24743"/>
    </row>
    <row r="24744" spans="1:1" x14ac:dyDescent="0.25">
      <c r="A24744"/>
    </row>
    <row r="24745" spans="1:1" x14ac:dyDescent="0.25">
      <c r="A24745"/>
    </row>
    <row r="24746" spans="1:1" x14ac:dyDescent="0.25">
      <c r="A24746"/>
    </row>
    <row r="24747" spans="1:1" x14ac:dyDescent="0.25">
      <c r="A24747"/>
    </row>
    <row r="24748" spans="1:1" x14ac:dyDescent="0.25">
      <c r="A24748"/>
    </row>
    <row r="24749" spans="1:1" x14ac:dyDescent="0.25">
      <c r="A24749"/>
    </row>
    <row r="24750" spans="1:1" x14ac:dyDescent="0.25">
      <c r="A24750"/>
    </row>
    <row r="24751" spans="1:1" x14ac:dyDescent="0.25">
      <c r="A24751"/>
    </row>
    <row r="24752" spans="1:1" x14ac:dyDescent="0.25">
      <c r="A24752"/>
    </row>
    <row r="24753" spans="1:16" x14ac:dyDescent="0.25">
      <c r="A24753"/>
      <c r="O24753" s="12"/>
      <c r="P24753" s="12"/>
    </row>
    <row r="24754" spans="1:16" x14ac:dyDescent="0.25">
      <c r="A24754"/>
    </row>
    <row r="24755" spans="1:16" x14ac:dyDescent="0.25">
      <c r="A24755"/>
    </row>
    <row r="24756" spans="1:16" x14ac:dyDescent="0.25">
      <c r="A24756"/>
    </row>
    <row r="24757" spans="1:16" x14ac:dyDescent="0.25">
      <c r="A24757"/>
    </row>
    <row r="24758" spans="1:16" x14ac:dyDescent="0.25">
      <c r="A24758"/>
    </row>
    <row r="24759" spans="1:16" x14ac:dyDescent="0.25">
      <c r="A24759"/>
    </row>
    <row r="24760" spans="1:16" x14ac:dyDescent="0.25">
      <c r="A24760"/>
    </row>
    <row r="24761" spans="1:16" x14ac:dyDescent="0.25">
      <c r="A24761"/>
    </row>
    <row r="24762" spans="1:16" x14ac:dyDescent="0.25">
      <c r="A24762"/>
    </row>
    <row r="24763" spans="1:16" x14ac:dyDescent="0.25">
      <c r="A24763"/>
    </row>
    <row r="24764" spans="1:16" x14ac:dyDescent="0.25">
      <c r="A24764"/>
    </row>
    <row r="24765" spans="1:16" x14ac:dyDescent="0.25">
      <c r="A24765"/>
    </row>
    <row r="24766" spans="1:16" x14ac:dyDescent="0.25">
      <c r="A24766"/>
    </row>
    <row r="24767" spans="1:16" x14ac:dyDescent="0.25">
      <c r="A24767"/>
    </row>
    <row r="24768" spans="1:16" x14ac:dyDescent="0.25">
      <c r="A24768"/>
    </row>
    <row r="24769" spans="1:1" x14ac:dyDescent="0.25">
      <c r="A24769"/>
    </row>
    <row r="24770" spans="1:1" x14ac:dyDescent="0.25">
      <c r="A24770"/>
    </row>
    <row r="24771" spans="1:1" x14ac:dyDescent="0.25">
      <c r="A24771"/>
    </row>
    <row r="24772" spans="1:1" x14ac:dyDescent="0.25">
      <c r="A24772"/>
    </row>
    <row r="24773" spans="1:1" x14ac:dyDescent="0.25">
      <c r="A24773"/>
    </row>
    <row r="24774" spans="1:1" x14ac:dyDescent="0.25">
      <c r="A24774"/>
    </row>
    <row r="24775" spans="1:1" x14ac:dyDescent="0.25">
      <c r="A24775"/>
    </row>
    <row r="24776" spans="1:1" x14ac:dyDescent="0.25">
      <c r="A24776"/>
    </row>
    <row r="24777" spans="1:1" x14ac:dyDescent="0.25">
      <c r="A24777"/>
    </row>
    <row r="24778" spans="1:1" x14ac:dyDescent="0.25">
      <c r="A24778"/>
    </row>
    <row r="24779" spans="1:1" x14ac:dyDescent="0.25">
      <c r="A24779"/>
    </row>
    <row r="24780" spans="1:1" x14ac:dyDescent="0.25">
      <c r="A24780"/>
    </row>
    <row r="24781" spans="1:1" x14ac:dyDescent="0.25">
      <c r="A24781"/>
    </row>
    <row r="24782" spans="1:1" x14ac:dyDescent="0.25">
      <c r="A24782"/>
    </row>
    <row r="24783" spans="1:1" x14ac:dyDescent="0.25">
      <c r="A24783"/>
    </row>
    <row r="24784" spans="1:1" x14ac:dyDescent="0.25">
      <c r="A24784"/>
    </row>
    <row r="24785" spans="1:1" x14ac:dyDescent="0.25">
      <c r="A24785"/>
    </row>
    <row r="24786" spans="1:1" x14ac:dyDescent="0.25">
      <c r="A24786"/>
    </row>
    <row r="24787" spans="1:1" x14ac:dyDescent="0.25">
      <c r="A24787"/>
    </row>
    <row r="24788" spans="1:1" x14ac:dyDescent="0.25">
      <c r="A24788"/>
    </row>
    <row r="24789" spans="1:1" x14ac:dyDescent="0.25">
      <c r="A24789"/>
    </row>
    <row r="24790" spans="1:1" x14ac:dyDescent="0.25">
      <c r="A24790"/>
    </row>
    <row r="24791" spans="1:1" x14ac:dyDescent="0.25">
      <c r="A24791"/>
    </row>
    <row r="24792" spans="1:1" x14ac:dyDescent="0.25">
      <c r="A24792"/>
    </row>
    <row r="24793" spans="1:1" x14ac:dyDescent="0.25">
      <c r="A24793"/>
    </row>
    <row r="24794" spans="1:1" x14ac:dyDescent="0.25">
      <c r="A24794"/>
    </row>
    <row r="24795" spans="1:1" x14ac:dyDescent="0.25">
      <c r="A24795"/>
    </row>
    <row r="24796" spans="1:1" x14ac:dyDescent="0.25">
      <c r="A24796"/>
    </row>
    <row r="24797" spans="1:1" x14ac:dyDescent="0.25">
      <c r="A24797"/>
    </row>
    <row r="24798" spans="1:1" x14ac:dyDescent="0.25">
      <c r="A24798"/>
    </row>
    <row r="24799" spans="1:1" x14ac:dyDescent="0.25">
      <c r="A24799"/>
    </row>
    <row r="24800" spans="1:1" x14ac:dyDescent="0.25">
      <c r="A24800"/>
    </row>
    <row r="24801" spans="1:1" x14ac:dyDescent="0.25">
      <c r="A24801"/>
    </row>
    <row r="24802" spans="1:1" x14ac:dyDescent="0.25">
      <c r="A24802"/>
    </row>
    <row r="24803" spans="1:1" x14ac:dyDescent="0.25">
      <c r="A24803"/>
    </row>
    <row r="24804" spans="1:1" x14ac:dyDescent="0.25">
      <c r="A24804"/>
    </row>
    <row r="24805" spans="1:1" x14ac:dyDescent="0.25">
      <c r="A24805"/>
    </row>
    <row r="24806" spans="1:1" x14ac:dyDescent="0.25">
      <c r="A24806"/>
    </row>
    <row r="24807" spans="1:1" x14ac:dyDescent="0.25">
      <c r="A24807"/>
    </row>
    <row r="24808" spans="1:1" x14ac:dyDescent="0.25">
      <c r="A24808"/>
    </row>
    <row r="24809" spans="1:1" x14ac:dyDescent="0.25">
      <c r="A24809"/>
    </row>
    <row r="24810" spans="1:1" x14ac:dyDescent="0.25">
      <c r="A24810"/>
    </row>
    <row r="24811" spans="1:1" x14ac:dyDescent="0.25">
      <c r="A24811"/>
    </row>
    <row r="24812" spans="1:1" x14ac:dyDescent="0.25">
      <c r="A24812"/>
    </row>
    <row r="24813" spans="1:1" x14ac:dyDescent="0.25">
      <c r="A24813"/>
    </row>
    <row r="24814" spans="1:1" x14ac:dyDescent="0.25">
      <c r="A24814"/>
    </row>
    <row r="24815" spans="1:1" x14ac:dyDescent="0.25">
      <c r="A24815"/>
    </row>
    <row r="24816" spans="1:1" x14ac:dyDescent="0.25">
      <c r="A24816"/>
    </row>
    <row r="24817" spans="1:1" x14ac:dyDescent="0.25">
      <c r="A24817"/>
    </row>
    <row r="24818" spans="1:1" x14ac:dyDescent="0.25">
      <c r="A24818"/>
    </row>
    <row r="24819" spans="1:1" x14ac:dyDescent="0.25">
      <c r="A24819"/>
    </row>
    <row r="24820" spans="1:1" x14ac:dyDescent="0.25">
      <c r="A24820"/>
    </row>
    <row r="24821" spans="1:1" x14ac:dyDescent="0.25">
      <c r="A24821"/>
    </row>
    <row r="24822" spans="1:1" x14ac:dyDescent="0.25">
      <c r="A24822"/>
    </row>
    <row r="24823" spans="1:1" x14ac:dyDescent="0.25">
      <c r="A24823"/>
    </row>
    <row r="24824" spans="1:1" x14ac:dyDescent="0.25">
      <c r="A24824"/>
    </row>
    <row r="24825" spans="1:1" x14ac:dyDescent="0.25">
      <c r="A24825"/>
    </row>
    <row r="24826" spans="1:1" x14ac:dyDescent="0.25">
      <c r="A24826"/>
    </row>
    <row r="24827" spans="1:1" x14ac:dyDescent="0.25">
      <c r="A24827"/>
    </row>
    <row r="24828" spans="1:1" x14ac:dyDescent="0.25">
      <c r="A24828"/>
    </row>
    <row r="24829" spans="1:1" x14ac:dyDescent="0.25">
      <c r="A24829"/>
    </row>
    <row r="24830" spans="1:1" x14ac:dyDescent="0.25">
      <c r="A24830"/>
    </row>
    <row r="24831" spans="1:1" x14ac:dyDescent="0.25">
      <c r="A24831"/>
    </row>
    <row r="24832" spans="1:1" x14ac:dyDescent="0.25">
      <c r="A24832"/>
    </row>
    <row r="24833" spans="1:1" x14ac:dyDescent="0.25">
      <c r="A24833"/>
    </row>
    <row r="24834" spans="1:1" x14ac:dyDescent="0.25">
      <c r="A24834"/>
    </row>
    <row r="24835" spans="1:1" x14ac:dyDescent="0.25">
      <c r="A24835"/>
    </row>
    <row r="24836" spans="1:1" x14ac:dyDescent="0.25">
      <c r="A24836"/>
    </row>
    <row r="24837" spans="1:1" x14ac:dyDescent="0.25">
      <c r="A24837"/>
    </row>
    <row r="24838" spans="1:1" x14ac:dyDescent="0.25">
      <c r="A24838"/>
    </row>
    <row r="24839" spans="1:1" x14ac:dyDescent="0.25">
      <c r="A24839"/>
    </row>
    <row r="24840" spans="1:1" x14ac:dyDescent="0.25">
      <c r="A24840"/>
    </row>
    <row r="24841" spans="1:1" x14ac:dyDescent="0.25">
      <c r="A24841"/>
    </row>
    <row r="24842" spans="1:1" x14ac:dyDescent="0.25">
      <c r="A24842"/>
    </row>
    <row r="24843" spans="1:1" x14ac:dyDescent="0.25">
      <c r="A24843"/>
    </row>
    <row r="24844" spans="1:1" x14ac:dyDescent="0.25">
      <c r="A24844"/>
    </row>
    <row r="24845" spans="1:1" x14ac:dyDescent="0.25">
      <c r="A24845"/>
    </row>
    <row r="24846" spans="1:1" x14ac:dyDescent="0.25">
      <c r="A24846"/>
    </row>
    <row r="24847" spans="1:1" x14ac:dyDescent="0.25">
      <c r="A24847"/>
    </row>
    <row r="24848" spans="1:1" x14ac:dyDescent="0.25">
      <c r="A24848"/>
    </row>
    <row r="24849" spans="1:1" x14ac:dyDescent="0.25">
      <c r="A24849"/>
    </row>
    <row r="24850" spans="1:1" x14ac:dyDescent="0.25">
      <c r="A24850"/>
    </row>
    <row r="24851" spans="1:1" x14ac:dyDescent="0.25">
      <c r="A24851"/>
    </row>
    <row r="24852" spans="1:1" x14ac:dyDescent="0.25">
      <c r="A24852"/>
    </row>
    <row r="24853" spans="1:1" x14ac:dyDescent="0.25">
      <c r="A24853"/>
    </row>
    <row r="24854" spans="1:1" x14ac:dyDescent="0.25">
      <c r="A24854"/>
    </row>
    <row r="24855" spans="1:1" x14ac:dyDescent="0.25">
      <c r="A24855"/>
    </row>
    <row r="24856" spans="1:1" x14ac:dyDescent="0.25">
      <c r="A24856"/>
    </row>
    <row r="24857" spans="1:1" x14ac:dyDescent="0.25">
      <c r="A24857"/>
    </row>
    <row r="24858" spans="1:1" x14ac:dyDescent="0.25">
      <c r="A24858"/>
    </row>
    <row r="24859" spans="1:1" x14ac:dyDescent="0.25">
      <c r="A24859"/>
    </row>
    <row r="24860" spans="1:1" x14ac:dyDescent="0.25">
      <c r="A24860"/>
    </row>
    <row r="24861" spans="1:1" x14ac:dyDescent="0.25">
      <c r="A24861"/>
    </row>
    <row r="24862" spans="1:1" x14ac:dyDescent="0.25">
      <c r="A24862"/>
    </row>
    <row r="24863" spans="1:1" x14ac:dyDescent="0.25">
      <c r="A24863"/>
    </row>
    <row r="24864" spans="1:1" x14ac:dyDescent="0.25">
      <c r="A24864"/>
    </row>
    <row r="24865" spans="1:1" x14ac:dyDescent="0.25">
      <c r="A24865"/>
    </row>
    <row r="24866" spans="1:1" x14ac:dyDescent="0.25">
      <c r="A24866"/>
    </row>
    <row r="24867" spans="1:1" x14ac:dyDescent="0.25">
      <c r="A24867"/>
    </row>
    <row r="24868" spans="1:1" x14ac:dyDescent="0.25">
      <c r="A24868"/>
    </row>
    <row r="24869" spans="1:1" x14ac:dyDescent="0.25">
      <c r="A24869"/>
    </row>
    <row r="24870" spans="1:1" x14ac:dyDescent="0.25">
      <c r="A24870"/>
    </row>
    <row r="24871" spans="1:1" x14ac:dyDescent="0.25">
      <c r="A24871"/>
    </row>
    <row r="24872" spans="1:1" x14ac:dyDescent="0.25">
      <c r="A24872"/>
    </row>
    <row r="24873" spans="1:1" x14ac:dyDescent="0.25">
      <c r="A24873"/>
    </row>
    <row r="24874" spans="1:1" x14ac:dyDescent="0.25">
      <c r="A24874"/>
    </row>
    <row r="24875" spans="1:1" x14ac:dyDescent="0.25">
      <c r="A24875"/>
    </row>
    <row r="24876" spans="1:1" x14ac:dyDescent="0.25">
      <c r="A24876"/>
    </row>
    <row r="24877" spans="1:1" x14ac:dyDescent="0.25">
      <c r="A24877"/>
    </row>
    <row r="24878" spans="1:1" x14ac:dyDescent="0.25">
      <c r="A24878"/>
    </row>
    <row r="24879" spans="1:1" x14ac:dyDescent="0.25">
      <c r="A24879"/>
    </row>
    <row r="24880" spans="1:1" x14ac:dyDescent="0.25">
      <c r="A24880"/>
    </row>
    <row r="24881" spans="1:1" x14ac:dyDescent="0.25">
      <c r="A24881"/>
    </row>
    <row r="24882" spans="1:1" x14ac:dyDescent="0.25">
      <c r="A24882"/>
    </row>
    <row r="24883" spans="1:1" x14ac:dyDescent="0.25">
      <c r="A24883"/>
    </row>
    <row r="24884" spans="1:1" x14ac:dyDescent="0.25">
      <c r="A24884"/>
    </row>
    <row r="24885" spans="1:1" x14ac:dyDescent="0.25">
      <c r="A24885"/>
    </row>
    <row r="24886" spans="1:1" x14ac:dyDescent="0.25">
      <c r="A24886"/>
    </row>
    <row r="24887" spans="1:1" x14ac:dyDescent="0.25">
      <c r="A24887"/>
    </row>
    <row r="24888" spans="1:1" x14ac:dyDescent="0.25">
      <c r="A24888"/>
    </row>
    <row r="24889" spans="1:1" x14ac:dyDescent="0.25">
      <c r="A24889"/>
    </row>
    <row r="24890" spans="1:1" x14ac:dyDescent="0.25">
      <c r="A24890"/>
    </row>
    <row r="24891" spans="1:1" x14ac:dyDescent="0.25">
      <c r="A24891"/>
    </row>
    <row r="24892" spans="1:1" x14ac:dyDescent="0.25">
      <c r="A24892"/>
    </row>
    <row r="24893" spans="1:1" x14ac:dyDescent="0.25">
      <c r="A24893"/>
    </row>
    <row r="24894" spans="1:1" x14ac:dyDescent="0.25">
      <c r="A24894"/>
    </row>
    <row r="24895" spans="1:1" x14ac:dyDescent="0.25">
      <c r="A24895"/>
    </row>
    <row r="24896" spans="1:1" x14ac:dyDescent="0.25">
      <c r="A24896"/>
    </row>
    <row r="24897" spans="1:1" x14ac:dyDescent="0.25">
      <c r="A24897"/>
    </row>
    <row r="24898" spans="1:1" x14ac:dyDescent="0.25">
      <c r="A24898"/>
    </row>
    <row r="24899" spans="1:1" x14ac:dyDescent="0.25">
      <c r="A24899"/>
    </row>
    <row r="24900" spans="1:1" x14ac:dyDescent="0.25">
      <c r="A24900"/>
    </row>
    <row r="24901" spans="1:1" x14ac:dyDescent="0.25">
      <c r="A24901"/>
    </row>
    <row r="24902" spans="1:1" x14ac:dyDescent="0.25">
      <c r="A24902"/>
    </row>
    <row r="24903" spans="1:1" x14ac:dyDescent="0.25">
      <c r="A24903"/>
    </row>
    <row r="24904" spans="1:1" x14ac:dyDescent="0.25">
      <c r="A24904"/>
    </row>
    <row r="24905" spans="1:1" x14ac:dyDescent="0.25">
      <c r="A24905"/>
    </row>
    <row r="24906" spans="1:1" x14ac:dyDescent="0.25">
      <c r="A24906"/>
    </row>
    <row r="24907" spans="1:1" x14ac:dyDescent="0.25">
      <c r="A24907"/>
    </row>
    <row r="24908" spans="1:1" x14ac:dyDescent="0.25">
      <c r="A24908"/>
    </row>
    <row r="24909" spans="1:1" x14ac:dyDescent="0.25">
      <c r="A24909"/>
    </row>
    <row r="24910" spans="1:1" x14ac:dyDescent="0.25">
      <c r="A24910"/>
    </row>
    <row r="24911" spans="1:1" x14ac:dyDescent="0.25">
      <c r="A24911"/>
    </row>
    <row r="24912" spans="1:1" x14ac:dyDescent="0.25">
      <c r="A24912"/>
    </row>
    <row r="24913" spans="1:1" x14ac:dyDescent="0.25">
      <c r="A24913"/>
    </row>
    <row r="24914" spans="1:1" x14ac:dyDescent="0.25">
      <c r="A24914"/>
    </row>
    <row r="24915" spans="1:1" x14ac:dyDescent="0.25">
      <c r="A24915"/>
    </row>
    <row r="24916" spans="1:1" x14ac:dyDescent="0.25">
      <c r="A24916"/>
    </row>
    <row r="24917" spans="1:1" x14ac:dyDescent="0.25">
      <c r="A24917"/>
    </row>
    <row r="24918" spans="1:1" x14ac:dyDescent="0.25">
      <c r="A24918"/>
    </row>
    <row r="24919" spans="1:1" x14ac:dyDescent="0.25">
      <c r="A24919"/>
    </row>
    <row r="24920" spans="1:1" x14ac:dyDescent="0.25">
      <c r="A24920"/>
    </row>
    <row r="24921" spans="1:1" x14ac:dyDescent="0.25">
      <c r="A24921"/>
    </row>
    <row r="24922" spans="1:1" x14ac:dyDescent="0.25">
      <c r="A24922"/>
    </row>
    <row r="24923" spans="1:1" x14ac:dyDescent="0.25">
      <c r="A24923"/>
    </row>
    <row r="24924" spans="1:1" x14ac:dyDescent="0.25">
      <c r="A24924"/>
    </row>
    <row r="24925" spans="1:1" x14ac:dyDescent="0.25">
      <c r="A24925"/>
    </row>
    <row r="24926" spans="1:1" x14ac:dyDescent="0.25">
      <c r="A24926"/>
    </row>
    <row r="24927" spans="1:1" x14ac:dyDescent="0.25">
      <c r="A24927"/>
    </row>
    <row r="24928" spans="1:1" x14ac:dyDescent="0.25">
      <c r="A24928"/>
    </row>
    <row r="24929" spans="1:1" x14ac:dyDescent="0.25">
      <c r="A24929"/>
    </row>
    <row r="24930" spans="1:1" x14ac:dyDescent="0.25">
      <c r="A24930"/>
    </row>
    <row r="24931" spans="1:1" x14ac:dyDescent="0.25">
      <c r="A24931"/>
    </row>
    <row r="24932" spans="1:1" x14ac:dyDescent="0.25">
      <c r="A24932"/>
    </row>
    <row r="24933" spans="1:1" x14ac:dyDescent="0.25">
      <c r="A24933"/>
    </row>
    <row r="24934" spans="1:1" x14ac:dyDescent="0.25">
      <c r="A24934"/>
    </row>
    <row r="24935" spans="1:1" x14ac:dyDescent="0.25">
      <c r="A24935"/>
    </row>
    <row r="24936" spans="1:1" x14ac:dyDescent="0.25">
      <c r="A24936"/>
    </row>
    <row r="24937" spans="1:1" x14ac:dyDescent="0.25">
      <c r="A24937"/>
    </row>
    <row r="24938" spans="1:1" x14ac:dyDescent="0.25">
      <c r="A24938"/>
    </row>
    <row r="24939" spans="1:1" x14ac:dyDescent="0.25">
      <c r="A24939"/>
    </row>
    <row r="24940" spans="1:1" x14ac:dyDescent="0.25">
      <c r="A24940"/>
    </row>
    <row r="24941" spans="1:1" x14ac:dyDescent="0.25">
      <c r="A24941"/>
    </row>
    <row r="24942" spans="1:1" x14ac:dyDescent="0.25">
      <c r="A24942"/>
    </row>
    <row r="24943" spans="1:1" x14ac:dyDescent="0.25">
      <c r="A24943"/>
    </row>
    <row r="24944" spans="1:1" x14ac:dyDescent="0.25">
      <c r="A24944"/>
    </row>
    <row r="24945" spans="1:1" x14ac:dyDescent="0.25">
      <c r="A24945"/>
    </row>
    <row r="24946" spans="1:1" x14ac:dyDescent="0.25">
      <c r="A24946"/>
    </row>
    <row r="24947" spans="1:1" x14ac:dyDescent="0.25">
      <c r="A24947"/>
    </row>
    <row r="24948" spans="1:1" x14ac:dyDescent="0.25">
      <c r="A24948"/>
    </row>
    <row r="24949" spans="1:1" x14ac:dyDescent="0.25">
      <c r="A24949"/>
    </row>
    <row r="24950" spans="1:1" x14ac:dyDescent="0.25">
      <c r="A24950"/>
    </row>
    <row r="24951" spans="1:1" x14ac:dyDescent="0.25">
      <c r="A24951"/>
    </row>
    <row r="24952" spans="1:1" x14ac:dyDescent="0.25">
      <c r="A24952"/>
    </row>
    <row r="24953" spans="1:1" x14ac:dyDescent="0.25">
      <c r="A24953"/>
    </row>
    <row r="24954" spans="1:1" x14ac:dyDescent="0.25">
      <c r="A24954"/>
    </row>
    <row r="24955" spans="1:1" x14ac:dyDescent="0.25">
      <c r="A24955"/>
    </row>
    <row r="24956" spans="1:1" x14ac:dyDescent="0.25">
      <c r="A24956"/>
    </row>
    <row r="24957" spans="1:1" x14ac:dyDescent="0.25">
      <c r="A24957"/>
    </row>
    <row r="24958" spans="1:1" x14ac:dyDescent="0.25">
      <c r="A24958"/>
    </row>
    <row r="24959" spans="1:1" x14ac:dyDescent="0.25">
      <c r="A24959"/>
    </row>
    <row r="24960" spans="1:1" x14ac:dyDescent="0.25">
      <c r="A24960"/>
    </row>
    <row r="24961" spans="1:1" x14ac:dyDescent="0.25">
      <c r="A24961"/>
    </row>
    <row r="24962" spans="1:1" x14ac:dyDescent="0.25">
      <c r="A24962"/>
    </row>
    <row r="24963" spans="1:1" x14ac:dyDescent="0.25">
      <c r="A24963"/>
    </row>
    <row r="24964" spans="1:1" x14ac:dyDescent="0.25">
      <c r="A24964"/>
    </row>
    <row r="24965" spans="1:1" x14ac:dyDescent="0.25">
      <c r="A24965"/>
    </row>
    <row r="24966" spans="1:1" x14ac:dyDescent="0.25">
      <c r="A24966"/>
    </row>
    <row r="24967" spans="1:1" x14ac:dyDescent="0.25">
      <c r="A24967"/>
    </row>
    <row r="24968" spans="1:1" x14ac:dyDescent="0.25">
      <c r="A24968"/>
    </row>
    <row r="24969" spans="1:1" x14ac:dyDescent="0.25">
      <c r="A24969"/>
    </row>
    <row r="24970" spans="1:1" x14ac:dyDescent="0.25">
      <c r="A24970"/>
    </row>
    <row r="24971" spans="1:1" x14ac:dyDescent="0.25">
      <c r="A24971"/>
    </row>
    <row r="24972" spans="1:1" x14ac:dyDescent="0.25">
      <c r="A24972"/>
    </row>
    <row r="24973" spans="1:1" x14ac:dyDescent="0.25">
      <c r="A24973"/>
    </row>
    <row r="24974" spans="1:1" x14ac:dyDescent="0.25">
      <c r="A24974"/>
    </row>
    <row r="24975" spans="1:1" x14ac:dyDescent="0.25">
      <c r="A24975"/>
    </row>
    <row r="24976" spans="1:1" x14ac:dyDescent="0.25">
      <c r="A24976"/>
    </row>
    <row r="24977" spans="1:1" x14ac:dyDescent="0.25">
      <c r="A24977"/>
    </row>
    <row r="24978" spans="1:1" x14ac:dyDescent="0.25">
      <c r="A24978"/>
    </row>
    <row r="24979" spans="1:1" x14ac:dyDescent="0.25">
      <c r="A24979"/>
    </row>
    <row r="24980" spans="1:1" x14ac:dyDescent="0.25">
      <c r="A24980"/>
    </row>
    <row r="24981" spans="1:1" x14ac:dyDescent="0.25">
      <c r="A24981"/>
    </row>
    <row r="24982" spans="1:1" x14ac:dyDescent="0.25">
      <c r="A24982"/>
    </row>
    <row r="24983" spans="1:1" x14ac:dyDescent="0.25">
      <c r="A24983"/>
    </row>
    <row r="24984" spans="1:1" x14ac:dyDescent="0.25">
      <c r="A24984"/>
    </row>
    <row r="24985" spans="1:1" x14ac:dyDescent="0.25">
      <c r="A24985"/>
    </row>
    <row r="24986" spans="1:1" x14ac:dyDescent="0.25">
      <c r="A24986"/>
    </row>
    <row r="24987" spans="1:1" x14ac:dyDescent="0.25">
      <c r="A24987"/>
    </row>
    <row r="24988" spans="1:1" x14ac:dyDescent="0.25">
      <c r="A24988"/>
    </row>
    <row r="24989" spans="1:1" x14ac:dyDescent="0.25">
      <c r="A24989"/>
    </row>
    <row r="24990" spans="1:1" x14ac:dyDescent="0.25">
      <c r="A24990"/>
    </row>
    <row r="24991" spans="1:1" x14ac:dyDescent="0.25">
      <c r="A24991"/>
    </row>
    <row r="24992" spans="1:1" x14ac:dyDescent="0.25">
      <c r="A24992"/>
    </row>
    <row r="24993" spans="1:1" x14ac:dyDescent="0.25">
      <c r="A24993"/>
    </row>
    <row r="24994" spans="1:1" x14ac:dyDescent="0.25">
      <c r="A24994"/>
    </row>
    <row r="24995" spans="1:1" x14ac:dyDescent="0.25">
      <c r="A24995"/>
    </row>
    <row r="24996" spans="1:1" x14ac:dyDescent="0.25">
      <c r="A24996"/>
    </row>
    <row r="24997" spans="1:1" x14ac:dyDescent="0.25">
      <c r="A24997"/>
    </row>
    <row r="24998" spans="1:1" x14ac:dyDescent="0.25">
      <c r="A24998"/>
    </row>
    <row r="24999" spans="1:1" x14ac:dyDescent="0.25">
      <c r="A24999"/>
    </row>
    <row r="25000" spans="1:1" x14ac:dyDescent="0.25">
      <c r="A25000"/>
    </row>
    <row r="25001" spans="1:1" x14ac:dyDescent="0.25">
      <c r="A25001"/>
    </row>
    <row r="25002" spans="1:1" x14ac:dyDescent="0.25">
      <c r="A25002"/>
    </row>
    <row r="25003" spans="1:1" x14ac:dyDescent="0.25">
      <c r="A25003"/>
    </row>
    <row r="25004" spans="1:1" x14ac:dyDescent="0.25">
      <c r="A25004"/>
    </row>
    <row r="25005" spans="1:1" x14ac:dyDescent="0.25">
      <c r="A25005"/>
    </row>
    <row r="25006" spans="1:1" x14ac:dyDescent="0.25">
      <c r="A25006"/>
    </row>
    <row r="25007" spans="1:1" x14ac:dyDescent="0.25">
      <c r="A25007"/>
    </row>
    <row r="25008" spans="1:1" x14ac:dyDescent="0.25">
      <c r="A25008"/>
    </row>
    <row r="25009" spans="1:1" x14ac:dyDescent="0.25">
      <c r="A25009"/>
    </row>
    <row r="25010" spans="1:1" x14ac:dyDescent="0.25">
      <c r="A25010"/>
    </row>
    <row r="25011" spans="1:1" x14ac:dyDescent="0.25">
      <c r="A25011"/>
    </row>
    <row r="25012" spans="1:1" x14ac:dyDescent="0.25">
      <c r="A25012"/>
    </row>
    <row r="25013" spans="1:1" x14ac:dyDescent="0.25">
      <c r="A25013"/>
    </row>
    <row r="25014" spans="1:1" x14ac:dyDescent="0.25">
      <c r="A25014"/>
    </row>
    <row r="25015" spans="1:1" x14ac:dyDescent="0.25">
      <c r="A25015"/>
    </row>
    <row r="25016" spans="1:1" x14ac:dyDescent="0.25">
      <c r="A25016"/>
    </row>
    <row r="25017" spans="1:1" x14ac:dyDescent="0.25">
      <c r="A25017"/>
    </row>
    <row r="25018" spans="1:1" x14ac:dyDescent="0.25">
      <c r="A25018"/>
    </row>
    <row r="25019" spans="1:1" x14ac:dyDescent="0.25">
      <c r="A25019"/>
    </row>
    <row r="25020" spans="1:1" x14ac:dyDescent="0.25">
      <c r="A25020"/>
    </row>
    <row r="25021" spans="1:1" x14ac:dyDescent="0.25">
      <c r="A25021"/>
    </row>
    <row r="25022" spans="1:1" x14ac:dyDescent="0.25">
      <c r="A25022"/>
    </row>
    <row r="25023" spans="1:1" x14ac:dyDescent="0.25">
      <c r="A25023"/>
    </row>
    <row r="25024" spans="1:1" x14ac:dyDescent="0.25">
      <c r="A25024"/>
    </row>
    <row r="25025" spans="1:1" x14ac:dyDescent="0.25">
      <c r="A25025"/>
    </row>
    <row r="25026" spans="1:1" x14ac:dyDescent="0.25">
      <c r="A25026"/>
    </row>
    <row r="25027" spans="1:1" x14ac:dyDescent="0.25">
      <c r="A25027"/>
    </row>
    <row r="25028" spans="1:1" x14ac:dyDescent="0.25">
      <c r="A25028"/>
    </row>
    <row r="25029" spans="1:1" x14ac:dyDescent="0.25">
      <c r="A25029"/>
    </row>
    <row r="25030" spans="1:1" x14ac:dyDescent="0.25">
      <c r="A25030"/>
    </row>
    <row r="25031" spans="1:1" x14ac:dyDescent="0.25">
      <c r="A25031"/>
    </row>
    <row r="25032" spans="1:1" x14ac:dyDescent="0.25">
      <c r="A25032"/>
    </row>
    <row r="25033" spans="1:1" x14ac:dyDescent="0.25">
      <c r="A25033"/>
    </row>
    <row r="25034" spans="1:1" x14ac:dyDescent="0.25">
      <c r="A25034"/>
    </row>
    <row r="25035" spans="1:1" x14ac:dyDescent="0.25">
      <c r="A25035"/>
    </row>
    <row r="25036" spans="1:1" x14ac:dyDescent="0.25">
      <c r="A25036"/>
    </row>
    <row r="25037" spans="1:1" x14ac:dyDescent="0.25">
      <c r="A25037"/>
    </row>
    <row r="25038" spans="1:1" x14ac:dyDescent="0.25">
      <c r="A25038"/>
    </row>
    <row r="25039" spans="1:1" x14ac:dyDescent="0.25">
      <c r="A25039"/>
    </row>
    <row r="25040" spans="1:1" x14ac:dyDescent="0.25">
      <c r="A25040"/>
    </row>
    <row r="25041" spans="1:1" x14ac:dyDescent="0.25">
      <c r="A25041"/>
    </row>
    <row r="25042" spans="1:1" x14ac:dyDescent="0.25">
      <c r="A25042"/>
    </row>
    <row r="25043" spans="1:1" x14ac:dyDescent="0.25">
      <c r="A25043"/>
    </row>
    <row r="25044" spans="1:1" x14ac:dyDescent="0.25">
      <c r="A25044"/>
    </row>
    <row r="25045" spans="1:1" x14ac:dyDescent="0.25">
      <c r="A25045"/>
    </row>
    <row r="25046" spans="1:1" x14ac:dyDescent="0.25">
      <c r="A25046"/>
    </row>
    <row r="25047" spans="1:1" x14ac:dyDescent="0.25">
      <c r="A25047"/>
    </row>
    <row r="25048" spans="1:1" x14ac:dyDescent="0.25">
      <c r="A25048"/>
    </row>
    <row r="25049" spans="1:1" x14ac:dyDescent="0.25">
      <c r="A25049"/>
    </row>
    <row r="25050" spans="1:1" x14ac:dyDescent="0.25">
      <c r="A25050"/>
    </row>
    <row r="25051" spans="1:1" x14ac:dyDescent="0.25">
      <c r="A25051"/>
    </row>
    <row r="25052" spans="1:1" x14ac:dyDescent="0.25">
      <c r="A25052"/>
    </row>
    <row r="25053" spans="1:1" x14ac:dyDescent="0.25">
      <c r="A25053"/>
    </row>
    <row r="25054" spans="1:1" x14ac:dyDescent="0.25">
      <c r="A25054"/>
    </row>
    <row r="25055" spans="1:1" x14ac:dyDescent="0.25">
      <c r="A25055"/>
    </row>
    <row r="25056" spans="1:1" x14ac:dyDescent="0.25">
      <c r="A25056"/>
    </row>
    <row r="25057" spans="1:1" x14ac:dyDescent="0.25">
      <c r="A25057"/>
    </row>
    <row r="25058" spans="1:1" x14ac:dyDescent="0.25">
      <c r="A25058"/>
    </row>
    <row r="25059" spans="1:1" x14ac:dyDescent="0.25">
      <c r="A25059"/>
    </row>
    <row r="25060" spans="1:1" x14ac:dyDescent="0.25">
      <c r="A25060"/>
    </row>
    <row r="25061" spans="1:1" x14ac:dyDescent="0.25">
      <c r="A25061"/>
    </row>
    <row r="25062" spans="1:1" x14ac:dyDescent="0.25">
      <c r="A25062"/>
    </row>
    <row r="25063" spans="1:1" x14ac:dyDescent="0.25">
      <c r="A25063"/>
    </row>
    <row r="25064" spans="1:1" x14ac:dyDescent="0.25">
      <c r="A25064"/>
    </row>
    <row r="25065" spans="1:1" x14ac:dyDescent="0.25">
      <c r="A25065"/>
    </row>
    <row r="25066" spans="1:1" x14ac:dyDescent="0.25">
      <c r="A25066"/>
    </row>
    <row r="25067" spans="1:1" x14ac:dyDescent="0.25">
      <c r="A25067"/>
    </row>
    <row r="25068" spans="1:1" x14ac:dyDescent="0.25">
      <c r="A25068"/>
    </row>
    <row r="25069" spans="1:1" x14ac:dyDescent="0.25">
      <c r="A25069"/>
    </row>
    <row r="25070" spans="1:1" x14ac:dyDescent="0.25">
      <c r="A25070"/>
    </row>
    <row r="25071" spans="1:1" x14ac:dyDescent="0.25">
      <c r="A25071"/>
    </row>
    <row r="25072" spans="1:1" x14ac:dyDescent="0.25">
      <c r="A25072"/>
    </row>
    <row r="25073" spans="1:1" x14ac:dyDescent="0.25">
      <c r="A25073"/>
    </row>
    <row r="25074" spans="1:1" x14ac:dyDescent="0.25">
      <c r="A25074"/>
    </row>
    <row r="25075" spans="1:1" x14ac:dyDescent="0.25">
      <c r="A25075"/>
    </row>
    <row r="25076" spans="1:1" x14ac:dyDescent="0.25">
      <c r="A25076"/>
    </row>
    <row r="25077" spans="1:1" x14ac:dyDescent="0.25">
      <c r="A25077"/>
    </row>
    <row r="25078" spans="1:1" x14ac:dyDescent="0.25">
      <c r="A25078"/>
    </row>
    <row r="25079" spans="1:1" x14ac:dyDescent="0.25">
      <c r="A25079"/>
    </row>
    <row r="25080" spans="1:1" x14ac:dyDescent="0.25">
      <c r="A25080"/>
    </row>
    <row r="25081" spans="1:1" x14ac:dyDescent="0.25">
      <c r="A25081"/>
    </row>
    <row r="25082" spans="1:1" x14ac:dyDescent="0.25">
      <c r="A25082"/>
    </row>
    <row r="25083" spans="1:1" x14ac:dyDescent="0.25">
      <c r="A25083"/>
    </row>
    <row r="25084" spans="1:1" x14ac:dyDescent="0.25">
      <c r="A25084"/>
    </row>
    <row r="25085" spans="1:1" x14ac:dyDescent="0.25">
      <c r="A25085"/>
    </row>
    <row r="25086" spans="1:1" x14ac:dyDescent="0.25">
      <c r="A25086"/>
    </row>
    <row r="25087" spans="1:1" x14ac:dyDescent="0.25">
      <c r="A25087"/>
    </row>
    <row r="25088" spans="1:1" x14ac:dyDescent="0.25">
      <c r="A25088"/>
    </row>
    <row r="25089" spans="1:1" x14ac:dyDescent="0.25">
      <c r="A25089"/>
    </row>
    <row r="25090" spans="1:1" x14ac:dyDescent="0.25">
      <c r="A25090"/>
    </row>
    <row r="25091" spans="1:1" x14ac:dyDescent="0.25">
      <c r="A25091"/>
    </row>
    <row r="25092" spans="1:1" x14ac:dyDescent="0.25">
      <c r="A25092"/>
    </row>
    <row r="25093" spans="1:1" x14ac:dyDescent="0.25">
      <c r="A25093"/>
    </row>
    <row r="25094" spans="1:1" x14ac:dyDescent="0.25">
      <c r="A25094"/>
    </row>
    <row r="25095" spans="1:1" x14ac:dyDescent="0.25">
      <c r="A25095"/>
    </row>
    <row r="25096" spans="1:1" x14ac:dyDescent="0.25">
      <c r="A25096"/>
    </row>
    <row r="25097" spans="1:1" x14ac:dyDescent="0.25">
      <c r="A25097"/>
    </row>
    <row r="25098" spans="1:1" x14ac:dyDescent="0.25">
      <c r="A25098"/>
    </row>
    <row r="25099" spans="1:1" x14ac:dyDescent="0.25">
      <c r="A25099"/>
    </row>
    <row r="25100" spans="1:1" x14ac:dyDescent="0.25">
      <c r="A25100"/>
    </row>
    <row r="25101" spans="1:1" x14ac:dyDescent="0.25">
      <c r="A25101"/>
    </row>
    <row r="25102" spans="1:1" x14ac:dyDescent="0.25">
      <c r="A25102"/>
    </row>
    <row r="25103" spans="1:1" x14ac:dyDescent="0.25">
      <c r="A25103"/>
    </row>
    <row r="25104" spans="1:1" x14ac:dyDescent="0.25">
      <c r="A25104"/>
    </row>
    <row r="25105" spans="1:16" x14ac:dyDescent="0.25">
      <c r="A25105"/>
    </row>
    <row r="25106" spans="1:16" x14ac:dyDescent="0.25">
      <c r="A25106"/>
    </row>
    <row r="25107" spans="1:16" x14ac:dyDescent="0.25">
      <c r="A25107"/>
    </row>
    <row r="25108" spans="1:16" x14ac:dyDescent="0.25">
      <c r="A25108"/>
    </row>
    <row r="25109" spans="1:16" x14ac:dyDescent="0.25">
      <c r="A25109"/>
      <c r="O25109" s="12"/>
      <c r="P25109" s="12"/>
    </row>
    <row r="25110" spans="1:16" x14ac:dyDescent="0.25">
      <c r="A25110"/>
    </row>
    <row r="25111" spans="1:16" x14ac:dyDescent="0.25">
      <c r="A25111"/>
      <c r="O25111" s="12"/>
      <c r="P25111" s="12"/>
    </row>
    <row r="25112" spans="1:16" x14ac:dyDescent="0.25">
      <c r="A25112"/>
    </row>
    <row r="25113" spans="1:16" x14ac:dyDescent="0.25">
      <c r="A25113"/>
    </row>
    <row r="25114" spans="1:16" x14ac:dyDescent="0.25">
      <c r="A25114"/>
    </row>
    <row r="25115" spans="1:16" x14ac:dyDescent="0.25">
      <c r="A25115"/>
    </row>
    <row r="25116" spans="1:16" x14ac:dyDescent="0.25">
      <c r="A25116"/>
    </row>
    <row r="25117" spans="1:16" x14ac:dyDescent="0.25">
      <c r="A25117"/>
    </row>
    <row r="25118" spans="1:16" x14ac:dyDescent="0.25">
      <c r="A25118"/>
    </row>
    <row r="25119" spans="1:16" x14ac:dyDescent="0.25">
      <c r="A25119"/>
    </row>
    <row r="25120" spans="1:16" x14ac:dyDescent="0.25">
      <c r="A25120"/>
    </row>
    <row r="25121" spans="1:1" x14ac:dyDescent="0.25">
      <c r="A25121"/>
    </row>
    <row r="25122" spans="1:1" x14ac:dyDescent="0.25">
      <c r="A25122"/>
    </row>
    <row r="25123" spans="1:1" x14ac:dyDescent="0.25">
      <c r="A25123"/>
    </row>
    <row r="25124" spans="1:1" x14ac:dyDescent="0.25">
      <c r="A25124"/>
    </row>
    <row r="25125" spans="1:1" x14ac:dyDescent="0.25">
      <c r="A25125"/>
    </row>
    <row r="25126" spans="1:1" x14ac:dyDescent="0.25">
      <c r="A25126"/>
    </row>
    <row r="25127" spans="1:1" x14ac:dyDescent="0.25">
      <c r="A25127"/>
    </row>
    <row r="25128" spans="1:1" x14ac:dyDescent="0.25">
      <c r="A25128"/>
    </row>
    <row r="25129" spans="1:1" x14ac:dyDescent="0.25">
      <c r="A25129"/>
    </row>
    <row r="25130" spans="1:1" x14ac:dyDescent="0.25">
      <c r="A25130"/>
    </row>
    <row r="25131" spans="1:1" x14ac:dyDescent="0.25">
      <c r="A25131"/>
    </row>
    <row r="25132" spans="1:1" x14ac:dyDescent="0.25">
      <c r="A25132"/>
    </row>
    <row r="25133" spans="1:1" x14ac:dyDescent="0.25">
      <c r="A25133"/>
    </row>
    <row r="25134" spans="1:1" x14ac:dyDescent="0.25">
      <c r="A25134"/>
    </row>
    <row r="25135" spans="1:1" x14ac:dyDescent="0.25">
      <c r="A25135"/>
    </row>
    <row r="25136" spans="1:1" x14ac:dyDescent="0.25">
      <c r="A25136"/>
    </row>
    <row r="25137" spans="1:1" x14ac:dyDescent="0.25">
      <c r="A25137"/>
    </row>
    <row r="25138" spans="1:1" x14ac:dyDescent="0.25">
      <c r="A25138"/>
    </row>
    <row r="25139" spans="1:1" x14ac:dyDescent="0.25">
      <c r="A25139"/>
    </row>
    <row r="25140" spans="1:1" x14ac:dyDescent="0.25">
      <c r="A25140"/>
    </row>
    <row r="25141" spans="1:1" x14ac:dyDescent="0.25">
      <c r="A25141"/>
    </row>
    <row r="25142" spans="1:1" x14ac:dyDescent="0.25">
      <c r="A25142"/>
    </row>
    <row r="25143" spans="1:1" x14ac:dyDescent="0.25">
      <c r="A25143"/>
    </row>
    <row r="25144" spans="1:1" x14ac:dyDescent="0.25">
      <c r="A25144"/>
    </row>
    <row r="25145" spans="1:1" x14ac:dyDescent="0.25">
      <c r="A25145"/>
    </row>
    <row r="25146" spans="1:1" x14ac:dyDescent="0.25">
      <c r="A25146"/>
    </row>
    <row r="25147" spans="1:1" x14ac:dyDescent="0.25">
      <c r="A25147"/>
    </row>
    <row r="25148" spans="1:1" x14ac:dyDescent="0.25">
      <c r="A25148"/>
    </row>
    <row r="25149" spans="1:1" x14ac:dyDescent="0.25">
      <c r="A25149"/>
    </row>
    <row r="25150" spans="1:1" x14ac:dyDescent="0.25">
      <c r="A25150"/>
    </row>
    <row r="25151" spans="1:1" x14ac:dyDescent="0.25">
      <c r="A25151"/>
    </row>
    <row r="25152" spans="1:1" x14ac:dyDescent="0.25">
      <c r="A25152"/>
    </row>
    <row r="25153" spans="1:16" x14ac:dyDescent="0.25">
      <c r="A25153"/>
    </row>
    <row r="25154" spans="1:16" x14ac:dyDescent="0.25">
      <c r="A25154"/>
    </row>
    <row r="25155" spans="1:16" x14ac:dyDescent="0.25">
      <c r="A25155"/>
    </row>
    <row r="25156" spans="1:16" x14ac:dyDescent="0.25">
      <c r="A25156"/>
    </row>
    <row r="25157" spans="1:16" x14ac:dyDescent="0.25">
      <c r="A25157"/>
    </row>
    <row r="25158" spans="1:16" x14ac:dyDescent="0.25">
      <c r="A25158"/>
    </row>
    <row r="25159" spans="1:16" x14ac:dyDescent="0.25">
      <c r="A25159"/>
    </row>
    <row r="25160" spans="1:16" x14ac:dyDescent="0.25">
      <c r="A25160"/>
      <c r="O25160" s="12"/>
      <c r="P25160" s="12"/>
    </row>
    <row r="25161" spans="1:16" x14ac:dyDescent="0.25">
      <c r="A25161"/>
    </row>
    <row r="25162" spans="1:16" x14ac:dyDescent="0.25">
      <c r="A25162"/>
    </row>
    <row r="25163" spans="1:16" x14ac:dyDescent="0.25">
      <c r="A25163"/>
    </row>
    <row r="25164" spans="1:16" x14ac:dyDescent="0.25">
      <c r="A25164"/>
      <c r="O25164" s="12"/>
      <c r="P25164" s="12"/>
    </row>
    <row r="25165" spans="1:16" x14ac:dyDescent="0.25">
      <c r="A25165"/>
    </row>
    <row r="25166" spans="1:16" x14ac:dyDescent="0.25">
      <c r="A25166"/>
    </row>
    <row r="25167" spans="1:16" x14ac:dyDescent="0.25">
      <c r="A25167"/>
      <c r="O25167" s="12"/>
      <c r="P25167" s="12"/>
    </row>
    <row r="25168" spans="1:16" x14ac:dyDescent="0.25">
      <c r="A25168"/>
    </row>
    <row r="25169" spans="1:16" x14ac:dyDescent="0.25">
      <c r="A25169"/>
    </row>
    <row r="25170" spans="1:16" x14ac:dyDescent="0.25">
      <c r="A25170"/>
    </row>
    <row r="25171" spans="1:16" x14ac:dyDescent="0.25">
      <c r="A25171"/>
    </row>
    <row r="25172" spans="1:16" x14ac:dyDescent="0.25">
      <c r="A25172"/>
    </row>
    <row r="25173" spans="1:16" x14ac:dyDescent="0.25">
      <c r="A25173"/>
    </row>
    <row r="25174" spans="1:16" x14ac:dyDescent="0.25">
      <c r="A25174"/>
    </row>
    <row r="25175" spans="1:16" x14ac:dyDescent="0.25">
      <c r="A25175"/>
    </row>
    <row r="25176" spans="1:16" x14ac:dyDescent="0.25">
      <c r="A25176"/>
    </row>
    <row r="25177" spans="1:16" x14ac:dyDescent="0.25">
      <c r="A25177"/>
    </row>
    <row r="25178" spans="1:16" x14ac:dyDescent="0.25">
      <c r="A25178"/>
    </row>
    <row r="25179" spans="1:16" x14ac:dyDescent="0.25">
      <c r="A25179"/>
    </row>
    <row r="25180" spans="1:16" x14ac:dyDescent="0.25">
      <c r="A25180"/>
    </row>
    <row r="25181" spans="1:16" x14ac:dyDescent="0.25">
      <c r="A25181"/>
    </row>
    <row r="25182" spans="1:16" x14ac:dyDescent="0.25">
      <c r="A25182"/>
    </row>
    <row r="25183" spans="1:16" x14ac:dyDescent="0.25">
      <c r="A25183"/>
    </row>
    <row r="25184" spans="1:16" x14ac:dyDescent="0.25">
      <c r="A25184"/>
      <c r="O25184" s="12"/>
      <c r="P25184" s="12"/>
    </row>
    <row r="25185" spans="1:1" x14ac:dyDescent="0.25">
      <c r="A25185"/>
    </row>
    <row r="25186" spans="1:1" x14ac:dyDescent="0.25">
      <c r="A25186"/>
    </row>
    <row r="25187" spans="1:1" x14ac:dyDescent="0.25">
      <c r="A25187"/>
    </row>
    <row r="25188" spans="1:1" x14ac:dyDescent="0.25">
      <c r="A25188"/>
    </row>
    <row r="25189" spans="1:1" x14ac:dyDescent="0.25">
      <c r="A25189"/>
    </row>
    <row r="25190" spans="1:1" x14ac:dyDescent="0.25">
      <c r="A25190"/>
    </row>
    <row r="25191" spans="1:1" x14ac:dyDescent="0.25">
      <c r="A25191"/>
    </row>
    <row r="25192" spans="1:1" x14ac:dyDescent="0.25">
      <c r="A25192"/>
    </row>
    <row r="25193" spans="1:1" x14ac:dyDescent="0.25">
      <c r="A25193"/>
    </row>
    <row r="25194" spans="1:1" x14ac:dyDescent="0.25">
      <c r="A25194"/>
    </row>
    <row r="25195" spans="1:1" x14ac:dyDescent="0.25">
      <c r="A25195"/>
    </row>
    <row r="25196" spans="1:1" x14ac:dyDescent="0.25">
      <c r="A25196"/>
    </row>
    <row r="25197" spans="1:1" x14ac:dyDescent="0.25">
      <c r="A25197"/>
    </row>
    <row r="25198" spans="1:1" x14ac:dyDescent="0.25">
      <c r="A25198"/>
    </row>
    <row r="25199" spans="1:1" x14ac:dyDescent="0.25">
      <c r="A25199"/>
    </row>
    <row r="25200" spans="1:1" x14ac:dyDescent="0.25">
      <c r="A25200"/>
    </row>
    <row r="25201" spans="1:1" x14ac:dyDescent="0.25">
      <c r="A25201"/>
    </row>
    <row r="25202" spans="1:1" x14ac:dyDescent="0.25">
      <c r="A25202"/>
    </row>
    <row r="25203" spans="1:1" x14ac:dyDescent="0.25">
      <c r="A25203"/>
    </row>
    <row r="25204" spans="1:1" x14ac:dyDescent="0.25">
      <c r="A25204"/>
    </row>
    <row r="25205" spans="1:1" x14ac:dyDescent="0.25">
      <c r="A25205"/>
    </row>
    <row r="25206" spans="1:1" x14ac:dyDescent="0.25">
      <c r="A25206"/>
    </row>
    <row r="25207" spans="1:1" x14ac:dyDescent="0.25">
      <c r="A25207"/>
    </row>
    <row r="25208" spans="1:1" x14ac:dyDescent="0.25">
      <c r="A25208"/>
    </row>
    <row r="25209" spans="1:1" x14ac:dyDescent="0.25">
      <c r="A25209"/>
    </row>
    <row r="25210" spans="1:1" x14ac:dyDescent="0.25">
      <c r="A25210"/>
    </row>
    <row r="25211" spans="1:1" x14ac:dyDescent="0.25">
      <c r="A25211"/>
    </row>
    <row r="25212" spans="1:1" x14ac:dyDescent="0.25">
      <c r="A25212"/>
    </row>
    <row r="25213" spans="1:1" x14ac:dyDescent="0.25">
      <c r="A25213"/>
    </row>
    <row r="25214" spans="1:1" x14ac:dyDescent="0.25">
      <c r="A25214"/>
    </row>
    <row r="25215" spans="1:1" x14ac:dyDescent="0.25">
      <c r="A25215"/>
    </row>
    <row r="25216" spans="1:1" x14ac:dyDescent="0.25">
      <c r="A25216"/>
    </row>
    <row r="25217" spans="1:16" x14ac:dyDescent="0.25">
      <c r="A25217"/>
    </row>
    <row r="25218" spans="1:16" x14ac:dyDescent="0.25">
      <c r="A25218"/>
    </row>
    <row r="25219" spans="1:16" x14ac:dyDescent="0.25">
      <c r="A25219"/>
    </row>
    <row r="25220" spans="1:16" x14ac:dyDescent="0.25">
      <c r="A25220"/>
    </row>
    <row r="25221" spans="1:16" x14ac:dyDescent="0.25">
      <c r="A25221"/>
      <c r="O25221" s="12"/>
      <c r="P25221" s="12"/>
    </row>
    <row r="25222" spans="1:16" x14ac:dyDescent="0.25">
      <c r="A25222"/>
      <c r="O25222" s="12"/>
      <c r="P25222" s="12"/>
    </row>
    <row r="25223" spans="1:16" x14ac:dyDescent="0.25">
      <c r="A25223"/>
      <c r="O25223" s="12"/>
      <c r="P25223" s="12"/>
    </row>
    <row r="25224" spans="1:16" x14ac:dyDescent="0.25">
      <c r="A25224"/>
    </row>
    <row r="25225" spans="1:16" x14ac:dyDescent="0.25">
      <c r="A25225"/>
    </row>
    <row r="25226" spans="1:16" x14ac:dyDescent="0.25">
      <c r="A25226"/>
    </row>
    <row r="25227" spans="1:16" x14ac:dyDescent="0.25">
      <c r="A25227"/>
    </row>
    <row r="25228" spans="1:16" x14ac:dyDescent="0.25">
      <c r="A25228"/>
    </row>
    <row r="25229" spans="1:16" x14ac:dyDescent="0.25">
      <c r="A25229"/>
    </row>
    <row r="25230" spans="1:16" x14ac:dyDescent="0.25">
      <c r="A25230"/>
    </row>
    <row r="25231" spans="1:16" x14ac:dyDescent="0.25">
      <c r="A25231"/>
    </row>
    <row r="25232" spans="1:16" x14ac:dyDescent="0.25">
      <c r="A25232"/>
      <c r="O25232" s="12"/>
      <c r="P25232" s="12"/>
    </row>
    <row r="25233" spans="1:16" x14ac:dyDescent="0.25">
      <c r="A25233"/>
    </row>
    <row r="25234" spans="1:16" x14ac:dyDescent="0.25">
      <c r="A25234"/>
    </row>
    <row r="25235" spans="1:16" x14ac:dyDescent="0.25">
      <c r="A25235"/>
    </row>
    <row r="25236" spans="1:16" x14ac:dyDescent="0.25">
      <c r="A25236"/>
    </row>
    <row r="25237" spans="1:16" x14ac:dyDescent="0.25">
      <c r="A25237"/>
    </row>
    <row r="25238" spans="1:16" x14ac:dyDescent="0.25">
      <c r="A25238"/>
    </row>
    <row r="25239" spans="1:16" x14ac:dyDescent="0.25">
      <c r="A25239"/>
    </row>
    <row r="25240" spans="1:16" x14ac:dyDescent="0.25">
      <c r="A25240"/>
    </row>
    <row r="25241" spans="1:16" x14ac:dyDescent="0.25">
      <c r="A25241"/>
    </row>
    <row r="25242" spans="1:16" x14ac:dyDescent="0.25">
      <c r="A25242"/>
    </row>
    <row r="25243" spans="1:16" x14ac:dyDescent="0.25">
      <c r="A25243"/>
    </row>
    <row r="25244" spans="1:16" x14ac:dyDescent="0.25">
      <c r="A25244"/>
    </row>
    <row r="25245" spans="1:16" x14ac:dyDescent="0.25">
      <c r="A25245"/>
      <c r="O25245" s="12"/>
      <c r="P25245" s="12"/>
    </row>
    <row r="25246" spans="1:16" x14ac:dyDescent="0.25">
      <c r="A25246"/>
    </row>
    <row r="25247" spans="1:16" x14ac:dyDescent="0.25">
      <c r="A25247"/>
    </row>
    <row r="25248" spans="1:16" x14ac:dyDescent="0.25">
      <c r="A25248"/>
    </row>
    <row r="25249" spans="1:1" x14ac:dyDescent="0.25">
      <c r="A25249"/>
    </row>
    <row r="25250" spans="1:1" x14ac:dyDescent="0.25">
      <c r="A25250"/>
    </row>
    <row r="25251" spans="1:1" x14ac:dyDescent="0.25">
      <c r="A25251"/>
    </row>
    <row r="25252" spans="1:1" x14ac:dyDescent="0.25">
      <c r="A25252"/>
    </row>
    <row r="25253" spans="1:1" x14ac:dyDescent="0.25">
      <c r="A25253"/>
    </row>
    <row r="25254" spans="1:1" x14ac:dyDescent="0.25">
      <c r="A25254"/>
    </row>
    <row r="25255" spans="1:1" x14ac:dyDescent="0.25">
      <c r="A25255"/>
    </row>
    <row r="25256" spans="1:1" x14ac:dyDescent="0.25">
      <c r="A25256"/>
    </row>
    <row r="25257" spans="1:1" x14ac:dyDescent="0.25">
      <c r="A25257"/>
    </row>
    <row r="25258" spans="1:1" x14ac:dyDescent="0.25">
      <c r="A25258"/>
    </row>
    <row r="25259" spans="1:1" x14ac:dyDescent="0.25">
      <c r="A25259"/>
    </row>
    <row r="25260" spans="1:1" x14ac:dyDescent="0.25">
      <c r="A25260"/>
    </row>
    <row r="25261" spans="1:1" x14ac:dyDescent="0.25">
      <c r="A25261"/>
    </row>
    <row r="25262" spans="1:1" x14ac:dyDescent="0.25">
      <c r="A25262"/>
    </row>
    <row r="25263" spans="1:1" x14ac:dyDescent="0.25">
      <c r="A25263"/>
    </row>
    <row r="25264" spans="1:1" x14ac:dyDescent="0.25">
      <c r="A25264"/>
    </row>
    <row r="25265" spans="1:1" x14ac:dyDescent="0.25">
      <c r="A25265"/>
    </row>
    <row r="25266" spans="1:1" x14ac:dyDescent="0.25">
      <c r="A25266"/>
    </row>
    <row r="25267" spans="1:1" x14ac:dyDescent="0.25">
      <c r="A25267"/>
    </row>
    <row r="25268" spans="1:1" x14ac:dyDescent="0.25">
      <c r="A25268"/>
    </row>
    <row r="25269" spans="1:1" x14ac:dyDescent="0.25">
      <c r="A25269"/>
    </row>
    <row r="25270" spans="1:1" x14ac:dyDescent="0.25">
      <c r="A25270"/>
    </row>
    <row r="25271" spans="1:1" x14ac:dyDescent="0.25">
      <c r="A25271"/>
    </row>
    <row r="25272" spans="1:1" x14ac:dyDescent="0.25">
      <c r="A25272"/>
    </row>
    <row r="25273" spans="1:1" x14ac:dyDescent="0.25">
      <c r="A25273"/>
    </row>
    <row r="25274" spans="1:1" x14ac:dyDescent="0.25">
      <c r="A25274"/>
    </row>
    <row r="25275" spans="1:1" x14ac:dyDescent="0.25">
      <c r="A25275"/>
    </row>
    <row r="25276" spans="1:1" x14ac:dyDescent="0.25">
      <c r="A25276"/>
    </row>
    <row r="25277" spans="1:1" x14ac:dyDescent="0.25">
      <c r="A25277"/>
    </row>
    <row r="25278" spans="1:1" x14ac:dyDescent="0.25">
      <c r="A25278"/>
    </row>
    <row r="25279" spans="1:1" x14ac:dyDescent="0.25">
      <c r="A25279"/>
    </row>
    <row r="25280" spans="1:1" x14ac:dyDescent="0.25">
      <c r="A25280"/>
    </row>
    <row r="25281" spans="1:1" x14ac:dyDescent="0.25">
      <c r="A25281"/>
    </row>
    <row r="25282" spans="1:1" x14ac:dyDescent="0.25">
      <c r="A25282"/>
    </row>
    <row r="25283" spans="1:1" x14ac:dyDescent="0.25">
      <c r="A25283"/>
    </row>
    <row r="25284" spans="1:1" x14ac:dyDescent="0.25">
      <c r="A25284"/>
    </row>
    <row r="25285" spans="1:1" x14ac:dyDescent="0.25">
      <c r="A25285"/>
    </row>
    <row r="25286" spans="1:1" x14ac:dyDescent="0.25">
      <c r="A25286"/>
    </row>
    <row r="25287" spans="1:1" x14ac:dyDescent="0.25">
      <c r="A25287"/>
    </row>
    <row r="25288" spans="1:1" x14ac:dyDescent="0.25">
      <c r="A25288"/>
    </row>
    <row r="25289" spans="1:1" x14ac:dyDescent="0.25">
      <c r="A25289"/>
    </row>
    <row r="25290" spans="1:1" x14ac:dyDescent="0.25">
      <c r="A25290"/>
    </row>
    <row r="25291" spans="1:1" x14ac:dyDescent="0.25">
      <c r="A25291"/>
    </row>
    <row r="25292" spans="1:1" x14ac:dyDescent="0.25">
      <c r="A25292"/>
    </row>
    <row r="25293" spans="1:1" x14ac:dyDescent="0.25">
      <c r="A25293"/>
    </row>
    <row r="25294" spans="1:1" x14ac:dyDescent="0.25">
      <c r="A25294"/>
    </row>
    <row r="25295" spans="1:1" x14ac:dyDescent="0.25">
      <c r="A25295"/>
    </row>
    <row r="25296" spans="1:1" x14ac:dyDescent="0.25">
      <c r="A25296"/>
    </row>
    <row r="25297" spans="1:1" x14ac:dyDescent="0.25">
      <c r="A25297"/>
    </row>
    <row r="25298" spans="1:1" x14ac:dyDescent="0.25">
      <c r="A25298"/>
    </row>
    <row r="25299" spans="1:1" x14ac:dyDescent="0.25">
      <c r="A25299"/>
    </row>
    <row r="25300" spans="1:1" x14ac:dyDescent="0.25">
      <c r="A25300"/>
    </row>
    <row r="25301" spans="1:1" x14ac:dyDescent="0.25">
      <c r="A25301"/>
    </row>
    <row r="25302" spans="1:1" x14ac:dyDescent="0.25">
      <c r="A25302"/>
    </row>
    <row r="25303" spans="1:1" x14ac:dyDescent="0.25">
      <c r="A25303"/>
    </row>
    <row r="25304" spans="1:1" x14ac:dyDescent="0.25">
      <c r="A25304"/>
    </row>
    <row r="25305" spans="1:1" x14ac:dyDescent="0.25">
      <c r="A25305"/>
    </row>
    <row r="25306" spans="1:1" x14ac:dyDescent="0.25">
      <c r="A25306"/>
    </row>
    <row r="25307" spans="1:1" x14ac:dyDescent="0.25">
      <c r="A25307"/>
    </row>
    <row r="25308" spans="1:1" x14ac:dyDescent="0.25">
      <c r="A25308"/>
    </row>
    <row r="25309" spans="1:1" x14ac:dyDescent="0.25">
      <c r="A25309"/>
    </row>
    <row r="25310" spans="1:1" x14ac:dyDescent="0.25">
      <c r="A25310"/>
    </row>
    <row r="25311" spans="1:1" x14ac:dyDescent="0.25">
      <c r="A25311"/>
    </row>
    <row r="25312" spans="1:1" x14ac:dyDescent="0.25">
      <c r="A25312"/>
    </row>
    <row r="25313" spans="1:1" x14ac:dyDescent="0.25">
      <c r="A25313"/>
    </row>
    <row r="25314" spans="1:1" x14ac:dyDescent="0.25">
      <c r="A25314"/>
    </row>
    <row r="25315" spans="1:1" x14ac:dyDescent="0.25">
      <c r="A25315"/>
    </row>
    <row r="25316" spans="1:1" x14ac:dyDescent="0.25">
      <c r="A25316"/>
    </row>
    <row r="25317" spans="1:1" x14ac:dyDescent="0.25">
      <c r="A25317"/>
    </row>
    <row r="25318" spans="1:1" x14ac:dyDescent="0.25">
      <c r="A25318"/>
    </row>
    <row r="25319" spans="1:1" x14ac:dyDescent="0.25">
      <c r="A25319"/>
    </row>
    <row r="25320" spans="1:1" x14ac:dyDescent="0.25">
      <c r="A25320"/>
    </row>
    <row r="25321" spans="1:1" x14ac:dyDescent="0.25">
      <c r="A25321"/>
    </row>
    <row r="25322" spans="1:1" x14ac:dyDescent="0.25">
      <c r="A25322"/>
    </row>
    <row r="25323" spans="1:1" x14ac:dyDescent="0.25">
      <c r="A25323"/>
    </row>
    <row r="25324" spans="1:1" x14ac:dyDescent="0.25">
      <c r="A25324"/>
    </row>
    <row r="25325" spans="1:1" x14ac:dyDescent="0.25">
      <c r="A25325"/>
    </row>
    <row r="25326" spans="1:1" x14ac:dyDescent="0.25">
      <c r="A25326"/>
    </row>
    <row r="25327" spans="1:1" x14ac:dyDescent="0.25">
      <c r="A25327"/>
    </row>
    <row r="25328" spans="1:1" x14ac:dyDescent="0.25">
      <c r="A25328"/>
    </row>
    <row r="25329" spans="1:1" x14ac:dyDescent="0.25">
      <c r="A25329"/>
    </row>
    <row r="25330" spans="1:1" x14ac:dyDescent="0.25">
      <c r="A25330"/>
    </row>
    <row r="25331" spans="1:1" x14ac:dyDescent="0.25">
      <c r="A25331"/>
    </row>
    <row r="25332" spans="1:1" x14ac:dyDescent="0.25">
      <c r="A25332"/>
    </row>
    <row r="25333" spans="1:1" x14ac:dyDescent="0.25">
      <c r="A25333"/>
    </row>
    <row r="25334" spans="1:1" x14ac:dyDescent="0.25">
      <c r="A25334"/>
    </row>
    <row r="25335" spans="1:1" x14ac:dyDescent="0.25">
      <c r="A25335"/>
    </row>
    <row r="25336" spans="1:1" x14ac:dyDescent="0.25">
      <c r="A25336"/>
    </row>
    <row r="25337" spans="1:1" x14ac:dyDescent="0.25">
      <c r="A25337"/>
    </row>
    <row r="25338" spans="1:1" x14ac:dyDescent="0.25">
      <c r="A25338"/>
    </row>
    <row r="25339" spans="1:1" x14ac:dyDescent="0.25">
      <c r="A25339"/>
    </row>
    <row r="25340" spans="1:1" x14ac:dyDescent="0.25">
      <c r="A25340"/>
    </row>
    <row r="25341" spans="1:1" x14ac:dyDescent="0.25">
      <c r="A25341"/>
    </row>
    <row r="25342" spans="1:1" x14ac:dyDescent="0.25">
      <c r="A25342"/>
    </row>
    <row r="25343" spans="1:1" x14ac:dyDescent="0.25">
      <c r="A25343"/>
    </row>
    <row r="25344" spans="1:1" x14ac:dyDescent="0.25">
      <c r="A25344"/>
    </row>
    <row r="25345" spans="1:1" x14ac:dyDescent="0.25">
      <c r="A25345"/>
    </row>
    <row r="25346" spans="1:1" x14ac:dyDescent="0.25">
      <c r="A25346"/>
    </row>
    <row r="25347" spans="1:1" x14ac:dyDescent="0.25">
      <c r="A25347"/>
    </row>
    <row r="25348" spans="1:1" x14ac:dyDescent="0.25">
      <c r="A25348"/>
    </row>
    <row r="25349" spans="1:1" x14ac:dyDescent="0.25">
      <c r="A25349"/>
    </row>
    <row r="25350" spans="1:1" x14ac:dyDescent="0.25">
      <c r="A25350"/>
    </row>
    <row r="25351" spans="1:1" x14ac:dyDescent="0.25">
      <c r="A25351"/>
    </row>
    <row r="25352" spans="1:1" x14ac:dyDescent="0.25">
      <c r="A25352"/>
    </row>
    <row r="25353" spans="1:1" x14ac:dyDescent="0.25">
      <c r="A25353"/>
    </row>
    <row r="25354" spans="1:1" x14ac:dyDescent="0.25">
      <c r="A25354"/>
    </row>
    <row r="25355" spans="1:1" x14ac:dyDescent="0.25">
      <c r="A25355"/>
    </row>
    <row r="25356" spans="1:1" x14ac:dyDescent="0.25">
      <c r="A25356"/>
    </row>
    <row r="25357" spans="1:1" x14ac:dyDescent="0.25">
      <c r="A25357"/>
    </row>
    <row r="25358" spans="1:1" x14ac:dyDescent="0.25">
      <c r="A25358"/>
    </row>
    <row r="25359" spans="1:1" x14ac:dyDescent="0.25">
      <c r="A25359"/>
    </row>
    <row r="25360" spans="1:1" x14ac:dyDescent="0.25">
      <c r="A25360"/>
    </row>
    <row r="25361" spans="1:1" x14ac:dyDescent="0.25">
      <c r="A25361"/>
    </row>
    <row r="25362" spans="1:1" x14ac:dyDescent="0.25">
      <c r="A25362"/>
    </row>
    <row r="25363" spans="1:1" x14ac:dyDescent="0.25">
      <c r="A25363"/>
    </row>
    <row r="25364" spans="1:1" x14ac:dyDescent="0.25">
      <c r="A25364"/>
    </row>
    <row r="25365" spans="1:1" x14ac:dyDescent="0.25">
      <c r="A25365"/>
    </row>
    <row r="25366" spans="1:1" x14ac:dyDescent="0.25">
      <c r="A25366"/>
    </row>
    <row r="25367" spans="1:1" x14ac:dyDescent="0.25">
      <c r="A25367"/>
    </row>
    <row r="25368" spans="1:1" x14ac:dyDescent="0.25">
      <c r="A25368"/>
    </row>
    <row r="25369" spans="1:1" x14ac:dyDescent="0.25">
      <c r="A25369"/>
    </row>
    <row r="25370" spans="1:1" x14ac:dyDescent="0.25">
      <c r="A25370"/>
    </row>
    <row r="25371" spans="1:1" x14ac:dyDescent="0.25">
      <c r="A25371"/>
    </row>
    <row r="25372" spans="1:1" x14ac:dyDescent="0.25">
      <c r="A25372"/>
    </row>
    <row r="25373" spans="1:1" x14ac:dyDescent="0.25">
      <c r="A25373"/>
    </row>
    <row r="25374" spans="1:1" x14ac:dyDescent="0.25">
      <c r="A25374"/>
    </row>
    <row r="25375" spans="1:1" x14ac:dyDescent="0.25">
      <c r="A25375"/>
    </row>
    <row r="25376" spans="1:1" x14ac:dyDescent="0.25">
      <c r="A25376"/>
    </row>
    <row r="25377" spans="1:1" x14ac:dyDescent="0.25">
      <c r="A25377"/>
    </row>
    <row r="25378" spans="1:1" x14ac:dyDescent="0.25">
      <c r="A25378"/>
    </row>
    <row r="25379" spans="1:1" x14ac:dyDescent="0.25">
      <c r="A25379"/>
    </row>
    <row r="25380" spans="1:1" x14ac:dyDescent="0.25">
      <c r="A25380"/>
    </row>
    <row r="25381" spans="1:1" x14ac:dyDescent="0.25">
      <c r="A25381"/>
    </row>
    <row r="25382" spans="1:1" x14ac:dyDescent="0.25">
      <c r="A25382"/>
    </row>
    <row r="25383" spans="1:1" x14ac:dyDescent="0.25">
      <c r="A25383"/>
    </row>
    <row r="25384" spans="1:1" x14ac:dyDescent="0.25">
      <c r="A25384"/>
    </row>
    <row r="25385" spans="1:1" x14ac:dyDescent="0.25">
      <c r="A25385"/>
    </row>
    <row r="25386" spans="1:1" x14ac:dyDescent="0.25">
      <c r="A25386"/>
    </row>
    <row r="25387" spans="1:1" x14ac:dyDescent="0.25">
      <c r="A25387"/>
    </row>
    <row r="25388" spans="1:1" x14ac:dyDescent="0.25">
      <c r="A25388"/>
    </row>
    <row r="25389" spans="1:1" x14ac:dyDescent="0.25">
      <c r="A25389"/>
    </row>
    <row r="25390" spans="1:1" x14ac:dyDescent="0.25">
      <c r="A25390"/>
    </row>
    <row r="25391" spans="1:1" x14ac:dyDescent="0.25">
      <c r="A25391"/>
    </row>
    <row r="25392" spans="1:1" x14ac:dyDescent="0.25">
      <c r="A25392"/>
    </row>
    <row r="25393" spans="1:1" x14ac:dyDescent="0.25">
      <c r="A25393"/>
    </row>
    <row r="25394" spans="1:1" x14ac:dyDescent="0.25">
      <c r="A25394"/>
    </row>
    <row r="25395" spans="1:1" x14ac:dyDescent="0.25">
      <c r="A25395"/>
    </row>
    <row r="25396" spans="1:1" x14ac:dyDescent="0.25">
      <c r="A25396"/>
    </row>
    <row r="25397" spans="1:1" x14ac:dyDescent="0.25">
      <c r="A25397"/>
    </row>
    <row r="25398" spans="1:1" x14ac:dyDescent="0.25">
      <c r="A25398"/>
    </row>
    <row r="25399" spans="1:1" x14ac:dyDescent="0.25">
      <c r="A25399"/>
    </row>
    <row r="25400" spans="1:1" x14ac:dyDescent="0.25">
      <c r="A25400"/>
    </row>
    <row r="25401" spans="1:1" x14ac:dyDescent="0.25">
      <c r="A25401"/>
    </row>
    <row r="25402" spans="1:1" x14ac:dyDescent="0.25">
      <c r="A25402"/>
    </row>
    <row r="25403" spans="1:1" x14ac:dyDescent="0.25">
      <c r="A25403"/>
    </row>
    <row r="25404" spans="1:1" x14ac:dyDescent="0.25">
      <c r="A25404"/>
    </row>
    <row r="25405" spans="1:1" x14ac:dyDescent="0.25">
      <c r="A25405"/>
    </row>
    <row r="25406" spans="1:1" x14ac:dyDescent="0.25">
      <c r="A25406"/>
    </row>
    <row r="25407" spans="1:1" x14ac:dyDescent="0.25">
      <c r="A25407"/>
    </row>
    <row r="25408" spans="1:1" x14ac:dyDescent="0.25">
      <c r="A25408"/>
    </row>
    <row r="25409" spans="1:1" x14ac:dyDescent="0.25">
      <c r="A25409"/>
    </row>
    <row r="25410" spans="1:1" x14ac:dyDescent="0.25">
      <c r="A25410"/>
    </row>
    <row r="25411" spans="1:1" x14ac:dyDescent="0.25">
      <c r="A25411"/>
    </row>
    <row r="25412" spans="1:1" x14ac:dyDescent="0.25">
      <c r="A25412"/>
    </row>
    <row r="25413" spans="1:1" x14ac:dyDescent="0.25">
      <c r="A25413"/>
    </row>
    <row r="25414" spans="1:1" x14ac:dyDescent="0.25">
      <c r="A25414"/>
    </row>
    <row r="25415" spans="1:1" x14ac:dyDescent="0.25">
      <c r="A25415"/>
    </row>
    <row r="25416" spans="1:1" x14ac:dyDescent="0.25">
      <c r="A25416"/>
    </row>
    <row r="25417" spans="1:1" x14ac:dyDescent="0.25">
      <c r="A25417"/>
    </row>
    <row r="25418" spans="1:1" x14ac:dyDescent="0.25">
      <c r="A25418"/>
    </row>
    <row r="25419" spans="1:1" x14ac:dyDescent="0.25">
      <c r="A25419"/>
    </row>
    <row r="25420" spans="1:1" x14ac:dyDescent="0.25">
      <c r="A25420"/>
    </row>
    <row r="25421" spans="1:1" x14ac:dyDescent="0.25">
      <c r="A25421"/>
    </row>
    <row r="25422" spans="1:1" x14ac:dyDescent="0.25">
      <c r="A25422"/>
    </row>
    <row r="25423" spans="1:1" x14ac:dyDescent="0.25">
      <c r="A25423"/>
    </row>
    <row r="25424" spans="1:1" x14ac:dyDescent="0.25">
      <c r="A25424"/>
    </row>
    <row r="25425" spans="1:1" x14ac:dyDescent="0.25">
      <c r="A25425"/>
    </row>
    <row r="25426" spans="1:1" x14ac:dyDescent="0.25">
      <c r="A25426"/>
    </row>
    <row r="25427" spans="1:1" x14ac:dyDescent="0.25">
      <c r="A25427"/>
    </row>
    <row r="25428" spans="1:1" x14ac:dyDescent="0.25">
      <c r="A25428"/>
    </row>
    <row r="25429" spans="1:1" x14ac:dyDescent="0.25">
      <c r="A25429"/>
    </row>
    <row r="25430" spans="1:1" x14ac:dyDescent="0.25">
      <c r="A25430"/>
    </row>
    <row r="25431" spans="1:1" x14ac:dyDescent="0.25">
      <c r="A25431"/>
    </row>
    <row r="25432" spans="1:1" x14ac:dyDescent="0.25">
      <c r="A25432"/>
    </row>
    <row r="25433" spans="1:1" x14ac:dyDescent="0.25">
      <c r="A25433"/>
    </row>
    <row r="25434" spans="1:1" x14ac:dyDescent="0.25">
      <c r="A25434"/>
    </row>
    <row r="25435" spans="1:1" x14ac:dyDescent="0.25">
      <c r="A25435"/>
    </row>
    <row r="25436" spans="1:1" x14ac:dyDescent="0.25">
      <c r="A25436"/>
    </row>
    <row r="25437" spans="1:1" x14ac:dyDescent="0.25">
      <c r="A25437"/>
    </row>
    <row r="25438" spans="1:1" x14ac:dyDescent="0.25">
      <c r="A25438"/>
    </row>
    <row r="25439" spans="1:1" x14ac:dyDescent="0.25">
      <c r="A25439"/>
    </row>
    <row r="25440" spans="1:1" x14ac:dyDescent="0.25">
      <c r="A25440"/>
    </row>
    <row r="25441" spans="1:1" x14ac:dyDescent="0.25">
      <c r="A25441"/>
    </row>
    <row r="25442" spans="1:1" x14ac:dyDescent="0.25">
      <c r="A25442"/>
    </row>
    <row r="25443" spans="1:1" x14ac:dyDescent="0.25">
      <c r="A25443"/>
    </row>
    <row r="25444" spans="1:1" x14ac:dyDescent="0.25">
      <c r="A25444"/>
    </row>
    <row r="25445" spans="1:1" x14ac:dyDescent="0.25">
      <c r="A25445"/>
    </row>
    <row r="25446" spans="1:1" x14ac:dyDescent="0.25">
      <c r="A25446"/>
    </row>
    <row r="25447" spans="1:1" x14ac:dyDescent="0.25">
      <c r="A25447"/>
    </row>
    <row r="25448" spans="1:1" x14ac:dyDescent="0.25">
      <c r="A25448"/>
    </row>
    <row r="25449" spans="1:1" x14ac:dyDescent="0.25">
      <c r="A25449"/>
    </row>
    <row r="25450" spans="1:1" x14ac:dyDescent="0.25">
      <c r="A25450"/>
    </row>
    <row r="25451" spans="1:1" x14ac:dyDescent="0.25">
      <c r="A25451"/>
    </row>
    <row r="25452" spans="1:1" x14ac:dyDescent="0.25">
      <c r="A25452"/>
    </row>
    <row r="25453" spans="1:1" x14ac:dyDescent="0.25">
      <c r="A25453"/>
    </row>
    <row r="25454" spans="1:1" x14ac:dyDescent="0.25">
      <c r="A25454"/>
    </row>
    <row r="25455" spans="1:1" x14ac:dyDescent="0.25">
      <c r="A25455"/>
    </row>
    <row r="25456" spans="1:1" x14ac:dyDescent="0.25">
      <c r="A25456"/>
    </row>
    <row r="25457" spans="1:1" x14ac:dyDescent="0.25">
      <c r="A25457"/>
    </row>
    <row r="25458" spans="1:1" x14ac:dyDescent="0.25">
      <c r="A25458"/>
    </row>
    <row r="25459" spans="1:1" x14ac:dyDescent="0.25">
      <c r="A25459"/>
    </row>
    <row r="25460" spans="1:1" x14ac:dyDescent="0.25">
      <c r="A25460"/>
    </row>
    <row r="25461" spans="1:1" x14ac:dyDescent="0.25">
      <c r="A25461"/>
    </row>
    <row r="25462" spans="1:1" x14ac:dyDescent="0.25">
      <c r="A25462"/>
    </row>
    <row r="25463" spans="1:1" x14ac:dyDescent="0.25">
      <c r="A25463"/>
    </row>
    <row r="25464" spans="1:1" x14ac:dyDescent="0.25">
      <c r="A25464"/>
    </row>
    <row r="25465" spans="1:1" x14ac:dyDescent="0.25">
      <c r="A25465"/>
    </row>
    <row r="25466" spans="1:1" x14ac:dyDescent="0.25">
      <c r="A25466"/>
    </row>
    <row r="25467" spans="1:1" x14ac:dyDescent="0.25">
      <c r="A25467"/>
    </row>
    <row r="25468" spans="1:1" x14ac:dyDescent="0.25">
      <c r="A25468"/>
    </row>
    <row r="25469" spans="1:1" x14ac:dyDescent="0.25">
      <c r="A25469"/>
    </row>
    <row r="25470" spans="1:1" x14ac:dyDescent="0.25">
      <c r="A25470"/>
    </row>
    <row r="25471" spans="1:1" x14ac:dyDescent="0.25">
      <c r="A25471"/>
    </row>
    <row r="25472" spans="1:1" x14ac:dyDescent="0.25">
      <c r="A25472"/>
    </row>
    <row r="25473" spans="1:1" x14ac:dyDescent="0.25">
      <c r="A25473"/>
    </row>
    <row r="25474" spans="1:1" x14ac:dyDescent="0.25">
      <c r="A25474"/>
    </row>
    <row r="25475" spans="1:1" x14ac:dyDescent="0.25">
      <c r="A25475"/>
    </row>
    <row r="25476" spans="1:1" x14ac:dyDescent="0.25">
      <c r="A25476"/>
    </row>
    <row r="25477" spans="1:1" x14ac:dyDescent="0.25">
      <c r="A25477"/>
    </row>
    <row r="25478" spans="1:1" x14ac:dyDescent="0.25">
      <c r="A25478"/>
    </row>
    <row r="25479" spans="1:1" x14ac:dyDescent="0.25">
      <c r="A25479"/>
    </row>
    <row r="25480" spans="1:1" x14ac:dyDescent="0.25">
      <c r="A25480"/>
    </row>
    <row r="25481" spans="1:1" x14ac:dyDescent="0.25">
      <c r="A25481"/>
    </row>
    <row r="25482" spans="1:1" x14ac:dyDescent="0.25">
      <c r="A25482"/>
    </row>
    <row r="25483" spans="1:1" x14ac:dyDescent="0.25">
      <c r="A25483"/>
    </row>
    <row r="25484" spans="1:1" x14ac:dyDescent="0.25">
      <c r="A25484"/>
    </row>
    <row r="25485" spans="1:1" x14ac:dyDescent="0.25">
      <c r="A25485"/>
    </row>
    <row r="25486" spans="1:1" x14ac:dyDescent="0.25">
      <c r="A25486"/>
    </row>
    <row r="25487" spans="1:1" x14ac:dyDescent="0.25">
      <c r="A25487"/>
    </row>
    <row r="25488" spans="1:1" x14ac:dyDescent="0.25">
      <c r="A25488"/>
    </row>
    <row r="25489" spans="1:1" x14ac:dyDescent="0.25">
      <c r="A25489"/>
    </row>
    <row r="25490" spans="1:1" x14ac:dyDescent="0.25">
      <c r="A25490"/>
    </row>
    <row r="25491" spans="1:1" x14ac:dyDescent="0.25">
      <c r="A25491"/>
    </row>
    <row r="25492" spans="1:1" x14ac:dyDescent="0.25">
      <c r="A25492"/>
    </row>
    <row r="25493" spans="1:1" x14ac:dyDescent="0.25">
      <c r="A25493"/>
    </row>
    <row r="25494" spans="1:1" x14ac:dyDescent="0.25">
      <c r="A25494"/>
    </row>
    <row r="25495" spans="1:1" x14ac:dyDescent="0.25">
      <c r="A25495"/>
    </row>
    <row r="25496" spans="1:1" x14ac:dyDescent="0.25">
      <c r="A25496"/>
    </row>
    <row r="25497" spans="1:1" x14ac:dyDescent="0.25">
      <c r="A25497"/>
    </row>
    <row r="25498" spans="1:1" x14ac:dyDescent="0.25">
      <c r="A25498"/>
    </row>
    <row r="25499" spans="1:1" x14ac:dyDescent="0.25">
      <c r="A25499"/>
    </row>
    <row r="25500" spans="1:1" x14ac:dyDescent="0.25">
      <c r="A25500"/>
    </row>
    <row r="25501" spans="1:1" x14ac:dyDescent="0.25">
      <c r="A25501"/>
    </row>
    <row r="25502" spans="1:1" x14ac:dyDescent="0.25">
      <c r="A25502"/>
    </row>
    <row r="25503" spans="1:1" x14ac:dyDescent="0.25">
      <c r="A25503"/>
    </row>
    <row r="25504" spans="1:1" x14ac:dyDescent="0.25">
      <c r="A25504"/>
    </row>
    <row r="25505" spans="1:1" x14ac:dyDescent="0.25">
      <c r="A25505"/>
    </row>
    <row r="25506" spans="1:1" x14ac:dyDescent="0.25">
      <c r="A25506"/>
    </row>
    <row r="25507" spans="1:1" x14ac:dyDescent="0.25">
      <c r="A25507"/>
    </row>
    <row r="25508" spans="1:1" x14ac:dyDescent="0.25">
      <c r="A25508"/>
    </row>
    <row r="25509" spans="1:1" x14ac:dyDescent="0.25">
      <c r="A25509"/>
    </row>
    <row r="25510" spans="1:1" x14ac:dyDescent="0.25">
      <c r="A25510"/>
    </row>
    <row r="25511" spans="1:1" x14ac:dyDescent="0.25">
      <c r="A25511"/>
    </row>
    <row r="25512" spans="1:1" x14ac:dyDescent="0.25">
      <c r="A25512"/>
    </row>
    <row r="25513" spans="1:1" x14ac:dyDescent="0.25">
      <c r="A25513"/>
    </row>
    <row r="25514" spans="1:1" x14ac:dyDescent="0.25">
      <c r="A25514"/>
    </row>
    <row r="25515" spans="1:1" x14ac:dyDescent="0.25">
      <c r="A25515"/>
    </row>
    <row r="25516" spans="1:1" x14ac:dyDescent="0.25">
      <c r="A25516"/>
    </row>
    <row r="25517" spans="1:1" x14ac:dyDescent="0.25">
      <c r="A25517"/>
    </row>
    <row r="25518" spans="1:1" x14ac:dyDescent="0.25">
      <c r="A25518"/>
    </row>
    <row r="25519" spans="1:1" x14ac:dyDescent="0.25">
      <c r="A25519"/>
    </row>
    <row r="25520" spans="1:1" x14ac:dyDescent="0.25">
      <c r="A25520"/>
    </row>
    <row r="25521" spans="1:1" x14ac:dyDescent="0.25">
      <c r="A25521"/>
    </row>
    <row r="25522" spans="1:1" x14ac:dyDescent="0.25">
      <c r="A25522"/>
    </row>
    <row r="25523" spans="1:1" x14ac:dyDescent="0.25">
      <c r="A25523"/>
    </row>
    <row r="25524" spans="1:1" x14ac:dyDescent="0.25">
      <c r="A25524"/>
    </row>
    <row r="25525" spans="1:1" x14ac:dyDescent="0.25">
      <c r="A25525"/>
    </row>
    <row r="25526" spans="1:1" x14ac:dyDescent="0.25">
      <c r="A25526"/>
    </row>
    <row r="25527" spans="1:1" x14ac:dyDescent="0.25">
      <c r="A25527"/>
    </row>
    <row r="25528" spans="1:1" x14ac:dyDescent="0.25">
      <c r="A25528"/>
    </row>
    <row r="25529" spans="1:1" x14ac:dyDescent="0.25">
      <c r="A25529"/>
    </row>
    <row r="25530" spans="1:1" x14ac:dyDescent="0.25">
      <c r="A25530"/>
    </row>
    <row r="25531" spans="1:1" x14ac:dyDescent="0.25">
      <c r="A25531"/>
    </row>
    <row r="25532" spans="1:1" x14ac:dyDescent="0.25">
      <c r="A25532"/>
    </row>
    <row r="25533" spans="1:1" x14ac:dyDescent="0.25">
      <c r="A25533"/>
    </row>
    <row r="25534" spans="1:1" x14ac:dyDescent="0.25">
      <c r="A25534"/>
    </row>
    <row r="25535" spans="1:1" x14ac:dyDescent="0.25">
      <c r="A25535"/>
    </row>
    <row r="25536" spans="1:1" x14ac:dyDescent="0.25">
      <c r="A25536"/>
    </row>
    <row r="25537" spans="1:1" x14ac:dyDescent="0.25">
      <c r="A25537"/>
    </row>
    <row r="25538" spans="1:1" x14ac:dyDescent="0.25">
      <c r="A25538"/>
    </row>
    <row r="25539" spans="1:1" x14ac:dyDescent="0.25">
      <c r="A25539"/>
    </row>
    <row r="25540" spans="1:1" x14ac:dyDescent="0.25">
      <c r="A25540"/>
    </row>
    <row r="25541" spans="1:1" x14ac:dyDescent="0.25">
      <c r="A25541"/>
    </row>
    <row r="25542" spans="1:1" x14ac:dyDescent="0.25">
      <c r="A25542"/>
    </row>
    <row r="25543" spans="1:1" x14ac:dyDescent="0.25">
      <c r="A25543"/>
    </row>
    <row r="25544" spans="1:1" x14ac:dyDescent="0.25">
      <c r="A25544"/>
    </row>
    <row r="25545" spans="1:1" x14ac:dyDescent="0.25">
      <c r="A25545"/>
    </row>
    <row r="25546" spans="1:1" x14ac:dyDescent="0.25">
      <c r="A25546"/>
    </row>
    <row r="25547" spans="1:1" x14ac:dyDescent="0.25">
      <c r="A25547"/>
    </row>
    <row r="25548" spans="1:1" x14ac:dyDescent="0.25">
      <c r="A25548"/>
    </row>
    <row r="25549" spans="1:1" x14ac:dyDescent="0.25">
      <c r="A25549"/>
    </row>
    <row r="25550" spans="1:1" x14ac:dyDescent="0.25">
      <c r="A25550"/>
    </row>
    <row r="25551" spans="1:1" x14ac:dyDescent="0.25">
      <c r="A25551"/>
    </row>
    <row r="25552" spans="1:1" x14ac:dyDescent="0.25">
      <c r="A25552"/>
    </row>
    <row r="25553" spans="1:1" x14ac:dyDescent="0.25">
      <c r="A25553"/>
    </row>
    <row r="25554" spans="1:1" x14ac:dyDescent="0.25">
      <c r="A25554"/>
    </row>
    <row r="25555" spans="1:1" x14ac:dyDescent="0.25">
      <c r="A25555"/>
    </row>
    <row r="25556" spans="1:1" x14ac:dyDescent="0.25">
      <c r="A25556"/>
    </row>
    <row r="25557" spans="1:1" x14ac:dyDescent="0.25">
      <c r="A25557"/>
    </row>
    <row r="25558" spans="1:1" x14ac:dyDescent="0.25">
      <c r="A25558"/>
    </row>
    <row r="25559" spans="1:1" x14ac:dyDescent="0.25">
      <c r="A25559"/>
    </row>
    <row r="25560" spans="1:1" x14ac:dyDescent="0.25">
      <c r="A25560"/>
    </row>
    <row r="25561" spans="1:1" x14ac:dyDescent="0.25">
      <c r="A25561"/>
    </row>
    <row r="25562" spans="1:1" x14ac:dyDescent="0.25">
      <c r="A25562"/>
    </row>
    <row r="25563" spans="1:1" x14ac:dyDescent="0.25">
      <c r="A25563"/>
    </row>
    <row r="25564" spans="1:1" x14ac:dyDescent="0.25">
      <c r="A25564"/>
    </row>
    <row r="25565" spans="1:1" x14ac:dyDescent="0.25">
      <c r="A25565"/>
    </row>
    <row r="25566" spans="1:1" x14ac:dyDescent="0.25">
      <c r="A25566"/>
    </row>
    <row r="25567" spans="1:1" x14ac:dyDescent="0.25">
      <c r="A25567"/>
    </row>
    <row r="25568" spans="1:1" x14ac:dyDescent="0.25">
      <c r="A25568"/>
    </row>
    <row r="25569" spans="1:1" x14ac:dyDescent="0.25">
      <c r="A25569"/>
    </row>
    <row r="25570" spans="1:1" x14ac:dyDescent="0.25">
      <c r="A25570"/>
    </row>
    <row r="25571" spans="1:1" x14ac:dyDescent="0.25">
      <c r="A25571"/>
    </row>
    <row r="25572" spans="1:1" x14ac:dyDescent="0.25">
      <c r="A25572"/>
    </row>
    <row r="25573" spans="1:1" x14ac:dyDescent="0.25">
      <c r="A25573"/>
    </row>
    <row r="25574" spans="1:1" x14ac:dyDescent="0.25">
      <c r="A25574"/>
    </row>
    <row r="25575" spans="1:1" x14ac:dyDescent="0.25">
      <c r="A25575"/>
    </row>
    <row r="25576" spans="1:1" x14ac:dyDescent="0.25">
      <c r="A25576"/>
    </row>
    <row r="25577" spans="1:1" x14ac:dyDescent="0.25">
      <c r="A25577"/>
    </row>
    <row r="25578" spans="1:1" x14ac:dyDescent="0.25">
      <c r="A25578"/>
    </row>
    <row r="25579" spans="1:1" x14ac:dyDescent="0.25">
      <c r="A25579"/>
    </row>
    <row r="25580" spans="1:1" x14ac:dyDescent="0.25">
      <c r="A25580"/>
    </row>
    <row r="25581" spans="1:1" x14ac:dyDescent="0.25">
      <c r="A25581"/>
    </row>
    <row r="25582" spans="1:1" x14ac:dyDescent="0.25">
      <c r="A25582"/>
    </row>
    <row r="25583" spans="1:1" x14ac:dyDescent="0.25">
      <c r="A25583"/>
    </row>
    <row r="25584" spans="1:1" x14ac:dyDescent="0.25">
      <c r="A25584"/>
    </row>
    <row r="25585" spans="1:1" x14ac:dyDescent="0.25">
      <c r="A25585"/>
    </row>
    <row r="25586" spans="1:1" x14ac:dyDescent="0.25">
      <c r="A25586"/>
    </row>
    <row r="25587" spans="1:1" x14ac:dyDescent="0.25">
      <c r="A25587"/>
    </row>
    <row r="25588" spans="1:1" x14ac:dyDescent="0.25">
      <c r="A25588"/>
    </row>
    <row r="25589" spans="1:1" x14ac:dyDescent="0.25">
      <c r="A25589"/>
    </row>
    <row r="25590" spans="1:1" x14ac:dyDescent="0.25">
      <c r="A25590"/>
    </row>
    <row r="25591" spans="1:1" x14ac:dyDescent="0.25">
      <c r="A25591"/>
    </row>
    <row r="25592" spans="1:1" x14ac:dyDescent="0.25">
      <c r="A25592"/>
    </row>
    <row r="25593" spans="1:1" x14ac:dyDescent="0.25">
      <c r="A25593"/>
    </row>
    <row r="25594" spans="1:1" x14ac:dyDescent="0.25">
      <c r="A25594"/>
    </row>
    <row r="25595" spans="1:1" x14ac:dyDescent="0.25">
      <c r="A25595"/>
    </row>
    <row r="25596" spans="1:1" x14ac:dyDescent="0.25">
      <c r="A25596"/>
    </row>
    <row r="25597" spans="1:1" x14ac:dyDescent="0.25">
      <c r="A25597"/>
    </row>
    <row r="25598" spans="1:1" x14ac:dyDescent="0.25">
      <c r="A25598"/>
    </row>
    <row r="25599" spans="1:1" x14ac:dyDescent="0.25">
      <c r="A25599"/>
    </row>
    <row r="25600" spans="1:1" x14ac:dyDescent="0.25">
      <c r="A25600"/>
    </row>
    <row r="25601" spans="1:1" x14ac:dyDescent="0.25">
      <c r="A25601"/>
    </row>
    <row r="25602" spans="1:1" x14ac:dyDescent="0.25">
      <c r="A25602"/>
    </row>
    <row r="25603" spans="1:1" x14ac:dyDescent="0.25">
      <c r="A25603"/>
    </row>
    <row r="25604" spans="1:1" x14ac:dyDescent="0.25">
      <c r="A25604"/>
    </row>
    <row r="25605" spans="1:1" x14ac:dyDescent="0.25">
      <c r="A25605"/>
    </row>
    <row r="25606" spans="1:1" x14ac:dyDescent="0.25">
      <c r="A25606"/>
    </row>
    <row r="25607" spans="1:1" x14ac:dyDescent="0.25">
      <c r="A25607"/>
    </row>
    <row r="25608" spans="1:1" x14ac:dyDescent="0.25">
      <c r="A25608"/>
    </row>
    <row r="25609" spans="1:1" x14ac:dyDescent="0.25">
      <c r="A25609"/>
    </row>
    <row r="25610" spans="1:1" x14ac:dyDescent="0.25">
      <c r="A25610"/>
    </row>
    <row r="25611" spans="1:1" x14ac:dyDescent="0.25">
      <c r="A25611"/>
    </row>
    <row r="25612" spans="1:1" x14ac:dyDescent="0.25">
      <c r="A25612"/>
    </row>
    <row r="25613" spans="1:1" x14ac:dyDescent="0.25">
      <c r="A25613"/>
    </row>
    <row r="25614" spans="1:1" x14ac:dyDescent="0.25">
      <c r="A25614"/>
    </row>
    <row r="25615" spans="1:1" x14ac:dyDescent="0.25">
      <c r="A25615"/>
    </row>
    <row r="25616" spans="1:1" x14ac:dyDescent="0.25">
      <c r="A25616"/>
    </row>
    <row r="25617" spans="1:1" x14ac:dyDescent="0.25">
      <c r="A25617"/>
    </row>
    <row r="25618" spans="1:1" x14ac:dyDescent="0.25">
      <c r="A25618"/>
    </row>
    <row r="25619" spans="1:1" x14ac:dyDescent="0.25">
      <c r="A25619"/>
    </row>
    <row r="25620" spans="1:1" x14ac:dyDescent="0.25">
      <c r="A25620"/>
    </row>
    <row r="25621" spans="1:1" x14ac:dyDescent="0.25">
      <c r="A25621"/>
    </row>
    <row r="25622" spans="1:1" x14ac:dyDescent="0.25">
      <c r="A25622"/>
    </row>
    <row r="25623" spans="1:1" x14ac:dyDescent="0.25">
      <c r="A25623"/>
    </row>
    <row r="25624" spans="1:1" x14ac:dyDescent="0.25">
      <c r="A25624"/>
    </row>
    <row r="25625" spans="1:1" x14ac:dyDescent="0.25">
      <c r="A25625"/>
    </row>
    <row r="25626" spans="1:1" x14ac:dyDescent="0.25">
      <c r="A25626"/>
    </row>
    <row r="25627" spans="1:1" x14ac:dyDescent="0.25">
      <c r="A25627"/>
    </row>
    <row r="25628" spans="1:1" x14ac:dyDescent="0.25">
      <c r="A25628"/>
    </row>
    <row r="25629" spans="1:1" x14ac:dyDescent="0.25">
      <c r="A25629"/>
    </row>
    <row r="25630" spans="1:1" x14ac:dyDescent="0.25">
      <c r="A25630"/>
    </row>
    <row r="25631" spans="1:1" x14ac:dyDescent="0.25">
      <c r="A25631"/>
    </row>
    <row r="25632" spans="1:1" x14ac:dyDescent="0.25">
      <c r="A25632"/>
    </row>
    <row r="25633" spans="1:1" x14ac:dyDescent="0.25">
      <c r="A25633"/>
    </row>
    <row r="25634" spans="1:1" x14ac:dyDescent="0.25">
      <c r="A25634"/>
    </row>
    <row r="25635" spans="1:1" x14ac:dyDescent="0.25">
      <c r="A25635"/>
    </row>
    <row r="25636" spans="1:1" x14ac:dyDescent="0.25">
      <c r="A25636"/>
    </row>
    <row r="25637" spans="1:1" x14ac:dyDescent="0.25">
      <c r="A25637"/>
    </row>
    <row r="25638" spans="1:1" x14ac:dyDescent="0.25">
      <c r="A25638"/>
    </row>
    <row r="25639" spans="1:1" x14ac:dyDescent="0.25">
      <c r="A25639"/>
    </row>
    <row r="25640" spans="1:1" x14ac:dyDescent="0.25">
      <c r="A25640"/>
    </row>
    <row r="25641" spans="1:1" x14ac:dyDescent="0.25">
      <c r="A25641"/>
    </row>
    <row r="25642" spans="1:1" x14ac:dyDescent="0.25">
      <c r="A25642"/>
    </row>
    <row r="25643" spans="1:1" x14ac:dyDescent="0.25">
      <c r="A25643"/>
    </row>
    <row r="25644" spans="1:1" x14ac:dyDescent="0.25">
      <c r="A25644"/>
    </row>
    <row r="25645" spans="1:1" x14ac:dyDescent="0.25">
      <c r="A25645"/>
    </row>
    <row r="25646" spans="1:1" x14ac:dyDescent="0.25">
      <c r="A25646"/>
    </row>
    <row r="25647" spans="1:1" x14ac:dyDescent="0.25">
      <c r="A25647"/>
    </row>
    <row r="25648" spans="1:1" x14ac:dyDescent="0.25">
      <c r="A25648"/>
    </row>
    <row r="25649" spans="1:1" x14ac:dyDescent="0.25">
      <c r="A25649"/>
    </row>
    <row r="25650" spans="1:1" x14ac:dyDescent="0.25">
      <c r="A25650"/>
    </row>
    <row r="25651" spans="1:1" x14ac:dyDescent="0.25">
      <c r="A25651"/>
    </row>
    <row r="25652" spans="1:1" x14ac:dyDescent="0.25">
      <c r="A25652"/>
    </row>
    <row r="25653" spans="1:1" x14ac:dyDescent="0.25">
      <c r="A25653"/>
    </row>
    <row r="25654" spans="1:1" x14ac:dyDescent="0.25">
      <c r="A25654"/>
    </row>
    <row r="25655" spans="1:1" x14ac:dyDescent="0.25">
      <c r="A25655"/>
    </row>
    <row r="25656" spans="1:1" x14ac:dyDescent="0.25">
      <c r="A25656"/>
    </row>
    <row r="25657" spans="1:1" x14ac:dyDescent="0.25">
      <c r="A25657"/>
    </row>
    <row r="25658" spans="1:1" x14ac:dyDescent="0.25">
      <c r="A25658"/>
    </row>
    <row r="25659" spans="1:1" x14ac:dyDescent="0.25">
      <c r="A25659"/>
    </row>
    <row r="25660" spans="1:1" x14ac:dyDescent="0.25">
      <c r="A25660"/>
    </row>
    <row r="25661" spans="1:1" x14ac:dyDescent="0.25">
      <c r="A25661"/>
    </row>
    <row r="25662" spans="1:1" x14ac:dyDescent="0.25">
      <c r="A25662"/>
    </row>
    <row r="25663" spans="1:1" x14ac:dyDescent="0.25">
      <c r="A25663"/>
    </row>
    <row r="25664" spans="1:1" x14ac:dyDescent="0.25">
      <c r="A25664"/>
    </row>
    <row r="25665" spans="1:1" x14ac:dyDescent="0.25">
      <c r="A25665"/>
    </row>
    <row r="25666" spans="1:1" x14ac:dyDescent="0.25">
      <c r="A25666"/>
    </row>
    <row r="25667" spans="1:1" x14ac:dyDescent="0.25">
      <c r="A25667"/>
    </row>
    <row r="25668" spans="1:1" x14ac:dyDescent="0.25">
      <c r="A25668"/>
    </row>
    <row r="25669" spans="1:1" x14ac:dyDescent="0.25">
      <c r="A25669"/>
    </row>
    <row r="25670" spans="1:1" x14ac:dyDescent="0.25">
      <c r="A25670"/>
    </row>
    <row r="25671" spans="1:1" x14ac:dyDescent="0.25">
      <c r="A25671"/>
    </row>
    <row r="25672" spans="1:1" x14ac:dyDescent="0.25">
      <c r="A25672"/>
    </row>
    <row r="25673" spans="1:1" x14ac:dyDescent="0.25">
      <c r="A25673"/>
    </row>
    <row r="25674" spans="1:1" x14ac:dyDescent="0.25">
      <c r="A25674"/>
    </row>
    <row r="25675" spans="1:1" x14ac:dyDescent="0.25">
      <c r="A25675"/>
    </row>
    <row r="25676" spans="1:1" x14ac:dyDescent="0.25">
      <c r="A25676"/>
    </row>
    <row r="25677" spans="1:1" x14ac:dyDescent="0.25">
      <c r="A25677"/>
    </row>
    <row r="25678" spans="1:1" x14ac:dyDescent="0.25">
      <c r="A25678"/>
    </row>
    <row r="25679" spans="1:1" x14ac:dyDescent="0.25">
      <c r="A25679"/>
    </row>
    <row r="25680" spans="1:1" x14ac:dyDescent="0.25">
      <c r="A25680"/>
    </row>
    <row r="25681" spans="1:1" x14ac:dyDescent="0.25">
      <c r="A25681"/>
    </row>
    <row r="25682" spans="1:1" x14ac:dyDescent="0.25">
      <c r="A25682"/>
    </row>
    <row r="25683" spans="1:1" x14ac:dyDescent="0.25">
      <c r="A25683"/>
    </row>
    <row r="25684" spans="1:1" x14ac:dyDescent="0.25">
      <c r="A25684"/>
    </row>
    <row r="25685" spans="1:1" x14ac:dyDescent="0.25">
      <c r="A25685"/>
    </row>
    <row r="25686" spans="1:1" x14ac:dyDescent="0.25">
      <c r="A25686"/>
    </row>
    <row r="25687" spans="1:1" x14ac:dyDescent="0.25">
      <c r="A25687"/>
    </row>
    <row r="25688" spans="1:1" x14ac:dyDescent="0.25">
      <c r="A25688"/>
    </row>
    <row r="25689" spans="1:1" x14ac:dyDescent="0.25">
      <c r="A25689"/>
    </row>
    <row r="25690" spans="1:1" x14ac:dyDescent="0.25">
      <c r="A25690"/>
    </row>
    <row r="25691" spans="1:1" x14ac:dyDescent="0.25">
      <c r="A25691"/>
    </row>
    <row r="25692" spans="1:1" x14ac:dyDescent="0.25">
      <c r="A25692"/>
    </row>
    <row r="25693" spans="1:1" x14ac:dyDescent="0.25">
      <c r="A25693"/>
    </row>
    <row r="25694" spans="1:1" x14ac:dyDescent="0.25">
      <c r="A25694"/>
    </row>
    <row r="25695" spans="1:1" x14ac:dyDescent="0.25">
      <c r="A25695"/>
    </row>
    <row r="25696" spans="1:1" x14ac:dyDescent="0.25">
      <c r="A25696"/>
    </row>
    <row r="25697" spans="1:1" x14ac:dyDescent="0.25">
      <c r="A25697"/>
    </row>
    <row r="25698" spans="1:1" x14ac:dyDescent="0.25">
      <c r="A25698"/>
    </row>
    <row r="25699" spans="1:1" x14ac:dyDescent="0.25">
      <c r="A25699"/>
    </row>
    <row r="25700" spans="1:1" x14ac:dyDescent="0.25">
      <c r="A25700"/>
    </row>
    <row r="25701" spans="1:1" x14ac:dyDescent="0.25">
      <c r="A25701"/>
    </row>
    <row r="25702" spans="1:1" x14ac:dyDescent="0.25">
      <c r="A25702"/>
    </row>
    <row r="25703" spans="1:1" x14ac:dyDescent="0.25">
      <c r="A25703"/>
    </row>
    <row r="25704" spans="1:1" x14ac:dyDescent="0.25">
      <c r="A25704"/>
    </row>
    <row r="25705" spans="1:1" x14ac:dyDescent="0.25">
      <c r="A25705"/>
    </row>
    <row r="25706" spans="1:1" x14ac:dyDescent="0.25">
      <c r="A25706"/>
    </row>
    <row r="25707" spans="1:1" x14ac:dyDescent="0.25">
      <c r="A25707"/>
    </row>
    <row r="25708" spans="1:1" x14ac:dyDescent="0.25">
      <c r="A25708"/>
    </row>
    <row r="25709" spans="1:1" x14ac:dyDescent="0.25">
      <c r="A25709"/>
    </row>
    <row r="25710" spans="1:1" x14ac:dyDescent="0.25">
      <c r="A25710"/>
    </row>
    <row r="25711" spans="1:1" x14ac:dyDescent="0.25">
      <c r="A25711"/>
    </row>
    <row r="25712" spans="1:1" x14ac:dyDescent="0.25">
      <c r="A25712"/>
    </row>
    <row r="25713" spans="1:1" x14ac:dyDescent="0.25">
      <c r="A25713"/>
    </row>
    <row r="25714" spans="1:1" x14ac:dyDescent="0.25">
      <c r="A25714"/>
    </row>
    <row r="25715" spans="1:1" x14ac:dyDescent="0.25">
      <c r="A25715"/>
    </row>
    <row r="25716" spans="1:1" x14ac:dyDescent="0.25">
      <c r="A25716"/>
    </row>
    <row r="25717" spans="1:1" x14ac:dyDescent="0.25">
      <c r="A25717"/>
    </row>
    <row r="25718" spans="1:1" x14ac:dyDescent="0.25">
      <c r="A25718"/>
    </row>
    <row r="25719" spans="1:1" x14ac:dyDescent="0.25">
      <c r="A25719"/>
    </row>
    <row r="25720" spans="1:1" x14ac:dyDescent="0.25">
      <c r="A25720"/>
    </row>
    <row r="25721" spans="1:1" x14ac:dyDescent="0.25">
      <c r="A25721"/>
    </row>
    <row r="25722" spans="1:1" x14ac:dyDescent="0.25">
      <c r="A25722"/>
    </row>
    <row r="25723" spans="1:1" x14ac:dyDescent="0.25">
      <c r="A25723"/>
    </row>
    <row r="25724" spans="1:1" x14ac:dyDescent="0.25">
      <c r="A25724"/>
    </row>
    <row r="25725" spans="1:1" x14ac:dyDescent="0.25">
      <c r="A25725"/>
    </row>
    <row r="25726" spans="1:1" x14ac:dyDescent="0.25">
      <c r="A25726"/>
    </row>
    <row r="25727" spans="1:1" x14ac:dyDescent="0.25">
      <c r="A25727"/>
    </row>
    <row r="25728" spans="1:1" x14ac:dyDescent="0.25">
      <c r="A25728"/>
    </row>
    <row r="25729" spans="1:1" x14ac:dyDescent="0.25">
      <c r="A25729"/>
    </row>
    <row r="25730" spans="1:1" x14ac:dyDescent="0.25">
      <c r="A25730"/>
    </row>
    <row r="25731" spans="1:1" x14ac:dyDescent="0.25">
      <c r="A25731"/>
    </row>
    <row r="25732" spans="1:1" x14ac:dyDescent="0.25">
      <c r="A25732"/>
    </row>
    <row r="25733" spans="1:1" x14ac:dyDescent="0.25">
      <c r="A25733"/>
    </row>
    <row r="25734" spans="1:1" x14ac:dyDescent="0.25">
      <c r="A25734"/>
    </row>
    <row r="25735" spans="1:1" x14ac:dyDescent="0.25">
      <c r="A25735"/>
    </row>
    <row r="25736" spans="1:1" x14ac:dyDescent="0.25">
      <c r="A25736"/>
    </row>
    <row r="25737" spans="1:1" x14ac:dyDescent="0.25">
      <c r="A25737"/>
    </row>
    <row r="25738" spans="1:1" x14ac:dyDescent="0.25">
      <c r="A25738"/>
    </row>
    <row r="25739" spans="1:1" x14ac:dyDescent="0.25">
      <c r="A25739"/>
    </row>
    <row r="25740" spans="1:1" x14ac:dyDescent="0.25">
      <c r="A25740"/>
    </row>
    <row r="25741" spans="1:1" x14ac:dyDescent="0.25">
      <c r="A25741"/>
    </row>
    <row r="25742" spans="1:1" x14ac:dyDescent="0.25">
      <c r="A25742"/>
    </row>
    <row r="25743" spans="1:1" x14ac:dyDescent="0.25">
      <c r="A25743"/>
    </row>
    <row r="25744" spans="1:1" x14ac:dyDescent="0.25">
      <c r="A25744"/>
    </row>
    <row r="25745" spans="1:1" x14ac:dyDescent="0.25">
      <c r="A25745"/>
    </row>
    <row r="25746" spans="1:1" x14ac:dyDescent="0.25">
      <c r="A25746"/>
    </row>
    <row r="25747" spans="1:1" x14ac:dyDescent="0.25">
      <c r="A25747"/>
    </row>
    <row r="25748" spans="1:1" x14ac:dyDescent="0.25">
      <c r="A25748"/>
    </row>
    <row r="25749" spans="1:1" x14ac:dyDescent="0.25">
      <c r="A25749"/>
    </row>
    <row r="25750" spans="1:1" x14ac:dyDescent="0.25">
      <c r="A25750"/>
    </row>
    <row r="25751" spans="1:1" x14ac:dyDescent="0.25">
      <c r="A25751"/>
    </row>
    <row r="25752" spans="1:1" x14ac:dyDescent="0.25">
      <c r="A25752"/>
    </row>
    <row r="25753" spans="1:1" x14ac:dyDescent="0.25">
      <c r="A25753"/>
    </row>
    <row r="25754" spans="1:1" x14ac:dyDescent="0.25">
      <c r="A25754"/>
    </row>
    <row r="25755" spans="1:1" x14ac:dyDescent="0.25">
      <c r="A25755"/>
    </row>
    <row r="25756" spans="1:1" x14ac:dyDescent="0.25">
      <c r="A25756"/>
    </row>
    <row r="25757" spans="1:1" x14ac:dyDescent="0.25">
      <c r="A25757"/>
    </row>
    <row r="25758" spans="1:1" x14ac:dyDescent="0.25">
      <c r="A25758"/>
    </row>
    <row r="25759" spans="1:1" x14ac:dyDescent="0.25">
      <c r="A25759"/>
    </row>
    <row r="25760" spans="1:1" x14ac:dyDescent="0.25">
      <c r="A25760"/>
    </row>
    <row r="25761" spans="1:1" x14ac:dyDescent="0.25">
      <c r="A25761"/>
    </row>
    <row r="25762" spans="1:1" x14ac:dyDescent="0.25">
      <c r="A25762"/>
    </row>
    <row r="25763" spans="1:1" x14ac:dyDescent="0.25">
      <c r="A25763"/>
    </row>
    <row r="25764" spans="1:1" x14ac:dyDescent="0.25">
      <c r="A25764"/>
    </row>
    <row r="25765" spans="1:1" x14ac:dyDescent="0.25">
      <c r="A25765"/>
    </row>
    <row r="25766" spans="1:1" x14ac:dyDescent="0.25">
      <c r="A25766"/>
    </row>
    <row r="25767" spans="1:1" x14ac:dyDescent="0.25">
      <c r="A25767"/>
    </row>
    <row r="25768" spans="1:1" x14ac:dyDescent="0.25">
      <c r="A25768"/>
    </row>
    <row r="25769" spans="1:1" x14ac:dyDescent="0.25">
      <c r="A25769"/>
    </row>
    <row r="25770" spans="1:1" x14ac:dyDescent="0.25">
      <c r="A25770"/>
    </row>
    <row r="25771" spans="1:1" x14ac:dyDescent="0.25">
      <c r="A25771"/>
    </row>
    <row r="25772" spans="1:1" x14ac:dyDescent="0.25">
      <c r="A25772"/>
    </row>
    <row r="25773" spans="1:1" x14ac:dyDescent="0.25">
      <c r="A25773"/>
    </row>
    <row r="25774" spans="1:1" x14ac:dyDescent="0.25">
      <c r="A25774"/>
    </row>
    <row r="25775" spans="1:1" x14ac:dyDescent="0.25">
      <c r="A25775"/>
    </row>
    <row r="25776" spans="1:1" x14ac:dyDescent="0.25">
      <c r="A25776"/>
    </row>
    <row r="25777" spans="1:1" x14ac:dyDescent="0.25">
      <c r="A25777"/>
    </row>
    <row r="25778" spans="1:1" x14ac:dyDescent="0.25">
      <c r="A25778"/>
    </row>
    <row r="25779" spans="1:1" x14ac:dyDescent="0.25">
      <c r="A25779"/>
    </row>
    <row r="25780" spans="1:1" x14ac:dyDescent="0.25">
      <c r="A25780"/>
    </row>
    <row r="25781" spans="1:1" x14ac:dyDescent="0.25">
      <c r="A25781"/>
    </row>
    <row r="25782" spans="1:1" x14ac:dyDescent="0.25">
      <c r="A25782"/>
    </row>
    <row r="25783" spans="1:1" x14ac:dyDescent="0.25">
      <c r="A25783"/>
    </row>
    <row r="25784" spans="1:1" x14ac:dyDescent="0.25">
      <c r="A25784"/>
    </row>
    <row r="25785" spans="1:1" x14ac:dyDescent="0.25">
      <c r="A25785"/>
    </row>
    <row r="25786" spans="1:1" x14ac:dyDescent="0.25">
      <c r="A25786"/>
    </row>
    <row r="25787" spans="1:1" x14ac:dyDescent="0.25">
      <c r="A25787"/>
    </row>
    <row r="25788" spans="1:1" x14ac:dyDescent="0.25">
      <c r="A25788"/>
    </row>
    <row r="25789" spans="1:1" x14ac:dyDescent="0.25">
      <c r="A25789"/>
    </row>
    <row r="25790" spans="1:1" x14ac:dyDescent="0.25">
      <c r="A25790"/>
    </row>
    <row r="25791" spans="1:1" x14ac:dyDescent="0.25">
      <c r="A25791"/>
    </row>
    <row r="25792" spans="1:1" x14ac:dyDescent="0.25">
      <c r="A25792"/>
    </row>
    <row r="25793" spans="1:1" x14ac:dyDescent="0.25">
      <c r="A25793"/>
    </row>
    <row r="25794" spans="1:1" x14ac:dyDescent="0.25">
      <c r="A25794"/>
    </row>
    <row r="25795" spans="1:1" x14ac:dyDescent="0.25">
      <c r="A25795"/>
    </row>
    <row r="25796" spans="1:1" x14ac:dyDescent="0.25">
      <c r="A25796"/>
    </row>
    <row r="25797" spans="1:1" x14ac:dyDescent="0.25">
      <c r="A25797"/>
    </row>
    <row r="25798" spans="1:1" x14ac:dyDescent="0.25">
      <c r="A25798"/>
    </row>
    <row r="25799" spans="1:1" x14ac:dyDescent="0.25">
      <c r="A25799"/>
    </row>
    <row r="25800" spans="1:1" x14ac:dyDescent="0.25">
      <c r="A25800"/>
    </row>
    <row r="25801" spans="1:1" x14ac:dyDescent="0.25">
      <c r="A25801"/>
    </row>
    <row r="25802" spans="1:1" x14ac:dyDescent="0.25">
      <c r="A25802"/>
    </row>
    <row r="25803" spans="1:1" x14ac:dyDescent="0.25">
      <c r="A25803"/>
    </row>
    <row r="25804" spans="1:1" x14ac:dyDescent="0.25">
      <c r="A25804"/>
    </row>
    <row r="25805" spans="1:1" x14ac:dyDescent="0.25">
      <c r="A25805"/>
    </row>
    <row r="25806" spans="1:1" x14ac:dyDescent="0.25">
      <c r="A25806"/>
    </row>
    <row r="25807" spans="1:1" x14ac:dyDescent="0.25">
      <c r="A25807"/>
    </row>
    <row r="25808" spans="1:1" x14ac:dyDescent="0.25">
      <c r="A25808"/>
    </row>
    <row r="25809" spans="1:1" x14ac:dyDescent="0.25">
      <c r="A25809"/>
    </row>
    <row r="25810" spans="1:1" x14ac:dyDescent="0.25">
      <c r="A25810"/>
    </row>
    <row r="25811" spans="1:1" x14ac:dyDescent="0.25">
      <c r="A25811"/>
    </row>
    <row r="25812" spans="1:1" x14ac:dyDescent="0.25">
      <c r="A25812"/>
    </row>
    <row r="25813" spans="1:1" x14ac:dyDescent="0.25">
      <c r="A25813"/>
    </row>
    <row r="25814" spans="1:1" x14ac:dyDescent="0.25">
      <c r="A25814"/>
    </row>
    <row r="25815" spans="1:1" x14ac:dyDescent="0.25">
      <c r="A25815"/>
    </row>
    <row r="25816" spans="1:1" x14ac:dyDescent="0.25">
      <c r="A25816"/>
    </row>
    <row r="25817" spans="1:1" x14ac:dyDescent="0.25">
      <c r="A25817"/>
    </row>
    <row r="25818" spans="1:1" x14ac:dyDescent="0.25">
      <c r="A25818"/>
    </row>
    <row r="25819" spans="1:1" x14ac:dyDescent="0.25">
      <c r="A25819"/>
    </row>
    <row r="25820" spans="1:1" x14ac:dyDescent="0.25">
      <c r="A25820"/>
    </row>
    <row r="25821" spans="1:1" x14ac:dyDescent="0.25">
      <c r="A25821"/>
    </row>
    <row r="25822" spans="1:1" x14ac:dyDescent="0.25">
      <c r="A25822"/>
    </row>
    <row r="25823" spans="1:1" x14ac:dyDescent="0.25">
      <c r="A25823"/>
    </row>
    <row r="25824" spans="1:1" x14ac:dyDescent="0.25">
      <c r="A25824"/>
    </row>
    <row r="25825" spans="1:1" x14ac:dyDescent="0.25">
      <c r="A25825"/>
    </row>
    <row r="25826" spans="1:1" x14ac:dyDescent="0.25">
      <c r="A25826"/>
    </row>
    <row r="25827" spans="1:1" x14ac:dyDescent="0.25">
      <c r="A25827"/>
    </row>
    <row r="25828" spans="1:1" x14ac:dyDescent="0.25">
      <c r="A25828"/>
    </row>
    <row r="25829" spans="1:1" x14ac:dyDescent="0.25">
      <c r="A25829"/>
    </row>
    <row r="25830" spans="1:1" x14ac:dyDescent="0.25">
      <c r="A25830"/>
    </row>
    <row r="25831" spans="1:1" x14ac:dyDescent="0.25">
      <c r="A25831"/>
    </row>
    <row r="25832" spans="1:1" x14ac:dyDescent="0.25">
      <c r="A25832"/>
    </row>
    <row r="25833" spans="1:1" x14ac:dyDescent="0.25">
      <c r="A25833"/>
    </row>
    <row r="25834" spans="1:1" x14ac:dyDescent="0.25">
      <c r="A25834"/>
    </row>
    <row r="25835" spans="1:1" x14ac:dyDescent="0.25">
      <c r="A25835"/>
    </row>
    <row r="25836" spans="1:1" x14ac:dyDescent="0.25">
      <c r="A25836"/>
    </row>
    <row r="25837" spans="1:1" x14ac:dyDescent="0.25">
      <c r="A25837"/>
    </row>
    <row r="25838" spans="1:1" x14ac:dyDescent="0.25">
      <c r="A25838"/>
    </row>
    <row r="25839" spans="1:1" x14ac:dyDescent="0.25">
      <c r="A25839"/>
    </row>
    <row r="25840" spans="1:1" x14ac:dyDescent="0.25">
      <c r="A25840"/>
    </row>
    <row r="25841" spans="1:1" x14ac:dyDescent="0.25">
      <c r="A25841"/>
    </row>
    <row r="25842" spans="1:1" x14ac:dyDescent="0.25">
      <c r="A25842"/>
    </row>
    <row r="25843" spans="1:1" x14ac:dyDescent="0.25">
      <c r="A25843"/>
    </row>
    <row r="25844" spans="1:1" x14ac:dyDescent="0.25">
      <c r="A25844"/>
    </row>
    <row r="25845" spans="1:1" x14ac:dyDescent="0.25">
      <c r="A25845"/>
    </row>
    <row r="25846" spans="1:1" x14ac:dyDescent="0.25">
      <c r="A25846"/>
    </row>
    <row r="25847" spans="1:1" x14ac:dyDescent="0.25">
      <c r="A25847"/>
    </row>
    <row r="25848" spans="1:1" x14ac:dyDescent="0.25">
      <c r="A25848"/>
    </row>
    <row r="25849" spans="1:1" x14ac:dyDescent="0.25">
      <c r="A25849"/>
    </row>
    <row r="25850" spans="1:1" x14ac:dyDescent="0.25">
      <c r="A25850"/>
    </row>
    <row r="25851" spans="1:1" x14ac:dyDescent="0.25">
      <c r="A25851"/>
    </row>
    <row r="25852" spans="1:1" x14ac:dyDescent="0.25">
      <c r="A25852"/>
    </row>
    <row r="25853" spans="1:1" x14ac:dyDescent="0.25">
      <c r="A25853"/>
    </row>
    <row r="25854" spans="1:1" x14ac:dyDescent="0.25">
      <c r="A25854"/>
    </row>
    <row r="25855" spans="1:1" x14ac:dyDescent="0.25">
      <c r="A25855"/>
    </row>
    <row r="25856" spans="1:1" x14ac:dyDescent="0.25">
      <c r="A25856"/>
    </row>
    <row r="25857" spans="1:1" x14ac:dyDescent="0.25">
      <c r="A25857"/>
    </row>
    <row r="25858" spans="1:1" x14ac:dyDescent="0.25">
      <c r="A25858"/>
    </row>
    <row r="25859" spans="1:1" x14ac:dyDescent="0.25">
      <c r="A25859"/>
    </row>
    <row r="25860" spans="1:1" x14ac:dyDescent="0.25">
      <c r="A25860"/>
    </row>
    <row r="25861" spans="1:1" x14ac:dyDescent="0.25">
      <c r="A25861"/>
    </row>
    <row r="25862" spans="1:1" x14ac:dyDescent="0.25">
      <c r="A25862"/>
    </row>
    <row r="25863" spans="1:1" x14ac:dyDescent="0.25">
      <c r="A25863"/>
    </row>
    <row r="25864" spans="1:1" x14ac:dyDescent="0.25">
      <c r="A25864"/>
    </row>
    <row r="25865" spans="1:1" x14ac:dyDescent="0.25">
      <c r="A25865"/>
    </row>
    <row r="25866" spans="1:1" x14ac:dyDescent="0.25">
      <c r="A25866"/>
    </row>
    <row r="25867" spans="1:1" x14ac:dyDescent="0.25">
      <c r="A25867"/>
    </row>
    <row r="25868" spans="1:1" x14ac:dyDescent="0.25">
      <c r="A25868"/>
    </row>
    <row r="25869" spans="1:1" x14ac:dyDescent="0.25">
      <c r="A25869"/>
    </row>
    <row r="25870" spans="1:1" x14ac:dyDescent="0.25">
      <c r="A25870"/>
    </row>
    <row r="25871" spans="1:1" x14ac:dyDescent="0.25">
      <c r="A25871"/>
    </row>
    <row r="25872" spans="1:1" x14ac:dyDescent="0.25">
      <c r="A25872"/>
    </row>
    <row r="25873" spans="1:16" x14ac:dyDescent="0.25">
      <c r="A25873"/>
    </row>
    <row r="25874" spans="1:16" x14ac:dyDescent="0.25">
      <c r="A25874"/>
      <c r="O25874" s="12"/>
      <c r="P25874" s="12"/>
    </row>
    <row r="25875" spans="1:16" x14ac:dyDescent="0.25">
      <c r="A25875"/>
    </row>
    <row r="25876" spans="1:16" x14ac:dyDescent="0.25">
      <c r="A25876"/>
    </row>
    <row r="25877" spans="1:16" x14ac:dyDescent="0.25">
      <c r="A25877"/>
    </row>
    <row r="25878" spans="1:16" x14ac:dyDescent="0.25">
      <c r="A25878"/>
    </row>
    <row r="25879" spans="1:16" x14ac:dyDescent="0.25">
      <c r="A25879"/>
    </row>
    <row r="25880" spans="1:16" x14ac:dyDescent="0.25">
      <c r="A25880"/>
    </row>
    <row r="25881" spans="1:16" x14ac:dyDescent="0.25">
      <c r="A25881"/>
    </row>
    <row r="25882" spans="1:16" x14ac:dyDescent="0.25">
      <c r="A25882"/>
    </row>
    <row r="25883" spans="1:16" x14ac:dyDescent="0.25">
      <c r="A25883"/>
    </row>
    <row r="25884" spans="1:16" x14ac:dyDescent="0.25">
      <c r="A25884"/>
    </row>
    <row r="25885" spans="1:16" x14ac:dyDescent="0.25">
      <c r="A25885"/>
    </row>
    <row r="25886" spans="1:16" x14ac:dyDescent="0.25">
      <c r="A25886"/>
    </row>
    <row r="25887" spans="1:16" x14ac:dyDescent="0.25">
      <c r="A25887"/>
    </row>
    <row r="25888" spans="1:16" x14ac:dyDescent="0.25">
      <c r="A25888"/>
    </row>
    <row r="25889" spans="1:1" x14ac:dyDescent="0.25">
      <c r="A25889"/>
    </row>
    <row r="25890" spans="1:1" x14ac:dyDescent="0.25">
      <c r="A25890"/>
    </row>
    <row r="25891" spans="1:1" x14ac:dyDescent="0.25">
      <c r="A25891"/>
    </row>
    <row r="25892" spans="1:1" x14ac:dyDescent="0.25">
      <c r="A25892"/>
    </row>
    <row r="25893" spans="1:1" x14ac:dyDescent="0.25">
      <c r="A25893"/>
    </row>
    <row r="25894" spans="1:1" x14ac:dyDescent="0.25">
      <c r="A25894"/>
    </row>
    <row r="25895" spans="1:1" x14ac:dyDescent="0.25">
      <c r="A25895"/>
    </row>
    <row r="25896" spans="1:1" x14ac:dyDescent="0.25">
      <c r="A25896"/>
    </row>
    <row r="25897" spans="1:1" x14ac:dyDescent="0.25">
      <c r="A25897"/>
    </row>
    <row r="25898" spans="1:1" x14ac:dyDescent="0.25">
      <c r="A25898"/>
    </row>
    <row r="25899" spans="1:1" x14ac:dyDescent="0.25">
      <c r="A25899"/>
    </row>
    <row r="25900" spans="1:1" x14ac:dyDescent="0.25">
      <c r="A25900"/>
    </row>
    <row r="25901" spans="1:1" x14ac:dyDescent="0.25">
      <c r="A25901"/>
    </row>
    <row r="25902" spans="1:1" x14ac:dyDescent="0.25">
      <c r="A25902"/>
    </row>
    <row r="25903" spans="1:1" x14ac:dyDescent="0.25">
      <c r="A25903"/>
    </row>
    <row r="25904" spans="1:1" x14ac:dyDescent="0.25">
      <c r="A25904"/>
    </row>
    <row r="25905" spans="1:1" x14ac:dyDescent="0.25">
      <c r="A25905"/>
    </row>
    <row r="25906" spans="1:1" x14ac:dyDescent="0.25">
      <c r="A25906"/>
    </row>
    <row r="25907" spans="1:1" x14ac:dyDescent="0.25">
      <c r="A25907"/>
    </row>
    <row r="25908" spans="1:1" x14ac:dyDescent="0.25">
      <c r="A25908"/>
    </row>
    <row r="25909" spans="1:1" x14ac:dyDescent="0.25">
      <c r="A25909"/>
    </row>
    <row r="25910" spans="1:1" x14ac:dyDescent="0.25">
      <c r="A25910"/>
    </row>
    <row r="25911" spans="1:1" x14ac:dyDescent="0.25">
      <c r="A25911"/>
    </row>
    <row r="25912" spans="1:1" x14ac:dyDescent="0.25">
      <c r="A25912"/>
    </row>
    <row r="25913" spans="1:1" x14ac:dyDescent="0.25">
      <c r="A25913"/>
    </row>
    <row r="25914" spans="1:1" x14ac:dyDescent="0.25">
      <c r="A25914"/>
    </row>
    <row r="25915" spans="1:1" x14ac:dyDescent="0.25">
      <c r="A25915"/>
    </row>
    <row r="25916" spans="1:1" x14ac:dyDescent="0.25">
      <c r="A25916"/>
    </row>
    <row r="25917" spans="1:1" x14ac:dyDescent="0.25">
      <c r="A25917"/>
    </row>
    <row r="25918" spans="1:1" x14ac:dyDescent="0.25">
      <c r="A25918"/>
    </row>
    <row r="25919" spans="1:1" x14ac:dyDescent="0.25">
      <c r="A25919"/>
    </row>
    <row r="25920" spans="1:1" x14ac:dyDescent="0.25">
      <c r="A25920"/>
    </row>
    <row r="25921" spans="1:1" x14ac:dyDescent="0.25">
      <c r="A25921"/>
    </row>
    <row r="25922" spans="1:1" x14ac:dyDescent="0.25">
      <c r="A25922"/>
    </row>
    <row r="25923" spans="1:1" x14ac:dyDescent="0.25">
      <c r="A25923"/>
    </row>
    <row r="25924" spans="1:1" x14ac:dyDescent="0.25">
      <c r="A25924"/>
    </row>
    <row r="25925" spans="1:1" x14ac:dyDescent="0.25">
      <c r="A25925"/>
    </row>
    <row r="25926" spans="1:1" x14ac:dyDescent="0.25">
      <c r="A25926"/>
    </row>
    <row r="25927" spans="1:1" x14ac:dyDescent="0.25">
      <c r="A25927"/>
    </row>
    <row r="25928" spans="1:1" x14ac:dyDescent="0.25">
      <c r="A25928"/>
    </row>
    <row r="25929" spans="1:1" x14ac:dyDescent="0.25">
      <c r="A25929"/>
    </row>
    <row r="25930" spans="1:1" x14ac:dyDescent="0.25">
      <c r="A25930"/>
    </row>
    <row r="25931" spans="1:1" x14ac:dyDescent="0.25">
      <c r="A25931"/>
    </row>
    <row r="25932" spans="1:1" x14ac:dyDescent="0.25">
      <c r="A25932"/>
    </row>
    <row r="25933" spans="1:1" x14ac:dyDescent="0.25">
      <c r="A25933"/>
    </row>
    <row r="25934" spans="1:1" x14ac:dyDescent="0.25">
      <c r="A25934"/>
    </row>
    <row r="25935" spans="1:1" x14ac:dyDescent="0.25">
      <c r="A25935"/>
    </row>
    <row r="25936" spans="1:1" x14ac:dyDescent="0.25">
      <c r="A25936"/>
    </row>
    <row r="25937" spans="1:1" x14ac:dyDescent="0.25">
      <c r="A25937"/>
    </row>
    <row r="25938" spans="1:1" x14ac:dyDescent="0.25">
      <c r="A25938"/>
    </row>
    <row r="25939" spans="1:1" x14ac:dyDescent="0.25">
      <c r="A25939"/>
    </row>
    <row r="25940" spans="1:1" x14ac:dyDescent="0.25">
      <c r="A25940"/>
    </row>
    <row r="25941" spans="1:1" x14ac:dyDescent="0.25">
      <c r="A25941"/>
    </row>
    <row r="25942" spans="1:1" x14ac:dyDescent="0.25">
      <c r="A25942"/>
    </row>
    <row r="25943" spans="1:1" x14ac:dyDescent="0.25">
      <c r="A25943"/>
    </row>
    <row r="25944" spans="1:1" x14ac:dyDescent="0.25">
      <c r="A25944"/>
    </row>
    <row r="25945" spans="1:1" x14ac:dyDescent="0.25">
      <c r="A25945"/>
    </row>
    <row r="25946" spans="1:1" x14ac:dyDescent="0.25">
      <c r="A25946"/>
    </row>
    <row r="25947" spans="1:1" x14ac:dyDescent="0.25">
      <c r="A25947"/>
    </row>
    <row r="25948" spans="1:1" x14ac:dyDescent="0.25">
      <c r="A25948"/>
    </row>
    <row r="25949" spans="1:1" x14ac:dyDescent="0.25">
      <c r="A25949"/>
    </row>
    <row r="25950" spans="1:1" x14ac:dyDescent="0.25">
      <c r="A25950"/>
    </row>
    <row r="25951" spans="1:1" x14ac:dyDescent="0.25">
      <c r="A25951"/>
    </row>
    <row r="25952" spans="1:1" x14ac:dyDescent="0.25">
      <c r="A25952"/>
    </row>
    <row r="25953" spans="1:1" x14ac:dyDescent="0.25">
      <c r="A25953"/>
    </row>
    <row r="25954" spans="1:1" x14ac:dyDescent="0.25">
      <c r="A25954"/>
    </row>
    <row r="25955" spans="1:1" x14ac:dyDescent="0.25">
      <c r="A25955"/>
    </row>
    <row r="25956" spans="1:1" x14ac:dyDescent="0.25">
      <c r="A25956"/>
    </row>
    <row r="25957" spans="1:1" x14ac:dyDescent="0.25">
      <c r="A25957"/>
    </row>
    <row r="25958" spans="1:1" x14ac:dyDescent="0.25">
      <c r="A25958"/>
    </row>
    <row r="25959" spans="1:1" x14ac:dyDescent="0.25">
      <c r="A25959"/>
    </row>
    <row r="25960" spans="1:1" x14ac:dyDescent="0.25">
      <c r="A25960"/>
    </row>
    <row r="25961" spans="1:1" x14ac:dyDescent="0.25">
      <c r="A25961"/>
    </row>
    <row r="25962" spans="1:1" x14ac:dyDescent="0.25">
      <c r="A25962"/>
    </row>
    <row r="25963" spans="1:1" x14ac:dyDescent="0.25">
      <c r="A25963"/>
    </row>
    <row r="25964" spans="1:1" x14ac:dyDescent="0.25">
      <c r="A25964"/>
    </row>
    <row r="25965" spans="1:1" x14ac:dyDescent="0.25">
      <c r="A25965"/>
    </row>
    <row r="25966" spans="1:1" x14ac:dyDescent="0.25">
      <c r="A25966"/>
    </row>
    <row r="25967" spans="1:1" x14ac:dyDescent="0.25">
      <c r="A25967"/>
    </row>
    <row r="25968" spans="1:1" x14ac:dyDescent="0.25">
      <c r="A25968"/>
    </row>
    <row r="25969" spans="1:1" x14ac:dyDescent="0.25">
      <c r="A25969"/>
    </row>
    <row r="25970" spans="1:1" x14ac:dyDescent="0.25">
      <c r="A25970"/>
    </row>
    <row r="25971" spans="1:1" x14ac:dyDescent="0.25">
      <c r="A25971"/>
    </row>
    <row r="25972" spans="1:1" x14ac:dyDescent="0.25">
      <c r="A25972"/>
    </row>
    <row r="25973" spans="1:1" x14ac:dyDescent="0.25">
      <c r="A25973"/>
    </row>
    <row r="25974" spans="1:1" x14ac:dyDescent="0.25">
      <c r="A25974"/>
    </row>
    <row r="25975" spans="1:1" x14ac:dyDescent="0.25">
      <c r="A25975"/>
    </row>
    <row r="25976" spans="1:1" x14ac:dyDescent="0.25">
      <c r="A25976"/>
    </row>
    <row r="25977" spans="1:1" x14ac:dyDescent="0.25">
      <c r="A25977"/>
    </row>
    <row r="25978" spans="1:1" x14ac:dyDescent="0.25">
      <c r="A25978"/>
    </row>
    <row r="25979" spans="1:1" x14ac:dyDescent="0.25">
      <c r="A25979"/>
    </row>
    <row r="25980" spans="1:1" x14ac:dyDescent="0.25">
      <c r="A25980"/>
    </row>
    <row r="25981" spans="1:1" x14ac:dyDescent="0.25">
      <c r="A25981"/>
    </row>
    <row r="25982" spans="1:1" x14ac:dyDescent="0.25">
      <c r="A25982"/>
    </row>
    <row r="25983" spans="1:1" x14ac:dyDescent="0.25">
      <c r="A25983"/>
    </row>
    <row r="25984" spans="1:1" x14ac:dyDescent="0.25">
      <c r="A25984"/>
    </row>
    <row r="25985" spans="1:1" x14ac:dyDescent="0.25">
      <c r="A25985"/>
    </row>
    <row r="25986" spans="1:1" x14ac:dyDescent="0.25">
      <c r="A25986"/>
    </row>
    <row r="25987" spans="1:1" x14ac:dyDescent="0.25">
      <c r="A25987"/>
    </row>
    <row r="25988" spans="1:1" x14ac:dyDescent="0.25">
      <c r="A25988"/>
    </row>
    <row r="25989" spans="1:1" x14ac:dyDescent="0.25">
      <c r="A25989"/>
    </row>
    <row r="25990" spans="1:1" x14ac:dyDescent="0.25">
      <c r="A25990"/>
    </row>
    <row r="25991" spans="1:1" x14ac:dyDescent="0.25">
      <c r="A25991"/>
    </row>
    <row r="25992" spans="1:1" x14ac:dyDescent="0.25">
      <c r="A25992"/>
    </row>
    <row r="25993" spans="1:1" x14ac:dyDescent="0.25">
      <c r="A25993"/>
    </row>
    <row r="25994" spans="1:1" x14ac:dyDescent="0.25">
      <c r="A25994"/>
    </row>
    <row r="25995" spans="1:1" x14ac:dyDescent="0.25">
      <c r="A25995"/>
    </row>
    <row r="25996" spans="1:1" x14ac:dyDescent="0.25">
      <c r="A25996"/>
    </row>
    <row r="25997" spans="1:1" x14ac:dyDescent="0.25">
      <c r="A25997"/>
    </row>
    <row r="25998" spans="1:1" x14ac:dyDescent="0.25">
      <c r="A25998"/>
    </row>
    <row r="25999" spans="1:1" x14ac:dyDescent="0.25">
      <c r="A25999"/>
    </row>
    <row r="26000" spans="1:1" x14ac:dyDescent="0.25">
      <c r="A26000"/>
    </row>
    <row r="26001" spans="1:1" x14ac:dyDescent="0.25">
      <c r="A26001"/>
    </row>
    <row r="26002" spans="1:1" x14ac:dyDescent="0.25">
      <c r="A26002"/>
    </row>
    <row r="26003" spans="1:1" x14ac:dyDescent="0.25">
      <c r="A26003"/>
    </row>
    <row r="26004" spans="1:1" x14ac:dyDescent="0.25">
      <c r="A26004"/>
    </row>
    <row r="26005" spans="1:1" x14ac:dyDescent="0.25">
      <c r="A26005"/>
    </row>
    <row r="26006" spans="1:1" x14ac:dyDescent="0.25">
      <c r="A26006"/>
    </row>
    <row r="26007" spans="1:1" x14ac:dyDescent="0.25">
      <c r="A26007"/>
    </row>
    <row r="26008" spans="1:1" x14ac:dyDescent="0.25">
      <c r="A26008"/>
    </row>
    <row r="26009" spans="1:1" x14ac:dyDescent="0.25">
      <c r="A26009"/>
    </row>
    <row r="26010" spans="1:1" x14ac:dyDescent="0.25">
      <c r="A26010"/>
    </row>
    <row r="26011" spans="1:1" x14ac:dyDescent="0.25">
      <c r="A26011"/>
    </row>
    <row r="26012" spans="1:1" x14ac:dyDescent="0.25">
      <c r="A26012"/>
    </row>
    <row r="26013" spans="1:1" x14ac:dyDescent="0.25">
      <c r="A26013"/>
    </row>
    <row r="26014" spans="1:1" x14ac:dyDescent="0.25">
      <c r="A26014"/>
    </row>
    <row r="26015" spans="1:1" x14ac:dyDescent="0.25">
      <c r="A26015"/>
    </row>
    <row r="26016" spans="1:1" x14ac:dyDescent="0.25">
      <c r="A26016"/>
    </row>
    <row r="26017" spans="1:1" x14ac:dyDescent="0.25">
      <c r="A26017"/>
    </row>
    <row r="26018" spans="1:1" x14ac:dyDescent="0.25">
      <c r="A26018"/>
    </row>
    <row r="26019" spans="1:1" x14ac:dyDescent="0.25">
      <c r="A26019"/>
    </row>
    <row r="26020" spans="1:1" x14ac:dyDescent="0.25">
      <c r="A26020"/>
    </row>
    <row r="26021" spans="1:1" x14ac:dyDescent="0.25">
      <c r="A26021"/>
    </row>
    <row r="26022" spans="1:1" x14ac:dyDescent="0.25">
      <c r="A26022"/>
    </row>
    <row r="26023" spans="1:1" x14ac:dyDescent="0.25">
      <c r="A26023"/>
    </row>
    <row r="26024" spans="1:1" x14ac:dyDescent="0.25">
      <c r="A26024"/>
    </row>
    <row r="26025" spans="1:1" x14ac:dyDescent="0.25">
      <c r="A26025"/>
    </row>
    <row r="26026" spans="1:1" x14ac:dyDescent="0.25">
      <c r="A26026"/>
    </row>
    <row r="26027" spans="1:1" x14ac:dyDescent="0.25">
      <c r="A26027"/>
    </row>
    <row r="26028" spans="1:1" x14ac:dyDescent="0.25">
      <c r="A26028"/>
    </row>
    <row r="26029" spans="1:1" x14ac:dyDescent="0.25">
      <c r="A26029"/>
    </row>
    <row r="26030" spans="1:1" x14ac:dyDescent="0.25">
      <c r="A26030"/>
    </row>
    <row r="26031" spans="1:1" x14ac:dyDescent="0.25">
      <c r="A26031"/>
    </row>
    <row r="26032" spans="1:1" x14ac:dyDescent="0.25">
      <c r="A26032"/>
    </row>
    <row r="26033" spans="1:1" x14ac:dyDescent="0.25">
      <c r="A26033"/>
    </row>
    <row r="26034" spans="1:1" x14ac:dyDescent="0.25">
      <c r="A26034"/>
    </row>
    <row r="26035" spans="1:1" x14ac:dyDescent="0.25">
      <c r="A26035"/>
    </row>
    <row r="26036" spans="1:1" x14ac:dyDescent="0.25">
      <c r="A26036"/>
    </row>
    <row r="26037" spans="1:1" x14ac:dyDescent="0.25">
      <c r="A26037"/>
    </row>
    <row r="26038" spans="1:1" x14ac:dyDescent="0.25">
      <c r="A26038"/>
    </row>
    <row r="26039" spans="1:1" x14ac:dyDescent="0.25">
      <c r="A26039"/>
    </row>
    <row r="26040" spans="1:1" x14ac:dyDescent="0.25">
      <c r="A26040"/>
    </row>
    <row r="26041" spans="1:1" x14ac:dyDescent="0.25">
      <c r="A26041"/>
    </row>
    <row r="26042" spans="1:1" x14ac:dyDescent="0.25">
      <c r="A26042"/>
    </row>
    <row r="26043" spans="1:1" x14ac:dyDescent="0.25">
      <c r="A26043"/>
    </row>
    <row r="26044" spans="1:1" x14ac:dyDescent="0.25">
      <c r="A26044"/>
    </row>
    <row r="26045" spans="1:1" x14ac:dyDescent="0.25">
      <c r="A26045"/>
    </row>
    <row r="26046" spans="1:1" x14ac:dyDescent="0.25">
      <c r="A26046"/>
    </row>
    <row r="26047" spans="1:1" x14ac:dyDescent="0.25">
      <c r="A26047"/>
    </row>
    <row r="26048" spans="1:1" x14ac:dyDescent="0.25">
      <c r="A26048"/>
    </row>
    <row r="26049" spans="1:1" x14ac:dyDescent="0.25">
      <c r="A26049"/>
    </row>
    <row r="26050" spans="1:1" x14ac:dyDescent="0.25">
      <c r="A26050"/>
    </row>
    <row r="26051" spans="1:1" x14ac:dyDescent="0.25">
      <c r="A26051"/>
    </row>
    <row r="26052" spans="1:1" x14ac:dyDescent="0.25">
      <c r="A26052"/>
    </row>
    <row r="26053" spans="1:1" x14ac:dyDescent="0.25">
      <c r="A26053"/>
    </row>
    <row r="26054" spans="1:1" x14ac:dyDescent="0.25">
      <c r="A26054"/>
    </row>
    <row r="26055" spans="1:1" x14ac:dyDescent="0.25">
      <c r="A26055"/>
    </row>
    <row r="26056" spans="1:1" x14ac:dyDescent="0.25">
      <c r="A26056"/>
    </row>
    <row r="26057" spans="1:1" x14ac:dyDescent="0.25">
      <c r="A26057"/>
    </row>
    <row r="26058" spans="1:1" x14ac:dyDescent="0.25">
      <c r="A26058"/>
    </row>
    <row r="26059" spans="1:1" x14ac:dyDescent="0.25">
      <c r="A26059"/>
    </row>
    <row r="26060" spans="1:1" x14ac:dyDescent="0.25">
      <c r="A26060"/>
    </row>
    <row r="26061" spans="1:1" x14ac:dyDescent="0.25">
      <c r="A26061"/>
    </row>
    <row r="26062" spans="1:1" x14ac:dyDescent="0.25">
      <c r="A26062"/>
    </row>
    <row r="26063" spans="1:1" x14ac:dyDescent="0.25">
      <c r="A26063"/>
    </row>
    <row r="26064" spans="1:1" x14ac:dyDescent="0.25">
      <c r="A26064"/>
    </row>
    <row r="26065" spans="1:1" x14ac:dyDescent="0.25">
      <c r="A26065"/>
    </row>
    <row r="26066" spans="1:1" x14ac:dyDescent="0.25">
      <c r="A26066"/>
    </row>
    <row r="26067" spans="1:1" x14ac:dyDescent="0.25">
      <c r="A26067"/>
    </row>
    <row r="26068" spans="1:1" x14ac:dyDescent="0.25">
      <c r="A26068"/>
    </row>
    <row r="26069" spans="1:1" x14ac:dyDescent="0.25">
      <c r="A26069"/>
    </row>
    <row r="26070" spans="1:1" x14ac:dyDescent="0.25">
      <c r="A26070"/>
    </row>
    <row r="26071" spans="1:1" x14ac:dyDescent="0.25">
      <c r="A26071"/>
    </row>
    <row r="26072" spans="1:1" x14ac:dyDescent="0.25">
      <c r="A26072"/>
    </row>
    <row r="26073" spans="1:1" x14ac:dyDescent="0.25">
      <c r="A26073"/>
    </row>
    <row r="26074" spans="1:1" x14ac:dyDescent="0.25">
      <c r="A26074"/>
    </row>
    <row r="26075" spans="1:1" x14ac:dyDescent="0.25">
      <c r="A26075"/>
    </row>
    <row r="26076" spans="1:1" x14ac:dyDescent="0.25">
      <c r="A26076"/>
    </row>
    <row r="26077" spans="1:1" x14ac:dyDescent="0.25">
      <c r="A26077"/>
    </row>
    <row r="26078" spans="1:1" x14ac:dyDescent="0.25">
      <c r="A26078"/>
    </row>
    <row r="26079" spans="1:1" x14ac:dyDescent="0.25">
      <c r="A26079"/>
    </row>
    <row r="26080" spans="1:1" x14ac:dyDescent="0.25">
      <c r="A26080"/>
    </row>
    <row r="26081" spans="1:1" x14ac:dyDescent="0.25">
      <c r="A26081"/>
    </row>
    <row r="26082" spans="1:1" x14ac:dyDescent="0.25">
      <c r="A26082"/>
    </row>
    <row r="26083" spans="1:1" x14ac:dyDescent="0.25">
      <c r="A26083"/>
    </row>
    <row r="26084" spans="1:1" x14ac:dyDescent="0.25">
      <c r="A26084"/>
    </row>
    <row r="26085" spans="1:1" x14ac:dyDescent="0.25">
      <c r="A26085"/>
    </row>
    <row r="26086" spans="1:1" x14ac:dyDescent="0.25">
      <c r="A26086"/>
    </row>
    <row r="26087" spans="1:1" x14ac:dyDescent="0.25">
      <c r="A26087"/>
    </row>
    <row r="26088" spans="1:1" x14ac:dyDescent="0.25">
      <c r="A26088"/>
    </row>
    <row r="26089" spans="1:1" x14ac:dyDescent="0.25">
      <c r="A26089"/>
    </row>
    <row r="26090" spans="1:1" x14ac:dyDescent="0.25">
      <c r="A26090"/>
    </row>
    <row r="26091" spans="1:1" x14ac:dyDescent="0.25">
      <c r="A26091"/>
    </row>
    <row r="26092" spans="1:1" x14ac:dyDescent="0.25">
      <c r="A26092"/>
    </row>
    <row r="26093" spans="1:1" x14ac:dyDescent="0.25">
      <c r="A26093"/>
    </row>
    <row r="26094" spans="1:1" x14ac:dyDescent="0.25">
      <c r="A26094"/>
    </row>
    <row r="26095" spans="1:1" x14ac:dyDescent="0.25">
      <c r="A26095"/>
    </row>
    <row r="26096" spans="1:1" x14ac:dyDescent="0.25">
      <c r="A26096"/>
    </row>
    <row r="26097" spans="1:1" x14ac:dyDescent="0.25">
      <c r="A26097"/>
    </row>
    <row r="26098" spans="1:1" x14ac:dyDescent="0.25">
      <c r="A26098"/>
    </row>
    <row r="26099" spans="1:1" x14ac:dyDescent="0.25">
      <c r="A26099"/>
    </row>
    <row r="26100" spans="1:1" x14ac:dyDescent="0.25">
      <c r="A26100"/>
    </row>
    <row r="26101" spans="1:1" x14ac:dyDescent="0.25">
      <c r="A26101"/>
    </row>
    <row r="26102" spans="1:1" x14ac:dyDescent="0.25">
      <c r="A26102"/>
    </row>
    <row r="26103" spans="1:1" x14ac:dyDescent="0.25">
      <c r="A26103"/>
    </row>
    <row r="26104" spans="1:1" x14ac:dyDescent="0.25">
      <c r="A26104"/>
    </row>
    <row r="26105" spans="1:1" x14ac:dyDescent="0.25">
      <c r="A26105"/>
    </row>
    <row r="26106" spans="1:1" x14ac:dyDescent="0.25">
      <c r="A26106"/>
    </row>
    <row r="26107" spans="1:1" x14ac:dyDescent="0.25">
      <c r="A26107"/>
    </row>
    <row r="26108" spans="1:1" x14ac:dyDescent="0.25">
      <c r="A26108"/>
    </row>
    <row r="26109" spans="1:1" x14ac:dyDescent="0.25">
      <c r="A26109"/>
    </row>
    <row r="26110" spans="1:1" x14ac:dyDescent="0.25">
      <c r="A26110"/>
    </row>
    <row r="26111" spans="1:1" x14ac:dyDescent="0.25">
      <c r="A26111"/>
    </row>
    <row r="26112" spans="1:1" x14ac:dyDescent="0.25">
      <c r="A26112"/>
    </row>
    <row r="26113" spans="1:1" x14ac:dyDescent="0.25">
      <c r="A26113"/>
    </row>
    <row r="26114" spans="1:1" x14ac:dyDescent="0.25">
      <c r="A26114"/>
    </row>
    <row r="26115" spans="1:1" x14ac:dyDescent="0.25">
      <c r="A26115"/>
    </row>
    <row r="26116" spans="1:1" x14ac:dyDescent="0.25">
      <c r="A26116"/>
    </row>
    <row r="26117" spans="1:1" x14ac:dyDescent="0.25">
      <c r="A26117"/>
    </row>
    <row r="26118" spans="1:1" x14ac:dyDescent="0.25">
      <c r="A26118"/>
    </row>
    <row r="26119" spans="1:1" x14ac:dyDescent="0.25">
      <c r="A26119"/>
    </row>
    <row r="26120" spans="1:1" x14ac:dyDescent="0.25">
      <c r="A26120"/>
    </row>
    <row r="26121" spans="1:1" x14ac:dyDescent="0.25">
      <c r="A26121"/>
    </row>
    <row r="26122" spans="1:1" x14ac:dyDescent="0.25">
      <c r="A26122"/>
    </row>
    <row r="26123" spans="1:1" x14ac:dyDescent="0.25">
      <c r="A26123"/>
    </row>
    <row r="26124" spans="1:1" x14ac:dyDescent="0.25">
      <c r="A26124"/>
    </row>
    <row r="26125" spans="1:1" x14ac:dyDescent="0.25">
      <c r="A26125"/>
    </row>
    <row r="26126" spans="1:1" x14ac:dyDescent="0.25">
      <c r="A26126"/>
    </row>
    <row r="26127" spans="1:1" x14ac:dyDescent="0.25">
      <c r="A26127"/>
    </row>
    <row r="26128" spans="1:1" x14ac:dyDescent="0.25">
      <c r="A26128"/>
    </row>
    <row r="26129" spans="1:1" x14ac:dyDescent="0.25">
      <c r="A26129"/>
    </row>
    <row r="26130" spans="1:1" x14ac:dyDescent="0.25">
      <c r="A26130"/>
    </row>
    <row r="26131" spans="1:1" x14ac:dyDescent="0.25">
      <c r="A26131"/>
    </row>
    <row r="26132" spans="1:1" x14ac:dyDescent="0.25">
      <c r="A26132"/>
    </row>
    <row r="26133" spans="1:1" x14ac:dyDescent="0.25">
      <c r="A26133"/>
    </row>
    <row r="26134" spans="1:1" x14ac:dyDescent="0.25">
      <c r="A26134"/>
    </row>
    <row r="26135" spans="1:1" x14ac:dyDescent="0.25">
      <c r="A26135"/>
    </row>
    <row r="26136" spans="1:1" x14ac:dyDescent="0.25">
      <c r="A26136"/>
    </row>
    <row r="26137" spans="1:1" x14ac:dyDescent="0.25">
      <c r="A26137"/>
    </row>
    <row r="26138" spans="1:1" x14ac:dyDescent="0.25">
      <c r="A26138"/>
    </row>
    <row r="26139" spans="1:1" x14ac:dyDescent="0.25">
      <c r="A26139"/>
    </row>
    <row r="26140" spans="1:1" x14ac:dyDescent="0.25">
      <c r="A26140"/>
    </row>
    <row r="26141" spans="1:1" x14ac:dyDescent="0.25">
      <c r="A26141"/>
    </row>
    <row r="26142" spans="1:1" x14ac:dyDescent="0.25">
      <c r="A26142"/>
    </row>
    <row r="26143" spans="1:1" x14ac:dyDescent="0.25">
      <c r="A26143"/>
    </row>
    <row r="26144" spans="1:1" x14ac:dyDescent="0.25">
      <c r="A26144"/>
    </row>
    <row r="26145" spans="1:1" x14ac:dyDescent="0.25">
      <c r="A26145"/>
    </row>
    <row r="26146" spans="1:1" x14ac:dyDescent="0.25">
      <c r="A26146"/>
    </row>
    <row r="26147" spans="1:1" x14ac:dyDescent="0.25">
      <c r="A26147"/>
    </row>
    <row r="26148" spans="1:1" x14ac:dyDescent="0.25">
      <c r="A26148"/>
    </row>
    <row r="26149" spans="1:1" x14ac:dyDescent="0.25">
      <c r="A26149"/>
    </row>
    <row r="26150" spans="1:1" x14ac:dyDescent="0.25">
      <c r="A26150"/>
    </row>
    <row r="26151" spans="1:1" x14ac:dyDescent="0.25">
      <c r="A26151"/>
    </row>
    <row r="26152" spans="1:1" x14ac:dyDescent="0.25">
      <c r="A26152"/>
    </row>
    <row r="26153" spans="1:1" x14ac:dyDescent="0.25">
      <c r="A26153"/>
    </row>
    <row r="26154" spans="1:1" x14ac:dyDescent="0.25">
      <c r="A26154"/>
    </row>
    <row r="26155" spans="1:1" x14ac:dyDescent="0.25">
      <c r="A26155"/>
    </row>
    <row r="26156" spans="1:1" x14ac:dyDescent="0.25">
      <c r="A26156"/>
    </row>
    <row r="26157" spans="1:1" x14ac:dyDescent="0.25">
      <c r="A26157"/>
    </row>
    <row r="26158" spans="1:1" x14ac:dyDescent="0.25">
      <c r="A26158"/>
    </row>
    <row r="26159" spans="1:1" x14ac:dyDescent="0.25">
      <c r="A26159"/>
    </row>
    <row r="26160" spans="1:1" x14ac:dyDescent="0.25">
      <c r="A26160"/>
    </row>
    <row r="26161" spans="1:1" x14ac:dyDescent="0.25">
      <c r="A26161"/>
    </row>
    <row r="26162" spans="1:1" x14ac:dyDescent="0.25">
      <c r="A26162"/>
    </row>
    <row r="26163" spans="1:1" x14ac:dyDescent="0.25">
      <c r="A26163"/>
    </row>
    <row r="26164" spans="1:1" x14ac:dyDescent="0.25">
      <c r="A26164"/>
    </row>
    <row r="26165" spans="1:1" x14ac:dyDescent="0.25">
      <c r="A26165"/>
    </row>
    <row r="26166" spans="1:1" x14ac:dyDescent="0.25">
      <c r="A26166"/>
    </row>
    <row r="26167" spans="1:1" x14ac:dyDescent="0.25">
      <c r="A26167"/>
    </row>
    <row r="26168" spans="1:1" x14ac:dyDescent="0.25">
      <c r="A26168"/>
    </row>
    <row r="26169" spans="1:1" x14ac:dyDescent="0.25">
      <c r="A26169"/>
    </row>
    <row r="26170" spans="1:1" x14ac:dyDescent="0.25">
      <c r="A26170"/>
    </row>
    <row r="26171" spans="1:1" x14ac:dyDescent="0.25">
      <c r="A26171"/>
    </row>
    <row r="26172" spans="1:1" x14ac:dyDescent="0.25">
      <c r="A26172"/>
    </row>
    <row r="26173" spans="1:1" x14ac:dyDescent="0.25">
      <c r="A26173"/>
    </row>
    <row r="26174" spans="1:1" x14ac:dyDescent="0.25">
      <c r="A26174"/>
    </row>
    <row r="26175" spans="1:1" x14ac:dyDescent="0.25">
      <c r="A26175"/>
    </row>
    <row r="26176" spans="1:1" x14ac:dyDescent="0.25">
      <c r="A26176"/>
    </row>
    <row r="26177" spans="1:1" x14ac:dyDescent="0.25">
      <c r="A26177"/>
    </row>
    <row r="26178" spans="1:1" x14ac:dyDescent="0.25">
      <c r="A26178"/>
    </row>
    <row r="26179" spans="1:1" x14ac:dyDescent="0.25">
      <c r="A26179"/>
    </row>
    <row r="26180" spans="1:1" x14ac:dyDescent="0.25">
      <c r="A26180"/>
    </row>
    <row r="26181" spans="1:1" x14ac:dyDescent="0.25">
      <c r="A26181"/>
    </row>
    <row r="26182" spans="1:1" x14ac:dyDescent="0.25">
      <c r="A26182"/>
    </row>
    <row r="26183" spans="1:1" x14ac:dyDescent="0.25">
      <c r="A26183"/>
    </row>
    <row r="26184" spans="1:1" x14ac:dyDescent="0.25">
      <c r="A26184"/>
    </row>
    <row r="26185" spans="1:1" x14ac:dyDescent="0.25">
      <c r="A26185"/>
    </row>
    <row r="26186" spans="1:1" x14ac:dyDescent="0.25">
      <c r="A26186"/>
    </row>
    <row r="26187" spans="1:1" x14ac:dyDescent="0.25">
      <c r="A26187"/>
    </row>
    <row r="26188" spans="1:1" x14ac:dyDescent="0.25">
      <c r="A26188"/>
    </row>
    <row r="26189" spans="1:1" x14ac:dyDescent="0.25">
      <c r="A26189"/>
    </row>
    <row r="26190" spans="1:1" x14ac:dyDescent="0.25">
      <c r="A26190"/>
    </row>
    <row r="26191" spans="1:1" x14ac:dyDescent="0.25">
      <c r="A26191"/>
    </row>
    <row r="26192" spans="1:1" x14ac:dyDescent="0.25">
      <c r="A26192"/>
    </row>
    <row r="26193" spans="1:1" x14ac:dyDescent="0.25">
      <c r="A26193"/>
    </row>
    <row r="26194" spans="1:1" x14ac:dyDescent="0.25">
      <c r="A26194"/>
    </row>
    <row r="26195" spans="1:1" x14ac:dyDescent="0.25">
      <c r="A26195"/>
    </row>
    <row r="26196" spans="1:1" x14ac:dyDescent="0.25">
      <c r="A26196"/>
    </row>
    <row r="26197" spans="1:1" x14ac:dyDescent="0.25">
      <c r="A26197"/>
    </row>
    <row r="26198" spans="1:1" x14ac:dyDescent="0.25">
      <c r="A26198"/>
    </row>
    <row r="26199" spans="1:1" x14ac:dyDescent="0.25">
      <c r="A26199"/>
    </row>
    <row r="26200" spans="1:1" x14ac:dyDescent="0.25">
      <c r="A26200"/>
    </row>
    <row r="26201" spans="1:1" x14ac:dyDescent="0.25">
      <c r="A26201"/>
    </row>
    <row r="26202" spans="1:1" x14ac:dyDescent="0.25">
      <c r="A26202"/>
    </row>
    <row r="26203" spans="1:1" x14ac:dyDescent="0.25">
      <c r="A26203"/>
    </row>
    <row r="26204" spans="1:1" x14ac:dyDescent="0.25">
      <c r="A26204"/>
    </row>
    <row r="26205" spans="1:1" x14ac:dyDescent="0.25">
      <c r="A26205"/>
    </row>
    <row r="26206" spans="1:1" x14ac:dyDescent="0.25">
      <c r="A26206"/>
    </row>
    <row r="26207" spans="1:1" x14ac:dyDescent="0.25">
      <c r="A26207"/>
    </row>
    <row r="26208" spans="1:1" x14ac:dyDescent="0.25">
      <c r="A26208"/>
    </row>
    <row r="26209" spans="1:1" x14ac:dyDescent="0.25">
      <c r="A26209"/>
    </row>
    <row r="26210" spans="1:1" x14ac:dyDescent="0.25">
      <c r="A26210"/>
    </row>
    <row r="26211" spans="1:1" x14ac:dyDescent="0.25">
      <c r="A26211"/>
    </row>
    <row r="26212" spans="1:1" x14ac:dyDescent="0.25">
      <c r="A26212"/>
    </row>
    <row r="26213" spans="1:1" x14ac:dyDescent="0.25">
      <c r="A26213"/>
    </row>
    <row r="26214" spans="1:1" x14ac:dyDescent="0.25">
      <c r="A26214"/>
    </row>
    <row r="26215" spans="1:1" x14ac:dyDescent="0.25">
      <c r="A26215"/>
    </row>
    <row r="26216" spans="1:1" x14ac:dyDescent="0.25">
      <c r="A26216"/>
    </row>
    <row r="26217" spans="1:1" x14ac:dyDescent="0.25">
      <c r="A26217"/>
    </row>
    <row r="26218" spans="1:1" x14ac:dyDescent="0.25">
      <c r="A26218"/>
    </row>
    <row r="26219" spans="1:1" x14ac:dyDescent="0.25">
      <c r="A26219"/>
    </row>
    <row r="26220" spans="1:1" x14ac:dyDescent="0.25">
      <c r="A26220"/>
    </row>
    <row r="26221" spans="1:1" x14ac:dyDescent="0.25">
      <c r="A26221"/>
    </row>
    <row r="26222" spans="1:1" x14ac:dyDescent="0.25">
      <c r="A26222"/>
    </row>
    <row r="26223" spans="1:1" x14ac:dyDescent="0.25">
      <c r="A26223"/>
    </row>
    <row r="26224" spans="1:1" x14ac:dyDescent="0.25">
      <c r="A26224"/>
    </row>
    <row r="26225" spans="1:1" x14ac:dyDescent="0.25">
      <c r="A26225"/>
    </row>
    <row r="26226" spans="1:1" x14ac:dyDescent="0.25">
      <c r="A26226"/>
    </row>
    <row r="26227" spans="1:1" x14ac:dyDescent="0.25">
      <c r="A26227"/>
    </row>
    <row r="26228" spans="1:1" x14ac:dyDescent="0.25">
      <c r="A26228"/>
    </row>
    <row r="26229" spans="1:1" x14ac:dyDescent="0.25">
      <c r="A26229"/>
    </row>
    <row r="26230" spans="1:1" x14ac:dyDescent="0.25">
      <c r="A26230"/>
    </row>
    <row r="26231" spans="1:1" x14ac:dyDescent="0.25">
      <c r="A26231"/>
    </row>
    <row r="26232" spans="1:1" x14ac:dyDescent="0.25">
      <c r="A26232"/>
    </row>
    <row r="26233" spans="1:1" x14ac:dyDescent="0.25">
      <c r="A26233"/>
    </row>
    <row r="26234" spans="1:1" x14ac:dyDescent="0.25">
      <c r="A26234"/>
    </row>
    <row r="26235" spans="1:1" x14ac:dyDescent="0.25">
      <c r="A26235"/>
    </row>
    <row r="26236" spans="1:1" x14ac:dyDescent="0.25">
      <c r="A26236"/>
    </row>
    <row r="26237" spans="1:1" x14ac:dyDescent="0.25">
      <c r="A26237"/>
    </row>
    <row r="26238" spans="1:1" x14ac:dyDescent="0.25">
      <c r="A26238"/>
    </row>
    <row r="26239" spans="1:1" x14ac:dyDescent="0.25">
      <c r="A26239"/>
    </row>
    <row r="26240" spans="1:1" x14ac:dyDescent="0.25">
      <c r="A26240"/>
    </row>
    <row r="26241" spans="1:1" x14ac:dyDescent="0.25">
      <c r="A26241"/>
    </row>
    <row r="26242" spans="1:1" x14ac:dyDescent="0.25">
      <c r="A26242"/>
    </row>
    <row r="26243" spans="1:1" x14ac:dyDescent="0.25">
      <c r="A26243"/>
    </row>
    <row r="26244" spans="1:1" x14ac:dyDescent="0.25">
      <c r="A26244"/>
    </row>
    <row r="26245" spans="1:1" x14ac:dyDescent="0.25">
      <c r="A26245"/>
    </row>
    <row r="26246" spans="1:1" x14ac:dyDescent="0.25">
      <c r="A26246"/>
    </row>
    <row r="26247" spans="1:1" x14ac:dyDescent="0.25">
      <c r="A26247"/>
    </row>
    <row r="26248" spans="1:1" x14ac:dyDescent="0.25">
      <c r="A26248"/>
    </row>
    <row r="26249" spans="1:1" x14ac:dyDescent="0.25">
      <c r="A26249"/>
    </row>
    <row r="26250" spans="1:1" x14ac:dyDescent="0.25">
      <c r="A26250"/>
    </row>
    <row r="26251" spans="1:1" x14ac:dyDescent="0.25">
      <c r="A26251"/>
    </row>
    <row r="26252" spans="1:1" x14ac:dyDescent="0.25">
      <c r="A26252"/>
    </row>
    <row r="26253" spans="1:1" x14ac:dyDescent="0.25">
      <c r="A26253"/>
    </row>
    <row r="26254" spans="1:1" x14ac:dyDescent="0.25">
      <c r="A26254"/>
    </row>
    <row r="26255" spans="1:1" x14ac:dyDescent="0.25">
      <c r="A26255"/>
    </row>
    <row r="26256" spans="1:1" x14ac:dyDescent="0.25">
      <c r="A26256"/>
    </row>
    <row r="26257" spans="1:1" x14ac:dyDescent="0.25">
      <c r="A26257"/>
    </row>
    <row r="26258" spans="1:1" x14ac:dyDescent="0.25">
      <c r="A26258"/>
    </row>
    <row r="26259" spans="1:1" x14ac:dyDescent="0.25">
      <c r="A26259"/>
    </row>
    <row r="26260" spans="1:1" x14ac:dyDescent="0.25">
      <c r="A26260"/>
    </row>
    <row r="26261" spans="1:1" x14ac:dyDescent="0.25">
      <c r="A26261"/>
    </row>
    <row r="26262" spans="1:1" x14ac:dyDescent="0.25">
      <c r="A26262"/>
    </row>
    <row r="26263" spans="1:1" x14ac:dyDescent="0.25">
      <c r="A26263"/>
    </row>
    <row r="26264" spans="1:1" x14ac:dyDescent="0.25">
      <c r="A26264"/>
    </row>
    <row r="26265" spans="1:1" x14ac:dyDescent="0.25">
      <c r="A26265"/>
    </row>
    <row r="26266" spans="1:1" x14ac:dyDescent="0.25">
      <c r="A26266"/>
    </row>
    <row r="26267" spans="1:1" x14ac:dyDescent="0.25">
      <c r="A26267"/>
    </row>
    <row r="26268" spans="1:1" x14ac:dyDescent="0.25">
      <c r="A26268"/>
    </row>
    <row r="26269" spans="1:1" x14ac:dyDescent="0.25">
      <c r="A26269"/>
    </row>
    <row r="26270" spans="1:1" x14ac:dyDescent="0.25">
      <c r="A26270"/>
    </row>
    <row r="26271" spans="1:1" x14ac:dyDescent="0.25">
      <c r="A26271"/>
    </row>
    <row r="26272" spans="1:1" x14ac:dyDescent="0.25">
      <c r="A26272"/>
    </row>
    <row r="26273" spans="1:1" x14ac:dyDescent="0.25">
      <c r="A26273"/>
    </row>
    <row r="26274" spans="1:1" x14ac:dyDescent="0.25">
      <c r="A26274"/>
    </row>
    <row r="26275" spans="1:1" x14ac:dyDescent="0.25">
      <c r="A26275"/>
    </row>
    <row r="26276" spans="1:1" x14ac:dyDescent="0.25">
      <c r="A26276"/>
    </row>
    <row r="26277" spans="1:1" x14ac:dyDescent="0.25">
      <c r="A26277"/>
    </row>
    <row r="26278" spans="1:1" x14ac:dyDescent="0.25">
      <c r="A26278"/>
    </row>
    <row r="26279" spans="1:1" x14ac:dyDescent="0.25">
      <c r="A26279"/>
    </row>
    <row r="26280" spans="1:1" x14ac:dyDescent="0.25">
      <c r="A26280"/>
    </row>
    <row r="26281" spans="1:1" x14ac:dyDescent="0.25">
      <c r="A26281"/>
    </row>
    <row r="26282" spans="1:1" x14ac:dyDescent="0.25">
      <c r="A26282"/>
    </row>
    <row r="26283" spans="1:1" x14ac:dyDescent="0.25">
      <c r="A26283"/>
    </row>
    <row r="26284" spans="1:1" x14ac:dyDescent="0.25">
      <c r="A26284"/>
    </row>
    <row r="26285" spans="1:1" x14ac:dyDescent="0.25">
      <c r="A26285"/>
    </row>
    <row r="26286" spans="1:1" x14ac:dyDescent="0.25">
      <c r="A26286"/>
    </row>
    <row r="26287" spans="1:1" x14ac:dyDescent="0.25">
      <c r="A26287"/>
    </row>
    <row r="26288" spans="1:1" x14ac:dyDescent="0.25">
      <c r="A26288"/>
    </row>
    <row r="26289" spans="1:1" x14ac:dyDescent="0.25">
      <c r="A26289"/>
    </row>
    <row r="26290" spans="1:1" x14ac:dyDescent="0.25">
      <c r="A26290"/>
    </row>
    <row r="26291" spans="1:1" x14ac:dyDescent="0.25">
      <c r="A26291"/>
    </row>
    <row r="26292" spans="1:1" x14ac:dyDescent="0.25">
      <c r="A26292"/>
    </row>
    <row r="26293" spans="1:1" x14ac:dyDescent="0.25">
      <c r="A26293"/>
    </row>
    <row r="26294" spans="1:1" x14ac:dyDescent="0.25">
      <c r="A26294"/>
    </row>
    <row r="26295" spans="1:1" x14ac:dyDescent="0.25">
      <c r="A26295"/>
    </row>
    <row r="26296" spans="1:1" x14ac:dyDescent="0.25">
      <c r="A26296"/>
    </row>
    <row r="26297" spans="1:1" x14ac:dyDescent="0.25">
      <c r="A26297"/>
    </row>
    <row r="26298" spans="1:1" x14ac:dyDescent="0.25">
      <c r="A26298"/>
    </row>
    <row r="26299" spans="1:1" x14ac:dyDescent="0.25">
      <c r="A26299"/>
    </row>
    <row r="26300" spans="1:1" x14ac:dyDescent="0.25">
      <c r="A26300"/>
    </row>
    <row r="26301" spans="1:1" x14ac:dyDescent="0.25">
      <c r="A26301"/>
    </row>
    <row r="26302" spans="1:1" x14ac:dyDescent="0.25">
      <c r="A26302"/>
    </row>
    <row r="26303" spans="1:1" x14ac:dyDescent="0.25">
      <c r="A26303"/>
    </row>
    <row r="26304" spans="1:1" x14ac:dyDescent="0.25">
      <c r="A26304"/>
    </row>
    <row r="26305" spans="1:1" x14ac:dyDescent="0.25">
      <c r="A26305"/>
    </row>
    <row r="26306" spans="1:1" x14ac:dyDescent="0.25">
      <c r="A26306"/>
    </row>
    <row r="26307" spans="1:1" x14ac:dyDescent="0.25">
      <c r="A26307"/>
    </row>
    <row r="26308" spans="1:1" x14ac:dyDescent="0.25">
      <c r="A26308"/>
    </row>
    <row r="26309" spans="1:1" x14ac:dyDescent="0.25">
      <c r="A26309"/>
    </row>
    <row r="26310" spans="1:1" x14ac:dyDescent="0.25">
      <c r="A26310"/>
    </row>
    <row r="26311" spans="1:1" x14ac:dyDescent="0.25">
      <c r="A26311"/>
    </row>
    <row r="26312" spans="1:1" x14ac:dyDescent="0.25">
      <c r="A26312"/>
    </row>
    <row r="26313" spans="1:1" x14ac:dyDescent="0.25">
      <c r="A26313"/>
    </row>
    <row r="26314" spans="1:1" x14ac:dyDescent="0.25">
      <c r="A26314"/>
    </row>
    <row r="26315" spans="1:1" x14ac:dyDescent="0.25">
      <c r="A26315"/>
    </row>
    <row r="26316" spans="1:1" x14ac:dyDescent="0.25">
      <c r="A26316"/>
    </row>
    <row r="26317" spans="1:1" x14ac:dyDescent="0.25">
      <c r="A26317"/>
    </row>
    <row r="26318" spans="1:1" x14ac:dyDescent="0.25">
      <c r="A26318"/>
    </row>
    <row r="26319" spans="1:1" x14ac:dyDescent="0.25">
      <c r="A26319"/>
    </row>
    <row r="26320" spans="1:1" x14ac:dyDescent="0.25">
      <c r="A26320"/>
    </row>
    <row r="26321" spans="1:1" x14ac:dyDescent="0.25">
      <c r="A26321"/>
    </row>
    <row r="26322" spans="1:1" x14ac:dyDescent="0.25">
      <c r="A26322"/>
    </row>
    <row r="26323" spans="1:1" x14ac:dyDescent="0.25">
      <c r="A26323"/>
    </row>
    <row r="26324" spans="1:1" x14ac:dyDescent="0.25">
      <c r="A26324"/>
    </row>
    <row r="26325" spans="1:1" x14ac:dyDescent="0.25">
      <c r="A26325"/>
    </row>
    <row r="26326" spans="1:1" x14ac:dyDescent="0.25">
      <c r="A26326"/>
    </row>
    <row r="26327" spans="1:1" x14ac:dyDescent="0.25">
      <c r="A26327"/>
    </row>
    <row r="26328" spans="1:1" x14ac:dyDescent="0.25">
      <c r="A26328"/>
    </row>
    <row r="26329" spans="1:1" x14ac:dyDescent="0.25">
      <c r="A26329"/>
    </row>
    <row r="26330" spans="1:1" x14ac:dyDescent="0.25">
      <c r="A26330"/>
    </row>
    <row r="26331" spans="1:1" x14ac:dyDescent="0.25">
      <c r="A26331"/>
    </row>
    <row r="26332" spans="1:1" x14ac:dyDescent="0.25">
      <c r="A26332"/>
    </row>
    <row r="26333" spans="1:1" x14ac:dyDescent="0.25">
      <c r="A26333"/>
    </row>
    <row r="26334" spans="1:1" x14ac:dyDescent="0.25">
      <c r="A26334"/>
    </row>
    <row r="26335" spans="1:1" x14ac:dyDescent="0.25">
      <c r="A26335"/>
    </row>
    <row r="26336" spans="1:1" x14ac:dyDescent="0.25">
      <c r="A26336"/>
    </row>
    <row r="26337" spans="1:1" x14ac:dyDescent="0.25">
      <c r="A26337"/>
    </row>
    <row r="26338" spans="1:1" x14ac:dyDescent="0.25">
      <c r="A26338"/>
    </row>
    <row r="26339" spans="1:1" x14ac:dyDescent="0.25">
      <c r="A26339"/>
    </row>
    <row r="26340" spans="1:1" x14ac:dyDescent="0.25">
      <c r="A26340"/>
    </row>
    <row r="26341" spans="1:1" x14ac:dyDescent="0.25">
      <c r="A26341"/>
    </row>
    <row r="26342" spans="1:1" x14ac:dyDescent="0.25">
      <c r="A26342"/>
    </row>
    <row r="26343" spans="1:1" x14ac:dyDescent="0.25">
      <c r="A26343"/>
    </row>
    <row r="26344" spans="1:1" x14ac:dyDescent="0.25">
      <c r="A26344"/>
    </row>
    <row r="26345" spans="1:1" x14ac:dyDescent="0.25">
      <c r="A26345"/>
    </row>
    <row r="26346" spans="1:1" x14ac:dyDescent="0.25">
      <c r="A26346"/>
    </row>
    <row r="26347" spans="1:1" x14ac:dyDescent="0.25">
      <c r="A26347"/>
    </row>
    <row r="26348" spans="1:1" x14ac:dyDescent="0.25">
      <c r="A26348"/>
    </row>
    <row r="26349" spans="1:1" x14ac:dyDescent="0.25">
      <c r="A26349"/>
    </row>
    <row r="26350" spans="1:1" x14ac:dyDescent="0.25">
      <c r="A26350"/>
    </row>
    <row r="26351" spans="1:1" x14ac:dyDescent="0.25">
      <c r="A26351"/>
    </row>
    <row r="26352" spans="1:1" x14ac:dyDescent="0.25">
      <c r="A26352"/>
    </row>
    <row r="26353" spans="1:1" x14ac:dyDescent="0.25">
      <c r="A26353"/>
    </row>
    <row r="26354" spans="1:1" x14ac:dyDescent="0.25">
      <c r="A26354"/>
    </row>
    <row r="26355" spans="1:1" x14ac:dyDescent="0.25">
      <c r="A26355"/>
    </row>
    <row r="26356" spans="1:1" x14ac:dyDescent="0.25">
      <c r="A26356"/>
    </row>
    <row r="26357" spans="1:1" x14ac:dyDescent="0.25">
      <c r="A26357"/>
    </row>
    <row r="26358" spans="1:1" x14ac:dyDescent="0.25">
      <c r="A26358"/>
    </row>
    <row r="26359" spans="1:1" x14ac:dyDescent="0.25">
      <c r="A26359"/>
    </row>
    <row r="26360" spans="1:1" x14ac:dyDescent="0.25">
      <c r="A26360"/>
    </row>
    <row r="26361" spans="1:1" x14ac:dyDescent="0.25">
      <c r="A26361"/>
    </row>
    <row r="26362" spans="1:1" x14ac:dyDescent="0.25">
      <c r="A26362"/>
    </row>
    <row r="26363" spans="1:1" x14ac:dyDescent="0.25">
      <c r="A26363"/>
    </row>
    <row r="26364" spans="1:1" x14ac:dyDescent="0.25">
      <c r="A26364"/>
    </row>
    <row r="26365" spans="1:1" x14ac:dyDescent="0.25">
      <c r="A26365"/>
    </row>
    <row r="26366" spans="1:1" x14ac:dyDescent="0.25">
      <c r="A26366"/>
    </row>
    <row r="26367" spans="1:1" x14ac:dyDescent="0.25">
      <c r="A26367"/>
    </row>
    <row r="26368" spans="1:1" x14ac:dyDescent="0.25">
      <c r="A26368"/>
    </row>
    <row r="26369" spans="1:1" x14ac:dyDescent="0.25">
      <c r="A26369"/>
    </row>
    <row r="26370" spans="1:1" x14ac:dyDescent="0.25">
      <c r="A26370"/>
    </row>
    <row r="26371" spans="1:1" x14ac:dyDescent="0.25">
      <c r="A26371"/>
    </row>
    <row r="26372" spans="1:1" x14ac:dyDescent="0.25">
      <c r="A26372"/>
    </row>
    <row r="26373" spans="1:1" x14ac:dyDescent="0.25">
      <c r="A26373"/>
    </row>
    <row r="26374" spans="1:1" x14ac:dyDescent="0.25">
      <c r="A26374"/>
    </row>
    <row r="26375" spans="1:1" x14ac:dyDescent="0.25">
      <c r="A26375"/>
    </row>
    <row r="26376" spans="1:1" x14ac:dyDescent="0.25">
      <c r="A26376"/>
    </row>
    <row r="26377" spans="1:1" x14ac:dyDescent="0.25">
      <c r="A26377"/>
    </row>
    <row r="26378" spans="1:1" x14ac:dyDescent="0.25">
      <c r="A26378"/>
    </row>
    <row r="26379" spans="1:1" x14ac:dyDescent="0.25">
      <c r="A26379"/>
    </row>
    <row r="26380" spans="1:1" x14ac:dyDescent="0.25">
      <c r="A26380"/>
    </row>
    <row r="26381" spans="1:1" x14ac:dyDescent="0.25">
      <c r="A26381"/>
    </row>
    <row r="26382" spans="1:1" x14ac:dyDescent="0.25">
      <c r="A26382"/>
    </row>
    <row r="26383" spans="1:1" x14ac:dyDescent="0.25">
      <c r="A26383"/>
    </row>
    <row r="26384" spans="1:1" x14ac:dyDescent="0.25">
      <c r="A26384"/>
    </row>
    <row r="26385" spans="1:1" x14ac:dyDescent="0.25">
      <c r="A26385"/>
    </row>
    <row r="26386" spans="1:1" x14ac:dyDescent="0.25">
      <c r="A26386"/>
    </row>
    <row r="26387" spans="1:1" x14ac:dyDescent="0.25">
      <c r="A26387"/>
    </row>
    <row r="26388" spans="1:1" x14ac:dyDescent="0.25">
      <c r="A26388"/>
    </row>
    <row r="26389" spans="1:1" x14ac:dyDescent="0.25">
      <c r="A26389"/>
    </row>
    <row r="26390" spans="1:1" x14ac:dyDescent="0.25">
      <c r="A26390"/>
    </row>
    <row r="26391" spans="1:1" x14ac:dyDescent="0.25">
      <c r="A26391"/>
    </row>
    <row r="26392" spans="1:1" x14ac:dyDescent="0.25">
      <c r="A26392"/>
    </row>
    <row r="26393" spans="1:1" x14ac:dyDescent="0.25">
      <c r="A26393"/>
    </row>
    <row r="26394" spans="1:1" x14ac:dyDescent="0.25">
      <c r="A26394"/>
    </row>
    <row r="26395" spans="1:1" x14ac:dyDescent="0.25">
      <c r="A26395"/>
    </row>
    <row r="26396" spans="1:1" x14ac:dyDescent="0.25">
      <c r="A26396"/>
    </row>
    <row r="26397" spans="1:1" x14ac:dyDescent="0.25">
      <c r="A26397"/>
    </row>
    <row r="26398" spans="1:1" x14ac:dyDescent="0.25">
      <c r="A26398"/>
    </row>
    <row r="26399" spans="1:1" x14ac:dyDescent="0.25">
      <c r="A26399"/>
    </row>
    <row r="26400" spans="1:1" x14ac:dyDescent="0.25">
      <c r="A26400"/>
    </row>
    <row r="26401" spans="1:1" x14ac:dyDescent="0.25">
      <c r="A26401"/>
    </row>
    <row r="26402" spans="1:1" x14ac:dyDescent="0.25">
      <c r="A26402"/>
    </row>
    <row r="26403" spans="1:1" x14ac:dyDescent="0.25">
      <c r="A26403"/>
    </row>
    <row r="26404" spans="1:1" x14ac:dyDescent="0.25">
      <c r="A26404"/>
    </row>
    <row r="26405" spans="1:1" x14ac:dyDescent="0.25">
      <c r="A26405"/>
    </row>
    <row r="26406" spans="1:1" x14ac:dyDescent="0.25">
      <c r="A26406"/>
    </row>
    <row r="26407" spans="1:1" x14ac:dyDescent="0.25">
      <c r="A26407"/>
    </row>
    <row r="26408" spans="1:1" x14ac:dyDescent="0.25">
      <c r="A26408"/>
    </row>
    <row r="26409" spans="1:1" x14ac:dyDescent="0.25">
      <c r="A26409"/>
    </row>
    <row r="26410" spans="1:1" x14ac:dyDescent="0.25">
      <c r="A26410"/>
    </row>
    <row r="26411" spans="1:1" x14ac:dyDescent="0.25">
      <c r="A26411"/>
    </row>
    <row r="26412" spans="1:1" x14ac:dyDescent="0.25">
      <c r="A26412"/>
    </row>
    <row r="26413" spans="1:1" x14ac:dyDescent="0.25">
      <c r="A26413"/>
    </row>
    <row r="26414" spans="1:1" x14ac:dyDescent="0.25">
      <c r="A26414"/>
    </row>
    <row r="26415" spans="1:1" x14ac:dyDescent="0.25">
      <c r="A26415"/>
    </row>
    <row r="26416" spans="1:1" x14ac:dyDescent="0.25">
      <c r="A26416"/>
    </row>
    <row r="26417" spans="1:1" x14ac:dyDescent="0.25">
      <c r="A26417"/>
    </row>
    <row r="26418" spans="1:1" x14ac:dyDescent="0.25">
      <c r="A26418"/>
    </row>
    <row r="26419" spans="1:1" x14ac:dyDescent="0.25">
      <c r="A26419"/>
    </row>
    <row r="26420" spans="1:1" x14ac:dyDescent="0.25">
      <c r="A26420"/>
    </row>
    <row r="26421" spans="1:1" x14ac:dyDescent="0.25">
      <c r="A26421"/>
    </row>
    <row r="26422" spans="1:1" x14ac:dyDescent="0.25">
      <c r="A26422"/>
    </row>
    <row r="26423" spans="1:1" x14ac:dyDescent="0.25">
      <c r="A26423"/>
    </row>
    <row r="26424" spans="1:1" x14ac:dyDescent="0.25">
      <c r="A26424"/>
    </row>
    <row r="26425" spans="1:1" x14ac:dyDescent="0.25">
      <c r="A26425"/>
    </row>
    <row r="26426" spans="1:1" x14ac:dyDescent="0.25">
      <c r="A26426"/>
    </row>
    <row r="26427" spans="1:1" x14ac:dyDescent="0.25">
      <c r="A26427"/>
    </row>
    <row r="26428" spans="1:1" x14ac:dyDescent="0.25">
      <c r="A26428"/>
    </row>
    <row r="26429" spans="1:1" x14ac:dyDescent="0.25">
      <c r="A26429"/>
    </row>
    <row r="26430" spans="1:1" x14ac:dyDescent="0.25">
      <c r="A26430"/>
    </row>
    <row r="26431" spans="1:1" x14ac:dyDescent="0.25">
      <c r="A26431"/>
    </row>
    <row r="26432" spans="1:1" x14ac:dyDescent="0.25">
      <c r="A26432"/>
    </row>
    <row r="26433" spans="1:1" x14ac:dyDescent="0.25">
      <c r="A26433"/>
    </row>
    <row r="26434" spans="1:1" x14ac:dyDescent="0.25">
      <c r="A26434"/>
    </row>
    <row r="26435" spans="1:1" x14ac:dyDescent="0.25">
      <c r="A26435"/>
    </row>
    <row r="26436" spans="1:1" x14ac:dyDescent="0.25">
      <c r="A26436"/>
    </row>
    <row r="26437" spans="1:1" x14ac:dyDescent="0.25">
      <c r="A26437"/>
    </row>
    <row r="26438" spans="1:1" x14ac:dyDescent="0.25">
      <c r="A26438"/>
    </row>
    <row r="26439" spans="1:1" x14ac:dyDescent="0.25">
      <c r="A26439"/>
    </row>
    <row r="26440" spans="1:1" x14ac:dyDescent="0.25">
      <c r="A26440"/>
    </row>
    <row r="26441" spans="1:1" x14ac:dyDescent="0.25">
      <c r="A26441"/>
    </row>
    <row r="26442" spans="1:1" x14ac:dyDescent="0.25">
      <c r="A26442"/>
    </row>
    <row r="26443" spans="1:1" x14ac:dyDescent="0.25">
      <c r="A26443"/>
    </row>
    <row r="26444" spans="1:1" x14ac:dyDescent="0.25">
      <c r="A26444"/>
    </row>
    <row r="26445" spans="1:1" x14ac:dyDescent="0.25">
      <c r="A26445"/>
    </row>
    <row r="26446" spans="1:1" x14ac:dyDescent="0.25">
      <c r="A26446"/>
    </row>
    <row r="26447" spans="1:1" x14ac:dyDescent="0.25">
      <c r="A26447"/>
    </row>
    <row r="26448" spans="1:1" x14ac:dyDescent="0.25">
      <c r="A26448"/>
    </row>
    <row r="26449" spans="1:1" x14ac:dyDescent="0.25">
      <c r="A26449"/>
    </row>
    <row r="26450" spans="1:1" x14ac:dyDescent="0.25">
      <c r="A26450"/>
    </row>
    <row r="26451" spans="1:1" x14ac:dyDescent="0.25">
      <c r="A26451"/>
    </row>
    <row r="26452" spans="1:1" x14ac:dyDescent="0.25">
      <c r="A26452"/>
    </row>
    <row r="26453" spans="1:1" x14ac:dyDescent="0.25">
      <c r="A26453"/>
    </row>
    <row r="26454" spans="1:1" x14ac:dyDescent="0.25">
      <c r="A26454"/>
    </row>
    <row r="26455" spans="1:1" x14ac:dyDescent="0.25">
      <c r="A26455"/>
    </row>
    <row r="26456" spans="1:1" x14ac:dyDescent="0.25">
      <c r="A26456"/>
    </row>
    <row r="26457" spans="1:1" x14ac:dyDescent="0.25">
      <c r="A26457"/>
    </row>
    <row r="26458" spans="1:1" x14ac:dyDescent="0.25">
      <c r="A26458"/>
    </row>
    <row r="26459" spans="1:1" x14ac:dyDescent="0.25">
      <c r="A26459"/>
    </row>
    <row r="26460" spans="1:1" x14ac:dyDescent="0.25">
      <c r="A26460"/>
    </row>
    <row r="26461" spans="1:1" x14ac:dyDescent="0.25">
      <c r="A26461"/>
    </row>
    <row r="26462" spans="1:1" x14ac:dyDescent="0.25">
      <c r="A26462"/>
    </row>
    <row r="26463" spans="1:1" x14ac:dyDescent="0.25">
      <c r="A26463"/>
    </row>
    <row r="26464" spans="1:1" x14ac:dyDescent="0.25">
      <c r="A26464"/>
    </row>
    <row r="26465" spans="1:1" x14ac:dyDescent="0.25">
      <c r="A26465"/>
    </row>
    <row r="26466" spans="1:1" x14ac:dyDescent="0.25">
      <c r="A26466"/>
    </row>
    <row r="26467" spans="1:1" x14ac:dyDescent="0.25">
      <c r="A26467"/>
    </row>
    <row r="26468" spans="1:1" x14ac:dyDescent="0.25">
      <c r="A26468"/>
    </row>
    <row r="26469" spans="1:1" x14ac:dyDescent="0.25">
      <c r="A26469"/>
    </row>
    <row r="26470" spans="1:1" x14ac:dyDescent="0.25">
      <c r="A26470"/>
    </row>
    <row r="26471" spans="1:1" x14ac:dyDescent="0.25">
      <c r="A26471"/>
    </row>
    <row r="26472" spans="1:1" x14ac:dyDescent="0.25">
      <c r="A26472"/>
    </row>
    <row r="26473" spans="1:1" x14ac:dyDescent="0.25">
      <c r="A26473"/>
    </row>
    <row r="26474" spans="1:1" x14ac:dyDescent="0.25">
      <c r="A26474"/>
    </row>
    <row r="26475" spans="1:1" x14ac:dyDescent="0.25">
      <c r="A26475"/>
    </row>
    <row r="26476" spans="1:1" x14ac:dyDescent="0.25">
      <c r="A26476"/>
    </row>
    <row r="26477" spans="1:1" x14ac:dyDescent="0.25">
      <c r="A26477"/>
    </row>
    <row r="26478" spans="1:1" x14ac:dyDescent="0.25">
      <c r="A26478"/>
    </row>
    <row r="26479" spans="1:1" x14ac:dyDescent="0.25">
      <c r="A26479"/>
    </row>
    <row r="26480" spans="1:1" x14ac:dyDescent="0.25">
      <c r="A26480"/>
    </row>
    <row r="26481" spans="1:1" x14ac:dyDescent="0.25">
      <c r="A26481"/>
    </row>
    <row r="26482" spans="1:1" x14ac:dyDescent="0.25">
      <c r="A26482"/>
    </row>
    <row r="26483" spans="1:1" x14ac:dyDescent="0.25">
      <c r="A26483"/>
    </row>
    <row r="26484" spans="1:1" x14ac:dyDescent="0.25">
      <c r="A26484"/>
    </row>
    <row r="26485" spans="1:1" x14ac:dyDescent="0.25">
      <c r="A26485"/>
    </row>
    <row r="26486" spans="1:1" x14ac:dyDescent="0.25">
      <c r="A26486"/>
    </row>
    <row r="26487" spans="1:1" x14ac:dyDescent="0.25">
      <c r="A26487"/>
    </row>
    <row r="26488" spans="1:1" x14ac:dyDescent="0.25">
      <c r="A26488"/>
    </row>
    <row r="26489" spans="1:1" x14ac:dyDescent="0.25">
      <c r="A26489"/>
    </row>
    <row r="26490" spans="1:1" x14ac:dyDescent="0.25">
      <c r="A26490"/>
    </row>
    <row r="26491" spans="1:1" x14ac:dyDescent="0.25">
      <c r="A26491"/>
    </row>
    <row r="26492" spans="1:1" x14ac:dyDescent="0.25">
      <c r="A26492"/>
    </row>
    <row r="26493" spans="1:1" x14ac:dyDescent="0.25">
      <c r="A26493"/>
    </row>
    <row r="26494" spans="1:1" x14ac:dyDescent="0.25">
      <c r="A26494"/>
    </row>
    <row r="26495" spans="1:1" x14ac:dyDescent="0.25">
      <c r="A26495"/>
    </row>
    <row r="26496" spans="1:1" x14ac:dyDescent="0.25">
      <c r="A26496"/>
    </row>
    <row r="26497" spans="1:1" x14ac:dyDescent="0.25">
      <c r="A26497"/>
    </row>
    <row r="26498" spans="1:1" x14ac:dyDescent="0.25">
      <c r="A26498"/>
    </row>
    <row r="26499" spans="1:1" x14ac:dyDescent="0.25">
      <c r="A26499"/>
    </row>
    <row r="26500" spans="1:1" x14ac:dyDescent="0.25">
      <c r="A26500"/>
    </row>
    <row r="26501" spans="1:1" x14ac:dyDescent="0.25">
      <c r="A26501"/>
    </row>
    <row r="26502" spans="1:1" x14ac:dyDescent="0.25">
      <c r="A26502"/>
    </row>
    <row r="26503" spans="1:1" x14ac:dyDescent="0.25">
      <c r="A26503"/>
    </row>
    <row r="26504" spans="1:1" x14ac:dyDescent="0.25">
      <c r="A26504"/>
    </row>
    <row r="26505" spans="1:1" x14ac:dyDescent="0.25">
      <c r="A26505"/>
    </row>
    <row r="26506" spans="1:1" x14ac:dyDescent="0.25">
      <c r="A26506"/>
    </row>
    <row r="26507" spans="1:1" x14ac:dyDescent="0.25">
      <c r="A26507"/>
    </row>
    <row r="26508" spans="1:1" x14ac:dyDescent="0.25">
      <c r="A26508"/>
    </row>
    <row r="26509" spans="1:1" x14ac:dyDescent="0.25">
      <c r="A26509"/>
    </row>
    <row r="26510" spans="1:1" x14ac:dyDescent="0.25">
      <c r="A26510"/>
    </row>
    <row r="26511" spans="1:1" x14ac:dyDescent="0.25">
      <c r="A26511"/>
    </row>
    <row r="26512" spans="1:1" x14ac:dyDescent="0.25">
      <c r="A26512"/>
    </row>
    <row r="26513" spans="1:1" x14ac:dyDescent="0.25">
      <c r="A26513"/>
    </row>
    <row r="26514" spans="1:1" x14ac:dyDescent="0.25">
      <c r="A26514"/>
    </row>
    <row r="26515" spans="1:1" x14ac:dyDescent="0.25">
      <c r="A26515"/>
    </row>
    <row r="26516" spans="1:1" x14ac:dyDescent="0.25">
      <c r="A26516"/>
    </row>
    <row r="26517" spans="1:1" x14ac:dyDescent="0.25">
      <c r="A26517"/>
    </row>
    <row r="26518" spans="1:1" x14ac:dyDescent="0.25">
      <c r="A26518"/>
    </row>
    <row r="26519" spans="1:1" x14ac:dyDescent="0.25">
      <c r="A26519"/>
    </row>
    <row r="26520" spans="1:1" x14ac:dyDescent="0.25">
      <c r="A26520"/>
    </row>
    <row r="26521" spans="1:1" x14ac:dyDescent="0.25">
      <c r="A26521"/>
    </row>
    <row r="26522" spans="1:1" x14ac:dyDescent="0.25">
      <c r="A26522"/>
    </row>
    <row r="26523" spans="1:1" x14ac:dyDescent="0.25">
      <c r="A26523"/>
    </row>
    <row r="26524" spans="1:1" x14ac:dyDescent="0.25">
      <c r="A26524"/>
    </row>
    <row r="26525" spans="1:1" x14ac:dyDescent="0.25">
      <c r="A26525"/>
    </row>
    <row r="26526" spans="1:1" x14ac:dyDescent="0.25">
      <c r="A26526"/>
    </row>
    <row r="26527" spans="1:1" x14ac:dyDescent="0.25">
      <c r="A26527"/>
    </row>
    <row r="26528" spans="1:1" x14ac:dyDescent="0.25">
      <c r="A26528"/>
    </row>
    <row r="26529" spans="1:1" x14ac:dyDescent="0.25">
      <c r="A26529"/>
    </row>
    <row r="26530" spans="1:1" x14ac:dyDescent="0.25">
      <c r="A26530"/>
    </row>
    <row r="26531" spans="1:1" x14ac:dyDescent="0.25">
      <c r="A26531"/>
    </row>
    <row r="26532" spans="1:1" x14ac:dyDescent="0.25">
      <c r="A26532"/>
    </row>
    <row r="26533" spans="1:1" x14ac:dyDescent="0.25">
      <c r="A26533"/>
    </row>
    <row r="26534" spans="1:1" x14ac:dyDescent="0.25">
      <c r="A26534"/>
    </row>
    <row r="26535" spans="1:1" x14ac:dyDescent="0.25">
      <c r="A26535"/>
    </row>
    <row r="26536" spans="1:1" x14ac:dyDescent="0.25">
      <c r="A26536"/>
    </row>
    <row r="26537" spans="1:1" x14ac:dyDescent="0.25">
      <c r="A26537"/>
    </row>
    <row r="26538" spans="1:1" x14ac:dyDescent="0.25">
      <c r="A26538"/>
    </row>
    <row r="26539" spans="1:1" x14ac:dyDescent="0.25">
      <c r="A26539"/>
    </row>
    <row r="26540" spans="1:1" x14ac:dyDescent="0.25">
      <c r="A26540"/>
    </row>
    <row r="26541" spans="1:1" x14ac:dyDescent="0.25">
      <c r="A26541"/>
    </row>
    <row r="26542" spans="1:1" x14ac:dyDescent="0.25">
      <c r="A26542"/>
    </row>
    <row r="26543" spans="1:1" x14ac:dyDescent="0.25">
      <c r="A26543"/>
    </row>
    <row r="26544" spans="1:1" x14ac:dyDescent="0.25">
      <c r="A26544"/>
    </row>
    <row r="26545" spans="1:1" x14ac:dyDescent="0.25">
      <c r="A26545"/>
    </row>
    <row r="26546" spans="1:1" x14ac:dyDescent="0.25">
      <c r="A26546"/>
    </row>
    <row r="26547" spans="1:1" x14ac:dyDescent="0.25">
      <c r="A26547"/>
    </row>
    <row r="26548" spans="1:1" x14ac:dyDescent="0.25">
      <c r="A26548"/>
    </row>
    <row r="26549" spans="1:1" x14ac:dyDescent="0.25">
      <c r="A26549"/>
    </row>
    <row r="26550" spans="1:1" x14ac:dyDescent="0.25">
      <c r="A26550"/>
    </row>
    <row r="26551" spans="1:1" x14ac:dyDescent="0.25">
      <c r="A26551"/>
    </row>
    <row r="26552" spans="1:1" x14ac:dyDescent="0.25">
      <c r="A26552"/>
    </row>
    <row r="26553" spans="1:1" x14ac:dyDescent="0.25">
      <c r="A26553"/>
    </row>
    <row r="26554" spans="1:1" x14ac:dyDescent="0.25">
      <c r="A26554"/>
    </row>
    <row r="26555" spans="1:1" x14ac:dyDescent="0.25">
      <c r="A26555"/>
    </row>
    <row r="26556" spans="1:1" x14ac:dyDescent="0.25">
      <c r="A26556"/>
    </row>
    <row r="26557" spans="1:1" x14ac:dyDescent="0.25">
      <c r="A26557"/>
    </row>
    <row r="26558" spans="1:1" x14ac:dyDescent="0.25">
      <c r="A26558"/>
    </row>
    <row r="26559" spans="1:1" x14ac:dyDescent="0.25">
      <c r="A26559"/>
    </row>
    <row r="26560" spans="1:1" x14ac:dyDescent="0.25">
      <c r="A26560"/>
    </row>
    <row r="26561" spans="1:1" x14ac:dyDescent="0.25">
      <c r="A26561"/>
    </row>
    <row r="26562" spans="1:1" x14ac:dyDescent="0.25">
      <c r="A26562"/>
    </row>
    <row r="26563" spans="1:1" x14ac:dyDescent="0.25">
      <c r="A26563"/>
    </row>
    <row r="26564" spans="1:1" x14ac:dyDescent="0.25">
      <c r="A26564"/>
    </row>
    <row r="26565" spans="1:1" x14ac:dyDescent="0.25">
      <c r="A26565"/>
    </row>
    <row r="26566" spans="1:1" x14ac:dyDescent="0.25">
      <c r="A26566"/>
    </row>
    <row r="26567" spans="1:1" x14ac:dyDescent="0.25">
      <c r="A26567"/>
    </row>
    <row r="26568" spans="1:1" x14ac:dyDescent="0.25">
      <c r="A26568"/>
    </row>
    <row r="26569" spans="1:1" x14ac:dyDescent="0.25">
      <c r="A26569"/>
    </row>
    <row r="26570" spans="1:1" x14ac:dyDescent="0.25">
      <c r="A26570"/>
    </row>
    <row r="26571" spans="1:1" x14ac:dyDescent="0.25">
      <c r="A26571"/>
    </row>
    <row r="26572" spans="1:1" x14ac:dyDescent="0.25">
      <c r="A26572"/>
    </row>
    <row r="26573" spans="1:1" x14ac:dyDescent="0.25">
      <c r="A26573"/>
    </row>
    <row r="26574" spans="1:1" x14ac:dyDescent="0.25">
      <c r="A26574"/>
    </row>
    <row r="26575" spans="1:1" x14ac:dyDescent="0.25">
      <c r="A26575"/>
    </row>
    <row r="26576" spans="1:1" x14ac:dyDescent="0.25">
      <c r="A26576"/>
    </row>
    <row r="26577" spans="1:1" x14ac:dyDescent="0.25">
      <c r="A26577"/>
    </row>
    <row r="26578" spans="1:1" x14ac:dyDescent="0.25">
      <c r="A26578"/>
    </row>
    <row r="26579" spans="1:1" x14ac:dyDescent="0.25">
      <c r="A26579"/>
    </row>
    <row r="26580" spans="1:1" x14ac:dyDescent="0.25">
      <c r="A26580"/>
    </row>
    <row r="26581" spans="1:1" x14ac:dyDescent="0.25">
      <c r="A26581"/>
    </row>
    <row r="26582" spans="1:1" x14ac:dyDescent="0.25">
      <c r="A26582"/>
    </row>
    <row r="26583" spans="1:1" x14ac:dyDescent="0.25">
      <c r="A26583"/>
    </row>
    <row r="26584" spans="1:1" x14ac:dyDescent="0.25">
      <c r="A26584"/>
    </row>
    <row r="26585" spans="1:1" x14ac:dyDescent="0.25">
      <c r="A26585"/>
    </row>
    <row r="26586" spans="1:1" x14ac:dyDescent="0.25">
      <c r="A26586"/>
    </row>
    <row r="26587" spans="1:1" x14ac:dyDescent="0.25">
      <c r="A26587"/>
    </row>
    <row r="26588" spans="1:1" x14ac:dyDescent="0.25">
      <c r="A26588"/>
    </row>
    <row r="26589" spans="1:1" x14ac:dyDescent="0.25">
      <c r="A26589"/>
    </row>
    <row r="26590" spans="1:1" x14ac:dyDescent="0.25">
      <c r="A26590"/>
    </row>
    <row r="26591" spans="1:1" x14ac:dyDescent="0.25">
      <c r="A26591"/>
    </row>
    <row r="26592" spans="1:1" x14ac:dyDescent="0.25">
      <c r="A26592"/>
    </row>
    <row r="26593" spans="1:1" x14ac:dyDescent="0.25">
      <c r="A26593"/>
    </row>
    <row r="26594" spans="1:1" x14ac:dyDescent="0.25">
      <c r="A26594"/>
    </row>
    <row r="26595" spans="1:1" x14ac:dyDescent="0.25">
      <c r="A26595"/>
    </row>
    <row r="26596" spans="1:1" x14ac:dyDescent="0.25">
      <c r="A26596"/>
    </row>
    <row r="26597" spans="1:1" x14ac:dyDescent="0.25">
      <c r="A26597"/>
    </row>
    <row r="26598" spans="1:1" x14ac:dyDescent="0.25">
      <c r="A26598"/>
    </row>
    <row r="26599" spans="1:1" x14ac:dyDescent="0.25">
      <c r="A26599"/>
    </row>
    <row r="26600" spans="1:1" x14ac:dyDescent="0.25">
      <c r="A26600"/>
    </row>
    <row r="26601" spans="1:1" x14ac:dyDescent="0.25">
      <c r="A26601"/>
    </row>
    <row r="26602" spans="1:1" x14ac:dyDescent="0.25">
      <c r="A26602"/>
    </row>
    <row r="26603" spans="1:1" x14ac:dyDescent="0.25">
      <c r="A26603"/>
    </row>
    <row r="26604" spans="1:1" x14ac:dyDescent="0.25">
      <c r="A26604"/>
    </row>
    <row r="26605" spans="1:1" x14ac:dyDescent="0.25">
      <c r="A26605"/>
    </row>
    <row r="26606" spans="1:1" x14ac:dyDescent="0.25">
      <c r="A26606"/>
    </row>
    <row r="26607" spans="1:1" x14ac:dyDescent="0.25">
      <c r="A26607"/>
    </row>
    <row r="26608" spans="1:1" x14ac:dyDescent="0.25">
      <c r="A26608"/>
    </row>
    <row r="26609" spans="1:1" x14ac:dyDescent="0.25">
      <c r="A26609"/>
    </row>
    <row r="26610" spans="1:1" x14ac:dyDescent="0.25">
      <c r="A26610"/>
    </row>
    <row r="26611" spans="1:1" x14ac:dyDescent="0.25">
      <c r="A26611"/>
    </row>
    <row r="26612" spans="1:1" x14ac:dyDescent="0.25">
      <c r="A26612"/>
    </row>
    <row r="26613" spans="1:1" x14ac:dyDescent="0.25">
      <c r="A26613"/>
    </row>
    <row r="26614" spans="1:1" x14ac:dyDescent="0.25">
      <c r="A26614"/>
    </row>
    <row r="26615" spans="1:1" x14ac:dyDescent="0.25">
      <c r="A26615"/>
    </row>
    <row r="26616" spans="1:1" x14ac:dyDescent="0.25">
      <c r="A26616"/>
    </row>
    <row r="26617" spans="1:1" x14ac:dyDescent="0.25">
      <c r="A26617"/>
    </row>
    <row r="26618" spans="1:1" x14ac:dyDescent="0.25">
      <c r="A26618"/>
    </row>
    <row r="26619" spans="1:1" x14ac:dyDescent="0.25">
      <c r="A26619"/>
    </row>
    <row r="26620" spans="1:1" x14ac:dyDescent="0.25">
      <c r="A26620"/>
    </row>
    <row r="26621" spans="1:1" x14ac:dyDescent="0.25">
      <c r="A26621"/>
    </row>
    <row r="26622" spans="1:1" x14ac:dyDescent="0.25">
      <c r="A26622"/>
    </row>
    <row r="26623" spans="1:1" x14ac:dyDescent="0.25">
      <c r="A26623"/>
    </row>
    <row r="26624" spans="1:1" x14ac:dyDescent="0.25">
      <c r="A26624"/>
    </row>
    <row r="26625" spans="1:1" x14ac:dyDescent="0.25">
      <c r="A26625"/>
    </row>
    <row r="26626" spans="1:1" x14ac:dyDescent="0.25">
      <c r="A26626"/>
    </row>
    <row r="26627" spans="1:1" x14ac:dyDescent="0.25">
      <c r="A26627"/>
    </row>
    <row r="26628" spans="1:1" x14ac:dyDescent="0.25">
      <c r="A26628"/>
    </row>
    <row r="26629" spans="1:1" x14ac:dyDescent="0.25">
      <c r="A26629"/>
    </row>
    <row r="26630" spans="1:1" x14ac:dyDescent="0.25">
      <c r="A26630"/>
    </row>
    <row r="26631" spans="1:1" x14ac:dyDescent="0.25">
      <c r="A26631"/>
    </row>
    <row r="26632" spans="1:1" x14ac:dyDescent="0.25">
      <c r="A26632"/>
    </row>
    <row r="26633" spans="1:1" x14ac:dyDescent="0.25">
      <c r="A26633"/>
    </row>
    <row r="26634" spans="1:1" x14ac:dyDescent="0.25">
      <c r="A26634"/>
    </row>
    <row r="26635" spans="1:1" x14ac:dyDescent="0.25">
      <c r="A26635"/>
    </row>
    <row r="26636" spans="1:1" x14ac:dyDescent="0.25">
      <c r="A26636"/>
    </row>
    <row r="26637" spans="1:1" x14ac:dyDescent="0.25">
      <c r="A26637"/>
    </row>
    <row r="26638" spans="1:1" x14ac:dyDescent="0.25">
      <c r="A26638"/>
    </row>
    <row r="26639" spans="1:1" x14ac:dyDescent="0.25">
      <c r="A26639"/>
    </row>
    <row r="26640" spans="1:1" x14ac:dyDescent="0.25">
      <c r="A26640"/>
    </row>
    <row r="26641" spans="1:1" x14ac:dyDescent="0.25">
      <c r="A26641"/>
    </row>
    <row r="26642" spans="1:1" x14ac:dyDescent="0.25">
      <c r="A26642"/>
    </row>
    <row r="26643" spans="1:1" x14ac:dyDescent="0.25">
      <c r="A26643"/>
    </row>
    <row r="26644" spans="1:1" x14ac:dyDescent="0.25">
      <c r="A26644"/>
    </row>
    <row r="26645" spans="1:1" x14ac:dyDescent="0.25">
      <c r="A26645"/>
    </row>
    <row r="26646" spans="1:1" x14ac:dyDescent="0.25">
      <c r="A26646"/>
    </row>
    <row r="26647" spans="1:1" x14ac:dyDescent="0.25">
      <c r="A26647"/>
    </row>
    <row r="26648" spans="1:1" x14ac:dyDescent="0.25">
      <c r="A26648"/>
    </row>
    <row r="26649" spans="1:1" x14ac:dyDescent="0.25">
      <c r="A26649"/>
    </row>
    <row r="26650" spans="1:1" x14ac:dyDescent="0.25">
      <c r="A26650"/>
    </row>
    <row r="26651" spans="1:1" x14ac:dyDescent="0.25">
      <c r="A26651"/>
    </row>
    <row r="26652" spans="1:1" x14ac:dyDescent="0.25">
      <c r="A26652"/>
    </row>
    <row r="26653" spans="1:1" x14ac:dyDescent="0.25">
      <c r="A26653"/>
    </row>
    <row r="26654" spans="1:1" x14ac:dyDescent="0.25">
      <c r="A26654"/>
    </row>
    <row r="26655" spans="1:1" x14ac:dyDescent="0.25">
      <c r="A26655"/>
    </row>
    <row r="26656" spans="1:1" x14ac:dyDescent="0.25">
      <c r="A26656"/>
    </row>
    <row r="26657" spans="1:1" x14ac:dyDescent="0.25">
      <c r="A26657"/>
    </row>
    <row r="26658" spans="1:1" x14ac:dyDescent="0.25">
      <c r="A26658"/>
    </row>
    <row r="26659" spans="1:1" x14ac:dyDescent="0.25">
      <c r="A26659"/>
    </row>
    <row r="26660" spans="1:1" x14ac:dyDescent="0.25">
      <c r="A26660"/>
    </row>
    <row r="26661" spans="1:1" x14ac:dyDescent="0.25">
      <c r="A26661"/>
    </row>
    <row r="26662" spans="1:1" x14ac:dyDescent="0.25">
      <c r="A26662"/>
    </row>
    <row r="26663" spans="1:1" x14ac:dyDescent="0.25">
      <c r="A26663"/>
    </row>
    <row r="26664" spans="1:1" x14ac:dyDescent="0.25">
      <c r="A26664"/>
    </row>
    <row r="26665" spans="1:1" x14ac:dyDescent="0.25">
      <c r="A26665"/>
    </row>
    <row r="26666" spans="1:1" x14ac:dyDescent="0.25">
      <c r="A26666"/>
    </row>
    <row r="26667" spans="1:1" x14ac:dyDescent="0.25">
      <c r="A26667"/>
    </row>
    <row r="26668" spans="1:1" x14ac:dyDescent="0.25">
      <c r="A26668"/>
    </row>
    <row r="26669" spans="1:1" x14ac:dyDescent="0.25">
      <c r="A26669"/>
    </row>
    <row r="26670" spans="1:1" x14ac:dyDescent="0.25">
      <c r="A26670"/>
    </row>
    <row r="26671" spans="1:1" x14ac:dyDescent="0.25">
      <c r="A26671"/>
    </row>
    <row r="26672" spans="1:1" x14ac:dyDescent="0.25">
      <c r="A26672"/>
    </row>
    <row r="26673" spans="1:1" x14ac:dyDescent="0.25">
      <c r="A26673"/>
    </row>
    <row r="26674" spans="1:1" x14ac:dyDescent="0.25">
      <c r="A26674"/>
    </row>
    <row r="26675" spans="1:1" x14ac:dyDescent="0.25">
      <c r="A26675"/>
    </row>
    <row r="26676" spans="1:1" x14ac:dyDescent="0.25">
      <c r="A26676"/>
    </row>
    <row r="26677" spans="1:1" x14ac:dyDescent="0.25">
      <c r="A26677"/>
    </row>
    <row r="26678" spans="1:1" x14ac:dyDescent="0.25">
      <c r="A26678"/>
    </row>
    <row r="26679" spans="1:1" x14ac:dyDescent="0.25">
      <c r="A26679"/>
    </row>
    <row r="26680" spans="1:1" x14ac:dyDescent="0.25">
      <c r="A26680"/>
    </row>
    <row r="26681" spans="1:1" x14ac:dyDescent="0.25">
      <c r="A26681"/>
    </row>
    <row r="26682" spans="1:1" x14ac:dyDescent="0.25">
      <c r="A26682"/>
    </row>
    <row r="26683" spans="1:1" x14ac:dyDescent="0.25">
      <c r="A26683"/>
    </row>
    <row r="26684" spans="1:1" x14ac:dyDescent="0.25">
      <c r="A26684"/>
    </row>
    <row r="26685" spans="1:1" x14ac:dyDescent="0.25">
      <c r="A26685"/>
    </row>
    <row r="26686" spans="1:1" x14ac:dyDescent="0.25">
      <c r="A26686"/>
    </row>
    <row r="26687" spans="1:1" x14ac:dyDescent="0.25">
      <c r="A26687"/>
    </row>
    <row r="26688" spans="1:1" x14ac:dyDescent="0.25">
      <c r="A26688"/>
    </row>
    <row r="26689" spans="1:1" x14ac:dyDescent="0.25">
      <c r="A26689"/>
    </row>
    <row r="26690" spans="1:1" x14ac:dyDescent="0.25">
      <c r="A26690"/>
    </row>
    <row r="26691" spans="1:1" x14ac:dyDescent="0.25">
      <c r="A26691"/>
    </row>
    <row r="26692" spans="1:1" x14ac:dyDescent="0.25">
      <c r="A26692"/>
    </row>
    <row r="26693" spans="1:1" x14ac:dyDescent="0.25">
      <c r="A26693"/>
    </row>
    <row r="26694" spans="1:1" x14ac:dyDescent="0.25">
      <c r="A26694"/>
    </row>
    <row r="26695" spans="1:1" x14ac:dyDescent="0.25">
      <c r="A26695"/>
    </row>
    <row r="26696" spans="1:1" x14ac:dyDescent="0.25">
      <c r="A26696"/>
    </row>
    <row r="26697" spans="1:1" x14ac:dyDescent="0.25">
      <c r="A26697"/>
    </row>
    <row r="26698" spans="1:1" x14ac:dyDescent="0.25">
      <c r="A26698"/>
    </row>
    <row r="26699" spans="1:1" x14ac:dyDescent="0.25">
      <c r="A26699"/>
    </row>
    <row r="26700" spans="1:1" x14ac:dyDescent="0.25">
      <c r="A26700"/>
    </row>
    <row r="26701" spans="1:1" x14ac:dyDescent="0.25">
      <c r="A26701"/>
    </row>
    <row r="26702" spans="1:1" x14ac:dyDescent="0.25">
      <c r="A26702"/>
    </row>
    <row r="26703" spans="1:1" x14ac:dyDescent="0.25">
      <c r="A26703"/>
    </row>
    <row r="26704" spans="1:1" x14ac:dyDescent="0.25">
      <c r="A26704"/>
    </row>
    <row r="26705" spans="1:1" x14ac:dyDescent="0.25">
      <c r="A26705"/>
    </row>
    <row r="26706" spans="1:1" x14ac:dyDescent="0.25">
      <c r="A26706"/>
    </row>
    <row r="26707" spans="1:1" x14ac:dyDescent="0.25">
      <c r="A26707"/>
    </row>
    <row r="26708" spans="1:1" x14ac:dyDescent="0.25">
      <c r="A26708"/>
    </row>
    <row r="26709" spans="1:1" x14ac:dyDescent="0.25">
      <c r="A26709"/>
    </row>
    <row r="26710" spans="1:1" x14ac:dyDescent="0.25">
      <c r="A26710"/>
    </row>
    <row r="26711" spans="1:1" x14ac:dyDescent="0.25">
      <c r="A26711"/>
    </row>
    <row r="26712" spans="1:1" x14ac:dyDescent="0.25">
      <c r="A26712"/>
    </row>
    <row r="26713" spans="1:1" x14ac:dyDescent="0.25">
      <c r="A26713"/>
    </row>
    <row r="26714" spans="1:1" x14ac:dyDescent="0.25">
      <c r="A26714"/>
    </row>
    <row r="26715" spans="1:1" x14ac:dyDescent="0.25">
      <c r="A26715"/>
    </row>
    <row r="26716" spans="1:1" x14ac:dyDescent="0.25">
      <c r="A26716"/>
    </row>
    <row r="26717" spans="1:1" x14ac:dyDescent="0.25">
      <c r="A26717"/>
    </row>
    <row r="26718" spans="1:1" x14ac:dyDescent="0.25">
      <c r="A26718"/>
    </row>
    <row r="26719" spans="1:1" x14ac:dyDescent="0.25">
      <c r="A26719"/>
    </row>
    <row r="26720" spans="1:1" x14ac:dyDescent="0.25">
      <c r="A26720"/>
    </row>
    <row r="26721" spans="1:1" x14ac:dyDescent="0.25">
      <c r="A26721"/>
    </row>
    <row r="26722" spans="1:1" x14ac:dyDescent="0.25">
      <c r="A26722"/>
    </row>
    <row r="26723" spans="1:1" x14ac:dyDescent="0.25">
      <c r="A26723"/>
    </row>
    <row r="26724" spans="1:1" x14ac:dyDescent="0.25">
      <c r="A26724"/>
    </row>
    <row r="26725" spans="1:1" x14ac:dyDescent="0.25">
      <c r="A26725"/>
    </row>
    <row r="26726" spans="1:1" x14ac:dyDescent="0.25">
      <c r="A26726"/>
    </row>
    <row r="26727" spans="1:1" x14ac:dyDescent="0.25">
      <c r="A26727"/>
    </row>
    <row r="26728" spans="1:1" x14ac:dyDescent="0.25">
      <c r="A26728"/>
    </row>
    <row r="26729" spans="1:1" x14ac:dyDescent="0.25">
      <c r="A26729"/>
    </row>
    <row r="26730" spans="1:1" x14ac:dyDescent="0.25">
      <c r="A26730"/>
    </row>
    <row r="26731" spans="1:1" x14ac:dyDescent="0.25">
      <c r="A26731"/>
    </row>
    <row r="26732" spans="1:1" x14ac:dyDescent="0.25">
      <c r="A26732"/>
    </row>
    <row r="26733" spans="1:1" x14ac:dyDescent="0.25">
      <c r="A26733"/>
    </row>
    <row r="26734" spans="1:1" x14ac:dyDescent="0.25">
      <c r="A26734"/>
    </row>
    <row r="26735" spans="1:1" x14ac:dyDescent="0.25">
      <c r="A26735"/>
    </row>
    <row r="26736" spans="1:1" x14ac:dyDescent="0.25">
      <c r="A26736"/>
    </row>
    <row r="26737" spans="1:1" x14ac:dyDescent="0.25">
      <c r="A26737"/>
    </row>
    <row r="26738" spans="1:1" x14ac:dyDescent="0.25">
      <c r="A26738"/>
    </row>
    <row r="26739" spans="1:1" x14ac:dyDescent="0.25">
      <c r="A26739"/>
    </row>
    <row r="26740" spans="1:1" x14ac:dyDescent="0.25">
      <c r="A26740"/>
    </row>
    <row r="26741" spans="1:1" x14ac:dyDescent="0.25">
      <c r="A26741"/>
    </row>
    <row r="26742" spans="1:1" x14ac:dyDescent="0.25">
      <c r="A26742"/>
    </row>
    <row r="26743" spans="1:1" x14ac:dyDescent="0.25">
      <c r="A26743"/>
    </row>
    <row r="26744" spans="1:1" x14ac:dyDescent="0.25">
      <c r="A26744"/>
    </row>
    <row r="26745" spans="1:1" x14ac:dyDescent="0.25">
      <c r="A26745"/>
    </row>
    <row r="26746" spans="1:1" x14ac:dyDescent="0.25">
      <c r="A26746"/>
    </row>
    <row r="26747" spans="1:1" x14ac:dyDescent="0.25">
      <c r="A26747"/>
    </row>
    <row r="26748" spans="1:1" x14ac:dyDescent="0.25">
      <c r="A26748"/>
    </row>
    <row r="26749" spans="1:1" x14ac:dyDescent="0.25">
      <c r="A26749"/>
    </row>
    <row r="26750" spans="1:1" x14ac:dyDescent="0.25">
      <c r="A26750"/>
    </row>
    <row r="26751" spans="1:1" x14ac:dyDescent="0.25">
      <c r="A26751"/>
    </row>
    <row r="26752" spans="1:1" x14ac:dyDescent="0.25">
      <c r="A26752"/>
    </row>
    <row r="26753" spans="1:1" x14ac:dyDescent="0.25">
      <c r="A26753"/>
    </row>
    <row r="26754" spans="1:1" x14ac:dyDescent="0.25">
      <c r="A26754"/>
    </row>
    <row r="26755" spans="1:1" x14ac:dyDescent="0.25">
      <c r="A26755"/>
    </row>
    <row r="26756" spans="1:1" x14ac:dyDescent="0.25">
      <c r="A26756"/>
    </row>
    <row r="26757" spans="1:1" x14ac:dyDescent="0.25">
      <c r="A26757"/>
    </row>
    <row r="26758" spans="1:1" x14ac:dyDescent="0.25">
      <c r="A26758"/>
    </row>
    <row r="26759" spans="1:1" x14ac:dyDescent="0.25">
      <c r="A26759"/>
    </row>
    <row r="26760" spans="1:1" x14ac:dyDescent="0.25">
      <c r="A26760"/>
    </row>
    <row r="26761" spans="1:1" x14ac:dyDescent="0.25">
      <c r="A26761"/>
    </row>
    <row r="26762" spans="1:1" x14ac:dyDescent="0.25">
      <c r="A26762"/>
    </row>
    <row r="26763" spans="1:1" x14ac:dyDescent="0.25">
      <c r="A26763"/>
    </row>
    <row r="26764" spans="1:1" x14ac:dyDescent="0.25">
      <c r="A26764"/>
    </row>
    <row r="26765" spans="1:1" x14ac:dyDescent="0.25">
      <c r="A26765"/>
    </row>
    <row r="26766" spans="1:1" x14ac:dyDescent="0.25">
      <c r="A26766"/>
    </row>
    <row r="26767" spans="1:1" x14ac:dyDescent="0.25">
      <c r="A26767"/>
    </row>
    <row r="26768" spans="1:1" x14ac:dyDescent="0.25">
      <c r="A26768"/>
    </row>
    <row r="26769" spans="1:1" x14ac:dyDescent="0.25">
      <c r="A26769"/>
    </row>
    <row r="26770" spans="1:1" x14ac:dyDescent="0.25">
      <c r="A26770"/>
    </row>
    <row r="26771" spans="1:1" x14ac:dyDescent="0.25">
      <c r="A26771"/>
    </row>
    <row r="26772" spans="1:1" x14ac:dyDescent="0.25">
      <c r="A26772"/>
    </row>
    <row r="26773" spans="1:1" x14ac:dyDescent="0.25">
      <c r="A26773"/>
    </row>
    <row r="26774" spans="1:1" x14ac:dyDescent="0.25">
      <c r="A26774"/>
    </row>
    <row r="26775" spans="1:1" x14ac:dyDescent="0.25">
      <c r="A26775"/>
    </row>
    <row r="26776" spans="1:1" x14ac:dyDescent="0.25">
      <c r="A26776"/>
    </row>
    <row r="26777" spans="1:1" x14ac:dyDescent="0.25">
      <c r="A26777"/>
    </row>
    <row r="26778" spans="1:1" x14ac:dyDescent="0.25">
      <c r="A26778"/>
    </row>
    <row r="26779" spans="1:1" x14ac:dyDescent="0.25">
      <c r="A26779"/>
    </row>
    <row r="26780" spans="1:1" x14ac:dyDescent="0.25">
      <c r="A26780"/>
    </row>
    <row r="26781" spans="1:1" x14ac:dyDescent="0.25">
      <c r="A26781"/>
    </row>
    <row r="26782" spans="1:1" x14ac:dyDescent="0.25">
      <c r="A26782"/>
    </row>
    <row r="26783" spans="1:1" x14ac:dyDescent="0.25">
      <c r="A26783"/>
    </row>
    <row r="26784" spans="1:1" x14ac:dyDescent="0.25">
      <c r="A26784"/>
    </row>
    <row r="26785" spans="1:1" x14ac:dyDescent="0.25">
      <c r="A26785"/>
    </row>
    <row r="26786" spans="1:1" x14ac:dyDescent="0.25">
      <c r="A26786"/>
    </row>
    <row r="26787" spans="1:1" x14ac:dyDescent="0.25">
      <c r="A26787"/>
    </row>
    <row r="26788" spans="1:1" x14ac:dyDescent="0.25">
      <c r="A26788"/>
    </row>
    <row r="26789" spans="1:1" x14ac:dyDescent="0.25">
      <c r="A26789"/>
    </row>
    <row r="26790" spans="1:1" x14ac:dyDescent="0.25">
      <c r="A26790"/>
    </row>
    <row r="26791" spans="1:1" x14ac:dyDescent="0.25">
      <c r="A26791"/>
    </row>
    <row r="26792" spans="1:1" x14ac:dyDescent="0.25">
      <c r="A26792"/>
    </row>
    <row r="26793" spans="1:1" x14ac:dyDescent="0.25">
      <c r="A26793"/>
    </row>
    <row r="26794" spans="1:1" x14ac:dyDescent="0.25">
      <c r="A26794"/>
    </row>
    <row r="26795" spans="1:1" x14ac:dyDescent="0.25">
      <c r="A26795"/>
    </row>
    <row r="26796" spans="1:1" x14ac:dyDescent="0.25">
      <c r="A26796"/>
    </row>
    <row r="26797" spans="1:1" x14ac:dyDescent="0.25">
      <c r="A26797"/>
    </row>
    <row r="26798" spans="1:1" x14ac:dyDescent="0.25">
      <c r="A26798"/>
    </row>
    <row r="26799" spans="1:1" x14ac:dyDescent="0.25">
      <c r="A26799"/>
    </row>
    <row r="26800" spans="1:1" x14ac:dyDescent="0.25">
      <c r="A26800"/>
    </row>
    <row r="26801" spans="1:1" x14ac:dyDescent="0.25">
      <c r="A26801"/>
    </row>
    <row r="26802" spans="1:1" x14ac:dyDescent="0.25">
      <c r="A26802"/>
    </row>
    <row r="26803" spans="1:1" x14ac:dyDescent="0.25">
      <c r="A26803"/>
    </row>
    <row r="26804" spans="1:1" x14ac:dyDescent="0.25">
      <c r="A26804"/>
    </row>
    <row r="26805" spans="1:1" x14ac:dyDescent="0.25">
      <c r="A26805"/>
    </row>
    <row r="26806" spans="1:1" x14ac:dyDescent="0.25">
      <c r="A26806"/>
    </row>
    <row r="26807" spans="1:1" x14ac:dyDescent="0.25">
      <c r="A26807"/>
    </row>
    <row r="26808" spans="1:1" x14ac:dyDescent="0.25">
      <c r="A26808"/>
    </row>
    <row r="26809" spans="1:1" x14ac:dyDescent="0.25">
      <c r="A26809"/>
    </row>
    <row r="26810" spans="1:1" x14ac:dyDescent="0.25">
      <c r="A26810"/>
    </row>
    <row r="26811" spans="1:1" x14ac:dyDescent="0.25">
      <c r="A26811"/>
    </row>
    <row r="26812" spans="1:1" x14ac:dyDescent="0.25">
      <c r="A26812"/>
    </row>
    <row r="26813" spans="1:1" x14ac:dyDescent="0.25">
      <c r="A26813"/>
    </row>
    <row r="26814" spans="1:1" x14ac:dyDescent="0.25">
      <c r="A26814"/>
    </row>
    <row r="26815" spans="1:1" x14ac:dyDescent="0.25">
      <c r="A26815"/>
    </row>
    <row r="26816" spans="1:1" x14ac:dyDescent="0.25">
      <c r="A26816"/>
    </row>
    <row r="26817" spans="1:1" x14ac:dyDescent="0.25">
      <c r="A26817"/>
    </row>
    <row r="26818" spans="1:1" x14ac:dyDescent="0.25">
      <c r="A26818"/>
    </row>
    <row r="26819" spans="1:1" x14ac:dyDescent="0.25">
      <c r="A26819"/>
    </row>
    <row r="26820" spans="1:1" x14ac:dyDescent="0.25">
      <c r="A26820"/>
    </row>
    <row r="26821" spans="1:1" x14ac:dyDescent="0.25">
      <c r="A26821"/>
    </row>
    <row r="26822" spans="1:1" x14ac:dyDescent="0.25">
      <c r="A26822"/>
    </row>
    <row r="26823" spans="1:1" x14ac:dyDescent="0.25">
      <c r="A26823"/>
    </row>
    <row r="26824" spans="1:1" x14ac:dyDescent="0.25">
      <c r="A26824"/>
    </row>
    <row r="26825" spans="1:1" x14ac:dyDescent="0.25">
      <c r="A26825"/>
    </row>
    <row r="26826" spans="1:1" x14ac:dyDescent="0.25">
      <c r="A26826"/>
    </row>
    <row r="26827" spans="1:1" x14ac:dyDescent="0.25">
      <c r="A26827"/>
    </row>
    <row r="26828" spans="1:1" x14ac:dyDescent="0.25">
      <c r="A26828"/>
    </row>
    <row r="26829" spans="1:1" x14ac:dyDescent="0.25">
      <c r="A26829"/>
    </row>
    <row r="26830" spans="1:1" x14ac:dyDescent="0.25">
      <c r="A26830"/>
    </row>
    <row r="26831" spans="1:1" x14ac:dyDescent="0.25">
      <c r="A26831"/>
    </row>
    <row r="26832" spans="1:1" x14ac:dyDescent="0.25">
      <c r="A26832"/>
    </row>
    <row r="26833" spans="1:1" x14ac:dyDescent="0.25">
      <c r="A26833"/>
    </row>
    <row r="26834" spans="1:1" x14ac:dyDescent="0.25">
      <c r="A26834"/>
    </row>
    <row r="26835" spans="1:1" x14ac:dyDescent="0.25">
      <c r="A26835"/>
    </row>
    <row r="26836" spans="1:1" x14ac:dyDescent="0.25">
      <c r="A26836"/>
    </row>
    <row r="26837" spans="1:1" x14ac:dyDescent="0.25">
      <c r="A26837"/>
    </row>
    <row r="26838" spans="1:1" x14ac:dyDescent="0.25">
      <c r="A26838"/>
    </row>
    <row r="26839" spans="1:1" x14ac:dyDescent="0.25">
      <c r="A26839"/>
    </row>
    <row r="26840" spans="1:1" x14ac:dyDescent="0.25">
      <c r="A26840"/>
    </row>
    <row r="26841" spans="1:1" x14ac:dyDescent="0.25">
      <c r="A26841"/>
    </row>
    <row r="26842" spans="1:1" x14ac:dyDescent="0.25">
      <c r="A26842"/>
    </row>
    <row r="26843" spans="1:1" x14ac:dyDescent="0.25">
      <c r="A26843"/>
    </row>
    <row r="26844" spans="1:1" x14ac:dyDescent="0.25">
      <c r="A26844"/>
    </row>
    <row r="26845" spans="1:1" x14ac:dyDescent="0.25">
      <c r="A26845"/>
    </row>
    <row r="26846" spans="1:1" x14ac:dyDescent="0.25">
      <c r="A26846"/>
    </row>
    <row r="26847" spans="1:1" x14ac:dyDescent="0.25">
      <c r="A26847"/>
    </row>
    <row r="26848" spans="1:1" x14ac:dyDescent="0.25">
      <c r="A26848"/>
    </row>
    <row r="26849" spans="1:1" x14ac:dyDescent="0.25">
      <c r="A26849"/>
    </row>
    <row r="26850" spans="1:1" x14ac:dyDescent="0.25">
      <c r="A26850"/>
    </row>
    <row r="26851" spans="1:1" x14ac:dyDescent="0.25">
      <c r="A26851"/>
    </row>
    <row r="26852" spans="1:1" x14ac:dyDescent="0.25">
      <c r="A26852"/>
    </row>
    <row r="26853" spans="1:1" x14ac:dyDescent="0.25">
      <c r="A26853"/>
    </row>
    <row r="26854" spans="1:1" x14ac:dyDescent="0.25">
      <c r="A26854"/>
    </row>
    <row r="26855" spans="1:1" x14ac:dyDescent="0.25">
      <c r="A26855"/>
    </row>
    <row r="26856" spans="1:1" x14ac:dyDescent="0.25">
      <c r="A26856"/>
    </row>
    <row r="26857" spans="1:1" x14ac:dyDescent="0.25">
      <c r="A26857"/>
    </row>
    <row r="26858" spans="1:1" x14ac:dyDescent="0.25">
      <c r="A26858"/>
    </row>
    <row r="26859" spans="1:1" x14ac:dyDescent="0.25">
      <c r="A26859"/>
    </row>
    <row r="26860" spans="1:1" x14ac:dyDescent="0.25">
      <c r="A26860"/>
    </row>
    <row r="26861" spans="1:1" x14ac:dyDescent="0.25">
      <c r="A26861"/>
    </row>
    <row r="26862" spans="1:1" x14ac:dyDescent="0.25">
      <c r="A26862"/>
    </row>
    <row r="26863" spans="1:1" x14ac:dyDescent="0.25">
      <c r="A26863"/>
    </row>
    <row r="26864" spans="1:1" x14ac:dyDescent="0.25">
      <c r="A26864"/>
    </row>
    <row r="26865" spans="1:1" x14ac:dyDescent="0.25">
      <c r="A26865"/>
    </row>
    <row r="26866" spans="1:1" x14ac:dyDescent="0.25">
      <c r="A26866"/>
    </row>
    <row r="26867" spans="1:1" x14ac:dyDescent="0.25">
      <c r="A26867"/>
    </row>
    <row r="26868" spans="1:1" x14ac:dyDescent="0.25">
      <c r="A26868"/>
    </row>
    <row r="26869" spans="1:1" x14ac:dyDescent="0.25">
      <c r="A26869"/>
    </row>
    <row r="26870" spans="1:1" x14ac:dyDescent="0.25">
      <c r="A26870"/>
    </row>
    <row r="26871" spans="1:1" x14ac:dyDescent="0.25">
      <c r="A26871"/>
    </row>
    <row r="26872" spans="1:1" x14ac:dyDescent="0.25">
      <c r="A26872"/>
    </row>
    <row r="26873" spans="1:1" x14ac:dyDescent="0.25">
      <c r="A26873"/>
    </row>
    <row r="26874" spans="1:1" x14ac:dyDescent="0.25">
      <c r="A26874"/>
    </row>
    <row r="26875" spans="1:1" x14ac:dyDescent="0.25">
      <c r="A26875"/>
    </row>
    <row r="26876" spans="1:1" x14ac:dyDescent="0.25">
      <c r="A26876"/>
    </row>
    <row r="26877" spans="1:1" x14ac:dyDescent="0.25">
      <c r="A26877"/>
    </row>
    <row r="26878" spans="1:1" x14ac:dyDescent="0.25">
      <c r="A26878"/>
    </row>
    <row r="26879" spans="1:1" x14ac:dyDescent="0.25">
      <c r="A26879"/>
    </row>
    <row r="26880" spans="1:1" x14ac:dyDescent="0.25">
      <c r="A26880"/>
    </row>
    <row r="26881" spans="1:1" x14ac:dyDescent="0.25">
      <c r="A26881"/>
    </row>
    <row r="26882" spans="1:1" x14ac:dyDescent="0.25">
      <c r="A26882"/>
    </row>
    <row r="26883" spans="1:1" x14ac:dyDescent="0.25">
      <c r="A26883"/>
    </row>
    <row r="26884" spans="1:1" x14ac:dyDescent="0.25">
      <c r="A26884"/>
    </row>
    <row r="26885" spans="1:1" x14ac:dyDescent="0.25">
      <c r="A26885"/>
    </row>
    <row r="26886" spans="1:1" x14ac:dyDescent="0.25">
      <c r="A26886"/>
    </row>
    <row r="26887" spans="1:1" x14ac:dyDescent="0.25">
      <c r="A26887"/>
    </row>
    <row r="26888" spans="1:1" x14ac:dyDescent="0.25">
      <c r="A26888"/>
    </row>
    <row r="26889" spans="1:1" x14ac:dyDescent="0.25">
      <c r="A26889"/>
    </row>
    <row r="26890" spans="1:1" x14ac:dyDescent="0.25">
      <c r="A26890"/>
    </row>
    <row r="26891" spans="1:1" x14ac:dyDescent="0.25">
      <c r="A26891"/>
    </row>
    <row r="26892" spans="1:1" x14ac:dyDescent="0.25">
      <c r="A26892"/>
    </row>
    <row r="26893" spans="1:1" x14ac:dyDescent="0.25">
      <c r="A26893"/>
    </row>
    <row r="26894" spans="1:1" x14ac:dyDescent="0.25">
      <c r="A26894"/>
    </row>
    <row r="26895" spans="1:1" x14ac:dyDescent="0.25">
      <c r="A26895"/>
    </row>
    <row r="26896" spans="1:1" x14ac:dyDescent="0.25">
      <c r="A26896"/>
    </row>
    <row r="26897" spans="1:1" x14ac:dyDescent="0.25">
      <c r="A26897"/>
    </row>
    <row r="26898" spans="1:1" x14ac:dyDescent="0.25">
      <c r="A26898"/>
    </row>
    <row r="26899" spans="1:1" x14ac:dyDescent="0.25">
      <c r="A26899"/>
    </row>
    <row r="26900" spans="1:1" x14ac:dyDescent="0.25">
      <c r="A26900"/>
    </row>
    <row r="26901" spans="1:1" x14ac:dyDescent="0.25">
      <c r="A26901"/>
    </row>
    <row r="26902" spans="1:1" x14ac:dyDescent="0.25">
      <c r="A26902"/>
    </row>
    <row r="26903" spans="1:1" x14ac:dyDescent="0.25">
      <c r="A26903"/>
    </row>
    <row r="26904" spans="1:1" x14ac:dyDescent="0.25">
      <c r="A26904"/>
    </row>
    <row r="26905" spans="1:1" x14ac:dyDescent="0.25">
      <c r="A26905"/>
    </row>
    <row r="26906" spans="1:1" x14ac:dyDescent="0.25">
      <c r="A26906"/>
    </row>
    <row r="26907" spans="1:1" x14ac:dyDescent="0.25">
      <c r="A26907"/>
    </row>
    <row r="26908" spans="1:1" x14ac:dyDescent="0.25">
      <c r="A26908"/>
    </row>
    <row r="26909" spans="1:1" x14ac:dyDescent="0.25">
      <c r="A26909"/>
    </row>
    <row r="26910" spans="1:1" x14ac:dyDescent="0.25">
      <c r="A26910"/>
    </row>
    <row r="26911" spans="1:1" x14ac:dyDescent="0.25">
      <c r="A26911"/>
    </row>
    <row r="26912" spans="1:1" x14ac:dyDescent="0.25">
      <c r="A26912"/>
    </row>
    <row r="26913" spans="1:16" x14ac:dyDescent="0.25">
      <c r="A26913"/>
    </row>
    <row r="26914" spans="1:16" x14ac:dyDescent="0.25">
      <c r="A26914"/>
    </row>
    <row r="26915" spans="1:16" x14ac:dyDescent="0.25">
      <c r="A26915"/>
    </row>
    <row r="26916" spans="1:16" x14ac:dyDescent="0.25">
      <c r="A26916"/>
    </row>
    <row r="26917" spans="1:16" x14ac:dyDescent="0.25">
      <c r="A26917"/>
    </row>
    <row r="26918" spans="1:16" x14ac:dyDescent="0.25">
      <c r="A26918"/>
      <c r="O26918" s="12"/>
      <c r="P26918" s="12"/>
    </row>
    <row r="26919" spans="1:16" x14ac:dyDescent="0.25">
      <c r="A26919"/>
    </row>
    <row r="26920" spans="1:16" x14ac:dyDescent="0.25">
      <c r="A26920"/>
    </row>
    <row r="26921" spans="1:16" x14ac:dyDescent="0.25">
      <c r="A26921"/>
    </row>
    <row r="26922" spans="1:16" x14ac:dyDescent="0.25">
      <c r="A26922"/>
    </row>
    <row r="26923" spans="1:16" x14ac:dyDescent="0.25">
      <c r="A26923"/>
    </row>
    <row r="26924" spans="1:16" x14ac:dyDescent="0.25">
      <c r="A26924"/>
    </row>
    <row r="26925" spans="1:16" x14ac:dyDescent="0.25">
      <c r="A26925"/>
    </row>
    <row r="26926" spans="1:16" x14ac:dyDescent="0.25">
      <c r="A26926"/>
    </row>
    <row r="26927" spans="1:16" x14ac:dyDescent="0.25">
      <c r="A26927"/>
    </row>
    <row r="26928" spans="1:16" x14ac:dyDescent="0.25">
      <c r="A26928"/>
    </row>
    <row r="26929" spans="1:1" x14ac:dyDescent="0.25">
      <c r="A26929"/>
    </row>
    <row r="26930" spans="1:1" x14ac:dyDescent="0.25">
      <c r="A26930"/>
    </row>
    <row r="26931" spans="1:1" x14ac:dyDescent="0.25">
      <c r="A26931"/>
    </row>
    <row r="26932" spans="1:1" x14ac:dyDescent="0.25">
      <c r="A26932"/>
    </row>
    <row r="26933" spans="1:1" x14ac:dyDescent="0.25">
      <c r="A26933"/>
    </row>
    <row r="26934" spans="1:1" x14ac:dyDescent="0.25">
      <c r="A26934"/>
    </row>
    <row r="26935" spans="1:1" x14ac:dyDescent="0.25">
      <c r="A26935"/>
    </row>
    <row r="26936" spans="1:1" x14ac:dyDescent="0.25">
      <c r="A26936"/>
    </row>
    <row r="26937" spans="1:1" x14ac:dyDescent="0.25">
      <c r="A26937"/>
    </row>
    <row r="26938" spans="1:1" x14ac:dyDescent="0.25">
      <c r="A26938"/>
    </row>
    <row r="26939" spans="1:1" x14ac:dyDescent="0.25">
      <c r="A26939"/>
    </row>
    <row r="26940" spans="1:1" x14ac:dyDescent="0.25">
      <c r="A26940"/>
    </row>
    <row r="26941" spans="1:1" x14ac:dyDescent="0.25">
      <c r="A26941"/>
    </row>
    <row r="26942" spans="1:1" x14ac:dyDescent="0.25">
      <c r="A26942"/>
    </row>
    <row r="26943" spans="1:1" x14ac:dyDescent="0.25">
      <c r="A26943"/>
    </row>
    <row r="26944" spans="1:1" x14ac:dyDescent="0.25">
      <c r="A26944"/>
    </row>
    <row r="26945" spans="1:1" x14ac:dyDescent="0.25">
      <c r="A26945"/>
    </row>
    <row r="26946" spans="1:1" x14ac:dyDescent="0.25">
      <c r="A26946"/>
    </row>
    <row r="26947" spans="1:1" x14ac:dyDescent="0.25">
      <c r="A26947"/>
    </row>
    <row r="26948" spans="1:1" x14ac:dyDescent="0.25">
      <c r="A26948"/>
    </row>
    <row r="26949" spans="1:1" x14ac:dyDescent="0.25">
      <c r="A26949"/>
    </row>
    <row r="26950" spans="1:1" x14ac:dyDescent="0.25">
      <c r="A26950"/>
    </row>
    <row r="26951" spans="1:1" x14ac:dyDescent="0.25">
      <c r="A26951"/>
    </row>
    <row r="26952" spans="1:1" x14ac:dyDescent="0.25">
      <c r="A26952"/>
    </row>
    <row r="26953" spans="1:1" x14ac:dyDescent="0.25">
      <c r="A26953"/>
    </row>
    <row r="26954" spans="1:1" x14ac:dyDescent="0.25">
      <c r="A26954"/>
    </row>
    <row r="26955" spans="1:1" x14ac:dyDescent="0.25">
      <c r="A26955"/>
    </row>
    <row r="26956" spans="1:1" x14ac:dyDescent="0.25">
      <c r="A26956"/>
    </row>
    <row r="26957" spans="1:1" x14ac:dyDescent="0.25">
      <c r="A26957"/>
    </row>
    <row r="26958" spans="1:1" x14ac:dyDescent="0.25">
      <c r="A26958"/>
    </row>
    <row r="26959" spans="1:1" x14ac:dyDescent="0.25">
      <c r="A26959"/>
    </row>
    <row r="26960" spans="1:1" x14ac:dyDescent="0.25">
      <c r="A26960"/>
    </row>
    <row r="26961" spans="1:1" x14ac:dyDescent="0.25">
      <c r="A26961"/>
    </row>
    <row r="26962" spans="1:1" x14ac:dyDescent="0.25">
      <c r="A26962"/>
    </row>
    <row r="26963" spans="1:1" x14ac:dyDescent="0.25">
      <c r="A26963"/>
    </row>
    <row r="26964" spans="1:1" x14ac:dyDescent="0.25">
      <c r="A26964"/>
    </row>
    <row r="26965" spans="1:1" x14ac:dyDescent="0.25">
      <c r="A26965"/>
    </row>
    <row r="26966" spans="1:1" x14ac:dyDescent="0.25">
      <c r="A26966"/>
    </row>
    <row r="26967" spans="1:1" x14ac:dyDescent="0.25">
      <c r="A26967"/>
    </row>
    <row r="26968" spans="1:1" x14ac:dyDescent="0.25">
      <c r="A26968"/>
    </row>
    <row r="26969" spans="1:1" x14ac:dyDescent="0.25">
      <c r="A26969"/>
    </row>
    <row r="26970" spans="1:1" x14ac:dyDescent="0.25">
      <c r="A26970"/>
    </row>
    <row r="26971" spans="1:1" x14ac:dyDescent="0.25">
      <c r="A26971"/>
    </row>
    <row r="26972" spans="1:1" x14ac:dyDescent="0.25">
      <c r="A26972"/>
    </row>
    <row r="26973" spans="1:1" x14ac:dyDescent="0.25">
      <c r="A26973"/>
    </row>
    <row r="26974" spans="1:1" x14ac:dyDescent="0.25">
      <c r="A26974"/>
    </row>
    <row r="26975" spans="1:1" x14ac:dyDescent="0.25">
      <c r="A26975"/>
    </row>
    <row r="26976" spans="1:1" x14ac:dyDescent="0.25">
      <c r="A26976"/>
    </row>
    <row r="26977" spans="1:1" x14ac:dyDescent="0.25">
      <c r="A26977"/>
    </row>
    <row r="26978" spans="1:1" x14ac:dyDescent="0.25">
      <c r="A26978"/>
    </row>
    <row r="26979" spans="1:1" x14ac:dyDescent="0.25">
      <c r="A26979"/>
    </row>
    <row r="26980" spans="1:1" x14ac:dyDescent="0.25">
      <c r="A26980"/>
    </row>
    <row r="26981" spans="1:1" x14ac:dyDescent="0.25">
      <c r="A26981"/>
    </row>
    <row r="26982" spans="1:1" x14ac:dyDescent="0.25">
      <c r="A26982"/>
    </row>
    <row r="26983" spans="1:1" x14ac:dyDescent="0.25">
      <c r="A26983"/>
    </row>
    <row r="26984" spans="1:1" x14ac:dyDescent="0.25">
      <c r="A26984"/>
    </row>
    <row r="26985" spans="1:1" x14ac:dyDescent="0.25">
      <c r="A26985"/>
    </row>
    <row r="26986" spans="1:1" x14ac:dyDescent="0.25">
      <c r="A26986"/>
    </row>
    <row r="26987" spans="1:1" x14ac:dyDescent="0.25">
      <c r="A26987"/>
    </row>
    <row r="26988" spans="1:1" x14ac:dyDescent="0.25">
      <c r="A26988"/>
    </row>
    <row r="26989" spans="1:1" x14ac:dyDescent="0.25">
      <c r="A26989"/>
    </row>
    <row r="26990" spans="1:1" x14ac:dyDescent="0.25">
      <c r="A26990"/>
    </row>
    <row r="26991" spans="1:1" x14ac:dyDescent="0.25">
      <c r="A26991"/>
    </row>
    <row r="26992" spans="1:1" x14ac:dyDescent="0.25">
      <c r="A26992"/>
    </row>
    <row r="26993" spans="1:1" x14ac:dyDescent="0.25">
      <c r="A26993"/>
    </row>
    <row r="26994" spans="1:1" x14ac:dyDescent="0.25">
      <c r="A26994"/>
    </row>
    <row r="26995" spans="1:1" x14ac:dyDescent="0.25">
      <c r="A26995"/>
    </row>
    <row r="26996" spans="1:1" x14ac:dyDescent="0.25">
      <c r="A26996"/>
    </row>
    <row r="26997" spans="1:1" x14ac:dyDescent="0.25">
      <c r="A26997"/>
    </row>
    <row r="26998" spans="1:1" x14ac:dyDescent="0.25">
      <c r="A26998"/>
    </row>
    <row r="26999" spans="1:1" x14ac:dyDescent="0.25">
      <c r="A26999"/>
    </row>
    <row r="27000" spans="1:1" x14ac:dyDescent="0.25">
      <c r="A27000"/>
    </row>
    <row r="27001" spans="1:1" x14ac:dyDescent="0.25">
      <c r="A27001"/>
    </row>
    <row r="27002" spans="1:1" x14ac:dyDescent="0.25">
      <c r="A27002"/>
    </row>
    <row r="27003" spans="1:1" x14ac:dyDescent="0.25">
      <c r="A27003"/>
    </row>
    <row r="27004" spans="1:1" x14ac:dyDescent="0.25">
      <c r="A27004"/>
    </row>
    <row r="27005" spans="1:1" x14ac:dyDescent="0.25">
      <c r="A27005"/>
    </row>
    <row r="27006" spans="1:1" x14ac:dyDescent="0.25">
      <c r="A27006"/>
    </row>
    <row r="27007" spans="1:1" x14ac:dyDescent="0.25">
      <c r="A27007"/>
    </row>
    <row r="27008" spans="1:1" x14ac:dyDescent="0.25">
      <c r="A27008"/>
    </row>
    <row r="27009" spans="1:1" x14ac:dyDescent="0.25">
      <c r="A27009"/>
    </row>
    <row r="27010" spans="1:1" x14ac:dyDescent="0.25">
      <c r="A27010"/>
    </row>
    <row r="27011" spans="1:1" x14ac:dyDescent="0.25">
      <c r="A27011"/>
    </row>
    <row r="27012" spans="1:1" x14ac:dyDescent="0.25">
      <c r="A27012"/>
    </row>
    <row r="27013" spans="1:1" x14ac:dyDescent="0.25">
      <c r="A27013"/>
    </row>
    <row r="27014" spans="1:1" x14ac:dyDescent="0.25">
      <c r="A27014"/>
    </row>
    <row r="27015" spans="1:1" x14ac:dyDescent="0.25">
      <c r="A27015"/>
    </row>
    <row r="27016" spans="1:1" x14ac:dyDescent="0.25">
      <c r="A27016"/>
    </row>
    <row r="27017" spans="1:1" x14ac:dyDescent="0.25">
      <c r="A27017"/>
    </row>
    <row r="27018" spans="1:1" x14ac:dyDescent="0.25">
      <c r="A27018"/>
    </row>
    <row r="27019" spans="1:1" x14ac:dyDescent="0.25">
      <c r="A27019"/>
    </row>
    <row r="27020" spans="1:1" x14ac:dyDescent="0.25">
      <c r="A27020"/>
    </row>
    <row r="27021" spans="1:1" x14ac:dyDescent="0.25">
      <c r="A27021"/>
    </row>
    <row r="27022" spans="1:1" x14ac:dyDescent="0.25">
      <c r="A27022"/>
    </row>
    <row r="27023" spans="1:1" x14ac:dyDescent="0.25">
      <c r="A27023"/>
    </row>
    <row r="27024" spans="1:1" x14ac:dyDescent="0.25">
      <c r="A27024"/>
    </row>
    <row r="27025" spans="1:1" x14ac:dyDescent="0.25">
      <c r="A27025"/>
    </row>
    <row r="27026" spans="1:1" x14ac:dyDescent="0.25">
      <c r="A27026"/>
    </row>
    <row r="27027" spans="1:1" x14ac:dyDescent="0.25">
      <c r="A27027"/>
    </row>
    <row r="27028" spans="1:1" x14ac:dyDescent="0.25">
      <c r="A27028"/>
    </row>
    <row r="27029" spans="1:1" x14ac:dyDescent="0.25">
      <c r="A27029"/>
    </row>
    <row r="27030" spans="1:1" x14ac:dyDescent="0.25">
      <c r="A27030"/>
    </row>
    <row r="27031" spans="1:1" x14ac:dyDescent="0.25">
      <c r="A27031"/>
    </row>
    <row r="27032" spans="1:1" x14ac:dyDescent="0.25">
      <c r="A27032"/>
    </row>
    <row r="27033" spans="1:1" x14ac:dyDescent="0.25">
      <c r="A27033"/>
    </row>
    <row r="27034" spans="1:1" x14ac:dyDescent="0.25">
      <c r="A27034"/>
    </row>
    <row r="27035" spans="1:1" x14ac:dyDescent="0.25">
      <c r="A27035"/>
    </row>
    <row r="27036" spans="1:1" x14ac:dyDescent="0.25">
      <c r="A27036"/>
    </row>
    <row r="27037" spans="1:1" x14ac:dyDescent="0.25">
      <c r="A27037"/>
    </row>
    <row r="27038" spans="1:1" x14ac:dyDescent="0.25">
      <c r="A27038"/>
    </row>
    <row r="27039" spans="1:1" x14ac:dyDescent="0.25">
      <c r="A27039"/>
    </row>
    <row r="27040" spans="1:1" x14ac:dyDescent="0.25">
      <c r="A27040"/>
    </row>
    <row r="27041" spans="1:1" x14ac:dyDescent="0.25">
      <c r="A27041"/>
    </row>
    <row r="27042" spans="1:1" x14ac:dyDescent="0.25">
      <c r="A27042"/>
    </row>
    <row r="27043" spans="1:1" x14ac:dyDescent="0.25">
      <c r="A27043"/>
    </row>
    <row r="27044" spans="1:1" x14ac:dyDescent="0.25">
      <c r="A27044"/>
    </row>
    <row r="27045" spans="1:1" x14ac:dyDescent="0.25">
      <c r="A27045"/>
    </row>
    <row r="27046" spans="1:1" x14ac:dyDescent="0.25">
      <c r="A27046"/>
    </row>
    <row r="27047" spans="1:1" x14ac:dyDescent="0.25">
      <c r="A27047"/>
    </row>
    <row r="27048" spans="1:1" x14ac:dyDescent="0.25">
      <c r="A27048"/>
    </row>
    <row r="27049" spans="1:1" x14ac:dyDescent="0.25">
      <c r="A27049"/>
    </row>
    <row r="27050" spans="1:1" x14ac:dyDescent="0.25">
      <c r="A27050"/>
    </row>
    <row r="27051" spans="1:1" x14ac:dyDescent="0.25">
      <c r="A27051"/>
    </row>
    <row r="27052" spans="1:1" x14ac:dyDescent="0.25">
      <c r="A27052"/>
    </row>
    <row r="27053" spans="1:1" x14ac:dyDescent="0.25">
      <c r="A27053"/>
    </row>
    <row r="27054" spans="1:1" x14ac:dyDescent="0.25">
      <c r="A27054"/>
    </row>
    <row r="27055" spans="1:1" x14ac:dyDescent="0.25">
      <c r="A27055"/>
    </row>
    <row r="27056" spans="1:1" x14ac:dyDescent="0.25">
      <c r="A27056"/>
    </row>
    <row r="27057" spans="1:1" x14ac:dyDescent="0.25">
      <c r="A27057"/>
    </row>
    <row r="27058" spans="1:1" x14ac:dyDescent="0.25">
      <c r="A27058"/>
    </row>
    <row r="27059" spans="1:1" x14ac:dyDescent="0.25">
      <c r="A27059"/>
    </row>
    <row r="27060" spans="1:1" x14ac:dyDescent="0.25">
      <c r="A27060"/>
    </row>
    <row r="27061" spans="1:1" x14ac:dyDescent="0.25">
      <c r="A27061"/>
    </row>
    <row r="27062" spans="1:1" x14ac:dyDescent="0.25">
      <c r="A27062"/>
    </row>
    <row r="27063" spans="1:1" x14ac:dyDescent="0.25">
      <c r="A27063"/>
    </row>
    <row r="27064" spans="1:1" x14ac:dyDescent="0.25">
      <c r="A27064"/>
    </row>
    <row r="27065" spans="1:1" x14ac:dyDescent="0.25">
      <c r="A27065"/>
    </row>
    <row r="27066" spans="1:1" x14ac:dyDescent="0.25">
      <c r="A27066"/>
    </row>
    <row r="27067" spans="1:1" x14ac:dyDescent="0.25">
      <c r="A27067"/>
    </row>
    <row r="27068" spans="1:1" x14ac:dyDescent="0.25">
      <c r="A27068"/>
    </row>
    <row r="27069" spans="1:1" x14ac:dyDescent="0.25">
      <c r="A27069"/>
    </row>
    <row r="27070" spans="1:1" x14ac:dyDescent="0.25">
      <c r="A27070"/>
    </row>
    <row r="27071" spans="1:1" x14ac:dyDescent="0.25">
      <c r="A27071"/>
    </row>
    <row r="27072" spans="1:1" x14ac:dyDescent="0.25">
      <c r="A27072"/>
    </row>
    <row r="27073" spans="1:1" x14ac:dyDescent="0.25">
      <c r="A27073"/>
    </row>
    <row r="27074" spans="1:1" x14ac:dyDescent="0.25">
      <c r="A27074"/>
    </row>
    <row r="27075" spans="1:1" x14ac:dyDescent="0.25">
      <c r="A27075"/>
    </row>
    <row r="27076" spans="1:1" x14ac:dyDescent="0.25">
      <c r="A27076"/>
    </row>
    <row r="27077" spans="1:1" x14ac:dyDescent="0.25">
      <c r="A27077"/>
    </row>
    <row r="27078" spans="1:1" x14ac:dyDescent="0.25">
      <c r="A27078"/>
    </row>
    <row r="27079" spans="1:1" x14ac:dyDescent="0.25">
      <c r="A27079"/>
    </row>
    <row r="27080" spans="1:1" x14ac:dyDescent="0.25">
      <c r="A27080"/>
    </row>
    <row r="27081" spans="1:1" x14ac:dyDescent="0.25">
      <c r="A27081"/>
    </row>
    <row r="27082" spans="1:1" x14ac:dyDescent="0.25">
      <c r="A27082"/>
    </row>
    <row r="27083" spans="1:1" x14ac:dyDescent="0.25">
      <c r="A27083"/>
    </row>
    <row r="27084" spans="1:1" x14ac:dyDescent="0.25">
      <c r="A27084"/>
    </row>
    <row r="27085" spans="1:1" x14ac:dyDescent="0.25">
      <c r="A27085"/>
    </row>
    <row r="27086" spans="1:1" x14ac:dyDescent="0.25">
      <c r="A27086"/>
    </row>
    <row r="27087" spans="1:1" x14ac:dyDescent="0.25">
      <c r="A27087"/>
    </row>
    <row r="27088" spans="1:1" x14ac:dyDescent="0.25">
      <c r="A27088"/>
    </row>
    <row r="27089" spans="1:1" x14ac:dyDescent="0.25">
      <c r="A27089"/>
    </row>
    <row r="27090" spans="1:1" x14ac:dyDescent="0.25">
      <c r="A27090"/>
    </row>
    <row r="27091" spans="1:1" x14ac:dyDescent="0.25">
      <c r="A27091"/>
    </row>
    <row r="27092" spans="1:1" x14ac:dyDescent="0.25">
      <c r="A27092"/>
    </row>
    <row r="27093" spans="1:1" x14ac:dyDescent="0.25">
      <c r="A27093"/>
    </row>
    <row r="27094" spans="1:1" x14ac:dyDescent="0.25">
      <c r="A27094"/>
    </row>
    <row r="27095" spans="1:1" x14ac:dyDescent="0.25">
      <c r="A27095"/>
    </row>
    <row r="27096" spans="1:1" x14ac:dyDescent="0.25">
      <c r="A27096"/>
    </row>
    <row r="27097" spans="1:1" x14ac:dyDescent="0.25">
      <c r="A27097"/>
    </row>
    <row r="27098" spans="1:1" x14ac:dyDescent="0.25">
      <c r="A27098"/>
    </row>
    <row r="27099" spans="1:1" x14ac:dyDescent="0.25">
      <c r="A27099"/>
    </row>
    <row r="27100" spans="1:1" x14ac:dyDescent="0.25">
      <c r="A27100"/>
    </row>
    <row r="27101" spans="1:1" x14ac:dyDescent="0.25">
      <c r="A27101"/>
    </row>
    <row r="27102" spans="1:1" x14ac:dyDescent="0.25">
      <c r="A27102"/>
    </row>
    <row r="27103" spans="1:1" x14ac:dyDescent="0.25">
      <c r="A27103"/>
    </row>
    <row r="27104" spans="1:1" x14ac:dyDescent="0.25">
      <c r="A27104"/>
    </row>
    <row r="27105" spans="1:1" x14ac:dyDescent="0.25">
      <c r="A27105"/>
    </row>
    <row r="27106" spans="1:1" x14ac:dyDescent="0.25">
      <c r="A27106"/>
    </row>
    <row r="27107" spans="1:1" x14ac:dyDescent="0.25">
      <c r="A27107"/>
    </row>
    <row r="27108" spans="1:1" x14ac:dyDescent="0.25">
      <c r="A27108"/>
    </row>
    <row r="27109" spans="1:1" x14ac:dyDescent="0.25">
      <c r="A27109"/>
    </row>
    <row r="27110" spans="1:1" x14ac:dyDescent="0.25">
      <c r="A27110"/>
    </row>
    <row r="27111" spans="1:1" x14ac:dyDescent="0.25">
      <c r="A27111"/>
    </row>
    <row r="27112" spans="1:1" x14ac:dyDescent="0.25">
      <c r="A27112"/>
    </row>
    <row r="27113" spans="1:1" x14ac:dyDescent="0.25">
      <c r="A27113"/>
    </row>
    <row r="27114" spans="1:1" x14ac:dyDescent="0.25">
      <c r="A27114"/>
    </row>
    <row r="27115" spans="1:1" x14ac:dyDescent="0.25">
      <c r="A27115"/>
    </row>
    <row r="27116" spans="1:1" x14ac:dyDescent="0.25">
      <c r="A27116"/>
    </row>
    <row r="27117" spans="1:1" x14ac:dyDescent="0.25">
      <c r="A27117"/>
    </row>
    <row r="27118" spans="1:1" x14ac:dyDescent="0.25">
      <c r="A27118"/>
    </row>
    <row r="27119" spans="1:1" x14ac:dyDescent="0.25">
      <c r="A27119"/>
    </row>
    <row r="27120" spans="1:1" x14ac:dyDescent="0.25">
      <c r="A27120"/>
    </row>
    <row r="27121" spans="1:1" x14ac:dyDescent="0.25">
      <c r="A27121"/>
    </row>
    <row r="27122" spans="1:1" x14ac:dyDescent="0.25">
      <c r="A27122"/>
    </row>
    <row r="27123" spans="1:1" x14ac:dyDescent="0.25">
      <c r="A27123"/>
    </row>
    <row r="27124" spans="1:1" x14ac:dyDescent="0.25">
      <c r="A27124"/>
    </row>
    <row r="27125" spans="1:1" x14ac:dyDescent="0.25">
      <c r="A27125"/>
    </row>
    <row r="27126" spans="1:1" x14ac:dyDescent="0.25">
      <c r="A27126"/>
    </row>
    <row r="27127" spans="1:1" x14ac:dyDescent="0.25">
      <c r="A27127"/>
    </row>
    <row r="27128" spans="1:1" x14ac:dyDescent="0.25">
      <c r="A27128"/>
    </row>
    <row r="27129" spans="1:1" x14ac:dyDescent="0.25">
      <c r="A27129"/>
    </row>
    <row r="27130" spans="1:1" x14ac:dyDescent="0.25">
      <c r="A27130"/>
    </row>
    <row r="27131" spans="1:1" x14ac:dyDescent="0.25">
      <c r="A27131"/>
    </row>
    <row r="27132" spans="1:1" x14ac:dyDescent="0.25">
      <c r="A27132"/>
    </row>
    <row r="27133" spans="1:1" x14ac:dyDescent="0.25">
      <c r="A27133"/>
    </row>
    <row r="27134" spans="1:1" x14ac:dyDescent="0.25">
      <c r="A27134"/>
    </row>
    <row r="27135" spans="1:1" x14ac:dyDescent="0.25">
      <c r="A27135"/>
    </row>
    <row r="27136" spans="1:1" x14ac:dyDescent="0.25">
      <c r="A27136"/>
    </row>
    <row r="27137" spans="1:1" x14ac:dyDescent="0.25">
      <c r="A27137"/>
    </row>
    <row r="27138" spans="1:1" x14ac:dyDescent="0.25">
      <c r="A27138"/>
    </row>
    <row r="27139" spans="1:1" x14ac:dyDescent="0.25">
      <c r="A27139"/>
    </row>
    <row r="27140" spans="1:1" x14ac:dyDescent="0.25">
      <c r="A27140"/>
    </row>
    <row r="27141" spans="1:1" x14ac:dyDescent="0.25">
      <c r="A27141"/>
    </row>
    <row r="27142" spans="1:1" x14ac:dyDescent="0.25">
      <c r="A27142"/>
    </row>
    <row r="27143" spans="1:1" x14ac:dyDescent="0.25">
      <c r="A27143"/>
    </row>
    <row r="27144" spans="1:1" x14ac:dyDescent="0.25">
      <c r="A27144"/>
    </row>
    <row r="27145" spans="1:1" x14ac:dyDescent="0.25">
      <c r="A27145"/>
    </row>
    <row r="27146" spans="1:1" x14ac:dyDescent="0.25">
      <c r="A27146"/>
    </row>
    <row r="27147" spans="1:1" x14ac:dyDescent="0.25">
      <c r="A27147"/>
    </row>
    <row r="27148" spans="1:1" x14ac:dyDescent="0.25">
      <c r="A27148"/>
    </row>
    <row r="27149" spans="1:1" x14ac:dyDescent="0.25">
      <c r="A27149"/>
    </row>
    <row r="27150" spans="1:1" x14ac:dyDescent="0.25">
      <c r="A27150"/>
    </row>
    <row r="27151" spans="1:1" x14ac:dyDescent="0.25">
      <c r="A27151"/>
    </row>
    <row r="27152" spans="1:1" x14ac:dyDescent="0.25">
      <c r="A27152"/>
    </row>
    <row r="27153" spans="1:1" x14ac:dyDescent="0.25">
      <c r="A27153"/>
    </row>
    <row r="27154" spans="1:1" x14ac:dyDescent="0.25">
      <c r="A27154"/>
    </row>
    <row r="27155" spans="1:1" x14ac:dyDescent="0.25">
      <c r="A27155"/>
    </row>
    <row r="27156" spans="1:1" x14ac:dyDescent="0.25">
      <c r="A27156"/>
    </row>
    <row r="27157" spans="1:1" x14ac:dyDescent="0.25">
      <c r="A27157"/>
    </row>
    <row r="27158" spans="1:1" x14ac:dyDescent="0.25">
      <c r="A27158"/>
    </row>
    <row r="27159" spans="1:1" x14ac:dyDescent="0.25">
      <c r="A27159"/>
    </row>
    <row r="27160" spans="1:1" x14ac:dyDescent="0.25">
      <c r="A27160"/>
    </row>
    <row r="27161" spans="1:1" x14ac:dyDescent="0.25">
      <c r="A27161"/>
    </row>
    <row r="27162" spans="1:1" x14ac:dyDescent="0.25">
      <c r="A27162"/>
    </row>
    <row r="27163" spans="1:1" x14ac:dyDescent="0.25">
      <c r="A27163"/>
    </row>
    <row r="27164" spans="1:1" x14ac:dyDescent="0.25">
      <c r="A27164"/>
    </row>
    <row r="27165" spans="1:1" x14ac:dyDescent="0.25">
      <c r="A27165"/>
    </row>
    <row r="27166" spans="1:1" x14ac:dyDescent="0.25">
      <c r="A27166"/>
    </row>
    <row r="27167" spans="1:1" x14ac:dyDescent="0.25">
      <c r="A27167"/>
    </row>
    <row r="27168" spans="1:1" x14ac:dyDescent="0.25">
      <c r="A27168"/>
    </row>
    <row r="27169" spans="1:1" x14ac:dyDescent="0.25">
      <c r="A27169"/>
    </row>
    <row r="27170" spans="1:1" x14ac:dyDescent="0.25">
      <c r="A27170"/>
    </row>
    <row r="27171" spans="1:1" x14ac:dyDescent="0.25">
      <c r="A27171"/>
    </row>
    <row r="27172" spans="1:1" x14ac:dyDescent="0.25">
      <c r="A27172"/>
    </row>
    <row r="27173" spans="1:1" x14ac:dyDescent="0.25">
      <c r="A27173"/>
    </row>
    <row r="27174" spans="1:1" x14ac:dyDescent="0.25">
      <c r="A27174"/>
    </row>
    <row r="27175" spans="1:1" x14ac:dyDescent="0.25">
      <c r="A27175"/>
    </row>
    <row r="27176" spans="1:1" x14ac:dyDescent="0.25">
      <c r="A27176"/>
    </row>
    <row r="27177" spans="1:1" x14ac:dyDescent="0.25">
      <c r="A27177"/>
    </row>
    <row r="27178" spans="1:1" x14ac:dyDescent="0.25">
      <c r="A27178"/>
    </row>
    <row r="27179" spans="1:1" x14ac:dyDescent="0.25">
      <c r="A27179"/>
    </row>
    <row r="27180" spans="1:1" x14ac:dyDescent="0.25">
      <c r="A27180"/>
    </row>
    <row r="27181" spans="1:1" x14ac:dyDescent="0.25">
      <c r="A27181"/>
    </row>
    <row r="27182" spans="1:1" x14ac:dyDescent="0.25">
      <c r="A27182"/>
    </row>
    <row r="27183" spans="1:1" x14ac:dyDescent="0.25">
      <c r="A27183"/>
    </row>
    <row r="27184" spans="1:1" x14ac:dyDescent="0.25">
      <c r="A27184"/>
    </row>
    <row r="27185" spans="1:1" x14ac:dyDescent="0.25">
      <c r="A27185"/>
    </row>
    <row r="27186" spans="1:1" x14ac:dyDescent="0.25">
      <c r="A27186"/>
    </row>
    <row r="27187" spans="1:1" x14ac:dyDescent="0.25">
      <c r="A27187"/>
    </row>
    <row r="27188" spans="1:1" x14ac:dyDescent="0.25">
      <c r="A27188"/>
    </row>
    <row r="27189" spans="1:1" x14ac:dyDescent="0.25">
      <c r="A27189"/>
    </row>
    <row r="27190" spans="1:1" x14ac:dyDescent="0.25">
      <c r="A27190"/>
    </row>
    <row r="27191" spans="1:1" x14ac:dyDescent="0.25">
      <c r="A27191"/>
    </row>
    <row r="27192" spans="1:1" x14ac:dyDescent="0.25">
      <c r="A27192"/>
    </row>
    <row r="27193" spans="1:1" x14ac:dyDescent="0.25">
      <c r="A27193"/>
    </row>
    <row r="27194" spans="1:1" x14ac:dyDescent="0.25">
      <c r="A27194"/>
    </row>
    <row r="27195" spans="1:1" x14ac:dyDescent="0.25">
      <c r="A27195"/>
    </row>
    <row r="27196" spans="1:1" x14ac:dyDescent="0.25">
      <c r="A27196"/>
    </row>
    <row r="27197" spans="1:1" x14ac:dyDescent="0.25">
      <c r="A27197"/>
    </row>
    <row r="27198" spans="1:1" x14ac:dyDescent="0.25">
      <c r="A27198"/>
    </row>
    <row r="27199" spans="1:1" x14ac:dyDescent="0.25">
      <c r="A27199"/>
    </row>
    <row r="27200" spans="1:1" x14ac:dyDescent="0.25">
      <c r="A27200"/>
    </row>
    <row r="27201" spans="1:1" x14ac:dyDescent="0.25">
      <c r="A27201"/>
    </row>
    <row r="27202" spans="1:1" x14ac:dyDescent="0.25">
      <c r="A27202"/>
    </row>
    <row r="27203" spans="1:1" x14ac:dyDescent="0.25">
      <c r="A27203"/>
    </row>
    <row r="27204" spans="1:1" x14ac:dyDescent="0.25">
      <c r="A27204"/>
    </row>
    <row r="27205" spans="1:1" x14ac:dyDescent="0.25">
      <c r="A27205"/>
    </row>
    <row r="27206" spans="1:1" x14ac:dyDescent="0.25">
      <c r="A27206"/>
    </row>
    <row r="27207" spans="1:1" x14ac:dyDescent="0.25">
      <c r="A27207"/>
    </row>
    <row r="27208" spans="1:1" x14ac:dyDescent="0.25">
      <c r="A27208"/>
    </row>
    <row r="27209" spans="1:1" x14ac:dyDescent="0.25">
      <c r="A27209"/>
    </row>
    <row r="27210" spans="1:1" x14ac:dyDescent="0.25">
      <c r="A27210"/>
    </row>
    <row r="27211" spans="1:1" x14ac:dyDescent="0.25">
      <c r="A27211"/>
    </row>
    <row r="27212" spans="1:1" x14ac:dyDescent="0.25">
      <c r="A27212"/>
    </row>
    <row r="27213" spans="1:1" x14ac:dyDescent="0.25">
      <c r="A27213"/>
    </row>
    <row r="27214" spans="1:1" x14ac:dyDescent="0.25">
      <c r="A27214"/>
    </row>
    <row r="27215" spans="1:1" x14ac:dyDescent="0.25">
      <c r="A27215"/>
    </row>
    <row r="27216" spans="1:1" x14ac:dyDescent="0.25">
      <c r="A27216"/>
    </row>
    <row r="27217" spans="1:1" x14ac:dyDescent="0.25">
      <c r="A27217"/>
    </row>
    <row r="27218" spans="1:1" x14ac:dyDescent="0.25">
      <c r="A27218"/>
    </row>
    <row r="27219" spans="1:1" x14ac:dyDescent="0.25">
      <c r="A27219"/>
    </row>
    <row r="27220" spans="1:1" x14ac:dyDescent="0.25">
      <c r="A27220"/>
    </row>
    <row r="27221" spans="1:1" x14ac:dyDescent="0.25">
      <c r="A27221"/>
    </row>
    <row r="27222" spans="1:1" x14ac:dyDescent="0.25">
      <c r="A27222"/>
    </row>
    <row r="27223" spans="1:1" x14ac:dyDescent="0.25">
      <c r="A27223"/>
    </row>
    <row r="27224" spans="1:1" x14ac:dyDescent="0.25">
      <c r="A27224"/>
    </row>
    <row r="27225" spans="1:1" x14ac:dyDescent="0.25">
      <c r="A27225"/>
    </row>
    <row r="27226" spans="1:1" x14ac:dyDescent="0.25">
      <c r="A27226"/>
    </row>
    <row r="27227" spans="1:1" x14ac:dyDescent="0.25">
      <c r="A27227"/>
    </row>
    <row r="27228" spans="1:1" x14ac:dyDescent="0.25">
      <c r="A27228"/>
    </row>
    <row r="27229" spans="1:1" x14ac:dyDescent="0.25">
      <c r="A27229"/>
    </row>
    <row r="27230" spans="1:1" x14ac:dyDescent="0.25">
      <c r="A27230"/>
    </row>
    <row r="27231" spans="1:1" x14ac:dyDescent="0.25">
      <c r="A27231"/>
    </row>
    <row r="27232" spans="1:1" x14ac:dyDescent="0.25">
      <c r="A27232"/>
    </row>
    <row r="27233" spans="1:1" x14ac:dyDescent="0.25">
      <c r="A27233"/>
    </row>
    <row r="27234" spans="1:1" x14ac:dyDescent="0.25">
      <c r="A27234"/>
    </row>
    <row r="27235" spans="1:1" x14ac:dyDescent="0.25">
      <c r="A27235"/>
    </row>
    <row r="27236" spans="1:1" x14ac:dyDescent="0.25">
      <c r="A27236"/>
    </row>
    <row r="27237" spans="1:1" x14ac:dyDescent="0.25">
      <c r="A27237"/>
    </row>
    <row r="27238" spans="1:1" x14ac:dyDescent="0.25">
      <c r="A27238"/>
    </row>
    <row r="27239" spans="1:1" x14ac:dyDescent="0.25">
      <c r="A27239"/>
    </row>
    <row r="27240" spans="1:1" x14ac:dyDescent="0.25">
      <c r="A27240"/>
    </row>
    <row r="27241" spans="1:1" x14ac:dyDescent="0.25">
      <c r="A27241"/>
    </row>
    <row r="27242" spans="1:1" x14ac:dyDescent="0.25">
      <c r="A27242"/>
    </row>
    <row r="27243" spans="1:1" x14ac:dyDescent="0.25">
      <c r="A27243"/>
    </row>
    <row r="27244" spans="1:1" x14ac:dyDescent="0.25">
      <c r="A27244"/>
    </row>
    <row r="27245" spans="1:1" x14ac:dyDescent="0.25">
      <c r="A27245"/>
    </row>
    <row r="27246" spans="1:1" x14ac:dyDescent="0.25">
      <c r="A27246"/>
    </row>
    <row r="27247" spans="1:1" x14ac:dyDescent="0.25">
      <c r="A27247"/>
    </row>
    <row r="27248" spans="1:1" x14ac:dyDescent="0.25">
      <c r="A27248"/>
    </row>
    <row r="27249" spans="1:1" x14ac:dyDescent="0.25">
      <c r="A27249"/>
    </row>
    <row r="27250" spans="1:1" x14ac:dyDescent="0.25">
      <c r="A27250"/>
    </row>
    <row r="27251" spans="1:1" x14ac:dyDescent="0.25">
      <c r="A27251"/>
    </row>
    <row r="27252" spans="1:1" x14ac:dyDescent="0.25">
      <c r="A27252"/>
    </row>
    <row r="27253" spans="1:1" x14ac:dyDescent="0.25">
      <c r="A27253"/>
    </row>
    <row r="27254" spans="1:1" x14ac:dyDescent="0.25">
      <c r="A27254"/>
    </row>
    <row r="27255" spans="1:1" x14ac:dyDescent="0.25">
      <c r="A27255"/>
    </row>
    <row r="27256" spans="1:1" x14ac:dyDescent="0.25">
      <c r="A27256"/>
    </row>
    <row r="27257" spans="1:1" x14ac:dyDescent="0.25">
      <c r="A27257"/>
    </row>
    <row r="27258" spans="1:1" x14ac:dyDescent="0.25">
      <c r="A27258"/>
    </row>
    <row r="27259" spans="1:1" x14ac:dyDescent="0.25">
      <c r="A27259"/>
    </row>
    <row r="27260" spans="1:1" x14ac:dyDescent="0.25">
      <c r="A27260"/>
    </row>
    <row r="27261" spans="1:1" x14ac:dyDescent="0.25">
      <c r="A27261"/>
    </row>
    <row r="27262" spans="1:1" x14ac:dyDescent="0.25">
      <c r="A27262"/>
    </row>
    <row r="27263" spans="1:1" x14ac:dyDescent="0.25">
      <c r="A27263"/>
    </row>
    <row r="27264" spans="1:1" x14ac:dyDescent="0.25">
      <c r="A27264"/>
    </row>
    <row r="27265" spans="1:1" x14ac:dyDescent="0.25">
      <c r="A27265"/>
    </row>
    <row r="27266" spans="1:1" x14ac:dyDescent="0.25">
      <c r="A27266"/>
    </row>
    <row r="27267" spans="1:1" x14ac:dyDescent="0.25">
      <c r="A27267"/>
    </row>
    <row r="27268" spans="1:1" x14ac:dyDescent="0.25">
      <c r="A27268"/>
    </row>
    <row r="27269" spans="1:1" x14ac:dyDescent="0.25">
      <c r="A27269"/>
    </row>
    <row r="27270" spans="1:1" x14ac:dyDescent="0.25">
      <c r="A27270"/>
    </row>
    <row r="27271" spans="1:1" x14ac:dyDescent="0.25">
      <c r="A27271"/>
    </row>
    <row r="27272" spans="1:1" x14ac:dyDescent="0.25">
      <c r="A27272"/>
    </row>
    <row r="27273" spans="1:1" x14ac:dyDescent="0.25">
      <c r="A27273"/>
    </row>
    <row r="27274" spans="1:1" x14ac:dyDescent="0.25">
      <c r="A27274"/>
    </row>
    <row r="27275" spans="1:1" x14ac:dyDescent="0.25">
      <c r="A27275"/>
    </row>
    <row r="27276" spans="1:1" x14ac:dyDescent="0.25">
      <c r="A27276"/>
    </row>
    <row r="27277" spans="1:1" x14ac:dyDescent="0.25">
      <c r="A27277"/>
    </row>
    <row r="27278" spans="1:1" x14ac:dyDescent="0.25">
      <c r="A27278"/>
    </row>
    <row r="27279" spans="1:1" x14ac:dyDescent="0.25">
      <c r="A27279"/>
    </row>
    <row r="27280" spans="1:1" x14ac:dyDescent="0.25">
      <c r="A27280"/>
    </row>
    <row r="27281" spans="1:1" x14ac:dyDescent="0.25">
      <c r="A27281"/>
    </row>
    <row r="27282" spans="1:1" x14ac:dyDescent="0.25">
      <c r="A27282"/>
    </row>
    <row r="27283" spans="1:1" x14ac:dyDescent="0.25">
      <c r="A27283"/>
    </row>
    <row r="27284" spans="1:1" x14ac:dyDescent="0.25">
      <c r="A27284"/>
    </row>
    <row r="27285" spans="1:1" x14ac:dyDescent="0.25">
      <c r="A27285"/>
    </row>
    <row r="27286" spans="1:1" x14ac:dyDescent="0.25">
      <c r="A27286"/>
    </row>
    <row r="27287" spans="1:1" x14ac:dyDescent="0.25">
      <c r="A27287"/>
    </row>
    <row r="27288" spans="1:1" x14ac:dyDescent="0.25">
      <c r="A27288"/>
    </row>
    <row r="27289" spans="1:1" x14ac:dyDescent="0.25">
      <c r="A27289"/>
    </row>
    <row r="27290" spans="1:1" x14ac:dyDescent="0.25">
      <c r="A27290"/>
    </row>
    <row r="27291" spans="1:1" x14ac:dyDescent="0.25">
      <c r="A27291"/>
    </row>
    <row r="27292" spans="1:1" x14ac:dyDescent="0.25">
      <c r="A27292"/>
    </row>
    <row r="27293" spans="1:1" x14ac:dyDescent="0.25">
      <c r="A27293"/>
    </row>
    <row r="27294" spans="1:1" x14ac:dyDescent="0.25">
      <c r="A27294"/>
    </row>
    <row r="27295" spans="1:1" x14ac:dyDescent="0.25">
      <c r="A27295"/>
    </row>
    <row r="27296" spans="1:1" x14ac:dyDescent="0.25">
      <c r="A27296"/>
    </row>
    <row r="27297" spans="1:1" x14ac:dyDescent="0.25">
      <c r="A27297"/>
    </row>
    <row r="27298" spans="1:1" x14ac:dyDescent="0.25">
      <c r="A27298"/>
    </row>
    <row r="27299" spans="1:1" x14ac:dyDescent="0.25">
      <c r="A27299"/>
    </row>
    <row r="27300" spans="1:1" x14ac:dyDescent="0.25">
      <c r="A27300"/>
    </row>
    <row r="27301" spans="1:1" x14ac:dyDescent="0.25">
      <c r="A27301"/>
    </row>
    <row r="27302" spans="1:1" x14ac:dyDescent="0.25">
      <c r="A27302"/>
    </row>
    <row r="27303" spans="1:1" x14ac:dyDescent="0.25">
      <c r="A27303"/>
    </row>
    <row r="27304" spans="1:1" x14ac:dyDescent="0.25">
      <c r="A27304"/>
    </row>
    <row r="27305" spans="1:1" x14ac:dyDescent="0.25">
      <c r="A27305"/>
    </row>
    <row r="27306" spans="1:1" x14ac:dyDescent="0.25">
      <c r="A27306"/>
    </row>
    <row r="27307" spans="1:1" x14ac:dyDescent="0.25">
      <c r="A27307"/>
    </row>
    <row r="27308" spans="1:1" x14ac:dyDescent="0.25">
      <c r="A27308"/>
    </row>
    <row r="27309" spans="1:1" x14ac:dyDescent="0.25">
      <c r="A27309"/>
    </row>
    <row r="27310" spans="1:1" x14ac:dyDescent="0.25">
      <c r="A27310"/>
    </row>
    <row r="27311" spans="1:1" x14ac:dyDescent="0.25">
      <c r="A27311"/>
    </row>
    <row r="27312" spans="1:1" x14ac:dyDescent="0.25">
      <c r="A27312"/>
    </row>
    <row r="27313" spans="1:1" x14ac:dyDescent="0.25">
      <c r="A27313"/>
    </row>
    <row r="27314" spans="1:1" x14ac:dyDescent="0.25">
      <c r="A27314"/>
    </row>
    <row r="27315" spans="1:1" x14ac:dyDescent="0.25">
      <c r="A27315"/>
    </row>
    <row r="27316" spans="1:1" x14ac:dyDescent="0.25">
      <c r="A27316"/>
    </row>
    <row r="27317" spans="1:1" x14ac:dyDescent="0.25">
      <c r="A27317"/>
    </row>
    <row r="27318" spans="1:1" x14ac:dyDescent="0.25">
      <c r="A27318"/>
    </row>
    <row r="27319" spans="1:1" x14ac:dyDescent="0.25">
      <c r="A27319"/>
    </row>
    <row r="27320" spans="1:1" x14ac:dyDescent="0.25">
      <c r="A27320"/>
    </row>
    <row r="27321" spans="1:1" x14ac:dyDescent="0.25">
      <c r="A27321"/>
    </row>
    <row r="27322" spans="1:1" x14ac:dyDescent="0.25">
      <c r="A27322"/>
    </row>
    <row r="27323" spans="1:1" x14ac:dyDescent="0.25">
      <c r="A27323"/>
    </row>
    <row r="27324" spans="1:1" x14ac:dyDescent="0.25">
      <c r="A27324"/>
    </row>
    <row r="27325" spans="1:1" x14ac:dyDescent="0.25">
      <c r="A27325"/>
    </row>
    <row r="27326" spans="1:1" x14ac:dyDescent="0.25">
      <c r="A27326"/>
    </row>
    <row r="27327" spans="1:1" x14ac:dyDescent="0.25">
      <c r="A27327"/>
    </row>
    <row r="27328" spans="1:1" x14ac:dyDescent="0.25">
      <c r="A27328"/>
    </row>
    <row r="27329" spans="1:1" x14ac:dyDescent="0.25">
      <c r="A27329"/>
    </row>
    <row r="27330" spans="1:1" x14ac:dyDescent="0.25">
      <c r="A27330"/>
    </row>
    <row r="27331" spans="1:1" x14ac:dyDescent="0.25">
      <c r="A27331"/>
    </row>
    <row r="27332" spans="1:1" x14ac:dyDescent="0.25">
      <c r="A27332"/>
    </row>
    <row r="27333" spans="1:1" x14ac:dyDescent="0.25">
      <c r="A27333"/>
    </row>
    <row r="27334" spans="1:1" x14ac:dyDescent="0.25">
      <c r="A27334"/>
    </row>
    <row r="27335" spans="1:1" x14ac:dyDescent="0.25">
      <c r="A27335"/>
    </row>
    <row r="27336" spans="1:1" x14ac:dyDescent="0.25">
      <c r="A27336"/>
    </row>
    <row r="27337" spans="1:1" x14ac:dyDescent="0.25">
      <c r="A27337"/>
    </row>
    <row r="27338" spans="1:1" x14ac:dyDescent="0.25">
      <c r="A27338"/>
    </row>
    <row r="27339" spans="1:1" x14ac:dyDescent="0.25">
      <c r="A27339"/>
    </row>
    <row r="27340" spans="1:1" x14ac:dyDescent="0.25">
      <c r="A27340"/>
    </row>
    <row r="27341" spans="1:1" x14ac:dyDescent="0.25">
      <c r="A27341"/>
    </row>
    <row r="27342" spans="1:1" x14ac:dyDescent="0.25">
      <c r="A27342"/>
    </row>
    <row r="27343" spans="1:1" x14ac:dyDescent="0.25">
      <c r="A27343"/>
    </row>
    <row r="27344" spans="1:1" x14ac:dyDescent="0.25">
      <c r="A27344"/>
    </row>
    <row r="27345" spans="1:1" x14ac:dyDescent="0.25">
      <c r="A27345"/>
    </row>
    <row r="27346" spans="1:1" x14ac:dyDescent="0.25">
      <c r="A27346"/>
    </row>
    <row r="27347" spans="1:1" x14ac:dyDescent="0.25">
      <c r="A27347"/>
    </row>
    <row r="27348" spans="1:1" x14ac:dyDescent="0.25">
      <c r="A27348"/>
    </row>
    <row r="27349" spans="1:1" x14ac:dyDescent="0.25">
      <c r="A27349"/>
    </row>
    <row r="27350" spans="1:1" x14ac:dyDescent="0.25">
      <c r="A27350"/>
    </row>
    <row r="27351" spans="1:1" x14ac:dyDescent="0.25">
      <c r="A27351"/>
    </row>
    <row r="27352" spans="1:1" x14ac:dyDescent="0.25">
      <c r="A27352"/>
    </row>
    <row r="27353" spans="1:1" x14ac:dyDescent="0.25">
      <c r="A27353"/>
    </row>
    <row r="27354" spans="1:1" x14ac:dyDescent="0.25">
      <c r="A27354"/>
    </row>
    <row r="27355" spans="1:1" x14ac:dyDescent="0.25">
      <c r="A27355"/>
    </row>
    <row r="27356" spans="1:1" x14ac:dyDescent="0.25">
      <c r="A27356"/>
    </row>
    <row r="27357" spans="1:1" x14ac:dyDescent="0.25">
      <c r="A27357"/>
    </row>
    <row r="27358" spans="1:1" x14ac:dyDescent="0.25">
      <c r="A27358"/>
    </row>
    <row r="27359" spans="1:1" x14ac:dyDescent="0.25">
      <c r="A27359"/>
    </row>
    <row r="27360" spans="1:1" x14ac:dyDescent="0.25">
      <c r="A27360"/>
    </row>
    <row r="27361" spans="1:1" x14ac:dyDescent="0.25">
      <c r="A27361"/>
    </row>
    <row r="27362" spans="1:1" x14ac:dyDescent="0.25">
      <c r="A27362"/>
    </row>
    <row r="27363" spans="1:1" x14ac:dyDescent="0.25">
      <c r="A27363"/>
    </row>
    <row r="27364" spans="1:1" x14ac:dyDescent="0.25">
      <c r="A27364"/>
    </row>
    <row r="27365" spans="1:1" x14ac:dyDescent="0.25">
      <c r="A27365"/>
    </row>
    <row r="27366" spans="1:1" x14ac:dyDescent="0.25">
      <c r="A27366"/>
    </row>
    <row r="27367" spans="1:1" x14ac:dyDescent="0.25">
      <c r="A27367"/>
    </row>
    <row r="27368" spans="1:1" x14ac:dyDescent="0.25">
      <c r="A27368"/>
    </row>
    <row r="27369" spans="1:1" x14ac:dyDescent="0.25">
      <c r="A27369"/>
    </row>
    <row r="27370" spans="1:1" x14ac:dyDescent="0.25">
      <c r="A27370"/>
    </row>
    <row r="27371" spans="1:1" x14ac:dyDescent="0.25">
      <c r="A27371"/>
    </row>
    <row r="27372" spans="1:1" x14ac:dyDescent="0.25">
      <c r="A27372"/>
    </row>
    <row r="27373" spans="1:1" x14ac:dyDescent="0.25">
      <c r="A27373"/>
    </row>
    <row r="27374" spans="1:1" x14ac:dyDescent="0.25">
      <c r="A27374"/>
    </row>
    <row r="27375" spans="1:1" x14ac:dyDescent="0.25">
      <c r="A27375"/>
    </row>
    <row r="27376" spans="1:1" x14ac:dyDescent="0.25">
      <c r="A27376"/>
    </row>
    <row r="27377" spans="1:1" x14ac:dyDescent="0.25">
      <c r="A27377"/>
    </row>
    <row r="27378" spans="1:1" x14ac:dyDescent="0.25">
      <c r="A27378"/>
    </row>
    <row r="27379" spans="1:1" x14ac:dyDescent="0.25">
      <c r="A27379"/>
    </row>
    <row r="27380" spans="1:1" x14ac:dyDescent="0.25">
      <c r="A27380"/>
    </row>
    <row r="27381" spans="1:1" x14ac:dyDescent="0.25">
      <c r="A27381"/>
    </row>
    <row r="27382" spans="1:1" x14ac:dyDescent="0.25">
      <c r="A27382"/>
    </row>
    <row r="27383" spans="1:1" x14ac:dyDescent="0.25">
      <c r="A27383"/>
    </row>
    <row r="27384" spans="1:1" x14ac:dyDescent="0.25">
      <c r="A27384"/>
    </row>
    <row r="27385" spans="1:1" x14ac:dyDescent="0.25">
      <c r="A27385"/>
    </row>
    <row r="27386" spans="1:1" x14ac:dyDescent="0.25">
      <c r="A27386"/>
    </row>
    <row r="27387" spans="1:1" x14ac:dyDescent="0.25">
      <c r="A27387"/>
    </row>
    <row r="27388" spans="1:1" x14ac:dyDescent="0.25">
      <c r="A27388"/>
    </row>
    <row r="27389" spans="1:1" x14ac:dyDescent="0.25">
      <c r="A27389"/>
    </row>
    <row r="27390" spans="1:1" x14ac:dyDescent="0.25">
      <c r="A27390"/>
    </row>
    <row r="27391" spans="1:1" x14ac:dyDescent="0.25">
      <c r="A27391"/>
    </row>
    <row r="27392" spans="1:1" x14ac:dyDescent="0.25">
      <c r="A27392"/>
    </row>
    <row r="27393" spans="1:1" x14ac:dyDescent="0.25">
      <c r="A27393"/>
    </row>
    <row r="27394" spans="1:1" x14ac:dyDescent="0.25">
      <c r="A27394"/>
    </row>
    <row r="27395" spans="1:1" x14ac:dyDescent="0.25">
      <c r="A27395"/>
    </row>
    <row r="27396" spans="1:1" x14ac:dyDescent="0.25">
      <c r="A27396"/>
    </row>
    <row r="27397" spans="1:1" x14ac:dyDescent="0.25">
      <c r="A27397"/>
    </row>
    <row r="27398" spans="1:1" x14ac:dyDescent="0.25">
      <c r="A27398"/>
    </row>
    <row r="27399" spans="1:1" x14ac:dyDescent="0.25">
      <c r="A27399"/>
    </row>
    <row r="27400" spans="1:1" x14ac:dyDescent="0.25">
      <c r="A27400"/>
    </row>
    <row r="27401" spans="1:1" x14ac:dyDescent="0.25">
      <c r="A27401"/>
    </row>
    <row r="27402" spans="1:1" x14ac:dyDescent="0.25">
      <c r="A27402"/>
    </row>
    <row r="27403" spans="1:1" x14ac:dyDescent="0.25">
      <c r="A27403"/>
    </row>
    <row r="27404" spans="1:1" x14ac:dyDescent="0.25">
      <c r="A27404"/>
    </row>
    <row r="27405" spans="1:1" x14ac:dyDescent="0.25">
      <c r="A27405"/>
    </row>
    <row r="27406" spans="1:1" x14ac:dyDescent="0.25">
      <c r="A27406"/>
    </row>
    <row r="27407" spans="1:1" x14ac:dyDescent="0.25">
      <c r="A27407"/>
    </row>
    <row r="27408" spans="1:1" x14ac:dyDescent="0.25">
      <c r="A27408"/>
    </row>
    <row r="27409" spans="1:1" x14ac:dyDescent="0.25">
      <c r="A27409"/>
    </row>
    <row r="27410" spans="1:1" x14ac:dyDescent="0.25">
      <c r="A27410"/>
    </row>
    <row r="27411" spans="1:1" x14ac:dyDescent="0.25">
      <c r="A27411"/>
    </row>
    <row r="27412" spans="1:1" x14ac:dyDescent="0.25">
      <c r="A27412"/>
    </row>
    <row r="27413" spans="1:1" x14ac:dyDescent="0.25">
      <c r="A27413"/>
    </row>
    <row r="27414" spans="1:1" x14ac:dyDescent="0.25">
      <c r="A27414"/>
    </row>
    <row r="27415" spans="1:1" x14ac:dyDescent="0.25">
      <c r="A27415"/>
    </row>
    <row r="27416" spans="1:1" x14ac:dyDescent="0.25">
      <c r="A27416"/>
    </row>
    <row r="27417" spans="1:1" x14ac:dyDescent="0.25">
      <c r="A27417"/>
    </row>
    <row r="27418" spans="1:1" x14ac:dyDescent="0.25">
      <c r="A27418"/>
    </row>
    <row r="27419" spans="1:1" x14ac:dyDescent="0.25">
      <c r="A27419"/>
    </row>
    <row r="27420" spans="1:1" x14ac:dyDescent="0.25">
      <c r="A27420"/>
    </row>
    <row r="27421" spans="1:1" x14ac:dyDescent="0.25">
      <c r="A27421"/>
    </row>
    <row r="27422" spans="1:1" x14ac:dyDescent="0.25">
      <c r="A27422"/>
    </row>
    <row r="27423" spans="1:1" x14ac:dyDescent="0.25">
      <c r="A27423"/>
    </row>
    <row r="27424" spans="1:1" x14ac:dyDescent="0.25">
      <c r="A27424"/>
    </row>
    <row r="27425" spans="1:1" x14ac:dyDescent="0.25">
      <c r="A27425"/>
    </row>
    <row r="27426" spans="1:1" x14ac:dyDescent="0.25">
      <c r="A27426"/>
    </row>
    <row r="27427" spans="1:1" x14ac:dyDescent="0.25">
      <c r="A27427"/>
    </row>
    <row r="27428" spans="1:1" x14ac:dyDescent="0.25">
      <c r="A27428"/>
    </row>
    <row r="27429" spans="1:1" x14ac:dyDescent="0.25">
      <c r="A27429"/>
    </row>
    <row r="27430" spans="1:1" x14ac:dyDescent="0.25">
      <c r="A27430"/>
    </row>
    <row r="27431" spans="1:1" x14ac:dyDescent="0.25">
      <c r="A27431"/>
    </row>
    <row r="27432" spans="1:1" x14ac:dyDescent="0.25">
      <c r="A27432"/>
    </row>
    <row r="27433" spans="1:1" x14ac:dyDescent="0.25">
      <c r="A27433"/>
    </row>
    <row r="27434" spans="1:1" x14ac:dyDescent="0.25">
      <c r="A27434"/>
    </row>
    <row r="27435" spans="1:1" x14ac:dyDescent="0.25">
      <c r="A27435"/>
    </row>
    <row r="27436" spans="1:1" x14ac:dyDescent="0.25">
      <c r="A27436"/>
    </row>
    <row r="27437" spans="1:1" x14ac:dyDescent="0.25">
      <c r="A27437"/>
    </row>
    <row r="27438" spans="1:1" x14ac:dyDescent="0.25">
      <c r="A27438"/>
    </row>
    <row r="27439" spans="1:1" x14ac:dyDescent="0.25">
      <c r="A27439"/>
    </row>
    <row r="27440" spans="1:1" x14ac:dyDescent="0.25">
      <c r="A27440"/>
    </row>
    <row r="27441" spans="1:1" x14ac:dyDescent="0.25">
      <c r="A27441"/>
    </row>
    <row r="27442" spans="1:1" x14ac:dyDescent="0.25">
      <c r="A27442"/>
    </row>
    <row r="27443" spans="1:1" x14ac:dyDescent="0.25">
      <c r="A27443"/>
    </row>
    <row r="27444" spans="1:1" x14ac:dyDescent="0.25">
      <c r="A27444"/>
    </row>
    <row r="27445" spans="1:1" x14ac:dyDescent="0.25">
      <c r="A27445"/>
    </row>
    <row r="27446" spans="1:1" x14ac:dyDescent="0.25">
      <c r="A27446"/>
    </row>
    <row r="27447" spans="1:1" x14ac:dyDescent="0.25">
      <c r="A27447"/>
    </row>
    <row r="27448" spans="1:1" x14ac:dyDescent="0.25">
      <c r="A27448"/>
    </row>
    <row r="27449" spans="1:1" x14ac:dyDescent="0.25">
      <c r="A27449"/>
    </row>
    <row r="27450" spans="1:1" x14ac:dyDescent="0.25">
      <c r="A27450"/>
    </row>
    <row r="27451" spans="1:1" x14ac:dyDescent="0.25">
      <c r="A27451"/>
    </row>
    <row r="27452" spans="1:1" x14ac:dyDescent="0.25">
      <c r="A27452"/>
    </row>
    <row r="27453" spans="1:1" x14ac:dyDescent="0.25">
      <c r="A27453"/>
    </row>
    <row r="27454" spans="1:1" x14ac:dyDescent="0.25">
      <c r="A27454"/>
    </row>
    <row r="27455" spans="1:1" x14ac:dyDescent="0.25">
      <c r="A27455"/>
    </row>
    <row r="27456" spans="1:1" x14ac:dyDescent="0.25">
      <c r="A27456"/>
    </row>
    <row r="27457" spans="1:1" x14ac:dyDescent="0.25">
      <c r="A27457"/>
    </row>
    <row r="27458" spans="1:1" x14ac:dyDescent="0.25">
      <c r="A27458"/>
    </row>
    <row r="27459" spans="1:1" x14ac:dyDescent="0.25">
      <c r="A27459"/>
    </row>
    <row r="27460" spans="1:1" x14ac:dyDescent="0.25">
      <c r="A27460"/>
    </row>
    <row r="27461" spans="1:1" x14ac:dyDescent="0.25">
      <c r="A27461"/>
    </row>
    <row r="27462" spans="1:1" x14ac:dyDescent="0.25">
      <c r="A27462"/>
    </row>
    <row r="27463" spans="1:1" x14ac:dyDescent="0.25">
      <c r="A27463"/>
    </row>
    <row r="27464" spans="1:1" x14ac:dyDescent="0.25">
      <c r="A27464"/>
    </row>
    <row r="27465" spans="1:1" x14ac:dyDescent="0.25">
      <c r="A27465"/>
    </row>
    <row r="27466" spans="1:1" x14ac:dyDescent="0.25">
      <c r="A27466"/>
    </row>
    <row r="27467" spans="1:1" x14ac:dyDescent="0.25">
      <c r="A27467"/>
    </row>
    <row r="27468" spans="1:1" x14ac:dyDescent="0.25">
      <c r="A27468"/>
    </row>
    <row r="27469" spans="1:1" x14ac:dyDescent="0.25">
      <c r="A27469"/>
    </row>
    <row r="27470" spans="1:1" x14ac:dyDescent="0.25">
      <c r="A27470"/>
    </row>
    <row r="27471" spans="1:1" x14ac:dyDescent="0.25">
      <c r="A27471"/>
    </row>
    <row r="27472" spans="1:1" x14ac:dyDescent="0.25">
      <c r="A27472"/>
    </row>
    <row r="27473" spans="1:1" x14ac:dyDescent="0.25">
      <c r="A27473"/>
    </row>
    <row r="27474" spans="1:1" x14ac:dyDescent="0.25">
      <c r="A27474"/>
    </row>
    <row r="27475" spans="1:1" x14ac:dyDescent="0.25">
      <c r="A27475"/>
    </row>
    <row r="27476" spans="1:1" x14ac:dyDescent="0.25">
      <c r="A27476"/>
    </row>
    <row r="27477" spans="1:1" x14ac:dyDescent="0.25">
      <c r="A27477"/>
    </row>
    <row r="27478" spans="1:1" x14ac:dyDescent="0.25">
      <c r="A27478"/>
    </row>
    <row r="27479" spans="1:1" x14ac:dyDescent="0.25">
      <c r="A27479"/>
    </row>
    <row r="27480" spans="1:1" x14ac:dyDescent="0.25">
      <c r="A27480"/>
    </row>
    <row r="27481" spans="1:1" x14ac:dyDescent="0.25">
      <c r="A27481"/>
    </row>
    <row r="27482" spans="1:1" x14ac:dyDescent="0.25">
      <c r="A27482"/>
    </row>
    <row r="27483" spans="1:1" x14ac:dyDescent="0.25">
      <c r="A27483"/>
    </row>
    <row r="27484" spans="1:1" x14ac:dyDescent="0.25">
      <c r="A27484"/>
    </row>
    <row r="27485" spans="1:1" x14ac:dyDescent="0.25">
      <c r="A27485"/>
    </row>
    <row r="27486" spans="1:1" x14ac:dyDescent="0.25">
      <c r="A27486"/>
    </row>
    <row r="27487" spans="1:1" x14ac:dyDescent="0.25">
      <c r="A27487"/>
    </row>
    <row r="27488" spans="1:1" x14ac:dyDescent="0.25">
      <c r="A27488"/>
    </row>
    <row r="27489" spans="1:1" x14ac:dyDescent="0.25">
      <c r="A27489"/>
    </row>
    <row r="27490" spans="1:1" x14ac:dyDescent="0.25">
      <c r="A27490"/>
    </row>
    <row r="27491" spans="1:1" x14ac:dyDescent="0.25">
      <c r="A27491"/>
    </row>
    <row r="27492" spans="1:1" x14ac:dyDescent="0.25">
      <c r="A27492"/>
    </row>
    <row r="27493" spans="1:1" x14ac:dyDescent="0.25">
      <c r="A27493"/>
    </row>
    <row r="27494" spans="1:1" x14ac:dyDescent="0.25">
      <c r="A27494"/>
    </row>
    <row r="27495" spans="1:1" x14ac:dyDescent="0.25">
      <c r="A27495"/>
    </row>
    <row r="27496" spans="1:1" x14ac:dyDescent="0.25">
      <c r="A27496"/>
    </row>
    <row r="27497" spans="1:1" x14ac:dyDescent="0.25">
      <c r="A27497"/>
    </row>
    <row r="27498" spans="1:1" x14ac:dyDescent="0.25">
      <c r="A27498"/>
    </row>
    <row r="27499" spans="1:1" x14ac:dyDescent="0.25">
      <c r="A27499"/>
    </row>
    <row r="27500" spans="1:1" x14ac:dyDescent="0.25">
      <c r="A27500"/>
    </row>
    <row r="27501" spans="1:1" x14ac:dyDescent="0.25">
      <c r="A27501"/>
    </row>
    <row r="27502" spans="1:1" x14ac:dyDescent="0.25">
      <c r="A27502"/>
    </row>
    <row r="27503" spans="1:1" x14ac:dyDescent="0.25">
      <c r="A27503"/>
    </row>
    <row r="27504" spans="1:1" x14ac:dyDescent="0.25">
      <c r="A27504"/>
    </row>
    <row r="27505" spans="1:1" x14ac:dyDescent="0.25">
      <c r="A27505"/>
    </row>
    <row r="27506" spans="1:1" x14ac:dyDescent="0.25">
      <c r="A27506"/>
    </row>
    <row r="27507" spans="1:1" x14ac:dyDescent="0.25">
      <c r="A27507"/>
    </row>
    <row r="27508" spans="1:1" x14ac:dyDescent="0.25">
      <c r="A27508"/>
    </row>
    <row r="27509" spans="1:1" x14ac:dyDescent="0.25">
      <c r="A27509"/>
    </row>
    <row r="27510" spans="1:1" x14ac:dyDescent="0.25">
      <c r="A27510"/>
    </row>
    <row r="27511" spans="1:1" x14ac:dyDescent="0.25">
      <c r="A27511"/>
    </row>
    <row r="27512" spans="1:1" x14ac:dyDescent="0.25">
      <c r="A27512"/>
    </row>
    <row r="27513" spans="1:1" x14ac:dyDescent="0.25">
      <c r="A27513"/>
    </row>
    <row r="27514" spans="1:1" x14ac:dyDescent="0.25">
      <c r="A27514"/>
    </row>
    <row r="27515" spans="1:1" x14ac:dyDescent="0.25">
      <c r="A27515"/>
    </row>
    <row r="27516" spans="1:1" x14ac:dyDescent="0.25">
      <c r="A27516"/>
    </row>
    <row r="27517" spans="1:1" x14ac:dyDescent="0.25">
      <c r="A27517"/>
    </row>
    <row r="27518" spans="1:1" x14ac:dyDescent="0.25">
      <c r="A27518"/>
    </row>
    <row r="27519" spans="1:1" x14ac:dyDescent="0.25">
      <c r="A27519"/>
    </row>
    <row r="27520" spans="1:1" x14ac:dyDescent="0.25">
      <c r="A27520"/>
    </row>
    <row r="27521" spans="1:1" x14ac:dyDescent="0.25">
      <c r="A27521"/>
    </row>
    <row r="27522" spans="1:1" x14ac:dyDescent="0.25">
      <c r="A27522"/>
    </row>
    <row r="27523" spans="1:1" x14ac:dyDescent="0.25">
      <c r="A27523"/>
    </row>
    <row r="27524" spans="1:1" x14ac:dyDescent="0.25">
      <c r="A27524"/>
    </row>
    <row r="27525" spans="1:1" x14ac:dyDescent="0.25">
      <c r="A27525"/>
    </row>
    <row r="27526" spans="1:1" x14ac:dyDescent="0.25">
      <c r="A27526"/>
    </row>
    <row r="27527" spans="1:1" x14ac:dyDescent="0.25">
      <c r="A27527"/>
    </row>
    <row r="27528" spans="1:1" x14ac:dyDescent="0.25">
      <c r="A27528"/>
    </row>
    <row r="27529" spans="1:1" x14ac:dyDescent="0.25">
      <c r="A27529"/>
    </row>
    <row r="27530" spans="1:1" x14ac:dyDescent="0.25">
      <c r="A27530"/>
    </row>
    <row r="27531" spans="1:1" x14ac:dyDescent="0.25">
      <c r="A27531"/>
    </row>
    <row r="27532" spans="1:1" x14ac:dyDescent="0.25">
      <c r="A27532"/>
    </row>
    <row r="27533" spans="1:1" x14ac:dyDescent="0.25">
      <c r="A27533"/>
    </row>
    <row r="27534" spans="1:1" x14ac:dyDescent="0.25">
      <c r="A27534"/>
    </row>
    <row r="27535" spans="1:1" x14ac:dyDescent="0.25">
      <c r="A27535"/>
    </row>
    <row r="27536" spans="1:1" x14ac:dyDescent="0.25">
      <c r="A27536"/>
    </row>
    <row r="27537" spans="1:1" x14ac:dyDescent="0.25">
      <c r="A27537"/>
    </row>
    <row r="27538" spans="1:1" x14ac:dyDescent="0.25">
      <c r="A27538"/>
    </row>
    <row r="27539" spans="1:1" x14ac:dyDescent="0.25">
      <c r="A27539"/>
    </row>
    <row r="27540" spans="1:1" x14ac:dyDescent="0.25">
      <c r="A27540"/>
    </row>
    <row r="27541" spans="1:1" x14ac:dyDescent="0.25">
      <c r="A27541"/>
    </row>
    <row r="27542" spans="1:1" x14ac:dyDescent="0.25">
      <c r="A27542"/>
    </row>
    <row r="27543" spans="1:1" x14ac:dyDescent="0.25">
      <c r="A27543"/>
    </row>
    <row r="27544" spans="1:1" x14ac:dyDescent="0.25">
      <c r="A27544"/>
    </row>
    <row r="27545" spans="1:1" x14ac:dyDescent="0.25">
      <c r="A27545"/>
    </row>
    <row r="27546" spans="1:1" x14ac:dyDescent="0.25">
      <c r="A27546"/>
    </row>
    <row r="27547" spans="1:1" x14ac:dyDescent="0.25">
      <c r="A27547"/>
    </row>
    <row r="27548" spans="1:1" x14ac:dyDescent="0.25">
      <c r="A27548"/>
    </row>
    <row r="27549" spans="1:1" x14ac:dyDescent="0.25">
      <c r="A27549"/>
    </row>
    <row r="27550" spans="1:1" x14ac:dyDescent="0.25">
      <c r="A27550"/>
    </row>
    <row r="27551" spans="1:1" x14ac:dyDescent="0.25">
      <c r="A27551"/>
    </row>
    <row r="27552" spans="1:1" x14ac:dyDescent="0.25">
      <c r="A27552"/>
    </row>
    <row r="27553" spans="1:1" x14ac:dyDescent="0.25">
      <c r="A27553"/>
    </row>
    <row r="27554" spans="1:1" x14ac:dyDescent="0.25">
      <c r="A27554"/>
    </row>
    <row r="27555" spans="1:1" x14ac:dyDescent="0.25">
      <c r="A27555"/>
    </row>
    <row r="27556" spans="1:1" x14ac:dyDescent="0.25">
      <c r="A27556"/>
    </row>
    <row r="27557" spans="1:1" x14ac:dyDescent="0.25">
      <c r="A27557"/>
    </row>
    <row r="27558" spans="1:1" x14ac:dyDescent="0.25">
      <c r="A27558"/>
    </row>
    <row r="27559" spans="1:1" x14ac:dyDescent="0.25">
      <c r="A27559"/>
    </row>
    <row r="27560" spans="1:1" x14ac:dyDescent="0.25">
      <c r="A27560"/>
    </row>
    <row r="27561" spans="1:1" x14ac:dyDescent="0.25">
      <c r="A27561"/>
    </row>
    <row r="27562" spans="1:1" x14ac:dyDescent="0.25">
      <c r="A27562"/>
    </row>
    <row r="27563" spans="1:1" x14ac:dyDescent="0.25">
      <c r="A27563"/>
    </row>
    <row r="27564" spans="1:1" x14ac:dyDescent="0.25">
      <c r="A27564"/>
    </row>
    <row r="27565" spans="1:1" x14ac:dyDescent="0.25">
      <c r="A27565"/>
    </row>
    <row r="27566" spans="1:1" x14ac:dyDescent="0.25">
      <c r="A27566"/>
    </row>
    <row r="27567" spans="1:1" x14ac:dyDescent="0.25">
      <c r="A27567"/>
    </row>
    <row r="27568" spans="1:1" x14ac:dyDescent="0.25">
      <c r="A27568"/>
    </row>
    <row r="27569" spans="1:1" x14ac:dyDescent="0.25">
      <c r="A27569"/>
    </row>
    <row r="27570" spans="1:1" x14ac:dyDescent="0.25">
      <c r="A27570"/>
    </row>
    <row r="27571" spans="1:1" x14ac:dyDescent="0.25">
      <c r="A27571"/>
    </row>
    <row r="27572" spans="1:1" x14ac:dyDescent="0.25">
      <c r="A27572"/>
    </row>
    <row r="27573" spans="1:1" x14ac:dyDescent="0.25">
      <c r="A27573"/>
    </row>
    <row r="27574" spans="1:1" x14ac:dyDescent="0.25">
      <c r="A27574"/>
    </row>
    <row r="27575" spans="1:1" x14ac:dyDescent="0.25">
      <c r="A27575"/>
    </row>
    <row r="27576" spans="1:1" x14ac:dyDescent="0.25">
      <c r="A27576"/>
    </row>
    <row r="27577" spans="1:1" x14ac:dyDescent="0.25">
      <c r="A27577"/>
    </row>
    <row r="27578" spans="1:1" x14ac:dyDescent="0.25">
      <c r="A27578"/>
    </row>
    <row r="27579" spans="1:1" x14ac:dyDescent="0.25">
      <c r="A27579"/>
    </row>
    <row r="27580" spans="1:1" x14ac:dyDescent="0.25">
      <c r="A27580"/>
    </row>
    <row r="27581" spans="1:1" x14ac:dyDescent="0.25">
      <c r="A27581"/>
    </row>
    <row r="27582" spans="1:1" x14ac:dyDescent="0.25">
      <c r="A27582"/>
    </row>
    <row r="27583" spans="1:1" x14ac:dyDescent="0.25">
      <c r="A27583"/>
    </row>
    <row r="27584" spans="1:1" x14ac:dyDescent="0.25">
      <c r="A27584"/>
    </row>
    <row r="27585" spans="1:1" x14ac:dyDescent="0.25">
      <c r="A27585"/>
    </row>
    <row r="27586" spans="1:1" x14ac:dyDescent="0.25">
      <c r="A27586"/>
    </row>
    <row r="27587" spans="1:1" x14ac:dyDescent="0.25">
      <c r="A27587"/>
    </row>
    <row r="27588" spans="1:1" x14ac:dyDescent="0.25">
      <c r="A27588"/>
    </row>
    <row r="27589" spans="1:1" x14ac:dyDescent="0.25">
      <c r="A27589"/>
    </row>
    <row r="27590" spans="1:1" x14ac:dyDescent="0.25">
      <c r="A27590"/>
    </row>
    <row r="27591" spans="1:1" x14ac:dyDescent="0.25">
      <c r="A27591"/>
    </row>
    <row r="27592" spans="1:1" x14ac:dyDescent="0.25">
      <c r="A27592"/>
    </row>
    <row r="27593" spans="1:1" x14ac:dyDescent="0.25">
      <c r="A27593"/>
    </row>
    <row r="27594" spans="1:1" x14ac:dyDescent="0.25">
      <c r="A27594"/>
    </row>
    <row r="27595" spans="1:1" x14ac:dyDescent="0.25">
      <c r="A27595"/>
    </row>
    <row r="27596" spans="1:1" x14ac:dyDescent="0.25">
      <c r="A27596"/>
    </row>
    <row r="27597" spans="1:1" x14ac:dyDescent="0.25">
      <c r="A27597"/>
    </row>
    <row r="27598" spans="1:1" x14ac:dyDescent="0.25">
      <c r="A27598"/>
    </row>
    <row r="27599" spans="1:1" x14ac:dyDescent="0.25">
      <c r="A27599"/>
    </row>
    <row r="27600" spans="1:1" x14ac:dyDescent="0.25">
      <c r="A27600"/>
    </row>
    <row r="27601" spans="1:1" x14ac:dyDescent="0.25">
      <c r="A27601"/>
    </row>
    <row r="27602" spans="1:1" x14ac:dyDescent="0.25">
      <c r="A27602"/>
    </row>
    <row r="27603" spans="1:1" x14ac:dyDescent="0.25">
      <c r="A27603"/>
    </row>
    <row r="27604" spans="1:1" x14ac:dyDescent="0.25">
      <c r="A27604"/>
    </row>
    <row r="27605" spans="1:1" x14ac:dyDescent="0.25">
      <c r="A27605"/>
    </row>
    <row r="27606" spans="1:1" x14ac:dyDescent="0.25">
      <c r="A27606"/>
    </row>
    <row r="27607" spans="1:1" x14ac:dyDescent="0.25">
      <c r="A27607"/>
    </row>
    <row r="27608" spans="1:1" x14ac:dyDescent="0.25">
      <c r="A27608"/>
    </row>
    <row r="27609" spans="1:1" x14ac:dyDescent="0.25">
      <c r="A27609"/>
    </row>
    <row r="27610" spans="1:1" x14ac:dyDescent="0.25">
      <c r="A27610"/>
    </row>
    <row r="27611" spans="1:1" x14ac:dyDescent="0.25">
      <c r="A27611"/>
    </row>
    <row r="27612" spans="1:1" x14ac:dyDescent="0.25">
      <c r="A27612"/>
    </row>
    <row r="27613" spans="1:1" x14ac:dyDescent="0.25">
      <c r="A27613"/>
    </row>
    <row r="27614" spans="1:1" x14ac:dyDescent="0.25">
      <c r="A27614"/>
    </row>
    <row r="27615" spans="1:1" x14ac:dyDescent="0.25">
      <c r="A27615"/>
    </row>
    <row r="27616" spans="1:1" x14ac:dyDescent="0.25">
      <c r="A27616"/>
    </row>
    <row r="27617" spans="1:1" x14ac:dyDescent="0.25">
      <c r="A27617"/>
    </row>
    <row r="27618" spans="1:1" x14ac:dyDescent="0.25">
      <c r="A27618"/>
    </row>
    <row r="27619" spans="1:1" x14ac:dyDescent="0.25">
      <c r="A27619"/>
    </row>
    <row r="27620" spans="1:1" x14ac:dyDescent="0.25">
      <c r="A27620"/>
    </row>
    <row r="27621" spans="1:1" x14ac:dyDescent="0.25">
      <c r="A27621"/>
    </row>
    <row r="27622" spans="1:1" x14ac:dyDescent="0.25">
      <c r="A27622"/>
    </row>
    <row r="27623" spans="1:1" x14ac:dyDescent="0.25">
      <c r="A27623"/>
    </row>
    <row r="27624" spans="1:1" x14ac:dyDescent="0.25">
      <c r="A27624"/>
    </row>
    <row r="27625" spans="1:1" x14ac:dyDescent="0.25">
      <c r="A27625"/>
    </row>
    <row r="27626" spans="1:1" x14ac:dyDescent="0.25">
      <c r="A27626"/>
    </row>
    <row r="27627" spans="1:1" x14ac:dyDescent="0.25">
      <c r="A27627"/>
    </row>
    <row r="27628" spans="1:1" x14ac:dyDescent="0.25">
      <c r="A27628"/>
    </row>
    <row r="27629" spans="1:1" x14ac:dyDescent="0.25">
      <c r="A27629"/>
    </row>
    <row r="27630" spans="1:1" x14ac:dyDescent="0.25">
      <c r="A27630"/>
    </row>
    <row r="27631" spans="1:1" x14ac:dyDescent="0.25">
      <c r="A27631"/>
    </row>
    <row r="27632" spans="1:1" x14ac:dyDescent="0.25">
      <c r="A27632"/>
    </row>
    <row r="27633" spans="1:1" x14ac:dyDescent="0.25">
      <c r="A27633"/>
    </row>
    <row r="27634" spans="1:1" x14ac:dyDescent="0.25">
      <c r="A27634"/>
    </row>
    <row r="27635" spans="1:1" x14ac:dyDescent="0.25">
      <c r="A27635"/>
    </row>
    <row r="27636" spans="1:1" x14ac:dyDescent="0.25">
      <c r="A27636"/>
    </row>
    <row r="27637" spans="1:1" x14ac:dyDescent="0.25">
      <c r="A27637"/>
    </row>
    <row r="27638" spans="1:1" x14ac:dyDescent="0.25">
      <c r="A27638"/>
    </row>
    <row r="27639" spans="1:1" x14ac:dyDescent="0.25">
      <c r="A27639"/>
    </row>
    <row r="27640" spans="1:1" x14ac:dyDescent="0.25">
      <c r="A27640"/>
    </row>
    <row r="27641" spans="1:1" x14ac:dyDescent="0.25">
      <c r="A27641"/>
    </row>
    <row r="27642" spans="1:1" x14ac:dyDescent="0.25">
      <c r="A27642"/>
    </row>
    <row r="27643" spans="1:1" x14ac:dyDescent="0.25">
      <c r="A27643"/>
    </row>
    <row r="27644" spans="1:1" x14ac:dyDescent="0.25">
      <c r="A27644"/>
    </row>
    <row r="27645" spans="1:1" x14ac:dyDescent="0.25">
      <c r="A27645"/>
    </row>
    <row r="27646" spans="1:1" x14ac:dyDescent="0.25">
      <c r="A27646"/>
    </row>
    <row r="27647" spans="1:1" x14ac:dyDescent="0.25">
      <c r="A27647"/>
    </row>
    <row r="27648" spans="1:1" x14ac:dyDescent="0.25">
      <c r="A27648"/>
    </row>
    <row r="27649" spans="1:1" x14ac:dyDescent="0.25">
      <c r="A27649"/>
    </row>
    <row r="27650" spans="1:1" x14ac:dyDescent="0.25">
      <c r="A27650"/>
    </row>
    <row r="27651" spans="1:1" x14ac:dyDescent="0.25">
      <c r="A27651"/>
    </row>
    <row r="27652" spans="1:1" x14ac:dyDescent="0.25">
      <c r="A27652"/>
    </row>
    <row r="27653" spans="1:1" x14ac:dyDescent="0.25">
      <c r="A27653"/>
    </row>
    <row r="27654" spans="1:1" x14ac:dyDescent="0.25">
      <c r="A27654"/>
    </row>
    <row r="27655" spans="1:1" x14ac:dyDescent="0.25">
      <c r="A27655"/>
    </row>
    <row r="27656" spans="1:1" x14ac:dyDescent="0.25">
      <c r="A27656"/>
    </row>
    <row r="27657" spans="1:1" x14ac:dyDescent="0.25">
      <c r="A27657"/>
    </row>
    <row r="27658" spans="1:1" x14ac:dyDescent="0.25">
      <c r="A27658"/>
    </row>
    <row r="27659" spans="1:1" x14ac:dyDescent="0.25">
      <c r="A27659"/>
    </row>
    <row r="27660" spans="1:1" x14ac:dyDescent="0.25">
      <c r="A27660"/>
    </row>
    <row r="27661" spans="1:1" x14ac:dyDescent="0.25">
      <c r="A27661"/>
    </row>
    <row r="27662" spans="1:1" x14ac:dyDescent="0.25">
      <c r="A27662"/>
    </row>
    <row r="27663" spans="1:1" x14ac:dyDescent="0.25">
      <c r="A27663"/>
    </row>
    <row r="27664" spans="1:1" x14ac:dyDescent="0.25">
      <c r="A27664"/>
    </row>
    <row r="27665" spans="1:1" x14ac:dyDescent="0.25">
      <c r="A27665"/>
    </row>
    <row r="27666" spans="1:1" x14ac:dyDescent="0.25">
      <c r="A27666"/>
    </row>
    <row r="27667" spans="1:1" x14ac:dyDescent="0.25">
      <c r="A27667"/>
    </row>
    <row r="27668" spans="1:1" x14ac:dyDescent="0.25">
      <c r="A27668"/>
    </row>
    <row r="27669" spans="1:1" x14ac:dyDescent="0.25">
      <c r="A27669"/>
    </row>
    <row r="27670" spans="1:1" x14ac:dyDescent="0.25">
      <c r="A27670"/>
    </row>
    <row r="27671" spans="1:1" x14ac:dyDescent="0.25">
      <c r="A27671"/>
    </row>
    <row r="27672" spans="1:1" x14ac:dyDescent="0.25">
      <c r="A27672"/>
    </row>
    <row r="27673" spans="1:1" x14ac:dyDescent="0.25">
      <c r="A27673"/>
    </row>
    <row r="27674" spans="1:1" x14ac:dyDescent="0.25">
      <c r="A27674"/>
    </row>
    <row r="27675" spans="1:1" x14ac:dyDescent="0.25">
      <c r="A27675"/>
    </row>
    <row r="27676" spans="1:1" x14ac:dyDescent="0.25">
      <c r="A27676"/>
    </row>
    <row r="27677" spans="1:1" x14ac:dyDescent="0.25">
      <c r="A27677"/>
    </row>
    <row r="27678" spans="1:1" x14ac:dyDescent="0.25">
      <c r="A27678"/>
    </row>
    <row r="27679" spans="1:1" x14ac:dyDescent="0.25">
      <c r="A27679"/>
    </row>
    <row r="27680" spans="1:1" x14ac:dyDescent="0.25">
      <c r="A27680"/>
    </row>
    <row r="27681" spans="1:1" x14ac:dyDescent="0.25">
      <c r="A27681"/>
    </row>
    <row r="27682" spans="1:1" x14ac:dyDescent="0.25">
      <c r="A27682"/>
    </row>
    <row r="27683" spans="1:1" x14ac:dyDescent="0.25">
      <c r="A27683"/>
    </row>
    <row r="27684" spans="1:1" x14ac:dyDescent="0.25">
      <c r="A27684"/>
    </row>
    <row r="27685" spans="1:1" x14ac:dyDescent="0.25">
      <c r="A27685"/>
    </row>
    <row r="27686" spans="1:1" x14ac:dyDescent="0.25">
      <c r="A27686"/>
    </row>
    <row r="27687" spans="1:1" x14ac:dyDescent="0.25">
      <c r="A27687"/>
    </row>
    <row r="27688" spans="1:1" x14ac:dyDescent="0.25">
      <c r="A27688"/>
    </row>
    <row r="27689" spans="1:1" x14ac:dyDescent="0.25">
      <c r="A27689"/>
    </row>
    <row r="27690" spans="1:1" x14ac:dyDescent="0.25">
      <c r="A27690"/>
    </row>
    <row r="27691" spans="1:1" x14ac:dyDescent="0.25">
      <c r="A27691"/>
    </row>
    <row r="27692" spans="1:1" x14ac:dyDescent="0.25">
      <c r="A27692"/>
    </row>
    <row r="27693" spans="1:1" x14ac:dyDescent="0.25">
      <c r="A27693"/>
    </row>
    <row r="27694" spans="1:1" x14ac:dyDescent="0.25">
      <c r="A27694"/>
    </row>
    <row r="27695" spans="1:1" x14ac:dyDescent="0.25">
      <c r="A27695"/>
    </row>
    <row r="27696" spans="1:1" x14ac:dyDescent="0.25">
      <c r="A27696"/>
    </row>
    <row r="27697" spans="1:1" x14ac:dyDescent="0.25">
      <c r="A27697"/>
    </row>
    <row r="27698" spans="1:1" x14ac:dyDescent="0.25">
      <c r="A27698"/>
    </row>
    <row r="27699" spans="1:1" x14ac:dyDescent="0.25">
      <c r="A27699"/>
    </row>
    <row r="27700" spans="1:1" x14ac:dyDescent="0.25">
      <c r="A27700"/>
    </row>
    <row r="27701" spans="1:1" x14ac:dyDescent="0.25">
      <c r="A27701"/>
    </row>
    <row r="27702" spans="1:1" x14ac:dyDescent="0.25">
      <c r="A27702"/>
    </row>
    <row r="27703" spans="1:1" x14ac:dyDescent="0.25">
      <c r="A27703"/>
    </row>
    <row r="27704" spans="1:1" x14ac:dyDescent="0.25">
      <c r="A27704"/>
    </row>
    <row r="27705" spans="1:1" x14ac:dyDescent="0.25">
      <c r="A27705"/>
    </row>
    <row r="27706" spans="1:1" x14ac:dyDescent="0.25">
      <c r="A27706"/>
    </row>
    <row r="27707" spans="1:1" x14ac:dyDescent="0.25">
      <c r="A27707"/>
    </row>
    <row r="27708" spans="1:1" x14ac:dyDescent="0.25">
      <c r="A27708"/>
    </row>
    <row r="27709" spans="1:1" x14ac:dyDescent="0.25">
      <c r="A27709"/>
    </row>
    <row r="27710" spans="1:1" x14ac:dyDescent="0.25">
      <c r="A27710"/>
    </row>
    <row r="27711" spans="1:1" x14ac:dyDescent="0.25">
      <c r="A27711"/>
    </row>
    <row r="27712" spans="1:1" x14ac:dyDescent="0.25">
      <c r="A27712"/>
    </row>
    <row r="27713" spans="1:1" x14ac:dyDescent="0.25">
      <c r="A27713"/>
    </row>
    <row r="27714" spans="1:1" x14ac:dyDescent="0.25">
      <c r="A27714"/>
    </row>
    <row r="27715" spans="1:1" x14ac:dyDescent="0.25">
      <c r="A27715"/>
    </row>
    <row r="27716" spans="1:1" x14ac:dyDescent="0.25">
      <c r="A27716"/>
    </row>
    <row r="27717" spans="1:1" x14ac:dyDescent="0.25">
      <c r="A27717"/>
    </row>
    <row r="27718" spans="1:1" x14ac:dyDescent="0.25">
      <c r="A27718"/>
    </row>
    <row r="27719" spans="1:1" x14ac:dyDescent="0.25">
      <c r="A27719"/>
    </row>
    <row r="27720" spans="1:1" x14ac:dyDescent="0.25">
      <c r="A27720"/>
    </row>
    <row r="27721" spans="1:1" x14ac:dyDescent="0.25">
      <c r="A27721"/>
    </row>
    <row r="27722" spans="1:1" x14ac:dyDescent="0.25">
      <c r="A27722"/>
    </row>
    <row r="27723" spans="1:1" x14ac:dyDescent="0.25">
      <c r="A27723"/>
    </row>
    <row r="27724" spans="1:1" x14ac:dyDescent="0.25">
      <c r="A27724"/>
    </row>
    <row r="27725" spans="1:1" x14ac:dyDescent="0.25">
      <c r="A27725"/>
    </row>
    <row r="27726" spans="1:1" x14ac:dyDescent="0.25">
      <c r="A27726"/>
    </row>
    <row r="27727" spans="1:1" x14ac:dyDescent="0.25">
      <c r="A27727"/>
    </row>
    <row r="27728" spans="1:1" x14ac:dyDescent="0.25">
      <c r="A27728"/>
    </row>
    <row r="27729" spans="1:1" x14ac:dyDescent="0.25">
      <c r="A27729"/>
    </row>
    <row r="27730" spans="1:1" x14ac:dyDescent="0.25">
      <c r="A27730"/>
    </row>
    <row r="27731" spans="1:1" x14ac:dyDescent="0.25">
      <c r="A27731"/>
    </row>
    <row r="27732" spans="1:1" x14ac:dyDescent="0.25">
      <c r="A27732"/>
    </row>
    <row r="27733" spans="1:1" x14ac:dyDescent="0.25">
      <c r="A27733"/>
    </row>
    <row r="27734" spans="1:1" x14ac:dyDescent="0.25">
      <c r="A27734"/>
    </row>
    <row r="27735" spans="1:1" x14ac:dyDescent="0.25">
      <c r="A27735"/>
    </row>
    <row r="27736" spans="1:1" x14ac:dyDescent="0.25">
      <c r="A27736"/>
    </row>
    <row r="27737" spans="1:1" x14ac:dyDescent="0.25">
      <c r="A27737"/>
    </row>
    <row r="27738" spans="1:1" x14ac:dyDescent="0.25">
      <c r="A27738"/>
    </row>
    <row r="27739" spans="1:1" x14ac:dyDescent="0.25">
      <c r="A27739"/>
    </row>
    <row r="27740" spans="1:1" x14ac:dyDescent="0.25">
      <c r="A27740"/>
    </row>
    <row r="27741" spans="1:1" x14ac:dyDescent="0.25">
      <c r="A27741"/>
    </row>
    <row r="27742" spans="1:1" x14ac:dyDescent="0.25">
      <c r="A27742"/>
    </row>
    <row r="27743" spans="1:1" x14ac:dyDescent="0.25">
      <c r="A27743"/>
    </row>
    <row r="27744" spans="1:1" x14ac:dyDescent="0.25">
      <c r="A27744"/>
    </row>
    <row r="27745" spans="1:1" x14ac:dyDescent="0.25">
      <c r="A27745"/>
    </row>
    <row r="27746" spans="1:1" x14ac:dyDescent="0.25">
      <c r="A27746"/>
    </row>
    <row r="27747" spans="1:1" x14ac:dyDescent="0.25">
      <c r="A27747"/>
    </row>
    <row r="27748" spans="1:1" x14ac:dyDescent="0.25">
      <c r="A27748"/>
    </row>
    <row r="27749" spans="1:1" x14ac:dyDescent="0.25">
      <c r="A27749"/>
    </row>
    <row r="27750" spans="1:1" x14ac:dyDescent="0.25">
      <c r="A27750"/>
    </row>
    <row r="27751" spans="1:1" x14ac:dyDescent="0.25">
      <c r="A27751"/>
    </row>
    <row r="27752" spans="1:1" x14ac:dyDescent="0.25">
      <c r="A27752"/>
    </row>
    <row r="27753" spans="1:1" x14ac:dyDescent="0.25">
      <c r="A27753"/>
    </row>
    <row r="27754" spans="1:1" x14ac:dyDescent="0.25">
      <c r="A27754"/>
    </row>
    <row r="27755" spans="1:1" x14ac:dyDescent="0.25">
      <c r="A27755"/>
    </row>
    <row r="27756" spans="1:1" x14ac:dyDescent="0.25">
      <c r="A27756"/>
    </row>
    <row r="27757" spans="1:1" x14ac:dyDescent="0.25">
      <c r="A27757"/>
    </row>
    <row r="27758" spans="1:1" x14ac:dyDescent="0.25">
      <c r="A27758"/>
    </row>
    <row r="27759" spans="1:1" x14ac:dyDescent="0.25">
      <c r="A27759"/>
    </row>
    <row r="27760" spans="1:1" x14ac:dyDescent="0.25">
      <c r="A27760"/>
    </row>
    <row r="27761" spans="1:1" x14ac:dyDescent="0.25">
      <c r="A27761"/>
    </row>
    <row r="27762" spans="1:1" x14ac:dyDescent="0.25">
      <c r="A27762"/>
    </row>
    <row r="27763" spans="1:1" x14ac:dyDescent="0.25">
      <c r="A27763"/>
    </row>
    <row r="27764" spans="1:1" x14ac:dyDescent="0.25">
      <c r="A27764"/>
    </row>
    <row r="27765" spans="1:1" x14ac:dyDescent="0.25">
      <c r="A27765"/>
    </row>
    <row r="27766" spans="1:1" x14ac:dyDescent="0.25">
      <c r="A27766"/>
    </row>
    <row r="27767" spans="1:1" x14ac:dyDescent="0.25">
      <c r="A27767"/>
    </row>
    <row r="27768" spans="1:1" x14ac:dyDescent="0.25">
      <c r="A27768"/>
    </row>
    <row r="27769" spans="1:1" x14ac:dyDescent="0.25">
      <c r="A27769"/>
    </row>
    <row r="27770" spans="1:1" x14ac:dyDescent="0.25">
      <c r="A27770"/>
    </row>
    <row r="27771" spans="1:1" x14ac:dyDescent="0.25">
      <c r="A27771"/>
    </row>
    <row r="27772" spans="1:1" x14ac:dyDescent="0.25">
      <c r="A27772"/>
    </row>
    <row r="27773" spans="1:1" x14ac:dyDescent="0.25">
      <c r="A27773"/>
    </row>
    <row r="27774" spans="1:1" x14ac:dyDescent="0.25">
      <c r="A27774"/>
    </row>
    <row r="27775" spans="1:1" x14ac:dyDescent="0.25">
      <c r="A27775"/>
    </row>
    <row r="27776" spans="1:1" x14ac:dyDescent="0.25">
      <c r="A27776"/>
    </row>
    <row r="27777" spans="1:1" x14ac:dyDescent="0.25">
      <c r="A27777"/>
    </row>
    <row r="27778" spans="1:1" x14ac:dyDescent="0.25">
      <c r="A27778"/>
    </row>
    <row r="27779" spans="1:1" x14ac:dyDescent="0.25">
      <c r="A27779"/>
    </row>
    <row r="27780" spans="1:1" x14ac:dyDescent="0.25">
      <c r="A27780"/>
    </row>
    <row r="27781" spans="1:1" x14ac:dyDescent="0.25">
      <c r="A27781"/>
    </row>
    <row r="27782" spans="1:1" x14ac:dyDescent="0.25">
      <c r="A27782"/>
    </row>
    <row r="27783" spans="1:1" x14ac:dyDescent="0.25">
      <c r="A27783"/>
    </row>
    <row r="27784" spans="1:1" x14ac:dyDescent="0.25">
      <c r="A27784"/>
    </row>
    <row r="27785" spans="1:1" x14ac:dyDescent="0.25">
      <c r="A27785"/>
    </row>
    <row r="27786" spans="1:1" x14ac:dyDescent="0.25">
      <c r="A27786"/>
    </row>
    <row r="27787" spans="1:1" x14ac:dyDescent="0.25">
      <c r="A27787"/>
    </row>
    <row r="27788" spans="1:1" x14ac:dyDescent="0.25">
      <c r="A27788"/>
    </row>
    <row r="27789" spans="1:1" x14ac:dyDescent="0.25">
      <c r="A27789"/>
    </row>
    <row r="27790" spans="1:1" x14ac:dyDescent="0.25">
      <c r="A27790"/>
    </row>
    <row r="27791" spans="1:1" x14ac:dyDescent="0.25">
      <c r="A27791"/>
    </row>
    <row r="27792" spans="1:1" x14ac:dyDescent="0.25">
      <c r="A27792"/>
    </row>
    <row r="27793" spans="1:1" x14ac:dyDescent="0.25">
      <c r="A27793"/>
    </row>
    <row r="27794" spans="1:1" x14ac:dyDescent="0.25">
      <c r="A27794"/>
    </row>
    <row r="27795" spans="1:1" x14ac:dyDescent="0.25">
      <c r="A27795"/>
    </row>
    <row r="27796" spans="1:1" x14ac:dyDescent="0.25">
      <c r="A27796"/>
    </row>
    <row r="27797" spans="1:1" x14ac:dyDescent="0.25">
      <c r="A27797"/>
    </row>
    <row r="27798" spans="1:1" x14ac:dyDescent="0.25">
      <c r="A27798"/>
    </row>
    <row r="27799" spans="1:1" x14ac:dyDescent="0.25">
      <c r="A27799"/>
    </row>
    <row r="27800" spans="1:1" x14ac:dyDescent="0.25">
      <c r="A27800"/>
    </row>
    <row r="27801" spans="1:1" x14ac:dyDescent="0.25">
      <c r="A27801"/>
    </row>
    <row r="27802" spans="1:1" x14ac:dyDescent="0.25">
      <c r="A27802"/>
    </row>
    <row r="27803" spans="1:1" x14ac:dyDescent="0.25">
      <c r="A27803"/>
    </row>
    <row r="27804" spans="1:1" x14ac:dyDescent="0.25">
      <c r="A27804"/>
    </row>
    <row r="27805" spans="1:1" x14ac:dyDescent="0.25">
      <c r="A27805"/>
    </row>
    <row r="27806" spans="1:1" x14ac:dyDescent="0.25">
      <c r="A27806"/>
    </row>
    <row r="27807" spans="1:1" x14ac:dyDescent="0.25">
      <c r="A27807"/>
    </row>
    <row r="27808" spans="1:1" x14ac:dyDescent="0.25">
      <c r="A27808"/>
    </row>
    <row r="27809" spans="1:1" x14ac:dyDescent="0.25">
      <c r="A27809"/>
    </row>
    <row r="27810" spans="1:1" x14ac:dyDescent="0.25">
      <c r="A27810"/>
    </row>
    <row r="27811" spans="1:1" x14ac:dyDescent="0.25">
      <c r="A27811"/>
    </row>
    <row r="27812" spans="1:1" x14ac:dyDescent="0.25">
      <c r="A27812"/>
    </row>
    <row r="27813" spans="1:1" x14ac:dyDescent="0.25">
      <c r="A27813"/>
    </row>
    <row r="27814" spans="1:1" x14ac:dyDescent="0.25">
      <c r="A27814"/>
    </row>
    <row r="27815" spans="1:1" x14ac:dyDescent="0.25">
      <c r="A27815"/>
    </row>
    <row r="27816" spans="1:1" x14ac:dyDescent="0.25">
      <c r="A27816"/>
    </row>
    <row r="27817" spans="1:1" x14ac:dyDescent="0.25">
      <c r="A27817"/>
    </row>
    <row r="27818" spans="1:1" x14ac:dyDescent="0.25">
      <c r="A27818"/>
    </row>
    <row r="27819" spans="1:1" x14ac:dyDescent="0.25">
      <c r="A27819"/>
    </row>
    <row r="27820" spans="1:1" x14ac:dyDescent="0.25">
      <c r="A27820"/>
    </row>
    <row r="27821" spans="1:1" x14ac:dyDescent="0.25">
      <c r="A27821"/>
    </row>
    <row r="27822" spans="1:1" x14ac:dyDescent="0.25">
      <c r="A27822"/>
    </row>
    <row r="27823" spans="1:1" x14ac:dyDescent="0.25">
      <c r="A27823"/>
    </row>
    <row r="27824" spans="1:1" x14ac:dyDescent="0.25">
      <c r="A27824"/>
    </row>
    <row r="27825" spans="1:1" x14ac:dyDescent="0.25">
      <c r="A27825"/>
    </row>
    <row r="27826" spans="1:1" x14ac:dyDescent="0.25">
      <c r="A27826"/>
    </row>
    <row r="27827" spans="1:1" x14ac:dyDescent="0.25">
      <c r="A27827"/>
    </row>
    <row r="27828" spans="1:1" x14ac:dyDescent="0.25">
      <c r="A27828"/>
    </row>
    <row r="27829" spans="1:1" x14ac:dyDescent="0.25">
      <c r="A27829"/>
    </row>
    <row r="27830" spans="1:1" x14ac:dyDescent="0.25">
      <c r="A27830"/>
    </row>
    <row r="27831" spans="1:1" x14ac:dyDescent="0.25">
      <c r="A27831"/>
    </row>
    <row r="27832" spans="1:1" x14ac:dyDescent="0.25">
      <c r="A27832"/>
    </row>
    <row r="27833" spans="1:1" x14ac:dyDescent="0.25">
      <c r="A27833"/>
    </row>
    <row r="27834" spans="1:1" x14ac:dyDescent="0.25">
      <c r="A27834"/>
    </row>
    <row r="27835" spans="1:1" x14ac:dyDescent="0.25">
      <c r="A27835"/>
    </row>
    <row r="27836" spans="1:1" x14ac:dyDescent="0.25">
      <c r="A27836"/>
    </row>
    <row r="27837" spans="1:1" x14ac:dyDescent="0.25">
      <c r="A27837"/>
    </row>
    <row r="27838" spans="1:1" x14ac:dyDescent="0.25">
      <c r="A27838"/>
    </row>
    <row r="27839" spans="1:1" x14ac:dyDescent="0.25">
      <c r="A27839"/>
    </row>
    <row r="27840" spans="1:1" x14ac:dyDescent="0.25">
      <c r="A27840"/>
    </row>
    <row r="27841" spans="1:1" x14ac:dyDescent="0.25">
      <c r="A27841"/>
    </row>
    <row r="27842" spans="1:1" x14ac:dyDescent="0.25">
      <c r="A27842"/>
    </row>
    <row r="27843" spans="1:1" x14ac:dyDescent="0.25">
      <c r="A27843"/>
    </row>
    <row r="27844" spans="1:1" x14ac:dyDescent="0.25">
      <c r="A27844"/>
    </row>
    <row r="27845" spans="1:1" x14ac:dyDescent="0.25">
      <c r="A27845"/>
    </row>
    <row r="27846" spans="1:1" x14ac:dyDescent="0.25">
      <c r="A27846"/>
    </row>
    <row r="27847" spans="1:1" x14ac:dyDescent="0.25">
      <c r="A27847"/>
    </row>
    <row r="27848" spans="1:1" x14ac:dyDescent="0.25">
      <c r="A27848"/>
    </row>
    <row r="27849" spans="1:1" x14ac:dyDescent="0.25">
      <c r="A27849"/>
    </row>
    <row r="27850" spans="1:1" x14ac:dyDescent="0.25">
      <c r="A27850"/>
    </row>
    <row r="27851" spans="1:1" x14ac:dyDescent="0.25">
      <c r="A27851"/>
    </row>
    <row r="27852" spans="1:1" x14ac:dyDescent="0.25">
      <c r="A27852"/>
    </row>
    <row r="27853" spans="1:1" x14ac:dyDescent="0.25">
      <c r="A27853"/>
    </row>
    <row r="27854" spans="1:1" x14ac:dyDescent="0.25">
      <c r="A27854"/>
    </row>
    <row r="27855" spans="1:1" x14ac:dyDescent="0.25">
      <c r="A27855"/>
    </row>
    <row r="27856" spans="1:1" x14ac:dyDescent="0.25">
      <c r="A27856"/>
    </row>
    <row r="27857" spans="1:1" x14ac:dyDescent="0.25">
      <c r="A27857"/>
    </row>
    <row r="27858" spans="1:1" x14ac:dyDescent="0.25">
      <c r="A27858"/>
    </row>
    <row r="27859" spans="1:1" x14ac:dyDescent="0.25">
      <c r="A27859"/>
    </row>
    <row r="27860" spans="1:1" x14ac:dyDescent="0.25">
      <c r="A27860"/>
    </row>
    <row r="27861" spans="1:1" x14ac:dyDescent="0.25">
      <c r="A27861"/>
    </row>
    <row r="27862" spans="1:1" x14ac:dyDescent="0.25">
      <c r="A27862"/>
    </row>
    <row r="27863" spans="1:1" x14ac:dyDescent="0.25">
      <c r="A27863"/>
    </row>
    <row r="27864" spans="1:1" x14ac:dyDescent="0.25">
      <c r="A27864"/>
    </row>
    <row r="27865" spans="1:1" x14ac:dyDescent="0.25">
      <c r="A27865"/>
    </row>
    <row r="27866" spans="1:1" x14ac:dyDescent="0.25">
      <c r="A27866"/>
    </row>
    <row r="27867" spans="1:1" x14ac:dyDescent="0.25">
      <c r="A27867"/>
    </row>
    <row r="27868" spans="1:1" x14ac:dyDescent="0.25">
      <c r="A27868"/>
    </row>
    <row r="27869" spans="1:1" x14ac:dyDescent="0.25">
      <c r="A27869"/>
    </row>
    <row r="27870" spans="1:1" x14ac:dyDescent="0.25">
      <c r="A27870"/>
    </row>
    <row r="27871" spans="1:1" x14ac:dyDescent="0.25">
      <c r="A27871"/>
    </row>
    <row r="27872" spans="1:1" x14ac:dyDescent="0.25">
      <c r="A27872"/>
    </row>
    <row r="27873" spans="1:1" x14ac:dyDescent="0.25">
      <c r="A27873"/>
    </row>
    <row r="27874" spans="1:1" x14ac:dyDescent="0.25">
      <c r="A27874"/>
    </row>
    <row r="27875" spans="1:1" x14ac:dyDescent="0.25">
      <c r="A27875"/>
    </row>
    <row r="27876" spans="1:1" x14ac:dyDescent="0.25">
      <c r="A27876"/>
    </row>
    <row r="27877" spans="1:1" x14ac:dyDescent="0.25">
      <c r="A27877"/>
    </row>
    <row r="27878" spans="1:1" x14ac:dyDescent="0.25">
      <c r="A27878"/>
    </row>
    <row r="27879" spans="1:1" x14ac:dyDescent="0.25">
      <c r="A27879"/>
    </row>
    <row r="27880" spans="1:1" x14ac:dyDescent="0.25">
      <c r="A27880"/>
    </row>
    <row r="27881" spans="1:1" x14ac:dyDescent="0.25">
      <c r="A27881"/>
    </row>
    <row r="27882" spans="1:1" x14ac:dyDescent="0.25">
      <c r="A27882"/>
    </row>
    <row r="27883" spans="1:1" x14ac:dyDescent="0.25">
      <c r="A27883"/>
    </row>
    <row r="27884" spans="1:1" x14ac:dyDescent="0.25">
      <c r="A27884"/>
    </row>
    <row r="27885" spans="1:1" x14ac:dyDescent="0.25">
      <c r="A27885"/>
    </row>
    <row r="27886" spans="1:1" x14ac:dyDescent="0.25">
      <c r="A27886"/>
    </row>
    <row r="27887" spans="1:1" x14ac:dyDescent="0.25">
      <c r="A27887"/>
    </row>
    <row r="27888" spans="1:1" x14ac:dyDescent="0.25">
      <c r="A27888"/>
    </row>
    <row r="27889" spans="1:1" x14ac:dyDescent="0.25">
      <c r="A27889"/>
    </row>
    <row r="27890" spans="1:1" x14ac:dyDescent="0.25">
      <c r="A27890"/>
    </row>
    <row r="27891" spans="1:1" x14ac:dyDescent="0.25">
      <c r="A27891"/>
    </row>
    <row r="27892" spans="1:1" x14ac:dyDescent="0.25">
      <c r="A27892"/>
    </row>
    <row r="27893" spans="1:1" x14ac:dyDescent="0.25">
      <c r="A27893"/>
    </row>
    <row r="27894" spans="1:1" x14ac:dyDescent="0.25">
      <c r="A27894"/>
    </row>
    <row r="27895" spans="1:1" x14ac:dyDescent="0.25">
      <c r="A27895"/>
    </row>
    <row r="27896" spans="1:1" x14ac:dyDescent="0.25">
      <c r="A27896"/>
    </row>
    <row r="27897" spans="1:1" x14ac:dyDescent="0.25">
      <c r="A27897"/>
    </row>
    <row r="27898" spans="1:1" x14ac:dyDescent="0.25">
      <c r="A27898"/>
    </row>
    <row r="27899" spans="1:1" x14ac:dyDescent="0.25">
      <c r="A27899"/>
    </row>
    <row r="27900" spans="1:1" x14ac:dyDescent="0.25">
      <c r="A27900"/>
    </row>
    <row r="27901" spans="1:1" x14ac:dyDescent="0.25">
      <c r="A27901"/>
    </row>
    <row r="27902" spans="1:1" x14ac:dyDescent="0.25">
      <c r="A27902"/>
    </row>
    <row r="27903" spans="1:1" x14ac:dyDescent="0.25">
      <c r="A27903"/>
    </row>
    <row r="27904" spans="1:1" x14ac:dyDescent="0.25">
      <c r="A27904"/>
    </row>
    <row r="27905" spans="1:1" x14ac:dyDescent="0.25">
      <c r="A27905"/>
    </row>
    <row r="27906" spans="1:1" x14ac:dyDescent="0.25">
      <c r="A27906"/>
    </row>
    <row r="27907" spans="1:1" x14ac:dyDescent="0.25">
      <c r="A27907"/>
    </row>
    <row r="27908" spans="1:1" x14ac:dyDescent="0.25">
      <c r="A27908"/>
    </row>
    <row r="27909" spans="1:1" x14ac:dyDescent="0.25">
      <c r="A27909"/>
    </row>
    <row r="27910" spans="1:1" x14ac:dyDescent="0.25">
      <c r="A27910"/>
    </row>
    <row r="27911" spans="1:1" x14ac:dyDescent="0.25">
      <c r="A27911"/>
    </row>
    <row r="27912" spans="1:1" x14ac:dyDescent="0.25">
      <c r="A27912"/>
    </row>
    <row r="27913" spans="1:1" x14ac:dyDescent="0.25">
      <c r="A27913"/>
    </row>
    <row r="27914" spans="1:1" x14ac:dyDescent="0.25">
      <c r="A27914"/>
    </row>
    <row r="27915" spans="1:1" x14ac:dyDescent="0.25">
      <c r="A27915"/>
    </row>
    <row r="27916" spans="1:1" x14ac:dyDescent="0.25">
      <c r="A27916"/>
    </row>
    <row r="27917" spans="1:1" x14ac:dyDescent="0.25">
      <c r="A27917"/>
    </row>
    <row r="27918" spans="1:1" x14ac:dyDescent="0.25">
      <c r="A27918"/>
    </row>
    <row r="27919" spans="1:1" x14ac:dyDescent="0.25">
      <c r="A27919"/>
    </row>
    <row r="27920" spans="1:1" x14ac:dyDescent="0.25">
      <c r="A27920"/>
    </row>
    <row r="27921" spans="1:1" x14ac:dyDescent="0.25">
      <c r="A27921"/>
    </row>
    <row r="27922" spans="1:1" x14ac:dyDescent="0.25">
      <c r="A27922"/>
    </row>
    <row r="27923" spans="1:1" x14ac:dyDescent="0.25">
      <c r="A27923"/>
    </row>
    <row r="27924" spans="1:1" x14ac:dyDescent="0.25">
      <c r="A27924"/>
    </row>
    <row r="27925" spans="1:1" x14ac:dyDescent="0.25">
      <c r="A27925"/>
    </row>
    <row r="27926" spans="1:1" x14ac:dyDescent="0.25">
      <c r="A27926"/>
    </row>
    <row r="27927" spans="1:1" x14ac:dyDescent="0.25">
      <c r="A27927"/>
    </row>
    <row r="27928" spans="1:1" x14ac:dyDescent="0.25">
      <c r="A27928"/>
    </row>
    <row r="27929" spans="1:1" x14ac:dyDescent="0.25">
      <c r="A27929"/>
    </row>
    <row r="27930" spans="1:1" x14ac:dyDescent="0.25">
      <c r="A27930"/>
    </row>
    <row r="27931" spans="1:1" x14ac:dyDescent="0.25">
      <c r="A27931"/>
    </row>
    <row r="27932" spans="1:1" x14ac:dyDescent="0.25">
      <c r="A27932"/>
    </row>
    <row r="27933" spans="1:1" x14ac:dyDescent="0.25">
      <c r="A27933"/>
    </row>
    <row r="27934" spans="1:1" x14ac:dyDescent="0.25">
      <c r="A27934"/>
    </row>
    <row r="27935" spans="1:1" x14ac:dyDescent="0.25">
      <c r="A27935"/>
    </row>
    <row r="27936" spans="1:1" x14ac:dyDescent="0.25">
      <c r="A27936"/>
    </row>
    <row r="27937" spans="1:1" x14ac:dyDescent="0.25">
      <c r="A27937"/>
    </row>
    <row r="27938" spans="1:1" x14ac:dyDescent="0.25">
      <c r="A27938"/>
    </row>
    <row r="27939" spans="1:1" x14ac:dyDescent="0.25">
      <c r="A27939"/>
    </row>
    <row r="27940" spans="1:1" x14ac:dyDescent="0.25">
      <c r="A27940"/>
    </row>
    <row r="27941" spans="1:1" x14ac:dyDescent="0.25">
      <c r="A27941"/>
    </row>
    <row r="27942" spans="1:1" x14ac:dyDescent="0.25">
      <c r="A27942"/>
    </row>
    <row r="27943" spans="1:1" x14ac:dyDescent="0.25">
      <c r="A27943"/>
    </row>
    <row r="27944" spans="1:1" x14ac:dyDescent="0.25">
      <c r="A27944"/>
    </row>
    <row r="27945" spans="1:1" x14ac:dyDescent="0.25">
      <c r="A27945"/>
    </row>
    <row r="27946" spans="1:1" x14ac:dyDescent="0.25">
      <c r="A27946"/>
    </row>
    <row r="27947" spans="1:1" x14ac:dyDescent="0.25">
      <c r="A27947"/>
    </row>
    <row r="27948" spans="1:1" x14ac:dyDescent="0.25">
      <c r="A27948"/>
    </row>
    <row r="27949" spans="1:1" x14ac:dyDescent="0.25">
      <c r="A27949"/>
    </row>
    <row r="27950" spans="1:1" x14ac:dyDescent="0.25">
      <c r="A27950"/>
    </row>
    <row r="27951" spans="1:1" x14ac:dyDescent="0.25">
      <c r="A27951"/>
    </row>
    <row r="27952" spans="1:1" x14ac:dyDescent="0.25">
      <c r="A27952"/>
    </row>
    <row r="27953" spans="1:1" x14ac:dyDescent="0.25">
      <c r="A27953"/>
    </row>
    <row r="27954" spans="1:1" x14ac:dyDescent="0.25">
      <c r="A27954"/>
    </row>
    <row r="27955" spans="1:1" x14ac:dyDescent="0.25">
      <c r="A27955"/>
    </row>
    <row r="27956" spans="1:1" x14ac:dyDescent="0.25">
      <c r="A27956"/>
    </row>
    <row r="27957" spans="1:1" x14ac:dyDescent="0.25">
      <c r="A27957"/>
    </row>
    <row r="27958" spans="1:1" x14ac:dyDescent="0.25">
      <c r="A27958"/>
    </row>
    <row r="27959" spans="1:1" x14ac:dyDescent="0.25">
      <c r="A27959"/>
    </row>
    <row r="27960" spans="1:1" x14ac:dyDescent="0.25">
      <c r="A27960"/>
    </row>
    <row r="27961" spans="1:1" x14ac:dyDescent="0.25">
      <c r="A27961"/>
    </row>
    <row r="27962" spans="1:1" x14ac:dyDescent="0.25">
      <c r="A27962"/>
    </row>
    <row r="27963" spans="1:1" x14ac:dyDescent="0.25">
      <c r="A27963"/>
    </row>
    <row r="27964" spans="1:1" x14ac:dyDescent="0.25">
      <c r="A27964"/>
    </row>
    <row r="27965" spans="1:1" x14ac:dyDescent="0.25">
      <c r="A27965"/>
    </row>
    <row r="27966" spans="1:1" x14ac:dyDescent="0.25">
      <c r="A27966"/>
    </row>
    <row r="27967" spans="1:1" x14ac:dyDescent="0.25">
      <c r="A27967"/>
    </row>
    <row r="27968" spans="1:1" x14ac:dyDescent="0.25">
      <c r="A27968"/>
    </row>
    <row r="27969" spans="1:1" x14ac:dyDescent="0.25">
      <c r="A27969"/>
    </row>
    <row r="27970" spans="1:1" x14ac:dyDescent="0.25">
      <c r="A27970"/>
    </row>
    <row r="27971" spans="1:1" x14ac:dyDescent="0.25">
      <c r="A27971"/>
    </row>
    <row r="27972" spans="1:1" x14ac:dyDescent="0.25">
      <c r="A27972"/>
    </row>
    <row r="27973" spans="1:1" x14ac:dyDescent="0.25">
      <c r="A27973"/>
    </row>
    <row r="27974" spans="1:1" x14ac:dyDescent="0.25">
      <c r="A27974"/>
    </row>
    <row r="27975" spans="1:1" x14ac:dyDescent="0.25">
      <c r="A27975"/>
    </row>
    <row r="27976" spans="1:1" x14ac:dyDescent="0.25">
      <c r="A27976"/>
    </row>
    <row r="27977" spans="1:1" x14ac:dyDescent="0.25">
      <c r="A27977"/>
    </row>
    <row r="27978" spans="1:1" x14ac:dyDescent="0.25">
      <c r="A27978"/>
    </row>
    <row r="27979" spans="1:1" x14ac:dyDescent="0.25">
      <c r="A27979"/>
    </row>
    <row r="27980" spans="1:1" x14ac:dyDescent="0.25">
      <c r="A27980"/>
    </row>
    <row r="27981" spans="1:1" x14ac:dyDescent="0.25">
      <c r="A27981"/>
    </row>
    <row r="27982" spans="1:1" x14ac:dyDescent="0.25">
      <c r="A27982"/>
    </row>
    <row r="27983" spans="1:1" x14ac:dyDescent="0.25">
      <c r="A27983"/>
    </row>
    <row r="27984" spans="1:1" x14ac:dyDescent="0.25">
      <c r="A27984"/>
    </row>
    <row r="27985" spans="1:1" x14ac:dyDescent="0.25">
      <c r="A27985"/>
    </row>
    <row r="27986" spans="1:1" x14ac:dyDescent="0.25">
      <c r="A27986"/>
    </row>
    <row r="27987" spans="1:1" x14ac:dyDescent="0.25">
      <c r="A27987"/>
    </row>
    <row r="27988" spans="1:1" x14ac:dyDescent="0.25">
      <c r="A27988"/>
    </row>
    <row r="27989" spans="1:1" x14ac:dyDescent="0.25">
      <c r="A27989"/>
    </row>
    <row r="27990" spans="1:1" x14ac:dyDescent="0.25">
      <c r="A27990"/>
    </row>
    <row r="27991" spans="1:1" x14ac:dyDescent="0.25">
      <c r="A27991"/>
    </row>
    <row r="27992" spans="1:1" x14ac:dyDescent="0.25">
      <c r="A27992"/>
    </row>
    <row r="27993" spans="1:1" x14ac:dyDescent="0.25">
      <c r="A27993"/>
    </row>
    <row r="27994" spans="1:1" x14ac:dyDescent="0.25">
      <c r="A27994"/>
    </row>
    <row r="27995" spans="1:1" x14ac:dyDescent="0.25">
      <c r="A27995"/>
    </row>
    <row r="27996" spans="1:1" x14ac:dyDescent="0.25">
      <c r="A27996"/>
    </row>
    <row r="27997" spans="1:1" x14ac:dyDescent="0.25">
      <c r="A27997"/>
    </row>
    <row r="27998" spans="1:1" x14ac:dyDescent="0.25">
      <c r="A27998"/>
    </row>
    <row r="27999" spans="1:1" x14ac:dyDescent="0.25">
      <c r="A27999"/>
    </row>
    <row r="28000" spans="1:1" x14ac:dyDescent="0.25">
      <c r="A28000"/>
    </row>
    <row r="28001" spans="1:1" x14ac:dyDescent="0.25">
      <c r="A28001"/>
    </row>
    <row r="28002" spans="1:1" x14ac:dyDescent="0.25">
      <c r="A28002"/>
    </row>
    <row r="28003" spans="1:1" x14ac:dyDescent="0.25">
      <c r="A28003"/>
    </row>
    <row r="28004" spans="1:1" x14ac:dyDescent="0.25">
      <c r="A28004"/>
    </row>
    <row r="28005" spans="1:1" x14ac:dyDescent="0.25">
      <c r="A28005"/>
    </row>
    <row r="28006" spans="1:1" x14ac:dyDescent="0.25">
      <c r="A28006"/>
    </row>
    <row r="28007" spans="1:1" x14ac:dyDescent="0.25">
      <c r="A28007"/>
    </row>
    <row r="28008" spans="1:1" x14ac:dyDescent="0.25">
      <c r="A28008"/>
    </row>
    <row r="28009" spans="1:1" x14ac:dyDescent="0.25">
      <c r="A28009"/>
    </row>
    <row r="28010" spans="1:1" x14ac:dyDescent="0.25">
      <c r="A28010"/>
    </row>
    <row r="28011" spans="1:1" x14ac:dyDescent="0.25">
      <c r="A28011"/>
    </row>
    <row r="28012" spans="1:1" x14ac:dyDescent="0.25">
      <c r="A28012"/>
    </row>
    <row r="28013" spans="1:1" x14ac:dyDescent="0.25">
      <c r="A28013"/>
    </row>
    <row r="28014" spans="1:1" x14ac:dyDescent="0.25">
      <c r="A28014"/>
    </row>
    <row r="28015" spans="1:1" x14ac:dyDescent="0.25">
      <c r="A28015"/>
    </row>
    <row r="28016" spans="1:1" x14ac:dyDescent="0.25">
      <c r="A28016"/>
    </row>
    <row r="28017" spans="1:1" x14ac:dyDescent="0.25">
      <c r="A28017"/>
    </row>
    <row r="28018" spans="1:1" x14ac:dyDescent="0.25">
      <c r="A28018"/>
    </row>
    <row r="28019" spans="1:1" x14ac:dyDescent="0.25">
      <c r="A28019"/>
    </row>
    <row r="28020" spans="1:1" x14ac:dyDescent="0.25">
      <c r="A28020"/>
    </row>
    <row r="28021" spans="1:1" x14ac:dyDescent="0.25">
      <c r="A28021"/>
    </row>
    <row r="28022" spans="1:1" x14ac:dyDescent="0.25">
      <c r="A28022"/>
    </row>
    <row r="28023" spans="1:1" x14ac:dyDescent="0.25">
      <c r="A28023"/>
    </row>
    <row r="28024" spans="1:1" x14ac:dyDescent="0.25">
      <c r="A28024"/>
    </row>
    <row r="28025" spans="1:1" x14ac:dyDescent="0.25">
      <c r="A28025"/>
    </row>
    <row r="28026" spans="1:1" x14ac:dyDescent="0.25">
      <c r="A28026"/>
    </row>
    <row r="28027" spans="1:1" x14ac:dyDescent="0.25">
      <c r="A28027"/>
    </row>
    <row r="28028" spans="1:1" x14ac:dyDescent="0.25">
      <c r="A28028"/>
    </row>
    <row r="28029" spans="1:1" x14ac:dyDescent="0.25">
      <c r="A28029"/>
    </row>
    <row r="28030" spans="1:1" x14ac:dyDescent="0.25">
      <c r="A28030"/>
    </row>
    <row r="28031" spans="1:1" x14ac:dyDescent="0.25">
      <c r="A28031"/>
    </row>
    <row r="28032" spans="1:1" x14ac:dyDescent="0.25">
      <c r="A28032"/>
    </row>
    <row r="28033" spans="1:1" x14ac:dyDescent="0.25">
      <c r="A28033"/>
    </row>
    <row r="28034" spans="1:1" x14ac:dyDescent="0.25">
      <c r="A28034"/>
    </row>
    <row r="28035" spans="1:1" x14ac:dyDescent="0.25">
      <c r="A28035"/>
    </row>
    <row r="28036" spans="1:1" x14ac:dyDescent="0.25">
      <c r="A28036"/>
    </row>
    <row r="28037" spans="1:1" x14ac:dyDescent="0.25">
      <c r="A28037"/>
    </row>
    <row r="28038" spans="1:1" x14ac:dyDescent="0.25">
      <c r="A28038"/>
    </row>
    <row r="28039" spans="1:1" x14ac:dyDescent="0.25">
      <c r="A28039"/>
    </row>
    <row r="28040" spans="1:1" x14ac:dyDescent="0.25">
      <c r="A28040"/>
    </row>
    <row r="28041" spans="1:1" x14ac:dyDescent="0.25">
      <c r="A28041"/>
    </row>
    <row r="28042" spans="1:1" x14ac:dyDescent="0.25">
      <c r="A28042"/>
    </row>
    <row r="28043" spans="1:1" x14ac:dyDescent="0.25">
      <c r="A28043"/>
    </row>
    <row r="28044" spans="1:1" x14ac:dyDescent="0.25">
      <c r="A28044"/>
    </row>
    <row r="28045" spans="1:1" x14ac:dyDescent="0.25">
      <c r="A28045"/>
    </row>
    <row r="28046" spans="1:1" x14ac:dyDescent="0.25">
      <c r="A28046"/>
    </row>
    <row r="28047" spans="1:1" x14ac:dyDescent="0.25">
      <c r="A28047"/>
    </row>
    <row r="28048" spans="1:1" x14ac:dyDescent="0.25">
      <c r="A28048"/>
    </row>
    <row r="28049" spans="1:1" x14ac:dyDescent="0.25">
      <c r="A28049"/>
    </row>
    <row r="28050" spans="1:1" x14ac:dyDescent="0.25">
      <c r="A28050"/>
    </row>
    <row r="28051" spans="1:1" x14ac:dyDescent="0.25">
      <c r="A28051"/>
    </row>
    <row r="28052" spans="1:1" x14ac:dyDescent="0.25">
      <c r="A28052"/>
    </row>
    <row r="28053" spans="1:1" x14ac:dyDescent="0.25">
      <c r="A28053"/>
    </row>
    <row r="28054" spans="1:1" x14ac:dyDescent="0.25">
      <c r="A28054"/>
    </row>
    <row r="28055" spans="1:1" x14ac:dyDescent="0.25">
      <c r="A28055"/>
    </row>
    <row r="28056" spans="1:1" x14ac:dyDescent="0.25">
      <c r="A28056"/>
    </row>
    <row r="28057" spans="1:1" x14ac:dyDescent="0.25">
      <c r="A28057"/>
    </row>
    <row r="28058" spans="1:1" x14ac:dyDescent="0.25">
      <c r="A28058"/>
    </row>
    <row r="28059" spans="1:1" x14ac:dyDescent="0.25">
      <c r="A28059"/>
    </row>
    <row r="28060" spans="1:1" x14ac:dyDescent="0.25">
      <c r="A28060"/>
    </row>
    <row r="28061" spans="1:1" x14ac:dyDescent="0.25">
      <c r="A28061"/>
    </row>
    <row r="28062" spans="1:1" x14ac:dyDescent="0.25">
      <c r="A28062"/>
    </row>
    <row r="28063" spans="1:1" x14ac:dyDescent="0.25">
      <c r="A28063"/>
    </row>
    <row r="28064" spans="1:1" x14ac:dyDescent="0.25">
      <c r="A28064"/>
    </row>
    <row r="28065" spans="1:1" x14ac:dyDescent="0.25">
      <c r="A28065"/>
    </row>
    <row r="28066" spans="1:1" x14ac:dyDescent="0.25">
      <c r="A28066"/>
    </row>
    <row r="28067" spans="1:1" x14ac:dyDescent="0.25">
      <c r="A28067"/>
    </row>
    <row r="28068" spans="1:1" x14ac:dyDescent="0.25">
      <c r="A28068"/>
    </row>
    <row r="28069" spans="1:1" x14ac:dyDescent="0.25">
      <c r="A28069"/>
    </row>
    <row r="28070" spans="1:1" x14ac:dyDescent="0.25">
      <c r="A28070"/>
    </row>
    <row r="28071" spans="1:1" x14ac:dyDescent="0.25">
      <c r="A28071"/>
    </row>
    <row r="28072" spans="1:1" x14ac:dyDescent="0.25">
      <c r="A28072"/>
    </row>
    <row r="28073" spans="1:1" x14ac:dyDescent="0.25">
      <c r="A28073"/>
    </row>
    <row r="28074" spans="1:1" x14ac:dyDescent="0.25">
      <c r="A28074"/>
    </row>
    <row r="28075" spans="1:1" x14ac:dyDescent="0.25">
      <c r="A28075"/>
    </row>
    <row r="28076" spans="1:1" x14ac:dyDescent="0.25">
      <c r="A28076"/>
    </row>
    <row r="28077" spans="1:1" x14ac:dyDescent="0.25">
      <c r="A28077"/>
    </row>
    <row r="28078" spans="1:1" x14ac:dyDescent="0.25">
      <c r="A28078"/>
    </row>
    <row r="28079" spans="1:1" x14ac:dyDescent="0.25">
      <c r="A28079"/>
    </row>
    <row r="28080" spans="1:1" x14ac:dyDescent="0.25">
      <c r="A28080"/>
    </row>
    <row r="28081" spans="1:1" x14ac:dyDescent="0.25">
      <c r="A28081"/>
    </row>
    <row r="28082" spans="1:1" x14ac:dyDescent="0.25">
      <c r="A28082"/>
    </row>
    <row r="28083" spans="1:1" x14ac:dyDescent="0.25">
      <c r="A28083"/>
    </row>
    <row r="28084" spans="1:1" x14ac:dyDescent="0.25">
      <c r="A28084"/>
    </row>
    <row r="28085" spans="1:1" x14ac:dyDescent="0.25">
      <c r="A28085"/>
    </row>
    <row r="28086" spans="1:1" x14ac:dyDescent="0.25">
      <c r="A28086"/>
    </row>
    <row r="28087" spans="1:1" x14ac:dyDescent="0.25">
      <c r="A28087"/>
    </row>
    <row r="28088" spans="1:1" x14ac:dyDescent="0.25">
      <c r="A28088"/>
    </row>
    <row r="28089" spans="1:1" x14ac:dyDescent="0.25">
      <c r="A28089"/>
    </row>
    <row r="28090" spans="1:1" x14ac:dyDescent="0.25">
      <c r="A28090"/>
    </row>
    <row r="28091" spans="1:1" x14ac:dyDescent="0.25">
      <c r="A28091"/>
    </row>
    <row r="28092" spans="1:1" x14ac:dyDescent="0.25">
      <c r="A28092"/>
    </row>
    <row r="28093" spans="1:1" x14ac:dyDescent="0.25">
      <c r="A28093"/>
    </row>
    <row r="28094" spans="1:1" x14ac:dyDescent="0.25">
      <c r="A28094"/>
    </row>
    <row r="28095" spans="1:1" x14ac:dyDescent="0.25">
      <c r="A28095"/>
    </row>
    <row r="28096" spans="1:1" x14ac:dyDescent="0.25">
      <c r="A28096"/>
    </row>
    <row r="28097" spans="1:1" x14ac:dyDescent="0.25">
      <c r="A28097"/>
    </row>
    <row r="28098" spans="1:1" x14ac:dyDescent="0.25">
      <c r="A28098"/>
    </row>
    <row r="28099" spans="1:1" x14ac:dyDescent="0.25">
      <c r="A28099"/>
    </row>
    <row r="28100" spans="1:1" x14ac:dyDescent="0.25">
      <c r="A28100"/>
    </row>
    <row r="28101" spans="1:1" x14ac:dyDescent="0.25">
      <c r="A28101"/>
    </row>
    <row r="28102" spans="1:1" x14ac:dyDescent="0.25">
      <c r="A28102"/>
    </row>
    <row r="28103" spans="1:1" x14ac:dyDescent="0.25">
      <c r="A28103"/>
    </row>
    <row r="28104" spans="1:1" x14ac:dyDescent="0.25">
      <c r="A28104"/>
    </row>
    <row r="28105" spans="1:1" x14ac:dyDescent="0.25">
      <c r="A28105"/>
    </row>
    <row r="28106" spans="1:1" x14ac:dyDescent="0.25">
      <c r="A28106"/>
    </row>
    <row r="28107" spans="1:1" x14ac:dyDescent="0.25">
      <c r="A28107"/>
    </row>
    <row r="28108" spans="1:1" x14ac:dyDescent="0.25">
      <c r="A28108"/>
    </row>
    <row r="28109" spans="1:1" x14ac:dyDescent="0.25">
      <c r="A28109"/>
    </row>
    <row r="28110" spans="1:1" x14ac:dyDescent="0.25">
      <c r="A28110"/>
    </row>
    <row r="28111" spans="1:1" x14ac:dyDescent="0.25">
      <c r="A28111"/>
    </row>
    <row r="28112" spans="1:1" x14ac:dyDescent="0.25">
      <c r="A28112"/>
    </row>
    <row r="28113" spans="1:1" x14ac:dyDescent="0.25">
      <c r="A28113"/>
    </row>
    <row r="28114" spans="1:1" x14ac:dyDescent="0.25">
      <c r="A28114"/>
    </row>
    <row r="28115" spans="1:1" x14ac:dyDescent="0.25">
      <c r="A28115"/>
    </row>
    <row r="28116" spans="1:1" x14ac:dyDescent="0.25">
      <c r="A28116"/>
    </row>
    <row r="28117" spans="1:1" x14ac:dyDescent="0.25">
      <c r="A28117"/>
    </row>
    <row r="28118" spans="1:1" x14ac:dyDescent="0.25">
      <c r="A28118"/>
    </row>
    <row r="28119" spans="1:1" x14ac:dyDescent="0.25">
      <c r="A28119"/>
    </row>
    <row r="28120" spans="1:1" x14ac:dyDescent="0.25">
      <c r="A28120"/>
    </row>
    <row r="28121" spans="1:1" x14ac:dyDescent="0.25">
      <c r="A28121"/>
    </row>
    <row r="28122" spans="1:1" x14ac:dyDescent="0.25">
      <c r="A28122"/>
    </row>
    <row r="28123" spans="1:1" x14ac:dyDescent="0.25">
      <c r="A28123"/>
    </row>
    <row r="28124" spans="1:1" x14ac:dyDescent="0.25">
      <c r="A28124"/>
    </row>
    <row r="28125" spans="1:1" x14ac:dyDescent="0.25">
      <c r="A28125"/>
    </row>
    <row r="28126" spans="1:1" x14ac:dyDescent="0.25">
      <c r="A28126"/>
    </row>
    <row r="28127" spans="1:1" x14ac:dyDescent="0.25">
      <c r="A28127"/>
    </row>
    <row r="28128" spans="1:1" x14ac:dyDescent="0.25">
      <c r="A28128"/>
    </row>
    <row r="28129" spans="1:1" x14ac:dyDescent="0.25">
      <c r="A28129"/>
    </row>
    <row r="28130" spans="1:1" x14ac:dyDescent="0.25">
      <c r="A28130"/>
    </row>
    <row r="28131" spans="1:1" x14ac:dyDescent="0.25">
      <c r="A28131"/>
    </row>
    <row r="28132" spans="1:1" x14ac:dyDescent="0.25">
      <c r="A28132"/>
    </row>
    <row r="28133" spans="1:1" x14ac:dyDescent="0.25">
      <c r="A28133"/>
    </row>
    <row r="28134" spans="1:1" x14ac:dyDescent="0.25">
      <c r="A28134"/>
    </row>
    <row r="28135" spans="1:1" x14ac:dyDescent="0.25">
      <c r="A28135"/>
    </row>
    <row r="28136" spans="1:1" x14ac:dyDescent="0.25">
      <c r="A28136"/>
    </row>
    <row r="28137" spans="1:1" x14ac:dyDescent="0.25">
      <c r="A28137"/>
    </row>
    <row r="28138" spans="1:1" x14ac:dyDescent="0.25">
      <c r="A28138"/>
    </row>
    <row r="28139" spans="1:1" x14ac:dyDescent="0.25">
      <c r="A28139"/>
    </row>
    <row r="28140" spans="1:1" x14ac:dyDescent="0.25">
      <c r="A28140"/>
    </row>
    <row r="28141" spans="1:1" x14ac:dyDescent="0.25">
      <c r="A28141"/>
    </row>
    <row r="28142" spans="1:1" x14ac:dyDescent="0.25">
      <c r="A28142"/>
    </row>
    <row r="28143" spans="1:1" x14ac:dyDescent="0.25">
      <c r="A28143"/>
    </row>
    <row r="28144" spans="1:1" x14ac:dyDescent="0.25">
      <c r="A28144"/>
    </row>
    <row r="28145" spans="1:1" x14ac:dyDescent="0.25">
      <c r="A28145"/>
    </row>
    <row r="28146" spans="1:1" x14ac:dyDescent="0.25">
      <c r="A28146"/>
    </row>
    <row r="28147" spans="1:1" x14ac:dyDescent="0.25">
      <c r="A28147"/>
    </row>
    <row r="28148" spans="1:1" x14ac:dyDescent="0.25">
      <c r="A28148"/>
    </row>
    <row r="28149" spans="1:1" x14ac:dyDescent="0.25">
      <c r="A28149"/>
    </row>
    <row r="28150" spans="1:1" x14ac:dyDescent="0.25">
      <c r="A28150"/>
    </row>
    <row r="28151" spans="1:1" x14ac:dyDescent="0.25">
      <c r="A28151"/>
    </row>
    <row r="28152" spans="1:1" x14ac:dyDescent="0.25">
      <c r="A28152"/>
    </row>
    <row r="28153" spans="1:1" x14ac:dyDescent="0.25">
      <c r="A28153"/>
    </row>
    <row r="28154" spans="1:1" x14ac:dyDescent="0.25">
      <c r="A28154"/>
    </row>
    <row r="28155" spans="1:1" x14ac:dyDescent="0.25">
      <c r="A28155"/>
    </row>
    <row r="28156" spans="1:1" x14ac:dyDescent="0.25">
      <c r="A28156"/>
    </row>
    <row r="28157" spans="1:1" x14ac:dyDescent="0.25">
      <c r="A28157"/>
    </row>
    <row r="28158" spans="1:1" x14ac:dyDescent="0.25">
      <c r="A28158"/>
    </row>
    <row r="28159" spans="1:1" x14ac:dyDescent="0.25">
      <c r="A28159"/>
    </row>
    <row r="28160" spans="1:1" x14ac:dyDescent="0.25">
      <c r="A28160"/>
    </row>
    <row r="28161" spans="1:1" x14ac:dyDescent="0.25">
      <c r="A28161"/>
    </row>
    <row r="28162" spans="1:1" x14ac:dyDescent="0.25">
      <c r="A28162"/>
    </row>
    <row r="28163" spans="1:1" x14ac:dyDescent="0.25">
      <c r="A28163"/>
    </row>
    <row r="28164" spans="1:1" x14ac:dyDescent="0.25">
      <c r="A28164"/>
    </row>
    <row r="28165" spans="1:1" x14ac:dyDescent="0.25">
      <c r="A28165"/>
    </row>
    <row r="28166" spans="1:1" x14ac:dyDescent="0.25">
      <c r="A28166"/>
    </row>
    <row r="28167" spans="1:1" x14ac:dyDescent="0.25">
      <c r="A28167"/>
    </row>
    <row r="28168" spans="1:1" x14ac:dyDescent="0.25">
      <c r="A28168"/>
    </row>
    <row r="28169" spans="1:1" x14ac:dyDescent="0.25">
      <c r="A28169"/>
    </row>
    <row r="28170" spans="1:1" x14ac:dyDescent="0.25">
      <c r="A28170"/>
    </row>
    <row r="28171" spans="1:1" x14ac:dyDescent="0.25">
      <c r="A28171"/>
    </row>
    <row r="28172" spans="1:1" x14ac:dyDescent="0.25">
      <c r="A28172"/>
    </row>
    <row r="28173" spans="1:1" x14ac:dyDescent="0.25">
      <c r="A28173"/>
    </row>
    <row r="28174" spans="1:1" x14ac:dyDescent="0.25">
      <c r="A28174"/>
    </row>
    <row r="28175" spans="1:1" x14ac:dyDescent="0.25">
      <c r="A28175"/>
    </row>
    <row r="28176" spans="1:1" x14ac:dyDescent="0.25">
      <c r="A28176"/>
    </row>
    <row r="28177" spans="1:1" x14ac:dyDescent="0.25">
      <c r="A28177"/>
    </row>
    <row r="28178" spans="1:1" x14ac:dyDescent="0.25">
      <c r="A28178"/>
    </row>
    <row r="28179" spans="1:1" x14ac:dyDescent="0.25">
      <c r="A28179"/>
    </row>
    <row r="28180" spans="1:1" x14ac:dyDescent="0.25">
      <c r="A28180"/>
    </row>
    <row r="28181" spans="1:1" x14ac:dyDescent="0.25">
      <c r="A28181"/>
    </row>
    <row r="28182" spans="1:1" x14ac:dyDescent="0.25">
      <c r="A28182"/>
    </row>
    <row r="28183" spans="1:1" x14ac:dyDescent="0.25">
      <c r="A28183"/>
    </row>
    <row r="28184" spans="1:1" x14ac:dyDescent="0.25">
      <c r="A28184"/>
    </row>
    <row r="28185" spans="1:1" x14ac:dyDescent="0.25">
      <c r="A28185"/>
    </row>
    <row r="28186" spans="1:1" x14ac:dyDescent="0.25">
      <c r="A28186"/>
    </row>
    <row r="28187" spans="1:1" x14ac:dyDescent="0.25">
      <c r="A28187"/>
    </row>
    <row r="28188" spans="1:1" x14ac:dyDescent="0.25">
      <c r="A28188"/>
    </row>
    <row r="28189" spans="1:1" x14ac:dyDescent="0.25">
      <c r="A28189"/>
    </row>
    <row r="28190" spans="1:1" x14ac:dyDescent="0.25">
      <c r="A28190"/>
    </row>
    <row r="28191" spans="1:1" x14ac:dyDescent="0.25">
      <c r="A28191"/>
    </row>
    <row r="28192" spans="1:1" x14ac:dyDescent="0.25">
      <c r="A28192"/>
    </row>
    <row r="28193" spans="1:1" x14ac:dyDescent="0.25">
      <c r="A28193"/>
    </row>
    <row r="28194" spans="1:1" x14ac:dyDescent="0.25">
      <c r="A28194"/>
    </row>
    <row r="28195" spans="1:1" x14ac:dyDescent="0.25">
      <c r="A28195"/>
    </row>
    <row r="28196" spans="1:1" x14ac:dyDescent="0.25">
      <c r="A28196"/>
    </row>
    <row r="28197" spans="1:1" x14ac:dyDescent="0.25">
      <c r="A28197"/>
    </row>
    <row r="28198" spans="1:1" x14ac:dyDescent="0.25">
      <c r="A28198"/>
    </row>
    <row r="28199" spans="1:1" x14ac:dyDescent="0.25">
      <c r="A28199"/>
    </row>
    <row r="28200" spans="1:1" x14ac:dyDescent="0.25">
      <c r="A28200"/>
    </row>
    <row r="28201" spans="1:1" x14ac:dyDescent="0.25">
      <c r="A28201"/>
    </row>
    <row r="28202" spans="1:1" x14ac:dyDescent="0.25">
      <c r="A28202"/>
    </row>
    <row r="28203" spans="1:1" x14ac:dyDescent="0.25">
      <c r="A28203"/>
    </row>
    <row r="28204" spans="1:1" x14ac:dyDescent="0.25">
      <c r="A28204"/>
    </row>
    <row r="28205" spans="1:1" x14ac:dyDescent="0.25">
      <c r="A28205"/>
    </row>
    <row r="28206" spans="1:1" x14ac:dyDescent="0.25">
      <c r="A28206"/>
    </row>
    <row r="28207" spans="1:1" x14ac:dyDescent="0.25">
      <c r="A28207"/>
    </row>
    <row r="28208" spans="1:1" x14ac:dyDescent="0.25">
      <c r="A28208"/>
    </row>
    <row r="28209" spans="1:1" x14ac:dyDescent="0.25">
      <c r="A28209"/>
    </row>
    <row r="28210" spans="1:1" x14ac:dyDescent="0.25">
      <c r="A28210"/>
    </row>
    <row r="28211" spans="1:1" x14ac:dyDescent="0.25">
      <c r="A28211"/>
    </row>
    <row r="28212" spans="1:1" x14ac:dyDescent="0.25">
      <c r="A28212"/>
    </row>
    <row r="28213" spans="1:1" x14ac:dyDescent="0.25">
      <c r="A28213"/>
    </row>
    <row r="28214" spans="1:1" x14ac:dyDescent="0.25">
      <c r="A28214"/>
    </row>
    <row r="28215" spans="1:1" x14ac:dyDescent="0.25">
      <c r="A28215"/>
    </row>
    <row r="28216" spans="1:1" x14ac:dyDescent="0.25">
      <c r="A28216"/>
    </row>
    <row r="28217" spans="1:1" x14ac:dyDescent="0.25">
      <c r="A28217"/>
    </row>
    <row r="28218" spans="1:1" x14ac:dyDescent="0.25">
      <c r="A28218"/>
    </row>
    <row r="28219" spans="1:1" x14ac:dyDescent="0.25">
      <c r="A28219"/>
    </row>
    <row r="28220" spans="1:1" x14ac:dyDescent="0.25">
      <c r="A28220"/>
    </row>
    <row r="28221" spans="1:1" x14ac:dyDescent="0.25">
      <c r="A28221"/>
    </row>
    <row r="28222" spans="1:1" x14ac:dyDescent="0.25">
      <c r="A28222"/>
    </row>
    <row r="28223" spans="1:1" x14ac:dyDescent="0.25">
      <c r="A28223"/>
    </row>
    <row r="28224" spans="1:1" x14ac:dyDescent="0.25">
      <c r="A28224"/>
    </row>
    <row r="28225" spans="1:1" x14ac:dyDescent="0.25">
      <c r="A28225"/>
    </row>
    <row r="28226" spans="1:1" x14ac:dyDescent="0.25">
      <c r="A28226"/>
    </row>
    <row r="28227" spans="1:1" x14ac:dyDescent="0.25">
      <c r="A28227"/>
    </row>
    <row r="28228" spans="1:1" x14ac:dyDescent="0.25">
      <c r="A28228"/>
    </row>
    <row r="28229" spans="1:1" x14ac:dyDescent="0.25">
      <c r="A28229"/>
    </row>
    <row r="28230" spans="1:1" x14ac:dyDescent="0.25">
      <c r="A28230"/>
    </row>
    <row r="28231" spans="1:1" x14ac:dyDescent="0.25">
      <c r="A28231"/>
    </row>
    <row r="28232" spans="1:1" x14ac:dyDescent="0.25">
      <c r="A28232"/>
    </row>
    <row r="28233" spans="1:1" x14ac:dyDescent="0.25">
      <c r="A28233"/>
    </row>
    <row r="28234" spans="1:1" x14ac:dyDescent="0.25">
      <c r="A28234"/>
    </row>
    <row r="28235" spans="1:1" x14ac:dyDescent="0.25">
      <c r="A28235"/>
    </row>
    <row r="28236" spans="1:1" x14ac:dyDescent="0.25">
      <c r="A28236"/>
    </row>
    <row r="28237" spans="1:1" x14ac:dyDescent="0.25">
      <c r="A28237"/>
    </row>
    <row r="28238" spans="1:1" x14ac:dyDescent="0.25">
      <c r="A28238"/>
    </row>
    <row r="28239" spans="1:1" x14ac:dyDescent="0.25">
      <c r="A28239"/>
    </row>
    <row r="28240" spans="1:1" x14ac:dyDescent="0.25">
      <c r="A28240"/>
    </row>
    <row r="28241" spans="1:1" x14ac:dyDescent="0.25">
      <c r="A28241"/>
    </row>
    <row r="28242" spans="1:1" x14ac:dyDescent="0.25">
      <c r="A28242"/>
    </row>
    <row r="28243" spans="1:1" x14ac:dyDescent="0.25">
      <c r="A28243"/>
    </row>
    <row r="28244" spans="1:1" x14ac:dyDescent="0.25">
      <c r="A28244"/>
    </row>
    <row r="28245" spans="1:1" x14ac:dyDescent="0.25">
      <c r="A28245"/>
    </row>
    <row r="28246" spans="1:1" x14ac:dyDescent="0.25">
      <c r="A28246"/>
    </row>
    <row r="28247" spans="1:1" x14ac:dyDescent="0.25">
      <c r="A28247"/>
    </row>
    <row r="28248" spans="1:1" x14ac:dyDescent="0.25">
      <c r="A28248"/>
    </row>
    <row r="28249" spans="1:1" x14ac:dyDescent="0.25">
      <c r="A28249"/>
    </row>
    <row r="28250" spans="1:1" x14ac:dyDescent="0.25">
      <c r="A28250"/>
    </row>
    <row r="28251" spans="1:1" x14ac:dyDescent="0.25">
      <c r="A28251"/>
    </row>
    <row r="28252" spans="1:1" x14ac:dyDescent="0.25">
      <c r="A28252"/>
    </row>
    <row r="28253" spans="1:1" x14ac:dyDescent="0.25">
      <c r="A28253"/>
    </row>
    <row r="28254" spans="1:1" x14ac:dyDescent="0.25">
      <c r="A28254"/>
    </row>
    <row r="28255" spans="1:1" x14ac:dyDescent="0.25">
      <c r="A28255"/>
    </row>
    <row r="28256" spans="1:1" x14ac:dyDescent="0.25">
      <c r="A28256"/>
    </row>
    <row r="28257" spans="1:1" x14ac:dyDescent="0.25">
      <c r="A28257"/>
    </row>
    <row r="28258" spans="1:1" x14ac:dyDescent="0.25">
      <c r="A28258"/>
    </row>
    <row r="28259" spans="1:1" x14ac:dyDescent="0.25">
      <c r="A28259"/>
    </row>
    <row r="28260" spans="1:1" x14ac:dyDescent="0.25">
      <c r="A28260"/>
    </row>
    <row r="28261" spans="1:1" x14ac:dyDescent="0.25">
      <c r="A28261"/>
    </row>
    <row r="28262" spans="1:1" x14ac:dyDescent="0.25">
      <c r="A28262"/>
    </row>
    <row r="28263" spans="1:1" x14ac:dyDescent="0.25">
      <c r="A28263"/>
    </row>
    <row r="28264" spans="1:1" x14ac:dyDescent="0.25">
      <c r="A28264"/>
    </row>
    <row r="28265" spans="1:1" x14ac:dyDescent="0.25">
      <c r="A28265"/>
    </row>
    <row r="28266" spans="1:1" x14ac:dyDescent="0.25">
      <c r="A28266"/>
    </row>
    <row r="28267" spans="1:1" x14ac:dyDescent="0.25">
      <c r="A28267"/>
    </row>
    <row r="28268" spans="1:1" x14ac:dyDescent="0.25">
      <c r="A28268"/>
    </row>
    <row r="28269" spans="1:1" x14ac:dyDescent="0.25">
      <c r="A28269"/>
    </row>
    <row r="28270" spans="1:1" x14ac:dyDescent="0.25">
      <c r="A28270"/>
    </row>
    <row r="28271" spans="1:1" x14ac:dyDescent="0.25">
      <c r="A28271"/>
    </row>
    <row r="28272" spans="1:1" x14ac:dyDescent="0.25">
      <c r="A28272"/>
    </row>
    <row r="28273" spans="1:1" x14ac:dyDescent="0.25">
      <c r="A28273"/>
    </row>
    <row r="28274" spans="1:1" x14ac:dyDescent="0.25">
      <c r="A28274"/>
    </row>
    <row r="28275" spans="1:1" x14ac:dyDescent="0.25">
      <c r="A28275"/>
    </row>
    <row r="28276" spans="1:1" x14ac:dyDescent="0.25">
      <c r="A28276"/>
    </row>
    <row r="28277" spans="1:1" x14ac:dyDescent="0.25">
      <c r="A28277"/>
    </row>
    <row r="28278" spans="1:1" x14ac:dyDescent="0.25">
      <c r="A28278"/>
    </row>
    <row r="28279" spans="1:1" x14ac:dyDescent="0.25">
      <c r="A28279"/>
    </row>
    <row r="28280" spans="1:1" x14ac:dyDescent="0.25">
      <c r="A28280"/>
    </row>
    <row r="28281" spans="1:1" x14ac:dyDescent="0.25">
      <c r="A28281"/>
    </row>
    <row r="28282" spans="1:1" x14ac:dyDescent="0.25">
      <c r="A28282"/>
    </row>
    <row r="28283" spans="1:1" x14ac:dyDescent="0.25">
      <c r="A28283"/>
    </row>
    <row r="28284" spans="1:1" x14ac:dyDescent="0.25">
      <c r="A28284"/>
    </row>
    <row r="28285" spans="1:1" x14ac:dyDescent="0.25">
      <c r="A28285"/>
    </row>
    <row r="28286" spans="1:1" x14ac:dyDescent="0.25">
      <c r="A28286"/>
    </row>
    <row r="28287" spans="1:1" x14ac:dyDescent="0.25">
      <c r="A28287"/>
    </row>
    <row r="28288" spans="1:1" x14ac:dyDescent="0.25">
      <c r="A28288"/>
    </row>
    <row r="28289" spans="1:1" x14ac:dyDescent="0.25">
      <c r="A28289"/>
    </row>
    <row r="28290" spans="1:1" x14ac:dyDescent="0.25">
      <c r="A28290"/>
    </row>
    <row r="28291" spans="1:1" x14ac:dyDescent="0.25">
      <c r="A28291"/>
    </row>
    <row r="28292" spans="1:1" x14ac:dyDescent="0.25">
      <c r="A28292"/>
    </row>
    <row r="28293" spans="1:1" x14ac:dyDescent="0.25">
      <c r="A28293"/>
    </row>
    <row r="28294" spans="1:1" x14ac:dyDescent="0.25">
      <c r="A28294"/>
    </row>
    <row r="28295" spans="1:1" x14ac:dyDescent="0.25">
      <c r="A28295"/>
    </row>
    <row r="28296" spans="1:1" x14ac:dyDescent="0.25">
      <c r="A28296"/>
    </row>
    <row r="28297" spans="1:1" x14ac:dyDescent="0.25">
      <c r="A28297"/>
    </row>
    <row r="28298" spans="1:1" x14ac:dyDescent="0.25">
      <c r="A28298"/>
    </row>
    <row r="28299" spans="1:1" x14ac:dyDescent="0.25">
      <c r="A28299"/>
    </row>
    <row r="28300" spans="1:1" x14ac:dyDescent="0.25">
      <c r="A28300"/>
    </row>
    <row r="28301" spans="1:1" x14ac:dyDescent="0.25">
      <c r="A28301"/>
    </row>
    <row r="28302" spans="1:1" x14ac:dyDescent="0.25">
      <c r="A28302"/>
    </row>
    <row r="28303" spans="1:1" x14ac:dyDescent="0.25">
      <c r="A28303"/>
    </row>
    <row r="28304" spans="1:1" x14ac:dyDescent="0.25">
      <c r="A28304"/>
    </row>
    <row r="28305" spans="1:1" x14ac:dyDescent="0.25">
      <c r="A28305"/>
    </row>
    <row r="28306" spans="1:1" x14ac:dyDescent="0.25">
      <c r="A28306"/>
    </row>
    <row r="28307" spans="1:1" x14ac:dyDescent="0.25">
      <c r="A28307"/>
    </row>
    <row r="28308" spans="1:1" x14ac:dyDescent="0.25">
      <c r="A28308"/>
    </row>
    <row r="28309" spans="1:1" x14ac:dyDescent="0.25">
      <c r="A28309"/>
    </row>
    <row r="28310" spans="1:1" x14ac:dyDescent="0.25">
      <c r="A28310"/>
    </row>
    <row r="28311" spans="1:1" x14ac:dyDescent="0.25">
      <c r="A28311"/>
    </row>
    <row r="28312" spans="1:1" x14ac:dyDescent="0.25">
      <c r="A28312"/>
    </row>
    <row r="28313" spans="1:1" x14ac:dyDescent="0.25">
      <c r="A28313"/>
    </row>
    <row r="28314" spans="1:1" x14ac:dyDescent="0.25">
      <c r="A28314"/>
    </row>
    <row r="28315" spans="1:1" x14ac:dyDescent="0.25">
      <c r="A28315"/>
    </row>
    <row r="28316" spans="1:1" x14ac:dyDescent="0.25">
      <c r="A28316"/>
    </row>
    <row r="28317" spans="1:1" x14ac:dyDescent="0.25">
      <c r="A28317"/>
    </row>
    <row r="28318" spans="1:1" x14ac:dyDescent="0.25">
      <c r="A28318"/>
    </row>
    <row r="28319" spans="1:1" x14ac:dyDescent="0.25">
      <c r="A28319"/>
    </row>
    <row r="28320" spans="1:1" x14ac:dyDescent="0.25">
      <c r="A28320"/>
    </row>
    <row r="28321" spans="1:1" x14ac:dyDescent="0.25">
      <c r="A28321"/>
    </row>
    <row r="28322" spans="1:1" x14ac:dyDescent="0.25">
      <c r="A28322"/>
    </row>
    <row r="28323" spans="1:1" x14ac:dyDescent="0.25">
      <c r="A28323"/>
    </row>
    <row r="28324" spans="1:1" x14ac:dyDescent="0.25">
      <c r="A28324"/>
    </row>
    <row r="28325" spans="1:1" x14ac:dyDescent="0.25">
      <c r="A28325"/>
    </row>
    <row r="28326" spans="1:1" x14ac:dyDescent="0.25">
      <c r="A28326"/>
    </row>
    <row r="28327" spans="1:1" x14ac:dyDescent="0.25">
      <c r="A28327"/>
    </row>
    <row r="28328" spans="1:1" x14ac:dyDescent="0.25">
      <c r="A28328"/>
    </row>
    <row r="28329" spans="1:1" x14ac:dyDescent="0.25">
      <c r="A28329"/>
    </row>
    <row r="28330" spans="1:1" x14ac:dyDescent="0.25">
      <c r="A28330"/>
    </row>
    <row r="28331" spans="1:1" x14ac:dyDescent="0.25">
      <c r="A28331"/>
    </row>
    <row r="28332" spans="1:1" x14ac:dyDescent="0.25">
      <c r="A28332"/>
    </row>
    <row r="28333" spans="1:1" x14ac:dyDescent="0.25">
      <c r="A28333"/>
    </row>
    <row r="28334" spans="1:1" x14ac:dyDescent="0.25">
      <c r="A28334"/>
    </row>
    <row r="28335" spans="1:1" x14ac:dyDescent="0.25">
      <c r="A28335"/>
    </row>
    <row r="28336" spans="1:1" x14ac:dyDescent="0.25">
      <c r="A28336"/>
    </row>
    <row r="28337" spans="1:1" x14ac:dyDescent="0.25">
      <c r="A28337"/>
    </row>
    <row r="28338" spans="1:1" x14ac:dyDescent="0.25">
      <c r="A28338"/>
    </row>
    <row r="28339" spans="1:1" x14ac:dyDescent="0.25">
      <c r="A28339"/>
    </row>
    <row r="28340" spans="1:1" x14ac:dyDescent="0.25">
      <c r="A28340"/>
    </row>
    <row r="28341" spans="1:1" x14ac:dyDescent="0.25">
      <c r="A28341"/>
    </row>
    <row r="28342" spans="1:1" x14ac:dyDescent="0.25">
      <c r="A28342"/>
    </row>
    <row r="28343" spans="1:1" x14ac:dyDescent="0.25">
      <c r="A28343"/>
    </row>
    <row r="28344" spans="1:1" x14ac:dyDescent="0.25">
      <c r="A28344"/>
    </row>
    <row r="28345" spans="1:1" x14ac:dyDescent="0.25">
      <c r="A28345"/>
    </row>
    <row r="28346" spans="1:1" x14ac:dyDescent="0.25">
      <c r="A28346"/>
    </row>
    <row r="28347" spans="1:1" x14ac:dyDescent="0.25">
      <c r="A28347"/>
    </row>
    <row r="28348" spans="1:1" x14ac:dyDescent="0.25">
      <c r="A28348"/>
    </row>
    <row r="28349" spans="1:1" x14ac:dyDescent="0.25">
      <c r="A28349"/>
    </row>
    <row r="28350" spans="1:1" x14ac:dyDescent="0.25">
      <c r="A28350"/>
    </row>
    <row r="28351" spans="1:1" x14ac:dyDescent="0.25">
      <c r="A28351"/>
    </row>
    <row r="28352" spans="1:1" x14ac:dyDescent="0.25">
      <c r="A28352"/>
    </row>
    <row r="28353" spans="1:1" x14ac:dyDescent="0.25">
      <c r="A28353"/>
    </row>
    <row r="28354" spans="1:1" x14ac:dyDescent="0.25">
      <c r="A28354"/>
    </row>
    <row r="28355" spans="1:1" x14ac:dyDescent="0.25">
      <c r="A28355"/>
    </row>
    <row r="28356" spans="1:1" x14ac:dyDescent="0.25">
      <c r="A28356"/>
    </row>
    <row r="28357" spans="1:1" x14ac:dyDescent="0.25">
      <c r="A28357"/>
    </row>
    <row r="28358" spans="1:1" x14ac:dyDescent="0.25">
      <c r="A28358"/>
    </row>
    <row r="28359" spans="1:1" x14ac:dyDescent="0.25">
      <c r="A28359"/>
    </row>
    <row r="28360" spans="1:1" x14ac:dyDescent="0.25">
      <c r="A28360"/>
    </row>
    <row r="28361" spans="1:1" x14ac:dyDescent="0.25">
      <c r="A28361"/>
    </row>
    <row r="28362" spans="1:1" x14ac:dyDescent="0.25">
      <c r="A28362"/>
    </row>
    <row r="28363" spans="1:1" x14ac:dyDescent="0.25">
      <c r="A28363"/>
    </row>
    <row r="28364" spans="1:1" x14ac:dyDescent="0.25">
      <c r="A28364"/>
    </row>
    <row r="28365" spans="1:1" x14ac:dyDescent="0.25">
      <c r="A28365"/>
    </row>
    <row r="28366" spans="1:1" x14ac:dyDescent="0.25">
      <c r="A28366"/>
    </row>
    <row r="28367" spans="1:1" x14ac:dyDescent="0.25">
      <c r="A28367"/>
    </row>
    <row r="28368" spans="1:1" x14ac:dyDescent="0.25">
      <c r="A28368"/>
    </row>
    <row r="28369" spans="1:1" x14ac:dyDescent="0.25">
      <c r="A28369"/>
    </row>
    <row r="28370" spans="1:1" x14ac:dyDescent="0.25">
      <c r="A28370"/>
    </row>
    <row r="28371" spans="1:1" x14ac:dyDescent="0.25">
      <c r="A28371"/>
    </row>
    <row r="28372" spans="1:1" x14ac:dyDescent="0.25">
      <c r="A28372"/>
    </row>
    <row r="28373" spans="1:1" x14ac:dyDescent="0.25">
      <c r="A28373"/>
    </row>
    <row r="28374" spans="1:1" x14ac:dyDescent="0.25">
      <c r="A28374"/>
    </row>
    <row r="28375" spans="1:1" x14ac:dyDescent="0.25">
      <c r="A28375"/>
    </row>
    <row r="28376" spans="1:1" x14ac:dyDescent="0.25">
      <c r="A28376"/>
    </row>
    <row r="28377" spans="1:1" x14ac:dyDescent="0.25">
      <c r="A28377"/>
    </row>
    <row r="28378" spans="1:1" x14ac:dyDescent="0.25">
      <c r="A28378"/>
    </row>
    <row r="28379" spans="1:1" x14ac:dyDescent="0.25">
      <c r="A28379"/>
    </row>
    <row r="28380" spans="1:1" x14ac:dyDescent="0.25">
      <c r="A28380"/>
    </row>
    <row r="28381" spans="1:1" x14ac:dyDescent="0.25">
      <c r="A28381"/>
    </row>
    <row r="28382" spans="1:1" x14ac:dyDescent="0.25">
      <c r="A28382"/>
    </row>
    <row r="28383" spans="1:1" x14ac:dyDescent="0.25">
      <c r="A28383"/>
    </row>
    <row r="28384" spans="1:1" x14ac:dyDescent="0.25">
      <c r="A28384"/>
    </row>
    <row r="28385" spans="1:1" x14ac:dyDescent="0.25">
      <c r="A28385"/>
    </row>
    <row r="28386" spans="1:1" x14ac:dyDescent="0.25">
      <c r="A28386"/>
    </row>
    <row r="28387" spans="1:1" x14ac:dyDescent="0.25">
      <c r="A28387"/>
    </row>
    <row r="28388" spans="1:1" x14ac:dyDescent="0.25">
      <c r="A28388"/>
    </row>
    <row r="28389" spans="1:1" x14ac:dyDescent="0.25">
      <c r="A28389"/>
    </row>
    <row r="28390" spans="1:1" x14ac:dyDescent="0.25">
      <c r="A28390"/>
    </row>
    <row r="28391" spans="1:1" x14ac:dyDescent="0.25">
      <c r="A28391"/>
    </row>
    <row r="28392" spans="1:1" x14ac:dyDescent="0.25">
      <c r="A28392"/>
    </row>
    <row r="28393" spans="1:1" x14ac:dyDescent="0.25">
      <c r="A28393"/>
    </row>
    <row r="28394" spans="1:1" x14ac:dyDescent="0.25">
      <c r="A28394"/>
    </row>
    <row r="28395" spans="1:1" x14ac:dyDescent="0.25">
      <c r="A28395"/>
    </row>
    <row r="28396" spans="1:1" x14ac:dyDescent="0.25">
      <c r="A28396"/>
    </row>
    <row r="28397" spans="1:1" x14ac:dyDescent="0.25">
      <c r="A28397"/>
    </row>
    <row r="28398" spans="1:1" x14ac:dyDescent="0.25">
      <c r="A28398"/>
    </row>
    <row r="28399" spans="1:1" x14ac:dyDescent="0.25">
      <c r="A28399"/>
    </row>
    <row r="28400" spans="1:1" x14ac:dyDescent="0.25">
      <c r="A28400"/>
    </row>
    <row r="28401" spans="1:1" x14ac:dyDescent="0.25">
      <c r="A28401"/>
    </row>
    <row r="28402" spans="1:1" x14ac:dyDescent="0.25">
      <c r="A28402"/>
    </row>
    <row r="28403" spans="1:1" x14ac:dyDescent="0.25">
      <c r="A28403"/>
    </row>
    <row r="28404" spans="1:1" x14ac:dyDescent="0.25">
      <c r="A28404"/>
    </row>
    <row r="28405" spans="1:1" x14ac:dyDescent="0.25">
      <c r="A28405"/>
    </row>
    <row r="28406" spans="1:1" x14ac:dyDescent="0.25">
      <c r="A28406"/>
    </row>
    <row r="28407" spans="1:1" x14ac:dyDescent="0.25">
      <c r="A28407"/>
    </row>
    <row r="28408" spans="1:1" x14ac:dyDescent="0.25">
      <c r="A28408"/>
    </row>
    <row r="28409" spans="1:1" x14ac:dyDescent="0.25">
      <c r="A28409"/>
    </row>
    <row r="28410" spans="1:1" x14ac:dyDescent="0.25">
      <c r="A28410"/>
    </row>
    <row r="28411" spans="1:1" x14ac:dyDescent="0.25">
      <c r="A28411"/>
    </row>
    <row r="28412" spans="1:1" x14ac:dyDescent="0.25">
      <c r="A28412"/>
    </row>
    <row r="28413" spans="1:1" x14ac:dyDescent="0.25">
      <c r="A28413"/>
    </row>
    <row r="28414" spans="1:1" x14ac:dyDescent="0.25">
      <c r="A28414"/>
    </row>
    <row r="28415" spans="1:1" x14ac:dyDescent="0.25">
      <c r="A28415"/>
    </row>
    <row r="28416" spans="1:1" x14ac:dyDescent="0.25">
      <c r="A28416"/>
    </row>
    <row r="28417" spans="1:1" x14ac:dyDescent="0.25">
      <c r="A28417"/>
    </row>
    <row r="28418" spans="1:1" x14ac:dyDescent="0.25">
      <c r="A28418"/>
    </row>
    <row r="28419" spans="1:1" x14ac:dyDescent="0.25">
      <c r="A28419"/>
    </row>
    <row r="28420" spans="1:1" x14ac:dyDescent="0.25">
      <c r="A28420"/>
    </row>
    <row r="28421" spans="1:1" x14ac:dyDescent="0.25">
      <c r="A28421"/>
    </row>
    <row r="28422" spans="1:1" x14ac:dyDescent="0.25">
      <c r="A28422"/>
    </row>
    <row r="28423" spans="1:1" x14ac:dyDescent="0.25">
      <c r="A28423"/>
    </row>
    <row r="28424" spans="1:1" x14ac:dyDescent="0.25">
      <c r="A28424"/>
    </row>
    <row r="28425" spans="1:1" x14ac:dyDescent="0.25">
      <c r="A28425"/>
    </row>
    <row r="28426" spans="1:1" x14ac:dyDescent="0.25">
      <c r="A28426"/>
    </row>
    <row r="28427" spans="1:1" x14ac:dyDescent="0.25">
      <c r="A28427"/>
    </row>
    <row r="28428" spans="1:1" x14ac:dyDescent="0.25">
      <c r="A28428"/>
    </row>
    <row r="28429" spans="1:1" x14ac:dyDescent="0.25">
      <c r="A28429"/>
    </row>
    <row r="28430" spans="1:1" x14ac:dyDescent="0.25">
      <c r="A28430"/>
    </row>
    <row r="28431" spans="1:1" x14ac:dyDescent="0.25">
      <c r="A28431"/>
    </row>
    <row r="28432" spans="1:1" x14ac:dyDescent="0.25">
      <c r="A28432"/>
    </row>
    <row r="28433" spans="1:1" x14ac:dyDescent="0.25">
      <c r="A28433"/>
    </row>
    <row r="28434" spans="1:1" x14ac:dyDescent="0.25">
      <c r="A28434"/>
    </row>
    <row r="28435" spans="1:1" x14ac:dyDescent="0.25">
      <c r="A28435"/>
    </row>
    <row r="28436" spans="1:1" x14ac:dyDescent="0.25">
      <c r="A28436"/>
    </row>
    <row r="28437" spans="1:1" x14ac:dyDescent="0.25">
      <c r="A28437"/>
    </row>
    <row r="28438" spans="1:1" x14ac:dyDescent="0.25">
      <c r="A28438"/>
    </row>
    <row r="28439" spans="1:1" x14ac:dyDescent="0.25">
      <c r="A28439"/>
    </row>
    <row r="28440" spans="1:1" x14ac:dyDescent="0.25">
      <c r="A28440"/>
    </row>
    <row r="28441" spans="1:1" x14ac:dyDescent="0.25">
      <c r="A28441"/>
    </row>
    <row r="28442" spans="1:1" x14ac:dyDescent="0.25">
      <c r="A28442"/>
    </row>
    <row r="28443" spans="1:1" x14ac:dyDescent="0.25">
      <c r="A28443"/>
    </row>
    <row r="28444" spans="1:1" x14ac:dyDescent="0.25">
      <c r="A28444"/>
    </row>
    <row r="28445" spans="1:1" x14ac:dyDescent="0.25">
      <c r="A28445"/>
    </row>
    <row r="28446" spans="1:1" x14ac:dyDescent="0.25">
      <c r="A28446"/>
    </row>
    <row r="28447" spans="1:1" x14ac:dyDescent="0.25">
      <c r="A28447"/>
    </row>
    <row r="28448" spans="1:1" x14ac:dyDescent="0.25">
      <c r="A28448"/>
    </row>
    <row r="28449" spans="1:1" x14ac:dyDescent="0.25">
      <c r="A28449"/>
    </row>
    <row r="28450" spans="1:1" x14ac:dyDescent="0.25">
      <c r="A28450"/>
    </row>
    <row r="28451" spans="1:1" x14ac:dyDescent="0.25">
      <c r="A28451"/>
    </row>
    <row r="28452" spans="1:1" x14ac:dyDescent="0.25">
      <c r="A28452"/>
    </row>
    <row r="28453" spans="1:1" x14ac:dyDescent="0.25">
      <c r="A28453"/>
    </row>
    <row r="28454" spans="1:1" x14ac:dyDescent="0.25">
      <c r="A28454"/>
    </row>
    <row r="28455" spans="1:1" x14ac:dyDescent="0.25">
      <c r="A28455"/>
    </row>
    <row r="28456" spans="1:1" x14ac:dyDescent="0.25">
      <c r="A28456"/>
    </row>
    <row r="28457" spans="1:1" x14ac:dyDescent="0.25">
      <c r="A28457"/>
    </row>
    <row r="28458" spans="1:1" x14ac:dyDescent="0.25">
      <c r="A28458"/>
    </row>
    <row r="28459" spans="1:1" x14ac:dyDescent="0.25">
      <c r="A28459"/>
    </row>
    <row r="28460" spans="1:1" x14ac:dyDescent="0.25">
      <c r="A28460"/>
    </row>
    <row r="28461" spans="1:1" x14ac:dyDescent="0.25">
      <c r="A28461"/>
    </row>
    <row r="28462" spans="1:1" x14ac:dyDescent="0.25">
      <c r="A28462"/>
    </row>
    <row r="28463" spans="1:1" x14ac:dyDescent="0.25">
      <c r="A28463"/>
    </row>
    <row r="28464" spans="1:1" x14ac:dyDescent="0.25">
      <c r="A28464"/>
    </row>
    <row r="28465" spans="1:1" x14ac:dyDescent="0.25">
      <c r="A28465"/>
    </row>
    <row r="28466" spans="1:1" x14ac:dyDescent="0.25">
      <c r="A28466"/>
    </row>
    <row r="28467" spans="1:1" x14ac:dyDescent="0.25">
      <c r="A28467"/>
    </row>
    <row r="28468" spans="1:1" x14ac:dyDescent="0.25">
      <c r="A28468"/>
    </row>
    <row r="28469" spans="1:1" x14ac:dyDescent="0.25">
      <c r="A28469"/>
    </row>
    <row r="28470" spans="1:1" x14ac:dyDescent="0.25">
      <c r="A28470"/>
    </row>
    <row r="28471" spans="1:1" x14ac:dyDescent="0.25">
      <c r="A28471"/>
    </row>
    <row r="28472" spans="1:1" x14ac:dyDescent="0.25">
      <c r="A28472"/>
    </row>
    <row r="28473" spans="1:1" x14ac:dyDescent="0.25">
      <c r="A28473"/>
    </row>
    <row r="28474" spans="1:1" x14ac:dyDescent="0.25">
      <c r="A28474"/>
    </row>
    <row r="28475" spans="1:1" x14ac:dyDescent="0.25">
      <c r="A28475"/>
    </row>
    <row r="28476" spans="1:1" x14ac:dyDescent="0.25">
      <c r="A28476"/>
    </row>
    <row r="28477" spans="1:1" x14ac:dyDescent="0.25">
      <c r="A28477"/>
    </row>
    <row r="28478" spans="1:1" x14ac:dyDescent="0.25">
      <c r="A28478"/>
    </row>
    <row r="28479" spans="1:1" x14ac:dyDescent="0.25">
      <c r="A28479"/>
    </row>
    <row r="28480" spans="1:1" x14ac:dyDescent="0.25">
      <c r="A28480"/>
    </row>
    <row r="28481" spans="1:1" x14ac:dyDescent="0.25">
      <c r="A28481"/>
    </row>
    <row r="28482" spans="1:1" x14ac:dyDescent="0.25">
      <c r="A28482"/>
    </row>
    <row r="28483" spans="1:1" x14ac:dyDescent="0.25">
      <c r="A28483"/>
    </row>
    <row r="28484" spans="1:1" x14ac:dyDescent="0.25">
      <c r="A28484"/>
    </row>
    <row r="28485" spans="1:1" x14ac:dyDescent="0.25">
      <c r="A28485"/>
    </row>
    <row r="28486" spans="1:1" x14ac:dyDescent="0.25">
      <c r="A28486"/>
    </row>
    <row r="28487" spans="1:1" x14ac:dyDescent="0.25">
      <c r="A28487"/>
    </row>
    <row r="28488" spans="1:1" x14ac:dyDescent="0.25">
      <c r="A28488"/>
    </row>
    <row r="28489" spans="1:1" x14ac:dyDescent="0.25">
      <c r="A28489"/>
    </row>
    <row r="28490" spans="1:1" x14ac:dyDescent="0.25">
      <c r="A28490"/>
    </row>
    <row r="28491" spans="1:1" x14ac:dyDescent="0.25">
      <c r="A28491"/>
    </row>
    <row r="28492" spans="1:1" x14ac:dyDescent="0.25">
      <c r="A28492"/>
    </row>
    <row r="28493" spans="1:1" x14ac:dyDescent="0.25">
      <c r="A28493"/>
    </row>
    <row r="28494" spans="1:1" x14ac:dyDescent="0.25">
      <c r="A28494"/>
    </row>
    <row r="28495" spans="1:1" x14ac:dyDescent="0.25">
      <c r="A28495"/>
    </row>
    <row r="28496" spans="1:1" x14ac:dyDescent="0.25">
      <c r="A28496"/>
    </row>
    <row r="28497" spans="1:1" x14ac:dyDescent="0.25">
      <c r="A28497"/>
    </row>
    <row r="28498" spans="1:1" x14ac:dyDescent="0.25">
      <c r="A28498"/>
    </row>
    <row r="28499" spans="1:1" x14ac:dyDescent="0.25">
      <c r="A28499"/>
    </row>
    <row r="28500" spans="1:1" x14ac:dyDescent="0.25">
      <c r="A28500"/>
    </row>
    <row r="28501" spans="1:1" x14ac:dyDescent="0.25">
      <c r="A28501"/>
    </row>
    <row r="28502" spans="1:1" x14ac:dyDescent="0.25">
      <c r="A28502"/>
    </row>
    <row r="28503" spans="1:1" x14ac:dyDescent="0.25">
      <c r="A28503"/>
    </row>
    <row r="28504" spans="1:1" x14ac:dyDescent="0.25">
      <c r="A28504"/>
    </row>
    <row r="28505" spans="1:1" x14ac:dyDescent="0.25">
      <c r="A28505"/>
    </row>
    <row r="28506" spans="1:1" x14ac:dyDescent="0.25">
      <c r="A28506"/>
    </row>
    <row r="28507" spans="1:1" x14ac:dyDescent="0.25">
      <c r="A28507"/>
    </row>
    <row r="28508" spans="1:1" x14ac:dyDescent="0.25">
      <c r="A28508"/>
    </row>
    <row r="28509" spans="1:1" x14ac:dyDescent="0.25">
      <c r="A28509"/>
    </row>
    <row r="28510" spans="1:1" x14ac:dyDescent="0.25">
      <c r="A28510"/>
    </row>
    <row r="28511" spans="1:1" x14ac:dyDescent="0.25">
      <c r="A28511"/>
    </row>
    <row r="28512" spans="1:1" x14ac:dyDescent="0.25">
      <c r="A28512"/>
    </row>
    <row r="28513" spans="1:1" x14ac:dyDescent="0.25">
      <c r="A28513"/>
    </row>
    <row r="28514" spans="1:1" x14ac:dyDescent="0.25">
      <c r="A28514"/>
    </row>
    <row r="28515" spans="1:1" x14ac:dyDescent="0.25">
      <c r="A28515"/>
    </row>
    <row r="28516" spans="1:1" x14ac:dyDescent="0.25">
      <c r="A28516"/>
    </row>
    <row r="28517" spans="1:1" x14ac:dyDescent="0.25">
      <c r="A28517"/>
    </row>
    <row r="28518" spans="1:1" x14ac:dyDescent="0.25">
      <c r="A28518"/>
    </row>
    <row r="28519" spans="1:1" x14ac:dyDescent="0.25">
      <c r="A28519"/>
    </row>
    <row r="28520" spans="1:1" x14ac:dyDescent="0.25">
      <c r="A28520"/>
    </row>
    <row r="28521" spans="1:1" x14ac:dyDescent="0.25">
      <c r="A28521"/>
    </row>
    <row r="28522" spans="1:1" x14ac:dyDescent="0.25">
      <c r="A28522"/>
    </row>
    <row r="28523" spans="1:1" x14ac:dyDescent="0.25">
      <c r="A28523"/>
    </row>
    <row r="28524" spans="1:1" x14ac:dyDescent="0.25">
      <c r="A28524"/>
    </row>
    <row r="28525" spans="1:1" x14ac:dyDescent="0.25">
      <c r="A28525"/>
    </row>
    <row r="28526" spans="1:1" x14ac:dyDescent="0.25">
      <c r="A28526"/>
    </row>
    <row r="28527" spans="1:1" x14ac:dyDescent="0.25">
      <c r="A28527"/>
    </row>
    <row r="28528" spans="1:1" x14ac:dyDescent="0.25">
      <c r="A28528"/>
    </row>
    <row r="28529" spans="1:1" x14ac:dyDescent="0.25">
      <c r="A28529"/>
    </row>
    <row r="28530" spans="1:1" x14ac:dyDescent="0.25">
      <c r="A28530"/>
    </row>
    <row r="28531" spans="1:1" x14ac:dyDescent="0.25">
      <c r="A28531"/>
    </row>
    <row r="28532" spans="1:1" x14ac:dyDescent="0.25">
      <c r="A28532"/>
    </row>
    <row r="28533" spans="1:1" x14ac:dyDescent="0.25">
      <c r="A28533"/>
    </row>
    <row r="28534" spans="1:1" x14ac:dyDescent="0.25">
      <c r="A28534"/>
    </row>
    <row r="28535" spans="1:1" x14ac:dyDescent="0.25">
      <c r="A28535"/>
    </row>
    <row r="28536" spans="1:1" x14ac:dyDescent="0.25">
      <c r="A28536"/>
    </row>
    <row r="28537" spans="1:1" x14ac:dyDescent="0.25">
      <c r="A28537"/>
    </row>
    <row r="28538" spans="1:1" x14ac:dyDescent="0.25">
      <c r="A28538"/>
    </row>
    <row r="28539" spans="1:1" x14ac:dyDescent="0.25">
      <c r="A28539"/>
    </row>
    <row r="28540" spans="1:1" x14ac:dyDescent="0.25">
      <c r="A28540"/>
    </row>
    <row r="28541" spans="1:1" x14ac:dyDescent="0.25">
      <c r="A28541"/>
    </row>
    <row r="28542" spans="1:1" x14ac:dyDescent="0.25">
      <c r="A28542"/>
    </row>
    <row r="28543" spans="1:1" x14ac:dyDescent="0.25">
      <c r="A28543"/>
    </row>
    <row r="28544" spans="1:1" x14ac:dyDescent="0.25">
      <c r="A28544"/>
    </row>
    <row r="28545" spans="1:1" x14ac:dyDescent="0.25">
      <c r="A28545"/>
    </row>
    <row r="28546" spans="1:1" x14ac:dyDescent="0.25">
      <c r="A28546"/>
    </row>
    <row r="28547" spans="1:1" x14ac:dyDescent="0.25">
      <c r="A28547"/>
    </row>
    <row r="28548" spans="1:1" x14ac:dyDescent="0.25">
      <c r="A28548"/>
    </row>
    <row r="28549" spans="1:1" x14ac:dyDescent="0.25">
      <c r="A28549"/>
    </row>
    <row r="28550" spans="1:1" x14ac:dyDescent="0.25">
      <c r="A28550"/>
    </row>
    <row r="28551" spans="1:1" x14ac:dyDescent="0.25">
      <c r="A28551"/>
    </row>
    <row r="28552" spans="1:1" x14ac:dyDescent="0.25">
      <c r="A28552"/>
    </row>
    <row r="28553" spans="1:1" x14ac:dyDescent="0.25">
      <c r="A28553"/>
    </row>
    <row r="28554" spans="1:1" x14ac:dyDescent="0.25">
      <c r="A28554"/>
    </row>
    <row r="28555" spans="1:1" x14ac:dyDescent="0.25">
      <c r="A28555"/>
    </row>
    <row r="28556" spans="1:1" x14ac:dyDescent="0.25">
      <c r="A28556"/>
    </row>
    <row r="28557" spans="1:1" x14ac:dyDescent="0.25">
      <c r="A28557"/>
    </row>
    <row r="28558" spans="1:1" x14ac:dyDescent="0.25">
      <c r="A28558"/>
    </row>
    <row r="28559" spans="1:1" x14ac:dyDescent="0.25">
      <c r="A28559"/>
    </row>
    <row r="28560" spans="1:1" x14ac:dyDescent="0.25">
      <c r="A28560"/>
    </row>
    <row r="28561" spans="1:1" x14ac:dyDescent="0.25">
      <c r="A28561"/>
    </row>
    <row r="28562" spans="1:1" x14ac:dyDescent="0.25">
      <c r="A28562"/>
    </row>
    <row r="28563" spans="1:1" x14ac:dyDescent="0.25">
      <c r="A28563"/>
    </row>
    <row r="28564" spans="1:1" x14ac:dyDescent="0.25">
      <c r="A28564"/>
    </row>
    <row r="28565" spans="1:1" x14ac:dyDescent="0.25">
      <c r="A28565"/>
    </row>
    <row r="28566" spans="1:1" x14ac:dyDescent="0.25">
      <c r="A28566"/>
    </row>
    <row r="28567" spans="1:1" x14ac:dyDescent="0.25">
      <c r="A28567"/>
    </row>
    <row r="28568" spans="1:1" x14ac:dyDescent="0.25">
      <c r="A28568"/>
    </row>
    <row r="28569" spans="1:1" x14ac:dyDescent="0.25">
      <c r="A28569"/>
    </row>
    <row r="28570" spans="1:1" x14ac:dyDescent="0.25">
      <c r="A28570"/>
    </row>
    <row r="28571" spans="1:1" x14ac:dyDescent="0.25">
      <c r="A28571"/>
    </row>
    <row r="28572" spans="1:1" x14ac:dyDescent="0.25">
      <c r="A28572"/>
    </row>
    <row r="28573" spans="1:1" x14ac:dyDescent="0.25">
      <c r="A28573"/>
    </row>
    <row r="28574" spans="1:1" x14ac:dyDescent="0.25">
      <c r="A28574"/>
    </row>
    <row r="28575" spans="1:1" x14ac:dyDescent="0.25">
      <c r="A28575"/>
    </row>
    <row r="28576" spans="1:1" x14ac:dyDescent="0.25">
      <c r="A28576"/>
    </row>
    <row r="28577" spans="1:1" x14ac:dyDescent="0.25">
      <c r="A28577"/>
    </row>
    <row r="28578" spans="1:1" x14ac:dyDescent="0.25">
      <c r="A28578"/>
    </row>
    <row r="28579" spans="1:1" x14ac:dyDescent="0.25">
      <c r="A28579"/>
    </row>
    <row r="28580" spans="1:1" x14ac:dyDescent="0.25">
      <c r="A28580"/>
    </row>
    <row r="28581" spans="1:1" x14ac:dyDescent="0.25">
      <c r="A28581"/>
    </row>
    <row r="28582" spans="1:1" x14ac:dyDescent="0.25">
      <c r="A28582"/>
    </row>
    <row r="28583" spans="1:1" x14ac:dyDescent="0.25">
      <c r="A28583"/>
    </row>
    <row r="28584" spans="1:1" x14ac:dyDescent="0.25">
      <c r="A28584"/>
    </row>
    <row r="28585" spans="1:1" x14ac:dyDescent="0.25">
      <c r="A28585"/>
    </row>
    <row r="28586" spans="1:1" x14ac:dyDescent="0.25">
      <c r="A28586"/>
    </row>
    <row r="28587" spans="1:1" x14ac:dyDescent="0.25">
      <c r="A28587"/>
    </row>
    <row r="28588" spans="1:1" x14ac:dyDescent="0.25">
      <c r="A28588"/>
    </row>
    <row r="28589" spans="1:1" x14ac:dyDescent="0.25">
      <c r="A28589"/>
    </row>
    <row r="28590" spans="1:1" x14ac:dyDescent="0.25">
      <c r="A28590"/>
    </row>
    <row r="28591" spans="1:1" x14ac:dyDescent="0.25">
      <c r="A28591"/>
    </row>
    <row r="28592" spans="1:1" x14ac:dyDescent="0.25">
      <c r="A28592"/>
    </row>
    <row r="28593" spans="1:1" x14ac:dyDescent="0.25">
      <c r="A28593"/>
    </row>
    <row r="28594" spans="1:1" x14ac:dyDescent="0.25">
      <c r="A28594"/>
    </row>
    <row r="28595" spans="1:1" x14ac:dyDescent="0.25">
      <c r="A28595"/>
    </row>
    <row r="28596" spans="1:1" x14ac:dyDescent="0.25">
      <c r="A28596"/>
    </row>
    <row r="28597" spans="1:1" x14ac:dyDescent="0.25">
      <c r="A28597"/>
    </row>
    <row r="28598" spans="1:1" x14ac:dyDescent="0.25">
      <c r="A28598"/>
    </row>
    <row r="28599" spans="1:1" x14ac:dyDescent="0.25">
      <c r="A28599"/>
    </row>
    <row r="28600" spans="1:1" x14ac:dyDescent="0.25">
      <c r="A28600"/>
    </row>
    <row r="28601" spans="1:1" x14ac:dyDescent="0.25">
      <c r="A28601"/>
    </row>
    <row r="28602" spans="1:1" x14ac:dyDescent="0.25">
      <c r="A28602"/>
    </row>
    <row r="28603" spans="1:1" x14ac:dyDescent="0.25">
      <c r="A28603"/>
    </row>
    <row r="28604" spans="1:1" x14ac:dyDescent="0.25">
      <c r="A28604"/>
    </row>
    <row r="28605" spans="1:1" x14ac:dyDescent="0.25">
      <c r="A28605"/>
    </row>
    <row r="28606" spans="1:1" x14ac:dyDescent="0.25">
      <c r="A28606"/>
    </row>
    <row r="28607" spans="1:1" x14ac:dyDescent="0.25">
      <c r="A28607"/>
    </row>
    <row r="28608" spans="1:1" x14ac:dyDescent="0.25">
      <c r="A28608"/>
    </row>
    <row r="28609" spans="1:1" x14ac:dyDescent="0.25">
      <c r="A28609"/>
    </row>
    <row r="28610" spans="1:1" x14ac:dyDescent="0.25">
      <c r="A28610"/>
    </row>
    <row r="28611" spans="1:1" x14ac:dyDescent="0.25">
      <c r="A28611"/>
    </row>
    <row r="28612" spans="1:1" x14ac:dyDescent="0.25">
      <c r="A28612"/>
    </row>
    <row r="28613" spans="1:1" x14ac:dyDescent="0.25">
      <c r="A28613"/>
    </row>
    <row r="28614" spans="1:1" x14ac:dyDescent="0.25">
      <c r="A28614"/>
    </row>
    <row r="28615" spans="1:1" x14ac:dyDescent="0.25">
      <c r="A28615"/>
    </row>
    <row r="28616" spans="1:1" x14ac:dyDescent="0.25">
      <c r="A28616"/>
    </row>
    <row r="28617" spans="1:1" x14ac:dyDescent="0.25">
      <c r="A28617"/>
    </row>
    <row r="28618" spans="1:1" x14ac:dyDescent="0.25">
      <c r="A28618"/>
    </row>
    <row r="28619" spans="1:1" x14ac:dyDescent="0.25">
      <c r="A28619"/>
    </row>
    <row r="28620" spans="1:1" x14ac:dyDescent="0.25">
      <c r="A28620"/>
    </row>
    <row r="28621" spans="1:1" x14ac:dyDescent="0.25">
      <c r="A28621"/>
    </row>
    <row r="28622" spans="1:1" x14ac:dyDescent="0.25">
      <c r="A28622"/>
    </row>
    <row r="28623" spans="1:1" x14ac:dyDescent="0.25">
      <c r="A28623"/>
    </row>
    <row r="28624" spans="1:1" x14ac:dyDescent="0.25">
      <c r="A28624"/>
    </row>
    <row r="28625" spans="1:1" x14ac:dyDescent="0.25">
      <c r="A28625"/>
    </row>
    <row r="28626" spans="1:1" x14ac:dyDescent="0.25">
      <c r="A28626"/>
    </row>
    <row r="28627" spans="1:1" x14ac:dyDescent="0.25">
      <c r="A28627"/>
    </row>
    <row r="28628" spans="1:1" x14ac:dyDescent="0.25">
      <c r="A28628"/>
    </row>
    <row r="28629" spans="1:1" x14ac:dyDescent="0.25">
      <c r="A28629"/>
    </row>
    <row r="28630" spans="1:1" x14ac:dyDescent="0.25">
      <c r="A28630"/>
    </row>
    <row r="28631" spans="1:1" x14ac:dyDescent="0.25">
      <c r="A28631"/>
    </row>
    <row r="28632" spans="1:1" x14ac:dyDescent="0.25">
      <c r="A28632"/>
    </row>
    <row r="28633" spans="1:1" x14ac:dyDescent="0.25">
      <c r="A28633"/>
    </row>
    <row r="28634" spans="1:1" x14ac:dyDescent="0.25">
      <c r="A28634"/>
    </row>
    <row r="28635" spans="1:1" x14ac:dyDescent="0.25">
      <c r="A28635"/>
    </row>
    <row r="28636" spans="1:1" x14ac:dyDescent="0.25">
      <c r="A28636"/>
    </row>
    <row r="28637" spans="1:1" x14ac:dyDescent="0.25">
      <c r="A28637"/>
    </row>
    <row r="28638" spans="1:1" x14ac:dyDescent="0.25">
      <c r="A28638"/>
    </row>
    <row r="28639" spans="1:1" x14ac:dyDescent="0.25">
      <c r="A28639"/>
    </row>
    <row r="28640" spans="1:1" x14ac:dyDescent="0.25">
      <c r="A28640"/>
    </row>
    <row r="28641" spans="1:16" x14ac:dyDescent="0.25">
      <c r="A28641"/>
    </row>
    <row r="28642" spans="1:16" x14ac:dyDescent="0.25">
      <c r="A28642"/>
    </row>
    <row r="28643" spans="1:16" x14ac:dyDescent="0.25">
      <c r="A28643"/>
    </row>
    <row r="28644" spans="1:16" x14ac:dyDescent="0.25">
      <c r="A28644"/>
    </row>
    <row r="28645" spans="1:16" x14ac:dyDescent="0.25">
      <c r="A28645"/>
    </row>
    <row r="28646" spans="1:16" x14ac:dyDescent="0.25">
      <c r="A28646"/>
    </row>
    <row r="28647" spans="1:16" x14ac:dyDescent="0.25">
      <c r="A28647"/>
    </row>
    <row r="28648" spans="1:16" x14ac:dyDescent="0.25">
      <c r="A28648"/>
    </row>
    <row r="28649" spans="1:16" x14ac:dyDescent="0.25">
      <c r="A28649"/>
    </row>
    <row r="28650" spans="1:16" x14ac:dyDescent="0.25">
      <c r="A28650"/>
    </row>
    <row r="28651" spans="1:16" x14ac:dyDescent="0.25">
      <c r="A28651"/>
    </row>
    <row r="28652" spans="1:16" x14ac:dyDescent="0.25">
      <c r="A28652"/>
    </row>
    <row r="28653" spans="1:16" x14ac:dyDescent="0.25">
      <c r="A28653"/>
    </row>
    <row r="28654" spans="1:16" x14ac:dyDescent="0.25">
      <c r="A28654"/>
    </row>
    <row r="28655" spans="1:16" x14ac:dyDescent="0.25">
      <c r="A28655"/>
    </row>
    <row r="28656" spans="1:16" x14ac:dyDescent="0.25">
      <c r="A28656"/>
      <c r="O28656" s="12"/>
      <c r="P28656" s="12"/>
    </row>
    <row r="28657" spans="1:1" x14ac:dyDescent="0.25">
      <c r="A28657"/>
    </row>
    <row r="28658" spans="1:1" x14ac:dyDescent="0.25">
      <c r="A28658"/>
    </row>
    <row r="28659" spans="1:1" x14ac:dyDescent="0.25">
      <c r="A28659"/>
    </row>
    <row r="28660" spans="1:1" x14ac:dyDescent="0.25">
      <c r="A28660"/>
    </row>
    <row r="28661" spans="1:1" x14ac:dyDescent="0.25">
      <c r="A28661"/>
    </row>
    <row r="28662" spans="1:1" x14ac:dyDescent="0.25">
      <c r="A28662"/>
    </row>
    <row r="28663" spans="1:1" x14ac:dyDescent="0.25">
      <c r="A28663"/>
    </row>
    <row r="28664" spans="1:1" x14ac:dyDescent="0.25">
      <c r="A28664"/>
    </row>
    <row r="28665" spans="1:1" x14ac:dyDescent="0.25">
      <c r="A28665"/>
    </row>
    <row r="28666" spans="1:1" x14ac:dyDescent="0.25">
      <c r="A28666"/>
    </row>
    <row r="28667" spans="1:1" x14ac:dyDescent="0.25">
      <c r="A28667"/>
    </row>
    <row r="28668" spans="1:1" x14ac:dyDescent="0.25">
      <c r="A28668"/>
    </row>
    <row r="28669" spans="1:1" x14ac:dyDescent="0.25">
      <c r="A28669"/>
    </row>
    <row r="28670" spans="1:1" x14ac:dyDescent="0.25">
      <c r="A28670"/>
    </row>
    <row r="28671" spans="1:1" x14ac:dyDescent="0.25">
      <c r="A28671"/>
    </row>
    <row r="28672" spans="1:1" x14ac:dyDescent="0.25">
      <c r="A28672"/>
    </row>
    <row r="28673" spans="1:1" x14ac:dyDescent="0.25">
      <c r="A28673"/>
    </row>
    <row r="28674" spans="1:1" x14ac:dyDescent="0.25">
      <c r="A28674"/>
    </row>
    <row r="28675" spans="1:1" x14ac:dyDescent="0.25">
      <c r="A28675"/>
    </row>
    <row r="28676" spans="1:1" x14ac:dyDescent="0.25">
      <c r="A28676"/>
    </row>
    <row r="28677" spans="1:1" x14ac:dyDescent="0.25">
      <c r="A28677"/>
    </row>
    <row r="28678" spans="1:1" x14ac:dyDescent="0.25">
      <c r="A28678"/>
    </row>
    <row r="28679" spans="1:1" x14ac:dyDescent="0.25">
      <c r="A28679"/>
    </row>
    <row r="28680" spans="1:1" x14ac:dyDescent="0.25">
      <c r="A28680"/>
    </row>
    <row r="28681" spans="1:1" x14ac:dyDescent="0.25">
      <c r="A28681"/>
    </row>
    <row r="28682" spans="1:1" x14ac:dyDescent="0.25">
      <c r="A28682"/>
    </row>
    <row r="28683" spans="1:1" x14ac:dyDescent="0.25">
      <c r="A28683"/>
    </row>
    <row r="28684" spans="1:1" x14ac:dyDescent="0.25">
      <c r="A28684"/>
    </row>
    <row r="28685" spans="1:1" x14ac:dyDescent="0.25">
      <c r="A28685"/>
    </row>
    <row r="28686" spans="1:1" x14ac:dyDescent="0.25">
      <c r="A28686"/>
    </row>
    <row r="28687" spans="1:1" x14ac:dyDescent="0.25">
      <c r="A28687"/>
    </row>
    <row r="28688" spans="1:1" x14ac:dyDescent="0.25">
      <c r="A28688"/>
    </row>
    <row r="28689" spans="1:1" x14ac:dyDescent="0.25">
      <c r="A28689"/>
    </row>
    <row r="28690" spans="1:1" x14ac:dyDescent="0.25">
      <c r="A28690"/>
    </row>
    <row r="28691" spans="1:1" x14ac:dyDescent="0.25">
      <c r="A28691"/>
    </row>
    <row r="28692" spans="1:1" x14ac:dyDescent="0.25">
      <c r="A28692"/>
    </row>
    <row r="28693" spans="1:1" x14ac:dyDescent="0.25">
      <c r="A28693"/>
    </row>
    <row r="28694" spans="1:1" x14ac:dyDescent="0.25">
      <c r="A28694"/>
    </row>
    <row r="28695" spans="1:1" x14ac:dyDescent="0.25">
      <c r="A28695"/>
    </row>
    <row r="28696" spans="1:1" x14ac:dyDescent="0.25">
      <c r="A28696"/>
    </row>
    <row r="28697" spans="1:1" x14ac:dyDescent="0.25">
      <c r="A28697"/>
    </row>
    <row r="28698" spans="1:1" x14ac:dyDescent="0.25">
      <c r="A28698"/>
    </row>
    <row r="28699" spans="1:1" x14ac:dyDescent="0.25">
      <c r="A28699"/>
    </row>
    <row r="28700" spans="1:1" x14ac:dyDescent="0.25">
      <c r="A28700"/>
    </row>
    <row r="28701" spans="1:1" x14ac:dyDescent="0.25">
      <c r="A28701"/>
    </row>
    <row r="28702" spans="1:1" x14ac:dyDescent="0.25">
      <c r="A28702"/>
    </row>
    <row r="28703" spans="1:1" x14ac:dyDescent="0.25">
      <c r="A28703"/>
    </row>
    <row r="28704" spans="1:1" x14ac:dyDescent="0.25">
      <c r="A28704"/>
    </row>
    <row r="28705" spans="1:1" x14ac:dyDescent="0.25">
      <c r="A28705"/>
    </row>
    <row r="28706" spans="1:1" x14ac:dyDescent="0.25">
      <c r="A28706"/>
    </row>
    <row r="28707" spans="1:1" x14ac:dyDescent="0.25">
      <c r="A28707"/>
    </row>
    <row r="28708" spans="1:1" x14ac:dyDescent="0.25">
      <c r="A28708"/>
    </row>
    <row r="28709" spans="1:1" x14ac:dyDescent="0.25">
      <c r="A28709"/>
    </row>
    <row r="28710" spans="1:1" x14ac:dyDescent="0.25">
      <c r="A28710"/>
    </row>
    <row r="28711" spans="1:1" x14ac:dyDescent="0.25">
      <c r="A28711"/>
    </row>
    <row r="28712" spans="1:1" x14ac:dyDescent="0.25">
      <c r="A28712"/>
    </row>
    <row r="28713" spans="1:1" x14ac:dyDescent="0.25">
      <c r="A28713"/>
    </row>
    <row r="28714" spans="1:1" x14ac:dyDescent="0.25">
      <c r="A28714"/>
    </row>
    <row r="28715" spans="1:1" x14ac:dyDescent="0.25">
      <c r="A28715"/>
    </row>
    <row r="28716" spans="1:1" x14ac:dyDescent="0.25">
      <c r="A28716"/>
    </row>
    <row r="28717" spans="1:1" x14ac:dyDescent="0.25">
      <c r="A28717"/>
    </row>
    <row r="28718" spans="1:1" x14ac:dyDescent="0.25">
      <c r="A28718"/>
    </row>
    <row r="28719" spans="1:1" x14ac:dyDescent="0.25">
      <c r="A28719"/>
    </row>
    <row r="28720" spans="1:1" x14ac:dyDescent="0.25">
      <c r="A28720"/>
    </row>
    <row r="28721" spans="1:1" x14ac:dyDescent="0.25">
      <c r="A28721"/>
    </row>
    <row r="28722" spans="1:1" x14ac:dyDescent="0.25">
      <c r="A28722"/>
    </row>
    <row r="28723" spans="1:1" x14ac:dyDescent="0.25">
      <c r="A28723"/>
    </row>
    <row r="28724" spans="1:1" x14ac:dyDescent="0.25">
      <c r="A28724"/>
    </row>
    <row r="28725" spans="1:1" x14ac:dyDescent="0.25">
      <c r="A28725"/>
    </row>
    <row r="28726" spans="1:1" x14ac:dyDescent="0.25">
      <c r="A28726"/>
    </row>
    <row r="28727" spans="1:1" x14ac:dyDescent="0.25">
      <c r="A28727"/>
    </row>
    <row r="28728" spans="1:1" x14ac:dyDescent="0.25">
      <c r="A28728"/>
    </row>
    <row r="28729" spans="1:1" x14ac:dyDescent="0.25">
      <c r="A28729"/>
    </row>
    <row r="28730" spans="1:1" x14ac:dyDescent="0.25">
      <c r="A28730"/>
    </row>
    <row r="28731" spans="1:1" x14ac:dyDescent="0.25">
      <c r="A28731"/>
    </row>
    <row r="28732" spans="1:1" x14ac:dyDescent="0.25">
      <c r="A28732"/>
    </row>
    <row r="28733" spans="1:1" x14ac:dyDescent="0.25">
      <c r="A28733"/>
    </row>
    <row r="28734" spans="1:1" x14ac:dyDescent="0.25">
      <c r="A28734"/>
    </row>
    <row r="28735" spans="1:1" x14ac:dyDescent="0.25">
      <c r="A28735"/>
    </row>
    <row r="28736" spans="1:1" x14ac:dyDescent="0.25">
      <c r="A28736"/>
    </row>
    <row r="28737" spans="1:1" x14ac:dyDescent="0.25">
      <c r="A28737"/>
    </row>
    <row r="28738" spans="1:1" x14ac:dyDescent="0.25">
      <c r="A28738"/>
    </row>
    <row r="28739" spans="1:1" x14ac:dyDescent="0.25">
      <c r="A28739"/>
    </row>
    <row r="28740" spans="1:1" x14ac:dyDescent="0.25">
      <c r="A28740"/>
    </row>
    <row r="28741" spans="1:1" x14ac:dyDescent="0.25">
      <c r="A28741"/>
    </row>
    <row r="28742" spans="1:1" x14ac:dyDescent="0.25">
      <c r="A28742"/>
    </row>
    <row r="28743" spans="1:1" x14ac:dyDescent="0.25">
      <c r="A28743"/>
    </row>
    <row r="28744" spans="1:1" x14ac:dyDescent="0.25">
      <c r="A28744"/>
    </row>
    <row r="28745" spans="1:1" x14ac:dyDescent="0.25">
      <c r="A28745"/>
    </row>
    <row r="28746" spans="1:1" x14ac:dyDescent="0.25">
      <c r="A28746"/>
    </row>
    <row r="28747" spans="1:1" x14ac:dyDescent="0.25">
      <c r="A28747"/>
    </row>
    <row r="28748" spans="1:1" x14ac:dyDescent="0.25">
      <c r="A28748"/>
    </row>
    <row r="28749" spans="1:1" x14ac:dyDescent="0.25">
      <c r="A28749"/>
    </row>
    <row r="28750" spans="1:1" x14ac:dyDescent="0.25">
      <c r="A28750"/>
    </row>
    <row r="28751" spans="1:1" x14ac:dyDescent="0.25">
      <c r="A28751"/>
    </row>
    <row r="28752" spans="1:1" x14ac:dyDescent="0.25">
      <c r="A28752"/>
    </row>
    <row r="28753" spans="1:1" x14ac:dyDescent="0.25">
      <c r="A28753"/>
    </row>
    <row r="28754" spans="1:1" x14ac:dyDescent="0.25">
      <c r="A28754"/>
    </row>
    <row r="28755" spans="1:1" x14ac:dyDescent="0.25">
      <c r="A28755"/>
    </row>
    <row r="28756" spans="1:1" x14ac:dyDescent="0.25">
      <c r="A28756"/>
    </row>
    <row r="28757" spans="1:1" x14ac:dyDescent="0.25">
      <c r="A28757"/>
    </row>
    <row r="28758" spans="1:1" x14ac:dyDescent="0.25">
      <c r="A28758"/>
    </row>
    <row r="28759" spans="1:1" x14ac:dyDescent="0.25">
      <c r="A28759"/>
    </row>
    <row r="28760" spans="1:1" x14ac:dyDescent="0.25">
      <c r="A28760"/>
    </row>
    <row r="28761" spans="1:1" x14ac:dyDescent="0.25">
      <c r="A28761"/>
    </row>
    <row r="28762" spans="1:1" x14ac:dyDescent="0.25">
      <c r="A28762"/>
    </row>
    <row r="28763" spans="1:1" x14ac:dyDescent="0.25">
      <c r="A28763"/>
    </row>
    <row r="28764" spans="1:1" x14ac:dyDescent="0.25">
      <c r="A28764"/>
    </row>
    <row r="28765" spans="1:1" x14ac:dyDescent="0.25">
      <c r="A28765"/>
    </row>
    <row r="28766" spans="1:1" x14ac:dyDescent="0.25">
      <c r="A28766"/>
    </row>
    <row r="28767" spans="1:1" x14ac:dyDescent="0.25">
      <c r="A28767"/>
    </row>
    <row r="28768" spans="1:1" x14ac:dyDescent="0.25">
      <c r="A28768"/>
    </row>
    <row r="28769" spans="1:1" x14ac:dyDescent="0.25">
      <c r="A28769"/>
    </row>
    <row r="28770" spans="1:1" x14ac:dyDescent="0.25">
      <c r="A28770"/>
    </row>
    <row r="28771" spans="1:1" x14ac:dyDescent="0.25">
      <c r="A28771"/>
    </row>
    <row r="28772" spans="1:1" x14ac:dyDescent="0.25">
      <c r="A28772"/>
    </row>
    <row r="28773" spans="1:1" x14ac:dyDescent="0.25">
      <c r="A28773"/>
    </row>
    <row r="28774" spans="1:1" x14ac:dyDescent="0.25">
      <c r="A28774"/>
    </row>
    <row r="28775" spans="1:1" x14ac:dyDescent="0.25">
      <c r="A28775"/>
    </row>
    <row r="28776" spans="1:1" x14ac:dyDescent="0.25">
      <c r="A28776"/>
    </row>
    <row r="28777" spans="1:1" x14ac:dyDescent="0.25">
      <c r="A28777"/>
    </row>
    <row r="28778" spans="1:1" x14ac:dyDescent="0.25">
      <c r="A28778"/>
    </row>
    <row r="28779" spans="1:1" x14ac:dyDescent="0.25">
      <c r="A28779"/>
    </row>
    <row r="28780" spans="1:1" x14ac:dyDescent="0.25">
      <c r="A28780"/>
    </row>
    <row r="28781" spans="1:1" x14ac:dyDescent="0.25">
      <c r="A28781"/>
    </row>
    <row r="28782" spans="1:1" x14ac:dyDescent="0.25">
      <c r="A28782"/>
    </row>
    <row r="28783" spans="1:1" x14ac:dyDescent="0.25">
      <c r="A28783"/>
    </row>
    <row r="28784" spans="1:1" x14ac:dyDescent="0.25">
      <c r="A28784"/>
    </row>
    <row r="28785" spans="1:1" x14ac:dyDescent="0.25">
      <c r="A28785"/>
    </row>
    <row r="28786" spans="1:1" x14ac:dyDescent="0.25">
      <c r="A28786"/>
    </row>
    <row r="28787" spans="1:1" x14ac:dyDescent="0.25">
      <c r="A28787"/>
    </row>
    <row r="28788" spans="1:1" x14ac:dyDescent="0.25">
      <c r="A28788"/>
    </row>
    <row r="28789" spans="1:1" x14ac:dyDescent="0.25">
      <c r="A28789"/>
    </row>
    <row r="28790" spans="1:1" x14ac:dyDescent="0.25">
      <c r="A28790"/>
    </row>
    <row r="28791" spans="1:1" x14ac:dyDescent="0.25">
      <c r="A28791"/>
    </row>
    <row r="28792" spans="1:1" x14ac:dyDescent="0.25">
      <c r="A28792"/>
    </row>
    <row r="28793" spans="1:1" x14ac:dyDescent="0.25">
      <c r="A28793"/>
    </row>
    <row r="28794" spans="1:1" x14ac:dyDescent="0.25">
      <c r="A28794"/>
    </row>
    <row r="28795" spans="1:1" x14ac:dyDescent="0.25">
      <c r="A28795"/>
    </row>
    <row r="28796" spans="1:1" x14ac:dyDescent="0.25">
      <c r="A28796"/>
    </row>
    <row r="28797" spans="1:1" x14ac:dyDescent="0.25">
      <c r="A28797"/>
    </row>
    <row r="28798" spans="1:1" x14ac:dyDescent="0.25">
      <c r="A28798"/>
    </row>
    <row r="28799" spans="1:1" x14ac:dyDescent="0.25">
      <c r="A28799"/>
    </row>
    <row r="28800" spans="1:1" x14ac:dyDescent="0.25">
      <c r="A28800"/>
    </row>
    <row r="28801" spans="1:1" x14ac:dyDescent="0.25">
      <c r="A28801"/>
    </row>
    <row r="28802" spans="1:1" x14ac:dyDescent="0.25">
      <c r="A28802"/>
    </row>
    <row r="28803" spans="1:1" x14ac:dyDescent="0.25">
      <c r="A28803"/>
    </row>
    <row r="28804" spans="1:1" x14ac:dyDescent="0.25">
      <c r="A28804"/>
    </row>
    <row r="28805" spans="1:1" x14ac:dyDescent="0.25">
      <c r="A28805"/>
    </row>
    <row r="28806" spans="1:1" x14ac:dyDescent="0.25">
      <c r="A28806"/>
    </row>
    <row r="28807" spans="1:1" x14ac:dyDescent="0.25">
      <c r="A28807"/>
    </row>
    <row r="28808" spans="1:1" x14ac:dyDescent="0.25">
      <c r="A28808"/>
    </row>
    <row r="28809" spans="1:1" x14ac:dyDescent="0.25">
      <c r="A28809"/>
    </row>
    <row r="28810" spans="1:1" x14ac:dyDescent="0.25">
      <c r="A28810"/>
    </row>
    <row r="28811" spans="1:1" x14ac:dyDescent="0.25">
      <c r="A28811"/>
    </row>
    <row r="28812" spans="1:1" x14ac:dyDescent="0.25">
      <c r="A28812"/>
    </row>
    <row r="28813" spans="1:1" x14ac:dyDescent="0.25">
      <c r="A28813"/>
    </row>
    <row r="28814" spans="1:1" x14ac:dyDescent="0.25">
      <c r="A28814"/>
    </row>
    <row r="28815" spans="1:1" x14ac:dyDescent="0.25">
      <c r="A28815"/>
    </row>
    <row r="28816" spans="1:1" x14ac:dyDescent="0.25">
      <c r="A28816"/>
    </row>
    <row r="28817" spans="1:1" x14ac:dyDescent="0.25">
      <c r="A28817"/>
    </row>
    <row r="28818" spans="1:1" x14ac:dyDescent="0.25">
      <c r="A28818"/>
    </row>
    <row r="28819" spans="1:1" x14ac:dyDescent="0.25">
      <c r="A28819"/>
    </row>
    <row r="28820" spans="1:1" x14ac:dyDescent="0.25">
      <c r="A28820"/>
    </row>
    <row r="28821" spans="1:1" x14ac:dyDescent="0.25">
      <c r="A28821"/>
    </row>
    <row r="28822" spans="1:1" x14ac:dyDescent="0.25">
      <c r="A28822"/>
    </row>
    <row r="28823" spans="1:1" x14ac:dyDescent="0.25">
      <c r="A28823"/>
    </row>
    <row r="28824" spans="1:1" x14ac:dyDescent="0.25">
      <c r="A28824"/>
    </row>
    <row r="28825" spans="1:1" x14ac:dyDescent="0.25">
      <c r="A28825"/>
    </row>
    <row r="28826" spans="1:1" x14ac:dyDescent="0.25">
      <c r="A28826"/>
    </row>
    <row r="28827" spans="1:1" x14ac:dyDescent="0.25">
      <c r="A28827"/>
    </row>
    <row r="28828" spans="1:1" x14ac:dyDescent="0.25">
      <c r="A28828"/>
    </row>
    <row r="28829" spans="1:1" x14ac:dyDescent="0.25">
      <c r="A28829"/>
    </row>
    <row r="28830" spans="1:1" x14ac:dyDescent="0.25">
      <c r="A28830"/>
    </row>
    <row r="28831" spans="1:1" x14ac:dyDescent="0.25">
      <c r="A28831"/>
    </row>
    <row r="28832" spans="1:1" x14ac:dyDescent="0.25">
      <c r="A28832"/>
    </row>
    <row r="28833" spans="1:1" x14ac:dyDescent="0.25">
      <c r="A28833"/>
    </row>
    <row r="28834" spans="1:1" x14ac:dyDescent="0.25">
      <c r="A28834"/>
    </row>
    <row r="28835" spans="1:1" x14ac:dyDescent="0.25">
      <c r="A28835"/>
    </row>
    <row r="28836" spans="1:1" x14ac:dyDescent="0.25">
      <c r="A28836"/>
    </row>
    <row r="28837" spans="1:1" x14ac:dyDescent="0.25">
      <c r="A28837"/>
    </row>
    <row r="28838" spans="1:1" x14ac:dyDescent="0.25">
      <c r="A28838"/>
    </row>
    <row r="28839" spans="1:1" x14ac:dyDescent="0.25">
      <c r="A28839"/>
    </row>
    <row r="28840" spans="1:1" x14ac:dyDescent="0.25">
      <c r="A28840"/>
    </row>
    <row r="28841" spans="1:1" x14ac:dyDescent="0.25">
      <c r="A28841"/>
    </row>
    <row r="28842" spans="1:1" x14ac:dyDescent="0.25">
      <c r="A28842"/>
    </row>
    <row r="28843" spans="1:1" x14ac:dyDescent="0.25">
      <c r="A28843"/>
    </row>
    <row r="28844" spans="1:1" x14ac:dyDescent="0.25">
      <c r="A28844"/>
    </row>
    <row r="28845" spans="1:1" x14ac:dyDescent="0.25">
      <c r="A28845"/>
    </row>
    <row r="28846" spans="1:1" x14ac:dyDescent="0.25">
      <c r="A28846"/>
    </row>
    <row r="28847" spans="1:1" x14ac:dyDescent="0.25">
      <c r="A28847"/>
    </row>
    <row r="28848" spans="1:1" x14ac:dyDescent="0.25">
      <c r="A28848"/>
    </row>
    <row r="28849" spans="1:1" x14ac:dyDescent="0.25">
      <c r="A28849"/>
    </row>
    <row r="28850" spans="1:1" x14ac:dyDescent="0.25">
      <c r="A28850"/>
    </row>
    <row r="28851" spans="1:1" x14ac:dyDescent="0.25">
      <c r="A28851"/>
    </row>
    <row r="28852" spans="1:1" x14ac:dyDescent="0.25">
      <c r="A28852"/>
    </row>
    <row r="28853" spans="1:1" x14ac:dyDescent="0.25">
      <c r="A28853"/>
    </row>
    <row r="28854" spans="1:1" x14ac:dyDescent="0.25">
      <c r="A28854"/>
    </row>
    <row r="28855" spans="1:1" x14ac:dyDescent="0.25">
      <c r="A28855"/>
    </row>
    <row r="28856" spans="1:1" x14ac:dyDescent="0.25">
      <c r="A28856"/>
    </row>
    <row r="28857" spans="1:1" x14ac:dyDescent="0.25">
      <c r="A28857"/>
    </row>
    <row r="28858" spans="1:1" x14ac:dyDescent="0.25">
      <c r="A28858"/>
    </row>
    <row r="28859" spans="1:1" x14ac:dyDescent="0.25">
      <c r="A28859"/>
    </row>
    <row r="28860" spans="1:1" x14ac:dyDescent="0.25">
      <c r="A28860"/>
    </row>
    <row r="28861" spans="1:1" x14ac:dyDescent="0.25">
      <c r="A28861"/>
    </row>
    <row r="28862" spans="1:1" x14ac:dyDescent="0.25">
      <c r="A28862"/>
    </row>
    <row r="28863" spans="1:1" x14ac:dyDescent="0.25">
      <c r="A28863"/>
    </row>
    <row r="28864" spans="1:1" x14ac:dyDescent="0.25">
      <c r="A28864"/>
    </row>
    <row r="28865" spans="1:16" x14ac:dyDescent="0.25">
      <c r="A28865"/>
    </row>
    <row r="28866" spans="1:16" x14ac:dyDescent="0.25">
      <c r="A28866"/>
    </row>
    <row r="28867" spans="1:16" x14ac:dyDescent="0.25">
      <c r="A28867"/>
      <c r="O28867" s="12"/>
      <c r="P28867" s="12"/>
    </row>
    <row r="28868" spans="1:16" x14ac:dyDescent="0.25">
      <c r="A28868"/>
    </row>
    <row r="28869" spans="1:16" x14ac:dyDescent="0.25">
      <c r="A28869"/>
    </row>
    <row r="28870" spans="1:16" x14ac:dyDescent="0.25">
      <c r="A28870"/>
    </row>
    <row r="28871" spans="1:16" x14ac:dyDescent="0.25">
      <c r="A28871"/>
    </row>
    <row r="28872" spans="1:16" x14ac:dyDescent="0.25">
      <c r="A28872"/>
    </row>
    <row r="28873" spans="1:16" x14ac:dyDescent="0.25">
      <c r="A28873"/>
    </row>
    <row r="28874" spans="1:16" x14ac:dyDescent="0.25">
      <c r="A28874"/>
    </row>
    <row r="28875" spans="1:16" x14ac:dyDescent="0.25">
      <c r="A28875"/>
    </row>
    <row r="28876" spans="1:16" x14ac:dyDescent="0.25">
      <c r="A28876"/>
    </row>
    <row r="28877" spans="1:16" x14ac:dyDescent="0.25">
      <c r="A28877"/>
    </row>
    <row r="28878" spans="1:16" x14ac:dyDescent="0.25">
      <c r="A28878"/>
    </row>
    <row r="28879" spans="1:16" x14ac:dyDescent="0.25">
      <c r="A28879"/>
    </row>
    <row r="28880" spans="1:16" x14ac:dyDescent="0.25">
      <c r="A28880"/>
    </row>
    <row r="28881" spans="1:1" x14ac:dyDescent="0.25">
      <c r="A28881"/>
    </row>
    <row r="28882" spans="1:1" x14ac:dyDescent="0.25">
      <c r="A28882"/>
    </row>
    <row r="28883" spans="1:1" x14ac:dyDescent="0.25">
      <c r="A28883"/>
    </row>
    <row r="28884" spans="1:1" x14ac:dyDescent="0.25">
      <c r="A28884"/>
    </row>
    <row r="28885" spans="1:1" x14ac:dyDescent="0.25">
      <c r="A28885"/>
    </row>
    <row r="28886" spans="1:1" x14ac:dyDescent="0.25">
      <c r="A28886"/>
    </row>
    <row r="28887" spans="1:1" x14ac:dyDescent="0.25">
      <c r="A28887"/>
    </row>
    <row r="28888" spans="1:1" x14ac:dyDescent="0.25">
      <c r="A28888"/>
    </row>
    <row r="28889" spans="1:1" x14ac:dyDescent="0.25">
      <c r="A28889"/>
    </row>
    <row r="28890" spans="1:1" x14ac:dyDescent="0.25">
      <c r="A28890"/>
    </row>
    <row r="28891" spans="1:1" x14ac:dyDescent="0.25">
      <c r="A28891"/>
    </row>
    <row r="28892" spans="1:1" x14ac:dyDescent="0.25">
      <c r="A28892"/>
    </row>
    <row r="28893" spans="1:1" x14ac:dyDescent="0.25">
      <c r="A28893"/>
    </row>
    <row r="28894" spans="1:1" x14ac:dyDescent="0.25">
      <c r="A28894"/>
    </row>
    <row r="28895" spans="1:1" x14ac:dyDescent="0.25">
      <c r="A28895"/>
    </row>
    <row r="28896" spans="1:1" x14ac:dyDescent="0.25">
      <c r="A28896"/>
    </row>
    <row r="28897" spans="1:1" x14ac:dyDescent="0.25">
      <c r="A28897"/>
    </row>
    <row r="28898" spans="1:1" x14ac:dyDescent="0.25">
      <c r="A28898"/>
    </row>
    <row r="28899" spans="1:1" x14ac:dyDescent="0.25">
      <c r="A28899"/>
    </row>
    <row r="28900" spans="1:1" x14ac:dyDescent="0.25">
      <c r="A28900"/>
    </row>
    <row r="28901" spans="1:1" x14ac:dyDescent="0.25">
      <c r="A28901"/>
    </row>
    <row r="28902" spans="1:1" x14ac:dyDescent="0.25">
      <c r="A28902"/>
    </row>
    <row r="28903" spans="1:1" x14ac:dyDescent="0.25">
      <c r="A28903"/>
    </row>
    <row r="28904" spans="1:1" x14ac:dyDescent="0.25">
      <c r="A28904"/>
    </row>
    <row r="28905" spans="1:1" x14ac:dyDescent="0.25">
      <c r="A28905"/>
    </row>
    <row r="28906" spans="1:1" x14ac:dyDescent="0.25">
      <c r="A28906"/>
    </row>
    <row r="28907" spans="1:1" x14ac:dyDescent="0.25">
      <c r="A28907"/>
    </row>
    <row r="28908" spans="1:1" x14ac:dyDescent="0.25">
      <c r="A28908"/>
    </row>
    <row r="28909" spans="1:1" x14ac:dyDescent="0.25">
      <c r="A28909"/>
    </row>
    <row r="28910" spans="1:1" x14ac:dyDescent="0.25">
      <c r="A28910"/>
    </row>
    <row r="28911" spans="1:1" x14ac:dyDescent="0.25">
      <c r="A28911"/>
    </row>
    <row r="28912" spans="1:1" x14ac:dyDescent="0.25">
      <c r="A28912"/>
    </row>
    <row r="28913" spans="1:1" x14ac:dyDescent="0.25">
      <c r="A28913"/>
    </row>
    <row r="28914" spans="1:1" x14ac:dyDescent="0.25">
      <c r="A28914"/>
    </row>
    <row r="28915" spans="1:1" x14ac:dyDescent="0.25">
      <c r="A28915"/>
    </row>
    <row r="28916" spans="1:1" x14ac:dyDescent="0.25">
      <c r="A28916"/>
    </row>
    <row r="28917" spans="1:1" x14ac:dyDescent="0.25">
      <c r="A28917"/>
    </row>
    <row r="28918" spans="1:1" x14ac:dyDescent="0.25">
      <c r="A28918"/>
    </row>
    <row r="28919" spans="1:1" x14ac:dyDescent="0.25">
      <c r="A28919"/>
    </row>
    <row r="28920" spans="1:1" x14ac:dyDescent="0.25">
      <c r="A28920"/>
    </row>
    <row r="28921" spans="1:1" x14ac:dyDescent="0.25">
      <c r="A28921"/>
    </row>
    <row r="28922" spans="1:1" x14ac:dyDescent="0.25">
      <c r="A28922"/>
    </row>
    <row r="28923" spans="1:1" x14ac:dyDescent="0.25">
      <c r="A28923"/>
    </row>
    <row r="28924" spans="1:1" x14ac:dyDescent="0.25">
      <c r="A28924"/>
    </row>
    <row r="28925" spans="1:1" x14ac:dyDescent="0.25">
      <c r="A28925"/>
    </row>
    <row r="28926" spans="1:1" x14ac:dyDescent="0.25">
      <c r="A28926"/>
    </row>
    <row r="28927" spans="1:1" x14ac:dyDescent="0.25">
      <c r="A28927"/>
    </row>
    <row r="28928" spans="1:1" x14ac:dyDescent="0.25">
      <c r="A28928"/>
    </row>
    <row r="28929" spans="1:1" x14ac:dyDescent="0.25">
      <c r="A28929"/>
    </row>
    <row r="28930" spans="1:1" x14ac:dyDescent="0.25">
      <c r="A28930"/>
    </row>
    <row r="28931" spans="1:1" x14ac:dyDescent="0.25">
      <c r="A28931"/>
    </row>
    <row r="28932" spans="1:1" x14ac:dyDescent="0.25">
      <c r="A28932"/>
    </row>
    <row r="28933" spans="1:1" x14ac:dyDescent="0.25">
      <c r="A28933"/>
    </row>
    <row r="28934" spans="1:1" x14ac:dyDescent="0.25">
      <c r="A28934"/>
    </row>
    <row r="28935" spans="1:1" x14ac:dyDescent="0.25">
      <c r="A28935"/>
    </row>
    <row r="28936" spans="1:1" x14ac:dyDescent="0.25">
      <c r="A28936"/>
    </row>
    <row r="28937" spans="1:1" x14ac:dyDescent="0.25">
      <c r="A28937"/>
    </row>
    <row r="28938" spans="1:1" x14ac:dyDescent="0.25">
      <c r="A28938"/>
    </row>
    <row r="28939" spans="1:1" x14ac:dyDescent="0.25">
      <c r="A28939"/>
    </row>
    <row r="28940" spans="1:1" x14ac:dyDescent="0.25">
      <c r="A28940"/>
    </row>
    <row r="28941" spans="1:1" x14ac:dyDescent="0.25">
      <c r="A28941"/>
    </row>
    <row r="28942" spans="1:1" x14ac:dyDescent="0.25">
      <c r="A28942"/>
    </row>
    <row r="28943" spans="1:1" x14ac:dyDescent="0.25">
      <c r="A28943"/>
    </row>
    <row r="28944" spans="1:1" x14ac:dyDescent="0.25">
      <c r="A28944"/>
    </row>
    <row r="28945" spans="1:1" x14ac:dyDescent="0.25">
      <c r="A28945"/>
    </row>
    <row r="28946" spans="1:1" x14ac:dyDescent="0.25">
      <c r="A28946"/>
    </row>
    <row r="28947" spans="1:1" x14ac:dyDescent="0.25">
      <c r="A28947"/>
    </row>
    <row r="28948" spans="1:1" x14ac:dyDescent="0.25">
      <c r="A28948"/>
    </row>
    <row r="28949" spans="1:1" x14ac:dyDescent="0.25">
      <c r="A28949"/>
    </row>
    <row r="28950" spans="1:1" x14ac:dyDescent="0.25">
      <c r="A28950"/>
    </row>
    <row r="28951" spans="1:1" x14ac:dyDescent="0.25">
      <c r="A28951"/>
    </row>
    <row r="28952" spans="1:1" x14ac:dyDescent="0.25">
      <c r="A28952"/>
    </row>
    <row r="28953" spans="1:1" x14ac:dyDescent="0.25">
      <c r="A28953"/>
    </row>
    <row r="28954" spans="1:1" x14ac:dyDescent="0.25">
      <c r="A28954"/>
    </row>
    <row r="28955" spans="1:1" x14ac:dyDescent="0.25">
      <c r="A28955"/>
    </row>
    <row r="28956" spans="1:1" x14ac:dyDescent="0.25">
      <c r="A28956"/>
    </row>
    <row r="28957" spans="1:1" x14ac:dyDescent="0.25">
      <c r="A28957"/>
    </row>
    <row r="28958" spans="1:1" x14ac:dyDescent="0.25">
      <c r="A28958"/>
    </row>
    <row r="28959" spans="1:1" x14ac:dyDescent="0.25">
      <c r="A28959"/>
    </row>
    <row r="28960" spans="1:1" x14ac:dyDescent="0.25">
      <c r="A28960"/>
    </row>
    <row r="28961" spans="1:1" x14ac:dyDescent="0.25">
      <c r="A28961"/>
    </row>
    <row r="28962" spans="1:1" x14ac:dyDescent="0.25">
      <c r="A28962"/>
    </row>
    <row r="28963" spans="1:1" x14ac:dyDescent="0.25">
      <c r="A28963"/>
    </row>
    <row r="28964" spans="1:1" x14ac:dyDescent="0.25">
      <c r="A28964"/>
    </row>
    <row r="28965" spans="1:1" x14ac:dyDescent="0.25">
      <c r="A28965"/>
    </row>
    <row r="28966" spans="1:1" x14ac:dyDescent="0.25">
      <c r="A28966"/>
    </row>
    <row r="28967" spans="1:1" x14ac:dyDescent="0.25">
      <c r="A28967"/>
    </row>
    <row r="28968" spans="1:1" x14ac:dyDescent="0.25">
      <c r="A28968"/>
    </row>
    <row r="28969" spans="1:1" x14ac:dyDescent="0.25">
      <c r="A28969"/>
    </row>
    <row r="28970" spans="1:1" x14ac:dyDescent="0.25">
      <c r="A28970"/>
    </row>
    <row r="28971" spans="1:1" x14ac:dyDescent="0.25">
      <c r="A28971"/>
    </row>
    <row r="28972" spans="1:1" x14ac:dyDescent="0.25">
      <c r="A28972"/>
    </row>
    <row r="28973" spans="1:1" x14ac:dyDescent="0.25">
      <c r="A28973"/>
    </row>
    <row r="28974" spans="1:1" x14ac:dyDescent="0.25">
      <c r="A28974"/>
    </row>
    <row r="28975" spans="1:1" x14ac:dyDescent="0.25">
      <c r="A28975"/>
    </row>
    <row r="28976" spans="1:1" x14ac:dyDescent="0.25">
      <c r="A28976"/>
    </row>
    <row r="28977" spans="1:16" x14ac:dyDescent="0.25">
      <c r="A28977"/>
    </row>
    <row r="28978" spans="1:16" x14ac:dyDescent="0.25">
      <c r="A28978"/>
    </row>
    <row r="28979" spans="1:16" x14ac:dyDescent="0.25">
      <c r="A28979"/>
    </row>
    <row r="28980" spans="1:16" x14ac:dyDescent="0.25">
      <c r="A28980"/>
    </row>
    <row r="28981" spans="1:16" x14ac:dyDescent="0.25">
      <c r="A28981"/>
    </row>
    <row r="28982" spans="1:16" x14ac:dyDescent="0.25">
      <c r="A28982"/>
    </row>
    <row r="28983" spans="1:16" x14ac:dyDescent="0.25">
      <c r="A28983"/>
    </row>
    <row r="28984" spans="1:16" x14ac:dyDescent="0.25">
      <c r="A28984"/>
    </row>
    <row r="28985" spans="1:16" x14ac:dyDescent="0.25">
      <c r="A28985"/>
    </row>
    <row r="28986" spans="1:16" x14ac:dyDescent="0.25">
      <c r="A28986"/>
    </row>
    <row r="28987" spans="1:16" x14ac:dyDescent="0.25">
      <c r="A28987"/>
      <c r="O28987" s="12"/>
      <c r="P28987" s="12"/>
    </row>
    <row r="28988" spans="1:16" x14ac:dyDescent="0.25">
      <c r="A28988"/>
    </row>
    <row r="28989" spans="1:16" x14ac:dyDescent="0.25">
      <c r="A28989"/>
    </row>
    <row r="28990" spans="1:16" x14ac:dyDescent="0.25">
      <c r="A28990"/>
    </row>
    <row r="28991" spans="1:16" x14ac:dyDescent="0.25">
      <c r="A28991"/>
    </row>
    <row r="28992" spans="1:16" x14ac:dyDescent="0.25">
      <c r="A28992"/>
    </row>
    <row r="28993" spans="1:1" x14ac:dyDescent="0.25">
      <c r="A28993"/>
    </row>
    <row r="28994" spans="1:1" x14ac:dyDescent="0.25">
      <c r="A28994"/>
    </row>
    <row r="28995" spans="1:1" x14ac:dyDescent="0.25">
      <c r="A28995"/>
    </row>
    <row r="28996" spans="1:1" x14ac:dyDescent="0.25">
      <c r="A28996"/>
    </row>
    <row r="28997" spans="1:1" x14ac:dyDescent="0.25">
      <c r="A28997"/>
    </row>
    <row r="28998" spans="1:1" x14ac:dyDescent="0.25">
      <c r="A28998"/>
    </row>
    <row r="28999" spans="1:1" x14ac:dyDescent="0.25">
      <c r="A28999"/>
    </row>
    <row r="29000" spans="1:1" x14ac:dyDescent="0.25">
      <c r="A29000"/>
    </row>
    <row r="29001" spans="1:1" x14ac:dyDescent="0.25">
      <c r="A29001"/>
    </row>
    <row r="29002" spans="1:1" x14ac:dyDescent="0.25">
      <c r="A29002"/>
    </row>
    <row r="29003" spans="1:1" x14ac:dyDescent="0.25">
      <c r="A29003"/>
    </row>
    <row r="29004" spans="1:1" x14ac:dyDescent="0.25">
      <c r="A29004"/>
    </row>
    <row r="29005" spans="1:1" x14ac:dyDescent="0.25">
      <c r="A29005"/>
    </row>
    <row r="29006" spans="1:1" x14ac:dyDescent="0.25">
      <c r="A29006"/>
    </row>
    <row r="29007" spans="1:1" x14ac:dyDescent="0.25">
      <c r="A29007"/>
    </row>
    <row r="29008" spans="1:1" x14ac:dyDescent="0.25">
      <c r="A29008"/>
    </row>
    <row r="29009" spans="1:1" x14ac:dyDescent="0.25">
      <c r="A29009"/>
    </row>
    <row r="29010" spans="1:1" x14ac:dyDescent="0.25">
      <c r="A29010"/>
    </row>
    <row r="29011" spans="1:1" x14ac:dyDescent="0.25">
      <c r="A29011"/>
    </row>
    <row r="29012" spans="1:1" x14ac:dyDescent="0.25">
      <c r="A29012"/>
    </row>
    <row r="29013" spans="1:1" x14ac:dyDescent="0.25">
      <c r="A29013"/>
    </row>
    <row r="29014" spans="1:1" x14ac:dyDescent="0.25">
      <c r="A29014"/>
    </row>
    <row r="29015" spans="1:1" x14ac:dyDescent="0.25">
      <c r="A29015"/>
    </row>
    <row r="29016" spans="1:1" x14ac:dyDescent="0.25">
      <c r="A29016"/>
    </row>
    <row r="29017" spans="1:1" x14ac:dyDescent="0.25">
      <c r="A29017"/>
    </row>
    <row r="29018" spans="1:1" x14ac:dyDescent="0.25">
      <c r="A29018"/>
    </row>
    <row r="29019" spans="1:1" x14ac:dyDescent="0.25">
      <c r="A29019"/>
    </row>
    <row r="29020" spans="1:1" x14ac:dyDescent="0.25">
      <c r="A29020"/>
    </row>
    <row r="29021" spans="1:1" x14ac:dyDescent="0.25">
      <c r="A29021"/>
    </row>
    <row r="29022" spans="1:1" x14ac:dyDescent="0.25">
      <c r="A29022"/>
    </row>
    <row r="29023" spans="1:1" x14ac:dyDescent="0.25">
      <c r="A29023"/>
    </row>
    <row r="29024" spans="1:1" x14ac:dyDescent="0.25">
      <c r="A29024"/>
    </row>
    <row r="29025" spans="1:1" x14ac:dyDescent="0.25">
      <c r="A29025"/>
    </row>
    <row r="29026" spans="1:1" x14ac:dyDescent="0.25">
      <c r="A29026"/>
    </row>
    <row r="29027" spans="1:1" x14ac:dyDescent="0.25">
      <c r="A29027"/>
    </row>
    <row r="29028" spans="1:1" x14ac:dyDescent="0.25">
      <c r="A29028"/>
    </row>
    <row r="29029" spans="1:1" x14ac:dyDescent="0.25">
      <c r="A29029"/>
    </row>
    <row r="29030" spans="1:1" x14ac:dyDescent="0.25">
      <c r="A29030"/>
    </row>
    <row r="29031" spans="1:1" x14ac:dyDescent="0.25">
      <c r="A29031"/>
    </row>
    <row r="29032" spans="1:1" x14ac:dyDescent="0.25">
      <c r="A29032"/>
    </row>
    <row r="29033" spans="1:1" x14ac:dyDescent="0.25">
      <c r="A29033"/>
    </row>
    <row r="29034" spans="1:1" x14ac:dyDescent="0.25">
      <c r="A29034"/>
    </row>
    <row r="29035" spans="1:1" x14ac:dyDescent="0.25">
      <c r="A29035"/>
    </row>
    <row r="29036" spans="1:1" x14ac:dyDescent="0.25">
      <c r="A29036"/>
    </row>
    <row r="29037" spans="1:1" x14ac:dyDescent="0.25">
      <c r="A29037"/>
    </row>
    <row r="29038" spans="1:1" x14ac:dyDescent="0.25">
      <c r="A29038"/>
    </row>
    <row r="29039" spans="1:1" x14ac:dyDescent="0.25">
      <c r="A29039"/>
    </row>
    <row r="29040" spans="1:1" x14ac:dyDescent="0.25">
      <c r="A29040"/>
    </row>
    <row r="29041" spans="1:1" x14ac:dyDescent="0.25">
      <c r="A29041"/>
    </row>
    <row r="29042" spans="1:1" x14ac:dyDescent="0.25">
      <c r="A29042"/>
    </row>
    <row r="29043" spans="1:1" x14ac:dyDescent="0.25">
      <c r="A29043"/>
    </row>
    <row r="29044" spans="1:1" x14ac:dyDescent="0.25">
      <c r="A29044"/>
    </row>
    <row r="29045" spans="1:1" x14ac:dyDescent="0.25">
      <c r="A29045"/>
    </row>
    <row r="29046" spans="1:1" x14ac:dyDescent="0.25">
      <c r="A29046"/>
    </row>
    <row r="29047" spans="1:1" x14ac:dyDescent="0.25">
      <c r="A29047"/>
    </row>
    <row r="29048" spans="1:1" x14ac:dyDescent="0.25">
      <c r="A29048"/>
    </row>
    <row r="29049" spans="1:1" x14ac:dyDescent="0.25">
      <c r="A29049"/>
    </row>
    <row r="29050" spans="1:1" x14ac:dyDescent="0.25">
      <c r="A29050"/>
    </row>
    <row r="29051" spans="1:1" x14ac:dyDescent="0.25">
      <c r="A29051"/>
    </row>
    <row r="29052" spans="1:1" x14ac:dyDescent="0.25">
      <c r="A29052"/>
    </row>
    <row r="29053" spans="1:1" x14ac:dyDescent="0.25">
      <c r="A29053"/>
    </row>
    <row r="29054" spans="1:1" x14ac:dyDescent="0.25">
      <c r="A29054"/>
    </row>
    <row r="29055" spans="1:1" x14ac:dyDescent="0.25">
      <c r="A29055"/>
    </row>
    <row r="29056" spans="1:1" x14ac:dyDescent="0.25">
      <c r="A29056"/>
    </row>
    <row r="29057" spans="1:1" x14ac:dyDescent="0.25">
      <c r="A29057"/>
    </row>
    <row r="29058" spans="1:1" x14ac:dyDescent="0.25">
      <c r="A29058"/>
    </row>
    <row r="29059" spans="1:1" x14ac:dyDescent="0.25">
      <c r="A29059"/>
    </row>
    <row r="29060" spans="1:1" x14ac:dyDescent="0.25">
      <c r="A29060"/>
    </row>
    <row r="29061" spans="1:1" x14ac:dyDescent="0.25">
      <c r="A29061"/>
    </row>
    <row r="29062" spans="1:1" x14ac:dyDescent="0.25">
      <c r="A29062"/>
    </row>
    <row r="29063" spans="1:1" x14ac:dyDescent="0.25">
      <c r="A29063"/>
    </row>
    <row r="29064" spans="1:1" x14ac:dyDescent="0.25">
      <c r="A29064"/>
    </row>
    <row r="29065" spans="1:1" x14ac:dyDescent="0.25">
      <c r="A29065"/>
    </row>
    <row r="29066" spans="1:1" x14ac:dyDescent="0.25">
      <c r="A29066"/>
    </row>
    <row r="29067" spans="1:1" x14ac:dyDescent="0.25">
      <c r="A29067"/>
    </row>
    <row r="29068" spans="1:1" x14ac:dyDescent="0.25">
      <c r="A29068"/>
    </row>
    <row r="29069" spans="1:1" x14ac:dyDescent="0.25">
      <c r="A29069"/>
    </row>
    <row r="29070" spans="1:1" x14ac:dyDescent="0.25">
      <c r="A29070"/>
    </row>
    <row r="29071" spans="1:1" x14ac:dyDescent="0.25">
      <c r="A29071"/>
    </row>
    <row r="29072" spans="1:1" x14ac:dyDescent="0.25">
      <c r="A29072"/>
    </row>
    <row r="29073" spans="1:1" x14ac:dyDescent="0.25">
      <c r="A29073"/>
    </row>
    <row r="29074" spans="1:1" x14ac:dyDescent="0.25">
      <c r="A29074"/>
    </row>
    <row r="29075" spans="1:1" x14ac:dyDescent="0.25">
      <c r="A29075"/>
    </row>
    <row r="29076" spans="1:1" x14ac:dyDescent="0.25">
      <c r="A29076"/>
    </row>
    <row r="29077" spans="1:1" x14ac:dyDescent="0.25">
      <c r="A29077"/>
    </row>
    <row r="29078" spans="1:1" x14ac:dyDescent="0.25">
      <c r="A29078"/>
    </row>
    <row r="29079" spans="1:1" x14ac:dyDescent="0.25">
      <c r="A29079"/>
    </row>
    <row r="29080" spans="1:1" x14ac:dyDescent="0.25">
      <c r="A29080"/>
    </row>
    <row r="29081" spans="1:1" x14ac:dyDescent="0.25">
      <c r="A29081"/>
    </row>
    <row r="29082" spans="1:1" x14ac:dyDescent="0.25">
      <c r="A29082"/>
    </row>
    <row r="29083" spans="1:1" x14ac:dyDescent="0.25">
      <c r="A29083"/>
    </row>
    <row r="29084" spans="1:1" x14ac:dyDescent="0.25">
      <c r="A29084"/>
    </row>
    <row r="29085" spans="1:1" x14ac:dyDescent="0.25">
      <c r="A29085"/>
    </row>
    <row r="29086" spans="1:1" x14ac:dyDescent="0.25">
      <c r="A29086"/>
    </row>
    <row r="29087" spans="1:1" x14ac:dyDescent="0.25">
      <c r="A29087"/>
    </row>
    <row r="29088" spans="1:1" x14ac:dyDescent="0.25">
      <c r="A29088"/>
    </row>
    <row r="29089" spans="1:1" x14ac:dyDescent="0.25">
      <c r="A29089"/>
    </row>
    <row r="29090" spans="1:1" x14ac:dyDescent="0.25">
      <c r="A29090"/>
    </row>
    <row r="29091" spans="1:1" x14ac:dyDescent="0.25">
      <c r="A29091"/>
    </row>
    <row r="29092" spans="1:1" x14ac:dyDescent="0.25">
      <c r="A29092"/>
    </row>
    <row r="29093" spans="1:1" x14ac:dyDescent="0.25">
      <c r="A29093"/>
    </row>
    <row r="29094" spans="1:1" x14ac:dyDescent="0.25">
      <c r="A29094"/>
    </row>
    <row r="29095" spans="1:1" x14ac:dyDescent="0.25">
      <c r="A29095"/>
    </row>
    <row r="29096" spans="1:1" x14ac:dyDescent="0.25">
      <c r="A29096"/>
    </row>
    <row r="29097" spans="1:1" x14ac:dyDescent="0.25">
      <c r="A29097"/>
    </row>
    <row r="29098" spans="1:1" x14ac:dyDescent="0.25">
      <c r="A29098"/>
    </row>
    <row r="29099" spans="1:1" x14ac:dyDescent="0.25">
      <c r="A29099"/>
    </row>
    <row r="29100" spans="1:1" x14ac:dyDescent="0.25">
      <c r="A29100"/>
    </row>
    <row r="29101" spans="1:1" x14ac:dyDescent="0.25">
      <c r="A29101"/>
    </row>
    <row r="29102" spans="1:1" x14ac:dyDescent="0.25">
      <c r="A29102"/>
    </row>
    <row r="29103" spans="1:1" x14ac:dyDescent="0.25">
      <c r="A29103"/>
    </row>
    <row r="29104" spans="1:1" x14ac:dyDescent="0.25">
      <c r="A29104"/>
    </row>
    <row r="29105" spans="1:16" x14ac:dyDescent="0.25">
      <c r="A29105"/>
    </row>
    <row r="29106" spans="1:16" x14ac:dyDescent="0.25">
      <c r="A29106"/>
    </row>
    <row r="29107" spans="1:16" x14ac:dyDescent="0.25">
      <c r="A29107"/>
    </row>
    <row r="29108" spans="1:16" x14ac:dyDescent="0.25">
      <c r="A29108"/>
    </row>
    <row r="29109" spans="1:16" x14ac:dyDescent="0.25">
      <c r="A29109"/>
    </row>
    <row r="29110" spans="1:16" x14ac:dyDescent="0.25">
      <c r="A29110"/>
    </row>
    <row r="29111" spans="1:16" x14ac:dyDescent="0.25">
      <c r="A29111"/>
    </row>
    <row r="29112" spans="1:16" x14ac:dyDescent="0.25">
      <c r="A29112"/>
    </row>
    <row r="29113" spans="1:16" x14ac:dyDescent="0.25">
      <c r="A29113"/>
    </row>
    <row r="29114" spans="1:16" x14ac:dyDescent="0.25">
      <c r="A29114"/>
    </row>
    <row r="29115" spans="1:16" x14ac:dyDescent="0.25">
      <c r="A29115"/>
    </row>
    <row r="29116" spans="1:16" x14ac:dyDescent="0.25">
      <c r="A29116"/>
    </row>
    <row r="29117" spans="1:16" x14ac:dyDescent="0.25">
      <c r="A29117"/>
    </row>
    <row r="29118" spans="1:16" x14ac:dyDescent="0.25">
      <c r="A29118"/>
    </row>
    <row r="29119" spans="1:16" x14ac:dyDescent="0.25">
      <c r="A29119"/>
    </row>
    <row r="29120" spans="1:16" x14ac:dyDescent="0.25">
      <c r="A29120"/>
      <c r="O29120" s="12"/>
      <c r="P29120" s="12"/>
    </row>
    <row r="29121" spans="1:16" x14ac:dyDescent="0.25">
      <c r="A29121"/>
    </row>
    <row r="29122" spans="1:16" x14ac:dyDescent="0.25">
      <c r="A29122"/>
    </row>
    <row r="29123" spans="1:16" x14ac:dyDescent="0.25">
      <c r="A29123"/>
    </row>
    <row r="29124" spans="1:16" x14ac:dyDescent="0.25">
      <c r="A29124"/>
    </row>
    <row r="29125" spans="1:16" x14ac:dyDescent="0.25">
      <c r="A29125"/>
    </row>
    <row r="29126" spans="1:16" x14ac:dyDescent="0.25">
      <c r="A29126"/>
    </row>
    <row r="29127" spans="1:16" x14ac:dyDescent="0.25">
      <c r="A29127"/>
    </row>
    <row r="29128" spans="1:16" x14ac:dyDescent="0.25">
      <c r="A29128"/>
    </row>
    <row r="29129" spans="1:16" x14ac:dyDescent="0.25">
      <c r="A29129"/>
    </row>
    <row r="29130" spans="1:16" x14ac:dyDescent="0.25">
      <c r="A29130"/>
    </row>
    <row r="29131" spans="1:16" x14ac:dyDescent="0.25">
      <c r="A29131"/>
    </row>
    <row r="29132" spans="1:16" x14ac:dyDescent="0.25">
      <c r="A29132"/>
      <c r="O29132" s="12"/>
      <c r="P29132" s="12"/>
    </row>
    <row r="29133" spans="1:16" x14ac:dyDescent="0.25">
      <c r="A29133"/>
      <c r="O29133" s="12"/>
      <c r="P29133" s="12"/>
    </row>
    <row r="29134" spans="1:16" x14ac:dyDescent="0.25">
      <c r="A29134"/>
    </row>
    <row r="29135" spans="1:16" x14ac:dyDescent="0.25">
      <c r="A29135"/>
    </row>
    <row r="29136" spans="1:16" x14ac:dyDescent="0.25">
      <c r="A29136"/>
    </row>
    <row r="29137" spans="1:16" x14ac:dyDescent="0.25">
      <c r="A29137"/>
    </row>
    <row r="29138" spans="1:16" x14ac:dyDescent="0.25">
      <c r="A29138"/>
    </row>
    <row r="29139" spans="1:16" x14ac:dyDescent="0.25">
      <c r="A29139"/>
    </row>
    <row r="29140" spans="1:16" x14ac:dyDescent="0.25">
      <c r="A29140"/>
    </row>
    <row r="29141" spans="1:16" x14ac:dyDescent="0.25">
      <c r="A29141"/>
    </row>
    <row r="29142" spans="1:16" x14ac:dyDescent="0.25">
      <c r="A29142"/>
    </row>
    <row r="29143" spans="1:16" x14ac:dyDescent="0.25">
      <c r="A29143"/>
    </row>
    <row r="29144" spans="1:16" x14ac:dyDescent="0.25">
      <c r="A29144"/>
    </row>
    <row r="29145" spans="1:16" x14ac:dyDescent="0.25">
      <c r="A29145"/>
    </row>
    <row r="29146" spans="1:16" x14ac:dyDescent="0.25">
      <c r="A29146"/>
      <c r="O29146" s="12"/>
      <c r="P29146" s="12"/>
    </row>
    <row r="29147" spans="1:16" x14ac:dyDescent="0.25">
      <c r="A29147"/>
    </row>
    <row r="29148" spans="1:16" x14ac:dyDescent="0.25">
      <c r="A29148"/>
    </row>
    <row r="29149" spans="1:16" x14ac:dyDescent="0.25">
      <c r="A29149"/>
    </row>
    <row r="29150" spans="1:16" x14ac:dyDescent="0.25">
      <c r="A29150"/>
    </row>
    <row r="29151" spans="1:16" x14ac:dyDescent="0.25">
      <c r="A29151"/>
    </row>
    <row r="29152" spans="1:16" x14ac:dyDescent="0.25">
      <c r="A29152"/>
    </row>
    <row r="29153" spans="1:16" x14ac:dyDescent="0.25">
      <c r="A29153"/>
    </row>
    <row r="29154" spans="1:16" x14ac:dyDescent="0.25">
      <c r="A29154"/>
    </row>
    <row r="29155" spans="1:16" x14ac:dyDescent="0.25">
      <c r="A29155"/>
    </row>
    <row r="29156" spans="1:16" x14ac:dyDescent="0.25">
      <c r="A29156"/>
    </row>
    <row r="29157" spans="1:16" x14ac:dyDescent="0.25">
      <c r="A29157"/>
    </row>
    <row r="29158" spans="1:16" x14ac:dyDescent="0.25">
      <c r="A29158"/>
    </row>
    <row r="29159" spans="1:16" x14ac:dyDescent="0.25">
      <c r="A29159"/>
    </row>
    <row r="29160" spans="1:16" x14ac:dyDescent="0.25">
      <c r="A29160"/>
      <c r="O29160" s="12"/>
      <c r="P29160" s="12"/>
    </row>
    <row r="29161" spans="1:16" x14ac:dyDescent="0.25">
      <c r="A29161"/>
    </row>
    <row r="29162" spans="1:16" x14ac:dyDescent="0.25">
      <c r="A29162"/>
    </row>
    <row r="29163" spans="1:16" x14ac:dyDescent="0.25">
      <c r="A29163"/>
    </row>
    <row r="29164" spans="1:16" x14ac:dyDescent="0.25">
      <c r="A29164"/>
    </row>
    <row r="29165" spans="1:16" x14ac:dyDescent="0.25">
      <c r="A29165"/>
    </row>
    <row r="29166" spans="1:16" x14ac:dyDescent="0.25">
      <c r="A29166"/>
    </row>
    <row r="29167" spans="1:16" x14ac:dyDescent="0.25">
      <c r="A29167"/>
    </row>
    <row r="29168" spans="1:16" x14ac:dyDescent="0.25">
      <c r="A29168"/>
    </row>
    <row r="29169" spans="1:1" x14ac:dyDescent="0.25">
      <c r="A29169"/>
    </row>
    <row r="29170" spans="1:1" x14ac:dyDescent="0.25">
      <c r="A29170"/>
    </row>
    <row r="29171" spans="1:1" x14ac:dyDescent="0.25">
      <c r="A29171"/>
    </row>
    <row r="29172" spans="1:1" x14ac:dyDescent="0.25">
      <c r="A29172"/>
    </row>
    <row r="29173" spans="1:1" x14ac:dyDescent="0.25">
      <c r="A29173"/>
    </row>
    <row r="29174" spans="1:1" x14ac:dyDescent="0.25">
      <c r="A29174"/>
    </row>
    <row r="29175" spans="1:1" x14ac:dyDescent="0.25">
      <c r="A29175"/>
    </row>
    <row r="29176" spans="1:1" x14ac:dyDescent="0.25">
      <c r="A29176"/>
    </row>
    <row r="29177" spans="1:1" x14ac:dyDescent="0.25">
      <c r="A29177"/>
    </row>
    <row r="29178" spans="1:1" x14ac:dyDescent="0.25">
      <c r="A29178"/>
    </row>
    <row r="29179" spans="1:1" x14ac:dyDescent="0.25">
      <c r="A29179"/>
    </row>
    <row r="29180" spans="1:1" x14ac:dyDescent="0.25">
      <c r="A29180"/>
    </row>
    <row r="29181" spans="1:1" x14ac:dyDescent="0.25">
      <c r="A29181"/>
    </row>
    <row r="29182" spans="1:1" x14ac:dyDescent="0.25">
      <c r="A29182"/>
    </row>
    <row r="29183" spans="1:1" x14ac:dyDescent="0.25">
      <c r="A29183"/>
    </row>
    <row r="29184" spans="1:1" x14ac:dyDescent="0.25">
      <c r="A29184"/>
    </row>
    <row r="29185" spans="1:1" x14ac:dyDescent="0.25">
      <c r="A29185"/>
    </row>
    <row r="29186" spans="1:1" x14ac:dyDescent="0.25">
      <c r="A29186"/>
    </row>
    <row r="29187" spans="1:1" x14ac:dyDescent="0.25">
      <c r="A29187"/>
    </row>
    <row r="29188" spans="1:1" x14ac:dyDescent="0.25">
      <c r="A29188"/>
    </row>
    <row r="29189" spans="1:1" x14ac:dyDescent="0.25">
      <c r="A29189"/>
    </row>
    <row r="29190" spans="1:1" x14ac:dyDescent="0.25">
      <c r="A29190"/>
    </row>
    <row r="29191" spans="1:1" x14ac:dyDescent="0.25">
      <c r="A29191"/>
    </row>
    <row r="29192" spans="1:1" x14ac:dyDescent="0.25">
      <c r="A29192"/>
    </row>
    <row r="29193" spans="1:1" x14ac:dyDescent="0.25">
      <c r="A29193"/>
    </row>
    <row r="29194" spans="1:1" x14ac:dyDescent="0.25">
      <c r="A29194"/>
    </row>
    <row r="29195" spans="1:1" x14ac:dyDescent="0.25">
      <c r="A29195"/>
    </row>
    <row r="29196" spans="1:1" x14ac:dyDescent="0.25">
      <c r="A29196"/>
    </row>
    <row r="29197" spans="1:1" x14ac:dyDescent="0.25">
      <c r="A29197"/>
    </row>
    <row r="29198" spans="1:1" x14ac:dyDescent="0.25">
      <c r="A29198"/>
    </row>
    <row r="29199" spans="1:1" x14ac:dyDescent="0.25">
      <c r="A29199"/>
    </row>
    <row r="29200" spans="1:1" x14ac:dyDescent="0.25">
      <c r="A29200"/>
    </row>
    <row r="29201" spans="1:16" x14ac:dyDescent="0.25">
      <c r="A29201"/>
      <c r="O29201" s="12"/>
      <c r="P29201" s="12"/>
    </row>
    <row r="29202" spans="1:16" x14ac:dyDescent="0.25">
      <c r="A29202"/>
    </row>
    <row r="29203" spans="1:16" x14ac:dyDescent="0.25">
      <c r="A29203"/>
    </row>
    <row r="29204" spans="1:16" x14ac:dyDescent="0.25">
      <c r="A29204"/>
    </row>
    <row r="29205" spans="1:16" x14ac:dyDescent="0.25">
      <c r="A29205"/>
    </row>
    <row r="29206" spans="1:16" x14ac:dyDescent="0.25">
      <c r="A29206"/>
      <c r="O29206" s="12"/>
      <c r="P29206" s="12"/>
    </row>
    <row r="29207" spans="1:16" x14ac:dyDescent="0.25">
      <c r="A29207"/>
    </row>
    <row r="29208" spans="1:16" x14ac:dyDescent="0.25">
      <c r="A29208"/>
    </row>
    <row r="29209" spans="1:16" x14ac:dyDescent="0.25">
      <c r="A29209"/>
    </row>
    <row r="29210" spans="1:16" x14ac:dyDescent="0.25">
      <c r="A29210"/>
    </row>
    <row r="29211" spans="1:16" x14ac:dyDescent="0.25">
      <c r="A29211"/>
    </row>
    <row r="29212" spans="1:16" x14ac:dyDescent="0.25">
      <c r="A29212"/>
    </row>
    <row r="29213" spans="1:16" x14ac:dyDescent="0.25">
      <c r="A29213"/>
    </row>
    <row r="29214" spans="1:16" x14ac:dyDescent="0.25">
      <c r="A29214"/>
    </row>
    <row r="29215" spans="1:16" x14ac:dyDescent="0.25">
      <c r="A29215"/>
    </row>
    <row r="29216" spans="1:16" x14ac:dyDescent="0.25">
      <c r="A29216"/>
    </row>
    <row r="29217" spans="1:1" x14ac:dyDescent="0.25">
      <c r="A29217"/>
    </row>
    <row r="29218" spans="1:1" x14ac:dyDescent="0.25">
      <c r="A29218"/>
    </row>
    <row r="29219" spans="1:1" x14ac:dyDescent="0.25">
      <c r="A29219"/>
    </row>
    <row r="29220" spans="1:1" x14ac:dyDescent="0.25">
      <c r="A29220"/>
    </row>
    <row r="29221" spans="1:1" x14ac:dyDescent="0.25">
      <c r="A29221"/>
    </row>
    <row r="29222" spans="1:1" x14ac:dyDescent="0.25">
      <c r="A29222"/>
    </row>
    <row r="29223" spans="1:1" x14ac:dyDescent="0.25">
      <c r="A29223"/>
    </row>
    <row r="29224" spans="1:1" x14ac:dyDescent="0.25">
      <c r="A29224"/>
    </row>
    <row r="29225" spans="1:1" x14ac:dyDescent="0.25">
      <c r="A29225"/>
    </row>
    <row r="29226" spans="1:1" x14ac:dyDescent="0.25">
      <c r="A29226"/>
    </row>
    <row r="29227" spans="1:1" x14ac:dyDescent="0.25">
      <c r="A29227"/>
    </row>
    <row r="29228" spans="1:1" x14ac:dyDescent="0.25">
      <c r="A29228"/>
    </row>
    <row r="29229" spans="1:1" x14ac:dyDescent="0.25">
      <c r="A29229"/>
    </row>
    <row r="29230" spans="1:1" x14ac:dyDescent="0.25">
      <c r="A29230"/>
    </row>
    <row r="29231" spans="1:1" x14ac:dyDescent="0.25">
      <c r="A29231"/>
    </row>
    <row r="29232" spans="1:1" x14ac:dyDescent="0.25">
      <c r="A29232"/>
    </row>
    <row r="29233" spans="1:16" x14ac:dyDescent="0.25">
      <c r="A29233"/>
    </row>
    <row r="29234" spans="1:16" x14ac:dyDescent="0.25">
      <c r="A29234"/>
    </row>
    <row r="29235" spans="1:16" x14ac:dyDescent="0.25">
      <c r="A29235"/>
      <c r="O29235" s="12"/>
      <c r="P29235" s="12"/>
    </row>
    <row r="29236" spans="1:16" x14ac:dyDescent="0.25">
      <c r="A29236"/>
      <c r="O29236" s="12"/>
      <c r="P29236" s="12"/>
    </row>
    <row r="29237" spans="1:16" x14ac:dyDescent="0.25">
      <c r="A29237"/>
    </row>
    <row r="29238" spans="1:16" x14ac:dyDescent="0.25">
      <c r="A29238"/>
    </row>
    <row r="29239" spans="1:16" x14ac:dyDescent="0.25">
      <c r="A29239"/>
    </row>
    <row r="29240" spans="1:16" x14ac:dyDescent="0.25">
      <c r="A29240"/>
    </row>
    <row r="29241" spans="1:16" x14ac:dyDescent="0.25">
      <c r="A29241"/>
    </row>
    <row r="29242" spans="1:16" x14ac:dyDescent="0.25">
      <c r="A29242"/>
    </row>
    <row r="29243" spans="1:16" x14ac:dyDescent="0.25">
      <c r="A29243"/>
    </row>
    <row r="29244" spans="1:16" x14ac:dyDescent="0.25">
      <c r="A29244"/>
    </row>
    <row r="29245" spans="1:16" x14ac:dyDescent="0.25">
      <c r="A29245"/>
    </row>
    <row r="29246" spans="1:16" x14ac:dyDescent="0.25">
      <c r="A29246"/>
    </row>
    <row r="29247" spans="1:16" x14ac:dyDescent="0.25">
      <c r="A29247"/>
    </row>
    <row r="29248" spans="1:16" x14ac:dyDescent="0.25">
      <c r="A29248"/>
    </row>
    <row r="29249" spans="1:16" x14ac:dyDescent="0.25">
      <c r="A29249"/>
      <c r="O29249" s="12"/>
      <c r="P29249" s="12"/>
    </row>
    <row r="29250" spans="1:16" x14ac:dyDescent="0.25">
      <c r="A29250"/>
    </row>
    <row r="29251" spans="1:16" x14ac:dyDescent="0.25">
      <c r="A29251"/>
    </row>
    <row r="29252" spans="1:16" x14ac:dyDescent="0.25">
      <c r="A29252"/>
    </row>
    <row r="29253" spans="1:16" x14ac:dyDescent="0.25">
      <c r="A29253"/>
    </row>
    <row r="29254" spans="1:16" x14ac:dyDescent="0.25">
      <c r="A29254"/>
    </row>
    <row r="29255" spans="1:16" x14ac:dyDescent="0.25">
      <c r="A29255"/>
      <c r="O29255" s="12"/>
      <c r="P29255" s="12"/>
    </row>
    <row r="29256" spans="1:16" x14ac:dyDescent="0.25">
      <c r="A29256"/>
      <c r="O29256" s="12"/>
      <c r="P29256" s="12"/>
    </row>
    <row r="29257" spans="1:16" x14ac:dyDescent="0.25">
      <c r="A29257"/>
      <c r="O29257" s="12"/>
      <c r="P29257" s="12"/>
    </row>
    <row r="29258" spans="1:16" x14ac:dyDescent="0.25">
      <c r="A29258"/>
      <c r="O29258" s="12"/>
      <c r="P29258" s="12"/>
    </row>
    <row r="29259" spans="1:16" x14ac:dyDescent="0.25">
      <c r="A29259"/>
    </row>
    <row r="29260" spans="1:16" x14ac:dyDescent="0.25">
      <c r="A29260"/>
    </row>
    <row r="29261" spans="1:16" x14ac:dyDescent="0.25">
      <c r="A29261"/>
    </row>
    <row r="29262" spans="1:16" x14ac:dyDescent="0.25">
      <c r="A29262"/>
    </row>
    <row r="29263" spans="1:16" x14ac:dyDescent="0.25">
      <c r="A29263"/>
    </row>
    <row r="29264" spans="1:16" x14ac:dyDescent="0.25">
      <c r="A29264"/>
    </row>
    <row r="29265" spans="1:16" x14ac:dyDescent="0.25">
      <c r="A29265"/>
    </row>
    <row r="29266" spans="1:16" x14ac:dyDescent="0.25">
      <c r="A29266"/>
    </row>
    <row r="29267" spans="1:16" x14ac:dyDescent="0.25">
      <c r="A29267"/>
    </row>
    <row r="29268" spans="1:16" x14ac:dyDescent="0.25">
      <c r="A29268"/>
    </row>
    <row r="29269" spans="1:16" x14ac:dyDescent="0.25">
      <c r="A29269"/>
    </row>
    <row r="29270" spans="1:16" x14ac:dyDescent="0.25">
      <c r="A29270"/>
    </row>
    <row r="29271" spans="1:16" x14ac:dyDescent="0.25">
      <c r="A29271"/>
    </row>
    <row r="29272" spans="1:16" x14ac:dyDescent="0.25">
      <c r="A29272"/>
    </row>
    <row r="29273" spans="1:16" x14ac:dyDescent="0.25">
      <c r="A29273"/>
    </row>
    <row r="29274" spans="1:16" x14ac:dyDescent="0.25">
      <c r="A29274"/>
    </row>
    <row r="29275" spans="1:16" x14ac:dyDescent="0.25">
      <c r="A29275"/>
    </row>
    <row r="29276" spans="1:16" x14ac:dyDescent="0.25">
      <c r="A29276"/>
    </row>
    <row r="29277" spans="1:16" x14ac:dyDescent="0.25">
      <c r="A29277"/>
    </row>
    <row r="29278" spans="1:16" x14ac:dyDescent="0.25">
      <c r="A29278"/>
      <c r="O29278" s="12"/>
      <c r="P29278" s="12"/>
    </row>
    <row r="29279" spans="1:16" x14ac:dyDescent="0.25">
      <c r="A29279"/>
    </row>
    <row r="29280" spans="1:16" x14ac:dyDescent="0.25">
      <c r="A29280"/>
    </row>
    <row r="29281" spans="1:16" x14ac:dyDescent="0.25">
      <c r="A29281"/>
    </row>
    <row r="29282" spans="1:16" x14ac:dyDescent="0.25">
      <c r="A29282"/>
    </row>
    <row r="29283" spans="1:16" x14ac:dyDescent="0.25">
      <c r="A29283"/>
    </row>
    <row r="29284" spans="1:16" x14ac:dyDescent="0.25">
      <c r="A29284"/>
    </row>
    <row r="29285" spans="1:16" x14ac:dyDescent="0.25">
      <c r="A29285"/>
    </row>
    <row r="29286" spans="1:16" x14ac:dyDescent="0.25">
      <c r="A29286"/>
    </row>
    <row r="29287" spans="1:16" x14ac:dyDescent="0.25">
      <c r="A29287"/>
    </row>
    <row r="29288" spans="1:16" x14ac:dyDescent="0.25">
      <c r="A29288"/>
    </row>
    <row r="29289" spans="1:16" x14ac:dyDescent="0.25">
      <c r="A29289"/>
    </row>
    <row r="29290" spans="1:16" x14ac:dyDescent="0.25">
      <c r="A29290"/>
    </row>
    <row r="29291" spans="1:16" x14ac:dyDescent="0.25">
      <c r="A29291"/>
    </row>
    <row r="29292" spans="1:16" x14ac:dyDescent="0.25">
      <c r="A29292"/>
    </row>
    <row r="29293" spans="1:16" x14ac:dyDescent="0.25">
      <c r="A29293"/>
    </row>
    <row r="29294" spans="1:16" x14ac:dyDescent="0.25">
      <c r="A29294"/>
    </row>
    <row r="29295" spans="1:16" x14ac:dyDescent="0.25">
      <c r="A29295"/>
      <c r="O29295" s="12"/>
      <c r="P29295" s="12"/>
    </row>
    <row r="29296" spans="1:16" x14ac:dyDescent="0.25">
      <c r="A29296"/>
    </row>
    <row r="29297" spans="1:1" x14ac:dyDescent="0.25">
      <c r="A29297"/>
    </row>
    <row r="29298" spans="1:1" x14ac:dyDescent="0.25">
      <c r="A29298"/>
    </row>
    <row r="29299" spans="1:1" x14ac:dyDescent="0.25">
      <c r="A29299"/>
    </row>
    <row r="29300" spans="1:1" x14ac:dyDescent="0.25">
      <c r="A29300"/>
    </row>
    <row r="29301" spans="1:1" x14ac:dyDescent="0.25">
      <c r="A29301"/>
    </row>
    <row r="29302" spans="1:1" x14ac:dyDescent="0.25">
      <c r="A29302"/>
    </row>
    <row r="29303" spans="1:1" x14ac:dyDescent="0.25">
      <c r="A29303"/>
    </row>
    <row r="29304" spans="1:1" x14ac:dyDescent="0.25">
      <c r="A29304"/>
    </row>
    <row r="29305" spans="1:1" x14ac:dyDescent="0.25">
      <c r="A29305"/>
    </row>
    <row r="29306" spans="1:1" x14ac:dyDescent="0.25">
      <c r="A29306"/>
    </row>
    <row r="29307" spans="1:1" x14ac:dyDescent="0.25">
      <c r="A29307"/>
    </row>
    <row r="29308" spans="1:1" x14ac:dyDescent="0.25">
      <c r="A29308"/>
    </row>
    <row r="29309" spans="1:1" x14ac:dyDescent="0.25">
      <c r="A29309"/>
    </row>
    <row r="29310" spans="1:1" x14ac:dyDescent="0.25">
      <c r="A29310"/>
    </row>
    <row r="29311" spans="1:1" x14ac:dyDescent="0.25">
      <c r="A29311"/>
    </row>
    <row r="29312" spans="1:1" x14ac:dyDescent="0.25">
      <c r="A29312"/>
    </row>
    <row r="29313" spans="1:1" x14ac:dyDescent="0.25">
      <c r="A29313"/>
    </row>
    <row r="29314" spans="1:1" x14ac:dyDescent="0.25">
      <c r="A29314"/>
    </row>
    <row r="29315" spans="1:1" x14ac:dyDescent="0.25">
      <c r="A29315"/>
    </row>
    <row r="29316" spans="1:1" x14ac:dyDescent="0.25">
      <c r="A29316"/>
    </row>
    <row r="29317" spans="1:1" x14ac:dyDescent="0.25">
      <c r="A29317"/>
    </row>
    <row r="29318" spans="1:1" x14ac:dyDescent="0.25">
      <c r="A29318"/>
    </row>
    <row r="29319" spans="1:1" x14ac:dyDescent="0.25">
      <c r="A29319"/>
    </row>
    <row r="29320" spans="1:1" x14ac:dyDescent="0.25">
      <c r="A29320"/>
    </row>
    <row r="29321" spans="1:1" x14ac:dyDescent="0.25">
      <c r="A29321"/>
    </row>
    <row r="29322" spans="1:1" x14ac:dyDescent="0.25">
      <c r="A29322"/>
    </row>
    <row r="29323" spans="1:1" x14ac:dyDescent="0.25">
      <c r="A29323"/>
    </row>
    <row r="29324" spans="1:1" x14ac:dyDescent="0.25">
      <c r="A29324"/>
    </row>
    <row r="29325" spans="1:1" x14ac:dyDescent="0.25">
      <c r="A29325"/>
    </row>
    <row r="29326" spans="1:1" x14ac:dyDescent="0.25">
      <c r="A29326"/>
    </row>
    <row r="29327" spans="1:1" x14ac:dyDescent="0.25">
      <c r="A29327"/>
    </row>
    <row r="29328" spans="1:1" x14ac:dyDescent="0.25">
      <c r="A29328"/>
    </row>
    <row r="29329" spans="1:1" x14ac:dyDescent="0.25">
      <c r="A29329"/>
    </row>
    <row r="29330" spans="1:1" x14ac:dyDescent="0.25">
      <c r="A29330"/>
    </row>
    <row r="29331" spans="1:1" x14ac:dyDescent="0.25">
      <c r="A29331"/>
    </row>
    <row r="29332" spans="1:1" x14ac:dyDescent="0.25">
      <c r="A29332"/>
    </row>
    <row r="29333" spans="1:1" x14ac:dyDescent="0.25">
      <c r="A29333"/>
    </row>
    <row r="29334" spans="1:1" x14ac:dyDescent="0.25">
      <c r="A29334"/>
    </row>
    <row r="29335" spans="1:1" x14ac:dyDescent="0.25">
      <c r="A29335"/>
    </row>
    <row r="29336" spans="1:1" x14ac:dyDescent="0.25">
      <c r="A29336"/>
    </row>
    <row r="29337" spans="1:1" x14ac:dyDescent="0.25">
      <c r="A29337"/>
    </row>
    <row r="29338" spans="1:1" x14ac:dyDescent="0.25">
      <c r="A29338"/>
    </row>
    <row r="29339" spans="1:1" x14ac:dyDescent="0.25">
      <c r="A29339"/>
    </row>
    <row r="29340" spans="1:1" x14ac:dyDescent="0.25">
      <c r="A29340"/>
    </row>
    <row r="29341" spans="1:1" x14ac:dyDescent="0.25">
      <c r="A29341"/>
    </row>
    <row r="29342" spans="1:1" x14ac:dyDescent="0.25">
      <c r="A29342"/>
    </row>
    <row r="29343" spans="1:1" x14ac:dyDescent="0.25">
      <c r="A29343"/>
    </row>
    <row r="29344" spans="1:1" x14ac:dyDescent="0.25">
      <c r="A29344"/>
    </row>
    <row r="29345" spans="1:16" x14ac:dyDescent="0.25">
      <c r="A29345"/>
    </row>
    <row r="29346" spans="1:16" x14ac:dyDescent="0.25">
      <c r="A29346"/>
    </row>
    <row r="29347" spans="1:16" x14ac:dyDescent="0.25">
      <c r="A29347"/>
    </row>
    <row r="29348" spans="1:16" x14ac:dyDescent="0.25">
      <c r="A29348"/>
    </row>
    <row r="29349" spans="1:16" x14ac:dyDescent="0.25">
      <c r="A29349"/>
    </row>
    <row r="29350" spans="1:16" x14ac:dyDescent="0.25">
      <c r="A29350"/>
    </row>
    <row r="29351" spans="1:16" x14ac:dyDescent="0.25">
      <c r="A29351"/>
      <c r="O29351" s="12"/>
      <c r="P29351" s="12"/>
    </row>
    <row r="29352" spans="1:16" x14ac:dyDescent="0.25">
      <c r="A29352"/>
      <c r="O29352" s="12"/>
      <c r="P29352" s="12"/>
    </row>
    <row r="29353" spans="1:16" x14ac:dyDescent="0.25">
      <c r="A29353"/>
    </row>
    <row r="29354" spans="1:16" x14ac:dyDescent="0.25">
      <c r="A29354"/>
    </row>
    <row r="29355" spans="1:16" x14ac:dyDescent="0.25">
      <c r="A29355"/>
    </row>
    <row r="29356" spans="1:16" x14ac:dyDescent="0.25">
      <c r="A29356"/>
    </row>
    <row r="29357" spans="1:16" x14ac:dyDescent="0.25">
      <c r="A29357"/>
    </row>
    <row r="29358" spans="1:16" x14ac:dyDescent="0.25">
      <c r="A29358"/>
    </row>
    <row r="29359" spans="1:16" x14ac:dyDescent="0.25">
      <c r="A29359"/>
    </row>
    <row r="29360" spans="1:16" x14ac:dyDescent="0.25">
      <c r="A29360"/>
    </row>
    <row r="29361" spans="1:16" x14ac:dyDescent="0.25">
      <c r="A29361"/>
      <c r="O29361" s="12"/>
      <c r="P29361" s="12"/>
    </row>
    <row r="29362" spans="1:16" x14ac:dyDescent="0.25">
      <c r="A29362"/>
      <c r="O29362" s="12"/>
      <c r="P29362" s="12"/>
    </row>
    <row r="29363" spans="1:16" x14ac:dyDescent="0.25">
      <c r="A29363"/>
      <c r="O29363" s="12"/>
      <c r="P29363" s="12"/>
    </row>
    <row r="29364" spans="1:16" x14ac:dyDescent="0.25">
      <c r="A29364"/>
      <c r="O29364" s="12"/>
      <c r="P29364" s="12"/>
    </row>
    <row r="29365" spans="1:16" x14ac:dyDescent="0.25">
      <c r="A29365"/>
      <c r="O29365" s="12"/>
      <c r="P29365" s="12"/>
    </row>
    <row r="29366" spans="1:16" x14ac:dyDescent="0.25">
      <c r="A29366"/>
      <c r="O29366" s="12"/>
      <c r="P29366" s="12"/>
    </row>
    <row r="29367" spans="1:16" x14ac:dyDescent="0.25">
      <c r="A29367"/>
      <c r="O29367" s="12"/>
      <c r="P29367" s="12"/>
    </row>
    <row r="29368" spans="1:16" x14ac:dyDescent="0.25">
      <c r="A29368"/>
    </row>
    <row r="29369" spans="1:16" x14ac:dyDescent="0.25">
      <c r="A29369"/>
      <c r="O29369" s="12"/>
      <c r="P29369" s="12"/>
    </row>
    <row r="29370" spans="1:16" x14ac:dyDescent="0.25">
      <c r="A29370"/>
      <c r="O29370" s="12"/>
      <c r="P29370" s="12"/>
    </row>
    <row r="29371" spans="1:16" x14ac:dyDescent="0.25">
      <c r="A29371"/>
    </row>
    <row r="29372" spans="1:16" x14ac:dyDescent="0.25">
      <c r="A29372"/>
    </row>
    <row r="29373" spans="1:16" x14ac:dyDescent="0.25">
      <c r="A29373"/>
    </row>
    <row r="29374" spans="1:16" x14ac:dyDescent="0.25">
      <c r="A29374"/>
    </row>
    <row r="29375" spans="1:16" x14ac:dyDescent="0.25">
      <c r="A29375"/>
      <c r="O29375" s="12"/>
      <c r="P29375" s="12"/>
    </row>
    <row r="29376" spans="1:16" x14ac:dyDescent="0.25">
      <c r="A29376"/>
      <c r="O29376" s="12"/>
      <c r="P29376" s="12"/>
    </row>
    <row r="29377" spans="1:1" x14ac:dyDescent="0.25">
      <c r="A29377"/>
    </row>
    <row r="29378" spans="1:1" x14ac:dyDescent="0.25">
      <c r="A29378"/>
    </row>
    <row r="29379" spans="1:1" x14ac:dyDescent="0.25">
      <c r="A29379"/>
    </row>
    <row r="29380" spans="1:1" x14ac:dyDescent="0.25">
      <c r="A29380"/>
    </row>
    <row r="29381" spans="1:1" x14ac:dyDescent="0.25">
      <c r="A29381"/>
    </row>
    <row r="29382" spans="1:1" x14ac:dyDescent="0.25">
      <c r="A29382"/>
    </row>
    <row r="29383" spans="1:1" x14ac:dyDescent="0.25">
      <c r="A29383"/>
    </row>
    <row r="29384" spans="1:1" x14ac:dyDescent="0.25">
      <c r="A29384"/>
    </row>
    <row r="29385" spans="1:1" x14ac:dyDescent="0.25">
      <c r="A29385"/>
    </row>
    <row r="29386" spans="1:1" x14ac:dyDescent="0.25">
      <c r="A29386"/>
    </row>
    <row r="29387" spans="1:1" x14ac:dyDescent="0.25">
      <c r="A29387"/>
    </row>
    <row r="29388" spans="1:1" x14ac:dyDescent="0.25">
      <c r="A29388"/>
    </row>
    <row r="29389" spans="1:1" x14ac:dyDescent="0.25">
      <c r="A29389"/>
    </row>
    <row r="29390" spans="1:1" x14ac:dyDescent="0.25">
      <c r="A29390"/>
    </row>
    <row r="29391" spans="1:1" x14ac:dyDescent="0.25">
      <c r="A29391"/>
    </row>
    <row r="29392" spans="1:1" x14ac:dyDescent="0.25">
      <c r="A29392"/>
    </row>
    <row r="29393" spans="1:1" x14ac:dyDescent="0.25">
      <c r="A29393"/>
    </row>
    <row r="29394" spans="1:1" x14ac:dyDescent="0.25">
      <c r="A29394"/>
    </row>
    <row r="29395" spans="1:1" x14ac:dyDescent="0.25">
      <c r="A29395"/>
    </row>
    <row r="29396" spans="1:1" x14ac:dyDescent="0.25">
      <c r="A29396"/>
    </row>
    <row r="29397" spans="1:1" x14ac:dyDescent="0.25">
      <c r="A29397"/>
    </row>
    <row r="29398" spans="1:1" x14ac:dyDescent="0.25">
      <c r="A29398"/>
    </row>
    <row r="29399" spans="1:1" x14ac:dyDescent="0.25">
      <c r="A29399"/>
    </row>
    <row r="29400" spans="1:1" x14ac:dyDescent="0.25">
      <c r="A29400"/>
    </row>
    <row r="29401" spans="1:1" x14ac:dyDescent="0.25">
      <c r="A29401"/>
    </row>
    <row r="29402" spans="1:1" x14ac:dyDescent="0.25">
      <c r="A29402"/>
    </row>
    <row r="29403" spans="1:1" x14ac:dyDescent="0.25">
      <c r="A29403"/>
    </row>
    <row r="29404" spans="1:1" x14ac:dyDescent="0.25">
      <c r="A29404"/>
    </row>
    <row r="29405" spans="1:1" x14ac:dyDescent="0.25">
      <c r="A29405"/>
    </row>
    <row r="29406" spans="1:1" x14ac:dyDescent="0.25">
      <c r="A29406"/>
    </row>
    <row r="29407" spans="1:1" x14ac:dyDescent="0.25">
      <c r="A29407"/>
    </row>
    <row r="29408" spans="1:1" x14ac:dyDescent="0.25">
      <c r="A29408"/>
    </row>
    <row r="29409" spans="1:1" x14ac:dyDescent="0.25">
      <c r="A29409"/>
    </row>
    <row r="29410" spans="1:1" x14ac:dyDescent="0.25">
      <c r="A29410"/>
    </row>
    <row r="29411" spans="1:1" x14ac:dyDescent="0.25">
      <c r="A29411"/>
    </row>
    <row r="29412" spans="1:1" x14ac:dyDescent="0.25">
      <c r="A29412"/>
    </row>
    <row r="29413" spans="1:1" x14ac:dyDescent="0.25">
      <c r="A29413"/>
    </row>
    <row r="29414" spans="1:1" x14ac:dyDescent="0.25">
      <c r="A29414"/>
    </row>
    <row r="29415" spans="1:1" x14ac:dyDescent="0.25">
      <c r="A29415"/>
    </row>
    <row r="29416" spans="1:1" x14ac:dyDescent="0.25">
      <c r="A29416"/>
    </row>
    <row r="29417" spans="1:1" x14ac:dyDescent="0.25">
      <c r="A29417"/>
    </row>
    <row r="29418" spans="1:1" x14ac:dyDescent="0.25">
      <c r="A29418"/>
    </row>
    <row r="29419" spans="1:1" x14ac:dyDescent="0.25">
      <c r="A29419"/>
    </row>
    <row r="29420" spans="1:1" x14ac:dyDescent="0.25">
      <c r="A29420"/>
    </row>
    <row r="29421" spans="1:1" x14ac:dyDescent="0.25">
      <c r="A29421"/>
    </row>
    <row r="29422" spans="1:1" x14ac:dyDescent="0.25">
      <c r="A29422"/>
    </row>
    <row r="29423" spans="1:1" x14ac:dyDescent="0.25">
      <c r="A29423"/>
    </row>
    <row r="29424" spans="1:1" x14ac:dyDescent="0.25">
      <c r="A29424"/>
    </row>
    <row r="29425" spans="1:16" x14ac:dyDescent="0.25">
      <c r="A29425"/>
    </row>
    <row r="29426" spans="1:16" x14ac:dyDescent="0.25">
      <c r="A29426"/>
      <c r="O29426" s="12"/>
      <c r="P29426" s="12"/>
    </row>
    <row r="29427" spans="1:16" x14ac:dyDescent="0.25">
      <c r="A29427"/>
      <c r="O29427" s="12"/>
      <c r="P29427" s="12"/>
    </row>
    <row r="29428" spans="1:16" x14ac:dyDescent="0.25">
      <c r="A29428"/>
      <c r="O29428" s="12"/>
      <c r="P29428" s="12"/>
    </row>
    <row r="29429" spans="1:16" x14ac:dyDescent="0.25">
      <c r="A29429"/>
      <c r="O29429" s="12"/>
      <c r="P29429" s="12"/>
    </row>
    <row r="29430" spans="1:16" x14ac:dyDescent="0.25">
      <c r="A29430"/>
      <c r="O29430" s="12"/>
      <c r="P29430" s="12"/>
    </row>
    <row r="29431" spans="1:16" x14ac:dyDescent="0.25">
      <c r="A29431"/>
    </row>
    <row r="29432" spans="1:16" x14ac:dyDescent="0.25">
      <c r="A29432"/>
    </row>
    <row r="29433" spans="1:16" x14ac:dyDescent="0.25">
      <c r="A29433"/>
    </row>
    <row r="29434" spans="1:16" x14ac:dyDescent="0.25">
      <c r="A29434"/>
      <c r="O29434" s="12"/>
      <c r="P29434" s="12"/>
    </row>
    <row r="29435" spans="1:16" x14ac:dyDescent="0.25">
      <c r="A29435"/>
    </row>
    <row r="29436" spans="1:16" x14ac:dyDescent="0.25">
      <c r="A29436"/>
    </row>
    <row r="29437" spans="1:16" x14ac:dyDescent="0.25">
      <c r="A29437"/>
    </row>
    <row r="29438" spans="1:16" x14ac:dyDescent="0.25">
      <c r="A29438"/>
      <c r="O29438" s="12"/>
      <c r="P29438" s="12"/>
    </row>
    <row r="29439" spans="1:16" x14ac:dyDescent="0.25">
      <c r="A29439"/>
    </row>
    <row r="29440" spans="1:16" x14ac:dyDescent="0.25">
      <c r="A29440"/>
    </row>
    <row r="29441" spans="1:16" x14ac:dyDescent="0.25">
      <c r="A29441"/>
      <c r="O29441" s="12"/>
      <c r="P29441" s="12"/>
    </row>
    <row r="29442" spans="1:16" x14ac:dyDescent="0.25">
      <c r="A29442"/>
      <c r="O29442" s="12"/>
      <c r="P29442" s="12"/>
    </row>
    <row r="29443" spans="1:16" x14ac:dyDescent="0.25">
      <c r="A29443"/>
    </row>
    <row r="29444" spans="1:16" x14ac:dyDescent="0.25">
      <c r="A29444"/>
      <c r="O29444" s="12"/>
      <c r="P29444" s="12"/>
    </row>
    <row r="29445" spans="1:16" x14ac:dyDescent="0.25">
      <c r="A29445"/>
      <c r="O29445" s="12"/>
      <c r="P29445" s="12"/>
    </row>
    <row r="29446" spans="1:16" x14ac:dyDescent="0.25">
      <c r="A29446"/>
      <c r="O29446" s="12"/>
      <c r="P29446" s="12"/>
    </row>
    <row r="29447" spans="1:16" x14ac:dyDescent="0.25">
      <c r="A29447"/>
    </row>
    <row r="29448" spans="1:16" x14ac:dyDescent="0.25">
      <c r="A29448"/>
    </row>
    <row r="29449" spans="1:16" x14ac:dyDescent="0.25">
      <c r="A29449"/>
    </row>
    <row r="29450" spans="1:16" x14ac:dyDescent="0.25">
      <c r="A29450"/>
    </row>
    <row r="29451" spans="1:16" x14ac:dyDescent="0.25">
      <c r="A29451"/>
    </row>
    <row r="29452" spans="1:16" x14ac:dyDescent="0.25">
      <c r="A29452"/>
    </row>
    <row r="29453" spans="1:16" x14ac:dyDescent="0.25">
      <c r="A29453"/>
    </row>
    <row r="29454" spans="1:16" x14ac:dyDescent="0.25">
      <c r="A29454"/>
    </row>
    <row r="29455" spans="1:16" x14ac:dyDescent="0.25">
      <c r="A29455"/>
    </row>
    <row r="29456" spans="1:16" x14ac:dyDescent="0.25">
      <c r="A29456"/>
    </row>
    <row r="29457" spans="1:1" x14ac:dyDescent="0.25">
      <c r="A29457"/>
    </row>
    <row r="29458" spans="1:1" x14ac:dyDescent="0.25">
      <c r="A29458"/>
    </row>
    <row r="29459" spans="1:1" x14ac:dyDescent="0.25">
      <c r="A29459"/>
    </row>
    <row r="29460" spans="1:1" x14ac:dyDescent="0.25">
      <c r="A29460"/>
    </row>
    <row r="29461" spans="1:1" x14ac:dyDescent="0.25">
      <c r="A29461"/>
    </row>
    <row r="29462" spans="1:1" x14ac:dyDescent="0.25">
      <c r="A29462"/>
    </row>
    <row r="29463" spans="1:1" x14ac:dyDescent="0.25">
      <c r="A29463"/>
    </row>
    <row r="29464" spans="1:1" x14ac:dyDescent="0.25">
      <c r="A29464"/>
    </row>
    <row r="29465" spans="1:1" x14ac:dyDescent="0.25">
      <c r="A29465"/>
    </row>
    <row r="29466" spans="1:1" x14ac:dyDescent="0.25">
      <c r="A29466"/>
    </row>
    <row r="29467" spans="1:1" x14ac:dyDescent="0.25">
      <c r="A29467"/>
    </row>
    <row r="29468" spans="1:1" x14ac:dyDescent="0.25">
      <c r="A29468"/>
    </row>
    <row r="29469" spans="1:1" x14ac:dyDescent="0.25">
      <c r="A29469"/>
    </row>
    <row r="29470" spans="1:1" x14ac:dyDescent="0.25">
      <c r="A29470"/>
    </row>
    <row r="29471" spans="1:1" x14ac:dyDescent="0.25">
      <c r="A29471"/>
    </row>
    <row r="29472" spans="1:1" x14ac:dyDescent="0.25">
      <c r="A29472"/>
    </row>
    <row r="29473" spans="1:1" x14ac:dyDescent="0.25">
      <c r="A29473"/>
    </row>
    <row r="29474" spans="1:1" x14ac:dyDescent="0.25">
      <c r="A29474"/>
    </row>
    <row r="29475" spans="1:1" x14ac:dyDescent="0.25">
      <c r="A29475"/>
    </row>
    <row r="29476" spans="1:1" x14ac:dyDescent="0.25">
      <c r="A29476"/>
    </row>
    <row r="29477" spans="1:1" x14ac:dyDescent="0.25">
      <c r="A29477"/>
    </row>
    <row r="29478" spans="1:1" x14ac:dyDescent="0.25">
      <c r="A29478"/>
    </row>
    <row r="29479" spans="1:1" x14ac:dyDescent="0.25">
      <c r="A29479"/>
    </row>
    <row r="29480" spans="1:1" x14ac:dyDescent="0.25">
      <c r="A29480"/>
    </row>
    <row r="29481" spans="1:1" x14ac:dyDescent="0.25">
      <c r="A29481"/>
    </row>
    <row r="29482" spans="1:1" x14ac:dyDescent="0.25">
      <c r="A29482"/>
    </row>
    <row r="29483" spans="1:1" x14ac:dyDescent="0.25">
      <c r="A29483"/>
    </row>
    <row r="29484" spans="1:1" x14ac:dyDescent="0.25">
      <c r="A29484"/>
    </row>
    <row r="29485" spans="1:1" x14ac:dyDescent="0.25">
      <c r="A29485"/>
    </row>
    <row r="29486" spans="1:1" x14ac:dyDescent="0.25">
      <c r="A29486"/>
    </row>
    <row r="29487" spans="1:1" x14ac:dyDescent="0.25">
      <c r="A29487"/>
    </row>
    <row r="29488" spans="1:1" x14ac:dyDescent="0.25">
      <c r="A29488"/>
    </row>
    <row r="29489" spans="1:1" x14ac:dyDescent="0.25">
      <c r="A29489"/>
    </row>
    <row r="29490" spans="1:1" x14ac:dyDescent="0.25">
      <c r="A29490"/>
    </row>
    <row r="29491" spans="1:1" x14ac:dyDescent="0.25">
      <c r="A29491"/>
    </row>
    <row r="29492" spans="1:1" x14ac:dyDescent="0.25">
      <c r="A29492"/>
    </row>
    <row r="29493" spans="1:1" x14ac:dyDescent="0.25">
      <c r="A29493"/>
    </row>
    <row r="29494" spans="1:1" x14ac:dyDescent="0.25">
      <c r="A29494"/>
    </row>
    <row r="29495" spans="1:1" x14ac:dyDescent="0.25">
      <c r="A29495"/>
    </row>
    <row r="29496" spans="1:1" x14ac:dyDescent="0.25">
      <c r="A29496"/>
    </row>
    <row r="29497" spans="1:1" x14ac:dyDescent="0.25">
      <c r="A29497"/>
    </row>
    <row r="29498" spans="1:1" x14ac:dyDescent="0.25">
      <c r="A29498"/>
    </row>
    <row r="29499" spans="1:1" x14ac:dyDescent="0.25">
      <c r="A29499"/>
    </row>
    <row r="29500" spans="1:1" x14ac:dyDescent="0.25">
      <c r="A29500"/>
    </row>
    <row r="29501" spans="1:1" x14ac:dyDescent="0.25">
      <c r="A29501"/>
    </row>
    <row r="29502" spans="1:1" x14ac:dyDescent="0.25">
      <c r="A29502"/>
    </row>
    <row r="29503" spans="1:1" x14ac:dyDescent="0.25">
      <c r="A29503"/>
    </row>
    <row r="29504" spans="1:1" x14ac:dyDescent="0.25">
      <c r="A29504"/>
    </row>
    <row r="29505" spans="1:16" x14ac:dyDescent="0.25">
      <c r="A29505"/>
    </row>
    <row r="29506" spans="1:16" x14ac:dyDescent="0.25">
      <c r="A29506"/>
    </row>
    <row r="29507" spans="1:16" x14ac:dyDescent="0.25">
      <c r="A29507"/>
    </row>
    <row r="29508" spans="1:16" x14ac:dyDescent="0.25">
      <c r="A29508"/>
    </row>
    <row r="29509" spans="1:16" x14ac:dyDescent="0.25">
      <c r="A29509"/>
    </row>
    <row r="29510" spans="1:16" x14ac:dyDescent="0.25">
      <c r="A29510"/>
    </row>
    <row r="29511" spans="1:16" x14ac:dyDescent="0.25">
      <c r="A29511"/>
    </row>
    <row r="29512" spans="1:16" x14ac:dyDescent="0.25">
      <c r="A29512"/>
    </row>
    <row r="29513" spans="1:16" x14ac:dyDescent="0.25">
      <c r="A29513"/>
    </row>
    <row r="29514" spans="1:16" x14ac:dyDescent="0.25">
      <c r="A29514"/>
    </row>
    <row r="29515" spans="1:16" x14ac:dyDescent="0.25">
      <c r="A29515"/>
    </row>
    <row r="29516" spans="1:16" x14ac:dyDescent="0.25">
      <c r="A29516"/>
    </row>
    <row r="29517" spans="1:16" x14ac:dyDescent="0.25">
      <c r="A29517"/>
      <c r="O29517" s="12"/>
      <c r="P29517" s="12"/>
    </row>
    <row r="29518" spans="1:16" x14ac:dyDescent="0.25">
      <c r="A29518"/>
      <c r="O29518" s="12"/>
      <c r="P29518" s="12"/>
    </row>
    <row r="29519" spans="1:16" x14ac:dyDescent="0.25">
      <c r="A29519"/>
    </row>
    <row r="29520" spans="1:16" x14ac:dyDescent="0.25">
      <c r="A29520"/>
      <c r="O29520" s="12"/>
      <c r="P29520" s="12"/>
    </row>
    <row r="29521" spans="1:16" x14ac:dyDescent="0.25">
      <c r="A29521"/>
      <c r="O29521" s="12"/>
      <c r="P29521" s="12"/>
    </row>
    <row r="29522" spans="1:16" x14ac:dyDescent="0.25">
      <c r="A29522"/>
    </row>
    <row r="29523" spans="1:16" x14ac:dyDescent="0.25">
      <c r="A29523"/>
    </row>
    <row r="29524" spans="1:16" x14ac:dyDescent="0.25">
      <c r="A29524"/>
    </row>
    <row r="29525" spans="1:16" x14ac:dyDescent="0.25">
      <c r="A29525"/>
    </row>
    <row r="29526" spans="1:16" x14ac:dyDescent="0.25">
      <c r="A29526"/>
    </row>
    <row r="29527" spans="1:16" x14ac:dyDescent="0.25">
      <c r="A29527"/>
    </row>
    <row r="29528" spans="1:16" x14ac:dyDescent="0.25">
      <c r="A29528"/>
      <c r="O29528" s="12"/>
      <c r="P29528" s="12"/>
    </row>
    <row r="29529" spans="1:16" x14ac:dyDescent="0.25">
      <c r="A29529"/>
    </row>
    <row r="29530" spans="1:16" x14ac:dyDescent="0.25">
      <c r="A29530"/>
    </row>
    <row r="29531" spans="1:16" x14ac:dyDescent="0.25">
      <c r="A29531"/>
    </row>
    <row r="29532" spans="1:16" x14ac:dyDescent="0.25">
      <c r="A29532"/>
    </row>
    <row r="29533" spans="1:16" x14ac:dyDescent="0.25">
      <c r="A29533"/>
    </row>
    <row r="29534" spans="1:16" x14ac:dyDescent="0.25">
      <c r="A29534"/>
      <c r="O29534" s="12"/>
      <c r="P29534" s="12"/>
    </row>
    <row r="29535" spans="1:16" x14ac:dyDescent="0.25">
      <c r="A29535"/>
    </row>
    <row r="29536" spans="1:16" x14ac:dyDescent="0.25">
      <c r="A29536"/>
    </row>
    <row r="29537" spans="1:1" x14ac:dyDescent="0.25">
      <c r="A29537"/>
    </row>
    <row r="29538" spans="1:1" x14ac:dyDescent="0.25">
      <c r="A29538"/>
    </row>
    <row r="29539" spans="1:1" x14ac:dyDescent="0.25">
      <c r="A29539"/>
    </row>
    <row r="29540" spans="1:1" x14ac:dyDescent="0.25">
      <c r="A29540"/>
    </row>
    <row r="29541" spans="1:1" x14ac:dyDescent="0.25">
      <c r="A29541"/>
    </row>
    <row r="29542" spans="1:1" x14ac:dyDescent="0.25">
      <c r="A29542"/>
    </row>
    <row r="29543" spans="1:1" x14ac:dyDescent="0.25">
      <c r="A29543"/>
    </row>
    <row r="29544" spans="1:1" x14ac:dyDescent="0.25">
      <c r="A29544"/>
    </row>
    <row r="29545" spans="1:1" x14ac:dyDescent="0.25">
      <c r="A29545"/>
    </row>
    <row r="29546" spans="1:1" x14ac:dyDescent="0.25">
      <c r="A29546"/>
    </row>
    <row r="29547" spans="1:1" x14ac:dyDescent="0.25">
      <c r="A29547"/>
    </row>
    <row r="29548" spans="1:1" x14ac:dyDescent="0.25">
      <c r="A29548"/>
    </row>
    <row r="29549" spans="1:1" x14ac:dyDescent="0.25">
      <c r="A29549"/>
    </row>
    <row r="29550" spans="1:1" x14ac:dyDescent="0.25">
      <c r="A29550"/>
    </row>
    <row r="29551" spans="1:1" x14ac:dyDescent="0.25">
      <c r="A29551"/>
    </row>
    <row r="29552" spans="1:1" x14ac:dyDescent="0.25">
      <c r="A29552"/>
    </row>
    <row r="29553" spans="1:16" x14ac:dyDescent="0.25">
      <c r="A29553"/>
    </row>
    <row r="29554" spans="1:16" x14ac:dyDescent="0.25">
      <c r="A29554"/>
    </row>
    <row r="29555" spans="1:16" x14ac:dyDescent="0.25">
      <c r="A29555"/>
    </row>
    <row r="29556" spans="1:16" x14ac:dyDescent="0.25">
      <c r="A29556"/>
    </row>
    <row r="29557" spans="1:16" x14ac:dyDescent="0.25">
      <c r="A29557"/>
    </row>
    <row r="29558" spans="1:16" x14ac:dyDescent="0.25">
      <c r="A29558"/>
    </row>
    <row r="29559" spans="1:16" x14ac:dyDescent="0.25">
      <c r="A29559"/>
    </row>
    <row r="29560" spans="1:16" x14ac:dyDescent="0.25">
      <c r="A29560"/>
    </row>
    <row r="29561" spans="1:16" x14ac:dyDescent="0.25">
      <c r="A29561"/>
    </row>
    <row r="29562" spans="1:16" x14ac:dyDescent="0.25">
      <c r="A29562"/>
    </row>
    <row r="29563" spans="1:16" x14ac:dyDescent="0.25">
      <c r="A29563"/>
    </row>
    <row r="29564" spans="1:16" x14ac:dyDescent="0.25">
      <c r="A29564"/>
    </row>
    <row r="29565" spans="1:16" x14ac:dyDescent="0.25">
      <c r="A29565"/>
      <c r="O29565" s="12"/>
      <c r="P29565" s="12"/>
    </row>
    <row r="29566" spans="1:16" x14ac:dyDescent="0.25">
      <c r="A29566"/>
    </row>
    <row r="29567" spans="1:16" x14ac:dyDescent="0.25">
      <c r="A29567"/>
    </row>
    <row r="29568" spans="1:16" x14ac:dyDescent="0.25">
      <c r="A29568"/>
    </row>
    <row r="29569" spans="1:16" x14ac:dyDescent="0.25">
      <c r="A29569"/>
    </row>
    <row r="29570" spans="1:16" x14ac:dyDescent="0.25">
      <c r="A29570"/>
    </row>
    <row r="29571" spans="1:16" x14ac:dyDescent="0.25">
      <c r="A29571"/>
    </row>
    <row r="29572" spans="1:16" x14ac:dyDescent="0.25">
      <c r="A29572"/>
    </row>
    <row r="29573" spans="1:16" x14ac:dyDescent="0.25">
      <c r="A29573"/>
    </row>
    <row r="29574" spans="1:16" x14ac:dyDescent="0.25">
      <c r="A29574"/>
    </row>
    <row r="29575" spans="1:16" x14ac:dyDescent="0.25">
      <c r="A29575"/>
    </row>
    <row r="29576" spans="1:16" x14ac:dyDescent="0.25">
      <c r="A29576"/>
      <c r="O29576" s="12"/>
      <c r="P29576" s="12"/>
    </row>
    <row r="29577" spans="1:16" x14ac:dyDescent="0.25">
      <c r="A29577"/>
    </row>
    <row r="29578" spans="1:16" x14ac:dyDescent="0.25">
      <c r="A29578"/>
    </row>
    <row r="29579" spans="1:16" x14ac:dyDescent="0.25">
      <c r="A29579"/>
    </row>
    <row r="29580" spans="1:16" x14ac:dyDescent="0.25">
      <c r="A29580"/>
    </row>
    <row r="29581" spans="1:16" x14ac:dyDescent="0.25">
      <c r="A29581"/>
    </row>
    <row r="29582" spans="1:16" x14ac:dyDescent="0.25">
      <c r="A29582"/>
    </row>
    <row r="29583" spans="1:16" x14ac:dyDescent="0.25">
      <c r="A29583"/>
    </row>
    <row r="29584" spans="1:16" x14ac:dyDescent="0.25">
      <c r="A29584"/>
    </row>
    <row r="29585" spans="1:16" x14ac:dyDescent="0.25">
      <c r="A29585"/>
    </row>
    <row r="29586" spans="1:16" x14ac:dyDescent="0.25">
      <c r="A29586"/>
    </row>
    <row r="29587" spans="1:16" x14ac:dyDescent="0.25">
      <c r="A29587"/>
    </row>
    <row r="29588" spans="1:16" x14ac:dyDescent="0.25">
      <c r="A29588"/>
    </row>
    <row r="29589" spans="1:16" x14ac:dyDescent="0.25">
      <c r="A29589"/>
    </row>
    <row r="29590" spans="1:16" x14ac:dyDescent="0.25">
      <c r="A29590"/>
    </row>
    <row r="29591" spans="1:16" x14ac:dyDescent="0.25">
      <c r="A29591"/>
    </row>
    <row r="29592" spans="1:16" x14ac:dyDescent="0.25">
      <c r="A29592"/>
      <c r="O29592" s="12"/>
      <c r="P29592" s="12"/>
    </row>
    <row r="29593" spans="1:16" x14ac:dyDescent="0.25">
      <c r="A29593"/>
    </row>
    <row r="29594" spans="1:16" x14ac:dyDescent="0.25">
      <c r="A29594"/>
    </row>
    <row r="29595" spans="1:16" x14ac:dyDescent="0.25">
      <c r="A29595"/>
    </row>
    <row r="29596" spans="1:16" x14ac:dyDescent="0.25">
      <c r="A29596"/>
    </row>
    <row r="29597" spans="1:16" x14ac:dyDescent="0.25">
      <c r="A29597"/>
    </row>
    <row r="29598" spans="1:16" x14ac:dyDescent="0.25">
      <c r="A29598"/>
    </row>
    <row r="29599" spans="1:16" x14ac:dyDescent="0.25">
      <c r="A29599"/>
    </row>
    <row r="29600" spans="1:16" x14ac:dyDescent="0.25">
      <c r="A29600"/>
    </row>
    <row r="29601" spans="1:16" x14ac:dyDescent="0.25">
      <c r="A29601"/>
    </row>
    <row r="29602" spans="1:16" x14ac:dyDescent="0.25">
      <c r="A29602"/>
    </row>
    <row r="29603" spans="1:16" x14ac:dyDescent="0.25">
      <c r="A29603"/>
    </row>
    <row r="29604" spans="1:16" x14ac:dyDescent="0.25">
      <c r="A29604"/>
    </row>
    <row r="29605" spans="1:16" x14ac:dyDescent="0.25">
      <c r="A29605"/>
    </row>
    <row r="29606" spans="1:16" x14ac:dyDescent="0.25">
      <c r="A29606"/>
    </row>
    <row r="29607" spans="1:16" x14ac:dyDescent="0.25">
      <c r="A29607"/>
    </row>
    <row r="29608" spans="1:16" x14ac:dyDescent="0.25">
      <c r="A29608"/>
    </row>
    <row r="29609" spans="1:16" x14ac:dyDescent="0.25">
      <c r="A29609"/>
    </row>
    <row r="29610" spans="1:16" x14ac:dyDescent="0.25">
      <c r="A29610"/>
    </row>
    <row r="29611" spans="1:16" x14ac:dyDescent="0.25">
      <c r="A29611"/>
    </row>
    <row r="29612" spans="1:16" x14ac:dyDescent="0.25">
      <c r="A29612"/>
    </row>
    <row r="29613" spans="1:16" x14ac:dyDescent="0.25">
      <c r="A29613"/>
    </row>
    <row r="29614" spans="1:16" x14ac:dyDescent="0.25">
      <c r="A29614"/>
      <c r="O29614" s="12"/>
      <c r="P29614" s="12"/>
    </row>
    <row r="29615" spans="1:16" x14ac:dyDescent="0.25">
      <c r="A29615"/>
    </row>
    <row r="29616" spans="1:16" x14ac:dyDescent="0.25">
      <c r="A29616"/>
    </row>
    <row r="29617" spans="1:1" x14ac:dyDescent="0.25">
      <c r="A29617"/>
    </row>
    <row r="29618" spans="1:1" x14ac:dyDescent="0.25">
      <c r="A29618"/>
    </row>
    <row r="29619" spans="1:1" x14ac:dyDescent="0.25">
      <c r="A29619"/>
    </row>
    <row r="29620" spans="1:1" x14ac:dyDescent="0.25">
      <c r="A29620"/>
    </row>
    <row r="29621" spans="1:1" x14ac:dyDescent="0.25">
      <c r="A29621"/>
    </row>
    <row r="29622" spans="1:1" x14ac:dyDescent="0.25">
      <c r="A29622"/>
    </row>
    <row r="29623" spans="1:1" x14ac:dyDescent="0.25">
      <c r="A29623"/>
    </row>
    <row r="29624" spans="1:1" x14ac:dyDescent="0.25">
      <c r="A29624"/>
    </row>
    <row r="29625" spans="1:1" x14ac:dyDescent="0.25">
      <c r="A29625"/>
    </row>
    <row r="29626" spans="1:1" x14ac:dyDescent="0.25">
      <c r="A29626"/>
    </row>
    <row r="29627" spans="1:1" x14ac:dyDescent="0.25">
      <c r="A29627"/>
    </row>
    <row r="29628" spans="1:1" x14ac:dyDescent="0.25">
      <c r="A29628"/>
    </row>
    <row r="29629" spans="1:1" x14ac:dyDescent="0.25">
      <c r="A29629"/>
    </row>
    <row r="29630" spans="1:1" x14ac:dyDescent="0.25">
      <c r="A29630"/>
    </row>
    <row r="29631" spans="1:1" x14ac:dyDescent="0.25">
      <c r="A29631"/>
    </row>
    <row r="29632" spans="1:1" x14ac:dyDescent="0.25">
      <c r="A29632"/>
    </row>
    <row r="29633" spans="1:16" x14ac:dyDescent="0.25">
      <c r="A29633"/>
    </row>
    <row r="29634" spans="1:16" x14ac:dyDescent="0.25">
      <c r="A29634"/>
    </row>
    <row r="29635" spans="1:16" x14ac:dyDescent="0.25">
      <c r="A29635"/>
    </row>
    <row r="29636" spans="1:16" x14ac:dyDescent="0.25">
      <c r="A29636"/>
    </row>
    <row r="29637" spans="1:16" x14ac:dyDescent="0.25">
      <c r="A29637"/>
    </row>
    <row r="29638" spans="1:16" x14ac:dyDescent="0.25">
      <c r="A29638"/>
    </row>
    <row r="29639" spans="1:16" x14ac:dyDescent="0.25">
      <c r="A29639"/>
    </row>
    <row r="29640" spans="1:16" x14ac:dyDescent="0.25">
      <c r="A29640"/>
    </row>
    <row r="29641" spans="1:16" x14ac:dyDescent="0.25">
      <c r="A29641"/>
    </row>
    <row r="29642" spans="1:16" x14ac:dyDescent="0.25">
      <c r="A29642"/>
    </row>
    <row r="29643" spans="1:16" x14ac:dyDescent="0.25">
      <c r="A29643"/>
    </row>
    <row r="29644" spans="1:16" x14ac:dyDescent="0.25">
      <c r="A29644"/>
    </row>
    <row r="29645" spans="1:16" x14ac:dyDescent="0.25">
      <c r="A29645"/>
    </row>
    <row r="29646" spans="1:16" x14ac:dyDescent="0.25">
      <c r="A29646"/>
      <c r="O29646" s="12"/>
      <c r="P29646" s="12"/>
    </row>
    <row r="29647" spans="1:16" x14ac:dyDescent="0.25">
      <c r="A29647"/>
    </row>
    <row r="29648" spans="1:16" x14ac:dyDescent="0.25">
      <c r="A29648"/>
    </row>
    <row r="29649" spans="1:16" x14ac:dyDescent="0.25">
      <c r="A29649"/>
    </row>
    <row r="29650" spans="1:16" x14ac:dyDescent="0.25">
      <c r="A29650"/>
    </row>
    <row r="29651" spans="1:16" x14ac:dyDescent="0.25">
      <c r="A29651"/>
    </row>
    <row r="29652" spans="1:16" x14ac:dyDescent="0.25">
      <c r="A29652"/>
    </row>
    <row r="29653" spans="1:16" x14ac:dyDescent="0.25">
      <c r="A29653"/>
    </row>
    <row r="29654" spans="1:16" x14ac:dyDescent="0.25">
      <c r="A29654"/>
    </row>
    <row r="29655" spans="1:16" x14ac:dyDescent="0.25">
      <c r="A29655"/>
    </row>
    <row r="29656" spans="1:16" x14ac:dyDescent="0.25">
      <c r="A29656"/>
    </row>
    <row r="29657" spans="1:16" x14ac:dyDescent="0.25">
      <c r="A29657"/>
    </row>
    <row r="29658" spans="1:16" x14ac:dyDescent="0.25">
      <c r="A29658"/>
    </row>
    <row r="29659" spans="1:16" x14ac:dyDescent="0.25">
      <c r="A29659"/>
    </row>
    <row r="29660" spans="1:16" x14ac:dyDescent="0.25">
      <c r="A29660"/>
      <c r="O29660" s="12"/>
      <c r="P29660" s="12"/>
    </row>
    <row r="29661" spans="1:16" x14ac:dyDescent="0.25">
      <c r="A29661"/>
    </row>
    <row r="29662" spans="1:16" x14ac:dyDescent="0.25">
      <c r="A29662"/>
    </row>
    <row r="29663" spans="1:16" x14ac:dyDescent="0.25">
      <c r="A29663"/>
    </row>
    <row r="29664" spans="1:16" x14ac:dyDescent="0.25">
      <c r="A29664"/>
    </row>
    <row r="29665" spans="1:1" x14ac:dyDescent="0.25">
      <c r="A29665"/>
    </row>
    <row r="29666" spans="1:1" x14ac:dyDescent="0.25">
      <c r="A29666"/>
    </row>
    <row r="29667" spans="1:1" x14ac:dyDescent="0.25">
      <c r="A29667"/>
    </row>
    <row r="29668" spans="1:1" x14ac:dyDescent="0.25">
      <c r="A29668"/>
    </row>
    <row r="29669" spans="1:1" x14ac:dyDescent="0.25">
      <c r="A29669"/>
    </row>
    <row r="29670" spans="1:1" x14ac:dyDescent="0.25">
      <c r="A29670"/>
    </row>
    <row r="29671" spans="1:1" x14ac:dyDescent="0.25">
      <c r="A29671"/>
    </row>
    <row r="29672" spans="1:1" x14ac:dyDescent="0.25">
      <c r="A29672"/>
    </row>
    <row r="29673" spans="1:1" x14ac:dyDescent="0.25">
      <c r="A29673"/>
    </row>
    <row r="29674" spans="1:1" x14ac:dyDescent="0.25">
      <c r="A29674"/>
    </row>
    <row r="29675" spans="1:1" x14ac:dyDescent="0.25">
      <c r="A29675"/>
    </row>
    <row r="29676" spans="1:1" x14ac:dyDescent="0.25">
      <c r="A29676"/>
    </row>
    <row r="29677" spans="1:1" x14ac:dyDescent="0.25">
      <c r="A29677"/>
    </row>
    <row r="29678" spans="1:1" x14ac:dyDescent="0.25">
      <c r="A29678"/>
    </row>
    <row r="29679" spans="1:1" x14ac:dyDescent="0.25">
      <c r="A29679"/>
    </row>
    <row r="29680" spans="1:1" x14ac:dyDescent="0.25">
      <c r="A29680"/>
    </row>
    <row r="29681" spans="1:16" x14ac:dyDescent="0.25">
      <c r="A29681"/>
    </row>
    <row r="29682" spans="1:16" x14ac:dyDescent="0.25">
      <c r="A29682"/>
    </row>
    <row r="29683" spans="1:16" x14ac:dyDescent="0.25">
      <c r="A29683"/>
    </row>
    <row r="29684" spans="1:16" x14ac:dyDescent="0.25">
      <c r="A29684"/>
    </row>
    <row r="29685" spans="1:16" x14ac:dyDescent="0.25">
      <c r="A29685"/>
    </row>
    <row r="29686" spans="1:16" x14ac:dyDescent="0.25">
      <c r="A29686"/>
    </row>
    <row r="29687" spans="1:16" x14ac:dyDescent="0.25">
      <c r="A29687"/>
    </row>
    <row r="29688" spans="1:16" x14ac:dyDescent="0.25">
      <c r="A29688"/>
      <c r="O29688" s="12"/>
      <c r="P29688" s="12"/>
    </row>
    <row r="29689" spans="1:16" x14ac:dyDescent="0.25">
      <c r="A29689"/>
    </row>
    <row r="29690" spans="1:16" x14ac:dyDescent="0.25">
      <c r="A29690"/>
    </row>
    <row r="29691" spans="1:16" x14ac:dyDescent="0.25">
      <c r="A29691"/>
    </row>
    <row r="29692" spans="1:16" x14ac:dyDescent="0.25">
      <c r="A29692"/>
    </row>
    <row r="29693" spans="1:16" x14ac:dyDescent="0.25">
      <c r="A29693"/>
    </row>
    <row r="29694" spans="1:16" x14ac:dyDescent="0.25">
      <c r="A29694"/>
    </row>
    <row r="29695" spans="1:16" x14ac:dyDescent="0.25">
      <c r="A29695"/>
    </row>
    <row r="29696" spans="1:16" x14ac:dyDescent="0.25">
      <c r="A29696"/>
    </row>
    <row r="29697" spans="1:1" x14ac:dyDescent="0.25">
      <c r="A29697"/>
    </row>
    <row r="29698" spans="1:1" x14ac:dyDescent="0.25">
      <c r="A29698"/>
    </row>
    <row r="29699" spans="1:1" x14ac:dyDescent="0.25">
      <c r="A29699"/>
    </row>
    <row r="29700" spans="1:1" x14ac:dyDescent="0.25">
      <c r="A29700"/>
    </row>
    <row r="29701" spans="1:1" x14ac:dyDescent="0.25">
      <c r="A29701"/>
    </row>
    <row r="29702" spans="1:1" x14ac:dyDescent="0.25">
      <c r="A29702"/>
    </row>
    <row r="29703" spans="1:1" x14ac:dyDescent="0.25">
      <c r="A29703"/>
    </row>
    <row r="29704" spans="1:1" x14ac:dyDescent="0.25">
      <c r="A29704"/>
    </row>
    <row r="29705" spans="1:1" x14ac:dyDescent="0.25">
      <c r="A29705"/>
    </row>
    <row r="29706" spans="1:1" x14ac:dyDescent="0.25">
      <c r="A29706"/>
    </row>
    <row r="29707" spans="1:1" x14ac:dyDescent="0.25">
      <c r="A29707"/>
    </row>
    <row r="29708" spans="1:1" x14ac:dyDescent="0.25">
      <c r="A29708"/>
    </row>
    <row r="29709" spans="1:1" x14ac:dyDescent="0.25">
      <c r="A29709"/>
    </row>
    <row r="29710" spans="1:1" x14ac:dyDescent="0.25">
      <c r="A29710"/>
    </row>
    <row r="29711" spans="1:1" x14ac:dyDescent="0.25">
      <c r="A29711"/>
    </row>
    <row r="29712" spans="1:1" x14ac:dyDescent="0.25">
      <c r="A29712"/>
    </row>
    <row r="29713" spans="1:1" x14ac:dyDescent="0.25">
      <c r="A29713"/>
    </row>
    <row r="29714" spans="1:1" x14ac:dyDescent="0.25">
      <c r="A29714"/>
    </row>
    <row r="29715" spans="1:1" x14ac:dyDescent="0.25">
      <c r="A29715"/>
    </row>
    <row r="29716" spans="1:1" x14ac:dyDescent="0.25">
      <c r="A29716"/>
    </row>
    <row r="29717" spans="1:1" x14ac:dyDescent="0.25">
      <c r="A29717"/>
    </row>
    <row r="29718" spans="1:1" x14ac:dyDescent="0.25">
      <c r="A29718"/>
    </row>
    <row r="29719" spans="1:1" x14ac:dyDescent="0.25">
      <c r="A29719"/>
    </row>
    <row r="29720" spans="1:1" x14ac:dyDescent="0.25">
      <c r="A29720"/>
    </row>
    <row r="29721" spans="1:1" x14ac:dyDescent="0.25">
      <c r="A29721"/>
    </row>
    <row r="29722" spans="1:1" x14ac:dyDescent="0.25">
      <c r="A29722"/>
    </row>
    <row r="29723" spans="1:1" x14ac:dyDescent="0.25">
      <c r="A29723"/>
    </row>
    <row r="29724" spans="1:1" x14ac:dyDescent="0.25">
      <c r="A29724"/>
    </row>
    <row r="29725" spans="1:1" x14ac:dyDescent="0.25">
      <c r="A29725"/>
    </row>
    <row r="29726" spans="1:1" x14ac:dyDescent="0.25">
      <c r="A29726"/>
    </row>
    <row r="29727" spans="1:1" x14ac:dyDescent="0.25">
      <c r="A29727"/>
    </row>
    <row r="29728" spans="1:1" x14ac:dyDescent="0.25">
      <c r="A29728"/>
    </row>
    <row r="29729" spans="1:1" x14ac:dyDescent="0.25">
      <c r="A29729"/>
    </row>
    <row r="29730" spans="1:1" x14ac:dyDescent="0.25">
      <c r="A29730"/>
    </row>
    <row r="29731" spans="1:1" x14ac:dyDescent="0.25">
      <c r="A29731"/>
    </row>
    <row r="29732" spans="1:1" x14ac:dyDescent="0.25">
      <c r="A29732"/>
    </row>
    <row r="29733" spans="1:1" x14ac:dyDescent="0.25">
      <c r="A29733"/>
    </row>
    <row r="29734" spans="1:1" x14ac:dyDescent="0.25">
      <c r="A29734"/>
    </row>
    <row r="29735" spans="1:1" x14ac:dyDescent="0.25">
      <c r="A29735"/>
    </row>
    <row r="29736" spans="1:1" x14ac:dyDescent="0.25">
      <c r="A29736"/>
    </row>
    <row r="29737" spans="1:1" x14ac:dyDescent="0.25">
      <c r="A29737"/>
    </row>
    <row r="29738" spans="1:1" x14ac:dyDescent="0.25">
      <c r="A29738"/>
    </row>
    <row r="29739" spans="1:1" x14ac:dyDescent="0.25">
      <c r="A29739"/>
    </row>
    <row r="29740" spans="1:1" x14ac:dyDescent="0.25">
      <c r="A29740"/>
    </row>
    <row r="29741" spans="1:1" x14ac:dyDescent="0.25">
      <c r="A29741"/>
    </row>
    <row r="29742" spans="1:1" x14ac:dyDescent="0.25">
      <c r="A29742"/>
    </row>
    <row r="29743" spans="1:1" x14ac:dyDescent="0.25">
      <c r="A29743"/>
    </row>
    <row r="29744" spans="1:1" x14ac:dyDescent="0.25">
      <c r="A29744"/>
    </row>
    <row r="29745" spans="1:1" x14ac:dyDescent="0.25">
      <c r="A29745"/>
    </row>
    <row r="29746" spans="1:1" x14ac:dyDescent="0.25">
      <c r="A29746"/>
    </row>
    <row r="29747" spans="1:1" x14ac:dyDescent="0.25">
      <c r="A29747"/>
    </row>
    <row r="29748" spans="1:1" x14ac:dyDescent="0.25">
      <c r="A29748"/>
    </row>
    <row r="29749" spans="1:1" x14ac:dyDescent="0.25">
      <c r="A29749"/>
    </row>
    <row r="29750" spans="1:1" x14ac:dyDescent="0.25">
      <c r="A29750"/>
    </row>
    <row r="29751" spans="1:1" x14ac:dyDescent="0.25">
      <c r="A29751"/>
    </row>
    <row r="29752" spans="1:1" x14ac:dyDescent="0.25">
      <c r="A29752"/>
    </row>
    <row r="29753" spans="1:1" x14ac:dyDescent="0.25">
      <c r="A29753"/>
    </row>
    <row r="29754" spans="1:1" x14ac:dyDescent="0.25">
      <c r="A29754"/>
    </row>
    <row r="29755" spans="1:1" x14ac:dyDescent="0.25">
      <c r="A29755"/>
    </row>
    <row r="29756" spans="1:1" x14ac:dyDescent="0.25">
      <c r="A29756"/>
    </row>
    <row r="29757" spans="1:1" x14ac:dyDescent="0.25">
      <c r="A29757"/>
    </row>
    <row r="29758" spans="1:1" x14ac:dyDescent="0.25">
      <c r="A29758"/>
    </row>
    <row r="29759" spans="1:1" x14ac:dyDescent="0.25">
      <c r="A29759"/>
    </row>
    <row r="29760" spans="1:1" x14ac:dyDescent="0.25">
      <c r="A29760"/>
    </row>
    <row r="29761" spans="1:1" x14ac:dyDescent="0.25">
      <c r="A29761"/>
    </row>
    <row r="29762" spans="1:1" x14ac:dyDescent="0.25">
      <c r="A29762"/>
    </row>
    <row r="29763" spans="1:1" x14ac:dyDescent="0.25">
      <c r="A29763"/>
    </row>
    <row r="29764" spans="1:1" x14ac:dyDescent="0.25">
      <c r="A29764"/>
    </row>
    <row r="29765" spans="1:1" x14ac:dyDescent="0.25">
      <c r="A29765"/>
    </row>
    <row r="29766" spans="1:1" x14ac:dyDescent="0.25">
      <c r="A29766"/>
    </row>
    <row r="29767" spans="1:1" x14ac:dyDescent="0.25">
      <c r="A29767"/>
    </row>
    <row r="29768" spans="1:1" x14ac:dyDescent="0.25">
      <c r="A29768"/>
    </row>
    <row r="29769" spans="1:1" x14ac:dyDescent="0.25">
      <c r="A29769"/>
    </row>
    <row r="29770" spans="1:1" x14ac:dyDescent="0.25">
      <c r="A29770"/>
    </row>
    <row r="29771" spans="1:1" x14ac:dyDescent="0.25">
      <c r="A29771"/>
    </row>
    <row r="29772" spans="1:1" x14ac:dyDescent="0.25">
      <c r="A29772"/>
    </row>
    <row r="29773" spans="1:1" x14ac:dyDescent="0.25">
      <c r="A29773"/>
    </row>
    <row r="29774" spans="1:1" x14ac:dyDescent="0.25">
      <c r="A29774"/>
    </row>
    <row r="29775" spans="1:1" x14ac:dyDescent="0.25">
      <c r="A29775"/>
    </row>
    <row r="29776" spans="1:1" x14ac:dyDescent="0.25">
      <c r="A29776"/>
    </row>
    <row r="29777" spans="1:1" x14ac:dyDescent="0.25">
      <c r="A29777"/>
    </row>
    <row r="29778" spans="1:1" x14ac:dyDescent="0.25">
      <c r="A29778"/>
    </row>
    <row r="29779" spans="1:1" x14ac:dyDescent="0.25">
      <c r="A29779"/>
    </row>
    <row r="29780" spans="1:1" x14ac:dyDescent="0.25">
      <c r="A29780"/>
    </row>
    <row r="29781" spans="1:1" x14ac:dyDescent="0.25">
      <c r="A29781"/>
    </row>
    <row r="29782" spans="1:1" x14ac:dyDescent="0.25">
      <c r="A29782"/>
    </row>
    <row r="29783" spans="1:1" x14ac:dyDescent="0.25">
      <c r="A29783"/>
    </row>
    <row r="29784" spans="1:1" x14ac:dyDescent="0.25">
      <c r="A29784"/>
    </row>
    <row r="29785" spans="1:1" x14ac:dyDescent="0.25">
      <c r="A29785"/>
    </row>
    <row r="29786" spans="1:1" x14ac:dyDescent="0.25">
      <c r="A29786"/>
    </row>
    <row r="29787" spans="1:1" x14ac:dyDescent="0.25">
      <c r="A29787"/>
    </row>
    <row r="29788" spans="1:1" x14ac:dyDescent="0.25">
      <c r="A29788"/>
    </row>
    <row r="29789" spans="1:1" x14ac:dyDescent="0.25">
      <c r="A29789"/>
    </row>
    <row r="29790" spans="1:1" x14ac:dyDescent="0.25">
      <c r="A29790"/>
    </row>
    <row r="29791" spans="1:1" x14ac:dyDescent="0.25">
      <c r="A29791"/>
    </row>
    <row r="29792" spans="1:1" x14ac:dyDescent="0.25">
      <c r="A29792"/>
    </row>
    <row r="29793" spans="1:1" x14ac:dyDescent="0.25">
      <c r="A29793"/>
    </row>
    <row r="29794" spans="1:1" x14ac:dyDescent="0.25">
      <c r="A29794"/>
    </row>
    <row r="29795" spans="1:1" x14ac:dyDescent="0.25">
      <c r="A29795"/>
    </row>
    <row r="29796" spans="1:1" x14ac:dyDescent="0.25">
      <c r="A29796"/>
    </row>
    <row r="29797" spans="1:1" x14ac:dyDescent="0.25">
      <c r="A29797"/>
    </row>
    <row r="29798" spans="1:1" x14ac:dyDescent="0.25">
      <c r="A29798"/>
    </row>
    <row r="29799" spans="1:1" x14ac:dyDescent="0.25">
      <c r="A29799"/>
    </row>
    <row r="29800" spans="1:1" x14ac:dyDescent="0.25">
      <c r="A29800"/>
    </row>
    <row r="29801" spans="1:1" x14ac:dyDescent="0.25">
      <c r="A29801"/>
    </row>
    <row r="29802" spans="1:1" x14ac:dyDescent="0.25">
      <c r="A29802"/>
    </row>
    <row r="29803" spans="1:1" x14ac:dyDescent="0.25">
      <c r="A29803"/>
    </row>
    <row r="29804" spans="1:1" x14ac:dyDescent="0.25">
      <c r="A29804"/>
    </row>
    <row r="29805" spans="1:1" x14ac:dyDescent="0.25">
      <c r="A29805"/>
    </row>
    <row r="29806" spans="1:1" x14ac:dyDescent="0.25">
      <c r="A29806"/>
    </row>
    <row r="29807" spans="1:1" x14ac:dyDescent="0.25">
      <c r="A29807"/>
    </row>
    <row r="29808" spans="1:1" x14ac:dyDescent="0.25">
      <c r="A29808"/>
    </row>
    <row r="29809" spans="1:1" x14ac:dyDescent="0.25">
      <c r="A29809"/>
    </row>
    <row r="29810" spans="1:1" x14ac:dyDescent="0.25">
      <c r="A29810"/>
    </row>
    <row r="29811" spans="1:1" x14ac:dyDescent="0.25">
      <c r="A29811"/>
    </row>
    <row r="29812" spans="1:1" x14ac:dyDescent="0.25">
      <c r="A29812"/>
    </row>
    <row r="29813" spans="1:1" x14ac:dyDescent="0.25">
      <c r="A29813"/>
    </row>
    <row r="29814" spans="1:1" x14ac:dyDescent="0.25">
      <c r="A29814"/>
    </row>
    <row r="29815" spans="1:1" x14ac:dyDescent="0.25">
      <c r="A29815"/>
    </row>
    <row r="29816" spans="1:1" x14ac:dyDescent="0.25">
      <c r="A29816"/>
    </row>
    <row r="29817" spans="1:1" x14ac:dyDescent="0.25">
      <c r="A29817"/>
    </row>
    <row r="29818" spans="1:1" x14ac:dyDescent="0.25">
      <c r="A29818"/>
    </row>
    <row r="29819" spans="1:1" x14ac:dyDescent="0.25">
      <c r="A29819"/>
    </row>
    <row r="29820" spans="1:1" x14ac:dyDescent="0.25">
      <c r="A29820"/>
    </row>
    <row r="29821" spans="1:1" x14ac:dyDescent="0.25">
      <c r="A29821"/>
    </row>
    <row r="29822" spans="1:1" x14ac:dyDescent="0.25">
      <c r="A29822"/>
    </row>
    <row r="29823" spans="1:1" x14ac:dyDescent="0.25">
      <c r="A29823"/>
    </row>
    <row r="29824" spans="1:1" x14ac:dyDescent="0.25">
      <c r="A29824"/>
    </row>
    <row r="29825" spans="1:1" x14ac:dyDescent="0.25">
      <c r="A29825"/>
    </row>
    <row r="29826" spans="1:1" x14ac:dyDescent="0.25">
      <c r="A29826"/>
    </row>
    <row r="29827" spans="1:1" x14ac:dyDescent="0.25">
      <c r="A29827"/>
    </row>
    <row r="29828" spans="1:1" x14ac:dyDescent="0.25">
      <c r="A29828"/>
    </row>
    <row r="29829" spans="1:1" x14ac:dyDescent="0.25">
      <c r="A29829"/>
    </row>
    <row r="29830" spans="1:1" x14ac:dyDescent="0.25">
      <c r="A29830"/>
    </row>
    <row r="29831" spans="1:1" x14ac:dyDescent="0.25">
      <c r="A29831"/>
    </row>
    <row r="29832" spans="1:1" x14ac:dyDescent="0.25">
      <c r="A29832"/>
    </row>
    <row r="29833" spans="1:1" x14ac:dyDescent="0.25">
      <c r="A29833"/>
    </row>
    <row r="29834" spans="1:1" x14ac:dyDescent="0.25">
      <c r="A29834"/>
    </row>
    <row r="29835" spans="1:1" x14ac:dyDescent="0.25">
      <c r="A29835"/>
    </row>
    <row r="29836" spans="1:1" x14ac:dyDescent="0.25">
      <c r="A29836"/>
    </row>
    <row r="29837" spans="1:1" x14ac:dyDescent="0.25">
      <c r="A29837"/>
    </row>
    <row r="29838" spans="1:1" x14ac:dyDescent="0.25">
      <c r="A29838"/>
    </row>
    <row r="29839" spans="1:1" x14ac:dyDescent="0.25">
      <c r="A29839"/>
    </row>
    <row r="29840" spans="1:1" x14ac:dyDescent="0.25">
      <c r="A29840"/>
    </row>
    <row r="29841" spans="1:16" x14ac:dyDescent="0.25">
      <c r="A29841"/>
    </row>
    <row r="29842" spans="1:16" x14ac:dyDescent="0.25">
      <c r="A29842"/>
    </row>
    <row r="29843" spans="1:16" x14ac:dyDescent="0.25">
      <c r="A29843"/>
      <c r="O29843" s="12"/>
      <c r="P29843" s="12"/>
    </row>
    <row r="29844" spans="1:16" x14ac:dyDescent="0.25">
      <c r="A29844"/>
      <c r="O29844" s="12"/>
      <c r="P29844" s="12"/>
    </row>
    <row r="29845" spans="1:16" x14ac:dyDescent="0.25">
      <c r="A29845"/>
    </row>
    <row r="29846" spans="1:16" x14ac:dyDescent="0.25">
      <c r="A29846"/>
      <c r="O29846" s="12"/>
      <c r="P29846" s="12"/>
    </row>
    <row r="29847" spans="1:16" x14ac:dyDescent="0.25">
      <c r="A29847"/>
    </row>
    <row r="29848" spans="1:16" x14ac:dyDescent="0.25">
      <c r="A29848"/>
    </row>
    <row r="29849" spans="1:16" x14ac:dyDescent="0.25">
      <c r="A29849"/>
    </row>
    <row r="29850" spans="1:16" x14ac:dyDescent="0.25">
      <c r="A29850"/>
    </row>
    <row r="29851" spans="1:16" x14ac:dyDescent="0.25">
      <c r="A29851"/>
    </row>
    <row r="29852" spans="1:16" x14ac:dyDescent="0.25">
      <c r="A29852"/>
    </row>
    <row r="29853" spans="1:16" x14ac:dyDescent="0.25">
      <c r="A29853"/>
    </row>
    <row r="29854" spans="1:16" x14ac:dyDescent="0.25">
      <c r="A29854"/>
    </row>
    <row r="29855" spans="1:16" x14ac:dyDescent="0.25">
      <c r="A29855"/>
    </row>
    <row r="29856" spans="1:16" x14ac:dyDescent="0.25">
      <c r="A29856"/>
    </row>
    <row r="29857" spans="1:1" x14ac:dyDescent="0.25">
      <c r="A29857"/>
    </row>
    <row r="29858" spans="1:1" x14ac:dyDescent="0.25">
      <c r="A29858"/>
    </row>
    <row r="29859" spans="1:1" x14ac:dyDescent="0.25">
      <c r="A29859"/>
    </row>
    <row r="29860" spans="1:1" x14ac:dyDescent="0.25">
      <c r="A29860"/>
    </row>
    <row r="29861" spans="1:1" x14ac:dyDescent="0.25">
      <c r="A29861"/>
    </row>
    <row r="29862" spans="1:1" x14ac:dyDescent="0.25">
      <c r="A29862"/>
    </row>
    <row r="29863" spans="1:1" x14ac:dyDescent="0.25">
      <c r="A29863"/>
    </row>
    <row r="29864" spans="1:1" x14ac:dyDescent="0.25">
      <c r="A29864"/>
    </row>
    <row r="29865" spans="1:1" x14ac:dyDescent="0.25">
      <c r="A29865"/>
    </row>
    <row r="29866" spans="1:1" x14ac:dyDescent="0.25">
      <c r="A29866"/>
    </row>
    <row r="29867" spans="1:1" x14ac:dyDescent="0.25">
      <c r="A29867"/>
    </row>
    <row r="29868" spans="1:1" x14ac:dyDescent="0.25">
      <c r="A29868"/>
    </row>
    <row r="29869" spans="1:1" x14ac:dyDescent="0.25">
      <c r="A29869"/>
    </row>
    <row r="29870" spans="1:1" x14ac:dyDescent="0.25">
      <c r="A29870"/>
    </row>
    <row r="29871" spans="1:1" x14ac:dyDescent="0.25">
      <c r="A29871"/>
    </row>
    <row r="29872" spans="1:1" x14ac:dyDescent="0.25">
      <c r="A29872"/>
    </row>
    <row r="29873" spans="1:16" x14ac:dyDescent="0.25">
      <c r="A29873"/>
    </row>
    <row r="29874" spans="1:16" x14ac:dyDescent="0.25">
      <c r="A29874"/>
    </row>
    <row r="29875" spans="1:16" x14ac:dyDescent="0.25">
      <c r="A29875"/>
    </row>
    <row r="29876" spans="1:16" x14ac:dyDescent="0.25">
      <c r="A29876"/>
    </row>
    <row r="29877" spans="1:16" x14ac:dyDescent="0.25">
      <c r="A29877"/>
    </row>
    <row r="29878" spans="1:16" x14ac:dyDescent="0.25">
      <c r="A29878"/>
    </row>
    <row r="29879" spans="1:16" x14ac:dyDescent="0.25">
      <c r="A29879"/>
    </row>
    <row r="29880" spans="1:16" x14ac:dyDescent="0.25">
      <c r="A29880"/>
    </row>
    <row r="29881" spans="1:16" x14ac:dyDescent="0.25">
      <c r="A29881"/>
      <c r="O29881" s="12"/>
      <c r="P29881" s="12"/>
    </row>
    <row r="29882" spans="1:16" x14ac:dyDescent="0.25">
      <c r="A29882"/>
    </row>
    <row r="29883" spans="1:16" x14ac:dyDescent="0.25">
      <c r="A29883"/>
    </row>
    <row r="29884" spans="1:16" x14ac:dyDescent="0.25">
      <c r="A29884"/>
    </row>
    <row r="29885" spans="1:16" x14ac:dyDescent="0.25">
      <c r="A29885"/>
    </row>
    <row r="29886" spans="1:16" x14ac:dyDescent="0.25">
      <c r="A29886"/>
    </row>
    <row r="29887" spans="1:16" x14ac:dyDescent="0.25">
      <c r="A29887"/>
    </row>
    <row r="29888" spans="1:16" x14ac:dyDescent="0.25">
      <c r="A29888"/>
    </row>
    <row r="29889" spans="1:1" x14ac:dyDescent="0.25">
      <c r="A29889"/>
    </row>
    <row r="29890" spans="1:1" x14ac:dyDescent="0.25">
      <c r="A29890"/>
    </row>
    <row r="29891" spans="1:1" x14ac:dyDescent="0.25">
      <c r="A29891"/>
    </row>
    <row r="29892" spans="1:1" x14ac:dyDescent="0.25">
      <c r="A29892"/>
    </row>
    <row r="29893" spans="1:1" x14ac:dyDescent="0.25">
      <c r="A29893"/>
    </row>
    <row r="29894" spans="1:1" x14ac:dyDescent="0.25">
      <c r="A29894"/>
    </row>
    <row r="29895" spans="1:1" x14ac:dyDescent="0.25">
      <c r="A29895"/>
    </row>
    <row r="29896" spans="1:1" x14ac:dyDescent="0.25">
      <c r="A29896"/>
    </row>
    <row r="29897" spans="1:1" x14ac:dyDescent="0.25">
      <c r="A29897"/>
    </row>
    <row r="29898" spans="1:1" x14ac:dyDescent="0.25">
      <c r="A29898"/>
    </row>
    <row r="29899" spans="1:1" x14ac:dyDescent="0.25">
      <c r="A29899"/>
    </row>
    <row r="29900" spans="1:1" x14ac:dyDescent="0.25">
      <c r="A29900"/>
    </row>
    <row r="29901" spans="1:1" x14ac:dyDescent="0.25">
      <c r="A29901"/>
    </row>
    <row r="29902" spans="1:1" x14ac:dyDescent="0.25">
      <c r="A29902"/>
    </row>
    <row r="29903" spans="1:1" x14ac:dyDescent="0.25">
      <c r="A29903"/>
    </row>
    <row r="29904" spans="1:1" x14ac:dyDescent="0.25">
      <c r="A29904"/>
    </row>
    <row r="29905" spans="1:1" x14ac:dyDescent="0.25">
      <c r="A29905"/>
    </row>
    <row r="29906" spans="1:1" x14ac:dyDescent="0.25">
      <c r="A29906"/>
    </row>
    <row r="29907" spans="1:1" x14ac:dyDescent="0.25">
      <c r="A29907"/>
    </row>
    <row r="29908" spans="1:1" x14ac:dyDescent="0.25">
      <c r="A29908"/>
    </row>
    <row r="29909" spans="1:1" x14ac:dyDescent="0.25">
      <c r="A29909"/>
    </row>
    <row r="29910" spans="1:1" x14ac:dyDescent="0.25">
      <c r="A29910"/>
    </row>
    <row r="29911" spans="1:1" x14ac:dyDescent="0.25">
      <c r="A29911"/>
    </row>
    <row r="29912" spans="1:1" x14ac:dyDescent="0.25">
      <c r="A29912"/>
    </row>
    <row r="29913" spans="1:1" x14ac:dyDescent="0.25">
      <c r="A29913"/>
    </row>
    <row r="29914" spans="1:1" x14ac:dyDescent="0.25">
      <c r="A29914"/>
    </row>
    <row r="29915" spans="1:1" x14ac:dyDescent="0.25">
      <c r="A29915"/>
    </row>
    <row r="29916" spans="1:1" x14ac:dyDescent="0.25">
      <c r="A29916"/>
    </row>
    <row r="29917" spans="1:1" x14ac:dyDescent="0.25">
      <c r="A29917"/>
    </row>
    <row r="29918" spans="1:1" x14ac:dyDescent="0.25">
      <c r="A29918"/>
    </row>
    <row r="29919" spans="1:1" x14ac:dyDescent="0.25">
      <c r="A29919"/>
    </row>
    <row r="29920" spans="1:1" x14ac:dyDescent="0.25">
      <c r="A29920"/>
    </row>
    <row r="29921" spans="1:1" x14ac:dyDescent="0.25">
      <c r="A29921"/>
    </row>
    <row r="29922" spans="1:1" x14ac:dyDescent="0.25">
      <c r="A29922"/>
    </row>
    <row r="29923" spans="1:1" x14ac:dyDescent="0.25">
      <c r="A29923"/>
    </row>
    <row r="29924" spans="1:1" x14ac:dyDescent="0.25">
      <c r="A29924"/>
    </row>
    <row r="29925" spans="1:1" x14ac:dyDescent="0.25">
      <c r="A29925"/>
    </row>
    <row r="29926" spans="1:1" x14ac:dyDescent="0.25">
      <c r="A29926"/>
    </row>
    <row r="29927" spans="1:1" x14ac:dyDescent="0.25">
      <c r="A29927"/>
    </row>
    <row r="29928" spans="1:1" x14ac:dyDescent="0.25">
      <c r="A29928"/>
    </row>
    <row r="29929" spans="1:1" x14ac:dyDescent="0.25">
      <c r="A29929"/>
    </row>
    <row r="29930" spans="1:1" x14ac:dyDescent="0.25">
      <c r="A29930"/>
    </row>
    <row r="29931" spans="1:1" x14ac:dyDescent="0.25">
      <c r="A29931"/>
    </row>
    <row r="29932" spans="1:1" x14ac:dyDescent="0.25">
      <c r="A29932"/>
    </row>
    <row r="29933" spans="1:1" x14ac:dyDescent="0.25">
      <c r="A29933"/>
    </row>
    <row r="29934" spans="1:1" x14ac:dyDescent="0.25">
      <c r="A29934"/>
    </row>
    <row r="29935" spans="1:1" x14ac:dyDescent="0.25">
      <c r="A29935"/>
    </row>
    <row r="29936" spans="1:1" x14ac:dyDescent="0.25">
      <c r="A29936"/>
    </row>
    <row r="29937" spans="1:1" x14ac:dyDescent="0.25">
      <c r="A29937"/>
    </row>
    <row r="29938" spans="1:1" x14ac:dyDescent="0.25">
      <c r="A29938"/>
    </row>
    <row r="29939" spans="1:1" x14ac:dyDescent="0.25">
      <c r="A29939"/>
    </row>
    <row r="29940" spans="1:1" x14ac:dyDescent="0.25">
      <c r="A29940"/>
    </row>
    <row r="29941" spans="1:1" x14ac:dyDescent="0.25">
      <c r="A29941"/>
    </row>
    <row r="29942" spans="1:1" x14ac:dyDescent="0.25">
      <c r="A29942"/>
    </row>
    <row r="29943" spans="1:1" x14ac:dyDescent="0.25">
      <c r="A29943"/>
    </row>
    <row r="29944" spans="1:1" x14ac:dyDescent="0.25">
      <c r="A29944"/>
    </row>
    <row r="29945" spans="1:1" x14ac:dyDescent="0.25">
      <c r="A29945"/>
    </row>
    <row r="29946" spans="1:1" x14ac:dyDescent="0.25">
      <c r="A29946"/>
    </row>
    <row r="29947" spans="1:1" x14ac:dyDescent="0.25">
      <c r="A29947"/>
    </row>
    <row r="29948" spans="1:1" x14ac:dyDescent="0.25">
      <c r="A29948"/>
    </row>
    <row r="29949" spans="1:1" x14ac:dyDescent="0.25">
      <c r="A29949"/>
    </row>
    <row r="29950" spans="1:1" x14ac:dyDescent="0.25">
      <c r="A29950"/>
    </row>
    <row r="29951" spans="1:1" x14ac:dyDescent="0.25">
      <c r="A29951"/>
    </row>
    <row r="29952" spans="1:1" x14ac:dyDescent="0.25">
      <c r="A29952"/>
    </row>
    <row r="29953" spans="1:1" x14ac:dyDescent="0.25">
      <c r="A29953"/>
    </row>
    <row r="29954" spans="1:1" x14ac:dyDescent="0.25">
      <c r="A29954"/>
    </row>
    <row r="29955" spans="1:1" x14ac:dyDescent="0.25">
      <c r="A29955"/>
    </row>
    <row r="29956" spans="1:1" x14ac:dyDescent="0.25">
      <c r="A29956"/>
    </row>
    <row r="29957" spans="1:1" x14ac:dyDescent="0.25">
      <c r="A29957"/>
    </row>
    <row r="29958" spans="1:1" x14ac:dyDescent="0.25">
      <c r="A29958"/>
    </row>
    <row r="29959" spans="1:1" x14ac:dyDescent="0.25">
      <c r="A29959"/>
    </row>
    <row r="29960" spans="1:1" x14ac:dyDescent="0.25">
      <c r="A29960"/>
    </row>
    <row r="29961" spans="1:1" x14ac:dyDescent="0.25">
      <c r="A29961"/>
    </row>
    <row r="29962" spans="1:1" x14ac:dyDescent="0.25">
      <c r="A29962"/>
    </row>
    <row r="29963" spans="1:1" x14ac:dyDescent="0.25">
      <c r="A29963"/>
    </row>
    <row r="29964" spans="1:1" x14ac:dyDescent="0.25">
      <c r="A29964"/>
    </row>
    <row r="29965" spans="1:1" x14ac:dyDescent="0.25">
      <c r="A29965"/>
    </row>
    <row r="29966" spans="1:1" x14ac:dyDescent="0.25">
      <c r="A29966"/>
    </row>
    <row r="29967" spans="1:1" x14ac:dyDescent="0.25">
      <c r="A29967"/>
    </row>
    <row r="29968" spans="1:1" x14ac:dyDescent="0.25">
      <c r="A29968"/>
    </row>
    <row r="29969" spans="1:1" x14ac:dyDescent="0.25">
      <c r="A29969"/>
    </row>
    <row r="29970" spans="1:1" x14ac:dyDescent="0.25">
      <c r="A29970"/>
    </row>
    <row r="29971" spans="1:1" x14ac:dyDescent="0.25">
      <c r="A29971"/>
    </row>
    <row r="29972" spans="1:1" x14ac:dyDescent="0.25">
      <c r="A29972"/>
    </row>
    <row r="29973" spans="1:1" x14ac:dyDescent="0.25">
      <c r="A29973"/>
    </row>
    <row r="29974" spans="1:1" x14ac:dyDescent="0.25">
      <c r="A29974"/>
    </row>
    <row r="29975" spans="1:1" x14ac:dyDescent="0.25">
      <c r="A29975"/>
    </row>
    <row r="29976" spans="1:1" x14ac:dyDescent="0.25">
      <c r="A29976"/>
    </row>
    <row r="29977" spans="1:1" x14ac:dyDescent="0.25">
      <c r="A29977"/>
    </row>
    <row r="29978" spans="1:1" x14ac:dyDescent="0.25">
      <c r="A29978"/>
    </row>
    <row r="29979" spans="1:1" x14ac:dyDescent="0.25">
      <c r="A29979"/>
    </row>
    <row r="29980" spans="1:1" x14ac:dyDescent="0.25">
      <c r="A29980"/>
    </row>
    <row r="29981" spans="1:1" x14ac:dyDescent="0.25">
      <c r="A29981"/>
    </row>
    <row r="29982" spans="1:1" x14ac:dyDescent="0.25">
      <c r="A29982"/>
    </row>
    <row r="29983" spans="1:1" x14ac:dyDescent="0.25">
      <c r="A29983"/>
    </row>
    <row r="29984" spans="1:1" x14ac:dyDescent="0.25">
      <c r="A29984"/>
    </row>
    <row r="29985" spans="1:1" x14ac:dyDescent="0.25">
      <c r="A29985"/>
    </row>
    <row r="29986" spans="1:1" x14ac:dyDescent="0.25">
      <c r="A29986"/>
    </row>
    <row r="29987" spans="1:1" x14ac:dyDescent="0.25">
      <c r="A29987"/>
    </row>
    <row r="29988" spans="1:1" x14ac:dyDescent="0.25">
      <c r="A29988"/>
    </row>
    <row r="29989" spans="1:1" x14ac:dyDescent="0.25">
      <c r="A29989"/>
    </row>
    <row r="29990" spans="1:1" x14ac:dyDescent="0.25">
      <c r="A29990"/>
    </row>
    <row r="29991" spans="1:1" x14ac:dyDescent="0.25">
      <c r="A29991"/>
    </row>
    <row r="29992" spans="1:1" x14ac:dyDescent="0.25">
      <c r="A29992"/>
    </row>
    <row r="29993" spans="1:1" x14ac:dyDescent="0.25">
      <c r="A29993"/>
    </row>
    <row r="29994" spans="1:1" x14ac:dyDescent="0.25">
      <c r="A29994"/>
    </row>
    <row r="29995" spans="1:1" x14ac:dyDescent="0.25">
      <c r="A29995"/>
    </row>
    <row r="29996" spans="1:1" x14ac:dyDescent="0.25">
      <c r="A29996"/>
    </row>
    <row r="29997" spans="1:1" x14ac:dyDescent="0.25">
      <c r="A29997"/>
    </row>
    <row r="29998" spans="1:1" x14ac:dyDescent="0.25">
      <c r="A29998"/>
    </row>
    <row r="29999" spans="1:1" x14ac:dyDescent="0.25">
      <c r="A29999"/>
    </row>
    <row r="30000" spans="1:1" x14ac:dyDescent="0.25">
      <c r="A30000"/>
    </row>
    <row r="30001" spans="1:1" x14ac:dyDescent="0.25">
      <c r="A30001"/>
    </row>
    <row r="30002" spans="1:1" x14ac:dyDescent="0.25">
      <c r="A30002"/>
    </row>
    <row r="30003" spans="1:1" x14ac:dyDescent="0.25">
      <c r="A30003"/>
    </row>
    <row r="30004" spans="1:1" x14ac:dyDescent="0.25">
      <c r="A30004"/>
    </row>
    <row r="30005" spans="1:1" x14ac:dyDescent="0.25">
      <c r="A30005"/>
    </row>
    <row r="30006" spans="1:1" x14ac:dyDescent="0.25">
      <c r="A30006"/>
    </row>
    <row r="30007" spans="1:1" x14ac:dyDescent="0.25">
      <c r="A30007"/>
    </row>
    <row r="30008" spans="1:1" x14ac:dyDescent="0.25">
      <c r="A30008"/>
    </row>
    <row r="30009" spans="1:1" x14ac:dyDescent="0.25">
      <c r="A30009"/>
    </row>
    <row r="30010" spans="1:1" x14ac:dyDescent="0.25">
      <c r="A30010"/>
    </row>
    <row r="30011" spans="1:1" x14ac:dyDescent="0.25">
      <c r="A30011"/>
    </row>
    <row r="30012" spans="1:1" x14ac:dyDescent="0.25">
      <c r="A30012"/>
    </row>
    <row r="30013" spans="1:1" x14ac:dyDescent="0.25">
      <c r="A30013"/>
    </row>
    <row r="30014" spans="1:1" x14ac:dyDescent="0.25">
      <c r="A30014"/>
    </row>
    <row r="30015" spans="1:1" x14ac:dyDescent="0.25">
      <c r="A30015"/>
    </row>
    <row r="30016" spans="1:1" x14ac:dyDescent="0.25">
      <c r="A30016"/>
    </row>
    <row r="30017" spans="1:1" x14ac:dyDescent="0.25">
      <c r="A30017"/>
    </row>
    <row r="30018" spans="1:1" x14ac:dyDescent="0.25">
      <c r="A30018"/>
    </row>
    <row r="30019" spans="1:1" x14ac:dyDescent="0.25">
      <c r="A30019"/>
    </row>
    <row r="30020" spans="1:1" x14ac:dyDescent="0.25">
      <c r="A30020"/>
    </row>
    <row r="30021" spans="1:1" x14ac:dyDescent="0.25">
      <c r="A30021"/>
    </row>
    <row r="30022" spans="1:1" x14ac:dyDescent="0.25">
      <c r="A30022"/>
    </row>
    <row r="30023" spans="1:1" x14ac:dyDescent="0.25">
      <c r="A30023"/>
    </row>
    <row r="30024" spans="1:1" x14ac:dyDescent="0.25">
      <c r="A30024"/>
    </row>
    <row r="30025" spans="1:1" x14ac:dyDescent="0.25">
      <c r="A30025"/>
    </row>
    <row r="30026" spans="1:1" x14ac:dyDescent="0.25">
      <c r="A30026"/>
    </row>
    <row r="30027" spans="1:1" x14ac:dyDescent="0.25">
      <c r="A30027"/>
    </row>
    <row r="30028" spans="1:1" x14ac:dyDescent="0.25">
      <c r="A30028"/>
    </row>
    <row r="30029" spans="1:1" x14ac:dyDescent="0.25">
      <c r="A30029"/>
    </row>
    <row r="30030" spans="1:1" x14ac:dyDescent="0.25">
      <c r="A30030"/>
    </row>
    <row r="30031" spans="1:1" x14ac:dyDescent="0.25">
      <c r="A30031"/>
    </row>
    <row r="30032" spans="1:1" x14ac:dyDescent="0.25">
      <c r="A30032"/>
    </row>
    <row r="30033" spans="1:1" x14ac:dyDescent="0.25">
      <c r="A30033"/>
    </row>
    <row r="30034" spans="1:1" x14ac:dyDescent="0.25">
      <c r="A30034"/>
    </row>
    <row r="30035" spans="1:1" x14ac:dyDescent="0.25">
      <c r="A30035"/>
    </row>
    <row r="30036" spans="1:1" x14ac:dyDescent="0.25">
      <c r="A30036"/>
    </row>
    <row r="30037" spans="1:1" x14ac:dyDescent="0.25">
      <c r="A30037"/>
    </row>
    <row r="30038" spans="1:1" x14ac:dyDescent="0.25">
      <c r="A30038"/>
    </row>
    <row r="30039" spans="1:1" x14ac:dyDescent="0.25">
      <c r="A30039"/>
    </row>
    <row r="30040" spans="1:1" x14ac:dyDescent="0.25">
      <c r="A30040"/>
    </row>
    <row r="30041" spans="1:1" x14ac:dyDescent="0.25">
      <c r="A30041"/>
    </row>
    <row r="30042" spans="1:1" x14ac:dyDescent="0.25">
      <c r="A30042"/>
    </row>
    <row r="30043" spans="1:1" x14ac:dyDescent="0.25">
      <c r="A30043"/>
    </row>
    <row r="30044" spans="1:1" x14ac:dyDescent="0.25">
      <c r="A30044"/>
    </row>
    <row r="30045" spans="1:1" x14ac:dyDescent="0.25">
      <c r="A30045"/>
    </row>
    <row r="30046" spans="1:1" x14ac:dyDescent="0.25">
      <c r="A30046"/>
    </row>
    <row r="30047" spans="1:1" x14ac:dyDescent="0.25">
      <c r="A30047"/>
    </row>
    <row r="30048" spans="1:1" x14ac:dyDescent="0.25">
      <c r="A30048"/>
    </row>
    <row r="30049" spans="1:1" x14ac:dyDescent="0.25">
      <c r="A30049"/>
    </row>
    <row r="30050" spans="1:1" x14ac:dyDescent="0.25">
      <c r="A30050"/>
    </row>
    <row r="30051" spans="1:1" x14ac:dyDescent="0.25">
      <c r="A30051"/>
    </row>
    <row r="30052" spans="1:1" x14ac:dyDescent="0.25">
      <c r="A30052"/>
    </row>
    <row r="30053" spans="1:1" x14ac:dyDescent="0.25">
      <c r="A30053"/>
    </row>
    <row r="30054" spans="1:1" x14ac:dyDescent="0.25">
      <c r="A30054"/>
    </row>
    <row r="30055" spans="1:1" x14ac:dyDescent="0.25">
      <c r="A30055"/>
    </row>
    <row r="30056" spans="1:1" x14ac:dyDescent="0.25">
      <c r="A30056"/>
    </row>
    <row r="30057" spans="1:1" x14ac:dyDescent="0.25">
      <c r="A30057"/>
    </row>
    <row r="30058" spans="1:1" x14ac:dyDescent="0.25">
      <c r="A30058"/>
    </row>
    <row r="30059" spans="1:1" x14ac:dyDescent="0.25">
      <c r="A30059"/>
    </row>
    <row r="30060" spans="1:1" x14ac:dyDescent="0.25">
      <c r="A30060"/>
    </row>
    <row r="30061" spans="1:1" x14ac:dyDescent="0.25">
      <c r="A30061"/>
    </row>
    <row r="30062" spans="1:1" x14ac:dyDescent="0.25">
      <c r="A30062"/>
    </row>
    <row r="30063" spans="1:1" x14ac:dyDescent="0.25">
      <c r="A30063"/>
    </row>
    <row r="30064" spans="1:1" x14ac:dyDescent="0.25">
      <c r="A30064"/>
    </row>
    <row r="30065" spans="1:1" x14ac:dyDescent="0.25">
      <c r="A30065"/>
    </row>
    <row r="30066" spans="1:1" x14ac:dyDescent="0.25">
      <c r="A30066"/>
    </row>
    <row r="30067" spans="1:1" x14ac:dyDescent="0.25">
      <c r="A30067"/>
    </row>
    <row r="30068" spans="1:1" x14ac:dyDescent="0.25">
      <c r="A30068"/>
    </row>
    <row r="30069" spans="1:1" x14ac:dyDescent="0.25">
      <c r="A30069"/>
    </row>
    <row r="30070" spans="1:1" x14ac:dyDescent="0.25">
      <c r="A30070"/>
    </row>
    <row r="30071" spans="1:1" x14ac:dyDescent="0.25">
      <c r="A30071"/>
    </row>
    <row r="30072" spans="1:1" x14ac:dyDescent="0.25">
      <c r="A30072"/>
    </row>
    <row r="30073" spans="1:1" x14ac:dyDescent="0.25">
      <c r="A30073"/>
    </row>
    <row r="30074" spans="1:1" x14ac:dyDescent="0.25">
      <c r="A30074"/>
    </row>
    <row r="30075" spans="1:1" x14ac:dyDescent="0.25">
      <c r="A30075"/>
    </row>
    <row r="30076" spans="1:1" x14ac:dyDescent="0.25">
      <c r="A30076"/>
    </row>
    <row r="30077" spans="1:1" x14ac:dyDescent="0.25">
      <c r="A30077"/>
    </row>
    <row r="30078" spans="1:1" x14ac:dyDescent="0.25">
      <c r="A30078"/>
    </row>
    <row r="30079" spans="1:1" x14ac:dyDescent="0.25">
      <c r="A30079"/>
    </row>
    <row r="30080" spans="1:1" x14ac:dyDescent="0.25">
      <c r="A30080"/>
    </row>
    <row r="30081" spans="1:1" x14ac:dyDescent="0.25">
      <c r="A30081"/>
    </row>
    <row r="30082" spans="1:1" x14ac:dyDescent="0.25">
      <c r="A30082"/>
    </row>
    <row r="30083" spans="1:1" x14ac:dyDescent="0.25">
      <c r="A30083"/>
    </row>
    <row r="30084" spans="1:1" x14ac:dyDescent="0.25">
      <c r="A30084"/>
    </row>
    <row r="30085" spans="1:1" x14ac:dyDescent="0.25">
      <c r="A30085"/>
    </row>
    <row r="30086" spans="1:1" x14ac:dyDescent="0.25">
      <c r="A30086"/>
    </row>
    <row r="30087" spans="1:1" x14ac:dyDescent="0.25">
      <c r="A30087"/>
    </row>
    <row r="30088" spans="1:1" x14ac:dyDescent="0.25">
      <c r="A30088"/>
    </row>
    <row r="30089" spans="1:1" x14ac:dyDescent="0.25">
      <c r="A30089"/>
    </row>
    <row r="30090" spans="1:1" x14ac:dyDescent="0.25">
      <c r="A30090"/>
    </row>
    <row r="30091" spans="1:1" x14ac:dyDescent="0.25">
      <c r="A30091"/>
    </row>
    <row r="30092" spans="1:1" x14ac:dyDescent="0.25">
      <c r="A30092"/>
    </row>
    <row r="30093" spans="1:1" x14ac:dyDescent="0.25">
      <c r="A30093"/>
    </row>
    <row r="30094" spans="1:1" x14ac:dyDescent="0.25">
      <c r="A30094"/>
    </row>
    <row r="30095" spans="1:1" x14ac:dyDescent="0.25">
      <c r="A30095"/>
    </row>
    <row r="30096" spans="1:1" x14ac:dyDescent="0.25">
      <c r="A30096"/>
    </row>
    <row r="30097" spans="1:1" x14ac:dyDescent="0.25">
      <c r="A30097"/>
    </row>
    <row r="30098" spans="1:1" x14ac:dyDescent="0.25">
      <c r="A30098"/>
    </row>
    <row r="30099" spans="1:1" x14ac:dyDescent="0.25">
      <c r="A30099"/>
    </row>
    <row r="30100" spans="1:1" x14ac:dyDescent="0.25">
      <c r="A30100"/>
    </row>
    <row r="30101" spans="1:1" x14ac:dyDescent="0.25">
      <c r="A30101"/>
    </row>
    <row r="30102" spans="1:1" x14ac:dyDescent="0.25">
      <c r="A30102"/>
    </row>
    <row r="30103" spans="1:1" x14ac:dyDescent="0.25">
      <c r="A30103"/>
    </row>
    <row r="30104" spans="1:1" x14ac:dyDescent="0.25">
      <c r="A30104"/>
    </row>
    <row r="30105" spans="1:1" x14ac:dyDescent="0.25">
      <c r="A30105"/>
    </row>
    <row r="30106" spans="1:1" x14ac:dyDescent="0.25">
      <c r="A30106"/>
    </row>
    <row r="30107" spans="1:1" x14ac:dyDescent="0.25">
      <c r="A30107"/>
    </row>
    <row r="30108" spans="1:1" x14ac:dyDescent="0.25">
      <c r="A30108"/>
    </row>
    <row r="30109" spans="1:1" x14ac:dyDescent="0.25">
      <c r="A30109"/>
    </row>
    <row r="30110" spans="1:1" x14ac:dyDescent="0.25">
      <c r="A30110"/>
    </row>
    <row r="30111" spans="1:1" x14ac:dyDescent="0.25">
      <c r="A30111"/>
    </row>
    <row r="30112" spans="1:1" x14ac:dyDescent="0.25">
      <c r="A30112"/>
    </row>
    <row r="30113" spans="1:16" x14ac:dyDescent="0.25">
      <c r="A30113"/>
    </row>
    <row r="30114" spans="1:16" x14ac:dyDescent="0.25">
      <c r="A30114"/>
    </row>
    <row r="30115" spans="1:16" x14ac:dyDescent="0.25">
      <c r="A30115"/>
    </row>
    <row r="30116" spans="1:16" x14ac:dyDescent="0.25">
      <c r="A30116"/>
    </row>
    <row r="30117" spans="1:16" x14ac:dyDescent="0.25">
      <c r="A30117"/>
    </row>
    <row r="30118" spans="1:16" x14ac:dyDescent="0.25">
      <c r="A30118"/>
      <c r="O30118" s="12"/>
      <c r="P30118" s="12"/>
    </row>
    <row r="30119" spans="1:16" x14ac:dyDescent="0.25">
      <c r="A30119"/>
    </row>
    <row r="30120" spans="1:16" x14ac:dyDescent="0.25">
      <c r="A30120"/>
      <c r="O30120" s="12"/>
      <c r="P30120" s="12"/>
    </row>
    <row r="30121" spans="1:16" x14ac:dyDescent="0.25">
      <c r="A30121"/>
    </row>
    <row r="30122" spans="1:16" x14ac:dyDescent="0.25">
      <c r="A30122"/>
    </row>
    <row r="30123" spans="1:16" x14ac:dyDescent="0.25">
      <c r="A30123"/>
    </row>
    <row r="30124" spans="1:16" x14ac:dyDescent="0.25">
      <c r="A30124"/>
    </row>
    <row r="30125" spans="1:16" x14ac:dyDescent="0.25">
      <c r="A30125"/>
    </row>
    <row r="30126" spans="1:16" x14ac:dyDescent="0.25">
      <c r="A30126"/>
    </row>
    <row r="30127" spans="1:16" x14ac:dyDescent="0.25">
      <c r="A30127"/>
    </row>
    <row r="30128" spans="1:16" x14ac:dyDescent="0.25">
      <c r="A30128"/>
    </row>
    <row r="30129" spans="1:1" x14ac:dyDescent="0.25">
      <c r="A30129"/>
    </row>
    <row r="30130" spans="1:1" x14ac:dyDescent="0.25">
      <c r="A30130"/>
    </row>
    <row r="30131" spans="1:1" x14ac:dyDescent="0.25">
      <c r="A30131"/>
    </row>
    <row r="30132" spans="1:1" x14ac:dyDescent="0.25">
      <c r="A30132"/>
    </row>
    <row r="30133" spans="1:1" x14ac:dyDescent="0.25">
      <c r="A30133"/>
    </row>
    <row r="30134" spans="1:1" x14ac:dyDescent="0.25">
      <c r="A30134"/>
    </row>
    <row r="30135" spans="1:1" x14ac:dyDescent="0.25">
      <c r="A30135"/>
    </row>
    <row r="30136" spans="1:1" x14ac:dyDescent="0.25">
      <c r="A30136"/>
    </row>
    <row r="30137" spans="1:1" x14ac:dyDescent="0.25">
      <c r="A30137"/>
    </row>
    <row r="30138" spans="1:1" x14ac:dyDescent="0.25">
      <c r="A30138"/>
    </row>
    <row r="30139" spans="1:1" x14ac:dyDescent="0.25">
      <c r="A30139"/>
    </row>
    <row r="30140" spans="1:1" x14ac:dyDescent="0.25">
      <c r="A30140"/>
    </row>
    <row r="30141" spans="1:1" x14ac:dyDescent="0.25">
      <c r="A30141"/>
    </row>
    <row r="30142" spans="1:1" x14ac:dyDescent="0.25">
      <c r="A30142"/>
    </row>
    <row r="30143" spans="1:1" x14ac:dyDescent="0.25">
      <c r="A30143"/>
    </row>
    <row r="30144" spans="1:1" x14ac:dyDescent="0.25">
      <c r="A30144"/>
    </row>
    <row r="30145" spans="1:1" x14ac:dyDescent="0.25">
      <c r="A30145"/>
    </row>
    <row r="30146" spans="1:1" x14ac:dyDescent="0.25">
      <c r="A30146"/>
    </row>
    <row r="30147" spans="1:1" x14ac:dyDescent="0.25">
      <c r="A30147"/>
    </row>
    <row r="30148" spans="1:1" x14ac:dyDescent="0.25">
      <c r="A30148"/>
    </row>
    <row r="30149" spans="1:1" x14ac:dyDescent="0.25">
      <c r="A30149"/>
    </row>
    <row r="30150" spans="1:1" x14ac:dyDescent="0.25">
      <c r="A30150"/>
    </row>
    <row r="30151" spans="1:1" x14ac:dyDescent="0.25">
      <c r="A30151"/>
    </row>
    <row r="30152" spans="1:1" x14ac:dyDescent="0.25">
      <c r="A30152"/>
    </row>
    <row r="30153" spans="1:1" x14ac:dyDescent="0.25">
      <c r="A30153"/>
    </row>
    <row r="30154" spans="1:1" x14ac:dyDescent="0.25">
      <c r="A30154"/>
    </row>
    <row r="30155" spans="1:1" x14ac:dyDescent="0.25">
      <c r="A30155"/>
    </row>
    <row r="30156" spans="1:1" x14ac:dyDescent="0.25">
      <c r="A30156"/>
    </row>
    <row r="30157" spans="1:1" x14ac:dyDescent="0.25">
      <c r="A30157"/>
    </row>
    <row r="30158" spans="1:1" x14ac:dyDescent="0.25">
      <c r="A30158"/>
    </row>
    <row r="30159" spans="1:1" x14ac:dyDescent="0.25">
      <c r="A30159"/>
    </row>
    <row r="30160" spans="1:1" x14ac:dyDescent="0.25">
      <c r="A30160"/>
    </row>
    <row r="30161" spans="1:16" x14ac:dyDescent="0.25">
      <c r="A30161"/>
    </row>
    <row r="30162" spans="1:16" x14ac:dyDescent="0.25">
      <c r="A30162"/>
    </row>
    <row r="30163" spans="1:16" x14ac:dyDescent="0.25">
      <c r="A30163"/>
    </row>
    <row r="30164" spans="1:16" x14ac:dyDescent="0.25">
      <c r="A30164"/>
      <c r="O30164" s="12"/>
      <c r="P30164" s="12"/>
    </row>
    <row r="30165" spans="1:16" x14ac:dyDescent="0.25">
      <c r="A30165"/>
    </row>
    <row r="30166" spans="1:16" x14ac:dyDescent="0.25">
      <c r="A30166"/>
    </row>
    <row r="30167" spans="1:16" x14ac:dyDescent="0.25">
      <c r="A30167"/>
    </row>
    <row r="30168" spans="1:16" x14ac:dyDescent="0.25">
      <c r="A30168"/>
    </row>
    <row r="30169" spans="1:16" x14ac:dyDescent="0.25">
      <c r="A30169"/>
    </row>
    <row r="30170" spans="1:16" x14ac:dyDescent="0.25">
      <c r="A30170"/>
    </row>
    <row r="30171" spans="1:16" x14ac:dyDescent="0.25">
      <c r="A30171"/>
    </row>
    <row r="30172" spans="1:16" x14ac:dyDescent="0.25">
      <c r="A30172"/>
    </row>
    <row r="30173" spans="1:16" x14ac:dyDescent="0.25">
      <c r="A30173"/>
    </row>
    <row r="30174" spans="1:16" x14ac:dyDescent="0.25">
      <c r="A30174"/>
    </row>
    <row r="30175" spans="1:16" x14ac:dyDescent="0.25">
      <c r="A30175"/>
    </row>
    <row r="30176" spans="1:16" x14ac:dyDescent="0.25">
      <c r="A30176"/>
    </row>
    <row r="30177" spans="1:1" x14ac:dyDescent="0.25">
      <c r="A30177"/>
    </row>
    <row r="30178" spans="1:1" x14ac:dyDescent="0.25">
      <c r="A30178"/>
    </row>
    <row r="30179" spans="1:1" x14ac:dyDescent="0.25">
      <c r="A30179"/>
    </row>
    <row r="30180" spans="1:1" x14ac:dyDescent="0.25">
      <c r="A30180"/>
    </row>
    <row r="30181" spans="1:1" x14ac:dyDescent="0.25">
      <c r="A30181"/>
    </row>
    <row r="30182" spans="1:1" x14ac:dyDescent="0.25">
      <c r="A30182"/>
    </row>
    <row r="30183" spans="1:1" x14ac:dyDescent="0.25">
      <c r="A30183"/>
    </row>
    <row r="30184" spans="1:1" x14ac:dyDescent="0.25">
      <c r="A30184"/>
    </row>
    <row r="30185" spans="1:1" x14ac:dyDescent="0.25">
      <c r="A30185"/>
    </row>
    <row r="30186" spans="1:1" x14ac:dyDescent="0.25">
      <c r="A30186"/>
    </row>
    <row r="30187" spans="1:1" x14ac:dyDescent="0.25">
      <c r="A30187"/>
    </row>
    <row r="30188" spans="1:1" x14ac:dyDescent="0.25">
      <c r="A30188"/>
    </row>
    <row r="30189" spans="1:1" x14ac:dyDescent="0.25">
      <c r="A30189"/>
    </row>
    <row r="30190" spans="1:1" x14ac:dyDescent="0.25">
      <c r="A30190"/>
    </row>
    <row r="30191" spans="1:1" x14ac:dyDescent="0.25">
      <c r="A30191"/>
    </row>
    <row r="30192" spans="1:1" x14ac:dyDescent="0.25">
      <c r="A30192"/>
    </row>
    <row r="30193" spans="1:1" x14ac:dyDescent="0.25">
      <c r="A30193"/>
    </row>
    <row r="30194" spans="1:1" x14ac:dyDescent="0.25">
      <c r="A30194"/>
    </row>
    <row r="30195" spans="1:1" x14ac:dyDescent="0.25">
      <c r="A30195"/>
    </row>
    <row r="30196" spans="1:1" x14ac:dyDescent="0.25">
      <c r="A30196"/>
    </row>
    <row r="30197" spans="1:1" x14ac:dyDescent="0.25">
      <c r="A30197"/>
    </row>
    <row r="30198" spans="1:1" x14ac:dyDescent="0.25">
      <c r="A30198"/>
    </row>
    <row r="30199" spans="1:1" x14ac:dyDescent="0.25">
      <c r="A30199"/>
    </row>
    <row r="30200" spans="1:1" x14ac:dyDescent="0.25">
      <c r="A30200"/>
    </row>
    <row r="30201" spans="1:1" x14ac:dyDescent="0.25">
      <c r="A30201"/>
    </row>
    <row r="30202" spans="1:1" x14ac:dyDescent="0.25">
      <c r="A30202"/>
    </row>
    <row r="30203" spans="1:1" x14ac:dyDescent="0.25">
      <c r="A30203"/>
    </row>
    <row r="30204" spans="1:1" x14ac:dyDescent="0.25">
      <c r="A30204"/>
    </row>
    <row r="30205" spans="1:1" x14ac:dyDescent="0.25">
      <c r="A30205"/>
    </row>
    <row r="30206" spans="1:1" x14ac:dyDescent="0.25">
      <c r="A30206"/>
    </row>
    <row r="30207" spans="1:1" x14ac:dyDescent="0.25">
      <c r="A30207"/>
    </row>
    <row r="30208" spans="1:1" x14ac:dyDescent="0.25">
      <c r="A30208"/>
    </row>
    <row r="30209" spans="1:1" x14ac:dyDescent="0.25">
      <c r="A30209"/>
    </row>
    <row r="30210" spans="1:1" x14ac:dyDescent="0.25">
      <c r="A30210"/>
    </row>
    <row r="30211" spans="1:1" x14ac:dyDescent="0.25">
      <c r="A30211"/>
    </row>
    <row r="30212" spans="1:1" x14ac:dyDescent="0.25">
      <c r="A30212"/>
    </row>
    <row r="30213" spans="1:1" x14ac:dyDescent="0.25">
      <c r="A30213"/>
    </row>
    <row r="30214" spans="1:1" x14ac:dyDescent="0.25">
      <c r="A30214"/>
    </row>
    <row r="30215" spans="1:1" x14ac:dyDescent="0.25">
      <c r="A30215"/>
    </row>
    <row r="30216" spans="1:1" x14ac:dyDescent="0.25">
      <c r="A30216"/>
    </row>
    <row r="30217" spans="1:1" x14ac:dyDescent="0.25">
      <c r="A30217"/>
    </row>
    <row r="30218" spans="1:1" x14ac:dyDescent="0.25">
      <c r="A30218"/>
    </row>
    <row r="30219" spans="1:1" x14ac:dyDescent="0.25">
      <c r="A30219"/>
    </row>
    <row r="30220" spans="1:1" x14ac:dyDescent="0.25">
      <c r="A30220"/>
    </row>
    <row r="30221" spans="1:1" x14ac:dyDescent="0.25">
      <c r="A30221"/>
    </row>
    <row r="30222" spans="1:1" x14ac:dyDescent="0.25">
      <c r="A30222"/>
    </row>
    <row r="30223" spans="1:1" x14ac:dyDescent="0.25">
      <c r="A30223"/>
    </row>
    <row r="30224" spans="1:1" x14ac:dyDescent="0.25">
      <c r="A30224"/>
    </row>
    <row r="30225" spans="1:1" x14ac:dyDescent="0.25">
      <c r="A30225"/>
    </row>
    <row r="30226" spans="1:1" x14ac:dyDescent="0.25">
      <c r="A30226"/>
    </row>
    <row r="30227" spans="1:1" x14ac:dyDescent="0.25">
      <c r="A30227"/>
    </row>
    <row r="30228" spans="1:1" x14ac:dyDescent="0.25">
      <c r="A30228"/>
    </row>
    <row r="30229" spans="1:1" x14ac:dyDescent="0.25">
      <c r="A30229"/>
    </row>
    <row r="30230" spans="1:1" x14ac:dyDescent="0.25">
      <c r="A30230"/>
    </row>
    <row r="30231" spans="1:1" x14ac:dyDescent="0.25">
      <c r="A30231"/>
    </row>
    <row r="30232" spans="1:1" x14ac:dyDescent="0.25">
      <c r="A30232"/>
    </row>
    <row r="30233" spans="1:1" x14ac:dyDescent="0.25">
      <c r="A30233"/>
    </row>
    <row r="30234" spans="1:1" x14ac:dyDescent="0.25">
      <c r="A30234"/>
    </row>
    <row r="30235" spans="1:1" x14ac:dyDescent="0.25">
      <c r="A30235"/>
    </row>
    <row r="30236" spans="1:1" x14ac:dyDescent="0.25">
      <c r="A30236"/>
    </row>
    <row r="30237" spans="1:1" x14ac:dyDescent="0.25">
      <c r="A30237"/>
    </row>
    <row r="30238" spans="1:1" x14ac:dyDescent="0.25">
      <c r="A30238"/>
    </row>
    <row r="30239" spans="1:1" x14ac:dyDescent="0.25">
      <c r="A30239"/>
    </row>
    <row r="30240" spans="1:1" x14ac:dyDescent="0.25">
      <c r="A30240"/>
    </row>
    <row r="30241" spans="1:1" x14ac:dyDescent="0.25">
      <c r="A30241"/>
    </row>
    <row r="30242" spans="1:1" x14ac:dyDescent="0.25">
      <c r="A30242"/>
    </row>
    <row r="30243" spans="1:1" x14ac:dyDescent="0.25">
      <c r="A30243"/>
    </row>
    <row r="30244" spans="1:1" x14ac:dyDescent="0.25">
      <c r="A30244"/>
    </row>
    <row r="30245" spans="1:1" x14ac:dyDescent="0.25">
      <c r="A30245"/>
    </row>
    <row r="30246" spans="1:1" x14ac:dyDescent="0.25">
      <c r="A30246"/>
    </row>
    <row r="30247" spans="1:1" x14ac:dyDescent="0.25">
      <c r="A30247"/>
    </row>
    <row r="30248" spans="1:1" x14ac:dyDescent="0.25">
      <c r="A30248"/>
    </row>
    <row r="30249" spans="1:1" x14ac:dyDescent="0.25">
      <c r="A30249"/>
    </row>
    <row r="30250" spans="1:1" x14ac:dyDescent="0.25">
      <c r="A30250"/>
    </row>
    <row r="30251" spans="1:1" x14ac:dyDescent="0.25">
      <c r="A30251"/>
    </row>
    <row r="30252" spans="1:1" x14ac:dyDescent="0.25">
      <c r="A30252"/>
    </row>
    <row r="30253" spans="1:1" x14ac:dyDescent="0.25">
      <c r="A30253"/>
    </row>
    <row r="30254" spans="1:1" x14ac:dyDescent="0.25">
      <c r="A30254"/>
    </row>
    <row r="30255" spans="1:1" x14ac:dyDescent="0.25">
      <c r="A30255"/>
    </row>
    <row r="30256" spans="1:1" x14ac:dyDescent="0.25">
      <c r="A30256"/>
    </row>
    <row r="30257" spans="1:1" x14ac:dyDescent="0.25">
      <c r="A30257"/>
    </row>
    <row r="30258" spans="1:1" x14ac:dyDescent="0.25">
      <c r="A30258"/>
    </row>
    <row r="30259" spans="1:1" x14ac:dyDescent="0.25">
      <c r="A30259"/>
    </row>
    <row r="30260" spans="1:1" x14ac:dyDescent="0.25">
      <c r="A30260"/>
    </row>
    <row r="30261" spans="1:1" x14ac:dyDescent="0.25">
      <c r="A30261"/>
    </row>
    <row r="30262" spans="1:1" x14ac:dyDescent="0.25">
      <c r="A30262"/>
    </row>
    <row r="30263" spans="1:1" x14ac:dyDescent="0.25">
      <c r="A30263"/>
    </row>
    <row r="30264" spans="1:1" x14ac:dyDescent="0.25">
      <c r="A30264"/>
    </row>
    <row r="30265" spans="1:1" x14ac:dyDescent="0.25">
      <c r="A30265"/>
    </row>
    <row r="30266" spans="1:1" x14ac:dyDescent="0.25">
      <c r="A30266"/>
    </row>
    <row r="30267" spans="1:1" x14ac:dyDescent="0.25">
      <c r="A30267"/>
    </row>
    <row r="30268" spans="1:1" x14ac:dyDescent="0.25">
      <c r="A30268"/>
    </row>
    <row r="30269" spans="1:1" x14ac:dyDescent="0.25">
      <c r="A30269"/>
    </row>
    <row r="30270" spans="1:1" x14ac:dyDescent="0.25">
      <c r="A30270"/>
    </row>
    <row r="30271" spans="1:1" x14ac:dyDescent="0.25">
      <c r="A30271"/>
    </row>
    <row r="30272" spans="1:1" x14ac:dyDescent="0.25">
      <c r="A30272"/>
    </row>
    <row r="30273" spans="1:16" x14ac:dyDescent="0.25">
      <c r="A30273"/>
    </row>
    <row r="30274" spans="1:16" x14ac:dyDescent="0.25">
      <c r="A30274"/>
    </row>
    <row r="30275" spans="1:16" x14ac:dyDescent="0.25">
      <c r="A30275"/>
      <c r="O30275" s="12"/>
      <c r="P30275" s="12"/>
    </row>
    <row r="30276" spans="1:16" x14ac:dyDescent="0.25">
      <c r="A30276"/>
    </row>
    <row r="30277" spans="1:16" x14ac:dyDescent="0.25">
      <c r="A30277"/>
    </row>
    <row r="30278" spans="1:16" x14ac:dyDescent="0.25">
      <c r="A30278"/>
    </row>
    <row r="30279" spans="1:16" x14ac:dyDescent="0.25">
      <c r="A30279"/>
    </row>
    <row r="30280" spans="1:16" x14ac:dyDescent="0.25">
      <c r="A30280"/>
    </row>
    <row r="30281" spans="1:16" x14ac:dyDescent="0.25">
      <c r="A30281"/>
    </row>
    <row r="30282" spans="1:16" x14ac:dyDescent="0.25">
      <c r="A30282"/>
    </row>
    <row r="30283" spans="1:16" x14ac:dyDescent="0.25">
      <c r="A30283"/>
    </row>
    <row r="30284" spans="1:16" x14ac:dyDescent="0.25">
      <c r="A30284"/>
    </row>
    <row r="30285" spans="1:16" x14ac:dyDescent="0.25">
      <c r="A30285"/>
    </row>
    <row r="30286" spans="1:16" x14ac:dyDescent="0.25">
      <c r="A30286"/>
    </row>
    <row r="30287" spans="1:16" x14ac:dyDescent="0.25">
      <c r="A30287"/>
    </row>
    <row r="30288" spans="1:16" x14ac:dyDescent="0.25">
      <c r="A30288"/>
    </row>
    <row r="30289" spans="1:1" x14ac:dyDescent="0.25">
      <c r="A30289"/>
    </row>
    <row r="30290" spans="1:1" x14ac:dyDescent="0.25">
      <c r="A30290"/>
    </row>
    <row r="30291" spans="1:1" x14ac:dyDescent="0.25">
      <c r="A30291"/>
    </row>
    <row r="30292" spans="1:1" x14ac:dyDescent="0.25">
      <c r="A30292"/>
    </row>
    <row r="30293" spans="1:1" x14ac:dyDescent="0.25">
      <c r="A30293"/>
    </row>
    <row r="30294" spans="1:1" x14ac:dyDescent="0.25">
      <c r="A30294"/>
    </row>
    <row r="30295" spans="1:1" x14ac:dyDescent="0.25">
      <c r="A30295"/>
    </row>
    <row r="30296" spans="1:1" x14ac:dyDescent="0.25">
      <c r="A30296"/>
    </row>
    <row r="30297" spans="1:1" x14ac:dyDescent="0.25">
      <c r="A30297"/>
    </row>
    <row r="30298" spans="1:1" x14ac:dyDescent="0.25">
      <c r="A30298"/>
    </row>
    <row r="30299" spans="1:1" x14ac:dyDescent="0.25">
      <c r="A30299"/>
    </row>
    <row r="30300" spans="1:1" x14ac:dyDescent="0.25">
      <c r="A30300"/>
    </row>
    <row r="30301" spans="1:1" x14ac:dyDescent="0.25">
      <c r="A30301"/>
    </row>
    <row r="30302" spans="1:1" x14ac:dyDescent="0.25">
      <c r="A30302"/>
    </row>
    <row r="30303" spans="1:1" x14ac:dyDescent="0.25">
      <c r="A30303"/>
    </row>
    <row r="30304" spans="1:1" x14ac:dyDescent="0.25">
      <c r="A30304"/>
    </row>
    <row r="30305" spans="1:1" x14ac:dyDescent="0.25">
      <c r="A30305"/>
    </row>
    <row r="30306" spans="1:1" x14ac:dyDescent="0.25">
      <c r="A30306"/>
    </row>
    <row r="30307" spans="1:1" x14ac:dyDescent="0.25">
      <c r="A30307"/>
    </row>
    <row r="30308" spans="1:1" x14ac:dyDescent="0.25">
      <c r="A30308"/>
    </row>
    <row r="30309" spans="1:1" x14ac:dyDescent="0.25">
      <c r="A30309"/>
    </row>
    <row r="30310" spans="1:1" x14ac:dyDescent="0.25">
      <c r="A30310"/>
    </row>
    <row r="30311" spans="1:1" x14ac:dyDescent="0.25">
      <c r="A30311"/>
    </row>
    <row r="30312" spans="1:1" x14ac:dyDescent="0.25">
      <c r="A30312"/>
    </row>
    <row r="30313" spans="1:1" x14ac:dyDescent="0.25">
      <c r="A30313"/>
    </row>
    <row r="30314" spans="1:1" x14ac:dyDescent="0.25">
      <c r="A30314"/>
    </row>
    <row r="30315" spans="1:1" x14ac:dyDescent="0.25">
      <c r="A30315"/>
    </row>
    <row r="30316" spans="1:1" x14ac:dyDescent="0.25">
      <c r="A30316"/>
    </row>
    <row r="30317" spans="1:1" x14ac:dyDescent="0.25">
      <c r="A30317"/>
    </row>
    <row r="30318" spans="1:1" x14ac:dyDescent="0.25">
      <c r="A30318"/>
    </row>
    <row r="30319" spans="1:1" x14ac:dyDescent="0.25">
      <c r="A30319"/>
    </row>
    <row r="30320" spans="1:1" x14ac:dyDescent="0.25">
      <c r="A30320"/>
    </row>
    <row r="30321" spans="1:1" x14ac:dyDescent="0.25">
      <c r="A30321"/>
    </row>
    <row r="30322" spans="1:1" x14ac:dyDescent="0.25">
      <c r="A30322"/>
    </row>
    <row r="30323" spans="1:1" x14ac:dyDescent="0.25">
      <c r="A30323"/>
    </row>
    <row r="30324" spans="1:1" x14ac:dyDescent="0.25">
      <c r="A30324"/>
    </row>
    <row r="30325" spans="1:1" x14ac:dyDescent="0.25">
      <c r="A30325"/>
    </row>
    <row r="30326" spans="1:1" x14ac:dyDescent="0.25">
      <c r="A30326"/>
    </row>
    <row r="30327" spans="1:1" x14ac:dyDescent="0.25">
      <c r="A30327"/>
    </row>
    <row r="30328" spans="1:1" x14ac:dyDescent="0.25">
      <c r="A30328"/>
    </row>
    <row r="30329" spans="1:1" x14ac:dyDescent="0.25">
      <c r="A30329"/>
    </row>
    <row r="30330" spans="1:1" x14ac:dyDescent="0.25">
      <c r="A30330"/>
    </row>
    <row r="30331" spans="1:1" x14ac:dyDescent="0.25">
      <c r="A30331"/>
    </row>
    <row r="30332" spans="1:1" x14ac:dyDescent="0.25">
      <c r="A30332"/>
    </row>
    <row r="30333" spans="1:1" x14ac:dyDescent="0.25">
      <c r="A30333"/>
    </row>
    <row r="30334" spans="1:1" x14ac:dyDescent="0.25">
      <c r="A30334"/>
    </row>
    <row r="30335" spans="1:1" x14ac:dyDescent="0.25">
      <c r="A30335"/>
    </row>
    <row r="30336" spans="1:1" x14ac:dyDescent="0.25">
      <c r="A30336"/>
    </row>
    <row r="30337" spans="1:1" x14ac:dyDescent="0.25">
      <c r="A30337"/>
    </row>
    <row r="30338" spans="1:1" x14ac:dyDescent="0.25">
      <c r="A30338"/>
    </row>
    <row r="30339" spans="1:1" x14ac:dyDescent="0.25">
      <c r="A30339"/>
    </row>
    <row r="30340" spans="1:1" x14ac:dyDescent="0.25">
      <c r="A30340"/>
    </row>
    <row r="30341" spans="1:1" x14ac:dyDescent="0.25">
      <c r="A30341"/>
    </row>
    <row r="30342" spans="1:1" x14ac:dyDescent="0.25">
      <c r="A30342"/>
    </row>
    <row r="30343" spans="1:1" x14ac:dyDescent="0.25">
      <c r="A30343"/>
    </row>
    <row r="30344" spans="1:1" x14ac:dyDescent="0.25">
      <c r="A30344"/>
    </row>
    <row r="30345" spans="1:1" x14ac:dyDescent="0.25">
      <c r="A30345"/>
    </row>
    <row r="30346" spans="1:1" x14ac:dyDescent="0.25">
      <c r="A30346"/>
    </row>
    <row r="30347" spans="1:1" x14ac:dyDescent="0.25">
      <c r="A30347"/>
    </row>
    <row r="30348" spans="1:1" x14ac:dyDescent="0.25">
      <c r="A30348"/>
    </row>
    <row r="30349" spans="1:1" x14ac:dyDescent="0.25">
      <c r="A30349"/>
    </row>
    <row r="30350" spans="1:1" x14ac:dyDescent="0.25">
      <c r="A30350"/>
    </row>
    <row r="30351" spans="1:1" x14ac:dyDescent="0.25">
      <c r="A30351"/>
    </row>
    <row r="30352" spans="1:1" x14ac:dyDescent="0.25">
      <c r="A30352"/>
    </row>
    <row r="30353" spans="1:1" x14ac:dyDescent="0.25">
      <c r="A30353"/>
    </row>
    <row r="30354" spans="1:1" x14ac:dyDescent="0.25">
      <c r="A30354"/>
    </row>
    <row r="30355" spans="1:1" x14ac:dyDescent="0.25">
      <c r="A30355"/>
    </row>
    <row r="30356" spans="1:1" x14ac:dyDescent="0.25">
      <c r="A30356"/>
    </row>
    <row r="30357" spans="1:1" x14ac:dyDescent="0.25">
      <c r="A30357"/>
    </row>
    <row r="30358" spans="1:1" x14ac:dyDescent="0.25">
      <c r="A30358"/>
    </row>
    <row r="30359" spans="1:1" x14ac:dyDescent="0.25">
      <c r="A30359"/>
    </row>
    <row r="30360" spans="1:1" x14ac:dyDescent="0.25">
      <c r="A30360"/>
    </row>
    <row r="30361" spans="1:1" x14ac:dyDescent="0.25">
      <c r="A30361"/>
    </row>
    <row r="30362" spans="1:1" x14ac:dyDescent="0.25">
      <c r="A30362"/>
    </row>
    <row r="30363" spans="1:1" x14ac:dyDescent="0.25">
      <c r="A30363"/>
    </row>
    <row r="30364" spans="1:1" x14ac:dyDescent="0.25">
      <c r="A30364"/>
    </row>
    <row r="30365" spans="1:1" x14ac:dyDescent="0.25">
      <c r="A30365"/>
    </row>
    <row r="30366" spans="1:1" x14ac:dyDescent="0.25">
      <c r="A30366"/>
    </row>
    <row r="30367" spans="1:1" x14ac:dyDescent="0.25">
      <c r="A30367"/>
    </row>
    <row r="30368" spans="1:1" x14ac:dyDescent="0.25">
      <c r="A30368"/>
    </row>
    <row r="30369" spans="1:1" x14ac:dyDescent="0.25">
      <c r="A30369"/>
    </row>
    <row r="30370" spans="1:1" x14ac:dyDescent="0.25">
      <c r="A30370"/>
    </row>
    <row r="30371" spans="1:1" x14ac:dyDescent="0.25">
      <c r="A30371"/>
    </row>
    <row r="30372" spans="1:1" x14ac:dyDescent="0.25">
      <c r="A30372"/>
    </row>
    <row r="30373" spans="1:1" x14ac:dyDescent="0.25">
      <c r="A30373"/>
    </row>
    <row r="30374" spans="1:1" x14ac:dyDescent="0.25">
      <c r="A30374"/>
    </row>
    <row r="30375" spans="1:1" x14ac:dyDescent="0.25">
      <c r="A30375"/>
    </row>
    <row r="30376" spans="1:1" x14ac:dyDescent="0.25">
      <c r="A30376"/>
    </row>
    <row r="30377" spans="1:1" x14ac:dyDescent="0.25">
      <c r="A30377"/>
    </row>
    <row r="30378" spans="1:1" x14ac:dyDescent="0.25">
      <c r="A30378"/>
    </row>
    <row r="30379" spans="1:1" x14ac:dyDescent="0.25">
      <c r="A30379"/>
    </row>
    <row r="30380" spans="1:1" x14ac:dyDescent="0.25">
      <c r="A30380"/>
    </row>
    <row r="30381" spans="1:1" x14ac:dyDescent="0.25">
      <c r="A30381"/>
    </row>
    <row r="30382" spans="1:1" x14ac:dyDescent="0.25">
      <c r="A30382"/>
    </row>
    <row r="30383" spans="1:1" x14ac:dyDescent="0.25">
      <c r="A30383"/>
    </row>
    <row r="30384" spans="1:1" x14ac:dyDescent="0.25">
      <c r="A30384"/>
    </row>
    <row r="30385" spans="1:1" x14ac:dyDescent="0.25">
      <c r="A30385"/>
    </row>
    <row r="30386" spans="1:1" x14ac:dyDescent="0.25">
      <c r="A30386"/>
    </row>
    <row r="30387" spans="1:1" x14ac:dyDescent="0.25">
      <c r="A30387"/>
    </row>
    <row r="30388" spans="1:1" x14ac:dyDescent="0.25">
      <c r="A30388"/>
    </row>
    <row r="30389" spans="1:1" x14ac:dyDescent="0.25">
      <c r="A30389"/>
    </row>
    <row r="30390" spans="1:1" x14ac:dyDescent="0.25">
      <c r="A30390"/>
    </row>
    <row r="30391" spans="1:1" x14ac:dyDescent="0.25">
      <c r="A30391"/>
    </row>
    <row r="30392" spans="1:1" x14ac:dyDescent="0.25">
      <c r="A30392"/>
    </row>
    <row r="30393" spans="1:1" x14ac:dyDescent="0.25">
      <c r="A30393"/>
    </row>
    <row r="30394" spans="1:1" x14ac:dyDescent="0.25">
      <c r="A30394"/>
    </row>
    <row r="30395" spans="1:1" x14ac:dyDescent="0.25">
      <c r="A30395"/>
    </row>
    <row r="30396" spans="1:1" x14ac:dyDescent="0.25">
      <c r="A30396"/>
    </row>
    <row r="30397" spans="1:1" x14ac:dyDescent="0.25">
      <c r="A30397"/>
    </row>
    <row r="30398" spans="1:1" x14ac:dyDescent="0.25">
      <c r="A30398"/>
    </row>
    <row r="30399" spans="1:1" x14ac:dyDescent="0.25">
      <c r="A30399"/>
    </row>
    <row r="30400" spans="1:1" x14ac:dyDescent="0.25">
      <c r="A30400"/>
    </row>
    <row r="30401" spans="1:1" x14ac:dyDescent="0.25">
      <c r="A30401"/>
    </row>
    <row r="30402" spans="1:1" x14ac:dyDescent="0.25">
      <c r="A30402"/>
    </row>
    <row r="30403" spans="1:1" x14ac:dyDescent="0.25">
      <c r="A30403"/>
    </row>
    <row r="30404" spans="1:1" x14ac:dyDescent="0.25">
      <c r="A30404"/>
    </row>
    <row r="30405" spans="1:1" x14ac:dyDescent="0.25">
      <c r="A30405"/>
    </row>
    <row r="30406" spans="1:1" x14ac:dyDescent="0.25">
      <c r="A30406"/>
    </row>
    <row r="30407" spans="1:1" x14ac:dyDescent="0.25">
      <c r="A30407"/>
    </row>
    <row r="30408" spans="1:1" x14ac:dyDescent="0.25">
      <c r="A30408"/>
    </row>
    <row r="30409" spans="1:1" x14ac:dyDescent="0.25">
      <c r="A30409"/>
    </row>
    <row r="30410" spans="1:1" x14ac:dyDescent="0.25">
      <c r="A30410"/>
    </row>
    <row r="30411" spans="1:1" x14ac:dyDescent="0.25">
      <c r="A30411"/>
    </row>
    <row r="30412" spans="1:1" x14ac:dyDescent="0.25">
      <c r="A30412"/>
    </row>
    <row r="30413" spans="1:1" x14ac:dyDescent="0.25">
      <c r="A30413"/>
    </row>
    <row r="30414" spans="1:1" x14ac:dyDescent="0.25">
      <c r="A30414"/>
    </row>
    <row r="30415" spans="1:1" x14ac:dyDescent="0.25">
      <c r="A30415"/>
    </row>
    <row r="30416" spans="1:1" x14ac:dyDescent="0.25">
      <c r="A30416"/>
    </row>
    <row r="30417" spans="1:1" x14ac:dyDescent="0.25">
      <c r="A30417"/>
    </row>
    <row r="30418" spans="1:1" x14ac:dyDescent="0.25">
      <c r="A30418"/>
    </row>
    <row r="30419" spans="1:1" x14ac:dyDescent="0.25">
      <c r="A30419"/>
    </row>
    <row r="30420" spans="1:1" x14ac:dyDescent="0.25">
      <c r="A30420"/>
    </row>
    <row r="30421" spans="1:1" x14ac:dyDescent="0.25">
      <c r="A30421"/>
    </row>
    <row r="30422" spans="1:1" x14ac:dyDescent="0.25">
      <c r="A30422"/>
    </row>
    <row r="30423" spans="1:1" x14ac:dyDescent="0.25">
      <c r="A30423"/>
    </row>
    <row r="30424" spans="1:1" x14ac:dyDescent="0.25">
      <c r="A30424"/>
    </row>
    <row r="30425" spans="1:1" x14ac:dyDescent="0.25">
      <c r="A30425"/>
    </row>
    <row r="30426" spans="1:1" x14ac:dyDescent="0.25">
      <c r="A30426"/>
    </row>
    <row r="30427" spans="1:1" x14ac:dyDescent="0.25">
      <c r="A30427"/>
    </row>
    <row r="30428" spans="1:1" x14ac:dyDescent="0.25">
      <c r="A30428"/>
    </row>
    <row r="30429" spans="1:1" x14ac:dyDescent="0.25">
      <c r="A30429"/>
    </row>
    <row r="30430" spans="1:1" x14ac:dyDescent="0.25">
      <c r="A30430"/>
    </row>
    <row r="30431" spans="1:1" x14ac:dyDescent="0.25">
      <c r="A30431"/>
    </row>
    <row r="30432" spans="1:1" x14ac:dyDescent="0.25">
      <c r="A30432"/>
    </row>
    <row r="30433" spans="1:1" x14ac:dyDescent="0.25">
      <c r="A30433"/>
    </row>
    <row r="30434" spans="1:1" x14ac:dyDescent="0.25">
      <c r="A30434"/>
    </row>
    <row r="30435" spans="1:1" x14ac:dyDescent="0.25">
      <c r="A30435"/>
    </row>
    <row r="30436" spans="1:1" x14ac:dyDescent="0.25">
      <c r="A30436"/>
    </row>
    <row r="30437" spans="1:1" x14ac:dyDescent="0.25">
      <c r="A30437"/>
    </row>
    <row r="30438" spans="1:1" x14ac:dyDescent="0.25">
      <c r="A30438"/>
    </row>
    <row r="30439" spans="1:1" x14ac:dyDescent="0.25">
      <c r="A30439"/>
    </row>
    <row r="30440" spans="1:1" x14ac:dyDescent="0.25">
      <c r="A30440"/>
    </row>
    <row r="30441" spans="1:1" x14ac:dyDescent="0.25">
      <c r="A30441"/>
    </row>
    <row r="30442" spans="1:1" x14ac:dyDescent="0.25">
      <c r="A30442"/>
    </row>
    <row r="30443" spans="1:1" x14ac:dyDescent="0.25">
      <c r="A30443"/>
    </row>
    <row r="30444" spans="1:1" x14ac:dyDescent="0.25">
      <c r="A30444"/>
    </row>
    <row r="30445" spans="1:1" x14ac:dyDescent="0.25">
      <c r="A30445"/>
    </row>
    <row r="30446" spans="1:1" x14ac:dyDescent="0.25">
      <c r="A30446"/>
    </row>
    <row r="30447" spans="1:1" x14ac:dyDescent="0.25">
      <c r="A30447"/>
    </row>
    <row r="30448" spans="1:1" x14ac:dyDescent="0.25">
      <c r="A30448"/>
    </row>
    <row r="30449" spans="1:1" x14ac:dyDescent="0.25">
      <c r="A30449"/>
    </row>
    <row r="30450" spans="1:1" x14ac:dyDescent="0.25">
      <c r="A30450"/>
    </row>
    <row r="30451" spans="1:1" x14ac:dyDescent="0.25">
      <c r="A30451"/>
    </row>
    <row r="30452" spans="1:1" x14ac:dyDescent="0.25">
      <c r="A30452"/>
    </row>
    <row r="30453" spans="1:1" x14ac:dyDescent="0.25">
      <c r="A30453"/>
    </row>
    <row r="30454" spans="1:1" x14ac:dyDescent="0.25">
      <c r="A30454"/>
    </row>
    <row r="30455" spans="1:1" x14ac:dyDescent="0.25">
      <c r="A30455"/>
    </row>
    <row r="30456" spans="1:1" x14ac:dyDescent="0.25">
      <c r="A30456"/>
    </row>
    <row r="30457" spans="1:1" x14ac:dyDescent="0.25">
      <c r="A30457"/>
    </row>
    <row r="30458" spans="1:1" x14ac:dyDescent="0.25">
      <c r="A30458"/>
    </row>
    <row r="30459" spans="1:1" x14ac:dyDescent="0.25">
      <c r="A30459"/>
    </row>
    <row r="30460" spans="1:1" x14ac:dyDescent="0.25">
      <c r="A30460"/>
    </row>
    <row r="30461" spans="1:1" x14ac:dyDescent="0.25">
      <c r="A30461"/>
    </row>
    <row r="30462" spans="1:1" x14ac:dyDescent="0.25">
      <c r="A30462"/>
    </row>
    <row r="30463" spans="1:1" x14ac:dyDescent="0.25">
      <c r="A30463"/>
    </row>
    <row r="30464" spans="1:1" x14ac:dyDescent="0.25">
      <c r="A30464"/>
    </row>
    <row r="30465" spans="1:1" x14ac:dyDescent="0.25">
      <c r="A30465"/>
    </row>
    <row r="30466" spans="1:1" x14ac:dyDescent="0.25">
      <c r="A30466"/>
    </row>
    <row r="30467" spans="1:1" x14ac:dyDescent="0.25">
      <c r="A30467"/>
    </row>
    <row r="30468" spans="1:1" x14ac:dyDescent="0.25">
      <c r="A30468"/>
    </row>
    <row r="30469" spans="1:1" x14ac:dyDescent="0.25">
      <c r="A30469"/>
    </row>
    <row r="30470" spans="1:1" x14ac:dyDescent="0.25">
      <c r="A30470"/>
    </row>
    <row r="30471" spans="1:1" x14ac:dyDescent="0.25">
      <c r="A30471"/>
    </row>
    <row r="30472" spans="1:1" x14ac:dyDescent="0.25">
      <c r="A30472"/>
    </row>
    <row r="30473" spans="1:1" x14ac:dyDescent="0.25">
      <c r="A30473"/>
    </row>
    <row r="30474" spans="1:1" x14ac:dyDescent="0.25">
      <c r="A30474"/>
    </row>
    <row r="30475" spans="1:1" x14ac:dyDescent="0.25">
      <c r="A30475"/>
    </row>
    <row r="30476" spans="1:1" x14ac:dyDescent="0.25">
      <c r="A30476"/>
    </row>
    <row r="30477" spans="1:1" x14ac:dyDescent="0.25">
      <c r="A30477"/>
    </row>
    <row r="30478" spans="1:1" x14ac:dyDescent="0.25">
      <c r="A30478"/>
    </row>
    <row r="30479" spans="1:1" x14ac:dyDescent="0.25">
      <c r="A30479"/>
    </row>
    <row r="30480" spans="1:1" x14ac:dyDescent="0.25">
      <c r="A30480"/>
    </row>
    <row r="30481" spans="1:1" x14ac:dyDescent="0.25">
      <c r="A30481"/>
    </row>
    <row r="30482" spans="1:1" x14ac:dyDescent="0.25">
      <c r="A30482"/>
    </row>
    <row r="30483" spans="1:1" x14ac:dyDescent="0.25">
      <c r="A30483"/>
    </row>
    <row r="30484" spans="1:1" x14ac:dyDescent="0.25">
      <c r="A30484"/>
    </row>
    <row r="30485" spans="1:1" x14ac:dyDescent="0.25">
      <c r="A30485"/>
    </row>
    <row r="30486" spans="1:1" x14ac:dyDescent="0.25">
      <c r="A30486"/>
    </row>
    <row r="30487" spans="1:1" x14ac:dyDescent="0.25">
      <c r="A30487"/>
    </row>
    <row r="30488" spans="1:1" x14ac:dyDescent="0.25">
      <c r="A30488"/>
    </row>
    <row r="30489" spans="1:1" x14ac:dyDescent="0.25">
      <c r="A30489"/>
    </row>
    <row r="30490" spans="1:1" x14ac:dyDescent="0.25">
      <c r="A30490"/>
    </row>
    <row r="30491" spans="1:1" x14ac:dyDescent="0.25">
      <c r="A30491"/>
    </row>
    <row r="30492" spans="1:1" x14ac:dyDescent="0.25">
      <c r="A30492"/>
    </row>
    <row r="30493" spans="1:1" x14ac:dyDescent="0.25">
      <c r="A30493"/>
    </row>
    <row r="30494" spans="1:1" x14ac:dyDescent="0.25">
      <c r="A30494"/>
    </row>
    <row r="30495" spans="1:1" x14ac:dyDescent="0.25">
      <c r="A30495"/>
    </row>
    <row r="30496" spans="1:1" x14ac:dyDescent="0.25">
      <c r="A30496"/>
    </row>
    <row r="30497" spans="1:16" x14ac:dyDescent="0.25">
      <c r="A30497"/>
    </row>
    <row r="30498" spans="1:16" x14ac:dyDescent="0.25">
      <c r="A30498"/>
    </row>
    <row r="30499" spans="1:16" x14ac:dyDescent="0.25">
      <c r="A30499"/>
    </row>
    <row r="30500" spans="1:16" x14ac:dyDescent="0.25">
      <c r="A30500"/>
    </row>
    <row r="30501" spans="1:16" x14ac:dyDescent="0.25">
      <c r="A30501"/>
    </row>
    <row r="30502" spans="1:16" x14ac:dyDescent="0.25">
      <c r="A30502"/>
    </row>
    <row r="30503" spans="1:16" x14ac:dyDescent="0.25">
      <c r="A30503"/>
    </row>
    <row r="30504" spans="1:16" x14ac:dyDescent="0.25">
      <c r="A30504"/>
    </row>
    <row r="30505" spans="1:16" x14ac:dyDescent="0.25">
      <c r="A30505"/>
    </row>
    <row r="30506" spans="1:16" x14ac:dyDescent="0.25">
      <c r="A30506"/>
    </row>
    <row r="30507" spans="1:16" x14ac:dyDescent="0.25">
      <c r="A30507"/>
      <c r="O30507" s="12"/>
      <c r="P30507" s="12"/>
    </row>
    <row r="30508" spans="1:16" x14ac:dyDescent="0.25">
      <c r="A30508"/>
    </row>
    <row r="30509" spans="1:16" x14ac:dyDescent="0.25">
      <c r="A30509"/>
    </row>
    <row r="30510" spans="1:16" x14ac:dyDescent="0.25">
      <c r="A30510"/>
    </row>
    <row r="30511" spans="1:16" x14ac:dyDescent="0.25">
      <c r="A30511"/>
    </row>
    <row r="30512" spans="1:16" x14ac:dyDescent="0.25">
      <c r="A30512"/>
    </row>
    <row r="30513" spans="1:1" x14ac:dyDescent="0.25">
      <c r="A30513"/>
    </row>
    <row r="30514" spans="1:1" x14ac:dyDescent="0.25">
      <c r="A30514"/>
    </row>
    <row r="30515" spans="1:1" x14ac:dyDescent="0.25">
      <c r="A30515"/>
    </row>
    <row r="30516" spans="1:1" x14ac:dyDescent="0.25">
      <c r="A30516"/>
    </row>
    <row r="30517" spans="1:1" x14ac:dyDescent="0.25">
      <c r="A30517"/>
    </row>
    <row r="30518" spans="1:1" x14ac:dyDescent="0.25">
      <c r="A30518"/>
    </row>
    <row r="30519" spans="1:1" x14ac:dyDescent="0.25">
      <c r="A30519"/>
    </row>
    <row r="30520" spans="1:1" x14ac:dyDescent="0.25">
      <c r="A30520"/>
    </row>
    <row r="30521" spans="1:1" x14ac:dyDescent="0.25">
      <c r="A30521"/>
    </row>
    <row r="30522" spans="1:1" x14ac:dyDescent="0.25">
      <c r="A30522"/>
    </row>
    <row r="30523" spans="1:1" x14ac:dyDescent="0.25">
      <c r="A30523"/>
    </row>
    <row r="30524" spans="1:1" x14ac:dyDescent="0.25">
      <c r="A30524"/>
    </row>
    <row r="30525" spans="1:1" x14ac:dyDescent="0.25">
      <c r="A30525"/>
    </row>
    <row r="30526" spans="1:1" x14ac:dyDescent="0.25">
      <c r="A30526"/>
    </row>
    <row r="30527" spans="1:1" x14ac:dyDescent="0.25">
      <c r="A30527"/>
    </row>
    <row r="30528" spans="1:1" x14ac:dyDescent="0.25">
      <c r="A30528"/>
    </row>
    <row r="30529" spans="1:1" x14ac:dyDescent="0.25">
      <c r="A30529"/>
    </row>
    <row r="30530" spans="1:1" x14ac:dyDescent="0.25">
      <c r="A30530"/>
    </row>
    <row r="30531" spans="1:1" x14ac:dyDescent="0.25">
      <c r="A30531"/>
    </row>
    <row r="30532" spans="1:1" x14ac:dyDescent="0.25">
      <c r="A30532"/>
    </row>
    <row r="30533" spans="1:1" x14ac:dyDescent="0.25">
      <c r="A30533"/>
    </row>
    <row r="30534" spans="1:1" x14ac:dyDescent="0.25">
      <c r="A30534"/>
    </row>
    <row r="30535" spans="1:1" x14ac:dyDescent="0.25">
      <c r="A30535"/>
    </row>
    <row r="30536" spans="1:1" x14ac:dyDescent="0.25">
      <c r="A30536"/>
    </row>
    <row r="30537" spans="1:1" x14ac:dyDescent="0.25">
      <c r="A30537"/>
    </row>
    <row r="30538" spans="1:1" x14ac:dyDescent="0.25">
      <c r="A30538"/>
    </row>
    <row r="30539" spans="1:1" x14ac:dyDescent="0.25">
      <c r="A30539"/>
    </row>
    <row r="30540" spans="1:1" x14ac:dyDescent="0.25">
      <c r="A30540"/>
    </row>
    <row r="30541" spans="1:1" x14ac:dyDescent="0.25">
      <c r="A30541"/>
    </row>
    <row r="30542" spans="1:1" x14ac:dyDescent="0.25">
      <c r="A30542"/>
    </row>
    <row r="30543" spans="1:1" x14ac:dyDescent="0.25">
      <c r="A30543"/>
    </row>
    <row r="30544" spans="1:1" x14ac:dyDescent="0.25">
      <c r="A30544"/>
    </row>
    <row r="30545" spans="1:1" x14ac:dyDescent="0.25">
      <c r="A30545"/>
    </row>
    <row r="30546" spans="1:1" x14ac:dyDescent="0.25">
      <c r="A30546"/>
    </row>
    <row r="30547" spans="1:1" x14ac:dyDescent="0.25">
      <c r="A30547"/>
    </row>
    <row r="30548" spans="1:1" x14ac:dyDescent="0.25">
      <c r="A30548"/>
    </row>
    <row r="30549" spans="1:1" x14ac:dyDescent="0.25">
      <c r="A30549"/>
    </row>
    <row r="30550" spans="1:1" x14ac:dyDescent="0.25">
      <c r="A30550"/>
    </row>
    <row r="30551" spans="1:1" x14ac:dyDescent="0.25">
      <c r="A30551"/>
    </row>
    <row r="30552" spans="1:1" x14ac:dyDescent="0.25">
      <c r="A30552"/>
    </row>
    <row r="30553" spans="1:1" x14ac:dyDescent="0.25">
      <c r="A30553"/>
    </row>
    <row r="30554" spans="1:1" x14ac:dyDescent="0.25">
      <c r="A30554"/>
    </row>
    <row r="30555" spans="1:1" x14ac:dyDescent="0.25">
      <c r="A30555"/>
    </row>
    <row r="30556" spans="1:1" x14ac:dyDescent="0.25">
      <c r="A30556"/>
    </row>
    <row r="30557" spans="1:1" x14ac:dyDescent="0.25">
      <c r="A30557"/>
    </row>
    <row r="30558" spans="1:1" x14ac:dyDescent="0.25">
      <c r="A30558"/>
    </row>
    <row r="30559" spans="1:1" x14ac:dyDescent="0.25">
      <c r="A30559"/>
    </row>
    <row r="30560" spans="1:1" x14ac:dyDescent="0.25">
      <c r="A30560"/>
    </row>
    <row r="30561" spans="1:1" x14ac:dyDescent="0.25">
      <c r="A30561"/>
    </row>
    <row r="30562" spans="1:1" x14ac:dyDescent="0.25">
      <c r="A30562"/>
    </row>
    <row r="30563" spans="1:1" x14ac:dyDescent="0.25">
      <c r="A30563"/>
    </row>
    <row r="30564" spans="1:1" x14ac:dyDescent="0.25">
      <c r="A30564"/>
    </row>
    <row r="30565" spans="1:1" x14ac:dyDescent="0.25">
      <c r="A30565"/>
    </row>
    <row r="30566" spans="1:1" x14ac:dyDescent="0.25">
      <c r="A30566"/>
    </row>
    <row r="30567" spans="1:1" x14ac:dyDescent="0.25">
      <c r="A30567"/>
    </row>
    <row r="30568" spans="1:1" x14ac:dyDescent="0.25">
      <c r="A30568"/>
    </row>
    <row r="30569" spans="1:1" x14ac:dyDescent="0.25">
      <c r="A30569"/>
    </row>
    <row r="30570" spans="1:1" x14ac:dyDescent="0.25">
      <c r="A30570"/>
    </row>
    <row r="30571" spans="1:1" x14ac:dyDescent="0.25">
      <c r="A30571"/>
    </row>
    <row r="30572" spans="1:1" x14ac:dyDescent="0.25">
      <c r="A30572"/>
    </row>
    <row r="30573" spans="1:1" x14ac:dyDescent="0.25">
      <c r="A30573"/>
    </row>
    <row r="30574" spans="1:1" x14ac:dyDescent="0.25">
      <c r="A30574"/>
    </row>
    <row r="30575" spans="1:1" x14ac:dyDescent="0.25">
      <c r="A30575"/>
    </row>
    <row r="30576" spans="1:1" x14ac:dyDescent="0.25">
      <c r="A30576"/>
    </row>
    <row r="30577" spans="1:1" x14ac:dyDescent="0.25">
      <c r="A30577"/>
    </row>
    <row r="30578" spans="1:1" x14ac:dyDescent="0.25">
      <c r="A30578"/>
    </row>
    <row r="30579" spans="1:1" x14ac:dyDescent="0.25">
      <c r="A30579"/>
    </row>
    <row r="30580" spans="1:1" x14ac:dyDescent="0.25">
      <c r="A30580"/>
    </row>
    <row r="30581" spans="1:1" x14ac:dyDescent="0.25">
      <c r="A30581"/>
    </row>
    <row r="30582" spans="1:1" x14ac:dyDescent="0.25">
      <c r="A30582"/>
    </row>
    <row r="30583" spans="1:1" x14ac:dyDescent="0.25">
      <c r="A30583"/>
    </row>
    <row r="30584" spans="1:1" x14ac:dyDescent="0.25">
      <c r="A30584"/>
    </row>
    <row r="30585" spans="1:1" x14ac:dyDescent="0.25">
      <c r="A30585"/>
    </row>
    <row r="30586" spans="1:1" x14ac:dyDescent="0.25">
      <c r="A30586"/>
    </row>
    <row r="30587" spans="1:1" x14ac:dyDescent="0.25">
      <c r="A30587"/>
    </row>
    <row r="30588" spans="1:1" x14ac:dyDescent="0.25">
      <c r="A30588"/>
    </row>
    <row r="30589" spans="1:1" x14ac:dyDescent="0.25">
      <c r="A30589"/>
    </row>
    <row r="30590" spans="1:1" x14ac:dyDescent="0.25">
      <c r="A30590"/>
    </row>
    <row r="30591" spans="1:1" x14ac:dyDescent="0.25">
      <c r="A30591"/>
    </row>
    <row r="30592" spans="1:1" x14ac:dyDescent="0.25">
      <c r="A30592"/>
    </row>
    <row r="30593" spans="1:1" x14ac:dyDescent="0.25">
      <c r="A30593"/>
    </row>
    <row r="30594" spans="1:1" x14ac:dyDescent="0.25">
      <c r="A30594"/>
    </row>
    <row r="30595" spans="1:1" x14ac:dyDescent="0.25">
      <c r="A30595"/>
    </row>
    <row r="30596" spans="1:1" x14ac:dyDescent="0.25">
      <c r="A30596"/>
    </row>
    <row r="30597" spans="1:1" x14ac:dyDescent="0.25">
      <c r="A30597"/>
    </row>
    <row r="30598" spans="1:1" x14ac:dyDescent="0.25">
      <c r="A30598"/>
    </row>
    <row r="30599" spans="1:1" x14ac:dyDescent="0.25">
      <c r="A30599"/>
    </row>
    <row r="30600" spans="1:1" x14ac:dyDescent="0.25">
      <c r="A30600"/>
    </row>
    <row r="30601" spans="1:1" x14ac:dyDescent="0.25">
      <c r="A30601"/>
    </row>
    <row r="30602" spans="1:1" x14ac:dyDescent="0.25">
      <c r="A30602"/>
    </row>
    <row r="30603" spans="1:1" x14ac:dyDescent="0.25">
      <c r="A30603"/>
    </row>
    <row r="30604" spans="1:1" x14ac:dyDescent="0.25">
      <c r="A30604"/>
    </row>
    <row r="30605" spans="1:1" x14ac:dyDescent="0.25">
      <c r="A30605"/>
    </row>
    <row r="30606" spans="1:1" x14ac:dyDescent="0.25">
      <c r="A30606"/>
    </row>
    <row r="30607" spans="1:1" x14ac:dyDescent="0.25">
      <c r="A30607"/>
    </row>
    <row r="30608" spans="1:1" x14ac:dyDescent="0.25">
      <c r="A30608"/>
    </row>
    <row r="30609" spans="1:1" x14ac:dyDescent="0.25">
      <c r="A30609"/>
    </row>
    <row r="30610" spans="1:1" x14ac:dyDescent="0.25">
      <c r="A30610"/>
    </row>
    <row r="30611" spans="1:1" x14ac:dyDescent="0.25">
      <c r="A30611"/>
    </row>
    <row r="30612" spans="1:1" x14ac:dyDescent="0.25">
      <c r="A30612"/>
    </row>
    <row r="30613" spans="1:1" x14ac:dyDescent="0.25">
      <c r="A30613"/>
    </row>
    <row r="30614" spans="1:1" x14ac:dyDescent="0.25">
      <c r="A30614"/>
    </row>
    <row r="30615" spans="1:1" x14ac:dyDescent="0.25">
      <c r="A30615"/>
    </row>
    <row r="30616" spans="1:1" x14ac:dyDescent="0.25">
      <c r="A30616"/>
    </row>
    <row r="30617" spans="1:1" x14ac:dyDescent="0.25">
      <c r="A30617"/>
    </row>
    <row r="30618" spans="1:1" x14ac:dyDescent="0.25">
      <c r="A30618"/>
    </row>
    <row r="30619" spans="1:1" x14ac:dyDescent="0.25">
      <c r="A30619"/>
    </row>
    <row r="30620" spans="1:1" x14ac:dyDescent="0.25">
      <c r="A30620"/>
    </row>
    <row r="30621" spans="1:1" x14ac:dyDescent="0.25">
      <c r="A30621"/>
    </row>
    <row r="30622" spans="1:1" x14ac:dyDescent="0.25">
      <c r="A30622"/>
    </row>
    <row r="30623" spans="1:1" x14ac:dyDescent="0.25">
      <c r="A30623"/>
    </row>
    <row r="30624" spans="1:1" x14ac:dyDescent="0.25">
      <c r="A30624"/>
    </row>
    <row r="30625" spans="1:1" x14ac:dyDescent="0.25">
      <c r="A30625"/>
    </row>
    <row r="30626" spans="1:1" x14ac:dyDescent="0.25">
      <c r="A30626"/>
    </row>
    <row r="30627" spans="1:1" x14ac:dyDescent="0.25">
      <c r="A30627"/>
    </row>
    <row r="30628" spans="1:1" x14ac:dyDescent="0.25">
      <c r="A30628"/>
    </row>
    <row r="30629" spans="1:1" x14ac:dyDescent="0.25">
      <c r="A30629"/>
    </row>
    <row r="30630" spans="1:1" x14ac:dyDescent="0.25">
      <c r="A30630"/>
    </row>
    <row r="30631" spans="1:1" x14ac:dyDescent="0.25">
      <c r="A30631"/>
    </row>
    <row r="30632" spans="1:1" x14ac:dyDescent="0.25">
      <c r="A30632"/>
    </row>
    <row r="30633" spans="1:1" x14ac:dyDescent="0.25">
      <c r="A30633"/>
    </row>
    <row r="30634" spans="1:1" x14ac:dyDescent="0.25">
      <c r="A30634"/>
    </row>
    <row r="30635" spans="1:1" x14ac:dyDescent="0.25">
      <c r="A30635"/>
    </row>
    <row r="30636" spans="1:1" x14ac:dyDescent="0.25">
      <c r="A30636"/>
    </row>
    <row r="30637" spans="1:1" x14ac:dyDescent="0.25">
      <c r="A30637"/>
    </row>
    <row r="30638" spans="1:1" x14ac:dyDescent="0.25">
      <c r="A30638"/>
    </row>
    <row r="30639" spans="1:1" x14ac:dyDescent="0.25">
      <c r="A30639"/>
    </row>
    <row r="30640" spans="1:1" x14ac:dyDescent="0.25">
      <c r="A30640"/>
    </row>
    <row r="30641" spans="1:16" x14ac:dyDescent="0.25">
      <c r="A30641"/>
    </row>
    <row r="30642" spans="1:16" x14ac:dyDescent="0.25">
      <c r="A30642"/>
    </row>
    <row r="30643" spans="1:16" x14ac:dyDescent="0.25">
      <c r="A30643"/>
    </row>
    <row r="30644" spans="1:16" x14ac:dyDescent="0.25">
      <c r="A30644"/>
    </row>
    <row r="30645" spans="1:16" x14ac:dyDescent="0.25">
      <c r="A30645"/>
    </row>
    <row r="30646" spans="1:16" x14ac:dyDescent="0.25">
      <c r="A30646"/>
    </row>
    <row r="30647" spans="1:16" x14ac:dyDescent="0.25">
      <c r="A30647"/>
    </row>
    <row r="30648" spans="1:16" x14ac:dyDescent="0.25">
      <c r="A30648"/>
    </row>
    <row r="30649" spans="1:16" x14ac:dyDescent="0.25">
      <c r="A30649"/>
    </row>
    <row r="30650" spans="1:16" x14ac:dyDescent="0.25">
      <c r="A30650"/>
    </row>
    <row r="30651" spans="1:16" x14ac:dyDescent="0.25">
      <c r="A30651"/>
    </row>
    <row r="30652" spans="1:16" x14ac:dyDescent="0.25">
      <c r="A30652"/>
    </row>
    <row r="30653" spans="1:16" x14ac:dyDescent="0.25">
      <c r="A30653"/>
    </row>
    <row r="30654" spans="1:16" x14ac:dyDescent="0.25">
      <c r="A30654"/>
    </row>
    <row r="30655" spans="1:16" x14ac:dyDescent="0.25">
      <c r="A30655"/>
    </row>
    <row r="30656" spans="1:16" x14ac:dyDescent="0.25">
      <c r="A30656"/>
      <c r="O30656" s="12"/>
      <c r="P30656" s="12"/>
    </row>
    <row r="30657" spans="1:1" x14ac:dyDescent="0.25">
      <c r="A30657"/>
    </row>
    <row r="30658" spans="1:1" x14ac:dyDescent="0.25">
      <c r="A30658"/>
    </row>
    <row r="30659" spans="1:1" x14ac:dyDescent="0.25">
      <c r="A30659"/>
    </row>
    <row r="30660" spans="1:1" x14ac:dyDescent="0.25">
      <c r="A30660"/>
    </row>
    <row r="30661" spans="1:1" x14ac:dyDescent="0.25">
      <c r="A30661"/>
    </row>
    <row r="30662" spans="1:1" x14ac:dyDescent="0.25">
      <c r="A30662"/>
    </row>
    <row r="30663" spans="1:1" x14ac:dyDescent="0.25">
      <c r="A30663"/>
    </row>
    <row r="30664" spans="1:1" x14ac:dyDescent="0.25">
      <c r="A30664"/>
    </row>
    <row r="30665" spans="1:1" x14ac:dyDescent="0.25">
      <c r="A30665"/>
    </row>
    <row r="30666" spans="1:1" x14ac:dyDescent="0.25">
      <c r="A30666"/>
    </row>
    <row r="30667" spans="1:1" x14ac:dyDescent="0.25">
      <c r="A30667"/>
    </row>
    <row r="30668" spans="1:1" x14ac:dyDescent="0.25">
      <c r="A30668"/>
    </row>
    <row r="30669" spans="1:1" x14ac:dyDescent="0.25">
      <c r="A30669"/>
    </row>
    <row r="30670" spans="1:1" x14ac:dyDescent="0.25">
      <c r="A30670"/>
    </row>
    <row r="30671" spans="1:1" x14ac:dyDescent="0.25">
      <c r="A30671"/>
    </row>
    <row r="30672" spans="1:1" x14ac:dyDescent="0.25">
      <c r="A30672"/>
    </row>
    <row r="30673" spans="1:1" x14ac:dyDescent="0.25">
      <c r="A30673"/>
    </row>
    <row r="30674" spans="1:1" x14ac:dyDescent="0.25">
      <c r="A30674"/>
    </row>
    <row r="30675" spans="1:1" x14ac:dyDescent="0.25">
      <c r="A30675"/>
    </row>
    <row r="30676" spans="1:1" x14ac:dyDescent="0.25">
      <c r="A30676"/>
    </row>
    <row r="30677" spans="1:1" x14ac:dyDescent="0.25">
      <c r="A30677"/>
    </row>
    <row r="30678" spans="1:1" x14ac:dyDescent="0.25">
      <c r="A30678"/>
    </row>
    <row r="30679" spans="1:1" x14ac:dyDescent="0.25">
      <c r="A30679"/>
    </row>
    <row r="30680" spans="1:1" x14ac:dyDescent="0.25">
      <c r="A30680"/>
    </row>
    <row r="30681" spans="1:1" x14ac:dyDescent="0.25">
      <c r="A30681"/>
    </row>
    <row r="30682" spans="1:1" x14ac:dyDescent="0.25">
      <c r="A30682"/>
    </row>
    <row r="30683" spans="1:1" x14ac:dyDescent="0.25">
      <c r="A30683"/>
    </row>
    <row r="30684" spans="1:1" x14ac:dyDescent="0.25">
      <c r="A30684"/>
    </row>
    <row r="30685" spans="1:1" x14ac:dyDescent="0.25">
      <c r="A30685"/>
    </row>
    <row r="30686" spans="1:1" x14ac:dyDescent="0.25">
      <c r="A30686"/>
    </row>
    <row r="30687" spans="1:1" x14ac:dyDescent="0.25">
      <c r="A30687"/>
    </row>
    <row r="30688" spans="1:1" x14ac:dyDescent="0.25">
      <c r="A30688"/>
    </row>
    <row r="30689" spans="1:1" x14ac:dyDescent="0.25">
      <c r="A30689"/>
    </row>
    <row r="30690" spans="1:1" x14ac:dyDescent="0.25">
      <c r="A30690"/>
    </row>
    <row r="30691" spans="1:1" x14ac:dyDescent="0.25">
      <c r="A30691"/>
    </row>
    <row r="30692" spans="1:1" x14ac:dyDescent="0.25">
      <c r="A30692"/>
    </row>
    <row r="30693" spans="1:1" x14ac:dyDescent="0.25">
      <c r="A30693"/>
    </row>
    <row r="30694" spans="1:1" x14ac:dyDescent="0.25">
      <c r="A30694"/>
    </row>
    <row r="30695" spans="1:1" x14ac:dyDescent="0.25">
      <c r="A30695"/>
    </row>
    <row r="30696" spans="1:1" x14ac:dyDescent="0.25">
      <c r="A30696"/>
    </row>
    <row r="30697" spans="1:1" x14ac:dyDescent="0.25">
      <c r="A30697"/>
    </row>
    <row r="30698" spans="1:1" x14ac:dyDescent="0.25">
      <c r="A30698"/>
    </row>
    <row r="30699" spans="1:1" x14ac:dyDescent="0.25">
      <c r="A30699"/>
    </row>
    <row r="30700" spans="1:1" x14ac:dyDescent="0.25">
      <c r="A30700"/>
    </row>
    <row r="30701" spans="1:1" x14ac:dyDescent="0.25">
      <c r="A30701"/>
    </row>
    <row r="30702" spans="1:1" x14ac:dyDescent="0.25">
      <c r="A30702"/>
    </row>
    <row r="30703" spans="1:1" x14ac:dyDescent="0.25">
      <c r="A30703"/>
    </row>
    <row r="30704" spans="1:1" x14ac:dyDescent="0.25">
      <c r="A30704"/>
    </row>
    <row r="30705" spans="1:1" x14ac:dyDescent="0.25">
      <c r="A30705"/>
    </row>
    <row r="30706" spans="1:1" x14ac:dyDescent="0.25">
      <c r="A30706"/>
    </row>
    <row r="30707" spans="1:1" x14ac:dyDescent="0.25">
      <c r="A30707"/>
    </row>
    <row r="30708" spans="1:1" x14ac:dyDescent="0.25">
      <c r="A30708"/>
    </row>
    <row r="30709" spans="1:1" x14ac:dyDescent="0.25">
      <c r="A30709"/>
    </row>
    <row r="30710" spans="1:1" x14ac:dyDescent="0.25">
      <c r="A30710"/>
    </row>
    <row r="30711" spans="1:1" x14ac:dyDescent="0.25">
      <c r="A30711"/>
    </row>
    <row r="30712" spans="1:1" x14ac:dyDescent="0.25">
      <c r="A30712"/>
    </row>
    <row r="30713" spans="1:1" x14ac:dyDescent="0.25">
      <c r="A30713"/>
    </row>
    <row r="30714" spans="1:1" x14ac:dyDescent="0.25">
      <c r="A30714"/>
    </row>
    <row r="30715" spans="1:1" x14ac:dyDescent="0.25">
      <c r="A30715"/>
    </row>
    <row r="30716" spans="1:1" x14ac:dyDescent="0.25">
      <c r="A30716"/>
    </row>
    <row r="30717" spans="1:1" x14ac:dyDescent="0.25">
      <c r="A30717"/>
    </row>
    <row r="30718" spans="1:1" x14ac:dyDescent="0.25">
      <c r="A30718"/>
    </row>
    <row r="30719" spans="1:1" x14ac:dyDescent="0.25">
      <c r="A30719"/>
    </row>
    <row r="30720" spans="1:1" x14ac:dyDescent="0.25">
      <c r="A30720"/>
    </row>
    <row r="30721" spans="1:1" x14ac:dyDescent="0.25">
      <c r="A30721"/>
    </row>
    <row r="30722" spans="1:1" x14ac:dyDescent="0.25">
      <c r="A30722"/>
    </row>
    <row r="30723" spans="1:1" x14ac:dyDescent="0.25">
      <c r="A30723"/>
    </row>
    <row r="30724" spans="1:1" x14ac:dyDescent="0.25">
      <c r="A30724"/>
    </row>
    <row r="30725" spans="1:1" x14ac:dyDescent="0.25">
      <c r="A30725"/>
    </row>
    <row r="30726" spans="1:1" x14ac:dyDescent="0.25">
      <c r="A30726"/>
    </row>
    <row r="30727" spans="1:1" x14ac:dyDescent="0.25">
      <c r="A30727"/>
    </row>
    <row r="30728" spans="1:1" x14ac:dyDescent="0.25">
      <c r="A30728"/>
    </row>
    <row r="30729" spans="1:1" x14ac:dyDescent="0.25">
      <c r="A30729"/>
    </row>
    <row r="30730" spans="1:1" x14ac:dyDescent="0.25">
      <c r="A30730"/>
    </row>
    <row r="30731" spans="1:1" x14ac:dyDescent="0.25">
      <c r="A30731"/>
    </row>
    <row r="30732" spans="1:1" x14ac:dyDescent="0.25">
      <c r="A30732"/>
    </row>
    <row r="30733" spans="1:1" x14ac:dyDescent="0.25">
      <c r="A30733"/>
    </row>
    <row r="30734" spans="1:1" x14ac:dyDescent="0.25">
      <c r="A30734"/>
    </row>
    <row r="30735" spans="1:1" x14ac:dyDescent="0.25">
      <c r="A30735"/>
    </row>
    <row r="30736" spans="1:1" x14ac:dyDescent="0.25">
      <c r="A30736"/>
    </row>
    <row r="30737" spans="1:1" x14ac:dyDescent="0.25">
      <c r="A30737"/>
    </row>
    <row r="30738" spans="1:1" x14ac:dyDescent="0.25">
      <c r="A30738"/>
    </row>
    <row r="30739" spans="1:1" x14ac:dyDescent="0.25">
      <c r="A30739"/>
    </row>
    <row r="30740" spans="1:1" x14ac:dyDescent="0.25">
      <c r="A30740"/>
    </row>
    <row r="30741" spans="1:1" x14ac:dyDescent="0.25">
      <c r="A30741"/>
    </row>
    <row r="30742" spans="1:1" x14ac:dyDescent="0.25">
      <c r="A30742"/>
    </row>
    <row r="30743" spans="1:1" x14ac:dyDescent="0.25">
      <c r="A30743"/>
    </row>
    <row r="30744" spans="1:1" x14ac:dyDescent="0.25">
      <c r="A30744"/>
    </row>
    <row r="30745" spans="1:1" x14ac:dyDescent="0.25">
      <c r="A30745"/>
    </row>
    <row r="30746" spans="1:1" x14ac:dyDescent="0.25">
      <c r="A30746"/>
    </row>
    <row r="30747" spans="1:1" x14ac:dyDescent="0.25">
      <c r="A30747"/>
    </row>
    <row r="30748" spans="1:1" x14ac:dyDescent="0.25">
      <c r="A30748"/>
    </row>
    <row r="30749" spans="1:1" x14ac:dyDescent="0.25">
      <c r="A30749"/>
    </row>
    <row r="30750" spans="1:1" x14ac:dyDescent="0.25">
      <c r="A30750"/>
    </row>
    <row r="30751" spans="1:1" x14ac:dyDescent="0.25">
      <c r="A30751"/>
    </row>
    <row r="30752" spans="1:1" x14ac:dyDescent="0.25">
      <c r="A30752"/>
    </row>
    <row r="30753" spans="1:16" x14ac:dyDescent="0.25">
      <c r="A30753"/>
    </row>
    <row r="30754" spans="1:16" x14ac:dyDescent="0.25">
      <c r="A30754"/>
    </row>
    <row r="30755" spans="1:16" x14ac:dyDescent="0.25">
      <c r="A30755"/>
    </row>
    <row r="30756" spans="1:16" x14ac:dyDescent="0.25">
      <c r="A30756"/>
    </row>
    <row r="30757" spans="1:16" x14ac:dyDescent="0.25">
      <c r="A30757"/>
    </row>
    <row r="30758" spans="1:16" x14ac:dyDescent="0.25">
      <c r="A30758"/>
    </row>
    <row r="30759" spans="1:16" x14ac:dyDescent="0.25">
      <c r="A30759"/>
    </row>
    <row r="30760" spans="1:16" x14ac:dyDescent="0.25">
      <c r="A30760"/>
    </row>
    <row r="30761" spans="1:16" x14ac:dyDescent="0.25">
      <c r="A30761"/>
    </row>
    <row r="30762" spans="1:16" x14ac:dyDescent="0.25">
      <c r="A30762"/>
    </row>
    <row r="30763" spans="1:16" x14ac:dyDescent="0.25">
      <c r="A30763"/>
    </row>
    <row r="30764" spans="1:16" x14ac:dyDescent="0.25">
      <c r="A30764"/>
    </row>
    <row r="30765" spans="1:16" x14ac:dyDescent="0.25">
      <c r="A30765"/>
      <c r="O30765" s="12"/>
      <c r="P30765" s="12"/>
    </row>
    <row r="30766" spans="1:16" x14ac:dyDescent="0.25">
      <c r="A30766"/>
    </row>
    <row r="30767" spans="1:16" x14ac:dyDescent="0.25">
      <c r="A30767"/>
    </row>
    <row r="30768" spans="1:16" x14ac:dyDescent="0.25">
      <c r="A30768"/>
    </row>
    <row r="30769" spans="1:1" x14ac:dyDescent="0.25">
      <c r="A30769"/>
    </row>
    <row r="30770" spans="1:1" x14ac:dyDescent="0.25">
      <c r="A30770"/>
    </row>
    <row r="30771" spans="1:1" x14ac:dyDescent="0.25">
      <c r="A30771"/>
    </row>
    <row r="30772" spans="1:1" x14ac:dyDescent="0.25">
      <c r="A30772"/>
    </row>
    <row r="30773" spans="1:1" x14ac:dyDescent="0.25">
      <c r="A30773"/>
    </row>
    <row r="30774" spans="1:1" x14ac:dyDescent="0.25">
      <c r="A30774"/>
    </row>
    <row r="30775" spans="1:1" x14ac:dyDescent="0.25">
      <c r="A30775"/>
    </row>
    <row r="30776" spans="1:1" x14ac:dyDescent="0.25">
      <c r="A30776"/>
    </row>
    <row r="30777" spans="1:1" x14ac:dyDescent="0.25">
      <c r="A30777"/>
    </row>
    <row r="30778" spans="1:1" x14ac:dyDescent="0.25">
      <c r="A30778"/>
    </row>
    <row r="30779" spans="1:1" x14ac:dyDescent="0.25">
      <c r="A30779"/>
    </row>
    <row r="30780" spans="1:1" x14ac:dyDescent="0.25">
      <c r="A30780"/>
    </row>
    <row r="30781" spans="1:1" x14ac:dyDescent="0.25">
      <c r="A30781"/>
    </row>
    <row r="30782" spans="1:1" x14ac:dyDescent="0.25">
      <c r="A30782"/>
    </row>
    <row r="30783" spans="1:1" x14ac:dyDescent="0.25">
      <c r="A30783"/>
    </row>
    <row r="30784" spans="1:1" x14ac:dyDescent="0.25">
      <c r="A30784"/>
    </row>
    <row r="30785" spans="1:16" x14ac:dyDescent="0.25">
      <c r="A30785"/>
    </row>
    <row r="30786" spans="1:16" x14ac:dyDescent="0.25">
      <c r="A30786"/>
    </row>
    <row r="30787" spans="1:16" x14ac:dyDescent="0.25">
      <c r="A30787"/>
    </row>
    <row r="30788" spans="1:16" x14ac:dyDescent="0.25">
      <c r="A30788"/>
      <c r="O30788" s="12"/>
      <c r="P30788" s="12"/>
    </row>
    <row r="30789" spans="1:16" x14ac:dyDescent="0.25">
      <c r="A30789"/>
    </row>
    <row r="30790" spans="1:16" x14ac:dyDescent="0.25">
      <c r="A30790"/>
    </row>
    <row r="30791" spans="1:16" x14ac:dyDescent="0.25">
      <c r="A30791"/>
    </row>
    <row r="30792" spans="1:16" x14ac:dyDescent="0.25">
      <c r="A30792"/>
    </row>
    <row r="30793" spans="1:16" x14ac:dyDescent="0.25">
      <c r="A30793"/>
    </row>
    <row r="30794" spans="1:16" x14ac:dyDescent="0.25">
      <c r="A30794"/>
    </row>
    <row r="30795" spans="1:16" x14ac:dyDescent="0.25">
      <c r="A30795"/>
    </row>
    <row r="30796" spans="1:16" x14ac:dyDescent="0.25">
      <c r="A30796"/>
      <c r="O30796" s="12"/>
      <c r="P30796" s="12"/>
    </row>
    <row r="30797" spans="1:16" x14ac:dyDescent="0.25">
      <c r="A30797"/>
    </row>
    <row r="30798" spans="1:16" x14ac:dyDescent="0.25">
      <c r="A30798"/>
    </row>
    <row r="30799" spans="1:16" x14ac:dyDescent="0.25">
      <c r="A30799"/>
    </row>
    <row r="30800" spans="1:16" x14ac:dyDescent="0.25">
      <c r="A30800"/>
      <c r="O30800" s="12"/>
      <c r="P30800" s="12"/>
    </row>
    <row r="30801" spans="1:16" x14ac:dyDescent="0.25">
      <c r="A30801"/>
    </row>
    <row r="30802" spans="1:16" x14ac:dyDescent="0.25">
      <c r="A30802"/>
    </row>
    <row r="30803" spans="1:16" x14ac:dyDescent="0.25">
      <c r="A30803"/>
    </row>
    <row r="30804" spans="1:16" x14ac:dyDescent="0.25">
      <c r="A30804"/>
    </row>
    <row r="30805" spans="1:16" x14ac:dyDescent="0.25">
      <c r="A30805"/>
    </row>
    <row r="30806" spans="1:16" x14ac:dyDescent="0.25">
      <c r="A30806"/>
    </row>
    <row r="30807" spans="1:16" x14ac:dyDescent="0.25">
      <c r="A30807"/>
    </row>
    <row r="30808" spans="1:16" x14ac:dyDescent="0.25">
      <c r="A30808"/>
    </row>
    <row r="30809" spans="1:16" x14ac:dyDescent="0.25">
      <c r="A30809"/>
      <c r="O30809" s="12"/>
      <c r="P30809" s="12"/>
    </row>
  </sheetData>
  <autoFilter ref="A1:U31009">
    <sortState ref="A2:U36449">
      <sortCondition ref="E1:E36649"/>
    </sortState>
  </autoFilter>
  <sortState ref="A2:R36649">
    <sortCondition ref="A2:A36649"/>
    <sortCondition ref="E2:E36649"/>
    <sortCondition ref="F2:F36649"/>
  </sortState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">
    <tabColor rgb="FF92D050"/>
  </sheetPr>
  <dimension ref="A1:Q20498"/>
  <sheetViews>
    <sheetView zoomScale="85" zoomScaleNormal="85" workbookViewId="0">
      <pane xSplit="6" ySplit="1" topLeftCell="G16012" activePane="bottomRight" state="frozen"/>
      <selection activeCell="S24" sqref="S24"/>
      <selection pane="topRight" activeCell="S24" sqref="S24"/>
      <selection pane="bottomLeft" activeCell="S24" sqref="S24"/>
      <selection pane="bottomRight" activeCell="K16039" sqref="K16039"/>
    </sheetView>
  </sheetViews>
  <sheetFormatPr defaultRowHeight="15" x14ac:dyDescent="0.25"/>
  <cols>
    <col min="1" max="1" width="16" bestFit="1" customWidth="1"/>
    <col min="2" max="2" width="11.85546875" bestFit="1" customWidth="1"/>
    <col min="3" max="3" width="11.85546875" customWidth="1"/>
    <col min="4" max="4" width="13.85546875" bestFit="1" customWidth="1"/>
    <col min="5" max="5" width="9.28515625" bestFit="1" customWidth="1"/>
    <col min="6" max="6" width="9.85546875" bestFit="1" customWidth="1"/>
    <col min="7" max="7" width="17" style="47" bestFit="1" customWidth="1"/>
    <col min="8" max="8" width="18.5703125" style="47" bestFit="1" customWidth="1"/>
    <col min="9" max="9" width="17.140625" style="47" bestFit="1" customWidth="1"/>
    <col min="10" max="10" width="18.7109375" style="47" bestFit="1" customWidth="1"/>
    <col min="11" max="11" width="17" style="47" bestFit="1" customWidth="1"/>
    <col min="12" max="12" width="18.5703125" style="47" bestFit="1" customWidth="1"/>
    <col min="13" max="13" width="17.140625" style="47" bestFit="1" customWidth="1"/>
    <col min="14" max="14" width="18.7109375" style="47" bestFit="1" customWidth="1"/>
    <col min="15" max="15" width="17.140625" style="47" bestFit="1" customWidth="1"/>
    <col min="16" max="16" width="18.7109375" style="47" bestFit="1" customWidth="1"/>
  </cols>
  <sheetData>
    <row r="1" spans="1:16" s="4" customFormat="1" x14ac:dyDescent="0.25">
      <c r="A1" s="5" t="s">
        <v>10</v>
      </c>
      <c r="B1" s="5" t="s">
        <v>11</v>
      </c>
      <c r="C1" s="5" t="s">
        <v>52</v>
      </c>
      <c r="D1" s="5" t="s">
        <v>53</v>
      </c>
      <c r="E1" s="5" t="s">
        <v>4</v>
      </c>
      <c r="F1" s="5" t="s">
        <v>0</v>
      </c>
      <c r="G1" s="50" t="s">
        <v>27</v>
      </c>
      <c r="H1" s="50" t="s">
        <v>28</v>
      </c>
      <c r="I1" s="50" t="s">
        <v>70</v>
      </c>
      <c r="J1" s="50" t="s">
        <v>71</v>
      </c>
      <c r="K1" s="50" t="s">
        <v>29</v>
      </c>
      <c r="L1" s="50" t="s">
        <v>30</v>
      </c>
      <c r="M1" s="50" t="s">
        <v>31</v>
      </c>
      <c r="N1" s="50" t="s">
        <v>32</v>
      </c>
      <c r="O1" s="50" t="s">
        <v>72</v>
      </c>
      <c r="P1" s="50" t="s">
        <v>73</v>
      </c>
    </row>
    <row r="2" spans="1:16" x14ac:dyDescent="0.25">
      <c r="A2" t="s">
        <v>24</v>
      </c>
      <c r="B2" t="str">
        <f>VLOOKUP(E2,'Overview Cluster Days'!B:E,3)</f>
        <v>E</v>
      </c>
      <c r="C2" t="str">
        <f>VLOOKUP($E2,'Overview Cluster Days'!$B:$G,5)</f>
        <v>Interseason</v>
      </c>
      <c r="D2" t="str">
        <f>VLOOKUP($E2,'Overview Cluster Days'!$B:$G,6)</f>
        <v>Weekday</v>
      </c>
      <c r="E2">
        <v>20181001</v>
      </c>
      <c r="F2">
        <v>1</v>
      </c>
      <c r="G2" s="7">
        <v>1562.8</v>
      </c>
      <c r="H2" s="7">
        <v>2871.3</v>
      </c>
      <c r="I2" s="7">
        <v>17580.05</v>
      </c>
      <c r="J2" s="7">
        <v>15014.38</v>
      </c>
      <c r="K2" s="7">
        <v>9189.3549999999996</v>
      </c>
      <c r="L2" s="7">
        <v>6075.9570000000003</v>
      </c>
      <c r="M2" s="7">
        <v>3041.5</v>
      </c>
      <c r="N2" s="7">
        <v>2016.6</v>
      </c>
      <c r="O2" s="7">
        <v>995.87300000000005</v>
      </c>
      <c r="P2" s="7">
        <v>2177.1</v>
      </c>
    </row>
    <row r="3" spans="1:16" ht="15" customHeight="1" x14ac:dyDescent="0.25">
      <c r="A3" t="s">
        <v>24</v>
      </c>
      <c r="B3" t="str">
        <f>VLOOKUP(E3,'Overview Cluster Days'!B:E,3)</f>
        <v>E</v>
      </c>
      <c r="C3" t="str">
        <f>VLOOKUP($E3,'Overview Cluster Days'!$B:$G,5)</f>
        <v>Interseason</v>
      </c>
      <c r="D3" t="str">
        <f>VLOOKUP($E3,'Overview Cluster Days'!$B:$G,6)</f>
        <v>Weekday</v>
      </c>
      <c r="E3">
        <v>20181001</v>
      </c>
      <c r="F3">
        <v>2</v>
      </c>
      <c r="G3" s="7">
        <v>1671.4</v>
      </c>
      <c r="H3" s="7">
        <v>2857</v>
      </c>
      <c r="I3" s="7">
        <v>18546.46</v>
      </c>
      <c r="J3" s="7">
        <v>15033.04</v>
      </c>
      <c r="K3" s="7">
        <v>9382.6839999999993</v>
      </c>
      <c r="L3" s="7">
        <v>6228.8029999999999</v>
      </c>
      <c r="M3" s="7">
        <v>2926.2</v>
      </c>
      <c r="N3" s="7">
        <v>2347.5</v>
      </c>
      <c r="O3" s="7">
        <v>965.1</v>
      </c>
      <c r="P3" s="7">
        <v>2791.1439999999998</v>
      </c>
    </row>
    <row r="4" spans="1:16" x14ac:dyDescent="0.25">
      <c r="A4" t="s">
        <v>24</v>
      </c>
      <c r="B4" t="str">
        <f>VLOOKUP(E4,'Overview Cluster Days'!B:E,3)</f>
        <v>E</v>
      </c>
      <c r="C4" t="str">
        <f>VLOOKUP($E4,'Overview Cluster Days'!$B:$G,5)</f>
        <v>Interseason</v>
      </c>
      <c r="D4" t="str">
        <f>VLOOKUP($E4,'Overview Cluster Days'!$B:$G,6)</f>
        <v>Weekday</v>
      </c>
      <c r="E4">
        <v>20181001</v>
      </c>
      <c r="F4">
        <v>3</v>
      </c>
      <c r="G4" s="7">
        <v>1793.2</v>
      </c>
      <c r="H4" s="7">
        <v>3654.6</v>
      </c>
      <c r="I4" s="7">
        <v>18958.09</v>
      </c>
      <c r="J4" s="7">
        <v>15549.9</v>
      </c>
      <c r="K4" s="7">
        <v>9824.1</v>
      </c>
      <c r="L4" s="7">
        <v>5364.7820000000002</v>
      </c>
      <c r="M4" s="7">
        <v>2806.7</v>
      </c>
      <c r="N4" s="7">
        <v>2531.4</v>
      </c>
      <c r="O4" s="7">
        <v>905.5</v>
      </c>
      <c r="P4" s="7">
        <v>2783.375</v>
      </c>
    </row>
    <row r="5" spans="1:16" x14ac:dyDescent="0.25">
      <c r="A5" t="s">
        <v>24</v>
      </c>
      <c r="B5" t="str">
        <f>VLOOKUP(E5,'Overview Cluster Days'!B:E,3)</f>
        <v>E</v>
      </c>
      <c r="C5" t="str">
        <f>VLOOKUP($E5,'Overview Cluster Days'!$B:$G,5)</f>
        <v>Interseason</v>
      </c>
      <c r="D5" t="str">
        <f>VLOOKUP($E5,'Overview Cluster Days'!$B:$G,6)</f>
        <v>Weekday</v>
      </c>
      <c r="E5">
        <v>20181001</v>
      </c>
      <c r="F5">
        <v>4</v>
      </c>
      <c r="G5" s="7">
        <v>1660.2</v>
      </c>
      <c r="H5" s="7">
        <v>3662.9</v>
      </c>
      <c r="I5" s="7">
        <v>18242.240000000002</v>
      </c>
      <c r="J5" s="7">
        <v>15736.29</v>
      </c>
      <c r="K5" s="7">
        <v>10951.4</v>
      </c>
      <c r="L5" s="7">
        <v>4462.8860000000004</v>
      </c>
      <c r="M5" s="7">
        <v>2731.6</v>
      </c>
      <c r="N5" s="7">
        <v>2768.5</v>
      </c>
      <c r="O5" s="7">
        <v>914</v>
      </c>
      <c r="P5" s="7">
        <v>2796.4520000000002</v>
      </c>
    </row>
    <row r="6" spans="1:16" x14ac:dyDescent="0.25">
      <c r="A6" t="s">
        <v>24</v>
      </c>
      <c r="B6" t="str">
        <f>VLOOKUP(E6,'Overview Cluster Days'!B:E,3)</f>
        <v>E</v>
      </c>
      <c r="C6" t="str">
        <f>VLOOKUP($E6,'Overview Cluster Days'!$B:$G,5)</f>
        <v>Interseason</v>
      </c>
      <c r="D6" t="str">
        <f>VLOOKUP($E6,'Overview Cluster Days'!$B:$G,6)</f>
        <v>Weekday</v>
      </c>
      <c r="E6">
        <v>20181001</v>
      </c>
      <c r="F6">
        <v>5</v>
      </c>
      <c r="G6" s="7">
        <v>1600.2</v>
      </c>
      <c r="H6" s="7">
        <v>3786.7</v>
      </c>
      <c r="I6" s="7">
        <v>17995.11</v>
      </c>
      <c r="J6" s="7">
        <v>15795.39</v>
      </c>
      <c r="K6" s="7">
        <v>11159.7</v>
      </c>
      <c r="L6" s="7">
        <v>4471.5510000000004</v>
      </c>
      <c r="M6" s="7">
        <v>2777</v>
      </c>
      <c r="N6" s="7">
        <v>2867.9</v>
      </c>
      <c r="O6" s="7">
        <v>880.3</v>
      </c>
      <c r="P6" s="7">
        <v>2923</v>
      </c>
    </row>
    <row r="7" spans="1:16" x14ac:dyDescent="0.25">
      <c r="A7" t="s">
        <v>24</v>
      </c>
      <c r="B7" t="str">
        <f>VLOOKUP(E7,'Overview Cluster Days'!B:E,3)</f>
        <v>E</v>
      </c>
      <c r="C7" t="str">
        <f>VLOOKUP($E7,'Overview Cluster Days'!$B:$G,5)</f>
        <v>Interseason</v>
      </c>
      <c r="D7" t="str">
        <f>VLOOKUP($E7,'Overview Cluster Days'!$B:$G,6)</f>
        <v>Weekday</v>
      </c>
      <c r="E7">
        <v>20181001</v>
      </c>
      <c r="F7">
        <v>6</v>
      </c>
      <c r="G7" s="7">
        <v>1467.8</v>
      </c>
      <c r="H7" s="7">
        <v>3788.6</v>
      </c>
      <c r="I7" s="7">
        <v>18914.330000000002</v>
      </c>
      <c r="J7" s="7">
        <v>15098.15</v>
      </c>
      <c r="K7" s="7">
        <v>10259.200000000001</v>
      </c>
      <c r="L7" s="7">
        <v>5274.7569999999996</v>
      </c>
      <c r="M7" s="7">
        <v>3054.9</v>
      </c>
      <c r="N7" s="7">
        <v>2902.2</v>
      </c>
      <c r="O7" s="7">
        <v>696.9</v>
      </c>
      <c r="P7" s="7">
        <v>3529.03</v>
      </c>
    </row>
    <row r="8" spans="1:16" x14ac:dyDescent="0.25">
      <c r="A8" t="s">
        <v>24</v>
      </c>
      <c r="B8" t="str">
        <f>VLOOKUP(E8,'Overview Cluster Days'!B:E,3)</f>
        <v>E</v>
      </c>
      <c r="C8" t="str">
        <f>VLOOKUP($E8,'Overview Cluster Days'!$B:$G,5)</f>
        <v>Interseason</v>
      </c>
      <c r="D8" t="str">
        <f>VLOOKUP($E8,'Overview Cluster Days'!$B:$G,6)</f>
        <v>Weekday</v>
      </c>
      <c r="E8">
        <v>20181001</v>
      </c>
      <c r="F8">
        <v>7</v>
      </c>
      <c r="G8" s="7">
        <v>1468.5</v>
      </c>
      <c r="H8" s="7">
        <v>3588.7</v>
      </c>
      <c r="I8" s="7">
        <v>20032.14</v>
      </c>
      <c r="J8" s="7">
        <v>19984.28</v>
      </c>
      <c r="K8" s="7">
        <v>10464.200000000001</v>
      </c>
      <c r="L8" s="7">
        <v>5181.3999999999996</v>
      </c>
      <c r="M8" s="7">
        <v>4926</v>
      </c>
      <c r="N8" s="7">
        <v>3409.8</v>
      </c>
      <c r="O8" s="7">
        <v>930.7</v>
      </c>
      <c r="P8" s="7">
        <v>3335.9</v>
      </c>
    </row>
    <row r="9" spans="1:16" x14ac:dyDescent="0.25">
      <c r="A9" t="s">
        <v>24</v>
      </c>
      <c r="B9" t="str">
        <f>VLOOKUP(E9,'Overview Cluster Days'!B:E,3)</f>
        <v>E</v>
      </c>
      <c r="C9" t="str">
        <f>VLOOKUP($E9,'Overview Cluster Days'!$B:$G,5)</f>
        <v>Interseason</v>
      </c>
      <c r="D9" t="str">
        <f>VLOOKUP($E9,'Overview Cluster Days'!$B:$G,6)</f>
        <v>Weekday</v>
      </c>
      <c r="E9">
        <v>20181001</v>
      </c>
      <c r="F9">
        <v>8</v>
      </c>
      <c r="G9" s="7">
        <v>1811.9</v>
      </c>
      <c r="H9" s="7">
        <v>4282.8999999999996</v>
      </c>
      <c r="I9" s="7">
        <v>23569.23</v>
      </c>
      <c r="J9" s="7">
        <v>22476.99</v>
      </c>
      <c r="K9" s="7">
        <v>10898.66</v>
      </c>
      <c r="L9" s="7">
        <v>6945.9139999999998</v>
      </c>
      <c r="M9" s="7">
        <v>5397.3</v>
      </c>
      <c r="N9" s="7">
        <v>4102.8</v>
      </c>
      <c r="O9" s="7">
        <v>815.8</v>
      </c>
      <c r="P9" s="7">
        <v>3314.2710000000002</v>
      </c>
    </row>
    <row r="10" spans="1:16" x14ac:dyDescent="0.25">
      <c r="A10" t="s">
        <v>24</v>
      </c>
      <c r="B10" t="str">
        <f>VLOOKUP(E10,'Overview Cluster Days'!B:E,3)</f>
        <v>E</v>
      </c>
      <c r="C10" t="str">
        <f>VLOOKUP($E10,'Overview Cluster Days'!$B:$G,5)</f>
        <v>Interseason</v>
      </c>
      <c r="D10" t="str">
        <f>VLOOKUP($E10,'Overview Cluster Days'!$B:$G,6)</f>
        <v>Weekday</v>
      </c>
      <c r="E10">
        <v>20181001</v>
      </c>
      <c r="F10">
        <v>9</v>
      </c>
      <c r="G10" s="7">
        <v>1856.3</v>
      </c>
      <c r="H10" s="7">
        <v>3874.9</v>
      </c>
      <c r="I10" s="7">
        <v>23921.96</v>
      </c>
      <c r="J10" s="7">
        <v>22510.89</v>
      </c>
      <c r="K10" s="7">
        <v>12841</v>
      </c>
      <c r="L10" s="7">
        <v>9005.2160000000003</v>
      </c>
      <c r="M10" s="7">
        <v>6213.5</v>
      </c>
      <c r="N10" s="7">
        <v>5083.2</v>
      </c>
      <c r="O10" s="7">
        <v>954.08389999999997</v>
      </c>
      <c r="P10" s="7">
        <v>3691.3</v>
      </c>
    </row>
    <row r="11" spans="1:16" x14ac:dyDescent="0.25">
      <c r="A11" t="s">
        <v>24</v>
      </c>
      <c r="B11" t="str">
        <f>VLOOKUP(E11,'Overview Cluster Days'!B:E,3)</f>
        <v>E</v>
      </c>
      <c r="C11" t="str">
        <f>VLOOKUP($E11,'Overview Cluster Days'!$B:$G,5)</f>
        <v>Interseason</v>
      </c>
      <c r="D11" t="str">
        <f>VLOOKUP($E11,'Overview Cluster Days'!$B:$G,6)</f>
        <v>Weekday</v>
      </c>
      <c r="E11">
        <v>20181001</v>
      </c>
      <c r="F11">
        <v>10</v>
      </c>
      <c r="G11" s="7">
        <v>1884.2</v>
      </c>
      <c r="H11" s="7">
        <v>3692</v>
      </c>
      <c r="I11" s="7">
        <v>25730.16</v>
      </c>
      <c r="J11" s="7">
        <v>24106.22</v>
      </c>
      <c r="K11" s="7">
        <v>13710.07</v>
      </c>
      <c r="L11" s="7">
        <v>9707.7000000000007</v>
      </c>
      <c r="M11" s="7">
        <v>6448.3</v>
      </c>
      <c r="N11" s="7">
        <v>5099.8999999999996</v>
      </c>
      <c r="O11" s="7">
        <v>886.36149999999998</v>
      </c>
      <c r="P11" s="7">
        <v>3818.9</v>
      </c>
    </row>
    <row r="12" spans="1:16" x14ac:dyDescent="0.25">
      <c r="A12" t="s">
        <v>24</v>
      </c>
      <c r="B12" t="str">
        <f>VLOOKUP(E12,'Overview Cluster Days'!B:E,3)</f>
        <v>E</v>
      </c>
      <c r="C12" t="str">
        <f>VLOOKUP($E12,'Overview Cluster Days'!$B:$G,5)</f>
        <v>Interseason</v>
      </c>
      <c r="D12" t="str">
        <f>VLOOKUP($E12,'Overview Cluster Days'!$B:$G,6)</f>
        <v>Weekday</v>
      </c>
      <c r="E12">
        <v>20181001</v>
      </c>
      <c r="F12">
        <v>11</v>
      </c>
      <c r="G12" s="7">
        <v>1684.5</v>
      </c>
      <c r="H12" s="7">
        <v>3370.3</v>
      </c>
      <c r="I12" s="7">
        <v>28031.439999999999</v>
      </c>
      <c r="J12" s="7">
        <v>24640.38</v>
      </c>
      <c r="K12" s="7">
        <v>14975.64</v>
      </c>
      <c r="L12" s="7">
        <v>11546.95</v>
      </c>
      <c r="M12" s="7">
        <v>7174.3</v>
      </c>
      <c r="N12" s="7">
        <v>4913</v>
      </c>
      <c r="O12" s="7">
        <v>949.9</v>
      </c>
      <c r="P12" s="7">
        <v>4056.9180000000001</v>
      </c>
    </row>
    <row r="13" spans="1:16" x14ac:dyDescent="0.25">
      <c r="A13" t="s">
        <v>24</v>
      </c>
      <c r="B13" t="str">
        <f>VLOOKUP(E13,'Overview Cluster Days'!B:E,3)</f>
        <v>E</v>
      </c>
      <c r="C13" t="str">
        <f>VLOOKUP($E13,'Overview Cluster Days'!$B:$G,5)</f>
        <v>Interseason</v>
      </c>
      <c r="D13" t="str">
        <f>VLOOKUP($E13,'Overview Cluster Days'!$B:$G,6)</f>
        <v>Weekday</v>
      </c>
      <c r="E13">
        <v>20181001</v>
      </c>
      <c r="F13">
        <v>12</v>
      </c>
      <c r="G13" s="7">
        <v>1694.2</v>
      </c>
      <c r="H13" s="7">
        <v>3107</v>
      </c>
      <c r="I13" s="7">
        <v>27662.21</v>
      </c>
      <c r="J13" s="7">
        <v>24516.62</v>
      </c>
      <c r="K13" s="7">
        <v>15505.46</v>
      </c>
      <c r="L13" s="7">
        <v>12263.01</v>
      </c>
      <c r="M13" s="7">
        <v>7385.5</v>
      </c>
      <c r="N13" s="7">
        <v>5041.3149999999996</v>
      </c>
      <c r="O13" s="7">
        <v>946.2</v>
      </c>
      <c r="P13" s="7">
        <v>4297.3999999999996</v>
      </c>
    </row>
    <row r="14" spans="1:16" x14ac:dyDescent="0.25">
      <c r="A14" t="s">
        <v>24</v>
      </c>
      <c r="B14" t="str">
        <f>VLOOKUP(E14,'Overview Cluster Days'!B:E,3)</f>
        <v>E</v>
      </c>
      <c r="C14" t="str">
        <f>VLOOKUP($E14,'Overview Cluster Days'!$B:$G,5)</f>
        <v>Interseason</v>
      </c>
      <c r="D14" t="str">
        <f>VLOOKUP($E14,'Overview Cluster Days'!$B:$G,6)</f>
        <v>Weekday</v>
      </c>
      <c r="E14">
        <v>20181001</v>
      </c>
      <c r="F14">
        <v>13</v>
      </c>
      <c r="G14" s="7">
        <v>1886.9</v>
      </c>
      <c r="H14" s="7">
        <v>2743.4</v>
      </c>
      <c r="I14" s="7">
        <v>27831.03</v>
      </c>
      <c r="J14" s="7">
        <v>23856.78</v>
      </c>
      <c r="K14" s="7">
        <v>16407.7</v>
      </c>
      <c r="L14" s="7">
        <v>13161.71</v>
      </c>
      <c r="M14" s="7">
        <v>7144.4</v>
      </c>
      <c r="N14" s="7">
        <v>5062.8149999999996</v>
      </c>
      <c r="O14" s="7">
        <v>709.6</v>
      </c>
      <c r="P14" s="7">
        <v>4296.6000000000004</v>
      </c>
    </row>
    <row r="15" spans="1:16" x14ac:dyDescent="0.25">
      <c r="A15" t="s">
        <v>24</v>
      </c>
      <c r="B15" t="str">
        <f>VLOOKUP(E15,'Overview Cluster Days'!B:E,3)</f>
        <v>E</v>
      </c>
      <c r="C15" t="str">
        <f>VLOOKUP($E15,'Overview Cluster Days'!$B:$G,5)</f>
        <v>Interseason</v>
      </c>
      <c r="D15" t="str">
        <f>VLOOKUP($E15,'Overview Cluster Days'!$B:$G,6)</f>
        <v>Weekday</v>
      </c>
      <c r="E15">
        <v>20181001</v>
      </c>
      <c r="F15">
        <v>14</v>
      </c>
      <c r="G15" s="7">
        <v>2094.6999999999998</v>
      </c>
      <c r="H15" s="7">
        <v>2660.6</v>
      </c>
      <c r="I15" s="7">
        <v>27685.99</v>
      </c>
      <c r="J15" s="7">
        <v>22649.21</v>
      </c>
      <c r="K15" s="7">
        <v>17053.7</v>
      </c>
      <c r="L15" s="7">
        <v>13132.98</v>
      </c>
      <c r="M15" s="7">
        <v>6890.7969999999996</v>
      </c>
      <c r="N15" s="7">
        <v>5183.2</v>
      </c>
      <c r="O15" s="7">
        <v>501.3</v>
      </c>
      <c r="P15" s="7">
        <v>4741.2309999999998</v>
      </c>
    </row>
    <row r="16" spans="1:16" x14ac:dyDescent="0.25">
      <c r="A16" t="s">
        <v>24</v>
      </c>
      <c r="B16" t="str">
        <f>VLOOKUP(E16,'Overview Cluster Days'!B:E,3)</f>
        <v>E</v>
      </c>
      <c r="C16" t="str">
        <f>VLOOKUP($E16,'Overview Cluster Days'!$B:$G,5)</f>
        <v>Interseason</v>
      </c>
      <c r="D16" t="str">
        <f>VLOOKUP($E16,'Overview Cluster Days'!$B:$G,6)</f>
        <v>Weekday</v>
      </c>
      <c r="E16">
        <v>20181001</v>
      </c>
      <c r="F16">
        <v>15</v>
      </c>
      <c r="G16" s="7">
        <v>1865.9</v>
      </c>
      <c r="H16" s="7">
        <v>2775</v>
      </c>
      <c r="I16" s="7">
        <v>27193.87</v>
      </c>
      <c r="J16" s="7">
        <v>21552.09</v>
      </c>
      <c r="K16" s="7">
        <v>17371.2</v>
      </c>
      <c r="L16" s="7">
        <v>13152.17</v>
      </c>
      <c r="M16" s="7">
        <v>6732.482</v>
      </c>
      <c r="N16" s="7">
        <v>5326.4</v>
      </c>
      <c r="O16" s="7">
        <v>480.3</v>
      </c>
      <c r="P16" s="7">
        <v>4774.3419999999996</v>
      </c>
    </row>
    <row r="17" spans="1:16" x14ac:dyDescent="0.25">
      <c r="A17" t="s">
        <v>24</v>
      </c>
      <c r="B17" t="str">
        <f>VLOOKUP(E17,'Overview Cluster Days'!B:E,3)</f>
        <v>E</v>
      </c>
      <c r="C17" t="str">
        <f>VLOOKUP($E17,'Overview Cluster Days'!$B:$G,5)</f>
        <v>Interseason</v>
      </c>
      <c r="D17" t="str">
        <f>VLOOKUP($E17,'Overview Cluster Days'!$B:$G,6)</f>
        <v>Weekday</v>
      </c>
      <c r="E17">
        <v>20181001</v>
      </c>
      <c r="F17">
        <v>16</v>
      </c>
      <c r="G17" s="7">
        <v>1831.1</v>
      </c>
      <c r="H17" s="7">
        <v>3055.33</v>
      </c>
      <c r="I17" s="7">
        <v>26335.09</v>
      </c>
      <c r="J17" s="7">
        <v>20771.37</v>
      </c>
      <c r="K17" s="7">
        <v>17206.2</v>
      </c>
      <c r="L17" s="7">
        <v>12628.04</v>
      </c>
      <c r="M17" s="7">
        <v>6573.2</v>
      </c>
      <c r="N17" s="7">
        <v>5192.8999999999996</v>
      </c>
      <c r="O17" s="7">
        <v>467</v>
      </c>
      <c r="P17" s="7">
        <v>4591.3</v>
      </c>
    </row>
    <row r="18" spans="1:16" x14ac:dyDescent="0.25">
      <c r="A18" t="s">
        <v>24</v>
      </c>
      <c r="B18" t="str">
        <f>VLOOKUP(E18,'Overview Cluster Days'!B:E,3)</f>
        <v>E</v>
      </c>
      <c r="C18" t="str">
        <f>VLOOKUP($E18,'Overview Cluster Days'!$B:$G,5)</f>
        <v>Interseason</v>
      </c>
      <c r="D18" t="str">
        <f>VLOOKUP($E18,'Overview Cluster Days'!$B:$G,6)</f>
        <v>Weekday</v>
      </c>
      <c r="E18">
        <v>20181001</v>
      </c>
      <c r="F18">
        <v>17</v>
      </c>
      <c r="G18" s="7">
        <v>1760.7</v>
      </c>
      <c r="H18" s="7">
        <v>2864</v>
      </c>
      <c r="I18" s="7">
        <v>25307.21</v>
      </c>
      <c r="J18" s="7">
        <v>19482.45</v>
      </c>
      <c r="K18" s="7">
        <v>16736</v>
      </c>
      <c r="L18" s="7">
        <v>12038.75</v>
      </c>
      <c r="M18" s="7">
        <v>6051.9</v>
      </c>
      <c r="N18" s="7">
        <v>5124.2</v>
      </c>
      <c r="O18" s="7">
        <v>550.29999999999995</v>
      </c>
      <c r="P18" s="7">
        <v>4668.7749999999996</v>
      </c>
    </row>
    <row r="19" spans="1:16" x14ac:dyDescent="0.25">
      <c r="A19" t="s">
        <v>24</v>
      </c>
      <c r="B19" t="str">
        <f>VLOOKUP(E19,'Overview Cluster Days'!B:E,3)</f>
        <v>E</v>
      </c>
      <c r="C19" t="str">
        <f>VLOOKUP($E19,'Overview Cluster Days'!$B:$G,5)</f>
        <v>Interseason</v>
      </c>
      <c r="D19" t="str">
        <f>VLOOKUP($E19,'Overview Cluster Days'!$B:$G,6)</f>
        <v>Weekday</v>
      </c>
      <c r="E19">
        <v>20181001</v>
      </c>
      <c r="F19">
        <v>18</v>
      </c>
      <c r="G19" s="7">
        <v>1541.3</v>
      </c>
      <c r="H19" s="7">
        <v>3232.9569999999999</v>
      </c>
      <c r="I19" s="7">
        <v>24746.13</v>
      </c>
      <c r="J19" s="7">
        <v>19896.84</v>
      </c>
      <c r="K19" s="7">
        <v>16011.6</v>
      </c>
      <c r="L19" s="7">
        <v>10630.5</v>
      </c>
      <c r="M19" s="7">
        <v>5625.6</v>
      </c>
      <c r="N19" s="7">
        <v>4597.3</v>
      </c>
      <c r="O19" s="7">
        <v>713.7</v>
      </c>
      <c r="P19" s="7">
        <v>4574.1040000000003</v>
      </c>
    </row>
    <row r="20" spans="1:16" x14ac:dyDescent="0.25">
      <c r="A20" t="s">
        <v>24</v>
      </c>
      <c r="B20" t="str">
        <f>VLOOKUP(E20,'Overview Cluster Days'!B:E,3)</f>
        <v>E</v>
      </c>
      <c r="C20" t="str">
        <f>VLOOKUP($E20,'Overview Cluster Days'!$B:$G,5)</f>
        <v>Interseason</v>
      </c>
      <c r="D20" t="str">
        <f>VLOOKUP($E20,'Overview Cluster Days'!$B:$G,6)</f>
        <v>Weekday</v>
      </c>
      <c r="E20">
        <v>20181001</v>
      </c>
      <c r="F20">
        <v>19</v>
      </c>
      <c r="G20" s="7">
        <v>1462.3</v>
      </c>
      <c r="H20" s="7">
        <v>3500.9</v>
      </c>
      <c r="I20" s="7">
        <v>23345.3</v>
      </c>
      <c r="J20" s="7">
        <v>20987.599999999999</v>
      </c>
      <c r="K20" s="7">
        <v>13651.5</v>
      </c>
      <c r="L20" s="7">
        <v>9526.7999999999993</v>
      </c>
      <c r="M20" s="7">
        <v>5582.3</v>
      </c>
      <c r="N20" s="7">
        <v>4404.7</v>
      </c>
      <c r="O20" s="7">
        <v>1232.7</v>
      </c>
      <c r="P20" s="7">
        <v>3294.1</v>
      </c>
    </row>
    <row r="21" spans="1:16" x14ac:dyDescent="0.25">
      <c r="A21" t="s">
        <v>24</v>
      </c>
      <c r="B21" t="str">
        <f>VLOOKUP(E21,'Overview Cluster Days'!B:E,3)</f>
        <v>E</v>
      </c>
      <c r="C21" t="str">
        <f>VLOOKUP($E21,'Overview Cluster Days'!$B:$G,5)</f>
        <v>Interseason</v>
      </c>
      <c r="D21" t="str">
        <f>VLOOKUP($E21,'Overview Cluster Days'!$B:$G,6)</f>
        <v>Weekday</v>
      </c>
      <c r="E21">
        <v>20181001</v>
      </c>
      <c r="F21">
        <v>20</v>
      </c>
      <c r="G21" s="7">
        <v>1724.2</v>
      </c>
      <c r="H21" s="7">
        <v>3919</v>
      </c>
      <c r="I21" s="7">
        <v>23895.63</v>
      </c>
      <c r="J21" s="7">
        <v>19906.560000000001</v>
      </c>
      <c r="K21" s="7">
        <v>12033.5</v>
      </c>
      <c r="L21" s="7">
        <v>11068.03</v>
      </c>
      <c r="M21" s="7">
        <v>5494.2</v>
      </c>
      <c r="N21" s="7">
        <v>4635</v>
      </c>
      <c r="O21" s="7">
        <v>1386.3389999999999</v>
      </c>
      <c r="P21" s="7">
        <v>2930</v>
      </c>
    </row>
    <row r="22" spans="1:16" x14ac:dyDescent="0.25">
      <c r="A22" t="s">
        <v>24</v>
      </c>
      <c r="B22" t="str">
        <f>VLOOKUP(E22,'Overview Cluster Days'!B:E,3)</f>
        <v>E</v>
      </c>
      <c r="C22" t="str">
        <f>VLOOKUP($E22,'Overview Cluster Days'!$B:$G,5)</f>
        <v>Interseason</v>
      </c>
      <c r="D22" t="str">
        <f>VLOOKUP($E22,'Overview Cluster Days'!$B:$G,6)</f>
        <v>Weekday</v>
      </c>
      <c r="E22">
        <v>20181001</v>
      </c>
      <c r="F22">
        <v>21</v>
      </c>
      <c r="G22" s="7">
        <v>1994.7</v>
      </c>
      <c r="H22" s="7">
        <v>4254</v>
      </c>
      <c r="I22" s="7">
        <v>24156.21</v>
      </c>
      <c r="J22" s="7">
        <v>19852.64</v>
      </c>
      <c r="K22" s="7">
        <v>11773.35</v>
      </c>
      <c r="L22" s="7">
        <v>9419.7330000000002</v>
      </c>
      <c r="M22" s="7">
        <v>5090.7</v>
      </c>
      <c r="N22" s="7">
        <v>4460.3270000000002</v>
      </c>
      <c r="O22" s="7">
        <v>1476.6</v>
      </c>
      <c r="P22" s="7">
        <v>2965.4450000000002</v>
      </c>
    </row>
    <row r="23" spans="1:16" x14ac:dyDescent="0.25">
      <c r="A23" t="s">
        <v>24</v>
      </c>
      <c r="B23" t="str">
        <f>VLOOKUP(E23,'Overview Cluster Days'!B:E,3)</f>
        <v>E</v>
      </c>
      <c r="C23" t="str">
        <f>VLOOKUP($E23,'Overview Cluster Days'!$B:$G,5)</f>
        <v>Interseason</v>
      </c>
      <c r="D23" t="str">
        <f>VLOOKUP($E23,'Overview Cluster Days'!$B:$G,6)</f>
        <v>Weekday</v>
      </c>
      <c r="E23">
        <v>20181001</v>
      </c>
      <c r="F23">
        <v>22</v>
      </c>
      <c r="G23" s="7">
        <v>1982.6</v>
      </c>
      <c r="H23" s="7">
        <v>3882.7</v>
      </c>
      <c r="I23" s="7">
        <v>22588.95</v>
      </c>
      <c r="J23" s="7">
        <v>17377.560000000001</v>
      </c>
      <c r="K23" s="7">
        <v>11713.3</v>
      </c>
      <c r="L23" s="7">
        <v>7252.31</v>
      </c>
      <c r="M23" s="7">
        <v>4696.2</v>
      </c>
      <c r="N23" s="7">
        <v>4078.0450000000001</v>
      </c>
      <c r="O23" s="7">
        <v>937.4</v>
      </c>
      <c r="P23" s="7">
        <v>3522.819</v>
      </c>
    </row>
    <row r="24" spans="1:16" x14ac:dyDescent="0.25">
      <c r="A24" t="s">
        <v>24</v>
      </c>
      <c r="B24" t="str">
        <f>VLOOKUP(E24,'Overview Cluster Days'!B:E,3)</f>
        <v>E</v>
      </c>
      <c r="C24" t="str">
        <f>VLOOKUP($E24,'Overview Cluster Days'!$B:$G,5)</f>
        <v>Interseason</v>
      </c>
      <c r="D24" t="str">
        <f>VLOOKUP($E24,'Overview Cluster Days'!$B:$G,6)</f>
        <v>Weekday</v>
      </c>
      <c r="E24">
        <v>20181001</v>
      </c>
      <c r="F24">
        <v>23</v>
      </c>
      <c r="G24" s="7">
        <v>1993.1</v>
      </c>
      <c r="H24" s="7">
        <v>3951.9</v>
      </c>
      <c r="I24" s="7">
        <v>20893.38</v>
      </c>
      <c r="J24" s="7">
        <v>15810.5</v>
      </c>
      <c r="K24" s="7">
        <v>10965.5</v>
      </c>
      <c r="L24" s="7">
        <v>8827.24</v>
      </c>
      <c r="M24" s="7">
        <v>4406.6660000000002</v>
      </c>
      <c r="N24" s="7">
        <v>3867.3</v>
      </c>
      <c r="O24" s="7">
        <v>841</v>
      </c>
      <c r="P24" s="7">
        <v>3156.3</v>
      </c>
    </row>
    <row r="25" spans="1:16" x14ac:dyDescent="0.25">
      <c r="A25" t="s">
        <v>24</v>
      </c>
      <c r="B25" t="str">
        <f>VLOOKUP(E25,'Overview Cluster Days'!B:E,3)</f>
        <v>E</v>
      </c>
      <c r="C25" t="str">
        <f>VLOOKUP($E25,'Overview Cluster Days'!$B:$G,5)</f>
        <v>Interseason</v>
      </c>
      <c r="D25" t="str">
        <f>VLOOKUP($E25,'Overview Cluster Days'!$B:$G,6)</f>
        <v>Weekday</v>
      </c>
      <c r="E25">
        <v>20181001</v>
      </c>
      <c r="F25">
        <v>24</v>
      </c>
      <c r="G25" s="7">
        <v>1956.4</v>
      </c>
      <c r="H25" s="7">
        <v>3690.3</v>
      </c>
      <c r="I25" s="7">
        <v>19643.919999999998</v>
      </c>
      <c r="J25" s="7">
        <v>14936.05</v>
      </c>
      <c r="K25" s="7">
        <v>9921.2999999999993</v>
      </c>
      <c r="L25" s="7">
        <v>10609.51</v>
      </c>
      <c r="M25" s="7">
        <v>4194.5450000000001</v>
      </c>
      <c r="N25" s="7">
        <v>3826.5</v>
      </c>
      <c r="O25" s="7">
        <v>791.4</v>
      </c>
      <c r="P25" s="7">
        <v>2640.3</v>
      </c>
    </row>
    <row r="26" spans="1:16" x14ac:dyDescent="0.25">
      <c r="A26" t="s">
        <v>24</v>
      </c>
      <c r="B26" t="str">
        <f>VLOOKUP(E26,'Overview Cluster Days'!B:E,3)</f>
        <v>E</v>
      </c>
      <c r="C26" t="str">
        <f>VLOOKUP($E26,'Overview Cluster Days'!$B:$G,5)</f>
        <v>Interseason</v>
      </c>
      <c r="D26" t="str">
        <f>VLOOKUP($E26,'Overview Cluster Days'!$B:$G,6)</f>
        <v>Weekday</v>
      </c>
      <c r="E26">
        <v>20181002</v>
      </c>
      <c r="F26">
        <v>1</v>
      </c>
      <c r="G26" s="7">
        <v>1211</v>
      </c>
      <c r="H26" s="7">
        <v>3164.3</v>
      </c>
      <c r="I26" s="7">
        <v>21297.56</v>
      </c>
      <c r="J26" s="7">
        <v>15174.92</v>
      </c>
      <c r="K26" s="7">
        <v>8560</v>
      </c>
      <c r="L26" s="7">
        <v>7008.36</v>
      </c>
      <c r="M26" s="7">
        <v>2440.9</v>
      </c>
      <c r="N26" s="7">
        <v>2748.2</v>
      </c>
      <c r="O26" s="7">
        <v>704.99659999999994</v>
      </c>
      <c r="P26" s="7">
        <v>2908.5</v>
      </c>
    </row>
    <row r="27" spans="1:16" x14ac:dyDescent="0.25">
      <c r="A27" t="s">
        <v>24</v>
      </c>
      <c r="B27" t="str">
        <f>VLOOKUP(E27,'Overview Cluster Days'!B:E,3)</f>
        <v>E</v>
      </c>
      <c r="C27" t="str">
        <f>VLOOKUP($E27,'Overview Cluster Days'!$B:$G,5)</f>
        <v>Interseason</v>
      </c>
      <c r="D27" t="str">
        <f>VLOOKUP($E27,'Overview Cluster Days'!$B:$G,6)</f>
        <v>Weekday</v>
      </c>
      <c r="E27">
        <v>20181002</v>
      </c>
      <c r="F27">
        <v>2</v>
      </c>
      <c r="G27" s="7">
        <v>1362.7</v>
      </c>
      <c r="H27" s="7">
        <v>2896.8</v>
      </c>
      <c r="I27" s="7">
        <v>21290.28</v>
      </c>
      <c r="J27" s="7">
        <v>15236.87</v>
      </c>
      <c r="K27" s="7">
        <v>8477.2999999999993</v>
      </c>
      <c r="L27" s="7">
        <v>7421.5889999999999</v>
      </c>
      <c r="M27" s="7">
        <v>2463</v>
      </c>
      <c r="N27" s="7">
        <v>2840.6</v>
      </c>
      <c r="O27" s="7">
        <v>1033.7</v>
      </c>
      <c r="P27" s="7">
        <v>2905.9250000000002</v>
      </c>
    </row>
    <row r="28" spans="1:16" x14ac:dyDescent="0.25">
      <c r="A28" t="s">
        <v>24</v>
      </c>
      <c r="B28" t="str">
        <f>VLOOKUP(E28,'Overview Cluster Days'!B:E,3)</f>
        <v>E</v>
      </c>
      <c r="C28" t="str">
        <f>VLOOKUP($E28,'Overview Cluster Days'!$B:$G,5)</f>
        <v>Interseason</v>
      </c>
      <c r="D28" t="str">
        <f>VLOOKUP($E28,'Overview Cluster Days'!$B:$G,6)</f>
        <v>Weekday</v>
      </c>
      <c r="E28">
        <v>20181002</v>
      </c>
      <c r="F28">
        <v>3</v>
      </c>
      <c r="G28" s="7">
        <v>1282.0999999999999</v>
      </c>
      <c r="H28" s="7">
        <v>2837.7</v>
      </c>
      <c r="I28" s="7">
        <v>21171.85</v>
      </c>
      <c r="J28" s="7">
        <v>15494.42</v>
      </c>
      <c r="K28" s="7">
        <v>8302.1</v>
      </c>
      <c r="L28" s="7">
        <v>7176.4040000000005</v>
      </c>
      <c r="M28" s="7">
        <v>2484.1999999999998</v>
      </c>
      <c r="N28" s="7">
        <v>2960.1759999999999</v>
      </c>
      <c r="O28" s="7">
        <v>1015.8</v>
      </c>
      <c r="P28" s="7">
        <v>3046.6669999999999</v>
      </c>
    </row>
    <row r="29" spans="1:16" x14ac:dyDescent="0.25">
      <c r="A29" t="s">
        <v>24</v>
      </c>
      <c r="B29" t="str">
        <f>VLOOKUP(E29,'Overview Cluster Days'!B:E,3)</f>
        <v>E</v>
      </c>
      <c r="C29" t="str">
        <f>VLOOKUP($E29,'Overview Cluster Days'!$B:$G,5)</f>
        <v>Interseason</v>
      </c>
      <c r="D29" t="str">
        <f>VLOOKUP($E29,'Overview Cluster Days'!$B:$G,6)</f>
        <v>Weekday</v>
      </c>
      <c r="E29">
        <v>20181002</v>
      </c>
      <c r="F29">
        <v>4</v>
      </c>
      <c r="G29" s="7">
        <v>1420.7</v>
      </c>
      <c r="H29" s="7">
        <v>3807.7280000000001</v>
      </c>
      <c r="I29" s="7">
        <v>21035.52</v>
      </c>
      <c r="J29" s="7">
        <v>15849.46</v>
      </c>
      <c r="K29" s="7">
        <v>8615.6</v>
      </c>
      <c r="L29" s="7">
        <v>5388.06</v>
      </c>
      <c r="M29" s="7">
        <v>2530.7179999999998</v>
      </c>
      <c r="N29" s="7">
        <v>3012.3</v>
      </c>
      <c r="O29" s="7">
        <v>1041.0999999999999</v>
      </c>
      <c r="P29" s="7">
        <v>2997.9920000000002</v>
      </c>
    </row>
    <row r="30" spans="1:16" x14ac:dyDescent="0.25">
      <c r="A30" t="s">
        <v>24</v>
      </c>
      <c r="B30" t="str">
        <f>VLOOKUP(E30,'Overview Cluster Days'!B:E,3)</f>
        <v>E</v>
      </c>
      <c r="C30" t="str">
        <f>VLOOKUP($E30,'Overview Cluster Days'!$B:$G,5)</f>
        <v>Interseason</v>
      </c>
      <c r="D30" t="str">
        <f>VLOOKUP($E30,'Overview Cluster Days'!$B:$G,6)</f>
        <v>Weekday</v>
      </c>
      <c r="E30">
        <v>20181002</v>
      </c>
      <c r="F30">
        <v>5</v>
      </c>
      <c r="G30" s="7">
        <v>1583.4</v>
      </c>
      <c r="H30" s="7">
        <v>3944.2</v>
      </c>
      <c r="I30" s="7">
        <v>20730.54</v>
      </c>
      <c r="J30" s="7">
        <v>15309.44</v>
      </c>
      <c r="K30" s="7">
        <v>8684.2000000000007</v>
      </c>
      <c r="L30" s="7">
        <v>5263.165</v>
      </c>
      <c r="M30" s="7">
        <v>2684.1</v>
      </c>
      <c r="N30" s="7">
        <v>3096.4</v>
      </c>
      <c r="O30" s="7">
        <v>915.4</v>
      </c>
      <c r="P30" s="7">
        <v>3020.431</v>
      </c>
    </row>
    <row r="31" spans="1:16" x14ac:dyDescent="0.25">
      <c r="A31" t="s">
        <v>24</v>
      </c>
      <c r="B31" t="str">
        <f>VLOOKUP(E31,'Overview Cluster Days'!B:E,3)</f>
        <v>E</v>
      </c>
      <c r="C31" t="str">
        <f>VLOOKUP($E31,'Overview Cluster Days'!$B:$G,5)</f>
        <v>Interseason</v>
      </c>
      <c r="D31" t="str">
        <f>VLOOKUP($E31,'Overview Cluster Days'!$B:$G,6)</f>
        <v>Weekday</v>
      </c>
      <c r="E31">
        <v>20181002</v>
      </c>
      <c r="F31">
        <v>6</v>
      </c>
      <c r="G31" s="7">
        <v>1806</v>
      </c>
      <c r="H31" s="7">
        <v>3702.5</v>
      </c>
      <c r="I31" s="7">
        <v>20397.23</v>
      </c>
      <c r="J31" s="7">
        <v>16319.03</v>
      </c>
      <c r="K31" s="7">
        <v>8420.7999999999993</v>
      </c>
      <c r="L31" s="7">
        <v>6253.5839999999998</v>
      </c>
      <c r="M31" s="7">
        <v>2913.9</v>
      </c>
      <c r="N31" s="7">
        <v>3186.8</v>
      </c>
      <c r="O31" s="7">
        <v>704</v>
      </c>
      <c r="P31" s="7">
        <v>3211.8220000000001</v>
      </c>
    </row>
    <row r="32" spans="1:16" x14ac:dyDescent="0.25">
      <c r="A32" t="s">
        <v>24</v>
      </c>
      <c r="B32" t="str">
        <f>VLOOKUP(E32,'Overview Cluster Days'!B:E,3)</f>
        <v>E</v>
      </c>
      <c r="C32" t="str">
        <f>VLOOKUP($E32,'Overview Cluster Days'!$B:$G,5)</f>
        <v>Interseason</v>
      </c>
      <c r="D32" t="str">
        <f>VLOOKUP($E32,'Overview Cluster Days'!$B:$G,6)</f>
        <v>Weekday</v>
      </c>
      <c r="E32">
        <v>20181002</v>
      </c>
      <c r="F32">
        <v>7</v>
      </c>
      <c r="G32" s="7">
        <v>1459.8</v>
      </c>
      <c r="H32" s="7">
        <v>3419.1</v>
      </c>
      <c r="I32" s="7">
        <v>21596.68</v>
      </c>
      <c r="J32" s="7">
        <v>17827.09</v>
      </c>
      <c r="K32" s="7">
        <v>8002.5</v>
      </c>
      <c r="L32" s="7">
        <v>6335.68</v>
      </c>
      <c r="M32" s="7">
        <v>3685.7</v>
      </c>
      <c r="N32" s="7">
        <v>3601.6</v>
      </c>
      <c r="O32" s="7">
        <v>711.8</v>
      </c>
      <c r="P32" s="7">
        <v>3091.36</v>
      </c>
    </row>
    <row r="33" spans="1:16" x14ac:dyDescent="0.25">
      <c r="A33" t="s">
        <v>24</v>
      </c>
      <c r="B33" t="str">
        <f>VLOOKUP(E33,'Overview Cluster Days'!B:E,3)</f>
        <v>E</v>
      </c>
      <c r="C33" t="str">
        <f>VLOOKUP($E33,'Overview Cluster Days'!$B:$G,5)</f>
        <v>Interseason</v>
      </c>
      <c r="D33" t="str">
        <f>VLOOKUP($E33,'Overview Cluster Days'!$B:$G,6)</f>
        <v>Weekday</v>
      </c>
      <c r="E33">
        <v>20181002</v>
      </c>
      <c r="F33">
        <v>8</v>
      </c>
      <c r="G33" s="7">
        <v>1396.7</v>
      </c>
      <c r="H33" s="7">
        <v>3824.1469999999999</v>
      </c>
      <c r="I33" s="7">
        <v>23470.22</v>
      </c>
      <c r="J33" s="7">
        <v>20177.009999999998</v>
      </c>
      <c r="K33" s="7">
        <v>7547.3</v>
      </c>
      <c r="L33" s="7">
        <v>6905.8879999999999</v>
      </c>
      <c r="M33" s="7">
        <v>3513.7</v>
      </c>
      <c r="N33" s="7">
        <v>4465.8999999999996</v>
      </c>
      <c r="O33" s="7">
        <v>2237.6</v>
      </c>
      <c r="P33" s="7">
        <v>3379.578</v>
      </c>
    </row>
    <row r="34" spans="1:16" x14ac:dyDescent="0.25">
      <c r="A34" t="s">
        <v>24</v>
      </c>
      <c r="B34" t="str">
        <f>VLOOKUP(E34,'Overview Cluster Days'!B:E,3)</f>
        <v>E</v>
      </c>
      <c r="C34" t="str">
        <f>VLOOKUP($E34,'Overview Cluster Days'!$B:$G,5)</f>
        <v>Interseason</v>
      </c>
      <c r="D34" t="str">
        <f>VLOOKUP($E34,'Overview Cluster Days'!$B:$G,6)</f>
        <v>Weekday</v>
      </c>
      <c r="E34">
        <v>20181002</v>
      </c>
      <c r="F34">
        <v>9</v>
      </c>
      <c r="G34" s="7">
        <v>1302.9000000000001</v>
      </c>
      <c r="H34" s="7">
        <v>3569.6</v>
      </c>
      <c r="I34" s="7">
        <v>25509.73</v>
      </c>
      <c r="J34" s="7">
        <v>21650.37</v>
      </c>
      <c r="K34" s="7">
        <v>7863.9</v>
      </c>
      <c r="L34" s="7">
        <v>7472.5709999999999</v>
      </c>
      <c r="M34" s="7">
        <v>4770.5</v>
      </c>
      <c r="N34" s="7">
        <v>4728.7</v>
      </c>
      <c r="O34" s="7">
        <v>2043.1</v>
      </c>
      <c r="P34" s="7">
        <v>3132.2570000000001</v>
      </c>
    </row>
    <row r="35" spans="1:16" x14ac:dyDescent="0.25">
      <c r="A35" t="s">
        <v>24</v>
      </c>
      <c r="B35" t="str">
        <f>VLOOKUP(E35,'Overview Cluster Days'!B:E,3)</f>
        <v>E</v>
      </c>
      <c r="C35" t="str">
        <f>VLOOKUP($E35,'Overview Cluster Days'!$B:$G,5)</f>
        <v>Interseason</v>
      </c>
      <c r="D35" t="str">
        <f>VLOOKUP($E35,'Overview Cluster Days'!$B:$G,6)</f>
        <v>Weekday</v>
      </c>
      <c r="E35">
        <v>20181002</v>
      </c>
      <c r="F35">
        <v>10</v>
      </c>
      <c r="G35" s="7">
        <v>1456.9</v>
      </c>
      <c r="H35" s="7">
        <v>3572.7</v>
      </c>
      <c r="I35" s="7">
        <v>28133.33</v>
      </c>
      <c r="J35" s="7">
        <v>22447.07</v>
      </c>
      <c r="K35" s="7">
        <v>9526.4</v>
      </c>
      <c r="L35" s="7">
        <v>8751.0159999999996</v>
      </c>
      <c r="M35" s="7">
        <v>4723.3999999999996</v>
      </c>
      <c r="N35" s="7">
        <v>4786.8</v>
      </c>
      <c r="O35" s="7">
        <v>1081.5999999999999</v>
      </c>
      <c r="P35" s="7">
        <v>3324.2919999999999</v>
      </c>
    </row>
    <row r="36" spans="1:16" x14ac:dyDescent="0.25">
      <c r="A36" t="s">
        <v>24</v>
      </c>
      <c r="B36" t="str">
        <f>VLOOKUP(E36,'Overview Cluster Days'!B:E,3)</f>
        <v>E</v>
      </c>
      <c r="C36" t="str">
        <f>VLOOKUP($E36,'Overview Cluster Days'!$B:$G,5)</f>
        <v>Interseason</v>
      </c>
      <c r="D36" t="str">
        <f>VLOOKUP($E36,'Overview Cluster Days'!$B:$G,6)</f>
        <v>Weekday</v>
      </c>
      <c r="E36">
        <v>20181002</v>
      </c>
      <c r="F36">
        <v>11</v>
      </c>
      <c r="G36" s="7">
        <v>1452.6</v>
      </c>
      <c r="H36" s="7">
        <v>3487.8</v>
      </c>
      <c r="I36" s="7">
        <v>30296.79</v>
      </c>
      <c r="J36" s="7">
        <v>23120.01</v>
      </c>
      <c r="K36" s="7">
        <v>10595.6</v>
      </c>
      <c r="L36" s="7">
        <v>9476.2999999999993</v>
      </c>
      <c r="M36" s="7">
        <v>4795.9319999999998</v>
      </c>
      <c r="N36" s="7">
        <v>4800</v>
      </c>
      <c r="O36" s="7">
        <v>708.3</v>
      </c>
      <c r="P36" s="7">
        <v>3832.7249999999999</v>
      </c>
    </row>
    <row r="37" spans="1:16" x14ac:dyDescent="0.25">
      <c r="A37" t="s">
        <v>24</v>
      </c>
      <c r="B37" t="str">
        <f>VLOOKUP(E37,'Overview Cluster Days'!B:E,3)</f>
        <v>E</v>
      </c>
      <c r="C37" t="str">
        <f>VLOOKUP($E37,'Overview Cluster Days'!$B:$G,5)</f>
        <v>Interseason</v>
      </c>
      <c r="D37" t="str">
        <f>VLOOKUP($E37,'Overview Cluster Days'!$B:$G,6)</f>
        <v>Weekday</v>
      </c>
      <c r="E37">
        <v>20181002</v>
      </c>
      <c r="F37">
        <v>12</v>
      </c>
      <c r="G37" s="7">
        <v>1248.8</v>
      </c>
      <c r="H37" s="7">
        <v>3204.5529999999999</v>
      </c>
      <c r="I37" s="7">
        <v>30988.48</v>
      </c>
      <c r="J37" s="7">
        <v>23171.5</v>
      </c>
      <c r="K37" s="7">
        <v>11472.9</v>
      </c>
      <c r="L37" s="7">
        <v>10184.89</v>
      </c>
      <c r="M37" s="7">
        <v>4622.8130000000001</v>
      </c>
      <c r="N37" s="7">
        <v>4619.8999999999996</v>
      </c>
      <c r="O37" s="7">
        <v>937.1</v>
      </c>
      <c r="P37" s="7">
        <v>4226.9920000000002</v>
      </c>
    </row>
    <row r="38" spans="1:16" x14ac:dyDescent="0.25">
      <c r="A38" t="s">
        <v>24</v>
      </c>
      <c r="B38" t="str">
        <f>VLOOKUP(E38,'Overview Cluster Days'!B:E,3)</f>
        <v>E</v>
      </c>
      <c r="C38" t="str">
        <f>VLOOKUP($E38,'Overview Cluster Days'!$B:$G,5)</f>
        <v>Interseason</v>
      </c>
      <c r="D38" t="str">
        <f>VLOOKUP($E38,'Overview Cluster Days'!$B:$G,6)</f>
        <v>Weekday</v>
      </c>
      <c r="E38">
        <v>20181002</v>
      </c>
      <c r="F38">
        <v>13</v>
      </c>
      <c r="G38" s="7">
        <v>1242.8</v>
      </c>
      <c r="H38" s="7">
        <v>3043.1</v>
      </c>
      <c r="I38" s="7">
        <v>30740.82</v>
      </c>
      <c r="J38" s="7">
        <v>22834.82</v>
      </c>
      <c r="K38" s="7">
        <v>12446.1</v>
      </c>
      <c r="L38" s="7">
        <v>10453.1</v>
      </c>
      <c r="M38" s="7">
        <v>4616</v>
      </c>
      <c r="N38" s="7">
        <v>4594.0039999999999</v>
      </c>
      <c r="O38" s="7">
        <v>807.2</v>
      </c>
      <c r="P38" s="7">
        <v>4300.8</v>
      </c>
    </row>
    <row r="39" spans="1:16" x14ac:dyDescent="0.25">
      <c r="A39" t="s">
        <v>24</v>
      </c>
      <c r="B39" t="str">
        <f>VLOOKUP(E39,'Overview Cluster Days'!B:E,3)</f>
        <v>E</v>
      </c>
      <c r="C39" t="str">
        <f>VLOOKUP($E39,'Overview Cluster Days'!$B:$G,5)</f>
        <v>Interseason</v>
      </c>
      <c r="D39" t="str">
        <f>VLOOKUP($E39,'Overview Cluster Days'!$B:$G,6)</f>
        <v>Weekday</v>
      </c>
      <c r="E39">
        <v>20181002</v>
      </c>
      <c r="F39">
        <v>14</v>
      </c>
      <c r="G39" s="7">
        <v>1244.8</v>
      </c>
      <c r="H39" s="7">
        <v>3267.2</v>
      </c>
      <c r="I39" s="7">
        <v>30785</v>
      </c>
      <c r="J39" s="7">
        <v>23241.360000000001</v>
      </c>
      <c r="K39" s="7">
        <v>13121</v>
      </c>
      <c r="L39" s="7">
        <v>9839.2610000000004</v>
      </c>
      <c r="M39" s="7">
        <v>4485</v>
      </c>
      <c r="N39" s="7">
        <v>4536.1090000000004</v>
      </c>
      <c r="O39" s="7">
        <v>702.6</v>
      </c>
      <c r="P39" s="7">
        <v>4732.1909999999998</v>
      </c>
    </row>
    <row r="40" spans="1:16" x14ac:dyDescent="0.25">
      <c r="A40" t="s">
        <v>24</v>
      </c>
      <c r="B40" t="str">
        <f>VLOOKUP(E40,'Overview Cluster Days'!B:E,3)</f>
        <v>E</v>
      </c>
      <c r="C40" t="str">
        <f>VLOOKUP($E40,'Overview Cluster Days'!$B:$G,5)</f>
        <v>Interseason</v>
      </c>
      <c r="D40" t="str">
        <f>VLOOKUP($E40,'Overview Cluster Days'!$B:$G,6)</f>
        <v>Weekday</v>
      </c>
      <c r="E40">
        <v>20181002</v>
      </c>
      <c r="F40">
        <v>15</v>
      </c>
      <c r="G40" s="7">
        <v>1238.5</v>
      </c>
      <c r="H40" s="7">
        <v>3288.8</v>
      </c>
      <c r="I40" s="7">
        <v>29794.880000000001</v>
      </c>
      <c r="J40" s="7">
        <v>22399.96</v>
      </c>
      <c r="K40" s="7">
        <v>13255.4</v>
      </c>
      <c r="L40" s="7">
        <v>9157.0859999999993</v>
      </c>
      <c r="M40" s="7">
        <v>4321.1000000000004</v>
      </c>
      <c r="N40" s="7">
        <v>4358.5259999999998</v>
      </c>
      <c r="O40" s="7">
        <v>728.3</v>
      </c>
      <c r="P40" s="7">
        <v>4858.9189999999999</v>
      </c>
    </row>
    <row r="41" spans="1:16" x14ac:dyDescent="0.25">
      <c r="A41" t="s">
        <v>24</v>
      </c>
      <c r="B41" t="str">
        <f>VLOOKUP(E41,'Overview Cluster Days'!B:E,3)</f>
        <v>E</v>
      </c>
      <c r="C41" t="str">
        <f>VLOOKUP($E41,'Overview Cluster Days'!$B:$G,5)</f>
        <v>Interseason</v>
      </c>
      <c r="D41" t="str">
        <f>VLOOKUP($E41,'Overview Cluster Days'!$B:$G,6)</f>
        <v>Weekday</v>
      </c>
      <c r="E41">
        <v>20181002</v>
      </c>
      <c r="F41">
        <v>16</v>
      </c>
      <c r="G41" s="7">
        <v>1203.0999999999999</v>
      </c>
      <c r="H41" s="7">
        <v>3396</v>
      </c>
      <c r="I41" s="7">
        <v>29468.25</v>
      </c>
      <c r="J41" s="7">
        <v>22351.37</v>
      </c>
      <c r="K41" s="7">
        <v>13001.7</v>
      </c>
      <c r="L41" s="7">
        <v>8248.625</v>
      </c>
      <c r="M41" s="7">
        <v>4301.7380000000003</v>
      </c>
      <c r="N41" s="7">
        <v>4333.5</v>
      </c>
      <c r="O41" s="7">
        <v>695.1</v>
      </c>
      <c r="P41" s="7">
        <v>4993.174</v>
      </c>
    </row>
    <row r="42" spans="1:16" x14ac:dyDescent="0.25">
      <c r="A42" t="s">
        <v>24</v>
      </c>
      <c r="B42" t="str">
        <f>VLOOKUP(E42,'Overview Cluster Days'!B:E,3)</f>
        <v>E</v>
      </c>
      <c r="C42" t="str">
        <f>VLOOKUP($E42,'Overview Cluster Days'!$B:$G,5)</f>
        <v>Interseason</v>
      </c>
      <c r="D42" t="str">
        <f>VLOOKUP($E42,'Overview Cluster Days'!$B:$G,6)</f>
        <v>Weekday</v>
      </c>
      <c r="E42">
        <v>20181002</v>
      </c>
      <c r="F42">
        <v>17</v>
      </c>
      <c r="G42" s="7">
        <v>1176.7</v>
      </c>
      <c r="H42" s="7">
        <v>3503.1</v>
      </c>
      <c r="I42" s="7">
        <v>28759.95</v>
      </c>
      <c r="J42" s="7">
        <v>21701.26</v>
      </c>
      <c r="K42" s="7">
        <v>12495</v>
      </c>
      <c r="L42" s="7">
        <v>7330.7</v>
      </c>
      <c r="M42" s="7">
        <v>4273.8</v>
      </c>
      <c r="N42" s="7">
        <v>4333.1109999999999</v>
      </c>
      <c r="O42" s="7">
        <v>725.7</v>
      </c>
      <c r="P42" s="7">
        <v>4978.8549999999996</v>
      </c>
    </row>
    <row r="43" spans="1:16" x14ac:dyDescent="0.25">
      <c r="A43" t="s">
        <v>24</v>
      </c>
      <c r="B43" t="str">
        <f>VLOOKUP(E43,'Overview Cluster Days'!B:E,3)</f>
        <v>E</v>
      </c>
      <c r="C43" t="str">
        <f>VLOOKUP($E43,'Overview Cluster Days'!$B:$G,5)</f>
        <v>Interseason</v>
      </c>
      <c r="D43" t="str">
        <f>VLOOKUP($E43,'Overview Cluster Days'!$B:$G,6)</f>
        <v>Weekday</v>
      </c>
      <c r="E43">
        <v>20181002</v>
      </c>
      <c r="F43">
        <v>18</v>
      </c>
      <c r="G43" s="7">
        <v>1308.3</v>
      </c>
      <c r="H43" s="7">
        <v>3659</v>
      </c>
      <c r="I43" s="7">
        <v>27572.17</v>
      </c>
      <c r="J43" s="7">
        <v>20365.46</v>
      </c>
      <c r="K43" s="7">
        <v>11827.3</v>
      </c>
      <c r="L43" s="7">
        <v>6234.9290000000001</v>
      </c>
      <c r="M43" s="7">
        <v>4381.8</v>
      </c>
      <c r="N43" s="7">
        <v>4457.4679999999998</v>
      </c>
      <c r="O43" s="7">
        <v>763.5</v>
      </c>
      <c r="P43" s="7">
        <v>4574.7</v>
      </c>
    </row>
    <row r="44" spans="1:16" x14ac:dyDescent="0.25">
      <c r="A44" t="s">
        <v>24</v>
      </c>
      <c r="B44" t="str">
        <f>VLOOKUP(E44,'Overview Cluster Days'!B:E,3)</f>
        <v>E</v>
      </c>
      <c r="C44" t="str">
        <f>VLOOKUP($E44,'Overview Cluster Days'!$B:$G,5)</f>
        <v>Interseason</v>
      </c>
      <c r="D44" t="str">
        <f>VLOOKUP($E44,'Overview Cluster Days'!$B:$G,6)</f>
        <v>Weekday</v>
      </c>
      <c r="E44">
        <v>20181002</v>
      </c>
      <c r="F44">
        <v>19</v>
      </c>
      <c r="G44" s="7">
        <v>1295.5</v>
      </c>
      <c r="H44" s="7">
        <v>3519.3</v>
      </c>
      <c r="I44" s="7">
        <v>26536.1</v>
      </c>
      <c r="J44" s="7">
        <v>20317.03</v>
      </c>
      <c r="K44" s="7">
        <v>9961.652</v>
      </c>
      <c r="L44" s="7">
        <v>5956</v>
      </c>
      <c r="M44" s="7">
        <v>4512.6890000000003</v>
      </c>
      <c r="N44" s="7">
        <v>4495.6000000000004</v>
      </c>
      <c r="O44" s="7">
        <v>748</v>
      </c>
      <c r="P44" s="7">
        <v>4076.922</v>
      </c>
    </row>
    <row r="45" spans="1:16" x14ac:dyDescent="0.25">
      <c r="A45" t="s">
        <v>24</v>
      </c>
      <c r="B45" t="str">
        <f>VLOOKUP(E45,'Overview Cluster Days'!B:E,3)</f>
        <v>E</v>
      </c>
      <c r="C45" t="str">
        <f>VLOOKUP($E45,'Overview Cluster Days'!$B:$G,5)</f>
        <v>Interseason</v>
      </c>
      <c r="D45" t="str">
        <f>VLOOKUP($E45,'Overview Cluster Days'!$B:$G,6)</f>
        <v>Weekday</v>
      </c>
      <c r="E45">
        <v>20181002</v>
      </c>
      <c r="F45">
        <v>20</v>
      </c>
      <c r="G45" s="7">
        <v>1467.6</v>
      </c>
      <c r="H45" s="7">
        <v>3689.6</v>
      </c>
      <c r="I45" s="7">
        <v>27004.720000000001</v>
      </c>
      <c r="J45" s="7">
        <v>21054.95</v>
      </c>
      <c r="K45" s="7">
        <v>9232.5630000000001</v>
      </c>
      <c r="L45" s="7">
        <v>7663.6710000000003</v>
      </c>
      <c r="M45" s="7">
        <v>4506</v>
      </c>
      <c r="N45" s="7">
        <v>4500.2759999999998</v>
      </c>
      <c r="O45" s="7">
        <v>575.9</v>
      </c>
      <c r="P45" s="7">
        <v>4100.3990000000003</v>
      </c>
    </row>
    <row r="46" spans="1:16" x14ac:dyDescent="0.25">
      <c r="A46" t="s">
        <v>24</v>
      </c>
      <c r="B46" t="str">
        <f>VLOOKUP(E46,'Overview Cluster Days'!B:E,3)</f>
        <v>E</v>
      </c>
      <c r="C46" t="str">
        <f>VLOOKUP($E46,'Overview Cluster Days'!$B:$G,5)</f>
        <v>Interseason</v>
      </c>
      <c r="D46" t="str">
        <f>VLOOKUP($E46,'Overview Cluster Days'!$B:$G,6)</f>
        <v>Weekday</v>
      </c>
      <c r="E46">
        <v>20181002</v>
      </c>
      <c r="F46">
        <v>21</v>
      </c>
      <c r="G46" s="7">
        <v>1695.7</v>
      </c>
      <c r="H46" s="7">
        <v>3540.9</v>
      </c>
      <c r="I46" s="7">
        <v>23752.29</v>
      </c>
      <c r="J46" s="7">
        <v>17072.39</v>
      </c>
      <c r="K46" s="7">
        <v>9461.9040000000005</v>
      </c>
      <c r="L46" s="7">
        <v>7094.4470000000001</v>
      </c>
      <c r="M46" s="7">
        <v>4021.1</v>
      </c>
      <c r="N46" s="7">
        <v>4178.3999999999996</v>
      </c>
      <c r="O46" s="7">
        <v>648</v>
      </c>
      <c r="P46" s="7">
        <v>3613.7689999999998</v>
      </c>
    </row>
    <row r="47" spans="1:16" x14ac:dyDescent="0.25">
      <c r="A47" t="s">
        <v>24</v>
      </c>
      <c r="B47" t="str">
        <f>VLOOKUP(E47,'Overview Cluster Days'!B:E,3)</f>
        <v>E</v>
      </c>
      <c r="C47" t="str">
        <f>VLOOKUP($E47,'Overview Cluster Days'!$B:$G,5)</f>
        <v>Interseason</v>
      </c>
      <c r="D47" t="str">
        <f>VLOOKUP($E47,'Overview Cluster Days'!$B:$G,6)</f>
        <v>Weekday</v>
      </c>
      <c r="E47">
        <v>20181002</v>
      </c>
      <c r="F47">
        <v>22</v>
      </c>
      <c r="G47" s="7">
        <v>1647.6</v>
      </c>
      <c r="H47" s="7">
        <v>3135.9</v>
      </c>
      <c r="I47" s="7">
        <v>23765.72</v>
      </c>
      <c r="J47" s="7">
        <v>16824.07</v>
      </c>
      <c r="K47" s="7">
        <v>9171.2999999999993</v>
      </c>
      <c r="L47" s="7">
        <v>4802.3900000000003</v>
      </c>
      <c r="M47" s="7">
        <v>3713.7</v>
      </c>
      <c r="N47" s="7">
        <v>3691.819</v>
      </c>
      <c r="O47" s="7">
        <v>790.4</v>
      </c>
      <c r="P47" s="7">
        <v>4121.6880000000001</v>
      </c>
    </row>
    <row r="48" spans="1:16" x14ac:dyDescent="0.25">
      <c r="A48" t="s">
        <v>24</v>
      </c>
      <c r="B48" t="str">
        <f>VLOOKUP(E48,'Overview Cluster Days'!B:E,3)</f>
        <v>E</v>
      </c>
      <c r="C48" t="str">
        <f>VLOOKUP($E48,'Overview Cluster Days'!$B:$G,5)</f>
        <v>Interseason</v>
      </c>
      <c r="D48" t="str">
        <f>VLOOKUP($E48,'Overview Cluster Days'!$B:$G,6)</f>
        <v>Weekday</v>
      </c>
      <c r="E48">
        <v>20181002</v>
      </c>
      <c r="F48">
        <v>23</v>
      </c>
      <c r="G48" s="7">
        <v>1756.9</v>
      </c>
      <c r="H48" s="7">
        <v>3334.4</v>
      </c>
      <c r="I48" s="7">
        <v>25721.54</v>
      </c>
      <c r="J48" s="7">
        <v>18697.63</v>
      </c>
      <c r="K48" s="7">
        <v>9260.9</v>
      </c>
      <c r="L48" s="7">
        <v>6147.55</v>
      </c>
      <c r="M48" s="7">
        <v>3398.3159999999998</v>
      </c>
      <c r="N48" s="7">
        <v>3355.3</v>
      </c>
      <c r="O48" s="7">
        <v>716.4</v>
      </c>
      <c r="P48" s="7">
        <v>4556.8999999999996</v>
      </c>
    </row>
    <row r="49" spans="1:16" x14ac:dyDescent="0.25">
      <c r="A49" t="s">
        <v>24</v>
      </c>
      <c r="B49" t="str">
        <f>VLOOKUP(E49,'Overview Cluster Days'!B:E,3)</f>
        <v>E</v>
      </c>
      <c r="C49" t="str">
        <f>VLOOKUP($E49,'Overview Cluster Days'!$B:$G,5)</f>
        <v>Interseason</v>
      </c>
      <c r="D49" t="str">
        <f>VLOOKUP($E49,'Overview Cluster Days'!$B:$G,6)</f>
        <v>Weekday</v>
      </c>
      <c r="E49">
        <v>20181002</v>
      </c>
      <c r="F49">
        <v>24</v>
      </c>
      <c r="G49" s="7">
        <v>1790.902</v>
      </c>
      <c r="H49" s="7">
        <v>3151.2</v>
      </c>
      <c r="I49" s="7">
        <v>28121.19</v>
      </c>
      <c r="J49" s="7">
        <v>21215.71</v>
      </c>
      <c r="K49" s="7">
        <v>10014.799999999999</v>
      </c>
      <c r="L49" s="7">
        <v>8669.2000000000007</v>
      </c>
      <c r="M49" s="7">
        <v>3273.3649999999998</v>
      </c>
      <c r="N49" s="7">
        <v>3227.5</v>
      </c>
      <c r="O49" s="7">
        <v>782.9</v>
      </c>
      <c r="P49" s="7">
        <v>4749.2</v>
      </c>
    </row>
    <row r="50" spans="1:16" x14ac:dyDescent="0.25">
      <c r="A50" t="s">
        <v>24</v>
      </c>
      <c r="B50" t="str">
        <f>VLOOKUP(E50,'Overview Cluster Days'!B:E,3)</f>
        <v>E</v>
      </c>
      <c r="C50" t="str">
        <f>VLOOKUP($E50,'Overview Cluster Days'!$B:$G,5)</f>
        <v>Interseason</v>
      </c>
      <c r="D50" t="str">
        <f>VLOOKUP($E50,'Overview Cluster Days'!$B:$G,6)</f>
        <v>Weekday</v>
      </c>
      <c r="E50">
        <v>20181003</v>
      </c>
      <c r="F50">
        <v>1</v>
      </c>
      <c r="G50" s="7">
        <v>1715.8</v>
      </c>
      <c r="H50" s="7">
        <v>2838.9</v>
      </c>
      <c r="I50" s="7">
        <v>25447.99</v>
      </c>
      <c r="J50" s="7">
        <v>18375.7</v>
      </c>
      <c r="K50" s="7">
        <v>7973.3</v>
      </c>
      <c r="L50" s="7">
        <v>4781.9009999999998</v>
      </c>
      <c r="M50" s="7">
        <v>3032.0079999999998</v>
      </c>
      <c r="N50" s="7">
        <v>3313.7</v>
      </c>
      <c r="O50" s="7">
        <v>763.3</v>
      </c>
      <c r="P50" s="7">
        <v>4591.6930000000002</v>
      </c>
    </row>
    <row r="51" spans="1:16" x14ac:dyDescent="0.25">
      <c r="A51" t="s">
        <v>24</v>
      </c>
      <c r="B51" t="str">
        <f>VLOOKUP(E51,'Overview Cluster Days'!B:E,3)</f>
        <v>E</v>
      </c>
      <c r="C51" t="str">
        <f>VLOOKUP($E51,'Overview Cluster Days'!$B:$G,5)</f>
        <v>Interseason</v>
      </c>
      <c r="D51" t="str">
        <f>VLOOKUP($E51,'Overview Cluster Days'!$B:$G,6)</f>
        <v>Weekday</v>
      </c>
      <c r="E51">
        <v>20181003</v>
      </c>
      <c r="F51">
        <v>2</v>
      </c>
      <c r="G51" s="7">
        <v>2009.9</v>
      </c>
      <c r="H51" s="7">
        <v>2515.1</v>
      </c>
      <c r="I51" s="7">
        <v>26262.400000000001</v>
      </c>
      <c r="J51" s="7">
        <v>18886.5</v>
      </c>
      <c r="K51" s="7">
        <v>7800.1</v>
      </c>
      <c r="L51" s="7">
        <v>4147.3580000000002</v>
      </c>
      <c r="M51" s="7">
        <v>3384.4</v>
      </c>
      <c r="N51" s="7">
        <v>3981.7150000000001</v>
      </c>
      <c r="O51" s="7">
        <v>733.8</v>
      </c>
      <c r="P51" s="7">
        <v>4828.5950000000003</v>
      </c>
    </row>
    <row r="52" spans="1:16" x14ac:dyDescent="0.25">
      <c r="A52" t="s">
        <v>24</v>
      </c>
      <c r="B52" t="str">
        <f>VLOOKUP(E52,'Overview Cluster Days'!B:E,3)</f>
        <v>E</v>
      </c>
      <c r="C52" t="str">
        <f>VLOOKUP($E52,'Overview Cluster Days'!$B:$G,5)</f>
        <v>Interseason</v>
      </c>
      <c r="D52" t="str">
        <f>VLOOKUP($E52,'Overview Cluster Days'!$B:$G,6)</f>
        <v>Weekday</v>
      </c>
      <c r="E52">
        <v>20181003</v>
      </c>
      <c r="F52">
        <v>3</v>
      </c>
      <c r="G52" s="7">
        <v>2101.1999999999998</v>
      </c>
      <c r="H52" s="7">
        <v>2801.692</v>
      </c>
      <c r="I52" s="7">
        <v>26591.21</v>
      </c>
      <c r="J52" s="7">
        <v>19089.810000000001</v>
      </c>
      <c r="K52" s="7">
        <v>7866.4</v>
      </c>
      <c r="L52" s="7">
        <v>4124.1440000000002</v>
      </c>
      <c r="M52" s="7">
        <v>3693.8</v>
      </c>
      <c r="N52" s="7">
        <v>4197.5550000000003</v>
      </c>
      <c r="O52" s="7">
        <v>764.7</v>
      </c>
      <c r="P52" s="7">
        <v>4764.8249999999998</v>
      </c>
    </row>
    <row r="53" spans="1:16" x14ac:dyDescent="0.25">
      <c r="A53" t="s">
        <v>24</v>
      </c>
      <c r="B53" t="str">
        <f>VLOOKUP(E53,'Overview Cluster Days'!B:E,3)</f>
        <v>E</v>
      </c>
      <c r="C53" t="str">
        <f>VLOOKUP($E53,'Overview Cluster Days'!$B:$G,5)</f>
        <v>Interseason</v>
      </c>
      <c r="D53" t="str">
        <f>VLOOKUP($E53,'Overview Cluster Days'!$B:$G,6)</f>
        <v>Weekday</v>
      </c>
      <c r="E53">
        <v>20181003</v>
      </c>
      <c r="F53">
        <v>4</v>
      </c>
      <c r="G53" s="7">
        <v>1786.7</v>
      </c>
      <c r="H53" s="7">
        <v>3214.2</v>
      </c>
      <c r="I53" s="7">
        <v>26906.05</v>
      </c>
      <c r="J53" s="7">
        <v>19371.07</v>
      </c>
      <c r="K53" s="7">
        <v>8558.9429999999993</v>
      </c>
      <c r="L53" s="7">
        <v>4348</v>
      </c>
      <c r="M53" s="7">
        <v>3782.029</v>
      </c>
      <c r="N53" s="7">
        <v>3841.6</v>
      </c>
      <c r="O53" s="7">
        <v>832.8</v>
      </c>
      <c r="P53" s="7">
        <v>4986.3419999999996</v>
      </c>
    </row>
    <row r="54" spans="1:16" x14ac:dyDescent="0.25">
      <c r="A54" t="s">
        <v>24</v>
      </c>
      <c r="B54" t="str">
        <f>VLOOKUP(E54,'Overview Cluster Days'!B:E,3)</f>
        <v>E</v>
      </c>
      <c r="C54" t="str">
        <f>VLOOKUP($E54,'Overview Cluster Days'!$B:$G,5)</f>
        <v>Interseason</v>
      </c>
      <c r="D54" t="str">
        <f>VLOOKUP($E54,'Overview Cluster Days'!$B:$G,6)</f>
        <v>Weekday</v>
      </c>
      <c r="E54">
        <v>20181003</v>
      </c>
      <c r="F54">
        <v>5</v>
      </c>
      <c r="G54" s="7">
        <v>1697.7</v>
      </c>
      <c r="H54" s="7">
        <v>3603.3</v>
      </c>
      <c r="I54" s="7">
        <v>26983</v>
      </c>
      <c r="J54" s="7">
        <v>18813.95</v>
      </c>
      <c r="K54" s="7">
        <v>8744.09</v>
      </c>
      <c r="L54" s="7">
        <v>4263.1000000000004</v>
      </c>
      <c r="M54" s="7">
        <v>3735.2</v>
      </c>
      <c r="N54" s="7">
        <v>3683.7420000000002</v>
      </c>
      <c r="O54" s="7">
        <v>840.6</v>
      </c>
      <c r="P54" s="7">
        <v>4852.5439999999999</v>
      </c>
    </row>
    <row r="55" spans="1:16" x14ac:dyDescent="0.25">
      <c r="A55" t="s">
        <v>24</v>
      </c>
      <c r="B55" t="str">
        <f>VLOOKUP(E55,'Overview Cluster Days'!B:E,3)</f>
        <v>E</v>
      </c>
      <c r="C55" t="str">
        <f>VLOOKUP($E55,'Overview Cluster Days'!$B:$G,5)</f>
        <v>Interseason</v>
      </c>
      <c r="D55" t="str">
        <f>VLOOKUP($E55,'Overview Cluster Days'!$B:$G,6)</f>
        <v>Weekday</v>
      </c>
      <c r="E55">
        <v>20181003</v>
      </c>
      <c r="F55">
        <v>6</v>
      </c>
      <c r="G55" s="7">
        <v>1709</v>
      </c>
      <c r="H55" s="7">
        <v>2882.7</v>
      </c>
      <c r="I55" s="7">
        <v>26757.82</v>
      </c>
      <c r="J55" s="7">
        <v>17805.7</v>
      </c>
      <c r="K55" s="7">
        <v>8364.134</v>
      </c>
      <c r="L55" s="7">
        <v>4150.7</v>
      </c>
      <c r="M55" s="7">
        <v>3715.4</v>
      </c>
      <c r="N55" s="7">
        <v>3537.9</v>
      </c>
      <c r="O55" s="7">
        <v>917.1</v>
      </c>
      <c r="P55" s="7">
        <v>4991.4449999999997</v>
      </c>
    </row>
    <row r="56" spans="1:16" x14ac:dyDescent="0.25">
      <c r="A56" t="s">
        <v>24</v>
      </c>
      <c r="B56" t="str">
        <f>VLOOKUP(E56,'Overview Cluster Days'!B:E,3)</f>
        <v>E</v>
      </c>
      <c r="C56" t="str">
        <f>VLOOKUP($E56,'Overview Cluster Days'!$B:$G,5)</f>
        <v>Interseason</v>
      </c>
      <c r="D56" t="str">
        <f>VLOOKUP($E56,'Overview Cluster Days'!$B:$G,6)</f>
        <v>Weekday</v>
      </c>
      <c r="E56">
        <v>20181003</v>
      </c>
      <c r="F56">
        <v>7</v>
      </c>
      <c r="G56" s="7">
        <v>1389</v>
      </c>
      <c r="H56" s="7">
        <v>3635.7179999999998</v>
      </c>
      <c r="I56" s="7">
        <v>27495.66</v>
      </c>
      <c r="J56" s="7">
        <v>18506.59</v>
      </c>
      <c r="K56" s="7">
        <v>7669.55</v>
      </c>
      <c r="L56" s="7">
        <v>4202.8999999999996</v>
      </c>
      <c r="M56" s="7">
        <v>3833.1</v>
      </c>
      <c r="N56" s="7">
        <v>3741.5</v>
      </c>
      <c r="O56" s="7">
        <v>1872.3579999999999</v>
      </c>
      <c r="P56" s="7">
        <v>5856.4059999999999</v>
      </c>
    </row>
    <row r="57" spans="1:16" x14ac:dyDescent="0.25">
      <c r="A57" t="s">
        <v>24</v>
      </c>
      <c r="B57" t="str">
        <f>VLOOKUP(E57,'Overview Cluster Days'!B:E,3)</f>
        <v>E</v>
      </c>
      <c r="C57" t="str">
        <f>VLOOKUP($E57,'Overview Cluster Days'!$B:$G,5)</f>
        <v>Interseason</v>
      </c>
      <c r="D57" t="str">
        <f>VLOOKUP($E57,'Overview Cluster Days'!$B:$G,6)</f>
        <v>Weekday</v>
      </c>
      <c r="E57">
        <v>20181003</v>
      </c>
      <c r="F57">
        <v>8</v>
      </c>
      <c r="G57" s="7">
        <v>1294.5</v>
      </c>
      <c r="H57" s="7">
        <v>4265.8</v>
      </c>
      <c r="I57" s="7">
        <v>27460.84</v>
      </c>
      <c r="J57" s="7">
        <v>18630.810000000001</v>
      </c>
      <c r="K57" s="7">
        <v>7438.2</v>
      </c>
      <c r="L57" s="7">
        <v>5334.848</v>
      </c>
      <c r="M57" s="7">
        <v>3875.0210000000002</v>
      </c>
      <c r="N57" s="7">
        <v>3226.2</v>
      </c>
      <c r="O57" s="7">
        <v>2171.6</v>
      </c>
      <c r="P57" s="7">
        <v>6015.7730000000001</v>
      </c>
    </row>
    <row r="58" spans="1:16" x14ac:dyDescent="0.25">
      <c r="A58" t="s">
        <v>24</v>
      </c>
      <c r="B58" t="str">
        <f>VLOOKUP(E58,'Overview Cluster Days'!B:E,3)</f>
        <v>E</v>
      </c>
      <c r="C58" t="str">
        <f>VLOOKUP($E58,'Overview Cluster Days'!$B:$G,5)</f>
        <v>Interseason</v>
      </c>
      <c r="D58" t="str">
        <f>VLOOKUP($E58,'Overview Cluster Days'!$B:$G,6)</f>
        <v>Weekday</v>
      </c>
      <c r="E58">
        <v>20181003</v>
      </c>
      <c r="F58">
        <v>9</v>
      </c>
      <c r="G58" s="7">
        <v>1500.9</v>
      </c>
      <c r="H58" s="7">
        <v>4019.6</v>
      </c>
      <c r="I58" s="7">
        <v>30218.240000000002</v>
      </c>
      <c r="J58" s="7">
        <v>21738.400000000001</v>
      </c>
      <c r="K58" s="7">
        <v>8114.4</v>
      </c>
      <c r="L58" s="7">
        <v>6883.0209999999997</v>
      </c>
      <c r="M58" s="7">
        <v>4800.5860000000002</v>
      </c>
      <c r="N58" s="7">
        <v>4011.3</v>
      </c>
      <c r="O58" s="7">
        <v>1816.4459999999999</v>
      </c>
      <c r="P58" s="7">
        <v>5698.5190000000002</v>
      </c>
    </row>
    <row r="59" spans="1:16" x14ac:dyDescent="0.25">
      <c r="A59" t="s">
        <v>24</v>
      </c>
      <c r="B59" t="str">
        <f>VLOOKUP(E59,'Overview Cluster Days'!B:E,3)</f>
        <v>E</v>
      </c>
      <c r="C59" t="str">
        <f>VLOOKUP($E59,'Overview Cluster Days'!$B:$G,5)</f>
        <v>Interseason</v>
      </c>
      <c r="D59" t="str">
        <f>VLOOKUP($E59,'Overview Cluster Days'!$B:$G,6)</f>
        <v>Weekday</v>
      </c>
      <c r="E59">
        <v>20181003</v>
      </c>
      <c r="F59">
        <v>10</v>
      </c>
      <c r="G59" s="7">
        <v>1368.5</v>
      </c>
      <c r="H59" s="7">
        <v>4061</v>
      </c>
      <c r="I59" s="7">
        <v>30572.720000000001</v>
      </c>
      <c r="J59" s="7">
        <v>22068.7</v>
      </c>
      <c r="K59" s="7">
        <v>8506.4500000000007</v>
      </c>
      <c r="L59" s="7">
        <v>6900.0619999999999</v>
      </c>
      <c r="M59" s="7">
        <v>4818.2</v>
      </c>
      <c r="N59" s="7">
        <v>4004.3560000000002</v>
      </c>
      <c r="O59" s="7">
        <v>1807.2</v>
      </c>
      <c r="P59" s="7">
        <v>5735.7790000000005</v>
      </c>
    </row>
    <row r="60" spans="1:16" x14ac:dyDescent="0.25">
      <c r="A60" t="s">
        <v>24</v>
      </c>
      <c r="B60" t="str">
        <f>VLOOKUP(E60,'Overview Cluster Days'!B:E,3)</f>
        <v>E</v>
      </c>
      <c r="C60" t="str">
        <f>VLOOKUP($E60,'Overview Cluster Days'!$B:$G,5)</f>
        <v>Interseason</v>
      </c>
      <c r="D60" t="str">
        <f>VLOOKUP($E60,'Overview Cluster Days'!$B:$G,6)</f>
        <v>Weekday</v>
      </c>
      <c r="E60">
        <v>20181003</v>
      </c>
      <c r="F60">
        <v>11</v>
      </c>
      <c r="G60" s="7">
        <v>1351.2</v>
      </c>
      <c r="H60" s="7">
        <v>3929.2</v>
      </c>
      <c r="I60" s="7">
        <v>33098.58</v>
      </c>
      <c r="J60" s="7">
        <v>24201.87</v>
      </c>
      <c r="K60" s="7">
        <v>9542.2999999999993</v>
      </c>
      <c r="L60" s="7">
        <v>7302.7020000000002</v>
      </c>
      <c r="M60" s="7">
        <v>4754.1610000000001</v>
      </c>
      <c r="N60" s="7">
        <v>4104</v>
      </c>
      <c r="O60" s="7">
        <v>1537.9059999999999</v>
      </c>
      <c r="P60" s="7">
        <v>5707.5249999999996</v>
      </c>
    </row>
    <row r="61" spans="1:16" x14ac:dyDescent="0.25">
      <c r="A61" t="s">
        <v>24</v>
      </c>
      <c r="B61" t="str">
        <f>VLOOKUP(E61,'Overview Cluster Days'!B:E,3)</f>
        <v>E</v>
      </c>
      <c r="C61" t="str">
        <f>VLOOKUP($E61,'Overview Cluster Days'!$B:$G,5)</f>
        <v>Interseason</v>
      </c>
      <c r="D61" t="str">
        <f>VLOOKUP($E61,'Overview Cluster Days'!$B:$G,6)</f>
        <v>Weekday</v>
      </c>
      <c r="E61">
        <v>20181003</v>
      </c>
      <c r="F61">
        <v>12</v>
      </c>
      <c r="G61" s="7">
        <v>1435</v>
      </c>
      <c r="H61" s="7">
        <v>3966.6</v>
      </c>
      <c r="I61" s="7">
        <v>34127.370000000003</v>
      </c>
      <c r="J61" s="7">
        <v>25452.38</v>
      </c>
      <c r="K61" s="7">
        <v>10166</v>
      </c>
      <c r="L61" s="7">
        <v>7896.3</v>
      </c>
      <c r="M61" s="7">
        <v>4777.6000000000004</v>
      </c>
      <c r="N61" s="7">
        <v>4072.4250000000002</v>
      </c>
      <c r="O61" s="7">
        <v>1417.442</v>
      </c>
      <c r="P61" s="7">
        <v>5540.56</v>
      </c>
    </row>
    <row r="62" spans="1:16" x14ac:dyDescent="0.25">
      <c r="A62" t="s">
        <v>24</v>
      </c>
      <c r="B62" t="str">
        <f>VLOOKUP(E62,'Overview Cluster Days'!B:E,3)</f>
        <v>E</v>
      </c>
      <c r="C62" t="str">
        <f>VLOOKUP($E62,'Overview Cluster Days'!$B:$G,5)</f>
        <v>Interseason</v>
      </c>
      <c r="D62" t="str">
        <f>VLOOKUP($E62,'Overview Cluster Days'!$B:$G,6)</f>
        <v>Weekday</v>
      </c>
      <c r="E62">
        <v>20181003</v>
      </c>
      <c r="F62">
        <v>13</v>
      </c>
      <c r="G62" s="7">
        <v>1305.0999999999999</v>
      </c>
      <c r="H62" s="7">
        <v>3639.6849999999999</v>
      </c>
      <c r="I62" s="7">
        <v>35110.720000000001</v>
      </c>
      <c r="J62" s="7">
        <v>26271.48</v>
      </c>
      <c r="K62" s="7">
        <v>10957.72</v>
      </c>
      <c r="L62" s="7">
        <v>8314.1170000000002</v>
      </c>
      <c r="M62" s="7">
        <v>4613.3999999999996</v>
      </c>
      <c r="N62" s="7">
        <v>3944.5</v>
      </c>
      <c r="O62" s="7">
        <v>1436.4829999999999</v>
      </c>
      <c r="P62" s="7">
        <v>5566.62</v>
      </c>
    </row>
    <row r="63" spans="1:16" x14ac:dyDescent="0.25">
      <c r="A63" t="s">
        <v>24</v>
      </c>
      <c r="B63" t="str">
        <f>VLOOKUP(E63,'Overview Cluster Days'!B:E,3)</f>
        <v>E</v>
      </c>
      <c r="C63" t="str">
        <f>VLOOKUP($E63,'Overview Cluster Days'!$B:$G,5)</f>
        <v>Interseason</v>
      </c>
      <c r="D63" t="str">
        <f>VLOOKUP($E63,'Overview Cluster Days'!$B:$G,6)</f>
        <v>Weekday</v>
      </c>
      <c r="E63">
        <v>20181003</v>
      </c>
      <c r="F63">
        <v>14</v>
      </c>
      <c r="G63" s="7">
        <v>1269.3</v>
      </c>
      <c r="H63" s="7">
        <v>3576.3</v>
      </c>
      <c r="I63" s="7">
        <v>37095.24</v>
      </c>
      <c r="J63" s="7">
        <v>28394.82</v>
      </c>
      <c r="K63" s="7">
        <v>11684.55</v>
      </c>
      <c r="L63" s="7">
        <v>7945.54</v>
      </c>
      <c r="M63" s="7">
        <v>4388.3999999999996</v>
      </c>
      <c r="N63" s="7">
        <v>4032.1</v>
      </c>
      <c r="O63" s="7">
        <v>1362.0540000000001</v>
      </c>
      <c r="P63" s="7">
        <v>5395.625</v>
      </c>
    </row>
    <row r="64" spans="1:16" x14ac:dyDescent="0.25">
      <c r="A64" t="s">
        <v>24</v>
      </c>
      <c r="B64" t="str">
        <f>VLOOKUP(E64,'Overview Cluster Days'!B:E,3)</f>
        <v>E</v>
      </c>
      <c r="C64" t="str">
        <f>VLOOKUP($E64,'Overview Cluster Days'!$B:$G,5)</f>
        <v>Interseason</v>
      </c>
      <c r="D64" t="str">
        <f>VLOOKUP($E64,'Overview Cluster Days'!$B:$G,6)</f>
        <v>Weekday</v>
      </c>
      <c r="E64">
        <v>20181003</v>
      </c>
      <c r="F64">
        <v>15</v>
      </c>
      <c r="G64" s="7">
        <v>1094.3</v>
      </c>
      <c r="H64" s="7">
        <v>3533.8</v>
      </c>
      <c r="I64" s="7">
        <v>35700.93</v>
      </c>
      <c r="J64" s="7">
        <v>27323.43</v>
      </c>
      <c r="K64" s="7">
        <v>11621.88</v>
      </c>
      <c r="L64" s="7">
        <v>7094.7269999999999</v>
      </c>
      <c r="M64" s="7">
        <v>4394.9970000000003</v>
      </c>
      <c r="N64" s="7">
        <v>4083.7</v>
      </c>
      <c r="O64" s="7">
        <v>1578.787</v>
      </c>
      <c r="P64" s="7">
        <v>5463.8140000000003</v>
      </c>
    </row>
    <row r="65" spans="1:16" x14ac:dyDescent="0.25">
      <c r="A65" t="s">
        <v>24</v>
      </c>
      <c r="B65" t="str">
        <f>VLOOKUP(E65,'Overview Cluster Days'!B:E,3)</f>
        <v>E</v>
      </c>
      <c r="C65" t="str">
        <f>VLOOKUP($E65,'Overview Cluster Days'!$B:$G,5)</f>
        <v>Interseason</v>
      </c>
      <c r="D65" t="str">
        <f>VLOOKUP($E65,'Overview Cluster Days'!$B:$G,6)</f>
        <v>Weekday</v>
      </c>
      <c r="E65">
        <v>20181003</v>
      </c>
      <c r="F65">
        <v>16</v>
      </c>
      <c r="G65" s="7">
        <v>943.3</v>
      </c>
      <c r="H65" s="7">
        <v>3610.3</v>
      </c>
      <c r="I65" s="7">
        <v>33443.68</v>
      </c>
      <c r="J65" s="7">
        <v>25544.7</v>
      </c>
      <c r="K65" s="7">
        <v>11255.7</v>
      </c>
      <c r="L65" s="7">
        <v>6170.9639999999999</v>
      </c>
      <c r="M65" s="7">
        <v>4525.6000000000004</v>
      </c>
      <c r="N65" s="7">
        <v>4223.2</v>
      </c>
      <c r="O65" s="7">
        <v>1437.9570000000001</v>
      </c>
      <c r="P65" s="7">
        <v>5439.0529999999999</v>
      </c>
    </row>
    <row r="66" spans="1:16" x14ac:dyDescent="0.25">
      <c r="A66" t="s">
        <v>24</v>
      </c>
      <c r="B66" t="str">
        <f>VLOOKUP(E66,'Overview Cluster Days'!B:E,3)</f>
        <v>E</v>
      </c>
      <c r="C66" t="str">
        <f>VLOOKUP($E66,'Overview Cluster Days'!$B:$G,5)</f>
        <v>Interseason</v>
      </c>
      <c r="D66" t="str">
        <f>VLOOKUP($E66,'Overview Cluster Days'!$B:$G,6)</f>
        <v>Weekday</v>
      </c>
      <c r="E66">
        <v>20181003</v>
      </c>
      <c r="F66">
        <v>17</v>
      </c>
      <c r="G66" s="7">
        <v>1242.5</v>
      </c>
      <c r="H66" s="7">
        <v>3887.2</v>
      </c>
      <c r="I66" s="7">
        <v>29855.46</v>
      </c>
      <c r="J66" s="7">
        <v>21613.07</v>
      </c>
      <c r="K66" s="7">
        <v>10758.15</v>
      </c>
      <c r="L66" s="7">
        <v>5539.3</v>
      </c>
      <c r="M66" s="7">
        <v>4408.5</v>
      </c>
      <c r="N66" s="7">
        <v>4206.5</v>
      </c>
      <c r="O66" s="7">
        <v>1175.396</v>
      </c>
      <c r="P66" s="7">
        <v>5462.11</v>
      </c>
    </row>
    <row r="67" spans="1:16" x14ac:dyDescent="0.25">
      <c r="A67" t="s">
        <v>24</v>
      </c>
      <c r="B67" t="str">
        <f>VLOOKUP(E67,'Overview Cluster Days'!B:E,3)</f>
        <v>E</v>
      </c>
      <c r="C67" t="str">
        <f>VLOOKUP($E67,'Overview Cluster Days'!$B:$G,5)</f>
        <v>Interseason</v>
      </c>
      <c r="D67" t="str">
        <f>VLOOKUP($E67,'Overview Cluster Days'!$B:$G,6)</f>
        <v>Weekday</v>
      </c>
      <c r="E67">
        <v>20181003</v>
      </c>
      <c r="F67">
        <v>18</v>
      </c>
      <c r="G67" s="7">
        <v>1079.5</v>
      </c>
      <c r="H67" s="7">
        <v>4039.2</v>
      </c>
      <c r="I67" s="7">
        <v>26936.959999999999</v>
      </c>
      <c r="J67" s="7">
        <v>19215.3</v>
      </c>
      <c r="K67" s="7">
        <v>11284.54</v>
      </c>
      <c r="L67" s="7">
        <v>5466.567</v>
      </c>
      <c r="M67" s="7">
        <v>4185.8</v>
      </c>
      <c r="N67" s="7">
        <v>4157.3</v>
      </c>
      <c r="O67" s="7">
        <v>1104.444</v>
      </c>
      <c r="P67" s="7">
        <v>5326.1210000000001</v>
      </c>
    </row>
    <row r="68" spans="1:16" x14ac:dyDescent="0.25">
      <c r="A68" t="s">
        <v>24</v>
      </c>
      <c r="B68" t="str">
        <f>VLOOKUP(E68,'Overview Cluster Days'!B:E,3)</f>
        <v>E</v>
      </c>
      <c r="C68" t="str">
        <f>VLOOKUP($E68,'Overview Cluster Days'!$B:$G,5)</f>
        <v>Interseason</v>
      </c>
      <c r="D68" t="str">
        <f>VLOOKUP($E68,'Overview Cluster Days'!$B:$G,6)</f>
        <v>Weekday</v>
      </c>
      <c r="E68">
        <v>20181003</v>
      </c>
      <c r="F68">
        <v>19</v>
      </c>
      <c r="G68" s="7">
        <v>1182.7</v>
      </c>
      <c r="H68" s="7">
        <v>4711.1000000000004</v>
      </c>
      <c r="I68" s="7">
        <v>24365.43</v>
      </c>
      <c r="J68" s="7">
        <v>20091.54</v>
      </c>
      <c r="K68" s="7">
        <v>9788.8230000000003</v>
      </c>
      <c r="L68" s="7">
        <v>5400.4</v>
      </c>
      <c r="M68" s="7">
        <v>4542.6000000000004</v>
      </c>
      <c r="N68" s="7">
        <v>4055.1</v>
      </c>
      <c r="O68" s="7">
        <v>1977.1</v>
      </c>
      <c r="P68" s="7">
        <v>5057.5</v>
      </c>
    </row>
    <row r="69" spans="1:16" x14ac:dyDescent="0.25">
      <c r="A69" t="s">
        <v>24</v>
      </c>
      <c r="B69" t="str">
        <f>VLOOKUP(E69,'Overview Cluster Days'!B:E,3)</f>
        <v>E</v>
      </c>
      <c r="C69" t="str">
        <f>VLOOKUP($E69,'Overview Cluster Days'!$B:$G,5)</f>
        <v>Interseason</v>
      </c>
      <c r="D69" t="str">
        <f>VLOOKUP($E69,'Overview Cluster Days'!$B:$G,6)</f>
        <v>Weekday</v>
      </c>
      <c r="E69">
        <v>20181003</v>
      </c>
      <c r="F69">
        <v>20</v>
      </c>
      <c r="G69" s="7">
        <v>1223.4000000000001</v>
      </c>
      <c r="H69" s="7">
        <v>4894.5</v>
      </c>
      <c r="I69" s="7">
        <v>25963.26</v>
      </c>
      <c r="J69" s="7">
        <v>22185.64</v>
      </c>
      <c r="K69" s="7">
        <v>8291.32</v>
      </c>
      <c r="L69" s="7">
        <v>5464.6959999999999</v>
      </c>
      <c r="M69" s="7">
        <v>4768.7</v>
      </c>
      <c r="N69" s="7">
        <v>4117.5</v>
      </c>
      <c r="O69" s="7">
        <v>2168.2829999999999</v>
      </c>
      <c r="P69" s="7">
        <v>4843.4859999999999</v>
      </c>
    </row>
    <row r="70" spans="1:16" x14ac:dyDescent="0.25">
      <c r="A70" t="s">
        <v>24</v>
      </c>
      <c r="B70" t="str">
        <f>VLOOKUP(E70,'Overview Cluster Days'!B:E,3)</f>
        <v>E</v>
      </c>
      <c r="C70" t="str">
        <f>VLOOKUP($E70,'Overview Cluster Days'!$B:$G,5)</f>
        <v>Interseason</v>
      </c>
      <c r="D70" t="str">
        <f>VLOOKUP($E70,'Overview Cluster Days'!$B:$G,6)</f>
        <v>Weekday</v>
      </c>
      <c r="E70">
        <v>20181003</v>
      </c>
      <c r="F70">
        <v>21</v>
      </c>
      <c r="G70" s="7">
        <v>1460.9</v>
      </c>
      <c r="H70" s="7">
        <v>4893.2</v>
      </c>
      <c r="I70" s="7">
        <v>22563.95</v>
      </c>
      <c r="J70" s="7">
        <v>18724.07</v>
      </c>
      <c r="K70" s="7">
        <v>8099.0749999999998</v>
      </c>
      <c r="L70" s="7">
        <v>4779.6109999999999</v>
      </c>
      <c r="M70" s="7">
        <v>4856.8410000000003</v>
      </c>
      <c r="N70" s="7">
        <v>4107.6000000000004</v>
      </c>
      <c r="O70" s="7">
        <v>2259.8000000000002</v>
      </c>
      <c r="P70" s="7">
        <v>4594.4459999999999</v>
      </c>
    </row>
    <row r="71" spans="1:16" x14ac:dyDescent="0.25">
      <c r="A71" t="s">
        <v>24</v>
      </c>
      <c r="B71" t="str">
        <f>VLOOKUP(E71,'Overview Cluster Days'!B:E,3)</f>
        <v>E</v>
      </c>
      <c r="C71" t="str">
        <f>VLOOKUP($E71,'Overview Cluster Days'!$B:$G,5)</f>
        <v>Interseason</v>
      </c>
      <c r="D71" t="str">
        <f>VLOOKUP($E71,'Overview Cluster Days'!$B:$G,6)</f>
        <v>Weekday</v>
      </c>
      <c r="E71">
        <v>20181003</v>
      </c>
      <c r="F71">
        <v>22</v>
      </c>
      <c r="G71" s="7">
        <v>1351</v>
      </c>
      <c r="H71" s="7">
        <v>4288.7</v>
      </c>
      <c r="I71" s="7">
        <v>21535.43</v>
      </c>
      <c r="J71" s="7">
        <v>17421.05</v>
      </c>
      <c r="K71" s="7">
        <v>8976.7150000000001</v>
      </c>
      <c r="L71" s="7">
        <v>3962.6</v>
      </c>
      <c r="M71" s="7">
        <v>4659.8519999999999</v>
      </c>
      <c r="N71" s="7">
        <v>3783.9</v>
      </c>
      <c r="O71" s="7">
        <v>2331.4</v>
      </c>
      <c r="P71" s="7">
        <v>4638</v>
      </c>
    </row>
    <row r="72" spans="1:16" x14ac:dyDescent="0.25">
      <c r="A72" t="s">
        <v>24</v>
      </c>
      <c r="B72" t="str">
        <f>VLOOKUP(E72,'Overview Cluster Days'!B:E,3)</f>
        <v>E</v>
      </c>
      <c r="C72" t="str">
        <f>VLOOKUP($E72,'Overview Cluster Days'!$B:$G,5)</f>
        <v>Interseason</v>
      </c>
      <c r="D72" t="str">
        <f>VLOOKUP($E72,'Overview Cluster Days'!$B:$G,6)</f>
        <v>Weekday</v>
      </c>
      <c r="E72">
        <v>20181003</v>
      </c>
      <c r="F72">
        <v>23</v>
      </c>
      <c r="G72" s="7">
        <v>1349.8</v>
      </c>
      <c r="H72" s="7">
        <v>4131.1000000000004</v>
      </c>
      <c r="I72" s="7">
        <v>21733.67</v>
      </c>
      <c r="J72" s="7">
        <v>16471.11</v>
      </c>
      <c r="K72" s="7">
        <v>8188.0870000000004</v>
      </c>
      <c r="L72" s="7">
        <v>3820</v>
      </c>
      <c r="M72" s="7">
        <v>4253.8999999999996</v>
      </c>
      <c r="N72" s="7">
        <v>3228.5</v>
      </c>
      <c r="O72" s="7">
        <v>2259.6999999999998</v>
      </c>
      <c r="P72" s="7">
        <v>4317.4740000000002</v>
      </c>
    </row>
    <row r="73" spans="1:16" x14ac:dyDescent="0.25">
      <c r="A73" t="s">
        <v>24</v>
      </c>
      <c r="B73" t="str">
        <f>VLOOKUP(E73,'Overview Cluster Days'!B:E,3)</f>
        <v>E</v>
      </c>
      <c r="C73" t="str">
        <f>VLOOKUP($E73,'Overview Cluster Days'!$B:$G,5)</f>
        <v>Interseason</v>
      </c>
      <c r="D73" t="str">
        <f>VLOOKUP($E73,'Overview Cluster Days'!$B:$G,6)</f>
        <v>Weekday</v>
      </c>
      <c r="E73">
        <v>20181003</v>
      </c>
      <c r="F73">
        <v>24</v>
      </c>
      <c r="G73" s="7">
        <v>1233.9000000000001</v>
      </c>
      <c r="H73" s="7">
        <v>3724.308</v>
      </c>
      <c r="I73" s="7">
        <v>21166.240000000002</v>
      </c>
      <c r="J73" s="7">
        <v>15781.1</v>
      </c>
      <c r="K73" s="7">
        <v>7760.8</v>
      </c>
      <c r="L73" s="7">
        <v>4825.5950000000003</v>
      </c>
      <c r="M73" s="7">
        <v>3505.2</v>
      </c>
      <c r="N73" s="7">
        <v>3397.1</v>
      </c>
      <c r="O73" s="7">
        <v>2465.6999999999998</v>
      </c>
      <c r="P73" s="7">
        <v>4294.7470000000003</v>
      </c>
    </row>
    <row r="74" spans="1:16" x14ac:dyDescent="0.25">
      <c r="A74" t="s">
        <v>24</v>
      </c>
      <c r="B74" t="str">
        <f>VLOOKUP(E74,'Overview Cluster Days'!B:E,3)</f>
        <v>F</v>
      </c>
      <c r="C74" t="str">
        <f>VLOOKUP($E74,'Overview Cluster Days'!$B:$G,5)</f>
        <v>Interseason</v>
      </c>
      <c r="D74" t="str">
        <f>VLOOKUP($E74,'Overview Cluster Days'!$B:$G,6)</f>
        <v>Weekday</v>
      </c>
      <c r="E74">
        <v>20181004</v>
      </c>
      <c r="F74">
        <v>1</v>
      </c>
      <c r="G74" s="7">
        <v>1173.5</v>
      </c>
      <c r="H74" s="7">
        <v>3453</v>
      </c>
      <c r="I74" s="7">
        <v>19309.82</v>
      </c>
      <c r="J74" s="7">
        <v>13494.8</v>
      </c>
      <c r="K74" s="7">
        <v>6929.8</v>
      </c>
      <c r="L74" s="7">
        <v>4502.6210000000001</v>
      </c>
      <c r="M74" s="7">
        <v>3043.8</v>
      </c>
      <c r="N74" s="7">
        <v>2573.6999999999998</v>
      </c>
      <c r="O74" s="7">
        <v>408</v>
      </c>
      <c r="P74" s="7">
        <v>3365.2</v>
      </c>
    </row>
    <row r="75" spans="1:16" x14ac:dyDescent="0.25">
      <c r="A75" t="s">
        <v>24</v>
      </c>
      <c r="B75" t="str">
        <f>VLOOKUP(E75,'Overview Cluster Days'!B:E,3)</f>
        <v>F</v>
      </c>
      <c r="C75" t="str">
        <f>VLOOKUP($E75,'Overview Cluster Days'!$B:$G,5)</f>
        <v>Interseason</v>
      </c>
      <c r="D75" t="str">
        <f>VLOOKUP($E75,'Overview Cluster Days'!$B:$G,6)</f>
        <v>Weekday</v>
      </c>
      <c r="E75">
        <v>20181004</v>
      </c>
      <c r="F75">
        <v>2</v>
      </c>
      <c r="G75" s="7">
        <v>1388.9</v>
      </c>
      <c r="H75" s="7">
        <v>4217.1000000000004</v>
      </c>
      <c r="I75" s="7">
        <v>19555.830000000002</v>
      </c>
      <c r="J75" s="7">
        <v>13508.5</v>
      </c>
      <c r="K75" s="7">
        <v>7610.232</v>
      </c>
      <c r="L75" s="7">
        <v>4065.6329999999998</v>
      </c>
      <c r="M75" s="7">
        <v>3113</v>
      </c>
      <c r="N75" s="7">
        <v>2522.1999999999998</v>
      </c>
      <c r="O75" s="7">
        <v>463.66</v>
      </c>
      <c r="P75" s="7">
        <v>3504.1</v>
      </c>
    </row>
    <row r="76" spans="1:16" x14ac:dyDescent="0.25">
      <c r="A76" t="s">
        <v>24</v>
      </c>
      <c r="B76" t="str">
        <f>VLOOKUP(E76,'Overview Cluster Days'!B:E,3)</f>
        <v>F</v>
      </c>
      <c r="C76" t="str">
        <f>VLOOKUP($E76,'Overview Cluster Days'!$B:$G,5)</f>
        <v>Interseason</v>
      </c>
      <c r="D76" t="str">
        <f>VLOOKUP($E76,'Overview Cluster Days'!$B:$G,6)</f>
        <v>Weekday</v>
      </c>
      <c r="E76">
        <v>20181004</v>
      </c>
      <c r="F76">
        <v>3</v>
      </c>
      <c r="G76" s="7">
        <v>1226.2</v>
      </c>
      <c r="H76" s="7">
        <v>4671.1409999999996</v>
      </c>
      <c r="I76" s="7">
        <v>19749.03</v>
      </c>
      <c r="J76" s="7">
        <v>13230.91</v>
      </c>
      <c r="K76" s="7">
        <v>7755.6</v>
      </c>
      <c r="L76" s="7">
        <v>3916.5030000000002</v>
      </c>
      <c r="M76" s="7">
        <v>3206.2</v>
      </c>
      <c r="N76" s="7">
        <v>2540.1</v>
      </c>
      <c r="O76" s="7">
        <v>739.57920000000001</v>
      </c>
      <c r="P76" s="7">
        <v>3581.4</v>
      </c>
    </row>
    <row r="77" spans="1:16" x14ac:dyDescent="0.25">
      <c r="A77" t="s">
        <v>24</v>
      </c>
      <c r="B77" t="str">
        <f>VLOOKUP(E77,'Overview Cluster Days'!B:E,3)</f>
        <v>F</v>
      </c>
      <c r="C77" t="str">
        <f>VLOOKUP($E77,'Overview Cluster Days'!$B:$G,5)</f>
        <v>Interseason</v>
      </c>
      <c r="D77" t="str">
        <f>VLOOKUP($E77,'Overview Cluster Days'!$B:$G,6)</f>
        <v>Weekday</v>
      </c>
      <c r="E77">
        <v>20181004</v>
      </c>
      <c r="F77">
        <v>4</v>
      </c>
      <c r="G77" s="7">
        <v>1230.4000000000001</v>
      </c>
      <c r="H77" s="7">
        <v>4885.6000000000004</v>
      </c>
      <c r="I77" s="7">
        <v>20963.52</v>
      </c>
      <c r="J77" s="7">
        <v>13125.97</v>
      </c>
      <c r="K77" s="7">
        <v>7672.4989999999998</v>
      </c>
      <c r="L77" s="7">
        <v>3822.4</v>
      </c>
      <c r="M77" s="7">
        <v>3371.6</v>
      </c>
      <c r="N77" s="7">
        <v>2715.7220000000002</v>
      </c>
      <c r="O77" s="7">
        <v>418.8</v>
      </c>
      <c r="P77" s="7">
        <v>4707.8459999999995</v>
      </c>
    </row>
    <row r="78" spans="1:16" x14ac:dyDescent="0.25">
      <c r="A78" t="s">
        <v>24</v>
      </c>
      <c r="B78" t="str">
        <f>VLOOKUP(E78,'Overview Cluster Days'!B:E,3)</f>
        <v>F</v>
      </c>
      <c r="C78" t="str">
        <f>VLOOKUP($E78,'Overview Cluster Days'!$B:$G,5)</f>
        <v>Interseason</v>
      </c>
      <c r="D78" t="str">
        <f>VLOOKUP($E78,'Overview Cluster Days'!$B:$G,6)</f>
        <v>Weekday</v>
      </c>
      <c r="E78">
        <v>20181004</v>
      </c>
      <c r="F78">
        <v>5</v>
      </c>
      <c r="G78" s="7">
        <v>1218.0999999999999</v>
      </c>
      <c r="H78" s="7">
        <v>4977.1000000000004</v>
      </c>
      <c r="I78" s="7">
        <v>21070.55</v>
      </c>
      <c r="J78" s="7">
        <v>12440.43</v>
      </c>
      <c r="K78" s="7">
        <v>8188.451</v>
      </c>
      <c r="L78" s="7">
        <v>3676.723</v>
      </c>
      <c r="M78" s="7">
        <v>3342.9</v>
      </c>
      <c r="N78" s="7">
        <v>2786.9</v>
      </c>
      <c r="O78" s="7">
        <v>631.70169999999996</v>
      </c>
      <c r="P78" s="7">
        <v>5437.2</v>
      </c>
    </row>
    <row r="79" spans="1:16" x14ac:dyDescent="0.25">
      <c r="A79" t="s">
        <v>24</v>
      </c>
      <c r="B79" t="str">
        <f>VLOOKUP(E79,'Overview Cluster Days'!B:E,3)</f>
        <v>F</v>
      </c>
      <c r="C79" t="str">
        <f>VLOOKUP($E79,'Overview Cluster Days'!$B:$G,5)</f>
        <v>Interseason</v>
      </c>
      <c r="D79" t="str">
        <f>VLOOKUP($E79,'Overview Cluster Days'!$B:$G,6)</f>
        <v>Weekday</v>
      </c>
      <c r="E79">
        <v>20181004</v>
      </c>
      <c r="F79">
        <v>6</v>
      </c>
      <c r="G79" s="7">
        <v>1429.6</v>
      </c>
      <c r="H79" s="7">
        <v>4802.2</v>
      </c>
      <c r="I79" s="7">
        <v>20466.580000000002</v>
      </c>
      <c r="J79" s="7">
        <v>14789.8</v>
      </c>
      <c r="K79" s="7">
        <v>8812.1</v>
      </c>
      <c r="L79" s="7">
        <v>3558.2</v>
      </c>
      <c r="M79" s="7">
        <v>3787.3</v>
      </c>
      <c r="N79" s="7">
        <v>2813.5</v>
      </c>
      <c r="O79" s="7">
        <v>311.89999999999998</v>
      </c>
      <c r="P79" s="7">
        <v>3992.8809999999999</v>
      </c>
    </row>
    <row r="80" spans="1:16" x14ac:dyDescent="0.25">
      <c r="A80" t="s">
        <v>24</v>
      </c>
      <c r="B80" t="str">
        <f>VLOOKUP(E80,'Overview Cluster Days'!B:E,3)</f>
        <v>F</v>
      </c>
      <c r="C80" t="str">
        <f>VLOOKUP($E80,'Overview Cluster Days'!$B:$G,5)</f>
        <v>Interseason</v>
      </c>
      <c r="D80" t="str">
        <f>VLOOKUP($E80,'Overview Cluster Days'!$B:$G,6)</f>
        <v>Weekday</v>
      </c>
      <c r="E80">
        <v>20181004</v>
      </c>
      <c r="F80">
        <v>7</v>
      </c>
      <c r="G80" s="7">
        <v>1310.4000000000001</v>
      </c>
      <c r="H80" s="7">
        <v>4560.7</v>
      </c>
      <c r="I80" s="7">
        <v>21842.89</v>
      </c>
      <c r="J80" s="7">
        <v>19076.580000000002</v>
      </c>
      <c r="K80" s="7">
        <v>8525.2749999999996</v>
      </c>
      <c r="L80" s="7">
        <v>4196.2</v>
      </c>
      <c r="M80" s="7">
        <v>4945</v>
      </c>
      <c r="N80" s="7">
        <v>2904.2</v>
      </c>
      <c r="O80" s="7">
        <v>278.10000000000002</v>
      </c>
      <c r="P80" s="7">
        <v>4251.4409999999998</v>
      </c>
    </row>
    <row r="81" spans="1:16" x14ac:dyDescent="0.25">
      <c r="A81" t="s">
        <v>24</v>
      </c>
      <c r="B81" t="str">
        <f>VLOOKUP(E81,'Overview Cluster Days'!B:E,3)</f>
        <v>F</v>
      </c>
      <c r="C81" t="str">
        <f>VLOOKUP($E81,'Overview Cluster Days'!$B:$G,5)</f>
        <v>Interseason</v>
      </c>
      <c r="D81" t="str">
        <f>VLOOKUP($E81,'Overview Cluster Days'!$B:$G,6)</f>
        <v>Weekday</v>
      </c>
      <c r="E81">
        <v>20181004</v>
      </c>
      <c r="F81">
        <v>8</v>
      </c>
      <c r="G81" s="7">
        <v>1160.7</v>
      </c>
      <c r="H81" s="7">
        <v>5117.1000000000004</v>
      </c>
      <c r="I81" s="7">
        <v>23399.21</v>
      </c>
      <c r="J81" s="7">
        <v>20226.46</v>
      </c>
      <c r="K81" s="7">
        <v>6736.1</v>
      </c>
      <c r="L81" s="7">
        <v>5165.9009999999998</v>
      </c>
      <c r="M81" s="7">
        <v>5078.8</v>
      </c>
      <c r="N81" s="7">
        <v>3453.8</v>
      </c>
      <c r="O81" s="7">
        <v>2365.6</v>
      </c>
      <c r="P81" s="7">
        <v>4111.0780000000004</v>
      </c>
    </row>
    <row r="82" spans="1:16" x14ac:dyDescent="0.25">
      <c r="A82" t="s">
        <v>24</v>
      </c>
      <c r="B82" t="str">
        <f>VLOOKUP(E82,'Overview Cluster Days'!B:E,3)</f>
        <v>F</v>
      </c>
      <c r="C82" t="str">
        <f>VLOOKUP($E82,'Overview Cluster Days'!$B:$G,5)</f>
        <v>Interseason</v>
      </c>
      <c r="D82" t="str">
        <f>VLOOKUP($E82,'Overview Cluster Days'!$B:$G,6)</f>
        <v>Weekday</v>
      </c>
      <c r="E82">
        <v>20181004</v>
      </c>
      <c r="F82">
        <v>9</v>
      </c>
      <c r="G82" s="7">
        <v>914.5</v>
      </c>
      <c r="H82" s="7">
        <v>4654.7</v>
      </c>
      <c r="I82" s="7">
        <v>26663.98</v>
      </c>
      <c r="J82" s="7">
        <v>21684.75</v>
      </c>
      <c r="K82" s="7">
        <v>6222.1629999999996</v>
      </c>
      <c r="L82" s="7">
        <v>5447.7150000000001</v>
      </c>
      <c r="M82" s="7">
        <v>5168.3999999999996</v>
      </c>
      <c r="N82" s="7">
        <v>4180.5</v>
      </c>
      <c r="O82" s="7">
        <v>1684.1</v>
      </c>
      <c r="P82" s="7">
        <v>3474.239</v>
      </c>
    </row>
    <row r="83" spans="1:16" x14ac:dyDescent="0.25">
      <c r="A83" t="s">
        <v>24</v>
      </c>
      <c r="B83" t="str">
        <f>VLOOKUP(E83,'Overview Cluster Days'!B:E,3)</f>
        <v>F</v>
      </c>
      <c r="C83" t="str">
        <f>VLOOKUP($E83,'Overview Cluster Days'!$B:$G,5)</f>
        <v>Interseason</v>
      </c>
      <c r="D83" t="str">
        <f>VLOOKUP($E83,'Overview Cluster Days'!$B:$G,6)</f>
        <v>Weekday</v>
      </c>
      <c r="E83">
        <v>20181004</v>
      </c>
      <c r="F83">
        <v>10</v>
      </c>
      <c r="G83" s="7">
        <v>1088.3</v>
      </c>
      <c r="H83" s="7">
        <v>4774.6000000000004</v>
      </c>
      <c r="I83" s="7">
        <v>29642.68</v>
      </c>
      <c r="J83" s="7">
        <v>23489.14</v>
      </c>
      <c r="K83" s="7">
        <v>6878.3879999999999</v>
      </c>
      <c r="L83" s="7">
        <v>5839.357</v>
      </c>
      <c r="M83" s="7">
        <v>4963.1000000000004</v>
      </c>
      <c r="N83" s="7">
        <v>4087.8</v>
      </c>
      <c r="O83" s="7">
        <v>1427.9</v>
      </c>
      <c r="P83" s="7">
        <v>3919.7130000000002</v>
      </c>
    </row>
    <row r="84" spans="1:16" x14ac:dyDescent="0.25">
      <c r="A84" t="s">
        <v>24</v>
      </c>
      <c r="B84" t="str">
        <f>VLOOKUP(E84,'Overview Cluster Days'!B:E,3)</f>
        <v>F</v>
      </c>
      <c r="C84" t="str">
        <f>VLOOKUP($E84,'Overview Cluster Days'!$B:$G,5)</f>
        <v>Interseason</v>
      </c>
      <c r="D84" t="str">
        <f>VLOOKUP($E84,'Overview Cluster Days'!$B:$G,6)</f>
        <v>Weekday</v>
      </c>
      <c r="E84">
        <v>20181004</v>
      </c>
      <c r="F84">
        <v>11</v>
      </c>
      <c r="G84" s="7">
        <v>912.1</v>
      </c>
      <c r="H84" s="7">
        <v>4461.1000000000004</v>
      </c>
      <c r="I84" s="7">
        <v>31143.11</v>
      </c>
      <c r="J84" s="7">
        <v>24181.81</v>
      </c>
      <c r="K84" s="7">
        <v>8186.6</v>
      </c>
      <c r="L84" s="7">
        <v>6694.7870000000003</v>
      </c>
      <c r="M84" s="7">
        <v>4994.8999999999996</v>
      </c>
      <c r="N84" s="7">
        <v>3943.8</v>
      </c>
      <c r="O84" s="7">
        <v>1187.0999999999999</v>
      </c>
      <c r="P84" s="7">
        <v>4242.7889999999998</v>
      </c>
    </row>
    <row r="85" spans="1:16" x14ac:dyDescent="0.25">
      <c r="A85" t="s">
        <v>24</v>
      </c>
      <c r="B85" t="str">
        <f>VLOOKUP(E85,'Overview Cluster Days'!B:E,3)</f>
        <v>F</v>
      </c>
      <c r="C85" t="str">
        <f>VLOOKUP($E85,'Overview Cluster Days'!$B:$G,5)</f>
        <v>Interseason</v>
      </c>
      <c r="D85" t="str">
        <f>VLOOKUP($E85,'Overview Cluster Days'!$B:$G,6)</f>
        <v>Weekday</v>
      </c>
      <c r="E85">
        <v>20181004</v>
      </c>
      <c r="F85">
        <v>12</v>
      </c>
      <c r="G85" s="7">
        <v>907.9</v>
      </c>
      <c r="H85" s="7">
        <v>4393.1000000000004</v>
      </c>
      <c r="I85" s="7">
        <v>32765.64</v>
      </c>
      <c r="J85" s="7">
        <v>25174.76</v>
      </c>
      <c r="K85" s="7">
        <v>8596</v>
      </c>
      <c r="L85" s="7">
        <v>7465.5</v>
      </c>
      <c r="M85" s="7">
        <v>4912.3999999999996</v>
      </c>
      <c r="N85" s="7">
        <v>3749</v>
      </c>
      <c r="O85" s="7">
        <v>358.4</v>
      </c>
      <c r="P85" s="7">
        <v>4310.8090000000002</v>
      </c>
    </row>
    <row r="86" spans="1:16" x14ac:dyDescent="0.25">
      <c r="A86" t="s">
        <v>24</v>
      </c>
      <c r="B86" t="str">
        <f>VLOOKUP(E86,'Overview Cluster Days'!B:E,3)</f>
        <v>F</v>
      </c>
      <c r="C86" t="str">
        <f>VLOOKUP($E86,'Overview Cluster Days'!$B:$G,5)</f>
        <v>Interseason</v>
      </c>
      <c r="D86" t="str">
        <f>VLOOKUP($E86,'Overview Cluster Days'!$B:$G,6)</f>
        <v>Weekday</v>
      </c>
      <c r="E86">
        <v>20181004</v>
      </c>
      <c r="F86">
        <v>13</v>
      </c>
      <c r="G86" s="7">
        <v>1008.7</v>
      </c>
      <c r="H86" s="7">
        <v>4059.2</v>
      </c>
      <c r="I86" s="7">
        <v>34362.5</v>
      </c>
      <c r="J86" s="7">
        <v>25258.3</v>
      </c>
      <c r="K86" s="7">
        <v>9385.1</v>
      </c>
      <c r="L86" s="7">
        <v>8023.4449999999997</v>
      </c>
      <c r="M86" s="7">
        <v>4781.393</v>
      </c>
      <c r="N86" s="7">
        <v>3597.3</v>
      </c>
      <c r="O86" s="7">
        <v>444.9</v>
      </c>
      <c r="P86" s="7">
        <v>5077.9210000000003</v>
      </c>
    </row>
    <row r="87" spans="1:16" x14ac:dyDescent="0.25">
      <c r="A87" t="s">
        <v>24</v>
      </c>
      <c r="B87" t="str">
        <f>VLOOKUP(E87,'Overview Cluster Days'!B:E,3)</f>
        <v>F</v>
      </c>
      <c r="C87" t="str">
        <f>VLOOKUP($E87,'Overview Cluster Days'!$B:$G,5)</f>
        <v>Interseason</v>
      </c>
      <c r="D87" t="str">
        <f>VLOOKUP($E87,'Overview Cluster Days'!$B:$G,6)</f>
        <v>Weekday</v>
      </c>
      <c r="E87">
        <v>20181004</v>
      </c>
      <c r="F87">
        <v>14</v>
      </c>
      <c r="G87" s="7">
        <v>1017.6180000000001</v>
      </c>
      <c r="H87" s="7">
        <v>3887.6</v>
      </c>
      <c r="I87" s="7">
        <v>34181.96</v>
      </c>
      <c r="J87" s="7">
        <v>24782.86</v>
      </c>
      <c r="K87" s="7">
        <v>10113.299999999999</v>
      </c>
      <c r="L87" s="7">
        <v>7907.5730000000003</v>
      </c>
      <c r="M87" s="7">
        <v>4789</v>
      </c>
      <c r="N87" s="7">
        <v>3732.873</v>
      </c>
      <c r="O87" s="7">
        <v>597.9</v>
      </c>
      <c r="P87" s="7">
        <v>5745.5749999999998</v>
      </c>
    </row>
    <row r="88" spans="1:16" x14ac:dyDescent="0.25">
      <c r="A88" t="s">
        <v>24</v>
      </c>
      <c r="B88" t="str">
        <f>VLOOKUP(E88,'Overview Cluster Days'!B:E,3)</f>
        <v>F</v>
      </c>
      <c r="C88" t="str">
        <f>VLOOKUP($E88,'Overview Cluster Days'!$B:$G,5)</f>
        <v>Interseason</v>
      </c>
      <c r="D88" t="str">
        <f>VLOOKUP($E88,'Overview Cluster Days'!$B:$G,6)</f>
        <v>Weekday</v>
      </c>
      <c r="E88">
        <v>20181004</v>
      </c>
      <c r="F88">
        <v>15</v>
      </c>
      <c r="G88" s="7">
        <v>838.5</v>
      </c>
      <c r="H88" s="7">
        <v>3794.4</v>
      </c>
      <c r="I88" s="7">
        <v>33121.839999999997</v>
      </c>
      <c r="J88" s="7">
        <v>24339.15</v>
      </c>
      <c r="K88" s="7">
        <v>9982.6</v>
      </c>
      <c r="L88" s="7">
        <v>7425.5</v>
      </c>
      <c r="M88" s="7">
        <v>4821.3999999999996</v>
      </c>
      <c r="N88" s="7">
        <v>3736.25</v>
      </c>
      <c r="O88" s="7">
        <v>679.1</v>
      </c>
      <c r="P88" s="7">
        <v>5376.5829999999996</v>
      </c>
    </row>
    <row r="89" spans="1:16" x14ac:dyDescent="0.25">
      <c r="A89" t="s">
        <v>24</v>
      </c>
      <c r="B89" t="str">
        <f>VLOOKUP(E89,'Overview Cluster Days'!B:E,3)</f>
        <v>F</v>
      </c>
      <c r="C89" t="str">
        <f>VLOOKUP($E89,'Overview Cluster Days'!$B:$G,5)</f>
        <v>Interseason</v>
      </c>
      <c r="D89" t="str">
        <f>VLOOKUP($E89,'Overview Cluster Days'!$B:$G,6)</f>
        <v>Weekday</v>
      </c>
      <c r="E89">
        <v>20181004</v>
      </c>
      <c r="F89">
        <v>16</v>
      </c>
      <c r="G89" s="7">
        <v>845.3</v>
      </c>
      <c r="H89" s="7">
        <v>4066.3</v>
      </c>
      <c r="I89" s="7">
        <v>30759.79</v>
      </c>
      <c r="J89" s="7">
        <v>23012.58</v>
      </c>
      <c r="K89" s="7">
        <v>9813.2000000000007</v>
      </c>
      <c r="L89" s="7">
        <v>6846.13</v>
      </c>
      <c r="M89" s="7">
        <v>4876.5559999999996</v>
      </c>
      <c r="N89" s="7">
        <v>3779.8</v>
      </c>
      <c r="O89" s="7">
        <v>871.80719999999997</v>
      </c>
      <c r="P89" s="7">
        <v>4683.9989999999998</v>
      </c>
    </row>
    <row r="90" spans="1:16" x14ac:dyDescent="0.25">
      <c r="A90" t="s">
        <v>24</v>
      </c>
      <c r="B90" t="str">
        <f>VLOOKUP(E90,'Overview Cluster Days'!B:E,3)</f>
        <v>F</v>
      </c>
      <c r="C90" t="str">
        <f>VLOOKUP($E90,'Overview Cluster Days'!$B:$G,5)</f>
        <v>Interseason</v>
      </c>
      <c r="D90" t="str">
        <f>VLOOKUP($E90,'Overview Cluster Days'!$B:$G,6)</f>
        <v>Weekday</v>
      </c>
      <c r="E90">
        <v>20181004</v>
      </c>
      <c r="F90">
        <v>17</v>
      </c>
      <c r="G90" s="7">
        <v>844.9</v>
      </c>
      <c r="H90" s="7">
        <v>4173.2</v>
      </c>
      <c r="I90" s="7">
        <v>26785.15</v>
      </c>
      <c r="J90" s="7">
        <v>21959.599999999999</v>
      </c>
      <c r="K90" s="7">
        <v>9363.5910000000003</v>
      </c>
      <c r="L90" s="7">
        <v>5569.1</v>
      </c>
      <c r="M90" s="7">
        <v>5156.7</v>
      </c>
      <c r="N90" s="7">
        <v>3653.4</v>
      </c>
      <c r="O90" s="7">
        <v>995.88499999999999</v>
      </c>
      <c r="P90" s="7">
        <v>4432.1859999999997</v>
      </c>
    </row>
    <row r="91" spans="1:16" x14ac:dyDescent="0.25">
      <c r="A91" t="s">
        <v>24</v>
      </c>
      <c r="B91" t="str">
        <f>VLOOKUP(E91,'Overview Cluster Days'!B:E,3)</f>
        <v>F</v>
      </c>
      <c r="C91" t="str">
        <f>VLOOKUP($E91,'Overview Cluster Days'!$B:$G,5)</f>
        <v>Interseason</v>
      </c>
      <c r="D91" t="str">
        <f>VLOOKUP($E91,'Overview Cluster Days'!$B:$G,6)</f>
        <v>Weekday</v>
      </c>
      <c r="E91">
        <v>20181004</v>
      </c>
      <c r="F91">
        <v>18</v>
      </c>
      <c r="G91" s="7">
        <v>835.6</v>
      </c>
      <c r="H91" s="7">
        <v>4219.5</v>
      </c>
      <c r="I91" s="7">
        <v>24529.39</v>
      </c>
      <c r="J91" s="7">
        <v>22577.7</v>
      </c>
      <c r="K91" s="7">
        <v>10427.780000000001</v>
      </c>
      <c r="L91" s="7">
        <v>5442.4549999999999</v>
      </c>
      <c r="M91" s="7">
        <v>5047.1000000000004</v>
      </c>
      <c r="N91" s="7">
        <v>3708.2</v>
      </c>
      <c r="O91" s="7">
        <v>1296.453</v>
      </c>
      <c r="P91" s="7">
        <v>4499.7659999999996</v>
      </c>
    </row>
    <row r="92" spans="1:16" x14ac:dyDescent="0.25">
      <c r="A92" t="s">
        <v>24</v>
      </c>
      <c r="B92" t="str">
        <f>VLOOKUP(E92,'Overview Cluster Days'!B:E,3)</f>
        <v>F</v>
      </c>
      <c r="C92" t="str">
        <f>VLOOKUP($E92,'Overview Cluster Days'!$B:$G,5)</f>
        <v>Interseason</v>
      </c>
      <c r="D92" t="str">
        <f>VLOOKUP($E92,'Overview Cluster Days'!$B:$G,6)</f>
        <v>Weekday</v>
      </c>
      <c r="E92">
        <v>20181004</v>
      </c>
      <c r="F92">
        <v>19</v>
      </c>
      <c r="G92" s="7">
        <v>1009.7</v>
      </c>
      <c r="H92" s="7">
        <v>4608.7</v>
      </c>
      <c r="I92" s="7">
        <v>23596.560000000001</v>
      </c>
      <c r="J92" s="7">
        <v>23374.89</v>
      </c>
      <c r="K92" s="7">
        <v>9284.5120000000006</v>
      </c>
      <c r="L92" s="7">
        <v>5590.7</v>
      </c>
      <c r="M92" s="7">
        <v>5294.9</v>
      </c>
      <c r="N92" s="7">
        <v>3585.8</v>
      </c>
      <c r="O92" s="7">
        <v>1564.9359999999999</v>
      </c>
      <c r="P92" s="7">
        <v>3775.0810000000001</v>
      </c>
    </row>
    <row r="93" spans="1:16" x14ac:dyDescent="0.25">
      <c r="A93" t="s">
        <v>24</v>
      </c>
      <c r="B93" t="str">
        <f>VLOOKUP(E93,'Overview Cluster Days'!B:E,3)</f>
        <v>F</v>
      </c>
      <c r="C93" t="str">
        <f>VLOOKUP($E93,'Overview Cluster Days'!$B:$G,5)</f>
        <v>Interseason</v>
      </c>
      <c r="D93" t="str">
        <f>VLOOKUP($E93,'Overview Cluster Days'!$B:$G,6)</f>
        <v>Weekday</v>
      </c>
      <c r="E93">
        <v>20181004</v>
      </c>
      <c r="F93">
        <v>20</v>
      </c>
      <c r="G93" s="7">
        <v>1387.8</v>
      </c>
      <c r="H93" s="7">
        <v>4838.1000000000004</v>
      </c>
      <c r="I93" s="7">
        <v>23175.94</v>
      </c>
      <c r="J93" s="7">
        <v>21678.06</v>
      </c>
      <c r="K93" s="7">
        <v>8519.9259999999995</v>
      </c>
      <c r="L93" s="7">
        <v>5684.14</v>
      </c>
      <c r="M93" s="7">
        <v>5496.4</v>
      </c>
      <c r="N93" s="7">
        <v>3684.6</v>
      </c>
      <c r="O93" s="7">
        <v>1725.5</v>
      </c>
      <c r="P93" s="7">
        <v>3059.8449999999998</v>
      </c>
    </row>
    <row r="94" spans="1:16" x14ac:dyDescent="0.25">
      <c r="A94" t="s">
        <v>24</v>
      </c>
      <c r="B94" t="str">
        <f>VLOOKUP(E94,'Overview Cluster Days'!B:E,3)</f>
        <v>F</v>
      </c>
      <c r="C94" t="str">
        <f>VLOOKUP($E94,'Overview Cluster Days'!$B:$G,5)</f>
        <v>Interseason</v>
      </c>
      <c r="D94" t="str">
        <f>VLOOKUP($E94,'Overview Cluster Days'!$B:$G,6)</f>
        <v>Weekday</v>
      </c>
      <c r="E94">
        <v>20181004</v>
      </c>
      <c r="F94">
        <v>21</v>
      </c>
      <c r="G94" s="7">
        <v>1689</v>
      </c>
      <c r="H94" s="7">
        <v>4974.5</v>
      </c>
      <c r="I94" s="7">
        <v>22392.98</v>
      </c>
      <c r="J94" s="7">
        <v>21081.17</v>
      </c>
      <c r="K94" s="7">
        <v>8697.3709999999992</v>
      </c>
      <c r="L94" s="7">
        <v>5007</v>
      </c>
      <c r="M94" s="7">
        <v>5531.3</v>
      </c>
      <c r="N94" s="7">
        <v>3780.6</v>
      </c>
      <c r="O94" s="7">
        <v>2131</v>
      </c>
      <c r="P94" s="7">
        <v>3836.3789999999999</v>
      </c>
    </row>
    <row r="95" spans="1:16" x14ac:dyDescent="0.25">
      <c r="A95" t="s">
        <v>24</v>
      </c>
      <c r="B95" t="str">
        <f>VLOOKUP(E95,'Overview Cluster Days'!B:E,3)</f>
        <v>F</v>
      </c>
      <c r="C95" t="str">
        <f>VLOOKUP($E95,'Overview Cluster Days'!$B:$G,5)</f>
        <v>Interseason</v>
      </c>
      <c r="D95" t="str">
        <f>VLOOKUP($E95,'Overview Cluster Days'!$B:$G,6)</f>
        <v>Weekday</v>
      </c>
      <c r="E95">
        <v>20181004</v>
      </c>
      <c r="F95">
        <v>22</v>
      </c>
      <c r="G95" s="7">
        <v>1327.9</v>
      </c>
      <c r="H95" s="7">
        <v>4330.5</v>
      </c>
      <c r="I95" s="7">
        <v>21725.31</v>
      </c>
      <c r="J95" s="7">
        <v>18847.310000000001</v>
      </c>
      <c r="K95" s="7">
        <v>9962.0630000000001</v>
      </c>
      <c r="L95" s="7">
        <v>3910.3</v>
      </c>
      <c r="M95" s="7">
        <v>5040.8999999999996</v>
      </c>
      <c r="N95" s="7">
        <v>3320.6</v>
      </c>
      <c r="O95" s="7">
        <v>335.9</v>
      </c>
      <c r="P95" s="7">
        <v>4332.2860000000001</v>
      </c>
    </row>
    <row r="96" spans="1:16" x14ac:dyDescent="0.25">
      <c r="A96" t="s">
        <v>24</v>
      </c>
      <c r="B96" t="str">
        <f>VLOOKUP(E96,'Overview Cluster Days'!B:E,3)</f>
        <v>F</v>
      </c>
      <c r="C96" t="str">
        <f>VLOOKUP($E96,'Overview Cluster Days'!$B:$G,5)</f>
        <v>Interseason</v>
      </c>
      <c r="D96" t="str">
        <f>VLOOKUP($E96,'Overview Cluster Days'!$B:$G,6)</f>
        <v>Weekday</v>
      </c>
      <c r="E96">
        <v>20181004</v>
      </c>
      <c r="F96">
        <v>23</v>
      </c>
      <c r="G96" s="7">
        <v>1216.9000000000001</v>
      </c>
      <c r="H96" s="7">
        <v>4104.3</v>
      </c>
      <c r="I96" s="7">
        <v>20398.490000000002</v>
      </c>
      <c r="J96" s="7">
        <v>17160.96</v>
      </c>
      <c r="K96" s="7">
        <v>8444.4869999999992</v>
      </c>
      <c r="L96" s="7">
        <v>3963.6</v>
      </c>
      <c r="M96" s="7">
        <v>4011</v>
      </c>
      <c r="N96" s="7">
        <v>2944.7</v>
      </c>
      <c r="O96" s="7">
        <v>482.13440000000003</v>
      </c>
      <c r="P96" s="7">
        <v>3891.5770000000002</v>
      </c>
    </row>
    <row r="97" spans="1:16" x14ac:dyDescent="0.25">
      <c r="A97" t="s">
        <v>24</v>
      </c>
      <c r="B97" t="str">
        <f>VLOOKUP(E97,'Overview Cluster Days'!B:E,3)</f>
        <v>F</v>
      </c>
      <c r="C97" t="str">
        <f>VLOOKUP($E97,'Overview Cluster Days'!$B:$G,5)</f>
        <v>Interseason</v>
      </c>
      <c r="D97" t="str">
        <f>VLOOKUP($E97,'Overview Cluster Days'!$B:$G,6)</f>
        <v>Weekday</v>
      </c>
      <c r="E97">
        <v>20181004</v>
      </c>
      <c r="F97">
        <v>24</v>
      </c>
      <c r="G97" s="7">
        <v>1166.2</v>
      </c>
      <c r="H97" s="7">
        <v>3846.8</v>
      </c>
      <c r="I97" s="7">
        <v>19409.560000000001</v>
      </c>
      <c r="J97" s="7">
        <v>15124.1</v>
      </c>
      <c r="K97" s="7">
        <v>8110.7</v>
      </c>
      <c r="L97" s="7">
        <v>4893.9660000000003</v>
      </c>
      <c r="M97" s="7">
        <v>3536.6</v>
      </c>
      <c r="N97" s="7">
        <v>2967</v>
      </c>
      <c r="O97" s="7">
        <v>466.6481</v>
      </c>
      <c r="P97" s="7">
        <v>4044.846</v>
      </c>
    </row>
    <row r="98" spans="1:16" x14ac:dyDescent="0.25">
      <c r="A98" t="s">
        <v>24</v>
      </c>
      <c r="B98" t="str">
        <f>VLOOKUP(E98,'Overview Cluster Days'!B:E,3)</f>
        <v>F</v>
      </c>
      <c r="C98" t="str">
        <f>VLOOKUP($E98,'Overview Cluster Days'!$B:$G,5)</f>
        <v>Interseason</v>
      </c>
      <c r="D98" t="str">
        <f>VLOOKUP($E98,'Overview Cluster Days'!$B:$G,6)</f>
        <v>Weekday</v>
      </c>
      <c r="E98">
        <v>20181005</v>
      </c>
      <c r="F98">
        <v>1</v>
      </c>
      <c r="G98" s="7">
        <v>902</v>
      </c>
      <c r="H98" s="7">
        <v>3144.6</v>
      </c>
      <c r="I98" s="7">
        <v>19362.009999999998</v>
      </c>
      <c r="J98" s="7">
        <v>14434.1</v>
      </c>
      <c r="K98" s="7">
        <v>9195.4</v>
      </c>
      <c r="L98" s="7">
        <v>4698.3209999999999</v>
      </c>
      <c r="M98" s="7">
        <v>2971.7</v>
      </c>
      <c r="N98" s="7">
        <v>2390.5</v>
      </c>
      <c r="O98" s="7">
        <v>406.1</v>
      </c>
      <c r="P98" s="7">
        <v>4296.8770000000004</v>
      </c>
    </row>
    <row r="99" spans="1:16" x14ac:dyDescent="0.25">
      <c r="A99" t="s">
        <v>24</v>
      </c>
      <c r="B99" t="str">
        <f>VLOOKUP(E99,'Overview Cluster Days'!B:E,3)</f>
        <v>F</v>
      </c>
      <c r="C99" t="str">
        <f>VLOOKUP($E99,'Overview Cluster Days'!$B:$G,5)</f>
        <v>Interseason</v>
      </c>
      <c r="D99" t="str">
        <f>VLOOKUP($E99,'Overview Cluster Days'!$B:$G,6)</f>
        <v>Weekday</v>
      </c>
      <c r="E99">
        <v>20181005</v>
      </c>
      <c r="F99">
        <v>2</v>
      </c>
      <c r="G99" s="7">
        <v>966.9</v>
      </c>
      <c r="H99" s="7">
        <v>3132.58</v>
      </c>
      <c r="I99" s="7">
        <v>19683.02</v>
      </c>
      <c r="J99" s="7">
        <v>14545.57</v>
      </c>
      <c r="K99" s="7">
        <v>9345</v>
      </c>
      <c r="L99" s="7">
        <v>4559.7510000000002</v>
      </c>
      <c r="M99" s="7">
        <v>3090.2</v>
      </c>
      <c r="N99" s="7">
        <v>2515.797</v>
      </c>
      <c r="O99" s="7">
        <v>563.79999999999995</v>
      </c>
      <c r="P99" s="7">
        <v>5150.7240000000002</v>
      </c>
    </row>
    <row r="100" spans="1:16" x14ac:dyDescent="0.25">
      <c r="A100" t="s">
        <v>24</v>
      </c>
      <c r="B100" t="str">
        <f>VLOOKUP(E100,'Overview Cluster Days'!B:E,3)</f>
        <v>F</v>
      </c>
      <c r="C100" t="str">
        <f>VLOOKUP($E100,'Overview Cluster Days'!$B:$G,5)</f>
        <v>Interseason</v>
      </c>
      <c r="D100" t="str">
        <f>VLOOKUP($E100,'Overview Cluster Days'!$B:$G,6)</f>
        <v>Weekday</v>
      </c>
      <c r="E100">
        <v>20181005</v>
      </c>
      <c r="F100">
        <v>3</v>
      </c>
      <c r="G100" s="7">
        <v>1039.432</v>
      </c>
      <c r="H100" s="7">
        <v>3133.5</v>
      </c>
      <c r="I100" s="7">
        <v>19620.400000000001</v>
      </c>
      <c r="J100" s="7">
        <v>14246.44</v>
      </c>
      <c r="K100" s="7">
        <v>9134.7000000000007</v>
      </c>
      <c r="L100" s="7">
        <v>4499.616</v>
      </c>
      <c r="M100" s="7">
        <v>3177</v>
      </c>
      <c r="N100" s="7">
        <v>2584.931</v>
      </c>
      <c r="O100" s="7">
        <v>550.9</v>
      </c>
      <c r="P100" s="7">
        <v>5293.4539999999997</v>
      </c>
    </row>
    <row r="101" spans="1:16" x14ac:dyDescent="0.25">
      <c r="A101" t="s">
        <v>24</v>
      </c>
      <c r="B101" t="str">
        <f>VLOOKUP(E101,'Overview Cluster Days'!B:E,3)</f>
        <v>F</v>
      </c>
      <c r="C101" t="str">
        <f>VLOOKUP($E101,'Overview Cluster Days'!$B:$G,5)</f>
        <v>Interseason</v>
      </c>
      <c r="D101" t="str">
        <f>VLOOKUP($E101,'Overview Cluster Days'!$B:$G,6)</f>
        <v>Weekday</v>
      </c>
      <c r="E101">
        <v>20181005</v>
      </c>
      <c r="F101">
        <v>4</v>
      </c>
      <c r="G101" s="7">
        <v>1061.7</v>
      </c>
      <c r="H101" s="7">
        <v>4150.1000000000004</v>
      </c>
      <c r="I101" s="7">
        <v>19323.080000000002</v>
      </c>
      <c r="J101" s="7">
        <v>14311.3</v>
      </c>
      <c r="K101" s="7">
        <v>9567.7459999999992</v>
      </c>
      <c r="L101" s="7">
        <v>3719.942</v>
      </c>
      <c r="M101" s="7">
        <v>3247.4</v>
      </c>
      <c r="N101" s="7">
        <v>2596.491</v>
      </c>
      <c r="O101" s="7">
        <v>385.4</v>
      </c>
      <c r="P101" s="7">
        <v>5223</v>
      </c>
    </row>
    <row r="102" spans="1:16" x14ac:dyDescent="0.25">
      <c r="A102" t="s">
        <v>24</v>
      </c>
      <c r="B102" t="str">
        <f>VLOOKUP(E102,'Overview Cluster Days'!B:E,3)</f>
        <v>F</v>
      </c>
      <c r="C102" t="str">
        <f>VLOOKUP($E102,'Overview Cluster Days'!$B:$G,5)</f>
        <v>Interseason</v>
      </c>
      <c r="D102" t="str">
        <f>VLOOKUP($E102,'Overview Cluster Days'!$B:$G,6)</f>
        <v>Weekday</v>
      </c>
      <c r="E102">
        <v>20181005</v>
      </c>
      <c r="F102">
        <v>5</v>
      </c>
      <c r="G102" s="7">
        <v>1050.8</v>
      </c>
      <c r="H102" s="7">
        <v>4319.5</v>
      </c>
      <c r="I102" s="7">
        <v>18621.13</v>
      </c>
      <c r="J102" s="7">
        <v>14362</v>
      </c>
      <c r="K102" s="7">
        <v>10660.24</v>
      </c>
      <c r="L102" s="7">
        <v>3814.384</v>
      </c>
      <c r="M102" s="7">
        <v>3297.7</v>
      </c>
      <c r="N102" s="7">
        <v>2593.3000000000002</v>
      </c>
      <c r="O102" s="7">
        <v>414</v>
      </c>
      <c r="P102" s="7">
        <v>5322.2</v>
      </c>
    </row>
    <row r="103" spans="1:16" x14ac:dyDescent="0.25">
      <c r="A103" t="s">
        <v>24</v>
      </c>
      <c r="B103" t="str">
        <f>VLOOKUP(E103,'Overview Cluster Days'!B:E,3)</f>
        <v>F</v>
      </c>
      <c r="C103" t="str">
        <f>VLOOKUP($E103,'Overview Cluster Days'!$B:$G,5)</f>
        <v>Interseason</v>
      </c>
      <c r="D103" t="str">
        <f>VLOOKUP($E103,'Overview Cluster Days'!$B:$G,6)</f>
        <v>Weekday</v>
      </c>
      <c r="E103">
        <v>20181005</v>
      </c>
      <c r="F103">
        <v>6</v>
      </c>
      <c r="G103" s="7">
        <v>985.2</v>
      </c>
      <c r="H103" s="7">
        <v>3380</v>
      </c>
      <c r="I103" s="7">
        <v>19322.66</v>
      </c>
      <c r="J103" s="7">
        <v>14618.03</v>
      </c>
      <c r="K103" s="7">
        <v>9023.9609999999993</v>
      </c>
      <c r="L103" s="7">
        <v>3473.5140000000001</v>
      </c>
      <c r="M103" s="7">
        <v>2993.7</v>
      </c>
      <c r="N103" s="7">
        <v>2505.9</v>
      </c>
      <c r="O103" s="7">
        <v>400.6</v>
      </c>
      <c r="P103" s="7">
        <v>4739.1779999999999</v>
      </c>
    </row>
    <row r="104" spans="1:16" x14ac:dyDescent="0.25">
      <c r="A104" t="s">
        <v>24</v>
      </c>
      <c r="B104" t="str">
        <f>VLOOKUP(E104,'Overview Cluster Days'!B:E,3)</f>
        <v>F</v>
      </c>
      <c r="C104" t="str">
        <f>VLOOKUP($E104,'Overview Cluster Days'!$B:$G,5)</f>
        <v>Interseason</v>
      </c>
      <c r="D104" t="str">
        <f>VLOOKUP($E104,'Overview Cluster Days'!$B:$G,6)</f>
        <v>Weekday</v>
      </c>
      <c r="E104">
        <v>20181005</v>
      </c>
      <c r="F104">
        <v>7</v>
      </c>
      <c r="G104" s="7">
        <v>749.7</v>
      </c>
      <c r="H104" s="7">
        <v>3607</v>
      </c>
      <c r="I104" s="7">
        <v>20682.5</v>
      </c>
      <c r="J104" s="7">
        <v>17468.419999999998</v>
      </c>
      <c r="K104" s="7">
        <v>10282.48</v>
      </c>
      <c r="L104" s="7">
        <v>4109.5</v>
      </c>
      <c r="M104" s="7">
        <v>4340.8999999999996</v>
      </c>
      <c r="N104" s="7">
        <v>3217.9</v>
      </c>
      <c r="O104" s="7">
        <v>411.3</v>
      </c>
      <c r="P104" s="7">
        <v>3851.683</v>
      </c>
    </row>
    <row r="105" spans="1:16" x14ac:dyDescent="0.25">
      <c r="A105" t="s">
        <v>24</v>
      </c>
      <c r="B105" t="str">
        <f>VLOOKUP(E105,'Overview Cluster Days'!B:E,3)</f>
        <v>F</v>
      </c>
      <c r="C105" t="str">
        <f>VLOOKUP($E105,'Overview Cluster Days'!$B:$G,5)</f>
        <v>Interseason</v>
      </c>
      <c r="D105" t="str">
        <f>VLOOKUP($E105,'Overview Cluster Days'!$B:$G,6)</f>
        <v>Weekday</v>
      </c>
      <c r="E105">
        <v>20181005</v>
      </c>
      <c r="F105">
        <v>8</v>
      </c>
      <c r="G105" s="7">
        <v>818.8</v>
      </c>
      <c r="H105" s="7">
        <v>4365.5</v>
      </c>
      <c r="I105" s="7">
        <v>22080.09</v>
      </c>
      <c r="J105" s="7">
        <v>19064.5</v>
      </c>
      <c r="K105" s="7">
        <v>9026.2999999999993</v>
      </c>
      <c r="L105" s="7">
        <v>4888.7030000000004</v>
      </c>
      <c r="M105" s="7">
        <v>5304.7</v>
      </c>
      <c r="N105" s="7">
        <v>4189.3999999999996</v>
      </c>
      <c r="O105" s="7">
        <v>657.2</v>
      </c>
      <c r="P105" s="7">
        <v>3660.2170000000001</v>
      </c>
    </row>
    <row r="106" spans="1:16" x14ac:dyDescent="0.25">
      <c r="A106" t="s">
        <v>24</v>
      </c>
      <c r="B106" t="str">
        <f>VLOOKUP(E106,'Overview Cluster Days'!B:E,3)</f>
        <v>F</v>
      </c>
      <c r="C106" t="str">
        <f>VLOOKUP($E106,'Overview Cluster Days'!$B:$G,5)</f>
        <v>Interseason</v>
      </c>
      <c r="D106" t="str">
        <f>VLOOKUP($E106,'Overview Cluster Days'!$B:$G,6)</f>
        <v>Weekday</v>
      </c>
      <c r="E106">
        <v>20181005</v>
      </c>
      <c r="F106">
        <v>9</v>
      </c>
      <c r="G106" s="7">
        <v>753.5</v>
      </c>
      <c r="H106" s="7">
        <v>3767.5</v>
      </c>
      <c r="I106" s="7">
        <v>25501.59</v>
      </c>
      <c r="J106" s="7">
        <v>21034.97</v>
      </c>
      <c r="K106" s="7">
        <v>9466.1</v>
      </c>
      <c r="L106" s="7">
        <v>6381.9660000000003</v>
      </c>
      <c r="M106" s="7">
        <v>5268.5</v>
      </c>
      <c r="N106" s="7">
        <v>4562.8</v>
      </c>
      <c r="O106" s="7">
        <v>397.8</v>
      </c>
      <c r="P106" s="7">
        <v>3337.7089999999998</v>
      </c>
    </row>
    <row r="107" spans="1:16" x14ac:dyDescent="0.25">
      <c r="A107" t="s">
        <v>24</v>
      </c>
      <c r="B107" t="str">
        <f>VLOOKUP(E107,'Overview Cluster Days'!B:E,3)</f>
        <v>F</v>
      </c>
      <c r="C107" t="str">
        <f>VLOOKUP($E107,'Overview Cluster Days'!$B:$G,5)</f>
        <v>Interseason</v>
      </c>
      <c r="D107" t="str">
        <f>VLOOKUP($E107,'Overview Cluster Days'!$B:$G,6)</f>
        <v>Weekday</v>
      </c>
      <c r="E107">
        <v>20181005</v>
      </c>
      <c r="F107">
        <v>10</v>
      </c>
      <c r="G107" s="7">
        <v>862.7</v>
      </c>
      <c r="H107" s="7">
        <v>3481.3</v>
      </c>
      <c r="I107" s="7">
        <v>27845.67</v>
      </c>
      <c r="J107" s="7">
        <v>22031.5</v>
      </c>
      <c r="K107" s="7">
        <v>10269.799999999999</v>
      </c>
      <c r="L107" s="7">
        <v>6620.8540000000003</v>
      </c>
      <c r="M107" s="7">
        <v>5218.2209999999995</v>
      </c>
      <c r="N107" s="7">
        <v>4592.7</v>
      </c>
      <c r="O107" s="7">
        <v>515.7704</v>
      </c>
      <c r="P107" s="7">
        <v>3631.0770000000002</v>
      </c>
    </row>
    <row r="108" spans="1:16" x14ac:dyDescent="0.25">
      <c r="A108" t="s">
        <v>24</v>
      </c>
      <c r="B108" t="str">
        <f>VLOOKUP(E108,'Overview Cluster Days'!B:E,3)</f>
        <v>F</v>
      </c>
      <c r="C108" t="str">
        <f>VLOOKUP($E108,'Overview Cluster Days'!$B:$G,5)</f>
        <v>Interseason</v>
      </c>
      <c r="D108" t="str">
        <f>VLOOKUP($E108,'Overview Cluster Days'!$B:$G,6)</f>
        <v>Weekday</v>
      </c>
      <c r="E108">
        <v>20181005</v>
      </c>
      <c r="F108">
        <v>11</v>
      </c>
      <c r="G108" s="7">
        <v>872.2</v>
      </c>
      <c r="H108" s="7">
        <v>3023.8</v>
      </c>
      <c r="I108" s="7">
        <v>29339.72</v>
      </c>
      <c r="J108" s="7">
        <v>22818.77</v>
      </c>
      <c r="K108" s="7">
        <v>11239.4</v>
      </c>
      <c r="L108" s="7">
        <v>6991.49</v>
      </c>
      <c r="M108" s="7">
        <v>5199.9369999999999</v>
      </c>
      <c r="N108" s="7">
        <v>4448.8</v>
      </c>
      <c r="O108" s="7">
        <v>510.2</v>
      </c>
      <c r="P108" s="7">
        <v>3760.3029999999999</v>
      </c>
    </row>
    <row r="109" spans="1:16" x14ac:dyDescent="0.25">
      <c r="A109" t="s">
        <v>24</v>
      </c>
      <c r="B109" t="str">
        <f>VLOOKUP(E109,'Overview Cluster Days'!B:E,3)</f>
        <v>F</v>
      </c>
      <c r="C109" t="str">
        <f>VLOOKUP($E109,'Overview Cluster Days'!$B:$G,5)</f>
        <v>Interseason</v>
      </c>
      <c r="D109" t="str">
        <f>VLOOKUP($E109,'Overview Cluster Days'!$B:$G,6)</f>
        <v>Weekday</v>
      </c>
      <c r="E109">
        <v>20181005</v>
      </c>
      <c r="F109">
        <v>12</v>
      </c>
      <c r="G109" s="7">
        <v>863.3</v>
      </c>
      <c r="H109" s="7">
        <v>2846.6930000000002</v>
      </c>
      <c r="I109" s="7">
        <v>32152.48</v>
      </c>
      <c r="J109" s="7">
        <v>24679.25</v>
      </c>
      <c r="K109" s="7">
        <v>11657</v>
      </c>
      <c r="L109" s="7">
        <v>7571.7669999999998</v>
      </c>
      <c r="M109" s="7">
        <v>5553.0860000000002</v>
      </c>
      <c r="N109" s="7">
        <v>4749.8</v>
      </c>
      <c r="O109" s="7">
        <v>641.97329999999999</v>
      </c>
      <c r="P109" s="7">
        <v>3852.4760000000001</v>
      </c>
    </row>
    <row r="110" spans="1:16" x14ac:dyDescent="0.25">
      <c r="A110" t="s">
        <v>24</v>
      </c>
      <c r="B110" t="str">
        <f>VLOOKUP(E110,'Overview Cluster Days'!B:E,3)</f>
        <v>F</v>
      </c>
      <c r="C110" t="str">
        <f>VLOOKUP($E110,'Overview Cluster Days'!$B:$G,5)</f>
        <v>Interseason</v>
      </c>
      <c r="D110" t="str">
        <f>VLOOKUP($E110,'Overview Cluster Days'!$B:$G,6)</f>
        <v>Weekday</v>
      </c>
      <c r="E110">
        <v>20181005</v>
      </c>
      <c r="F110">
        <v>13</v>
      </c>
      <c r="G110" s="7">
        <v>742.7</v>
      </c>
      <c r="H110" s="7">
        <v>2579.5</v>
      </c>
      <c r="I110" s="7">
        <v>33721.019999999997</v>
      </c>
      <c r="J110" s="7">
        <v>25947.68</v>
      </c>
      <c r="K110" s="7">
        <v>12398.7</v>
      </c>
      <c r="L110" s="7">
        <v>8554</v>
      </c>
      <c r="M110" s="7">
        <v>6078.3</v>
      </c>
      <c r="N110" s="7">
        <v>5299.2</v>
      </c>
      <c r="O110" s="7">
        <v>901.27179999999998</v>
      </c>
      <c r="P110" s="7">
        <v>4503.3590000000004</v>
      </c>
    </row>
    <row r="111" spans="1:16" x14ac:dyDescent="0.25">
      <c r="A111" t="s">
        <v>24</v>
      </c>
      <c r="B111" t="str">
        <f>VLOOKUP(E111,'Overview Cluster Days'!B:E,3)</f>
        <v>F</v>
      </c>
      <c r="C111" t="str">
        <f>VLOOKUP($E111,'Overview Cluster Days'!$B:$G,5)</f>
        <v>Interseason</v>
      </c>
      <c r="D111" t="str">
        <f>VLOOKUP($E111,'Overview Cluster Days'!$B:$G,6)</f>
        <v>Weekday</v>
      </c>
      <c r="E111">
        <v>20181005</v>
      </c>
      <c r="F111">
        <v>14</v>
      </c>
      <c r="G111" s="7">
        <v>801.3</v>
      </c>
      <c r="H111" s="7">
        <v>2591.3000000000002</v>
      </c>
      <c r="I111" s="7">
        <v>32700.55</v>
      </c>
      <c r="J111" s="7">
        <v>25255.16</v>
      </c>
      <c r="K111" s="7">
        <v>12903.4</v>
      </c>
      <c r="L111" s="7">
        <v>9152.2209999999995</v>
      </c>
      <c r="M111" s="7">
        <v>6065.5</v>
      </c>
      <c r="N111" s="7">
        <v>5428.3</v>
      </c>
      <c r="O111" s="7">
        <v>875.59439999999995</v>
      </c>
      <c r="P111" s="7">
        <v>4569.1499999999996</v>
      </c>
    </row>
    <row r="112" spans="1:16" x14ac:dyDescent="0.25">
      <c r="A112" t="s">
        <v>24</v>
      </c>
      <c r="B112" t="str">
        <f>VLOOKUP(E112,'Overview Cluster Days'!B:E,3)</f>
        <v>F</v>
      </c>
      <c r="C112" t="str">
        <f>VLOOKUP($E112,'Overview Cluster Days'!$B:$G,5)</f>
        <v>Interseason</v>
      </c>
      <c r="D112" t="str">
        <f>VLOOKUP($E112,'Overview Cluster Days'!$B:$G,6)</f>
        <v>Weekday</v>
      </c>
      <c r="E112">
        <v>20181005</v>
      </c>
      <c r="F112">
        <v>15</v>
      </c>
      <c r="G112" s="7">
        <v>800.3</v>
      </c>
      <c r="H112" s="7">
        <v>2650.6</v>
      </c>
      <c r="I112" s="7">
        <v>31032.3</v>
      </c>
      <c r="J112" s="7">
        <v>25034.68</v>
      </c>
      <c r="K112" s="7">
        <v>12843.6</v>
      </c>
      <c r="L112" s="7">
        <v>8066.36</v>
      </c>
      <c r="M112" s="7">
        <v>5965.6729999999998</v>
      </c>
      <c r="N112" s="7">
        <v>5437.4</v>
      </c>
      <c r="O112" s="7">
        <v>948.98199999999997</v>
      </c>
      <c r="P112" s="7">
        <v>4352.75</v>
      </c>
    </row>
    <row r="113" spans="1:16" x14ac:dyDescent="0.25">
      <c r="A113" t="s">
        <v>24</v>
      </c>
      <c r="B113" t="str">
        <f>VLOOKUP(E113,'Overview Cluster Days'!B:E,3)</f>
        <v>F</v>
      </c>
      <c r="C113" t="str">
        <f>VLOOKUP($E113,'Overview Cluster Days'!$B:$G,5)</f>
        <v>Interseason</v>
      </c>
      <c r="D113" t="str">
        <f>VLOOKUP($E113,'Overview Cluster Days'!$B:$G,6)</f>
        <v>Weekday</v>
      </c>
      <c r="E113">
        <v>20181005</v>
      </c>
      <c r="F113">
        <v>16</v>
      </c>
      <c r="G113" s="7">
        <v>752.1</v>
      </c>
      <c r="H113" s="7">
        <v>2744.1</v>
      </c>
      <c r="I113" s="7">
        <v>28517.87</v>
      </c>
      <c r="J113" s="7">
        <v>23319.9</v>
      </c>
      <c r="K113" s="7">
        <v>12619.3</v>
      </c>
      <c r="L113" s="7">
        <v>7424.43</v>
      </c>
      <c r="M113" s="7">
        <v>5799.8</v>
      </c>
      <c r="N113" s="7">
        <v>5295.7</v>
      </c>
      <c r="O113" s="7">
        <v>920.79250000000002</v>
      </c>
      <c r="P113" s="7">
        <v>4097.0240000000003</v>
      </c>
    </row>
    <row r="114" spans="1:16" x14ac:dyDescent="0.25">
      <c r="A114" t="s">
        <v>24</v>
      </c>
      <c r="B114" t="str">
        <f>VLOOKUP(E114,'Overview Cluster Days'!B:E,3)</f>
        <v>F</v>
      </c>
      <c r="C114" t="str">
        <f>VLOOKUP($E114,'Overview Cluster Days'!$B:$G,5)</f>
        <v>Interseason</v>
      </c>
      <c r="D114" t="str">
        <f>VLOOKUP($E114,'Overview Cluster Days'!$B:$G,6)</f>
        <v>Weekday</v>
      </c>
      <c r="E114">
        <v>20181005</v>
      </c>
      <c r="F114">
        <v>17</v>
      </c>
      <c r="G114" s="7">
        <v>679.4</v>
      </c>
      <c r="H114" s="7">
        <v>2889.1</v>
      </c>
      <c r="I114" s="7">
        <v>27192.99</v>
      </c>
      <c r="J114" s="7">
        <v>22184.53</v>
      </c>
      <c r="K114" s="7">
        <v>11924.45</v>
      </c>
      <c r="L114" s="7">
        <v>6500.3969999999999</v>
      </c>
      <c r="M114" s="7">
        <v>5405.9</v>
      </c>
      <c r="N114" s="7">
        <v>4938.8</v>
      </c>
      <c r="O114" s="7">
        <v>912.80190000000005</v>
      </c>
      <c r="P114" s="7">
        <v>4081.4569999999999</v>
      </c>
    </row>
    <row r="115" spans="1:16" x14ac:dyDescent="0.25">
      <c r="A115" t="s">
        <v>24</v>
      </c>
      <c r="B115" t="str">
        <f>VLOOKUP(E115,'Overview Cluster Days'!B:E,3)</f>
        <v>F</v>
      </c>
      <c r="C115" t="str">
        <f>VLOOKUP($E115,'Overview Cluster Days'!$B:$G,5)</f>
        <v>Interseason</v>
      </c>
      <c r="D115" t="str">
        <f>VLOOKUP($E115,'Overview Cluster Days'!$B:$G,6)</f>
        <v>Weekday</v>
      </c>
      <c r="E115">
        <v>20181005</v>
      </c>
      <c r="F115">
        <v>18</v>
      </c>
      <c r="G115" s="7">
        <v>532</v>
      </c>
      <c r="H115" s="7">
        <v>3215.2</v>
      </c>
      <c r="I115" s="7">
        <v>24601.29</v>
      </c>
      <c r="J115" s="7">
        <v>22986.2</v>
      </c>
      <c r="K115" s="7">
        <v>12152.74</v>
      </c>
      <c r="L115" s="7">
        <v>5330.4</v>
      </c>
      <c r="M115" s="7">
        <v>5109.3109999999997</v>
      </c>
      <c r="N115" s="7">
        <v>4140.3999999999996</v>
      </c>
      <c r="O115" s="7">
        <v>759.1</v>
      </c>
      <c r="P115" s="7">
        <v>3817.9</v>
      </c>
    </row>
    <row r="116" spans="1:16" x14ac:dyDescent="0.25">
      <c r="A116" t="s">
        <v>24</v>
      </c>
      <c r="B116" t="str">
        <f>VLOOKUP(E116,'Overview Cluster Days'!B:E,3)</f>
        <v>F</v>
      </c>
      <c r="C116" t="str">
        <f>VLOOKUP($E116,'Overview Cluster Days'!$B:$G,5)</f>
        <v>Interseason</v>
      </c>
      <c r="D116" t="str">
        <f>VLOOKUP($E116,'Overview Cluster Days'!$B:$G,6)</f>
        <v>Weekday</v>
      </c>
      <c r="E116">
        <v>20181005</v>
      </c>
      <c r="F116">
        <v>19</v>
      </c>
      <c r="G116" s="7">
        <v>516.79999999999995</v>
      </c>
      <c r="H116" s="7">
        <v>3496.7</v>
      </c>
      <c r="I116" s="7">
        <v>23316.44</v>
      </c>
      <c r="J116" s="7">
        <v>23632.240000000002</v>
      </c>
      <c r="K116" s="7">
        <v>11497.93</v>
      </c>
      <c r="L116" s="7">
        <v>4985.4030000000002</v>
      </c>
      <c r="M116" s="7">
        <v>5033.2</v>
      </c>
      <c r="N116" s="7">
        <v>3769.9</v>
      </c>
      <c r="O116" s="7">
        <v>865.08320000000003</v>
      </c>
      <c r="P116" s="7">
        <v>3088.5650000000001</v>
      </c>
    </row>
    <row r="117" spans="1:16" x14ac:dyDescent="0.25">
      <c r="A117" t="s">
        <v>24</v>
      </c>
      <c r="B117" t="str">
        <f>VLOOKUP(E117,'Overview Cluster Days'!B:E,3)</f>
        <v>F</v>
      </c>
      <c r="C117" t="str">
        <f>VLOOKUP($E117,'Overview Cluster Days'!$B:$G,5)</f>
        <v>Interseason</v>
      </c>
      <c r="D117" t="str">
        <f>VLOOKUP($E117,'Overview Cluster Days'!$B:$G,6)</f>
        <v>Weekday</v>
      </c>
      <c r="E117">
        <v>20181005</v>
      </c>
      <c r="F117">
        <v>20</v>
      </c>
      <c r="G117" s="7">
        <v>724.5</v>
      </c>
      <c r="H117" s="7">
        <v>3707.5</v>
      </c>
      <c r="I117" s="7">
        <v>21447.38</v>
      </c>
      <c r="J117" s="7">
        <v>22114.1</v>
      </c>
      <c r="K117" s="7">
        <v>9491.759</v>
      </c>
      <c r="L117" s="7">
        <v>4617.8760000000002</v>
      </c>
      <c r="M117" s="7">
        <v>5148.1000000000004</v>
      </c>
      <c r="N117" s="7">
        <v>4018.4</v>
      </c>
      <c r="O117" s="7">
        <v>2759.6480000000001</v>
      </c>
      <c r="P117" s="7">
        <v>2658.0309999999999</v>
      </c>
    </row>
    <row r="118" spans="1:16" x14ac:dyDescent="0.25">
      <c r="A118" t="s">
        <v>24</v>
      </c>
      <c r="B118" t="str">
        <f>VLOOKUP(E118,'Overview Cluster Days'!B:E,3)</f>
        <v>F</v>
      </c>
      <c r="C118" t="str">
        <f>VLOOKUP($E118,'Overview Cluster Days'!$B:$G,5)</f>
        <v>Interseason</v>
      </c>
      <c r="D118" t="str">
        <f>VLOOKUP($E118,'Overview Cluster Days'!$B:$G,6)</f>
        <v>Weekday</v>
      </c>
      <c r="E118">
        <v>20181005</v>
      </c>
      <c r="F118">
        <v>21</v>
      </c>
      <c r="G118" s="7">
        <v>921.1</v>
      </c>
      <c r="H118" s="7">
        <v>3667.5</v>
      </c>
      <c r="I118" s="7">
        <v>22596.28</v>
      </c>
      <c r="J118" s="7">
        <v>20423.45</v>
      </c>
      <c r="K118" s="7">
        <v>9008.9</v>
      </c>
      <c r="L118" s="7">
        <v>4371.6000000000004</v>
      </c>
      <c r="M118" s="7">
        <v>5265</v>
      </c>
      <c r="N118" s="7">
        <v>3988.6</v>
      </c>
      <c r="O118" s="7">
        <v>1432.0889999999999</v>
      </c>
      <c r="P118" s="7">
        <v>2690.953</v>
      </c>
    </row>
    <row r="119" spans="1:16" x14ac:dyDescent="0.25">
      <c r="A119" t="s">
        <v>24</v>
      </c>
      <c r="B119" t="str">
        <f>VLOOKUP(E119,'Overview Cluster Days'!B:E,3)</f>
        <v>F</v>
      </c>
      <c r="C119" t="str">
        <f>VLOOKUP($E119,'Overview Cluster Days'!$B:$G,5)</f>
        <v>Interseason</v>
      </c>
      <c r="D119" t="str">
        <f>VLOOKUP($E119,'Overview Cluster Days'!$B:$G,6)</f>
        <v>Weekday</v>
      </c>
      <c r="E119">
        <v>20181005</v>
      </c>
      <c r="F119">
        <v>22</v>
      </c>
      <c r="G119" s="7">
        <v>703</v>
      </c>
      <c r="H119" s="7">
        <v>3052.2</v>
      </c>
      <c r="I119" s="7">
        <v>20967.2</v>
      </c>
      <c r="J119" s="7">
        <v>17526.54</v>
      </c>
      <c r="K119" s="7">
        <v>9599.6970000000001</v>
      </c>
      <c r="L119" s="7">
        <v>3924.239</v>
      </c>
      <c r="M119" s="7">
        <v>4784.5</v>
      </c>
      <c r="N119" s="7">
        <v>3983.5</v>
      </c>
      <c r="O119" s="7">
        <v>669.77390000000003</v>
      </c>
      <c r="P119" s="7">
        <v>3105.8</v>
      </c>
    </row>
    <row r="120" spans="1:16" x14ac:dyDescent="0.25">
      <c r="A120" t="s">
        <v>24</v>
      </c>
      <c r="B120" t="str">
        <f>VLOOKUP(E120,'Overview Cluster Days'!B:E,3)</f>
        <v>F</v>
      </c>
      <c r="C120" t="str">
        <f>VLOOKUP($E120,'Overview Cluster Days'!$B:$G,5)</f>
        <v>Interseason</v>
      </c>
      <c r="D120" t="str">
        <f>VLOOKUP($E120,'Overview Cluster Days'!$B:$G,6)</f>
        <v>Weekday</v>
      </c>
      <c r="E120">
        <v>20181005</v>
      </c>
      <c r="F120">
        <v>23</v>
      </c>
      <c r="G120" s="7">
        <v>705.7</v>
      </c>
      <c r="H120" s="7">
        <v>2851</v>
      </c>
      <c r="I120" s="7">
        <v>19873.82</v>
      </c>
      <c r="J120" s="7">
        <v>15346.6</v>
      </c>
      <c r="K120" s="7">
        <v>9447.4</v>
      </c>
      <c r="L120" s="7">
        <v>4722.6809999999996</v>
      </c>
      <c r="M120" s="7">
        <v>3839.91</v>
      </c>
      <c r="N120" s="7">
        <v>3356.1</v>
      </c>
      <c r="O120" s="7">
        <v>635.76589999999999</v>
      </c>
      <c r="P120" s="7">
        <v>3244.3</v>
      </c>
    </row>
    <row r="121" spans="1:16" x14ac:dyDescent="0.25">
      <c r="A121" t="s">
        <v>24</v>
      </c>
      <c r="B121" t="str">
        <f>VLOOKUP(E121,'Overview Cluster Days'!B:E,3)</f>
        <v>F</v>
      </c>
      <c r="C121" t="str">
        <f>VLOOKUP($E121,'Overview Cluster Days'!$B:$G,5)</f>
        <v>Interseason</v>
      </c>
      <c r="D121" t="str">
        <f>VLOOKUP($E121,'Overview Cluster Days'!$B:$G,6)</f>
        <v>Weekday</v>
      </c>
      <c r="E121">
        <v>20181005</v>
      </c>
      <c r="F121">
        <v>24</v>
      </c>
      <c r="G121" s="7">
        <v>798.2</v>
      </c>
      <c r="H121" s="7">
        <v>2907.4</v>
      </c>
      <c r="I121" s="7">
        <v>20629.64</v>
      </c>
      <c r="J121" s="7">
        <v>12792.67</v>
      </c>
      <c r="K121" s="7">
        <v>9666.2999999999993</v>
      </c>
      <c r="L121" s="7">
        <v>7831.5829999999996</v>
      </c>
      <c r="M121" s="7">
        <v>3225.2049999999999</v>
      </c>
      <c r="N121" s="7">
        <v>3065.5</v>
      </c>
      <c r="O121" s="7">
        <v>621</v>
      </c>
      <c r="P121" s="7">
        <v>4235.8999999999996</v>
      </c>
    </row>
    <row r="122" spans="1:16" x14ac:dyDescent="0.25">
      <c r="A122" t="s">
        <v>24</v>
      </c>
      <c r="B122" t="str">
        <f>VLOOKUP(E122,'Overview Cluster Days'!B:E,3)</f>
        <v>H</v>
      </c>
      <c r="C122" t="str">
        <f>VLOOKUP($E122,'Overview Cluster Days'!$B:$G,5)</f>
        <v>Interseason</v>
      </c>
      <c r="D122" t="str">
        <f>VLOOKUP($E122,'Overview Cluster Days'!$B:$G,6)</f>
        <v>Weekend</v>
      </c>
      <c r="E122">
        <v>20181006</v>
      </c>
      <c r="F122">
        <v>1</v>
      </c>
      <c r="G122" s="7">
        <v>700.7</v>
      </c>
      <c r="H122" s="7">
        <v>3003.7</v>
      </c>
      <c r="I122" s="7">
        <v>21769.15</v>
      </c>
      <c r="J122" s="7">
        <v>13353.6</v>
      </c>
      <c r="K122" s="7">
        <v>7360.88</v>
      </c>
      <c r="L122" s="7">
        <v>3589.6</v>
      </c>
      <c r="M122" s="7">
        <v>2195.1999999999998</v>
      </c>
      <c r="N122" s="7">
        <v>3432.8</v>
      </c>
      <c r="O122" s="7">
        <v>652.5</v>
      </c>
      <c r="P122" s="7">
        <v>4340.5969999999998</v>
      </c>
    </row>
    <row r="123" spans="1:16" x14ac:dyDescent="0.25">
      <c r="A123" t="s">
        <v>24</v>
      </c>
      <c r="B123" t="str">
        <f>VLOOKUP(E123,'Overview Cluster Days'!B:E,3)</f>
        <v>H</v>
      </c>
      <c r="C123" t="str">
        <f>VLOOKUP($E123,'Overview Cluster Days'!$B:$G,5)</f>
        <v>Interseason</v>
      </c>
      <c r="D123" t="str">
        <f>VLOOKUP($E123,'Overview Cluster Days'!$B:$G,6)</f>
        <v>Weekend</v>
      </c>
      <c r="E123">
        <v>20181006</v>
      </c>
      <c r="F123">
        <v>2</v>
      </c>
      <c r="G123" s="7">
        <v>705.9</v>
      </c>
      <c r="H123" s="7">
        <v>3396.2</v>
      </c>
      <c r="I123" s="7">
        <v>20780.95</v>
      </c>
      <c r="J123" s="7">
        <v>12929.05</v>
      </c>
      <c r="K123" s="7">
        <v>7595.6329999999998</v>
      </c>
      <c r="L123" s="7">
        <v>3633.1</v>
      </c>
      <c r="M123" s="7">
        <v>2090.8000000000002</v>
      </c>
      <c r="N123" s="7">
        <v>3861.5</v>
      </c>
      <c r="O123" s="7">
        <v>953.13710000000003</v>
      </c>
      <c r="P123" s="7">
        <v>4260.7</v>
      </c>
    </row>
    <row r="124" spans="1:16" x14ac:dyDescent="0.25">
      <c r="A124" t="s">
        <v>24</v>
      </c>
      <c r="B124" t="str">
        <f>VLOOKUP(E124,'Overview Cluster Days'!B:E,3)</f>
        <v>H</v>
      </c>
      <c r="C124" t="str">
        <f>VLOOKUP($E124,'Overview Cluster Days'!$B:$G,5)</f>
        <v>Interseason</v>
      </c>
      <c r="D124" t="str">
        <f>VLOOKUP($E124,'Overview Cluster Days'!$B:$G,6)</f>
        <v>Weekend</v>
      </c>
      <c r="E124">
        <v>20181006</v>
      </c>
      <c r="F124">
        <v>3</v>
      </c>
      <c r="G124" s="7">
        <v>771.2</v>
      </c>
      <c r="H124" s="7">
        <v>3687.5</v>
      </c>
      <c r="I124" s="7">
        <v>20336.64</v>
      </c>
      <c r="J124" s="7">
        <v>13086.34</v>
      </c>
      <c r="K124" s="7">
        <v>8081.0910000000003</v>
      </c>
      <c r="L124" s="7">
        <v>3688</v>
      </c>
      <c r="M124" s="7">
        <v>2110.5</v>
      </c>
      <c r="N124" s="7">
        <v>3797.6</v>
      </c>
      <c r="O124" s="7">
        <v>903.80359999999996</v>
      </c>
      <c r="P124" s="7">
        <v>4411.3</v>
      </c>
    </row>
    <row r="125" spans="1:16" x14ac:dyDescent="0.25">
      <c r="A125" t="s">
        <v>24</v>
      </c>
      <c r="B125" t="str">
        <f>VLOOKUP(E125,'Overview Cluster Days'!B:E,3)</f>
        <v>H</v>
      </c>
      <c r="C125" t="str">
        <f>VLOOKUP($E125,'Overview Cluster Days'!$B:$G,5)</f>
        <v>Interseason</v>
      </c>
      <c r="D125" t="str">
        <f>VLOOKUP($E125,'Overview Cluster Days'!$B:$G,6)</f>
        <v>Weekend</v>
      </c>
      <c r="E125">
        <v>20181006</v>
      </c>
      <c r="F125">
        <v>4</v>
      </c>
      <c r="G125" s="7">
        <v>829.9</v>
      </c>
      <c r="H125" s="7">
        <v>3580.7</v>
      </c>
      <c r="I125" s="7">
        <v>20020.82</v>
      </c>
      <c r="J125" s="7">
        <v>14060.73</v>
      </c>
      <c r="K125" s="7">
        <v>9273.8119999999999</v>
      </c>
      <c r="L125" s="7">
        <v>3665.8</v>
      </c>
      <c r="M125" s="7">
        <v>2151.9</v>
      </c>
      <c r="N125" s="7">
        <v>3782.9</v>
      </c>
      <c r="O125" s="7">
        <v>907.4</v>
      </c>
      <c r="P125" s="7">
        <v>4604.2</v>
      </c>
    </row>
    <row r="126" spans="1:16" x14ac:dyDescent="0.25">
      <c r="A126" t="s">
        <v>24</v>
      </c>
      <c r="B126" t="str">
        <f>VLOOKUP(E126,'Overview Cluster Days'!B:E,3)</f>
        <v>H</v>
      </c>
      <c r="C126" t="str">
        <f>VLOOKUP($E126,'Overview Cluster Days'!$B:$G,5)</f>
        <v>Interseason</v>
      </c>
      <c r="D126" t="str">
        <f>VLOOKUP($E126,'Overview Cluster Days'!$B:$G,6)</f>
        <v>Weekend</v>
      </c>
      <c r="E126">
        <v>20181006</v>
      </c>
      <c r="F126">
        <v>5</v>
      </c>
      <c r="G126" s="7">
        <v>857.8</v>
      </c>
      <c r="H126" s="7">
        <v>3631.4090000000001</v>
      </c>
      <c r="I126" s="7">
        <v>19432.509999999998</v>
      </c>
      <c r="J126" s="7">
        <v>14433.58</v>
      </c>
      <c r="K126" s="7">
        <v>10031</v>
      </c>
      <c r="L126" s="7">
        <v>3493.7</v>
      </c>
      <c r="M126" s="7">
        <v>2105.1999999999998</v>
      </c>
      <c r="N126" s="7">
        <v>3662.6210000000001</v>
      </c>
      <c r="O126" s="7">
        <v>1061.0999999999999</v>
      </c>
      <c r="P126" s="7">
        <v>4791.8</v>
      </c>
    </row>
    <row r="127" spans="1:16" x14ac:dyDescent="0.25">
      <c r="A127" t="s">
        <v>24</v>
      </c>
      <c r="B127" t="str">
        <f>VLOOKUP(E127,'Overview Cluster Days'!B:E,3)</f>
        <v>H</v>
      </c>
      <c r="C127" t="str">
        <f>VLOOKUP($E127,'Overview Cluster Days'!$B:$G,5)</f>
        <v>Interseason</v>
      </c>
      <c r="D127" t="str">
        <f>VLOOKUP($E127,'Overview Cluster Days'!$B:$G,6)</f>
        <v>Weekend</v>
      </c>
      <c r="E127">
        <v>20181006</v>
      </c>
      <c r="F127">
        <v>6</v>
      </c>
      <c r="G127" s="7">
        <v>828.1</v>
      </c>
      <c r="H127" s="7">
        <v>3656</v>
      </c>
      <c r="I127" s="7">
        <v>19184.099999999999</v>
      </c>
      <c r="J127" s="7">
        <v>14036</v>
      </c>
      <c r="K127" s="7">
        <v>9889.1380000000008</v>
      </c>
      <c r="L127" s="7">
        <v>3439.6</v>
      </c>
      <c r="M127" s="7">
        <v>2042.4</v>
      </c>
      <c r="N127" s="7">
        <v>3504.5</v>
      </c>
      <c r="O127" s="7">
        <v>955.5</v>
      </c>
      <c r="P127" s="7">
        <v>4554.7</v>
      </c>
    </row>
    <row r="128" spans="1:16" x14ac:dyDescent="0.25">
      <c r="A128" t="s">
        <v>24</v>
      </c>
      <c r="B128" t="str">
        <f>VLOOKUP(E128,'Overview Cluster Days'!B:E,3)</f>
        <v>H</v>
      </c>
      <c r="C128" t="str">
        <f>VLOOKUP($E128,'Overview Cluster Days'!$B:$G,5)</f>
        <v>Interseason</v>
      </c>
      <c r="D128" t="str">
        <f>VLOOKUP($E128,'Overview Cluster Days'!$B:$G,6)</f>
        <v>Weekend</v>
      </c>
      <c r="E128">
        <v>20181006</v>
      </c>
      <c r="F128">
        <v>7</v>
      </c>
      <c r="G128" s="7">
        <v>759.2</v>
      </c>
      <c r="H128" s="7">
        <v>3303.4</v>
      </c>
      <c r="I128" s="7">
        <v>20182.080000000002</v>
      </c>
      <c r="J128" s="7">
        <v>14813.6</v>
      </c>
      <c r="K128" s="7">
        <v>9542.66</v>
      </c>
      <c r="L128" s="7">
        <v>3735.4</v>
      </c>
      <c r="M128" s="7">
        <v>2095.3000000000002</v>
      </c>
      <c r="N128" s="7">
        <v>3624.7</v>
      </c>
      <c r="O128" s="7">
        <v>981.5</v>
      </c>
      <c r="P128" s="7">
        <v>4443.9459999999999</v>
      </c>
    </row>
    <row r="129" spans="1:16" x14ac:dyDescent="0.25">
      <c r="A129" t="s">
        <v>24</v>
      </c>
      <c r="B129" t="str">
        <f>VLOOKUP(E129,'Overview Cluster Days'!B:E,3)</f>
        <v>H</v>
      </c>
      <c r="C129" t="str">
        <f>VLOOKUP($E129,'Overview Cluster Days'!$B:$G,5)</f>
        <v>Interseason</v>
      </c>
      <c r="D129" t="str">
        <f>VLOOKUP($E129,'Overview Cluster Days'!$B:$G,6)</f>
        <v>Weekend</v>
      </c>
      <c r="E129">
        <v>20181006</v>
      </c>
      <c r="F129">
        <v>8</v>
      </c>
      <c r="G129" s="7">
        <v>668.8</v>
      </c>
      <c r="H129" s="7">
        <v>3278.5</v>
      </c>
      <c r="I129" s="7">
        <v>20200.14</v>
      </c>
      <c r="J129" s="7">
        <v>16069.9</v>
      </c>
      <c r="K129" s="7">
        <v>9847.0390000000007</v>
      </c>
      <c r="L129" s="7">
        <v>3627.9</v>
      </c>
      <c r="M129" s="7">
        <v>2169.9</v>
      </c>
      <c r="N129" s="7">
        <v>4047.5</v>
      </c>
      <c r="O129" s="7">
        <v>556.20000000000005</v>
      </c>
      <c r="P129" s="7">
        <v>3058.1959999999999</v>
      </c>
    </row>
    <row r="130" spans="1:16" x14ac:dyDescent="0.25">
      <c r="A130" t="s">
        <v>24</v>
      </c>
      <c r="B130" t="str">
        <f>VLOOKUP(E130,'Overview Cluster Days'!B:E,3)</f>
        <v>H</v>
      </c>
      <c r="C130" t="str">
        <f>VLOOKUP($E130,'Overview Cluster Days'!$B:$G,5)</f>
        <v>Interseason</v>
      </c>
      <c r="D130" t="str">
        <f>VLOOKUP($E130,'Overview Cluster Days'!$B:$G,6)</f>
        <v>Weekend</v>
      </c>
      <c r="E130">
        <v>20181006</v>
      </c>
      <c r="F130">
        <v>9</v>
      </c>
      <c r="G130" s="7">
        <v>643.5</v>
      </c>
      <c r="H130" s="7">
        <v>3363</v>
      </c>
      <c r="I130" s="7">
        <v>21789.07</v>
      </c>
      <c r="J130" s="7">
        <v>17768.849999999999</v>
      </c>
      <c r="K130" s="7">
        <v>10139.540000000001</v>
      </c>
      <c r="L130" s="7">
        <v>3722.3</v>
      </c>
      <c r="M130" s="7">
        <v>2615.6999999999998</v>
      </c>
      <c r="N130" s="7">
        <v>4306.1000000000004</v>
      </c>
      <c r="O130" s="7">
        <v>470</v>
      </c>
      <c r="P130" s="7">
        <v>3427.0720000000001</v>
      </c>
    </row>
    <row r="131" spans="1:16" x14ac:dyDescent="0.25">
      <c r="A131" t="s">
        <v>24</v>
      </c>
      <c r="B131" t="str">
        <f>VLOOKUP(E131,'Overview Cluster Days'!B:E,3)</f>
        <v>H</v>
      </c>
      <c r="C131" t="str">
        <f>VLOOKUP($E131,'Overview Cluster Days'!$B:$G,5)</f>
        <v>Interseason</v>
      </c>
      <c r="D131" t="str">
        <f>VLOOKUP($E131,'Overview Cluster Days'!$B:$G,6)</f>
        <v>Weekend</v>
      </c>
      <c r="E131">
        <v>20181006</v>
      </c>
      <c r="F131">
        <v>10</v>
      </c>
      <c r="G131" s="7">
        <v>710.5</v>
      </c>
      <c r="H131" s="7">
        <v>3296.4</v>
      </c>
      <c r="I131" s="7">
        <v>26412.99</v>
      </c>
      <c r="J131" s="7">
        <v>19478.3</v>
      </c>
      <c r="K131" s="7">
        <v>9111.7839999999997</v>
      </c>
      <c r="L131" s="7">
        <v>3668.9659999999999</v>
      </c>
      <c r="M131" s="7">
        <v>2724.8</v>
      </c>
      <c r="N131" s="7">
        <v>4414.5</v>
      </c>
      <c r="O131" s="7">
        <v>483.3</v>
      </c>
      <c r="P131" s="7">
        <v>3326.8539999999998</v>
      </c>
    </row>
    <row r="132" spans="1:16" x14ac:dyDescent="0.25">
      <c r="A132" t="s">
        <v>24</v>
      </c>
      <c r="B132" t="str">
        <f>VLOOKUP(E132,'Overview Cluster Days'!B:E,3)</f>
        <v>H</v>
      </c>
      <c r="C132" t="str">
        <f>VLOOKUP($E132,'Overview Cluster Days'!$B:$G,5)</f>
        <v>Interseason</v>
      </c>
      <c r="D132" t="str">
        <f>VLOOKUP($E132,'Overview Cluster Days'!$B:$G,6)</f>
        <v>Weekend</v>
      </c>
      <c r="E132">
        <v>20181006</v>
      </c>
      <c r="F132">
        <v>11</v>
      </c>
      <c r="G132" s="7">
        <v>712</v>
      </c>
      <c r="H132" s="7">
        <v>2874.3</v>
      </c>
      <c r="I132" s="7">
        <v>28774.48</v>
      </c>
      <c r="J132" s="7">
        <v>21223</v>
      </c>
      <c r="K132" s="7">
        <v>9107.2000000000007</v>
      </c>
      <c r="L132" s="7">
        <v>4498</v>
      </c>
      <c r="M132" s="7">
        <v>2808.6</v>
      </c>
      <c r="N132" s="7">
        <v>4136.8</v>
      </c>
      <c r="O132" s="7">
        <v>486.4</v>
      </c>
      <c r="P132" s="7">
        <v>3488.3620000000001</v>
      </c>
    </row>
    <row r="133" spans="1:16" x14ac:dyDescent="0.25">
      <c r="A133" t="s">
        <v>24</v>
      </c>
      <c r="B133" t="str">
        <f>VLOOKUP(E133,'Overview Cluster Days'!B:E,3)</f>
        <v>H</v>
      </c>
      <c r="C133" t="str">
        <f>VLOOKUP($E133,'Overview Cluster Days'!$B:$G,5)</f>
        <v>Interseason</v>
      </c>
      <c r="D133" t="str">
        <f>VLOOKUP($E133,'Overview Cluster Days'!$B:$G,6)</f>
        <v>Weekend</v>
      </c>
      <c r="E133">
        <v>20181006</v>
      </c>
      <c r="F133">
        <v>12</v>
      </c>
      <c r="G133" s="7">
        <v>844.7</v>
      </c>
      <c r="H133" s="7">
        <v>2945.3</v>
      </c>
      <c r="I133" s="7">
        <v>30933.3</v>
      </c>
      <c r="J133" s="7">
        <v>22130.9</v>
      </c>
      <c r="K133" s="7">
        <v>9517.7000000000007</v>
      </c>
      <c r="L133" s="7">
        <v>6539.5</v>
      </c>
      <c r="M133" s="7">
        <v>2924.5</v>
      </c>
      <c r="N133" s="7">
        <v>3946.9</v>
      </c>
      <c r="O133" s="7">
        <v>653</v>
      </c>
      <c r="P133" s="7">
        <v>3584.4969999999998</v>
      </c>
    </row>
    <row r="134" spans="1:16" x14ac:dyDescent="0.25">
      <c r="A134" t="s">
        <v>24</v>
      </c>
      <c r="B134" t="str">
        <f>VLOOKUP(E134,'Overview Cluster Days'!B:E,3)</f>
        <v>H</v>
      </c>
      <c r="C134" t="str">
        <f>VLOOKUP($E134,'Overview Cluster Days'!$B:$G,5)</f>
        <v>Interseason</v>
      </c>
      <c r="D134" t="str">
        <f>VLOOKUP($E134,'Overview Cluster Days'!$B:$G,6)</f>
        <v>Weekend</v>
      </c>
      <c r="E134">
        <v>20181006</v>
      </c>
      <c r="F134">
        <v>13</v>
      </c>
      <c r="G134" s="7">
        <v>1000.3</v>
      </c>
      <c r="H134" s="7">
        <v>2916.6</v>
      </c>
      <c r="I134" s="7">
        <v>32311.4</v>
      </c>
      <c r="J134" s="7">
        <v>22595.35</v>
      </c>
      <c r="K134" s="7">
        <v>10324.1</v>
      </c>
      <c r="L134" s="7">
        <v>8898.6329999999998</v>
      </c>
      <c r="M134" s="7">
        <v>3067.7</v>
      </c>
      <c r="N134" s="7">
        <v>3815.7</v>
      </c>
      <c r="O134" s="7">
        <v>926.8</v>
      </c>
      <c r="P134" s="7">
        <v>4202.4799999999996</v>
      </c>
    </row>
    <row r="135" spans="1:16" x14ac:dyDescent="0.25">
      <c r="A135" t="s">
        <v>24</v>
      </c>
      <c r="B135" t="str">
        <f>VLOOKUP(E135,'Overview Cluster Days'!B:E,3)</f>
        <v>H</v>
      </c>
      <c r="C135" t="str">
        <f>VLOOKUP($E135,'Overview Cluster Days'!$B:$G,5)</f>
        <v>Interseason</v>
      </c>
      <c r="D135" t="str">
        <f>VLOOKUP($E135,'Overview Cluster Days'!$B:$G,6)</f>
        <v>Weekend</v>
      </c>
      <c r="E135">
        <v>20181006</v>
      </c>
      <c r="F135">
        <v>14</v>
      </c>
      <c r="G135" s="7">
        <v>1083.7</v>
      </c>
      <c r="H135" s="7">
        <v>3006.8</v>
      </c>
      <c r="I135" s="7">
        <v>31639.18</v>
      </c>
      <c r="J135" s="7">
        <v>21830.98</v>
      </c>
      <c r="K135" s="7">
        <v>11188.5</v>
      </c>
      <c r="L135" s="7">
        <v>9453.5939999999991</v>
      </c>
      <c r="M135" s="7">
        <v>2793.8</v>
      </c>
      <c r="N135" s="7">
        <v>3707.9</v>
      </c>
      <c r="O135" s="7">
        <v>985.4</v>
      </c>
      <c r="P135" s="7">
        <v>4667.28</v>
      </c>
    </row>
    <row r="136" spans="1:16" x14ac:dyDescent="0.25">
      <c r="A136" t="s">
        <v>24</v>
      </c>
      <c r="B136" t="str">
        <f>VLOOKUP(E136,'Overview Cluster Days'!B:E,3)</f>
        <v>H</v>
      </c>
      <c r="C136" t="str">
        <f>VLOOKUP($E136,'Overview Cluster Days'!$B:$G,5)</f>
        <v>Interseason</v>
      </c>
      <c r="D136" t="str">
        <f>VLOOKUP($E136,'Overview Cluster Days'!$B:$G,6)</f>
        <v>Weekend</v>
      </c>
      <c r="E136">
        <v>20181006</v>
      </c>
      <c r="F136">
        <v>15</v>
      </c>
      <c r="G136" s="7">
        <v>1104.4000000000001</v>
      </c>
      <c r="H136" s="7">
        <v>3070.8</v>
      </c>
      <c r="I136" s="7">
        <v>30316.18</v>
      </c>
      <c r="J136" s="7">
        <v>21574.86</v>
      </c>
      <c r="K136" s="7">
        <v>11420.1</v>
      </c>
      <c r="L136" s="7">
        <v>8368.0650000000005</v>
      </c>
      <c r="M136" s="7">
        <v>2682.5</v>
      </c>
      <c r="N136" s="7">
        <v>3740.9</v>
      </c>
      <c r="O136" s="7">
        <v>1064.7</v>
      </c>
      <c r="P136" s="7">
        <v>5113.1000000000004</v>
      </c>
    </row>
    <row r="137" spans="1:16" x14ac:dyDescent="0.25">
      <c r="A137" t="s">
        <v>24</v>
      </c>
      <c r="B137" t="str">
        <f>VLOOKUP(E137,'Overview Cluster Days'!B:E,3)</f>
        <v>H</v>
      </c>
      <c r="C137" t="str">
        <f>VLOOKUP($E137,'Overview Cluster Days'!$B:$G,5)</f>
        <v>Interseason</v>
      </c>
      <c r="D137" t="str">
        <f>VLOOKUP($E137,'Overview Cluster Days'!$B:$G,6)</f>
        <v>Weekend</v>
      </c>
      <c r="E137">
        <v>20181006</v>
      </c>
      <c r="F137">
        <v>16</v>
      </c>
      <c r="G137" s="7">
        <v>986.3</v>
      </c>
      <c r="H137" s="7">
        <v>3167.8</v>
      </c>
      <c r="I137" s="7">
        <v>28058.799999999999</v>
      </c>
      <c r="J137" s="7">
        <v>19497.650000000001</v>
      </c>
      <c r="K137" s="7">
        <v>11180.3</v>
      </c>
      <c r="L137" s="7">
        <v>7132.2160000000003</v>
      </c>
      <c r="M137" s="7">
        <v>2373.3000000000002</v>
      </c>
      <c r="N137" s="7">
        <v>3818.2</v>
      </c>
      <c r="O137" s="7">
        <v>941.7</v>
      </c>
      <c r="P137" s="7">
        <v>4871.1559999999999</v>
      </c>
    </row>
    <row r="138" spans="1:16" x14ac:dyDescent="0.25">
      <c r="A138" t="s">
        <v>24</v>
      </c>
      <c r="B138" t="str">
        <f>VLOOKUP(E138,'Overview Cluster Days'!B:E,3)</f>
        <v>H</v>
      </c>
      <c r="C138" t="str">
        <f>VLOOKUP($E138,'Overview Cluster Days'!$B:$G,5)</f>
        <v>Interseason</v>
      </c>
      <c r="D138" t="str">
        <f>VLOOKUP($E138,'Overview Cluster Days'!$B:$G,6)</f>
        <v>Weekend</v>
      </c>
      <c r="E138">
        <v>20181006</v>
      </c>
      <c r="F138">
        <v>17</v>
      </c>
      <c r="G138" s="7">
        <v>857.5</v>
      </c>
      <c r="H138" s="7">
        <v>2929.4</v>
      </c>
      <c r="I138" s="7">
        <v>24948.639999999999</v>
      </c>
      <c r="J138" s="7">
        <v>19029.8</v>
      </c>
      <c r="K138" s="7">
        <v>10499.4</v>
      </c>
      <c r="L138" s="7">
        <v>4665.7659999999996</v>
      </c>
      <c r="M138" s="7">
        <v>2479.8000000000002</v>
      </c>
      <c r="N138" s="7">
        <v>4071.5</v>
      </c>
      <c r="O138" s="7">
        <v>747.2</v>
      </c>
      <c r="P138" s="7">
        <v>4628.7</v>
      </c>
    </row>
    <row r="139" spans="1:16" x14ac:dyDescent="0.25">
      <c r="A139" t="s">
        <v>24</v>
      </c>
      <c r="B139" t="str">
        <f>VLOOKUP(E139,'Overview Cluster Days'!B:E,3)</f>
        <v>H</v>
      </c>
      <c r="C139" t="str">
        <f>VLOOKUP($E139,'Overview Cluster Days'!$B:$G,5)</f>
        <v>Interseason</v>
      </c>
      <c r="D139" t="str">
        <f>VLOOKUP($E139,'Overview Cluster Days'!$B:$G,6)</f>
        <v>Weekend</v>
      </c>
      <c r="E139">
        <v>20181006</v>
      </c>
      <c r="F139">
        <v>18</v>
      </c>
      <c r="G139" s="7">
        <v>599.4</v>
      </c>
      <c r="H139" s="7">
        <v>3237.2</v>
      </c>
      <c r="I139" s="7">
        <v>21223.759999999998</v>
      </c>
      <c r="J139" s="7">
        <v>19322.2</v>
      </c>
      <c r="K139" s="7">
        <v>11046.38</v>
      </c>
      <c r="L139" s="7">
        <v>3426.9</v>
      </c>
      <c r="M139" s="7">
        <v>2805.4</v>
      </c>
      <c r="N139" s="7">
        <v>4525.1000000000004</v>
      </c>
      <c r="O139" s="7">
        <v>560.20000000000005</v>
      </c>
      <c r="P139" s="7">
        <v>3190.47</v>
      </c>
    </row>
    <row r="140" spans="1:16" x14ac:dyDescent="0.25">
      <c r="A140" t="s">
        <v>24</v>
      </c>
      <c r="B140" t="str">
        <f>VLOOKUP(E140,'Overview Cluster Days'!B:E,3)</f>
        <v>H</v>
      </c>
      <c r="C140" t="str">
        <f>VLOOKUP($E140,'Overview Cluster Days'!$B:$G,5)</f>
        <v>Interseason</v>
      </c>
      <c r="D140" t="str">
        <f>VLOOKUP($E140,'Overview Cluster Days'!$B:$G,6)</f>
        <v>Weekend</v>
      </c>
      <c r="E140">
        <v>20181006</v>
      </c>
      <c r="F140">
        <v>19</v>
      </c>
      <c r="G140" s="7">
        <v>582.5</v>
      </c>
      <c r="H140" s="7">
        <v>3505.9</v>
      </c>
      <c r="I140" s="7">
        <v>19936.57</v>
      </c>
      <c r="J140" s="7">
        <v>18813</v>
      </c>
      <c r="K140" s="7">
        <v>11149.16</v>
      </c>
      <c r="L140" s="7">
        <v>3463</v>
      </c>
      <c r="M140" s="7">
        <v>3243</v>
      </c>
      <c r="N140" s="7">
        <v>4912.8999999999996</v>
      </c>
      <c r="O140" s="7">
        <v>614.1</v>
      </c>
      <c r="P140" s="7">
        <v>3340.2530000000002</v>
      </c>
    </row>
    <row r="141" spans="1:16" x14ac:dyDescent="0.25">
      <c r="A141" t="s">
        <v>24</v>
      </c>
      <c r="B141" t="str">
        <f>VLOOKUP(E141,'Overview Cluster Days'!B:E,3)</f>
        <v>H</v>
      </c>
      <c r="C141" t="str">
        <f>VLOOKUP($E141,'Overview Cluster Days'!$B:$G,5)</f>
        <v>Interseason</v>
      </c>
      <c r="D141" t="str">
        <f>VLOOKUP($E141,'Overview Cluster Days'!$B:$G,6)</f>
        <v>Weekend</v>
      </c>
      <c r="E141">
        <v>20181006</v>
      </c>
      <c r="F141">
        <v>20</v>
      </c>
      <c r="G141" s="7">
        <v>618.29999999999995</v>
      </c>
      <c r="H141" s="7">
        <v>3470.3</v>
      </c>
      <c r="I141" s="7">
        <v>20589.55</v>
      </c>
      <c r="J141" s="7">
        <v>18863.740000000002</v>
      </c>
      <c r="K141" s="7">
        <v>8510.491</v>
      </c>
      <c r="L141" s="7">
        <v>3853.7</v>
      </c>
      <c r="M141" s="7">
        <v>3518.7</v>
      </c>
      <c r="N141" s="7">
        <v>4989.1000000000004</v>
      </c>
      <c r="O141" s="7">
        <v>2104.31</v>
      </c>
      <c r="P141" s="7">
        <v>3058.7510000000002</v>
      </c>
    </row>
    <row r="142" spans="1:16" x14ac:dyDescent="0.25">
      <c r="A142" t="s">
        <v>24</v>
      </c>
      <c r="B142" t="str">
        <f>VLOOKUP(E142,'Overview Cluster Days'!B:E,3)</f>
        <v>H</v>
      </c>
      <c r="C142" t="str">
        <f>VLOOKUP($E142,'Overview Cluster Days'!$B:$G,5)</f>
        <v>Interseason</v>
      </c>
      <c r="D142" t="str">
        <f>VLOOKUP($E142,'Overview Cluster Days'!$B:$G,6)</f>
        <v>Weekend</v>
      </c>
      <c r="E142">
        <v>20181006</v>
      </c>
      <c r="F142">
        <v>21</v>
      </c>
      <c r="G142" s="7">
        <v>556.79999999999995</v>
      </c>
      <c r="H142" s="7">
        <v>3090.6</v>
      </c>
      <c r="I142" s="7">
        <v>20560.37</v>
      </c>
      <c r="J142" s="7">
        <v>16342.96</v>
      </c>
      <c r="K142" s="7">
        <v>8259.2729999999992</v>
      </c>
      <c r="L142" s="7">
        <v>3645.4</v>
      </c>
      <c r="M142" s="7">
        <v>3947</v>
      </c>
      <c r="N142" s="7">
        <v>4775</v>
      </c>
      <c r="O142" s="7">
        <v>737.94979999999998</v>
      </c>
      <c r="P142" s="7">
        <v>3533.8809999999999</v>
      </c>
    </row>
    <row r="143" spans="1:16" x14ac:dyDescent="0.25">
      <c r="A143" t="s">
        <v>24</v>
      </c>
      <c r="B143" t="str">
        <f>VLOOKUP(E143,'Overview Cluster Days'!B:E,3)</f>
        <v>H</v>
      </c>
      <c r="C143" t="str">
        <f>VLOOKUP($E143,'Overview Cluster Days'!$B:$G,5)</f>
        <v>Interseason</v>
      </c>
      <c r="D143" t="str">
        <f>VLOOKUP($E143,'Overview Cluster Days'!$B:$G,6)</f>
        <v>Weekend</v>
      </c>
      <c r="E143">
        <v>20181006</v>
      </c>
      <c r="F143">
        <v>22</v>
      </c>
      <c r="G143" s="7">
        <v>690.1</v>
      </c>
      <c r="H143" s="7">
        <v>2983.3</v>
      </c>
      <c r="I143" s="7">
        <v>19233.080000000002</v>
      </c>
      <c r="J143" s="7">
        <v>14836.9</v>
      </c>
      <c r="K143" s="7">
        <v>9462.94</v>
      </c>
      <c r="L143" s="7">
        <v>3433.3470000000002</v>
      </c>
      <c r="M143" s="7">
        <v>3903.1</v>
      </c>
      <c r="N143" s="7">
        <v>4380.2</v>
      </c>
      <c r="O143" s="7">
        <v>547.20000000000005</v>
      </c>
      <c r="P143" s="7">
        <v>3294.7809999999999</v>
      </c>
    </row>
    <row r="144" spans="1:16" x14ac:dyDescent="0.25">
      <c r="A144" t="s">
        <v>24</v>
      </c>
      <c r="B144" t="str">
        <f>VLOOKUP(E144,'Overview Cluster Days'!B:E,3)</f>
        <v>H</v>
      </c>
      <c r="C144" t="str">
        <f>VLOOKUP($E144,'Overview Cluster Days'!$B:$G,5)</f>
        <v>Interseason</v>
      </c>
      <c r="D144" t="str">
        <f>VLOOKUP($E144,'Overview Cluster Days'!$B:$G,6)</f>
        <v>Weekend</v>
      </c>
      <c r="E144">
        <v>20181006</v>
      </c>
      <c r="F144">
        <v>23</v>
      </c>
      <c r="G144" s="7">
        <v>911</v>
      </c>
      <c r="H144" s="7">
        <v>2716.6</v>
      </c>
      <c r="I144" s="7">
        <v>18928.72</v>
      </c>
      <c r="J144" s="7">
        <v>12998.3</v>
      </c>
      <c r="K144" s="7">
        <v>8875.1</v>
      </c>
      <c r="L144" s="7">
        <v>4335.4219999999996</v>
      </c>
      <c r="M144" s="7">
        <v>3255.5</v>
      </c>
      <c r="N144" s="7">
        <v>3497.6</v>
      </c>
      <c r="O144" s="7">
        <v>491.8</v>
      </c>
      <c r="P144" s="7">
        <v>4118.3</v>
      </c>
    </row>
    <row r="145" spans="1:16" x14ac:dyDescent="0.25">
      <c r="A145" t="s">
        <v>24</v>
      </c>
      <c r="B145" t="str">
        <f>VLOOKUP(E145,'Overview Cluster Days'!B:E,3)</f>
        <v>H</v>
      </c>
      <c r="C145" t="str">
        <f>VLOOKUP($E145,'Overview Cluster Days'!$B:$G,5)</f>
        <v>Interseason</v>
      </c>
      <c r="D145" t="str">
        <f>VLOOKUP($E145,'Overview Cluster Days'!$B:$G,6)</f>
        <v>Weekend</v>
      </c>
      <c r="E145">
        <v>20181006</v>
      </c>
      <c r="F145">
        <v>24</v>
      </c>
      <c r="G145" s="7">
        <v>1182.9000000000001</v>
      </c>
      <c r="H145" s="7">
        <v>2439.6</v>
      </c>
      <c r="I145" s="7">
        <v>18453.38</v>
      </c>
      <c r="J145" s="7">
        <v>12698.45</v>
      </c>
      <c r="K145" s="7">
        <v>9052.1</v>
      </c>
      <c r="L145" s="7">
        <v>5876.2139999999999</v>
      </c>
      <c r="M145" s="7">
        <v>3314.4</v>
      </c>
      <c r="N145" s="7">
        <v>2910.7</v>
      </c>
      <c r="O145" s="7">
        <v>575.1</v>
      </c>
      <c r="P145" s="7">
        <v>4621.49</v>
      </c>
    </row>
    <row r="146" spans="1:16" x14ac:dyDescent="0.25">
      <c r="A146" t="s">
        <v>24</v>
      </c>
      <c r="B146" t="str">
        <f>VLOOKUP(E146,'Overview Cluster Days'!B:E,3)</f>
        <v>H</v>
      </c>
      <c r="C146" t="str">
        <f>VLOOKUP($E146,'Overview Cluster Days'!$B:$G,5)</f>
        <v>Interseason</v>
      </c>
      <c r="D146" t="str">
        <f>VLOOKUP($E146,'Overview Cluster Days'!$B:$G,6)</f>
        <v>Weekend</v>
      </c>
      <c r="E146">
        <v>20181007</v>
      </c>
      <c r="F146">
        <v>1</v>
      </c>
      <c r="G146" s="7">
        <v>1175.2</v>
      </c>
      <c r="H146" s="7">
        <v>1925.9</v>
      </c>
      <c r="I146" s="7">
        <v>19892.25</v>
      </c>
      <c r="J146" s="7">
        <v>14489.4</v>
      </c>
      <c r="K146" s="7">
        <v>10140.299999999999</v>
      </c>
      <c r="L146" s="7">
        <v>7472.3450000000003</v>
      </c>
      <c r="M146" s="7">
        <v>3448.7</v>
      </c>
      <c r="N146" s="7">
        <v>2805.5</v>
      </c>
      <c r="O146" s="7">
        <v>723.7</v>
      </c>
      <c r="P146" s="7">
        <v>4751.3450000000003</v>
      </c>
    </row>
    <row r="147" spans="1:16" x14ac:dyDescent="0.25">
      <c r="A147" t="s">
        <v>24</v>
      </c>
      <c r="B147" t="str">
        <f>VLOOKUP(E147,'Overview Cluster Days'!B:E,3)</f>
        <v>H</v>
      </c>
      <c r="C147" t="str">
        <f>VLOOKUP($E147,'Overview Cluster Days'!$B:$G,5)</f>
        <v>Interseason</v>
      </c>
      <c r="D147" t="str">
        <f>VLOOKUP($E147,'Overview Cluster Days'!$B:$G,6)</f>
        <v>Weekend</v>
      </c>
      <c r="E147">
        <v>20181007</v>
      </c>
      <c r="F147">
        <v>2</v>
      </c>
      <c r="G147" s="7">
        <v>999.2998</v>
      </c>
      <c r="H147" s="7">
        <v>1957.6</v>
      </c>
      <c r="I147" s="7">
        <v>20288.599999999999</v>
      </c>
      <c r="J147" s="7">
        <v>14767.92</v>
      </c>
      <c r="K147" s="7">
        <v>10608.2</v>
      </c>
      <c r="L147" s="7">
        <v>7737.2709999999997</v>
      </c>
      <c r="M147" s="7">
        <v>3580.5</v>
      </c>
      <c r="N147" s="7">
        <v>2753.2</v>
      </c>
      <c r="O147" s="7">
        <v>724.7</v>
      </c>
      <c r="P147" s="7">
        <v>4708.5600000000004</v>
      </c>
    </row>
    <row r="148" spans="1:16" x14ac:dyDescent="0.25">
      <c r="A148" t="s">
        <v>24</v>
      </c>
      <c r="B148" t="str">
        <f>VLOOKUP(E148,'Overview Cluster Days'!B:E,3)</f>
        <v>H</v>
      </c>
      <c r="C148" t="str">
        <f>VLOOKUP($E148,'Overview Cluster Days'!$B:$G,5)</f>
        <v>Interseason</v>
      </c>
      <c r="D148" t="str">
        <f>VLOOKUP($E148,'Overview Cluster Days'!$B:$G,6)</f>
        <v>Weekend</v>
      </c>
      <c r="E148">
        <v>20181007</v>
      </c>
      <c r="F148">
        <v>3</v>
      </c>
      <c r="G148" s="7">
        <v>1041.4000000000001</v>
      </c>
      <c r="H148" s="7">
        <v>2112.8000000000002</v>
      </c>
      <c r="I148" s="7">
        <v>20685.310000000001</v>
      </c>
      <c r="J148" s="7">
        <v>15611.4</v>
      </c>
      <c r="K148" s="7">
        <v>11253.7</v>
      </c>
      <c r="L148" s="7">
        <v>6944.174</v>
      </c>
      <c r="M148" s="7">
        <v>3739.6</v>
      </c>
      <c r="N148" s="7">
        <v>2881.2</v>
      </c>
      <c r="O148" s="7">
        <v>693.6</v>
      </c>
      <c r="P148" s="7">
        <v>4771.3360000000002</v>
      </c>
    </row>
    <row r="149" spans="1:16" x14ac:dyDescent="0.25">
      <c r="A149" t="s">
        <v>24</v>
      </c>
      <c r="B149" t="str">
        <f>VLOOKUP(E149,'Overview Cluster Days'!B:E,3)</f>
        <v>H</v>
      </c>
      <c r="C149" t="str">
        <f>VLOOKUP($E149,'Overview Cluster Days'!$B:$G,5)</f>
        <v>Interseason</v>
      </c>
      <c r="D149" t="str">
        <f>VLOOKUP($E149,'Overview Cluster Days'!$B:$G,6)</f>
        <v>Weekend</v>
      </c>
      <c r="E149">
        <v>20181007</v>
      </c>
      <c r="F149">
        <v>4</v>
      </c>
      <c r="G149" s="7">
        <v>1195</v>
      </c>
      <c r="H149" s="7">
        <v>2336.9</v>
      </c>
      <c r="I149" s="7">
        <v>20927.34</v>
      </c>
      <c r="J149" s="7">
        <v>17127.759999999998</v>
      </c>
      <c r="K149" s="7">
        <v>11943.3</v>
      </c>
      <c r="L149" s="7">
        <v>5450.933</v>
      </c>
      <c r="M149" s="7">
        <v>3621</v>
      </c>
      <c r="N149" s="7">
        <v>3027.6</v>
      </c>
      <c r="O149" s="7">
        <v>903.4</v>
      </c>
      <c r="P149" s="7">
        <v>4615.2</v>
      </c>
    </row>
    <row r="150" spans="1:16" x14ac:dyDescent="0.25">
      <c r="A150" t="s">
        <v>24</v>
      </c>
      <c r="B150" t="str">
        <f>VLOOKUP(E150,'Overview Cluster Days'!B:E,3)</f>
        <v>H</v>
      </c>
      <c r="C150" t="str">
        <f>VLOOKUP($E150,'Overview Cluster Days'!$B:$G,5)</f>
        <v>Interseason</v>
      </c>
      <c r="D150" t="str">
        <f>VLOOKUP($E150,'Overview Cluster Days'!$B:$G,6)</f>
        <v>Weekend</v>
      </c>
      <c r="E150">
        <v>20181007</v>
      </c>
      <c r="F150">
        <v>5</v>
      </c>
      <c r="G150" s="7">
        <v>1211.7</v>
      </c>
      <c r="H150" s="7">
        <v>2183.1999999999998</v>
      </c>
      <c r="I150" s="7">
        <v>19795.8</v>
      </c>
      <c r="J150" s="7">
        <v>16492.97</v>
      </c>
      <c r="K150" s="7">
        <v>12372.5</v>
      </c>
      <c r="L150" s="7">
        <v>4169.1400000000003</v>
      </c>
      <c r="M150" s="7">
        <v>3398.5</v>
      </c>
      <c r="N150" s="7">
        <v>3363.7240000000002</v>
      </c>
      <c r="O150" s="7">
        <v>938.95</v>
      </c>
      <c r="P150" s="7">
        <v>4737.0559999999996</v>
      </c>
    </row>
    <row r="151" spans="1:16" x14ac:dyDescent="0.25">
      <c r="A151" t="s">
        <v>24</v>
      </c>
      <c r="B151" t="str">
        <f>VLOOKUP(E151,'Overview Cluster Days'!B:E,3)</f>
        <v>H</v>
      </c>
      <c r="C151" t="str">
        <f>VLOOKUP($E151,'Overview Cluster Days'!$B:$G,5)</f>
        <v>Interseason</v>
      </c>
      <c r="D151" t="str">
        <f>VLOOKUP($E151,'Overview Cluster Days'!$B:$G,6)</f>
        <v>Weekend</v>
      </c>
      <c r="E151">
        <v>20181007</v>
      </c>
      <c r="F151">
        <v>6</v>
      </c>
      <c r="G151" s="7">
        <v>1214.7</v>
      </c>
      <c r="H151" s="7">
        <v>2265</v>
      </c>
      <c r="I151" s="7">
        <v>19484.419999999998</v>
      </c>
      <c r="J151" s="7">
        <v>16740.490000000002</v>
      </c>
      <c r="K151" s="7">
        <v>12341.2</v>
      </c>
      <c r="L151" s="7">
        <v>3976.4</v>
      </c>
      <c r="M151" s="7">
        <v>3149.7</v>
      </c>
      <c r="N151" s="7">
        <v>3149.1</v>
      </c>
      <c r="O151" s="7">
        <v>784.7</v>
      </c>
      <c r="P151" s="7">
        <v>4695.2420000000002</v>
      </c>
    </row>
    <row r="152" spans="1:16" x14ac:dyDescent="0.25">
      <c r="A152" t="s">
        <v>24</v>
      </c>
      <c r="B152" t="str">
        <f>VLOOKUP(E152,'Overview Cluster Days'!B:E,3)</f>
        <v>H</v>
      </c>
      <c r="C152" t="str">
        <f>VLOOKUP($E152,'Overview Cluster Days'!$B:$G,5)</f>
        <v>Interseason</v>
      </c>
      <c r="D152" t="str">
        <f>VLOOKUP($E152,'Overview Cluster Days'!$B:$G,6)</f>
        <v>Weekend</v>
      </c>
      <c r="E152">
        <v>20181007</v>
      </c>
      <c r="F152">
        <v>7</v>
      </c>
      <c r="G152" s="7">
        <v>1090.2</v>
      </c>
      <c r="H152" s="7">
        <v>1974.9</v>
      </c>
      <c r="I152" s="7">
        <v>18494.349999999999</v>
      </c>
      <c r="J152" s="7">
        <v>15344.03</v>
      </c>
      <c r="K152" s="7">
        <v>12052.55</v>
      </c>
      <c r="L152" s="7">
        <v>4158.7</v>
      </c>
      <c r="M152" s="7">
        <v>2831</v>
      </c>
      <c r="N152" s="7">
        <v>3025.2</v>
      </c>
      <c r="O152" s="7">
        <v>604.9</v>
      </c>
      <c r="P152" s="7">
        <v>4981.2</v>
      </c>
    </row>
    <row r="153" spans="1:16" x14ac:dyDescent="0.25">
      <c r="A153" t="s">
        <v>24</v>
      </c>
      <c r="B153" t="str">
        <f>VLOOKUP(E153,'Overview Cluster Days'!B:E,3)</f>
        <v>H</v>
      </c>
      <c r="C153" t="str">
        <f>VLOOKUP($E153,'Overview Cluster Days'!$B:$G,5)</f>
        <v>Interseason</v>
      </c>
      <c r="D153" t="str">
        <f>VLOOKUP($E153,'Overview Cluster Days'!$B:$G,6)</f>
        <v>Weekend</v>
      </c>
      <c r="E153">
        <v>20181007</v>
      </c>
      <c r="F153">
        <v>8</v>
      </c>
      <c r="G153" s="7">
        <v>1367.3</v>
      </c>
      <c r="H153" s="7">
        <v>2130</v>
      </c>
      <c r="I153" s="7">
        <v>18580.7</v>
      </c>
      <c r="J153" s="7">
        <v>14764.3</v>
      </c>
      <c r="K153" s="7">
        <v>11724.1</v>
      </c>
      <c r="L153" s="7">
        <v>4605.2290000000003</v>
      </c>
      <c r="M153" s="7">
        <v>2471.5</v>
      </c>
      <c r="N153" s="7">
        <v>3029.4</v>
      </c>
      <c r="O153" s="7">
        <v>589.5</v>
      </c>
      <c r="P153" s="7">
        <v>5279.9979999999996</v>
      </c>
    </row>
    <row r="154" spans="1:16" x14ac:dyDescent="0.25">
      <c r="A154" t="s">
        <v>24</v>
      </c>
      <c r="B154" t="str">
        <f>VLOOKUP(E154,'Overview Cluster Days'!B:E,3)</f>
        <v>H</v>
      </c>
      <c r="C154" t="str">
        <f>VLOOKUP($E154,'Overview Cluster Days'!$B:$G,5)</f>
        <v>Interseason</v>
      </c>
      <c r="D154" t="str">
        <f>VLOOKUP($E154,'Overview Cluster Days'!$B:$G,6)</f>
        <v>Weekend</v>
      </c>
      <c r="E154">
        <v>20181007</v>
      </c>
      <c r="F154">
        <v>9</v>
      </c>
      <c r="G154" s="7">
        <v>1131.3</v>
      </c>
      <c r="H154" s="7">
        <v>2203.6</v>
      </c>
      <c r="I154" s="7">
        <v>18684.39</v>
      </c>
      <c r="J154" s="7">
        <v>14655.1</v>
      </c>
      <c r="K154" s="7">
        <v>11334.2</v>
      </c>
      <c r="L154" s="7">
        <v>4928.6049999999996</v>
      </c>
      <c r="M154" s="7">
        <v>2309.5</v>
      </c>
      <c r="N154" s="7">
        <v>3088.7</v>
      </c>
      <c r="O154" s="7">
        <v>383.7</v>
      </c>
      <c r="P154" s="7">
        <v>5139.6279999999997</v>
      </c>
    </row>
    <row r="155" spans="1:16" x14ac:dyDescent="0.25">
      <c r="A155" t="s">
        <v>24</v>
      </c>
      <c r="B155" t="str">
        <f>VLOOKUP(E155,'Overview Cluster Days'!B:E,3)</f>
        <v>H</v>
      </c>
      <c r="C155" t="str">
        <f>VLOOKUP($E155,'Overview Cluster Days'!$B:$G,5)</f>
        <v>Interseason</v>
      </c>
      <c r="D155" t="str">
        <f>VLOOKUP($E155,'Overview Cluster Days'!$B:$G,6)</f>
        <v>Weekend</v>
      </c>
      <c r="E155">
        <v>20181007</v>
      </c>
      <c r="F155">
        <v>10</v>
      </c>
      <c r="G155" s="7">
        <v>936.4</v>
      </c>
      <c r="H155" s="7">
        <v>2176.5</v>
      </c>
      <c r="I155" s="7">
        <v>21205.599999999999</v>
      </c>
      <c r="J155" s="7">
        <v>15829.71</v>
      </c>
      <c r="K155" s="7">
        <v>11102</v>
      </c>
      <c r="L155" s="7">
        <v>6249.5</v>
      </c>
      <c r="M155" s="7">
        <v>2098.6999999999998</v>
      </c>
      <c r="N155" s="7">
        <v>3209</v>
      </c>
      <c r="O155" s="7">
        <v>399.6</v>
      </c>
      <c r="P155" s="7">
        <v>5210.4949999999999</v>
      </c>
    </row>
    <row r="156" spans="1:16" x14ac:dyDescent="0.25">
      <c r="A156" t="s">
        <v>24</v>
      </c>
      <c r="B156" t="str">
        <f>VLOOKUP(E156,'Overview Cluster Days'!B:E,3)</f>
        <v>H</v>
      </c>
      <c r="C156" t="str">
        <f>VLOOKUP($E156,'Overview Cluster Days'!$B:$G,5)</f>
        <v>Interseason</v>
      </c>
      <c r="D156" t="str">
        <f>VLOOKUP($E156,'Overview Cluster Days'!$B:$G,6)</f>
        <v>Weekend</v>
      </c>
      <c r="E156">
        <v>20181007</v>
      </c>
      <c r="F156">
        <v>11</v>
      </c>
      <c r="G156" s="7">
        <v>715.3</v>
      </c>
      <c r="H156" s="7">
        <v>2110.4</v>
      </c>
      <c r="I156" s="7">
        <v>25001.08</v>
      </c>
      <c r="J156" s="7">
        <v>19107.8</v>
      </c>
      <c r="K156" s="7">
        <v>11551.9</v>
      </c>
      <c r="L156" s="7">
        <v>8064.68</v>
      </c>
      <c r="M156" s="7">
        <v>2193</v>
      </c>
      <c r="N156" s="7">
        <v>3330.5</v>
      </c>
      <c r="O156" s="7">
        <v>583.18269999999995</v>
      </c>
      <c r="P156" s="7">
        <v>4925.3999999999996</v>
      </c>
    </row>
    <row r="157" spans="1:16" x14ac:dyDescent="0.25">
      <c r="A157" t="s">
        <v>24</v>
      </c>
      <c r="B157" t="str">
        <f>VLOOKUP(E157,'Overview Cluster Days'!B:E,3)</f>
        <v>H</v>
      </c>
      <c r="C157" t="str">
        <f>VLOOKUP($E157,'Overview Cluster Days'!$B:$G,5)</f>
        <v>Interseason</v>
      </c>
      <c r="D157" t="str">
        <f>VLOOKUP($E157,'Overview Cluster Days'!$B:$G,6)</f>
        <v>Weekend</v>
      </c>
      <c r="E157">
        <v>20181007</v>
      </c>
      <c r="F157">
        <v>12</v>
      </c>
      <c r="G157" s="7">
        <v>575.13850000000002</v>
      </c>
      <c r="H157" s="7">
        <v>2280.4</v>
      </c>
      <c r="I157" s="7">
        <v>27716.25</v>
      </c>
      <c r="J157" s="7">
        <v>21094.5</v>
      </c>
      <c r="K157" s="7">
        <v>11561.9</v>
      </c>
      <c r="L157" s="7">
        <v>9502.56</v>
      </c>
      <c r="M157" s="7">
        <v>2332.6709999999998</v>
      </c>
      <c r="N157" s="7">
        <v>3267.8</v>
      </c>
      <c r="O157" s="7">
        <v>645.32000000000005</v>
      </c>
      <c r="P157" s="7">
        <v>4969.8</v>
      </c>
    </row>
    <row r="158" spans="1:16" x14ac:dyDescent="0.25">
      <c r="A158" t="s">
        <v>24</v>
      </c>
      <c r="B158" t="str">
        <f>VLOOKUP(E158,'Overview Cluster Days'!B:E,3)</f>
        <v>H</v>
      </c>
      <c r="C158" t="str">
        <f>VLOOKUP($E158,'Overview Cluster Days'!$B:$G,5)</f>
        <v>Interseason</v>
      </c>
      <c r="D158" t="str">
        <f>VLOOKUP($E158,'Overview Cluster Days'!$B:$G,6)</f>
        <v>Weekend</v>
      </c>
      <c r="E158">
        <v>20181007</v>
      </c>
      <c r="F158">
        <v>13</v>
      </c>
      <c r="G158" s="7">
        <v>550.5</v>
      </c>
      <c r="H158" s="7">
        <v>2362</v>
      </c>
      <c r="I158" s="7">
        <v>29520.63</v>
      </c>
      <c r="J158" s="7">
        <v>21605.5</v>
      </c>
      <c r="K158" s="7">
        <v>11086.7</v>
      </c>
      <c r="L158" s="7">
        <v>9808.9</v>
      </c>
      <c r="M158" s="7">
        <v>2332.6999999999998</v>
      </c>
      <c r="N158" s="7">
        <v>3268.9</v>
      </c>
      <c r="O158" s="7">
        <v>600.26340000000005</v>
      </c>
      <c r="P158" s="7">
        <v>5041.7</v>
      </c>
    </row>
    <row r="159" spans="1:16" x14ac:dyDescent="0.25">
      <c r="A159" t="s">
        <v>24</v>
      </c>
      <c r="B159" t="str">
        <f>VLOOKUP(E159,'Overview Cluster Days'!B:E,3)</f>
        <v>H</v>
      </c>
      <c r="C159" t="str">
        <f>VLOOKUP($E159,'Overview Cluster Days'!$B:$G,5)</f>
        <v>Interseason</v>
      </c>
      <c r="D159" t="str">
        <f>VLOOKUP($E159,'Overview Cluster Days'!$B:$G,6)</f>
        <v>Weekend</v>
      </c>
      <c r="E159">
        <v>20181007</v>
      </c>
      <c r="F159">
        <v>14</v>
      </c>
      <c r="G159" s="7">
        <v>582.79999999999995</v>
      </c>
      <c r="H159" s="7">
        <v>2337.1</v>
      </c>
      <c r="I159" s="7">
        <v>29450.32</v>
      </c>
      <c r="J159" s="7">
        <v>20796.21</v>
      </c>
      <c r="K159" s="7">
        <v>11212.38</v>
      </c>
      <c r="L159" s="7">
        <v>8684.86</v>
      </c>
      <c r="M159" s="7">
        <v>2249.9</v>
      </c>
      <c r="N159" s="7">
        <v>3254.9</v>
      </c>
      <c r="O159" s="7">
        <v>600.70000000000005</v>
      </c>
      <c r="P159" s="7">
        <v>5145.7070000000003</v>
      </c>
    </row>
    <row r="160" spans="1:16" x14ac:dyDescent="0.25">
      <c r="A160" t="s">
        <v>24</v>
      </c>
      <c r="B160" t="str">
        <f>VLOOKUP(E160,'Overview Cluster Days'!B:E,3)</f>
        <v>H</v>
      </c>
      <c r="C160" t="str">
        <f>VLOOKUP($E160,'Overview Cluster Days'!$B:$G,5)</f>
        <v>Interseason</v>
      </c>
      <c r="D160" t="str">
        <f>VLOOKUP($E160,'Overview Cluster Days'!$B:$G,6)</f>
        <v>Weekend</v>
      </c>
      <c r="E160">
        <v>20181007</v>
      </c>
      <c r="F160">
        <v>15</v>
      </c>
      <c r="G160" s="7">
        <v>583.79999999999995</v>
      </c>
      <c r="H160" s="7">
        <v>2320.3000000000002</v>
      </c>
      <c r="I160" s="7">
        <v>28921.15</v>
      </c>
      <c r="J160" s="7">
        <v>21964.78</v>
      </c>
      <c r="K160" s="7">
        <v>11394.7</v>
      </c>
      <c r="L160" s="7">
        <v>7191.63</v>
      </c>
      <c r="M160" s="7">
        <v>2227.6</v>
      </c>
      <c r="N160" s="7">
        <v>3287.1</v>
      </c>
      <c r="O160" s="7">
        <v>657.4</v>
      </c>
      <c r="P160" s="7">
        <v>5162.8</v>
      </c>
    </row>
    <row r="161" spans="1:16" x14ac:dyDescent="0.25">
      <c r="A161" t="s">
        <v>24</v>
      </c>
      <c r="B161" t="str">
        <f>VLOOKUP(E161,'Overview Cluster Days'!B:E,3)</f>
        <v>H</v>
      </c>
      <c r="C161" t="str">
        <f>VLOOKUP($E161,'Overview Cluster Days'!$B:$G,5)</f>
        <v>Interseason</v>
      </c>
      <c r="D161" t="str">
        <f>VLOOKUP($E161,'Overview Cluster Days'!$B:$G,6)</f>
        <v>Weekend</v>
      </c>
      <c r="E161">
        <v>20181007</v>
      </c>
      <c r="F161">
        <v>16</v>
      </c>
      <c r="G161" s="7">
        <v>547.29999999999995</v>
      </c>
      <c r="H161" s="7">
        <v>2372.1</v>
      </c>
      <c r="I161" s="7">
        <v>25992.66</v>
      </c>
      <c r="J161" s="7">
        <v>21119.09</v>
      </c>
      <c r="K161" s="7">
        <v>11188.61</v>
      </c>
      <c r="L161" s="7">
        <v>5609.1880000000001</v>
      </c>
      <c r="M161" s="7">
        <v>2179.9</v>
      </c>
      <c r="N161" s="7">
        <v>3467.9</v>
      </c>
      <c r="O161" s="7">
        <v>642.20000000000005</v>
      </c>
      <c r="P161" s="7">
        <v>5109.8419999999996</v>
      </c>
    </row>
    <row r="162" spans="1:16" x14ac:dyDescent="0.25">
      <c r="A162" t="s">
        <v>24</v>
      </c>
      <c r="B162" t="str">
        <f>VLOOKUP(E162,'Overview Cluster Days'!B:E,3)</f>
        <v>H</v>
      </c>
      <c r="C162" t="str">
        <f>VLOOKUP($E162,'Overview Cluster Days'!$B:$G,5)</f>
        <v>Interseason</v>
      </c>
      <c r="D162" t="str">
        <f>VLOOKUP($E162,'Overview Cluster Days'!$B:$G,6)</f>
        <v>Weekend</v>
      </c>
      <c r="E162">
        <v>20181007</v>
      </c>
      <c r="F162">
        <v>17</v>
      </c>
      <c r="G162" s="7">
        <v>485</v>
      </c>
      <c r="H162" s="7">
        <v>2514.6</v>
      </c>
      <c r="I162" s="7">
        <v>22615.08</v>
      </c>
      <c r="J162" s="7">
        <v>19434.89</v>
      </c>
      <c r="K162" s="7">
        <v>10847.4</v>
      </c>
      <c r="L162" s="7">
        <v>4634.5410000000002</v>
      </c>
      <c r="M162" s="7">
        <v>2160.9</v>
      </c>
      <c r="N162" s="7">
        <v>3498.2</v>
      </c>
      <c r="O162" s="7">
        <v>653.02369999999996</v>
      </c>
      <c r="P162" s="7">
        <v>5113.7</v>
      </c>
    </row>
    <row r="163" spans="1:16" x14ac:dyDescent="0.25">
      <c r="A163" t="s">
        <v>24</v>
      </c>
      <c r="B163" t="str">
        <f>VLOOKUP(E163,'Overview Cluster Days'!B:E,3)</f>
        <v>H</v>
      </c>
      <c r="C163" t="str">
        <f>VLOOKUP($E163,'Overview Cluster Days'!$B:$G,5)</f>
        <v>Interseason</v>
      </c>
      <c r="D163" t="str">
        <f>VLOOKUP($E163,'Overview Cluster Days'!$B:$G,6)</f>
        <v>Weekend</v>
      </c>
      <c r="E163">
        <v>20181007</v>
      </c>
      <c r="F163">
        <v>18</v>
      </c>
      <c r="G163" s="7">
        <v>446.9</v>
      </c>
      <c r="H163" s="7">
        <v>2745.8</v>
      </c>
      <c r="I163" s="7">
        <v>19551.98</v>
      </c>
      <c r="J163" s="7">
        <v>17012</v>
      </c>
      <c r="K163" s="7">
        <v>10725.5</v>
      </c>
      <c r="L163" s="7">
        <v>4381.174</v>
      </c>
      <c r="M163" s="7">
        <v>2783.3</v>
      </c>
      <c r="N163" s="7">
        <v>3922.4</v>
      </c>
      <c r="O163" s="7">
        <v>417.3</v>
      </c>
      <c r="P163" s="7">
        <v>4724.1620000000003</v>
      </c>
    </row>
    <row r="164" spans="1:16" x14ac:dyDescent="0.25">
      <c r="A164" t="s">
        <v>24</v>
      </c>
      <c r="B164" t="str">
        <f>VLOOKUP(E164,'Overview Cluster Days'!B:E,3)</f>
        <v>H</v>
      </c>
      <c r="C164" t="str">
        <f>VLOOKUP($E164,'Overview Cluster Days'!$B:$G,5)</f>
        <v>Interseason</v>
      </c>
      <c r="D164" t="str">
        <f>VLOOKUP($E164,'Overview Cluster Days'!$B:$G,6)</f>
        <v>Weekend</v>
      </c>
      <c r="E164">
        <v>20181007</v>
      </c>
      <c r="F164">
        <v>19</v>
      </c>
      <c r="G164" s="7">
        <v>627.70000000000005</v>
      </c>
      <c r="H164" s="7">
        <v>3156.7</v>
      </c>
      <c r="I164" s="7">
        <v>20246.18</v>
      </c>
      <c r="J164" s="7">
        <v>18769.349999999999</v>
      </c>
      <c r="K164" s="7">
        <v>10975.27</v>
      </c>
      <c r="L164" s="7">
        <v>3765.8</v>
      </c>
      <c r="M164" s="7">
        <v>4202.5</v>
      </c>
      <c r="N164" s="7">
        <v>4274.6000000000004</v>
      </c>
      <c r="O164" s="7">
        <v>571.79999999999995</v>
      </c>
      <c r="P164" s="7">
        <v>4486.0590000000002</v>
      </c>
    </row>
    <row r="165" spans="1:16" x14ac:dyDescent="0.25">
      <c r="A165" t="s">
        <v>24</v>
      </c>
      <c r="B165" t="str">
        <f>VLOOKUP(E165,'Overview Cluster Days'!B:E,3)</f>
        <v>H</v>
      </c>
      <c r="C165" t="str">
        <f>VLOOKUP($E165,'Overview Cluster Days'!$B:$G,5)</f>
        <v>Interseason</v>
      </c>
      <c r="D165" t="str">
        <f>VLOOKUP($E165,'Overview Cluster Days'!$B:$G,6)</f>
        <v>Weekend</v>
      </c>
      <c r="E165">
        <v>20181007</v>
      </c>
      <c r="F165">
        <v>20</v>
      </c>
      <c r="G165" s="7">
        <v>1247.4000000000001</v>
      </c>
      <c r="H165" s="7">
        <v>3358</v>
      </c>
      <c r="I165" s="7">
        <v>21903.360000000001</v>
      </c>
      <c r="J165" s="7">
        <v>18479.53</v>
      </c>
      <c r="K165" s="7">
        <v>9450.3439999999991</v>
      </c>
      <c r="L165" s="7">
        <v>5472.9</v>
      </c>
      <c r="M165" s="7">
        <v>4499.3999999999996</v>
      </c>
      <c r="N165" s="7">
        <v>4760.8999999999996</v>
      </c>
      <c r="O165" s="7">
        <v>1690.2819999999999</v>
      </c>
      <c r="P165" s="7">
        <v>4457.2430000000004</v>
      </c>
    </row>
    <row r="166" spans="1:16" x14ac:dyDescent="0.25">
      <c r="A166" t="s">
        <v>24</v>
      </c>
      <c r="B166" t="str">
        <f>VLOOKUP(E166,'Overview Cluster Days'!B:E,3)</f>
        <v>H</v>
      </c>
      <c r="C166" t="str">
        <f>VLOOKUP($E166,'Overview Cluster Days'!$B:$G,5)</f>
        <v>Interseason</v>
      </c>
      <c r="D166" t="str">
        <f>VLOOKUP($E166,'Overview Cluster Days'!$B:$G,6)</f>
        <v>Weekend</v>
      </c>
      <c r="E166">
        <v>20181007</v>
      </c>
      <c r="F166">
        <v>21</v>
      </c>
      <c r="G166" s="7">
        <v>1246.2909999999999</v>
      </c>
      <c r="H166" s="7">
        <v>3423</v>
      </c>
      <c r="I166" s="7">
        <v>22294.41</v>
      </c>
      <c r="J166" s="7">
        <v>17463.8</v>
      </c>
      <c r="K166" s="7">
        <v>9088.6990000000005</v>
      </c>
      <c r="L166" s="7">
        <v>5485.6</v>
      </c>
      <c r="M166" s="7">
        <v>4559.0680000000002</v>
      </c>
      <c r="N166" s="7">
        <v>4768.3</v>
      </c>
      <c r="O166" s="7">
        <v>531.4769</v>
      </c>
      <c r="P166" s="7">
        <v>4542.9030000000002</v>
      </c>
    </row>
    <row r="167" spans="1:16" x14ac:dyDescent="0.25">
      <c r="A167" t="s">
        <v>24</v>
      </c>
      <c r="B167" t="str">
        <f>VLOOKUP(E167,'Overview Cluster Days'!B:E,3)</f>
        <v>H</v>
      </c>
      <c r="C167" t="str">
        <f>VLOOKUP($E167,'Overview Cluster Days'!$B:$G,5)</f>
        <v>Interseason</v>
      </c>
      <c r="D167" t="str">
        <f>VLOOKUP($E167,'Overview Cluster Days'!$B:$G,6)</f>
        <v>Weekend</v>
      </c>
      <c r="E167">
        <v>20181007</v>
      </c>
      <c r="F167">
        <v>22</v>
      </c>
      <c r="G167" s="7">
        <v>895.4</v>
      </c>
      <c r="H167" s="7">
        <v>3496.2</v>
      </c>
      <c r="I167" s="7">
        <v>21657.46</v>
      </c>
      <c r="J167" s="7">
        <v>15977.4</v>
      </c>
      <c r="K167" s="7">
        <v>9584.402</v>
      </c>
      <c r="L167" s="7">
        <v>4064.1</v>
      </c>
      <c r="M167" s="7">
        <v>4482.7</v>
      </c>
      <c r="N167" s="7">
        <v>4469.7</v>
      </c>
      <c r="O167" s="7">
        <v>559.57219999999995</v>
      </c>
      <c r="P167" s="7">
        <v>4611.2280000000001</v>
      </c>
    </row>
    <row r="168" spans="1:16" x14ac:dyDescent="0.25">
      <c r="A168" t="s">
        <v>24</v>
      </c>
      <c r="B168" t="str">
        <f>VLOOKUP(E168,'Overview Cluster Days'!B:E,3)</f>
        <v>H</v>
      </c>
      <c r="C168" t="str">
        <f>VLOOKUP($E168,'Overview Cluster Days'!$B:$G,5)</f>
        <v>Interseason</v>
      </c>
      <c r="D168" t="str">
        <f>VLOOKUP($E168,'Overview Cluster Days'!$B:$G,6)</f>
        <v>Weekend</v>
      </c>
      <c r="E168">
        <v>20181007</v>
      </c>
      <c r="F168">
        <v>23</v>
      </c>
      <c r="G168" s="7">
        <v>731.8</v>
      </c>
      <c r="H168" s="7">
        <v>3239.2</v>
      </c>
      <c r="I168" s="7">
        <v>22976.9</v>
      </c>
      <c r="J168" s="7">
        <v>16567.5</v>
      </c>
      <c r="K168" s="7">
        <v>9305.9989999999998</v>
      </c>
      <c r="L168" s="7">
        <v>5508</v>
      </c>
      <c r="M168" s="7">
        <v>4139.5</v>
      </c>
      <c r="N168" s="7">
        <v>3840.3</v>
      </c>
      <c r="O168" s="7">
        <v>507.68279999999999</v>
      </c>
      <c r="P168" s="7">
        <v>4649.2359999999999</v>
      </c>
    </row>
    <row r="169" spans="1:16" x14ac:dyDescent="0.25">
      <c r="A169" t="s">
        <v>24</v>
      </c>
      <c r="B169" t="str">
        <f>VLOOKUP(E169,'Overview Cluster Days'!B:E,3)</f>
        <v>H</v>
      </c>
      <c r="C169" t="str">
        <f>VLOOKUP($E169,'Overview Cluster Days'!$B:$G,5)</f>
        <v>Interseason</v>
      </c>
      <c r="D169" t="str">
        <f>VLOOKUP($E169,'Overview Cluster Days'!$B:$G,6)</f>
        <v>Weekend</v>
      </c>
      <c r="E169">
        <v>20181007</v>
      </c>
      <c r="F169">
        <v>24</v>
      </c>
      <c r="G169" s="7">
        <v>679.2</v>
      </c>
      <c r="H169" s="7">
        <v>2967.2</v>
      </c>
      <c r="I169" s="7">
        <v>21554.59</v>
      </c>
      <c r="J169" s="7">
        <v>15566.59</v>
      </c>
      <c r="K169" s="7">
        <v>9140.7999999999993</v>
      </c>
      <c r="L169" s="7">
        <v>7185.9229999999998</v>
      </c>
      <c r="M169" s="7">
        <v>3529.7</v>
      </c>
      <c r="N169" s="7">
        <v>3414</v>
      </c>
      <c r="O169" s="7">
        <v>450.5</v>
      </c>
      <c r="P169" s="7">
        <v>4347.0460000000003</v>
      </c>
    </row>
    <row r="170" spans="1:16" x14ac:dyDescent="0.25">
      <c r="A170" t="s">
        <v>24</v>
      </c>
      <c r="B170" t="str">
        <f>VLOOKUP(E170,'Overview Cluster Days'!B:E,3)</f>
        <v>F</v>
      </c>
      <c r="C170" t="str">
        <f>VLOOKUP($E170,'Overview Cluster Days'!$B:$G,5)</f>
        <v>Interseason</v>
      </c>
      <c r="D170" t="str">
        <f>VLOOKUP($E170,'Overview Cluster Days'!$B:$G,6)</f>
        <v>Weekday</v>
      </c>
      <c r="E170">
        <v>20181008</v>
      </c>
      <c r="F170">
        <v>1</v>
      </c>
      <c r="G170" s="7">
        <v>526.79999999999995</v>
      </c>
      <c r="H170" s="7">
        <v>2568.1</v>
      </c>
      <c r="I170" s="7">
        <v>19975.87</v>
      </c>
      <c r="J170" s="7">
        <v>15814.01</v>
      </c>
      <c r="K170" s="7">
        <v>9134.4</v>
      </c>
      <c r="L170" s="7">
        <v>5247.5640000000003</v>
      </c>
      <c r="M170" s="7">
        <v>2704.3</v>
      </c>
      <c r="N170" s="7">
        <v>2921.6</v>
      </c>
      <c r="O170" s="7">
        <v>759</v>
      </c>
      <c r="P170" s="7">
        <v>4648.2</v>
      </c>
    </row>
    <row r="171" spans="1:16" x14ac:dyDescent="0.25">
      <c r="A171" t="s">
        <v>24</v>
      </c>
      <c r="B171" t="str">
        <f>VLOOKUP(E171,'Overview Cluster Days'!B:E,3)</f>
        <v>F</v>
      </c>
      <c r="C171" t="str">
        <f>VLOOKUP($E171,'Overview Cluster Days'!$B:$G,5)</f>
        <v>Interseason</v>
      </c>
      <c r="D171" t="str">
        <f>VLOOKUP($E171,'Overview Cluster Days'!$B:$G,6)</f>
        <v>Weekday</v>
      </c>
      <c r="E171">
        <v>20181008</v>
      </c>
      <c r="F171">
        <v>2</v>
      </c>
      <c r="G171" s="7">
        <v>641</v>
      </c>
      <c r="H171" s="7">
        <v>2584.9</v>
      </c>
      <c r="I171" s="7">
        <v>19989.21</v>
      </c>
      <c r="J171" s="7">
        <v>16210.94</v>
      </c>
      <c r="K171" s="7">
        <v>8731.1640000000007</v>
      </c>
      <c r="L171" s="7">
        <v>4994.8</v>
      </c>
      <c r="M171" s="7">
        <v>2977</v>
      </c>
      <c r="N171" s="7">
        <v>3481.8</v>
      </c>
      <c r="O171" s="7">
        <v>773.7</v>
      </c>
      <c r="P171" s="7">
        <v>4939.37</v>
      </c>
    </row>
    <row r="172" spans="1:16" x14ac:dyDescent="0.25">
      <c r="A172" t="s">
        <v>24</v>
      </c>
      <c r="B172" t="str">
        <f>VLOOKUP(E172,'Overview Cluster Days'!B:E,3)</f>
        <v>F</v>
      </c>
      <c r="C172" t="str">
        <f>VLOOKUP($E172,'Overview Cluster Days'!$B:$G,5)</f>
        <v>Interseason</v>
      </c>
      <c r="D172" t="str">
        <f>VLOOKUP($E172,'Overview Cluster Days'!$B:$G,6)</f>
        <v>Weekday</v>
      </c>
      <c r="E172">
        <v>20181008</v>
      </c>
      <c r="F172">
        <v>3</v>
      </c>
      <c r="G172" s="7">
        <v>629.70000000000005</v>
      </c>
      <c r="H172" s="7">
        <v>3311</v>
      </c>
      <c r="I172" s="7">
        <v>20607.71</v>
      </c>
      <c r="J172" s="7">
        <v>16688.77</v>
      </c>
      <c r="K172" s="7">
        <v>9096.7379999999994</v>
      </c>
      <c r="L172" s="7">
        <v>4876</v>
      </c>
      <c r="M172" s="7">
        <v>3005.1669999999999</v>
      </c>
      <c r="N172" s="7">
        <v>3376.5</v>
      </c>
      <c r="O172" s="7">
        <v>802.6</v>
      </c>
      <c r="P172" s="7">
        <v>5006.2709999999997</v>
      </c>
    </row>
    <row r="173" spans="1:16" x14ac:dyDescent="0.25">
      <c r="A173" t="s">
        <v>24</v>
      </c>
      <c r="B173" t="str">
        <f>VLOOKUP(E173,'Overview Cluster Days'!B:E,3)</f>
        <v>F</v>
      </c>
      <c r="C173" t="str">
        <f>VLOOKUP($E173,'Overview Cluster Days'!$B:$G,5)</f>
        <v>Interseason</v>
      </c>
      <c r="D173" t="str">
        <f>VLOOKUP($E173,'Overview Cluster Days'!$B:$G,6)</f>
        <v>Weekday</v>
      </c>
      <c r="E173">
        <v>20181008</v>
      </c>
      <c r="F173">
        <v>4</v>
      </c>
      <c r="G173" s="7">
        <v>639.4</v>
      </c>
      <c r="H173" s="7">
        <v>3308.2</v>
      </c>
      <c r="I173" s="7">
        <v>20629.38</v>
      </c>
      <c r="J173" s="7">
        <v>16662.89</v>
      </c>
      <c r="K173" s="7">
        <v>10184.120000000001</v>
      </c>
      <c r="L173" s="7">
        <v>4817.7</v>
      </c>
      <c r="M173" s="7">
        <v>2945.2</v>
      </c>
      <c r="N173" s="7">
        <v>3545.7</v>
      </c>
      <c r="O173" s="7">
        <v>885.3</v>
      </c>
      <c r="P173" s="7">
        <v>5169.3</v>
      </c>
    </row>
    <row r="174" spans="1:16" x14ac:dyDescent="0.25">
      <c r="A174" t="s">
        <v>24</v>
      </c>
      <c r="B174" t="str">
        <f>VLOOKUP(E174,'Overview Cluster Days'!B:E,3)</f>
        <v>F</v>
      </c>
      <c r="C174" t="str">
        <f>VLOOKUP($E174,'Overview Cluster Days'!$B:$G,5)</f>
        <v>Interseason</v>
      </c>
      <c r="D174" t="str">
        <f>VLOOKUP($E174,'Overview Cluster Days'!$B:$G,6)</f>
        <v>Weekday</v>
      </c>
      <c r="E174">
        <v>20181008</v>
      </c>
      <c r="F174">
        <v>5</v>
      </c>
      <c r="G174" s="7">
        <v>612</v>
      </c>
      <c r="H174" s="7">
        <v>3454.2</v>
      </c>
      <c r="I174" s="7">
        <v>20380.18</v>
      </c>
      <c r="J174" s="7">
        <v>16286.62</v>
      </c>
      <c r="K174" s="7">
        <v>10263.549999999999</v>
      </c>
      <c r="L174" s="7">
        <v>4918</v>
      </c>
      <c r="M174" s="7">
        <v>3143.5</v>
      </c>
      <c r="N174" s="7">
        <v>3465.7</v>
      </c>
      <c r="O174" s="7">
        <v>764.5</v>
      </c>
      <c r="P174" s="7">
        <v>5100.1000000000004</v>
      </c>
    </row>
    <row r="175" spans="1:16" x14ac:dyDescent="0.25">
      <c r="A175" t="s">
        <v>24</v>
      </c>
      <c r="B175" t="str">
        <f>VLOOKUP(E175,'Overview Cluster Days'!B:E,3)</f>
        <v>F</v>
      </c>
      <c r="C175" t="str">
        <f>VLOOKUP($E175,'Overview Cluster Days'!$B:$G,5)</f>
        <v>Interseason</v>
      </c>
      <c r="D175" t="str">
        <f>VLOOKUP($E175,'Overview Cluster Days'!$B:$G,6)</f>
        <v>Weekday</v>
      </c>
      <c r="E175">
        <v>20181008</v>
      </c>
      <c r="F175">
        <v>6</v>
      </c>
      <c r="G175" s="7">
        <v>596.79999999999995</v>
      </c>
      <c r="H175" s="7">
        <v>3001.9</v>
      </c>
      <c r="I175" s="7">
        <v>19814</v>
      </c>
      <c r="J175" s="7">
        <v>15882.95</v>
      </c>
      <c r="K175" s="7">
        <v>9152.4310000000005</v>
      </c>
      <c r="L175" s="7">
        <v>4868.1000000000004</v>
      </c>
      <c r="M175" s="7">
        <v>3656.9</v>
      </c>
      <c r="N175" s="7">
        <v>3610.55</v>
      </c>
      <c r="O175" s="7">
        <v>530.5</v>
      </c>
      <c r="P175" s="7">
        <v>4561.0190000000002</v>
      </c>
    </row>
    <row r="176" spans="1:16" x14ac:dyDescent="0.25">
      <c r="A176" t="s">
        <v>24</v>
      </c>
      <c r="B176" t="str">
        <f>VLOOKUP(E176,'Overview Cluster Days'!B:E,3)</f>
        <v>F</v>
      </c>
      <c r="C176" t="str">
        <f>VLOOKUP($E176,'Overview Cluster Days'!$B:$G,5)</f>
        <v>Interseason</v>
      </c>
      <c r="D176" t="str">
        <f>VLOOKUP($E176,'Overview Cluster Days'!$B:$G,6)</f>
        <v>Weekday</v>
      </c>
      <c r="E176">
        <v>20181008</v>
      </c>
      <c r="F176">
        <v>7</v>
      </c>
      <c r="G176" s="7">
        <v>600.20000000000005</v>
      </c>
      <c r="H176" s="7">
        <v>3618.8</v>
      </c>
      <c r="I176" s="7">
        <v>19112</v>
      </c>
      <c r="J176" s="7">
        <v>18335.77</v>
      </c>
      <c r="K176" s="7">
        <v>9219.848</v>
      </c>
      <c r="L176" s="7">
        <v>4740.3999999999996</v>
      </c>
      <c r="M176" s="7">
        <v>4802.7</v>
      </c>
      <c r="N176" s="7">
        <v>3603.6</v>
      </c>
      <c r="O176" s="7">
        <v>349.8</v>
      </c>
      <c r="P176" s="7">
        <v>4419.3320000000003</v>
      </c>
    </row>
    <row r="177" spans="1:16" x14ac:dyDescent="0.25">
      <c r="A177" t="s">
        <v>24</v>
      </c>
      <c r="B177" t="str">
        <f>VLOOKUP(E177,'Overview Cluster Days'!B:E,3)</f>
        <v>F</v>
      </c>
      <c r="C177" t="str">
        <f>VLOOKUP($E177,'Overview Cluster Days'!$B:$G,5)</f>
        <v>Interseason</v>
      </c>
      <c r="D177" t="str">
        <f>VLOOKUP($E177,'Overview Cluster Days'!$B:$G,6)</f>
        <v>Weekday</v>
      </c>
      <c r="E177">
        <v>20181008</v>
      </c>
      <c r="F177">
        <v>8</v>
      </c>
      <c r="G177" s="7">
        <v>1232.0999999999999</v>
      </c>
      <c r="H177" s="7">
        <v>4108.6000000000004</v>
      </c>
      <c r="I177" s="7">
        <v>21269.599999999999</v>
      </c>
      <c r="J177" s="7">
        <v>20495.59</v>
      </c>
      <c r="K177" s="7">
        <v>8307.6</v>
      </c>
      <c r="L177" s="7">
        <v>5279.0969999999998</v>
      </c>
      <c r="M177" s="7">
        <v>4572</v>
      </c>
      <c r="N177" s="7">
        <v>3434.3</v>
      </c>
      <c r="O177" s="7">
        <v>996.78369999999995</v>
      </c>
      <c r="P177" s="7">
        <v>3657.585</v>
      </c>
    </row>
    <row r="178" spans="1:16" x14ac:dyDescent="0.25">
      <c r="A178" t="s">
        <v>24</v>
      </c>
      <c r="B178" t="str">
        <f>VLOOKUP(E178,'Overview Cluster Days'!B:E,3)</f>
        <v>F</v>
      </c>
      <c r="C178" t="str">
        <f>VLOOKUP($E178,'Overview Cluster Days'!$B:$G,5)</f>
        <v>Interseason</v>
      </c>
      <c r="D178" t="str">
        <f>VLOOKUP($E178,'Overview Cluster Days'!$B:$G,6)</f>
        <v>Weekday</v>
      </c>
      <c r="E178">
        <v>20181008</v>
      </c>
      <c r="F178">
        <v>9</v>
      </c>
      <c r="G178" s="7">
        <v>1294.5</v>
      </c>
      <c r="H178" s="7">
        <v>4080.2</v>
      </c>
      <c r="I178" s="7">
        <v>24302.63</v>
      </c>
      <c r="J178" s="7">
        <v>22519.25</v>
      </c>
      <c r="K178" s="7">
        <v>8145.3090000000002</v>
      </c>
      <c r="L178" s="7">
        <v>6430.8919999999998</v>
      </c>
      <c r="M178" s="7">
        <v>4713.8999999999996</v>
      </c>
      <c r="N178" s="7">
        <v>3780.9</v>
      </c>
      <c r="O178" s="7">
        <v>1804.6780000000001</v>
      </c>
      <c r="P178" s="7">
        <v>3357.7139999999999</v>
      </c>
    </row>
    <row r="179" spans="1:16" x14ac:dyDescent="0.25">
      <c r="A179" t="s">
        <v>24</v>
      </c>
      <c r="B179" t="str">
        <f>VLOOKUP(E179,'Overview Cluster Days'!B:E,3)</f>
        <v>F</v>
      </c>
      <c r="C179" t="str">
        <f>VLOOKUP($E179,'Overview Cluster Days'!$B:$G,5)</f>
        <v>Interseason</v>
      </c>
      <c r="D179" t="str">
        <f>VLOOKUP($E179,'Overview Cluster Days'!$B:$G,6)</f>
        <v>Weekday</v>
      </c>
      <c r="E179">
        <v>20181008</v>
      </c>
      <c r="F179">
        <v>10</v>
      </c>
      <c r="G179" s="7">
        <v>941</v>
      </c>
      <c r="H179" s="7">
        <v>3817.4</v>
      </c>
      <c r="I179" s="7">
        <v>28615.599999999999</v>
      </c>
      <c r="J179" s="7">
        <v>23998.799999999999</v>
      </c>
      <c r="K179" s="7">
        <v>8561.4</v>
      </c>
      <c r="L179" s="7">
        <v>6857.8909999999996</v>
      </c>
      <c r="M179" s="7">
        <v>4659.7</v>
      </c>
      <c r="N179" s="7">
        <v>3818.6</v>
      </c>
      <c r="O179" s="7">
        <v>594</v>
      </c>
      <c r="P179" s="7">
        <v>3421.3319999999999</v>
      </c>
    </row>
    <row r="180" spans="1:16" x14ac:dyDescent="0.25">
      <c r="A180" t="s">
        <v>24</v>
      </c>
      <c r="B180" t="str">
        <f>VLOOKUP(E180,'Overview Cluster Days'!B:E,3)</f>
        <v>F</v>
      </c>
      <c r="C180" t="str">
        <f>VLOOKUP($E180,'Overview Cluster Days'!$B:$G,5)</f>
        <v>Interseason</v>
      </c>
      <c r="D180" t="str">
        <f>VLOOKUP($E180,'Overview Cluster Days'!$B:$G,6)</f>
        <v>Weekday</v>
      </c>
      <c r="E180">
        <v>20181008</v>
      </c>
      <c r="F180">
        <v>11</v>
      </c>
      <c r="G180" s="7">
        <v>1159</v>
      </c>
      <c r="H180" s="7">
        <v>3356.3</v>
      </c>
      <c r="I180" s="7">
        <v>29938.73</v>
      </c>
      <c r="J180" s="7">
        <v>24923.599999999999</v>
      </c>
      <c r="K180" s="7">
        <v>9020.7999999999993</v>
      </c>
      <c r="L180" s="7">
        <v>7904.9269999999997</v>
      </c>
      <c r="M180" s="7">
        <v>4654.5</v>
      </c>
      <c r="N180" s="7">
        <v>3655.2289999999998</v>
      </c>
      <c r="O180" s="7">
        <v>477.5</v>
      </c>
      <c r="P180" s="7">
        <v>4317.8969999999999</v>
      </c>
    </row>
    <row r="181" spans="1:16" x14ac:dyDescent="0.25">
      <c r="A181" t="s">
        <v>24</v>
      </c>
      <c r="B181" t="str">
        <f>VLOOKUP(E181,'Overview Cluster Days'!B:E,3)</f>
        <v>F</v>
      </c>
      <c r="C181" t="str">
        <f>VLOOKUP($E181,'Overview Cluster Days'!$B:$G,5)</f>
        <v>Interseason</v>
      </c>
      <c r="D181" t="str">
        <f>VLOOKUP($E181,'Overview Cluster Days'!$B:$G,6)</f>
        <v>Weekday</v>
      </c>
      <c r="E181">
        <v>20181008</v>
      </c>
      <c r="F181">
        <v>12</v>
      </c>
      <c r="G181" s="7">
        <v>1024.3</v>
      </c>
      <c r="H181" s="7">
        <v>3065</v>
      </c>
      <c r="I181" s="7">
        <v>32336.35</v>
      </c>
      <c r="J181" s="7">
        <v>26884.83</v>
      </c>
      <c r="K181" s="7">
        <v>9096.7000000000007</v>
      </c>
      <c r="L181" s="7">
        <v>8648.5280000000002</v>
      </c>
      <c r="M181" s="7">
        <v>4622.1949999999997</v>
      </c>
      <c r="N181" s="7">
        <v>3704.1</v>
      </c>
      <c r="O181" s="7">
        <v>567.57979999999998</v>
      </c>
      <c r="P181" s="7">
        <v>4381.9939999999997</v>
      </c>
    </row>
    <row r="182" spans="1:16" x14ac:dyDescent="0.25">
      <c r="A182" t="s">
        <v>24</v>
      </c>
      <c r="B182" t="str">
        <f>VLOOKUP(E182,'Overview Cluster Days'!B:E,3)</f>
        <v>F</v>
      </c>
      <c r="C182" t="str">
        <f>VLOOKUP($E182,'Overview Cluster Days'!$B:$G,5)</f>
        <v>Interseason</v>
      </c>
      <c r="D182" t="str">
        <f>VLOOKUP($E182,'Overview Cluster Days'!$B:$G,6)</f>
        <v>Weekday</v>
      </c>
      <c r="E182">
        <v>20181008</v>
      </c>
      <c r="F182">
        <v>13</v>
      </c>
      <c r="G182" s="7">
        <v>951.5</v>
      </c>
      <c r="H182" s="7">
        <v>2644.6</v>
      </c>
      <c r="I182" s="7">
        <v>34685.9</v>
      </c>
      <c r="J182" s="7">
        <v>28852.86</v>
      </c>
      <c r="K182" s="7">
        <v>9759.4500000000007</v>
      </c>
      <c r="L182" s="7">
        <v>9134.36</v>
      </c>
      <c r="M182" s="7">
        <v>4786.5</v>
      </c>
      <c r="N182" s="7">
        <v>3670.2</v>
      </c>
      <c r="O182" s="7">
        <v>487.9</v>
      </c>
      <c r="P182" s="7">
        <v>5139.9830000000002</v>
      </c>
    </row>
    <row r="183" spans="1:16" x14ac:dyDescent="0.25">
      <c r="A183" t="s">
        <v>24</v>
      </c>
      <c r="B183" t="str">
        <f>VLOOKUP(E183,'Overview Cluster Days'!B:E,3)</f>
        <v>F</v>
      </c>
      <c r="C183" t="str">
        <f>VLOOKUP($E183,'Overview Cluster Days'!$B:$G,5)</f>
        <v>Interseason</v>
      </c>
      <c r="D183" t="str">
        <f>VLOOKUP($E183,'Overview Cluster Days'!$B:$G,6)</f>
        <v>Weekday</v>
      </c>
      <c r="E183">
        <v>20181008</v>
      </c>
      <c r="F183">
        <v>14</v>
      </c>
      <c r="G183" s="7">
        <v>1009.7</v>
      </c>
      <c r="H183" s="7">
        <v>2639.8</v>
      </c>
      <c r="I183" s="7">
        <v>34830.480000000003</v>
      </c>
      <c r="J183" s="7">
        <v>29534.6</v>
      </c>
      <c r="K183" s="7">
        <v>10242</v>
      </c>
      <c r="L183" s="7">
        <v>8548.99</v>
      </c>
      <c r="M183" s="7">
        <v>4914.3</v>
      </c>
      <c r="N183" s="7">
        <v>4099.28</v>
      </c>
      <c r="O183" s="7">
        <v>521.70000000000005</v>
      </c>
      <c r="P183" s="7">
        <v>5264.3270000000002</v>
      </c>
    </row>
    <row r="184" spans="1:16" x14ac:dyDescent="0.25">
      <c r="A184" t="s">
        <v>24</v>
      </c>
      <c r="B184" t="str">
        <f>VLOOKUP(E184,'Overview Cluster Days'!B:E,3)</f>
        <v>F</v>
      </c>
      <c r="C184" t="str">
        <f>VLOOKUP($E184,'Overview Cluster Days'!$B:$G,5)</f>
        <v>Interseason</v>
      </c>
      <c r="D184" t="str">
        <f>VLOOKUP($E184,'Overview Cluster Days'!$B:$G,6)</f>
        <v>Weekday</v>
      </c>
      <c r="E184">
        <v>20181008</v>
      </c>
      <c r="F184">
        <v>15</v>
      </c>
      <c r="G184" s="7">
        <v>1006.4</v>
      </c>
      <c r="H184" s="7">
        <v>2763.6</v>
      </c>
      <c r="I184" s="7">
        <v>33536.269999999997</v>
      </c>
      <c r="J184" s="7">
        <v>28315.4</v>
      </c>
      <c r="K184" s="7">
        <v>10317.5</v>
      </c>
      <c r="L184" s="7">
        <v>7846.3090000000002</v>
      </c>
      <c r="M184" s="7">
        <v>4947.3999999999996</v>
      </c>
      <c r="N184" s="7">
        <v>4019.7080000000001</v>
      </c>
      <c r="O184" s="7">
        <v>811.29880000000003</v>
      </c>
      <c r="P184" s="7">
        <v>4609.2209999999995</v>
      </c>
    </row>
    <row r="185" spans="1:16" x14ac:dyDescent="0.25">
      <c r="A185" t="s">
        <v>24</v>
      </c>
      <c r="B185" t="str">
        <f>VLOOKUP(E185,'Overview Cluster Days'!B:E,3)</f>
        <v>F</v>
      </c>
      <c r="C185" t="str">
        <f>VLOOKUP($E185,'Overview Cluster Days'!$B:$G,5)</f>
        <v>Interseason</v>
      </c>
      <c r="D185" t="str">
        <f>VLOOKUP($E185,'Overview Cluster Days'!$B:$G,6)</f>
        <v>Weekday</v>
      </c>
      <c r="E185">
        <v>20181008</v>
      </c>
      <c r="F185">
        <v>16</v>
      </c>
      <c r="G185" s="7">
        <v>963</v>
      </c>
      <c r="H185" s="7">
        <v>2995.366</v>
      </c>
      <c r="I185" s="7">
        <v>30747.26</v>
      </c>
      <c r="J185" s="7">
        <v>25626.9</v>
      </c>
      <c r="K185" s="7">
        <v>10205.1</v>
      </c>
      <c r="L185" s="7">
        <v>7251.4920000000002</v>
      </c>
      <c r="M185" s="7">
        <v>4705.8999999999996</v>
      </c>
      <c r="N185" s="7">
        <v>3740.4569999999999</v>
      </c>
      <c r="O185" s="7">
        <v>617.4</v>
      </c>
      <c r="P185" s="7">
        <v>4246.7820000000002</v>
      </c>
    </row>
    <row r="186" spans="1:16" x14ac:dyDescent="0.25">
      <c r="A186" t="s">
        <v>24</v>
      </c>
      <c r="B186" t="str">
        <f>VLOOKUP(E186,'Overview Cluster Days'!B:E,3)</f>
        <v>F</v>
      </c>
      <c r="C186" t="str">
        <f>VLOOKUP($E186,'Overview Cluster Days'!$B:$G,5)</f>
        <v>Interseason</v>
      </c>
      <c r="D186" t="str">
        <f>VLOOKUP($E186,'Overview Cluster Days'!$B:$G,6)</f>
        <v>Weekday</v>
      </c>
      <c r="E186">
        <v>20181008</v>
      </c>
      <c r="F186">
        <v>17</v>
      </c>
      <c r="G186" s="7">
        <v>891</v>
      </c>
      <c r="H186" s="7">
        <v>3310.4879999999998</v>
      </c>
      <c r="I186" s="7">
        <v>27763.96</v>
      </c>
      <c r="J186" s="7">
        <v>23519.62</v>
      </c>
      <c r="K186" s="7">
        <v>9693.9</v>
      </c>
      <c r="L186" s="7">
        <v>5660.4759999999997</v>
      </c>
      <c r="M186" s="7">
        <v>4518.6000000000004</v>
      </c>
      <c r="N186" s="7">
        <v>3333.306</v>
      </c>
      <c r="O186" s="7">
        <v>534.5</v>
      </c>
      <c r="P186" s="7">
        <v>3948.4369999999999</v>
      </c>
    </row>
    <row r="187" spans="1:16" x14ac:dyDescent="0.25">
      <c r="A187" t="s">
        <v>24</v>
      </c>
      <c r="B187" t="str">
        <f>VLOOKUP(E187,'Overview Cluster Days'!B:E,3)</f>
        <v>F</v>
      </c>
      <c r="C187" t="str">
        <f>VLOOKUP($E187,'Overview Cluster Days'!$B:$G,5)</f>
        <v>Interseason</v>
      </c>
      <c r="D187" t="str">
        <f>VLOOKUP($E187,'Overview Cluster Days'!$B:$G,6)</f>
        <v>Weekday</v>
      </c>
      <c r="E187">
        <v>20181008</v>
      </c>
      <c r="F187">
        <v>18</v>
      </c>
      <c r="G187" s="7">
        <v>816.2</v>
      </c>
      <c r="H187" s="7">
        <v>3703.4839999999999</v>
      </c>
      <c r="I187" s="7">
        <v>24610.6</v>
      </c>
      <c r="J187" s="7">
        <v>24497.599999999999</v>
      </c>
      <c r="K187" s="7">
        <v>11757.12</v>
      </c>
      <c r="L187" s="7">
        <v>5479.1</v>
      </c>
      <c r="M187" s="7">
        <v>4503.8</v>
      </c>
      <c r="N187" s="7">
        <v>3356.1320000000001</v>
      </c>
      <c r="O187" s="7">
        <v>517</v>
      </c>
      <c r="P187" s="7">
        <v>4031.0070000000001</v>
      </c>
    </row>
    <row r="188" spans="1:16" x14ac:dyDescent="0.25">
      <c r="A188" t="s">
        <v>24</v>
      </c>
      <c r="B188" t="str">
        <f>VLOOKUP(E188,'Overview Cluster Days'!B:E,3)</f>
        <v>F</v>
      </c>
      <c r="C188" t="str">
        <f>VLOOKUP($E188,'Overview Cluster Days'!$B:$G,5)</f>
        <v>Interseason</v>
      </c>
      <c r="D188" t="str">
        <f>VLOOKUP($E188,'Overview Cluster Days'!$B:$G,6)</f>
        <v>Weekday</v>
      </c>
      <c r="E188">
        <v>20181008</v>
      </c>
      <c r="F188">
        <v>19</v>
      </c>
      <c r="G188" s="7">
        <v>1081.4000000000001</v>
      </c>
      <c r="H188" s="7">
        <v>3912.3</v>
      </c>
      <c r="I188" s="7">
        <v>24846.63</v>
      </c>
      <c r="J188" s="7">
        <v>25499.02</v>
      </c>
      <c r="K188" s="7">
        <v>11179.84</v>
      </c>
      <c r="L188" s="7">
        <v>5540.085</v>
      </c>
      <c r="M188" s="7">
        <v>4736.8</v>
      </c>
      <c r="N188" s="7">
        <v>3276.9</v>
      </c>
      <c r="O188" s="7">
        <v>2073.6999999999998</v>
      </c>
      <c r="P188" s="7">
        <v>3701.2190000000001</v>
      </c>
    </row>
    <row r="189" spans="1:16" x14ac:dyDescent="0.25">
      <c r="A189" t="s">
        <v>24</v>
      </c>
      <c r="B189" t="str">
        <f>VLOOKUP(E189,'Overview Cluster Days'!B:E,3)</f>
        <v>F</v>
      </c>
      <c r="C189" t="str">
        <f>VLOOKUP($E189,'Overview Cluster Days'!$B:$G,5)</f>
        <v>Interseason</v>
      </c>
      <c r="D189" t="str">
        <f>VLOOKUP($E189,'Overview Cluster Days'!$B:$G,6)</f>
        <v>Weekday</v>
      </c>
      <c r="E189">
        <v>20181008</v>
      </c>
      <c r="F189">
        <v>20</v>
      </c>
      <c r="G189" s="7">
        <v>1088.0999999999999</v>
      </c>
      <c r="H189" s="7">
        <v>4364.2</v>
      </c>
      <c r="I189" s="7">
        <v>22922.54</v>
      </c>
      <c r="J189" s="7">
        <v>23851.71</v>
      </c>
      <c r="K189" s="7">
        <v>9433.4490000000005</v>
      </c>
      <c r="L189" s="7">
        <v>5500.768</v>
      </c>
      <c r="M189" s="7">
        <v>4799.6000000000004</v>
      </c>
      <c r="N189" s="7">
        <v>3458.5</v>
      </c>
      <c r="O189" s="7">
        <v>2086.6</v>
      </c>
      <c r="P189" s="7">
        <v>2817.3</v>
      </c>
    </row>
    <row r="190" spans="1:16" x14ac:dyDescent="0.25">
      <c r="A190" t="s">
        <v>24</v>
      </c>
      <c r="B190" t="str">
        <f>VLOOKUP(E190,'Overview Cluster Days'!B:E,3)</f>
        <v>F</v>
      </c>
      <c r="C190" t="str">
        <f>VLOOKUP($E190,'Overview Cluster Days'!$B:$G,5)</f>
        <v>Interseason</v>
      </c>
      <c r="D190" t="str">
        <f>VLOOKUP($E190,'Overview Cluster Days'!$B:$G,6)</f>
        <v>Weekday</v>
      </c>
      <c r="E190">
        <v>20181008</v>
      </c>
      <c r="F190">
        <v>21</v>
      </c>
      <c r="G190" s="7">
        <v>999.2</v>
      </c>
      <c r="H190" s="7">
        <v>4044.9</v>
      </c>
      <c r="I190" s="7">
        <v>23512.39</v>
      </c>
      <c r="J190" s="7">
        <v>22070.6</v>
      </c>
      <c r="K190" s="7">
        <v>9121.4290000000001</v>
      </c>
      <c r="L190" s="7">
        <v>5382.41</v>
      </c>
      <c r="M190" s="7">
        <v>4828.8999999999996</v>
      </c>
      <c r="N190" s="7">
        <v>3604.8</v>
      </c>
      <c r="O190" s="7">
        <v>2464.1999999999998</v>
      </c>
      <c r="P190" s="7">
        <v>3336.116</v>
      </c>
    </row>
    <row r="191" spans="1:16" x14ac:dyDescent="0.25">
      <c r="A191" t="s">
        <v>24</v>
      </c>
      <c r="B191" t="str">
        <f>VLOOKUP(E191,'Overview Cluster Days'!B:E,3)</f>
        <v>F</v>
      </c>
      <c r="C191" t="str">
        <f>VLOOKUP($E191,'Overview Cluster Days'!$B:$G,5)</f>
        <v>Interseason</v>
      </c>
      <c r="D191" t="str">
        <f>VLOOKUP($E191,'Overview Cluster Days'!$B:$G,6)</f>
        <v>Weekday</v>
      </c>
      <c r="E191">
        <v>20181008</v>
      </c>
      <c r="F191">
        <v>22</v>
      </c>
      <c r="G191" s="7">
        <v>851.3</v>
      </c>
      <c r="H191" s="7">
        <v>3618.2</v>
      </c>
      <c r="I191" s="7">
        <v>21649.17</v>
      </c>
      <c r="J191" s="7">
        <v>19873.2</v>
      </c>
      <c r="K191" s="7">
        <v>9271.4650000000001</v>
      </c>
      <c r="L191" s="7">
        <v>4916.6750000000002</v>
      </c>
      <c r="M191" s="7">
        <v>4816.2</v>
      </c>
      <c r="N191" s="7">
        <v>3164.9</v>
      </c>
      <c r="O191" s="7">
        <v>469.7</v>
      </c>
      <c r="P191" s="7">
        <v>3925.4180000000001</v>
      </c>
    </row>
    <row r="192" spans="1:16" x14ac:dyDescent="0.25">
      <c r="A192" t="s">
        <v>24</v>
      </c>
      <c r="B192" t="str">
        <f>VLOOKUP(E192,'Overview Cluster Days'!B:E,3)</f>
        <v>F</v>
      </c>
      <c r="C192" t="str">
        <f>VLOOKUP($E192,'Overview Cluster Days'!$B:$G,5)</f>
        <v>Interseason</v>
      </c>
      <c r="D192" t="str">
        <f>VLOOKUP($E192,'Overview Cluster Days'!$B:$G,6)</f>
        <v>Weekday</v>
      </c>
      <c r="E192">
        <v>20181008</v>
      </c>
      <c r="F192">
        <v>23</v>
      </c>
      <c r="G192" s="7">
        <v>859.8</v>
      </c>
      <c r="H192" s="7">
        <v>3476.451</v>
      </c>
      <c r="I192" s="7">
        <v>21655.06</v>
      </c>
      <c r="J192" s="7">
        <v>17175.89</v>
      </c>
      <c r="K192" s="7">
        <v>7870.1</v>
      </c>
      <c r="L192" s="7">
        <v>4756.0249999999996</v>
      </c>
      <c r="M192" s="7">
        <v>4034.7</v>
      </c>
      <c r="N192" s="7">
        <v>2879.1</v>
      </c>
      <c r="O192" s="7">
        <v>355.9</v>
      </c>
      <c r="P192" s="7">
        <v>4261.8010000000004</v>
      </c>
    </row>
    <row r="193" spans="1:16" x14ac:dyDescent="0.25">
      <c r="A193" t="s">
        <v>24</v>
      </c>
      <c r="B193" t="str">
        <f>VLOOKUP(E193,'Overview Cluster Days'!B:E,3)</f>
        <v>F</v>
      </c>
      <c r="C193" t="str">
        <f>VLOOKUP($E193,'Overview Cluster Days'!$B:$G,5)</f>
        <v>Interseason</v>
      </c>
      <c r="D193" t="str">
        <f>VLOOKUP($E193,'Overview Cluster Days'!$B:$G,6)</f>
        <v>Weekday</v>
      </c>
      <c r="E193">
        <v>20181008</v>
      </c>
      <c r="F193">
        <v>24</v>
      </c>
      <c r="G193" s="7">
        <v>852.5</v>
      </c>
      <c r="H193" s="7">
        <v>3431.8</v>
      </c>
      <c r="I193" s="7">
        <v>19766.900000000001</v>
      </c>
      <c r="J193" s="7">
        <v>14449.5</v>
      </c>
      <c r="K193" s="7">
        <v>8111.7</v>
      </c>
      <c r="L193" s="7">
        <v>6224.5469999999996</v>
      </c>
      <c r="M193" s="7">
        <v>3690.2</v>
      </c>
      <c r="N193" s="7">
        <v>3660.2</v>
      </c>
      <c r="O193" s="7">
        <v>496.9</v>
      </c>
      <c r="P193" s="7">
        <v>4104.723</v>
      </c>
    </row>
    <row r="194" spans="1:16" x14ac:dyDescent="0.25">
      <c r="A194" t="s">
        <v>24</v>
      </c>
      <c r="B194" t="str">
        <f>VLOOKUP(E194,'Overview Cluster Days'!B:E,3)</f>
        <v>F</v>
      </c>
      <c r="C194" t="str">
        <f>VLOOKUP($E194,'Overview Cluster Days'!$B:$G,5)</f>
        <v>Interseason</v>
      </c>
      <c r="D194" t="str">
        <f>VLOOKUP($E194,'Overview Cluster Days'!$B:$G,6)</f>
        <v>Weekday</v>
      </c>
      <c r="E194">
        <v>20181009</v>
      </c>
      <c r="F194">
        <v>1</v>
      </c>
      <c r="G194" s="7">
        <v>876</v>
      </c>
      <c r="H194" s="7">
        <v>2823.1089999999999</v>
      </c>
      <c r="I194" s="7">
        <v>20255.48</v>
      </c>
      <c r="J194" s="7">
        <v>15707.77</v>
      </c>
      <c r="K194" s="7">
        <v>8779.9500000000007</v>
      </c>
      <c r="L194" s="7">
        <v>5416.5249999999996</v>
      </c>
      <c r="M194" s="7">
        <v>3205.7</v>
      </c>
      <c r="N194" s="7">
        <v>2299.4</v>
      </c>
      <c r="O194" s="7">
        <v>879.8</v>
      </c>
      <c r="P194" s="7">
        <v>4098.5</v>
      </c>
    </row>
    <row r="195" spans="1:16" x14ac:dyDescent="0.25">
      <c r="A195" t="s">
        <v>24</v>
      </c>
      <c r="B195" t="str">
        <f>VLOOKUP(E195,'Overview Cluster Days'!B:E,3)</f>
        <v>F</v>
      </c>
      <c r="C195" t="str">
        <f>VLOOKUP($E195,'Overview Cluster Days'!$B:$G,5)</f>
        <v>Interseason</v>
      </c>
      <c r="D195" t="str">
        <f>VLOOKUP($E195,'Overview Cluster Days'!$B:$G,6)</f>
        <v>Weekday</v>
      </c>
      <c r="E195">
        <v>20181009</v>
      </c>
      <c r="F195">
        <v>2</v>
      </c>
      <c r="G195" s="7">
        <v>964.1</v>
      </c>
      <c r="H195" s="7">
        <v>2641.3</v>
      </c>
      <c r="I195" s="7">
        <v>20358.78</v>
      </c>
      <c r="J195" s="7">
        <v>16760.349999999999</v>
      </c>
      <c r="K195" s="7">
        <v>8541.6119999999992</v>
      </c>
      <c r="L195" s="7">
        <v>5536.1040000000003</v>
      </c>
      <c r="M195" s="7">
        <v>3680.8</v>
      </c>
      <c r="N195" s="7">
        <v>1937.223</v>
      </c>
      <c r="O195" s="7">
        <v>933.4</v>
      </c>
      <c r="P195" s="7">
        <v>4688.55</v>
      </c>
    </row>
    <row r="196" spans="1:16" x14ac:dyDescent="0.25">
      <c r="A196" t="s">
        <v>24</v>
      </c>
      <c r="B196" t="str">
        <f>VLOOKUP(E196,'Overview Cluster Days'!B:E,3)</f>
        <v>F</v>
      </c>
      <c r="C196" t="str">
        <f>VLOOKUP($E196,'Overview Cluster Days'!$B:$G,5)</f>
        <v>Interseason</v>
      </c>
      <c r="D196" t="str">
        <f>VLOOKUP($E196,'Overview Cluster Days'!$B:$G,6)</f>
        <v>Weekday</v>
      </c>
      <c r="E196">
        <v>20181009</v>
      </c>
      <c r="F196">
        <v>3</v>
      </c>
      <c r="G196" s="7">
        <v>1034.0999999999999</v>
      </c>
      <c r="H196" s="7">
        <v>3231.8420000000001</v>
      </c>
      <c r="I196" s="7">
        <v>21498.01</v>
      </c>
      <c r="J196" s="7">
        <v>17334.62</v>
      </c>
      <c r="K196" s="7">
        <v>9461.9359999999997</v>
      </c>
      <c r="L196" s="7">
        <v>5460.6450000000004</v>
      </c>
      <c r="M196" s="7">
        <v>3697.7370000000001</v>
      </c>
      <c r="N196" s="7">
        <v>2007.5</v>
      </c>
      <c r="O196" s="7">
        <v>771.3</v>
      </c>
      <c r="P196" s="7">
        <v>5457.96</v>
      </c>
    </row>
    <row r="197" spans="1:16" x14ac:dyDescent="0.25">
      <c r="A197" t="s">
        <v>24</v>
      </c>
      <c r="B197" t="str">
        <f>VLOOKUP(E197,'Overview Cluster Days'!B:E,3)</f>
        <v>F</v>
      </c>
      <c r="C197" t="str">
        <f>VLOOKUP($E197,'Overview Cluster Days'!$B:$G,5)</f>
        <v>Interseason</v>
      </c>
      <c r="D197" t="str">
        <f>VLOOKUP($E197,'Overview Cluster Days'!$B:$G,6)</f>
        <v>Weekday</v>
      </c>
      <c r="E197">
        <v>20181009</v>
      </c>
      <c r="F197">
        <v>4</v>
      </c>
      <c r="G197" s="7">
        <v>1054.2</v>
      </c>
      <c r="H197" s="7">
        <v>3640.0459999999998</v>
      </c>
      <c r="I197" s="7">
        <v>20639.18</v>
      </c>
      <c r="J197" s="7">
        <v>17323.48</v>
      </c>
      <c r="K197" s="7">
        <v>10201.84</v>
      </c>
      <c r="L197" s="7">
        <v>5387.6030000000001</v>
      </c>
      <c r="M197" s="7">
        <v>3782.8</v>
      </c>
      <c r="N197" s="7">
        <v>2158.1999999999998</v>
      </c>
      <c r="O197" s="7">
        <v>956.2</v>
      </c>
      <c r="P197" s="7">
        <v>5239.1880000000001</v>
      </c>
    </row>
    <row r="198" spans="1:16" x14ac:dyDescent="0.25">
      <c r="A198" t="s">
        <v>24</v>
      </c>
      <c r="B198" t="str">
        <f>VLOOKUP(E198,'Overview Cluster Days'!B:E,3)</f>
        <v>F</v>
      </c>
      <c r="C198" t="str">
        <f>VLOOKUP($E198,'Overview Cluster Days'!$B:$G,5)</f>
        <v>Interseason</v>
      </c>
      <c r="D198" t="str">
        <f>VLOOKUP($E198,'Overview Cluster Days'!$B:$G,6)</f>
        <v>Weekday</v>
      </c>
      <c r="E198">
        <v>20181009</v>
      </c>
      <c r="F198">
        <v>5</v>
      </c>
      <c r="G198" s="7">
        <v>1032.5</v>
      </c>
      <c r="H198" s="7">
        <v>3607.2</v>
      </c>
      <c r="I198" s="7">
        <v>20594.23</v>
      </c>
      <c r="J198" s="7">
        <v>17602.47</v>
      </c>
      <c r="K198" s="7">
        <v>10525.14</v>
      </c>
      <c r="L198" s="7">
        <v>5286.607</v>
      </c>
      <c r="M198" s="7">
        <v>3934.6</v>
      </c>
      <c r="N198" s="7">
        <v>2024.328</v>
      </c>
      <c r="O198" s="7">
        <v>901.7</v>
      </c>
      <c r="P198" s="7">
        <v>5418.8230000000003</v>
      </c>
    </row>
    <row r="199" spans="1:16" x14ac:dyDescent="0.25">
      <c r="A199" t="s">
        <v>24</v>
      </c>
      <c r="B199" t="str">
        <f>VLOOKUP(E199,'Overview Cluster Days'!B:E,3)</f>
        <v>F</v>
      </c>
      <c r="C199" t="str">
        <f>VLOOKUP($E199,'Overview Cluster Days'!$B:$G,5)</f>
        <v>Interseason</v>
      </c>
      <c r="D199" t="str">
        <f>VLOOKUP($E199,'Overview Cluster Days'!$B:$G,6)</f>
        <v>Weekday</v>
      </c>
      <c r="E199">
        <v>20181009</v>
      </c>
      <c r="F199">
        <v>6</v>
      </c>
      <c r="G199" s="7">
        <v>939.6</v>
      </c>
      <c r="H199" s="7">
        <v>3538.5</v>
      </c>
      <c r="I199" s="7">
        <v>19410.72</v>
      </c>
      <c r="J199" s="7">
        <v>17489.91</v>
      </c>
      <c r="K199" s="7">
        <v>10025.36</v>
      </c>
      <c r="L199" s="7">
        <v>5320.1450000000004</v>
      </c>
      <c r="M199" s="7">
        <v>4038.8</v>
      </c>
      <c r="N199" s="7">
        <v>1934.9</v>
      </c>
      <c r="O199" s="7">
        <v>786.1</v>
      </c>
      <c r="P199" s="7">
        <v>4792.8689999999997</v>
      </c>
    </row>
    <row r="200" spans="1:16" x14ac:dyDescent="0.25">
      <c r="A200" t="s">
        <v>24</v>
      </c>
      <c r="B200" t="str">
        <f>VLOOKUP(E200,'Overview Cluster Days'!B:E,3)</f>
        <v>F</v>
      </c>
      <c r="C200" t="str">
        <f>VLOOKUP($E200,'Overview Cluster Days'!$B:$G,5)</f>
        <v>Interseason</v>
      </c>
      <c r="D200" t="str">
        <f>VLOOKUP($E200,'Overview Cluster Days'!$B:$G,6)</f>
        <v>Weekday</v>
      </c>
      <c r="E200">
        <v>20181009</v>
      </c>
      <c r="F200">
        <v>7</v>
      </c>
      <c r="G200" s="7">
        <v>873.2</v>
      </c>
      <c r="H200" s="7">
        <v>3537.6</v>
      </c>
      <c r="I200" s="7">
        <v>18510.48</v>
      </c>
      <c r="J200" s="7">
        <v>20032.02</v>
      </c>
      <c r="K200" s="7">
        <v>9951.4390000000003</v>
      </c>
      <c r="L200" s="7">
        <v>6401.7</v>
      </c>
      <c r="M200" s="7">
        <v>4901.8</v>
      </c>
      <c r="N200" s="7">
        <v>2403.8000000000002</v>
      </c>
      <c r="O200" s="7">
        <v>951.4</v>
      </c>
      <c r="P200" s="7">
        <v>4869.701</v>
      </c>
    </row>
    <row r="201" spans="1:16" x14ac:dyDescent="0.25">
      <c r="A201" t="s">
        <v>24</v>
      </c>
      <c r="B201" t="str">
        <f>VLOOKUP(E201,'Overview Cluster Days'!B:E,3)</f>
        <v>F</v>
      </c>
      <c r="C201" t="str">
        <f>VLOOKUP($E201,'Overview Cluster Days'!$B:$G,5)</f>
        <v>Interseason</v>
      </c>
      <c r="D201" t="str">
        <f>VLOOKUP($E201,'Overview Cluster Days'!$B:$G,6)</f>
        <v>Weekday</v>
      </c>
      <c r="E201">
        <v>20181009</v>
      </c>
      <c r="F201">
        <v>8</v>
      </c>
      <c r="G201" s="7">
        <v>1286.9000000000001</v>
      </c>
      <c r="H201" s="7">
        <v>4207.3999999999996</v>
      </c>
      <c r="I201" s="7">
        <v>20762.689999999999</v>
      </c>
      <c r="J201" s="7">
        <v>21449.41</v>
      </c>
      <c r="K201" s="7">
        <v>9637.0879999999997</v>
      </c>
      <c r="L201" s="7">
        <v>7159.62</v>
      </c>
      <c r="M201" s="7">
        <v>4501.6000000000004</v>
      </c>
      <c r="N201" s="7">
        <v>2593.8000000000002</v>
      </c>
      <c r="O201" s="7">
        <v>2052</v>
      </c>
      <c r="P201" s="7">
        <v>4013.4</v>
      </c>
    </row>
    <row r="202" spans="1:16" x14ac:dyDescent="0.25">
      <c r="A202" t="s">
        <v>24</v>
      </c>
      <c r="B202" t="str">
        <f>VLOOKUP(E202,'Overview Cluster Days'!B:E,3)</f>
        <v>F</v>
      </c>
      <c r="C202" t="str">
        <f>VLOOKUP($E202,'Overview Cluster Days'!$B:$G,5)</f>
        <v>Interseason</v>
      </c>
      <c r="D202" t="str">
        <f>VLOOKUP($E202,'Overview Cluster Days'!$B:$G,6)</f>
        <v>Weekday</v>
      </c>
      <c r="E202">
        <v>20181009</v>
      </c>
      <c r="F202">
        <v>9</v>
      </c>
      <c r="G202" s="7">
        <v>1276.9000000000001</v>
      </c>
      <c r="H202" s="7">
        <v>4157.8999999999996</v>
      </c>
      <c r="I202" s="7">
        <v>23314.38</v>
      </c>
      <c r="J202" s="7">
        <v>23623.07</v>
      </c>
      <c r="K202" s="7">
        <v>8879.2520000000004</v>
      </c>
      <c r="L202" s="7">
        <v>7373.9539999999997</v>
      </c>
      <c r="M202" s="7">
        <v>4634.1000000000004</v>
      </c>
      <c r="N202" s="7">
        <v>2999.7</v>
      </c>
      <c r="O202" s="7">
        <v>1469.2</v>
      </c>
      <c r="P202" s="7">
        <v>3603.4569999999999</v>
      </c>
    </row>
    <row r="203" spans="1:16" x14ac:dyDescent="0.25">
      <c r="A203" t="s">
        <v>24</v>
      </c>
      <c r="B203" t="str">
        <f>VLOOKUP(E203,'Overview Cluster Days'!B:E,3)</f>
        <v>F</v>
      </c>
      <c r="C203" t="str">
        <f>VLOOKUP($E203,'Overview Cluster Days'!$B:$G,5)</f>
        <v>Interseason</v>
      </c>
      <c r="D203" t="str">
        <f>VLOOKUP($E203,'Overview Cluster Days'!$B:$G,6)</f>
        <v>Weekday</v>
      </c>
      <c r="E203">
        <v>20181009</v>
      </c>
      <c r="F203">
        <v>10</v>
      </c>
      <c r="G203" s="7">
        <v>1007.3</v>
      </c>
      <c r="H203" s="7">
        <v>3973.1</v>
      </c>
      <c r="I203" s="7">
        <v>25454.05</v>
      </c>
      <c r="J203" s="7">
        <v>23592.03</v>
      </c>
      <c r="K203" s="7">
        <v>8673.0759999999991</v>
      </c>
      <c r="L203" s="7">
        <v>7166.9</v>
      </c>
      <c r="M203" s="7">
        <v>4492.7</v>
      </c>
      <c r="N203" s="7">
        <v>3065.1</v>
      </c>
      <c r="O203" s="7">
        <v>1243.4000000000001</v>
      </c>
      <c r="P203" s="7">
        <v>3610.7</v>
      </c>
    </row>
    <row r="204" spans="1:16" x14ac:dyDescent="0.25">
      <c r="A204" t="s">
        <v>24</v>
      </c>
      <c r="B204" t="str">
        <f>VLOOKUP(E204,'Overview Cluster Days'!B:E,3)</f>
        <v>F</v>
      </c>
      <c r="C204" t="str">
        <f>VLOOKUP($E204,'Overview Cluster Days'!$B:$G,5)</f>
        <v>Interseason</v>
      </c>
      <c r="D204" t="str">
        <f>VLOOKUP($E204,'Overview Cluster Days'!$B:$G,6)</f>
        <v>Weekday</v>
      </c>
      <c r="E204">
        <v>20181009</v>
      </c>
      <c r="F204">
        <v>11</v>
      </c>
      <c r="G204" s="7">
        <v>868.3</v>
      </c>
      <c r="H204" s="7">
        <v>3611.9</v>
      </c>
      <c r="I204" s="7">
        <v>27476.34</v>
      </c>
      <c r="J204" s="7">
        <v>24715.47</v>
      </c>
      <c r="K204" s="7">
        <v>9105.1910000000007</v>
      </c>
      <c r="L204" s="7">
        <v>8507.48</v>
      </c>
      <c r="M204" s="7">
        <v>4876.2</v>
      </c>
      <c r="N204" s="7">
        <v>3128.9</v>
      </c>
      <c r="O204" s="7">
        <v>1090.8810000000001</v>
      </c>
      <c r="P204" s="7">
        <v>4205.5829999999996</v>
      </c>
    </row>
    <row r="205" spans="1:16" x14ac:dyDescent="0.25">
      <c r="A205" t="s">
        <v>24</v>
      </c>
      <c r="B205" t="str">
        <f>VLOOKUP(E205,'Overview Cluster Days'!B:E,3)</f>
        <v>F</v>
      </c>
      <c r="C205" t="str">
        <f>VLOOKUP($E205,'Overview Cluster Days'!$B:$G,5)</f>
        <v>Interseason</v>
      </c>
      <c r="D205" t="str">
        <f>VLOOKUP($E205,'Overview Cluster Days'!$B:$G,6)</f>
        <v>Weekday</v>
      </c>
      <c r="E205">
        <v>20181009</v>
      </c>
      <c r="F205">
        <v>12</v>
      </c>
      <c r="G205" s="7">
        <v>834.1</v>
      </c>
      <c r="H205" s="7">
        <v>3295.5</v>
      </c>
      <c r="I205" s="7">
        <v>30024.26</v>
      </c>
      <c r="J205" s="7">
        <v>25317.119999999999</v>
      </c>
      <c r="K205" s="7">
        <v>9207.2999999999993</v>
      </c>
      <c r="L205" s="7">
        <v>9516.4</v>
      </c>
      <c r="M205" s="7">
        <v>4977.4059999999999</v>
      </c>
      <c r="N205" s="7">
        <v>3186.4</v>
      </c>
      <c r="O205" s="7">
        <v>1165.578</v>
      </c>
      <c r="P205" s="7">
        <v>4755.8320000000003</v>
      </c>
    </row>
    <row r="206" spans="1:16" x14ac:dyDescent="0.25">
      <c r="A206" t="s">
        <v>24</v>
      </c>
      <c r="B206" t="str">
        <f>VLOOKUP(E206,'Overview Cluster Days'!B:E,3)</f>
        <v>F</v>
      </c>
      <c r="C206" t="str">
        <f>VLOOKUP($E206,'Overview Cluster Days'!$B:$G,5)</f>
        <v>Interseason</v>
      </c>
      <c r="D206" t="str">
        <f>VLOOKUP($E206,'Overview Cluster Days'!$B:$G,6)</f>
        <v>Weekday</v>
      </c>
      <c r="E206">
        <v>20181009</v>
      </c>
      <c r="F206">
        <v>13</v>
      </c>
      <c r="G206" s="7">
        <v>926.9</v>
      </c>
      <c r="H206" s="7">
        <v>3371.2</v>
      </c>
      <c r="I206" s="7">
        <v>31709.8</v>
      </c>
      <c r="J206" s="7">
        <v>27237.93</v>
      </c>
      <c r="K206" s="7">
        <v>9864.4</v>
      </c>
      <c r="L206" s="7">
        <v>9944.9869999999992</v>
      </c>
      <c r="M206" s="7">
        <v>5170.5039999999999</v>
      </c>
      <c r="N206" s="7">
        <v>3307.1</v>
      </c>
      <c r="O206" s="7">
        <v>1107</v>
      </c>
      <c r="P206" s="7">
        <v>5542.25</v>
      </c>
    </row>
    <row r="207" spans="1:16" x14ac:dyDescent="0.25">
      <c r="A207" t="s">
        <v>24</v>
      </c>
      <c r="B207" t="str">
        <f>VLOOKUP(E207,'Overview Cluster Days'!B:E,3)</f>
        <v>F</v>
      </c>
      <c r="C207" t="str">
        <f>VLOOKUP($E207,'Overview Cluster Days'!$B:$G,5)</f>
        <v>Interseason</v>
      </c>
      <c r="D207" t="str">
        <f>VLOOKUP($E207,'Overview Cluster Days'!$B:$G,6)</f>
        <v>Weekday</v>
      </c>
      <c r="E207">
        <v>20181009</v>
      </c>
      <c r="F207">
        <v>14</v>
      </c>
      <c r="G207" s="7">
        <v>952</v>
      </c>
      <c r="H207" s="7">
        <v>3117.5</v>
      </c>
      <c r="I207" s="7">
        <v>31730.2</v>
      </c>
      <c r="J207" s="7">
        <v>27444.63</v>
      </c>
      <c r="K207" s="7">
        <v>10242.200000000001</v>
      </c>
      <c r="L207" s="7">
        <v>9497.35</v>
      </c>
      <c r="M207" s="7">
        <v>5306.3</v>
      </c>
      <c r="N207" s="7">
        <v>3529.9</v>
      </c>
      <c r="O207" s="7">
        <v>912.827</v>
      </c>
      <c r="P207" s="7">
        <v>5430.4579999999996</v>
      </c>
    </row>
    <row r="208" spans="1:16" x14ac:dyDescent="0.25">
      <c r="A208" t="s">
        <v>24</v>
      </c>
      <c r="B208" t="str">
        <f>VLOOKUP(E208,'Overview Cluster Days'!B:E,3)</f>
        <v>F</v>
      </c>
      <c r="C208" t="str">
        <f>VLOOKUP($E208,'Overview Cluster Days'!$B:$G,5)</f>
        <v>Interseason</v>
      </c>
      <c r="D208" t="str">
        <f>VLOOKUP($E208,'Overview Cluster Days'!$B:$G,6)</f>
        <v>Weekday</v>
      </c>
      <c r="E208">
        <v>20181009</v>
      </c>
      <c r="F208">
        <v>15</v>
      </c>
      <c r="G208" s="7">
        <v>953.4</v>
      </c>
      <c r="H208" s="7">
        <v>3172.9</v>
      </c>
      <c r="I208" s="7">
        <v>30786.15</v>
      </c>
      <c r="J208" s="7">
        <v>25050.5</v>
      </c>
      <c r="K208" s="7">
        <v>10078</v>
      </c>
      <c r="L208" s="7">
        <v>9488.2450000000008</v>
      </c>
      <c r="M208" s="7">
        <v>4939.5</v>
      </c>
      <c r="N208" s="7">
        <v>3600.9250000000002</v>
      </c>
      <c r="O208" s="7">
        <v>1214.2</v>
      </c>
      <c r="P208" s="7">
        <v>4626.1279999999997</v>
      </c>
    </row>
    <row r="209" spans="1:16" x14ac:dyDescent="0.25">
      <c r="A209" t="s">
        <v>24</v>
      </c>
      <c r="B209" t="str">
        <f>VLOOKUP(E209,'Overview Cluster Days'!B:E,3)</f>
        <v>F</v>
      </c>
      <c r="C209" t="str">
        <f>VLOOKUP($E209,'Overview Cluster Days'!$B:$G,5)</f>
        <v>Interseason</v>
      </c>
      <c r="D209" t="str">
        <f>VLOOKUP($E209,'Overview Cluster Days'!$B:$G,6)</f>
        <v>Weekday</v>
      </c>
      <c r="E209">
        <v>20181009</v>
      </c>
      <c r="F209">
        <v>16</v>
      </c>
      <c r="G209" s="7">
        <v>941.7</v>
      </c>
      <c r="H209" s="7">
        <v>3420.837</v>
      </c>
      <c r="I209" s="7">
        <v>28820.63</v>
      </c>
      <c r="J209" s="7">
        <v>24200.29</v>
      </c>
      <c r="K209" s="7">
        <v>9822.7000000000007</v>
      </c>
      <c r="L209" s="7">
        <v>8551.7240000000002</v>
      </c>
      <c r="M209" s="7">
        <v>4980.5</v>
      </c>
      <c r="N209" s="7">
        <v>3373.4</v>
      </c>
      <c r="O209" s="7">
        <v>1156.8</v>
      </c>
      <c r="P209" s="7">
        <v>4692.0789999999997</v>
      </c>
    </row>
    <row r="210" spans="1:16" x14ac:dyDescent="0.25">
      <c r="A210" t="s">
        <v>24</v>
      </c>
      <c r="B210" t="str">
        <f>VLOOKUP(E210,'Overview Cluster Days'!B:E,3)</f>
        <v>F</v>
      </c>
      <c r="C210" t="str">
        <f>VLOOKUP($E210,'Overview Cluster Days'!$B:$G,5)</f>
        <v>Interseason</v>
      </c>
      <c r="D210" t="str">
        <f>VLOOKUP($E210,'Overview Cluster Days'!$B:$G,6)</f>
        <v>Weekday</v>
      </c>
      <c r="E210">
        <v>20181009</v>
      </c>
      <c r="F210">
        <v>17</v>
      </c>
      <c r="G210" s="7">
        <v>888.1</v>
      </c>
      <c r="H210" s="7">
        <v>3313.3</v>
      </c>
      <c r="I210" s="7">
        <v>25474.12</v>
      </c>
      <c r="J210" s="7">
        <v>22403.02</v>
      </c>
      <c r="K210" s="7">
        <v>9678.259</v>
      </c>
      <c r="L210" s="7">
        <v>7645.3419999999996</v>
      </c>
      <c r="M210" s="7">
        <v>4569.8999999999996</v>
      </c>
      <c r="N210" s="7">
        <v>2994</v>
      </c>
      <c r="O210" s="7">
        <v>1009.3</v>
      </c>
      <c r="P210" s="7">
        <v>4598.5219999999999</v>
      </c>
    </row>
    <row r="211" spans="1:16" x14ac:dyDescent="0.25">
      <c r="A211" t="s">
        <v>24</v>
      </c>
      <c r="B211" t="str">
        <f>VLOOKUP(E211,'Overview Cluster Days'!B:E,3)</f>
        <v>F</v>
      </c>
      <c r="C211" t="str">
        <f>VLOOKUP($E211,'Overview Cluster Days'!$B:$G,5)</f>
        <v>Interseason</v>
      </c>
      <c r="D211" t="str">
        <f>VLOOKUP($E211,'Overview Cluster Days'!$B:$G,6)</f>
        <v>Weekday</v>
      </c>
      <c r="E211">
        <v>20181009</v>
      </c>
      <c r="F211">
        <v>18</v>
      </c>
      <c r="G211" s="7">
        <v>816.3</v>
      </c>
      <c r="H211" s="7">
        <v>3620.9</v>
      </c>
      <c r="I211" s="7">
        <v>22989.75</v>
      </c>
      <c r="J211" s="7">
        <v>23655.09</v>
      </c>
      <c r="K211" s="7">
        <v>11363.4</v>
      </c>
      <c r="L211" s="7">
        <v>7321.3630000000003</v>
      </c>
      <c r="M211" s="7">
        <v>4080.3</v>
      </c>
      <c r="N211" s="7">
        <v>3038.3</v>
      </c>
      <c r="O211" s="7">
        <v>1208.4000000000001</v>
      </c>
      <c r="P211" s="7">
        <v>4325.0649999999996</v>
      </c>
    </row>
    <row r="212" spans="1:16" x14ac:dyDescent="0.25">
      <c r="A212" t="s">
        <v>24</v>
      </c>
      <c r="B212" t="str">
        <f>VLOOKUP(E212,'Overview Cluster Days'!B:E,3)</f>
        <v>F</v>
      </c>
      <c r="C212" t="str">
        <f>VLOOKUP($E212,'Overview Cluster Days'!$B:$G,5)</f>
        <v>Interseason</v>
      </c>
      <c r="D212" t="str">
        <f>VLOOKUP($E212,'Overview Cluster Days'!$B:$G,6)</f>
        <v>Weekday</v>
      </c>
      <c r="E212">
        <v>20181009</v>
      </c>
      <c r="F212">
        <v>19</v>
      </c>
      <c r="G212" s="7">
        <v>870.50220000000002</v>
      </c>
      <c r="H212" s="7">
        <v>3822.3</v>
      </c>
      <c r="I212" s="7">
        <v>22074.3</v>
      </c>
      <c r="J212" s="7">
        <v>24844.560000000001</v>
      </c>
      <c r="K212" s="7">
        <v>12178.53</v>
      </c>
      <c r="L212" s="7">
        <v>7389.2</v>
      </c>
      <c r="M212" s="7">
        <v>4375.9089999999997</v>
      </c>
      <c r="N212" s="7">
        <v>2844.3</v>
      </c>
      <c r="O212" s="7">
        <v>1790.5</v>
      </c>
      <c r="P212" s="7">
        <v>3480.5</v>
      </c>
    </row>
    <row r="213" spans="1:16" x14ac:dyDescent="0.25">
      <c r="A213" t="s">
        <v>24</v>
      </c>
      <c r="B213" t="str">
        <f>VLOOKUP(E213,'Overview Cluster Days'!B:E,3)</f>
        <v>F</v>
      </c>
      <c r="C213" t="str">
        <f>VLOOKUP($E213,'Overview Cluster Days'!$B:$G,5)</f>
        <v>Interseason</v>
      </c>
      <c r="D213" t="str">
        <f>VLOOKUP($E213,'Overview Cluster Days'!$B:$G,6)</f>
        <v>Weekday</v>
      </c>
      <c r="E213">
        <v>20181009</v>
      </c>
      <c r="F213">
        <v>20</v>
      </c>
      <c r="G213" s="7">
        <v>987.3</v>
      </c>
      <c r="H213" s="7">
        <v>4251.2</v>
      </c>
      <c r="I213" s="7">
        <v>21338.799999999999</v>
      </c>
      <c r="J213" s="7">
        <v>23429.93</v>
      </c>
      <c r="K213" s="7">
        <v>10083.49</v>
      </c>
      <c r="L213" s="7">
        <v>7073.64</v>
      </c>
      <c r="M213" s="7">
        <v>4446.1000000000004</v>
      </c>
      <c r="N213" s="7">
        <v>2945.8</v>
      </c>
      <c r="O213" s="7">
        <v>2212.3000000000002</v>
      </c>
      <c r="P213" s="7">
        <v>3519.9380000000001</v>
      </c>
    </row>
    <row r="214" spans="1:16" x14ac:dyDescent="0.25">
      <c r="A214" t="s">
        <v>24</v>
      </c>
      <c r="B214" t="str">
        <f>VLOOKUP(E214,'Overview Cluster Days'!B:E,3)</f>
        <v>F</v>
      </c>
      <c r="C214" t="str">
        <f>VLOOKUP($E214,'Overview Cluster Days'!$B:$G,5)</f>
        <v>Interseason</v>
      </c>
      <c r="D214" t="str">
        <f>VLOOKUP($E214,'Overview Cluster Days'!$B:$G,6)</f>
        <v>Weekday</v>
      </c>
      <c r="E214">
        <v>20181009</v>
      </c>
      <c r="F214">
        <v>21</v>
      </c>
      <c r="G214" s="7">
        <v>1032.5</v>
      </c>
      <c r="H214" s="7">
        <v>4007.2</v>
      </c>
      <c r="I214" s="7">
        <v>21879.97</v>
      </c>
      <c r="J214" s="7">
        <v>21889.35</v>
      </c>
      <c r="K214" s="7">
        <v>10837.92</v>
      </c>
      <c r="L214" s="7">
        <v>6791.0309999999999</v>
      </c>
      <c r="M214" s="7">
        <v>4588.8</v>
      </c>
      <c r="N214" s="7">
        <v>3049.4</v>
      </c>
      <c r="O214" s="7">
        <v>2636.498</v>
      </c>
      <c r="P214" s="7">
        <v>3829.5</v>
      </c>
    </row>
    <row r="215" spans="1:16" x14ac:dyDescent="0.25">
      <c r="A215" t="s">
        <v>24</v>
      </c>
      <c r="B215" t="str">
        <f>VLOOKUP(E215,'Overview Cluster Days'!B:E,3)</f>
        <v>F</v>
      </c>
      <c r="C215" t="str">
        <f>VLOOKUP($E215,'Overview Cluster Days'!$B:$G,5)</f>
        <v>Interseason</v>
      </c>
      <c r="D215" t="str">
        <f>VLOOKUP($E215,'Overview Cluster Days'!$B:$G,6)</f>
        <v>Weekday</v>
      </c>
      <c r="E215">
        <v>20181009</v>
      </c>
      <c r="F215">
        <v>22</v>
      </c>
      <c r="G215" s="7">
        <v>845</v>
      </c>
      <c r="H215" s="7">
        <v>3572.4</v>
      </c>
      <c r="I215" s="7">
        <v>20112.740000000002</v>
      </c>
      <c r="J215" s="7">
        <v>19665.46</v>
      </c>
      <c r="K215" s="7">
        <v>11380.26</v>
      </c>
      <c r="L215" s="7">
        <v>6280.5730000000003</v>
      </c>
      <c r="M215" s="7">
        <v>4797.3999999999996</v>
      </c>
      <c r="N215" s="7">
        <v>2871.3</v>
      </c>
      <c r="O215" s="7">
        <v>789.3</v>
      </c>
      <c r="P215" s="7">
        <v>4586.375</v>
      </c>
    </row>
    <row r="216" spans="1:16" x14ac:dyDescent="0.25">
      <c r="A216" t="s">
        <v>24</v>
      </c>
      <c r="B216" t="str">
        <f>VLOOKUP(E216,'Overview Cluster Days'!B:E,3)</f>
        <v>F</v>
      </c>
      <c r="C216" t="str">
        <f>VLOOKUP($E216,'Overview Cluster Days'!$B:$G,5)</f>
        <v>Interseason</v>
      </c>
      <c r="D216" t="str">
        <f>VLOOKUP($E216,'Overview Cluster Days'!$B:$G,6)</f>
        <v>Weekday</v>
      </c>
      <c r="E216">
        <v>20181009</v>
      </c>
      <c r="F216">
        <v>23</v>
      </c>
      <c r="G216" s="7">
        <v>851.7</v>
      </c>
      <c r="H216" s="7">
        <v>3563.2</v>
      </c>
      <c r="I216" s="7">
        <v>21286.959999999999</v>
      </c>
      <c r="J216" s="7">
        <v>18021.5</v>
      </c>
      <c r="K216" s="7">
        <v>10359.15</v>
      </c>
      <c r="L216" s="7">
        <v>5867.9</v>
      </c>
      <c r="M216" s="7">
        <v>4055.9</v>
      </c>
      <c r="N216" s="7">
        <v>2768.3</v>
      </c>
      <c r="O216" s="7">
        <v>720.97699999999998</v>
      </c>
      <c r="P216" s="7">
        <v>4983.6000000000004</v>
      </c>
    </row>
    <row r="217" spans="1:16" x14ac:dyDescent="0.25">
      <c r="A217" t="s">
        <v>24</v>
      </c>
      <c r="B217" t="str">
        <f>VLOOKUP(E217,'Overview Cluster Days'!B:E,3)</f>
        <v>F</v>
      </c>
      <c r="C217" t="str">
        <f>VLOOKUP($E217,'Overview Cluster Days'!$B:$G,5)</f>
        <v>Interseason</v>
      </c>
      <c r="D217" t="str">
        <f>VLOOKUP($E217,'Overview Cluster Days'!$B:$G,6)</f>
        <v>Weekday</v>
      </c>
      <c r="E217">
        <v>20181009</v>
      </c>
      <c r="F217">
        <v>24</v>
      </c>
      <c r="G217" s="7">
        <v>862.1</v>
      </c>
      <c r="H217" s="7">
        <v>3693.6</v>
      </c>
      <c r="I217" s="7">
        <v>21424.799999999999</v>
      </c>
      <c r="J217" s="7">
        <v>16319.64</v>
      </c>
      <c r="K217" s="7">
        <v>9685</v>
      </c>
      <c r="L217" s="7">
        <v>6082.1139999999996</v>
      </c>
      <c r="M217" s="7">
        <v>3570.3</v>
      </c>
      <c r="N217" s="7">
        <v>2816.3</v>
      </c>
      <c r="O217" s="7">
        <v>950.5</v>
      </c>
      <c r="P217" s="7">
        <v>4462.05</v>
      </c>
    </row>
    <row r="218" spans="1:16" x14ac:dyDescent="0.25">
      <c r="A218" t="s">
        <v>24</v>
      </c>
      <c r="B218" t="str">
        <f>VLOOKUP(E218,'Overview Cluster Days'!B:E,3)</f>
        <v>F</v>
      </c>
      <c r="C218" t="str">
        <f>VLOOKUP($E218,'Overview Cluster Days'!$B:$G,5)</f>
        <v>Interseason</v>
      </c>
      <c r="D218" t="str">
        <f>VLOOKUP($E218,'Overview Cluster Days'!$B:$G,6)</f>
        <v>Weekday</v>
      </c>
      <c r="E218">
        <v>20181010</v>
      </c>
      <c r="F218">
        <v>1</v>
      </c>
      <c r="G218" s="7">
        <v>1158.3</v>
      </c>
      <c r="H218" s="7">
        <v>3480.7</v>
      </c>
      <c r="I218" s="7">
        <v>20083.21</v>
      </c>
      <c r="J218" s="7">
        <v>15604.58</v>
      </c>
      <c r="K218" s="7">
        <v>9706.2960000000003</v>
      </c>
      <c r="L218" s="7">
        <v>4870.3999999999996</v>
      </c>
      <c r="M218" s="7">
        <v>3470.4</v>
      </c>
      <c r="N218" s="7">
        <v>3560.2</v>
      </c>
      <c r="O218" s="7">
        <v>981.9</v>
      </c>
      <c r="P218" s="7">
        <v>4344.1109999999999</v>
      </c>
    </row>
    <row r="219" spans="1:16" x14ac:dyDescent="0.25">
      <c r="A219" t="s">
        <v>24</v>
      </c>
      <c r="B219" t="str">
        <f>VLOOKUP(E219,'Overview Cluster Days'!B:E,3)</f>
        <v>F</v>
      </c>
      <c r="C219" t="str">
        <f>VLOOKUP($E219,'Overview Cluster Days'!$B:$G,5)</f>
        <v>Interseason</v>
      </c>
      <c r="D219" t="str">
        <f>VLOOKUP($E219,'Overview Cluster Days'!$B:$G,6)</f>
        <v>Weekday</v>
      </c>
      <c r="E219">
        <v>20181010</v>
      </c>
      <c r="F219">
        <v>2</v>
      </c>
      <c r="G219" s="7">
        <v>876.2</v>
      </c>
      <c r="H219" s="7">
        <v>3130.0810000000001</v>
      </c>
      <c r="I219" s="7">
        <v>19400.95</v>
      </c>
      <c r="J219" s="7">
        <v>16974.13</v>
      </c>
      <c r="K219" s="7">
        <v>11411.4</v>
      </c>
      <c r="L219" s="7">
        <v>4859</v>
      </c>
      <c r="M219" s="7">
        <v>3634.3</v>
      </c>
      <c r="N219" s="7">
        <v>3293.5309999999999</v>
      </c>
      <c r="O219" s="7">
        <v>851.5</v>
      </c>
      <c r="P219" s="7">
        <v>4975.8100000000004</v>
      </c>
    </row>
    <row r="220" spans="1:16" x14ac:dyDescent="0.25">
      <c r="A220" t="s">
        <v>24</v>
      </c>
      <c r="B220" t="str">
        <f>VLOOKUP(E220,'Overview Cluster Days'!B:E,3)</f>
        <v>F</v>
      </c>
      <c r="C220" t="str">
        <f>VLOOKUP($E220,'Overview Cluster Days'!$B:$G,5)</f>
        <v>Interseason</v>
      </c>
      <c r="D220" t="str">
        <f>VLOOKUP($E220,'Overview Cluster Days'!$B:$G,6)</f>
        <v>Weekday</v>
      </c>
      <c r="E220">
        <v>20181010</v>
      </c>
      <c r="F220">
        <v>3</v>
      </c>
      <c r="G220" s="7">
        <v>922.7</v>
      </c>
      <c r="H220" s="7">
        <v>3578.2</v>
      </c>
      <c r="I220" s="7">
        <v>19454.48</v>
      </c>
      <c r="J220" s="7">
        <v>16768.310000000001</v>
      </c>
      <c r="K220" s="7">
        <v>11344.43</v>
      </c>
      <c r="L220" s="7">
        <v>4654.1000000000004</v>
      </c>
      <c r="M220" s="7">
        <v>3594.2</v>
      </c>
      <c r="N220" s="7">
        <v>3193.7</v>
      </c>
      <c r="O220" s="7">
        <v>864.8</v>
      </c>
      <c r="P220" s="7">
        <v>5163.4939999999997</v>
      </c>
    </row>
    <row r="221" spans="1:16" x14ac:dyDescent="0.25">
      <c r="A221" t="s">
        <v>24</v>
      </c>
      <c r="B221" t="str">
        <f>VLOOKUP(E221,'Overview Cluster Days'!B:E,3)</f>
        <v>F</v>
      </c>
      <c r="C221" t="str">
        <f>VLOOKUP($E221,'Overview Cluster Days'!$B:$G,5)</f>
        <v>Interseason</v>
      </c>
      <c r="D221" t="str">
        <f>VLOOKUP($E221,'Overview Cluster Days'!$B:$G,6)</f>
        <v>Weekday</v>
      </c>
      <c r="E221">
        <v>20181010</v>
      </c>
      <c r="F221">
        <v>4</v>
      </c>
      <c r="G221" s="7">
        <v>925.5</v>
      </c>
      <c r="H221" s="7">
        <v>3934.7</v>
      </c>
      <c r="I221" s="7">
        <v>19004.93</v>
      </c>
      <c r="J221" s="7">
        <v>17730.099999999999</v>
      </c>
      <c r="K221" s="7">
        <v>13222.02</v>
      </c>
      <c r="L221" s="7">
        <v>4600.9170000000004</v>
      </c>
      <c r="M221" s="7">
        <v>3555.6</v>
      </c>
      <c r="N221" s="7">
        <v>3230.4</v>
      </c>
      <c r="O221" s="7">
        <v>908.4</v>
      </c>
      <c r="P221" s="7">
        <v>5254.53</v>
      </c>
    </row>
    <row r="222" spans="1:16" x14ac:dyDescent="0.25">
      <c r="A222" t="s">
        <v>24</v>
      </c>
      <c r="B222" t="str">
        <f>VLOOKUP(E222,'Overview Cluster Days'!B:E,3)</f>
        <v>F</v>
      </c>
      <c r="C222" t="str">
        <f>VLOOKUP($E222,'Overview Cluster Days'!$B:$G,5)</f>
        <v>Interseason</v>
      </c>
      <c r="D222" t="str">
        <f>VLOOKUP($E222,'Overview Cluster Days'!$B:$G,6)</f>
        <v>Weekday</v>
      </c>
      <c r="E222">
        <v>20181010</v>
      </c>
      <c r="F222">
        <v>5</v>
      </c>
      <c r="G222" s="7">
        <v>917.1</v>
      </c>
      <c r="H222" s="7">
        <v>3949.3</v>
      </c>
      <c r="I222" s="7">
        <v>18646.55</v>
      </c>
      <c r="J222" s="7">
        <v>18086.04</v>
      </c>
      <c r="K222" s="7">
        <v>13942.59</v>
      </c>
      <c r="L222" s="7">
        <v>4414.3540000000003</v>
      </c>
      <c r="M222" s="7">
        <v>3723.3</v>
      </c>
      <c r="N222" s="7">
        <v>3324.1</v>
      </c>
      <c r="O222" s="7">
        <v>769.6</v>
      </c>
      <c r="P222" s="7">
        <v>5323.55</v>
      </c>
    </row>
    <row r="223" spans="1:16" x14ac:dyDescent="0.25">
      <c r="A223" t="s">
        <v>24</v>
      </c>
      <c r="B223" t="str">
        <f>VLOOKUP(E223,'Overview Cluster Days'!B:E,3)</f>
        <v>F</v>
      </c>
      <c r="C223" t="str">
        <f>VLOOKUP($E223,'Overview Cluster Days'!$B:$G,5)</f>
        <v>Interseason</v>
      </c>
      <c r="D223" t="str">
        <f>VLOOKUP($E223,'Overview Cluster Days'!$B:$G,6)</f>
        <v>Weekday</v>
      </c>
      <c r="E223">
        <v>20181010</v>
      </c>
      <c r="F223">
        <v>6</v>
      </c>
      <c r="G223" s="7">
        <v>827.1</v>
      </c>
      <c r="H223" s="7">
        <v>3939.9</v>
      </c>
      <c r="I223" s="7">
        <v>17871.05</v>
      </c>
      <c r="J223" s="7">
        <v>17041.669999999998</v>
      </c>
      <c r="K223" s="7">
        <v>14326.13</v>
      </c>
      <c r="L223" s="7">
        <v>4377.3</v>
      </c>
      <c r="M223" s="7">
        <v>3942.8</v>
      </c>
      <c r="N223" s="7">
        <v>3628</v>
      </c>
      <c r="O223" s="7">
        <v>532.70000000000005</v>
      </c>
      <c r="P223" s="7">
        <v>5203.2139999999999</v>
      </c>
    </row>
    <row r="224" spans="1:16" x14ac:dyDescent="0.25">
      <c r="A224" t="s">
        <v>24</v>
      </c>
      <c r="B224" t="str">
        <f>VLOOKUP(E224,'Overview Cluster Days'!B:E,3)</f>
        <v>F</v>
      </c>
      <c r="C224" t="str">
        <f>VLOOKUP($E224,'Overview Cluster Days'!$B:$G,5)</f>
        <v>Interseason</v>
      </c>
      <c r="D224" t="str">
        <f>VLOOKUP($E224,'Overview Cluster Days'!$B:$G,6)</f>
        <v>Weekday</v>
      </c>
      <c r="E224">
        <v>20181010</v>
      </c>
      <c r="F224">
        <v>7</v>
      </c>
      <c r="G224" s="7">
        <v>871.3</v>
      </c>
      <c r="H224" s="7">
        <v>3693.6</v>
      </c>
      <c r="I224" s="7">
        <v>17734.29</v>
      </c>
      <c r="J224" s="7">
        <v>20694.8</v>
      </c>
      <c r="K224" s="7">
        <v>14229.04</v>
      </c>
      <c r="L224" s="7">
        <v>4956.6000000000004</v>
      </c>
      <c r="M224" s="7">
        <v>4717.6000000000004</v>
      </c>
      <c r="N224" s="7">
        <v>4348.8999999999996</v>
      </c>
      <c r="O224" s="7">
        <v>614.29999999999995</v>
      </c>
      <c r="P224" s="7">
        <v>4855.9470000000001</v>
      </c>
    </row>
    <row r="225" spans="1:16" x14ac:dyDescent="0.25">
      <c r="A225" t="s">
        <v>24</v>
      </c>
      <c r="B225" t="str">
        <f>VLOOKUP(E225,'Overview Cluster Days'!B:E,3)</f>
        <v>F</v>
      </c>
      <c r="C225" t="str">
        <f>VLOOKUP($E225,'Overview Cluster Days'!$B:$G,5)</f>
        <v>Interseason</v>
      </c>
      <c r="D225" t="str">
        <f>VLOOKUP($E225,'Overview Cluster Days'!$B:$G,6)</f>
        <v>Weekday</v>
      </c>
      <c r="E225">
        <v>20181010</v>
      </c>
      <c r="F225">
        <v>8</v>
      </c>
      <c r="G225" s="7">
        <v>1501.2</v>
      </c>
      <c r="H225" s="7">
        <v>4047.5</v>
      </c>
      <c r="I225" s="7">
        <v>18743.689999999999</v>
      </c>
      <c r="J225" s="7">
        <v>21449.26</v>
      </c>
      <c r="K225" s="7">
        <v>14154.85</v>
      </c>
      <c r="L225" s="7">
        <v>6164.6</v>
      </c>
      <c r="M225" s="7">
        <v>4299.8999999999996</v>
      </c>
      <c r="N225" s="7">
        <v>4435.5</v>
      </c>
      <c r="O225" s="7">
        <v>2379.6</v>
      </c>
      <c r="P225" s="7">
        <v>3971.7930000000001</v>
      </c>
    </row>
    <row r="226" spans="1:16" x14ac:dyDescent="0.25">
      <c r="A226" t="s">
        <v>24</v>
      </c>
      <c r="B226" t="str">
        <f>VLOOKUP(E226,'Overview Cluster Days'!B:E,3)</f>
        <v>F</v>
      </c>
      <c r="C226" t="str">
        <f>VLOOKUP($E226,'Overview Cluster Days'!$B:$G,5)</f>
        <v>Interseason</v>
      </c>
      <c r="D226" t="str">
        <f>VLOOKUP($E226,'Overview Cluster Days'!$B:$G,6)</f>
        <v>Weekday</v>
      </c>
      <c r="E226">
        <v>20181010</v>
      </c>
      <c r="F226">
        <v>9</v>
      </c>
      <c r="G226" s="7">
        <v>1282.9000000000001</v>
      </c>
      <c r="H226" s="7">
        <v>3669.1</v>
      </c>
      <c r="I226" s="7">
        <v>21381.759999999998</v>
      </c>
      <c r="J226" s="7">
        <v>22457.439999999999</v>
      </c>
      <c r="K226" s="7">
        <v>13203</v>
      </c>
      <c r="L226" s="7">
        <v>6148.0870000000004</v>
      </c>
      <c r="M226" s="7">
        <v>4404.1000000000004</v>
      </c>
      <c r="N226" s="7">
        <v>4880.8</v>
      </c>
      <c r="O226" s="7">
        <v>2002.5</v>
      </c>
      <c r="P226" s="7">
        <v>3535.3</v>
      </c>
    </row>
    <row r="227" spans="1:16" x14ac:dyDescent="0.25">
      <c r="A227" t="s">
        <v>24</v>
      </c>
      <c r="B227" t="str">
        <f>VLOOKUP(E227,'Overview Cluster Days'!B:E,3)</f>
        <v>F</v>
      </c>
      <c r="C227" t="str">
        <f>VLOOKUP($E227,'Overview Cluster Days'!$B:$G,5)</f>
        <v>Interseason</v>
      </c>
      <c r="D227" t="str">
        <f>VLOOKUP($E227,'Overview Cluster Days'!$B:$G,6)</f>
        <v>Weekday</v>
      </c>
      <c r="E227">
        <v>20181010</v>
      </c>
      <c r="F227">
        <v>10</v>
      </c>
      <c r="G227" s="7">
        <v>1026.8</v>
      </c>
      <c r="H227" s="7">
        <v>3353.7</v>
      </c>
      <c r="I227" s="7">
        <v>25425.39</v>
      </c>
      <c r="J227" s="7">
        <v>23018.11</v>
      </c>
      <c r="K227" s="7">
        <v>11605.4</v>
      </c>
      <c r="L227" s="7">
        <v>5991.5829999999996</v>
      </c>
      <c r="M227" s="7">
        <v>4484</v>
      </c>
      <c r="N227" s="7">
        <v>4824.6000000000004</v>
      </c>
      <c r="O227" s="7">
        <v>1824.1</v>
      </c>
      <c r="P227" s="7">
        <v>4058.2739999999999</v>
      </c>
    </row>
    <row r="228" spans="1:16" x14ac:dyDescent="0.25">
      <c r="A228" t="s">
        <v>24</v>
      </c>
      <c r="B228" t="str">
        <f>VLOOKUP(E228,'Overview Cluster Days'!B:E,3)</f>
        <v>F</v>
      </c>
      <c r="C228" t="str">
        <f>VLOOKUP($E228,'Overview Cluster Days'!$B:$G,5)</f>
        <v>Interseason</v>
      </c>
      <c r="D228" t="str">
        <f>VLOOKUP($E228,'Overview Cluster Days'!$B:$G,6)</f>
        <v>Weekday</v>
      </c>
      <c r="E228">
        <v>20181010</v>
      </c>
      <c r="F228">
        <v>11</v>
      </c>
      <c r="G228" s="7">
        <v>990.8</v>
      </c>
      <c r="H228" s="7">
        <v>3209.8</v>
      </c>
      <c r="I228" s="7">
        <v>28819.02</v>
      </c>
      <c r="J228" s="7">
        <v>23832.720000000001</v>
      </c>
      <c r="K228" s="7">
        <v>10059.1</v>
      </c>
      <c r="L228" s="7">
        <v>6435.1670000000004</v>
      </c>
      <c r="M228" s="7">
        <v>4716</v>
      </c>
      <c r="N228" s="7">
        <v>4490.7</v>
      </c>
      <c r="O228" s="7">
        <v>1166.4000000000001</v>
      </c>
      <c r="P228" s="7">
        <v>4930.375</v>
      </c>
    </row>
    <row r="229" spans="1:16" x14ac:dyDescent="0.25">
      <c r="A229" t="s">
        <v>24</v>
      </c>
      <c r="B229" t="str">
        <f>VLOOKUP(E229,'Overview Cluster Days'!B:E,3)</f>
        <v>F</v>
      </c>
      <c r="C229" t="str">
        <f>VLOOKUP($E229,'Overview Cluster Days'!$B:$G,5)</f>
        <v>Interseason</v>
      </c>
      <c r="D229" t="str">
        <f>VLOOKUP($E229,'Overview Cluster Days'!$B:$G,6)</f>
        <v>Weekday</v>
      </c>
      <c r="E229">
        <v>20181010</v>
      </c>
      <c r="F229">
        <v>12</v>
      </c>
      <c r="G229" s="7">
        <v>919.8</v>
      </c>
      <c r="H229" s="7">
        <v>3021.5</v>
      </c>
      <c r="I229" s="7">
        <v>30632.53</v>
      </c>
      <c r="J229" s="7">
        <v>24278.21</v>
      </c>
      <c r="K229" s="7">
        <v>10083.799999999999</v>
      </c>
      <c r="L229" s="7">
        <v>7311.6949999999997</v>
      </c>
      <c r="M229" s="7">
        <v>4822.5</v>
      </c>
      <c r="N229" s="7">
        <v>4231.5</v>
      </c>
      <c r="O229" s="7">
        <v>1007</v>
      </c>
      <c r="P229" s="7">
        <v>5135.3819999999996</v>
      </c>
    </row>
    <row r="230" spans="1:16" x14ac:dyDescent="0.25">
      <c r="A230" t="s">
        <v>24</v>
      </c>
      <c r="B230" t="str">
        <f>VLOOKUP(E230,'Overview Cluster Days'!B:E,3)</f>
        <v>F</v>
      </c>
      <c r="C230" t="str">
        <f>VLOOKUP($E230,'Overview Cluster Days'!$B:$G,5)</f>
        <v>Interseason</v>
      </c>
      <c r="D230" t="str">
        <f>VLOOKUP($E230,'Overview Cluster Days'!$B:$G,6)</f>
        <v>Weekday</v>
      </c>
      <c r="E230">
        <v>20181010</v>
      </c>
      <c r="F230">
        <v>13</v>
      </c>
      <c r="G230" s="7">
        <v>1031.0999999999999</v>
      </c>
      <c r="H230" s="7">
        <v>3053.5</v>
      </c>
      <c r="I230" s="7">
        <v>31724.14</v>
      </c>
      <c r="J230" s="7">
        <v>24898.09</v>
      </c>
      <c r="K230" s="7">
        <v>10507.4</v>
      </c>
      <c r="L230" s="7">
        <v>8404.4760000000006</v>
      </c>
      <c r="M230" s="7">
        <v>4593.2</v>
      </c>
      <c r="N230" s="7">
        <v>4040.8</v>
      </c>
      <c r="O230" s="7">
        <v>1100.3</v>
      </c>
      <c r="P230" s="7">
        <v>5751.8959999999997</v>
      </c>
    </row>
    <row r="231" spans="1:16" x14ac:dyDescent="0.25">
      <c r="A231" t="s">
        <v>24</v>
      </c>
      <c r="B231" t="str">
        <f>VLOOKUP(E231,'Overview Cluster Days'!B:E,3)</f>
        <v>F</v>
      </c>
      <c r="C231" t="str">
        <f>VLOOKUP($E231,'Overview Cluster Days'!$B:$G,5)</f>
        <v>Interseason</v>
      </c>
      <c r="D231" t="str">
        <f>VLOOKUP($E231,'Overview Cluster Days'!$B:$G,6)</f>
        <v>Weekday</v>
      </c>
      <c r="E231">
        <v>20181010</v>
      </c>
      <c r="F231">
        <v>14</v>
      </c>
      <c r="G231" s="7">
        <v>1082.2</v>
      </c>
      <c r="H231" s="7">
        <v>3030.3</v>
      </c>
      <c r="I231" s="7">
        <v>32452.49</v>
      </c>
      <c r="J231" s="7">
        <v>25400.57</v>
      </c>
      <c r="K231" s="7">
        <v>11121.6</v>
      </c>
      <c r="L231" s="7">
        <v>7887.6850000000004</v>
      </c>
      <c r="M231" s="7">
        <v>4623.2</v>
      </c>
      <c r="N231" s="7">
        <v>4157.7</v>
      </c>
      <c r="O231" s="7">
        <v>984.5</v>
      </c>
      <c r="P231" s="7">
        <v>5664.652</v>
      </c>
    </row>
    <row r="232" spans="1:16" x14ac:dyDescent="0.25">
      <c r="A232" t="s">
        <v>24</v>
      </c>
      <c r="B232" t="str">
        <f>VLOOKUP(E232,'Overview Cluster Days'!B:E,3)</f>
        <v>F</v>
      </c>
      <c r="C232" t="str">
        <f>VLOOKUP($E232,'Overview Cluster Days'!$B:$G,5)</f>
        <v>Interseason</v>
      </c>
      <c r="D232" t="str">
        <f>VLOOKUP($E232,'Overview Cluster Days'!$B:$G,6)</f>
        <v>Weekday</v>
      </c>
      <c r="E232">
        <v>20181010</v>
      </c>
      <c r="F232">
        <v>15</v>
      </c>
      <c r="G232" s="7">
        <v>1101.5999999999999</v>
      </c>
      <c r="H232" s="7">
        <v>3062.9</v>
      </c>
      <c r="I232" s="7">
        <v>31523.54</v>
      </c>
      <c r="J232" s="7">
        <v>24731.57</v>
      </c>
      <c r="K232" s="7">
        <v>11138</v>
      </c>
      <c r="L232" s="7">
        <v>8407.6859999999997</v>
      </c>
      <c r="M232" s="7">
        <v>4571.5</v>
      </c>
      <c r="N232" s="7">
        <v>4116.8</v>
      </c>
      <c r="O232" s="7">
        <v>1199.5999999999999</v>
      </c>
      <c r="P232" s="7">
        <v>5214.46</v>
      </c>
    </row>
    <row r="233" spans="1:16" x14ac:dyDescent="0.25">
      <c r="A233" t="s">
        <v>24</v>
      </c>
      <c r="B233" t="str">
        <f>VLOOKUP(E233,'Overview Cluster Days'!B:E,3)</f>
        <v>F</v>
      </c>
      <c r="C233" t="str">
        <f>VLOOKUP($E233,'Overview Cluster Days'!$B:$G,5)</f>
        <v>Interseason</v>
      </c>
      <c r="D233" t="str">
        <f>VLOOKUP($E233,'Overview Cluster Days'!$B:$G,6)</f>
        <v>Weekday</v>
      </c>
      <c r="E233">
        <v>20181010</v>
      </c>
      <c r="F233">
        <v>16</v>
      </c>
      <c r="G233" s="7">
        <v>1073.7</v>
      </c>
      <c r="H233" s="7">
        <v>3294.8</v>
      </c>
      <c r="I233" s="7">
        <v>29740.61</v>
      </c>
      <c r="J233" s="7">
        <v>22914.83</v>
      </c>
      <c r="K233" s="7">
        <v>10958.8</v>
      </c>
      <c r="L233" s="7">
        <v>7569.82</v>
      </c>
      <c r="M233" s="7">
        <v>4477.3</v>
      </c>
      <c r="N233" s="7">
        <v>4176.8999999999996</v>
      </c>
      <c r="O233" s="7">
        <v>868.2</v>
      </c>
      <c r="P233" s="7">
        <v>5019.1509999999998</v>
      </c>
    </row>
    <row r="234" spans="1:16" x14ac:dyDescent="0.25">
      <c r="A234" t="s">
        <v>24</v>
      </c>
      <c r="B234" t="str">
        <f>VLOOKUP(E234,'Overview Cluster Days'!B:E,3)</f>
        <v>F</v>
      </c>
      <c r="C234" t="str">
        <f>VLOOKUP($E234,'Overview Cluster Days'!$B:$G,5)</f>
        <v>Interseason</v>
      </c>
      <c r="D234" t="str">
        <f>VLOOKUP($E234,'Overview Cluster Days'!$B:$G,6)</f>
        <v>Weekday</v>
      </c>
      <c r="E234">
        <v>20181010</v>
      </c>
      <c r="F234">
        <v>17</v>
      </c>
      <c r="G234" s="7">
        <v>1028</v>
      </c>
      <c r="H234" s="7">
        <v>3579.3</v>
      </c>
      <c r="I234" s="7">
        <v>26495.74</v>
      </c>
      <c r="J234" s="7">
        <v>19934.07</v>
      </c>
      <c r="K234" s="7">
        <v>10776.2</v>
      </c>
      <c r="L234" s="7">
        <v>6176.5540000000001</v>
      </c>
      <c r="M234" s="7">
        <v>4170.5</v>
      </c>
      <c r="N234" s="7">
        <v>4137.8</v>
      </c>
      <c r="O234" s="7">
        <v>742.1</v>
      </c>
      <c r="P234" s="7">
        <v>4592.4049999999997</v>
      </c>
    </row>
    <row r="235" spans="1:16" x14ac:dyDescent="0.25">
      <c r="A235" t="s">
        <v>24</v>
      </c>
      <c r="B235" t="str">
        <f>VLOOKUP(E235,'Overview Cluster Days'!B:E,3)</f>
        <v>F</v>
      </c>
      <c r="C235" t="str">
        <f>VLOOKUP($E235,'Overview Cluster Days'!$B:$G,5)</f>
        <v>Interseason</v>
      </c>
      <c r="D235" t="str">
        <f>VLOOKUP($E235,'Overview Cluster Days'!$B:$G,6)</f>
        <v>Weekday</v>
      </c>
      <c r="E235">
        <v>20181010</v>
      </c>
      <c r="F235">
        <v>18</v>
      </c>
      <c r="G235" s="7">
        <v>926</v>
      </c>
      <c r="H235" s="7">
        <v>3725.8</v>
      </c>
      <c r="I235" s="7">
        <v>23608.23</v>
      </c>
      <c r="J235" s="7">
        <v>19225.5</v>
      </c>
      <c r="K235" s="7">
        <v>11844.74</v>
      </c>
      <c r="L235" s="7">
        <v>6115.5</v>
      </c>
      <c r="M235" s="7">
        <v>3879.7</v>
      </c>
      <c r="N235" s="7">
        <v>4171.5</v>
      </c>
      <c r="O235" s="7">
        <v>623.20190000000002</v>
      </c>
      <c r="P235" s="7">
        <v>4344.8500000000004</v>
      </c>
    </row>
    <row r="236" spans="1:16" x14ac:dyDescent="0.25">
      <c r="A236" t="s">
        <v>24</v>
      </c>
      <c r="B236" t="str">
        <f>VLOOKUP(E236,'Overview Cluster Days'!B:E,3)</f>
        <v>F</v>
      </c>
      <c r="C236" t="str">
        <f>VLOOKUP($E236,'Overview Cluster Days'!$B:$G,5)</f>
        <v>Interseason</v>
      </c>
      <c r="D236" t="str">
        <f>VLOOKUP($E236,'Overview Cluster Days'!$B:$G,6)</f>
        <v>Weekday</v>
      </c>
      <c r="E236">
        <v>20181010</v>
      </c>
      <c r="F236">
        <v>19</v>
      </c>
      <c r="G236" s="7">
        <v>1002.5</v>
      </c>
      <c r="H236" s="7">
        <v>3530.7</v>
      </c>
      <c r="I236" s="7">
        <v>24690.7</v>
      </c>
      <c r="J236" s="7">
        <v>20187.5</v>
      </c>
      <c r="K236" s="7">
        <v>11096.23</v>
      </c>
      <c r="L236" s="7">
        <v>6421.7</v>
      </c>
      <c r="M236" s="7">
        <v>4337.2</v>
      </c>
      <c r="N236" s="7">
        <v>3913.4</v>
      </c>
      <c r="O236" s="7">
        <v>873.56020000000001</v>
      </c>
      <c r="P236" s="7">
        <v>4251.1859999999997</v>
      </c>
    </row>
    <row r="237" spans="1:16" x14ac:dyDescent="0.25">
      <c r="A237" t="s">
        <v>24</v>
      </c>
      <c r="B237" t="str">
        <f>VLOOKUP(E237,'Overview Cluster Days'!B:E,3)</f>
        <v>F</v>
      </c>
      <c r="C237" t="str">
        <f>VLOOKUP($E237,'Overview Cluster Days'!$B:$G,5)</f>
        <v>Interseason</v>
      </c>
      <c r="D237" t="str">
        <f>VLOOKUP($E237,'Overview Cluster Days'!$B:$G,6)</f>
        <v>Weekday</v>
      </c>
      <c r="E237">
        <v>20181010</v>
      </c>
      <c r="F237">
        <v>20</v>
      </c>
      <c r="G237" s="7">
        <v>1069.7</v>
      </c>
      <c r="H237" s="7">
        <v>3717.1860000000001</v>
      </c>
      <c r="I237" s="7">
        <v>25018.79</v>
      </c>
      <c r="J237" s="7">
        <v>18670.939999999999</v>
      </c>
      <c r="K237" s="7">
        <v>9661.5</v>
      </c>
      <c r="L237" s="7">
        <v>7661.39</v>
      </c>
      <c r="M237" s="7">
        <v>4601.5</v>
      </c>
      <c r="N237" s="7">
        <v>4099</v>
      </c>
      <c r="O237" s="7">
        <v>839.9</v>
      </c>
      <c r="P237" s="7">
        <v>4147.4359999999997</v>
      </c>
    </row>
    <row r="238" spans="1:16" x14ac:dyDescent="0.25">
      <c r="A238" t="s">
        <v>24</v>
      </c>
      <c r="B238" t="str">
        <f>VLOOKUP(E238,'Overview Cluster Days'!B:E,3)</f>
        <v>F</v>
      </c>
      <c r="C238" t="str">
        <f>VLOOKUP($E238,'Overview Cluster Days'!$B:$G,5)</f>
        <v>Interseason</v>
      </c>
      <c r="D238" t="str">
        <f>VLOOKUP($E238,'Overview Cluster Days'!$B:$G,6)</f>
        <v>Weekday</v>
      </c>
      <c r="E238">
        <v>20181010</v>
      </c>
      <c r="F238">
        <v>21</v>
      </c>
      <c r="G238" s="7">
        <v>1382.4</v>
      </c>
      <c r="H238" s="7">
        <v>3644.2</v>
      </c>
      <c r="I238" s="7">
        <v>24363.52</v>
      </c>
      <c r="J238" s="7">
        <v>18109.419999999998</v>
      </c>
      <c r="K238" s="7">
        <v>10485.299999999999</v>
      </c>
      <c r="L238" s="7">
        <v>6040.7749999999996</v>
      </c>
      <c r="M238" s="7">
        <v>4566.5</v>
      </c>
      <c r="N238" s="7">
        <v>4341.7070000000003</v>
      </c>
      <c r="O238" s="7">
        <v>1529.712</v>
      </c>
      <c r="P238" s="7">
        <v>4820.9539999999997</v>
      </c>
    </row>
    <row r="239" spans="1:16" x14ac:dyDescent="0.25">
      <c r="A239" t="s">
        <v>24</v>
      </c>
      <c r="B239" t="str">
        <f>VLOOKUP(E239,'Overview Cluster Days'!B:E,3)</f>
        <v>F</v>
      </c>
      <c r="C239" t="str">
        <f>VLOOKUP($E239,'Overview Cluster Days'!$B:$G,5)</f>
        <v>Interseason</v>
      </c>
      <c r="D239" t="str">
        <f>VLOOKUP($E239,'Overview Cluster Days'!$B:$G,6)</f>
        <v>Weekday</v>
      </c>
      <c r="E239">
        <v>20181010</v>
      </c>
      <c r="F239">
        <v>22</v>
      </c>
      <c r="G239" s="7">
        <v>1008.4</v>
      </c>
      <c r="H239" s="7">
        <v>3738</v>
      </c>
      <c r="I239" s="7">
        <v>24086.53</v>
      </c>
      <c r="J239" s="7">
        <v>17055.04</v>
      </c>
      <c r="K239" s="7">
        <v>10935.4</v>
      </c>
      <c r="L239" s="7">
        <v>4979.1350000000002</v>
      </c>
      <c r="M239" s="7">
        <v>4156.8</v>
      </c>
      <c r="N239" s="7">
        <v>4147.0469999999996</v>
      </c>
      <c r="O239" s="7">
        <v>878</v>
      </c>
      <c r="P239" s="7">
        <v>5212.2700000000004</v>
      </c>
    </row>
    <row r="240" spans="1:16" x14ac:dyDescent="0.25">
      <c r="A240" t="s">
        <v>24</v>
      </c>
      <c r="B240" t="str">
        <f>VLOOKUP(E240,'Overview Cluster Days'!B:E,3)</f>
        <v>F</v>
      </c>
      <c r="C240" t="str">
        <f>VLOOKUP($E240,'Overview Cluster Days'!$B:$G,5)</f>
        <v>Interseason</v>
      </c>
      <c r="D240" t="str">
        <f>VLOOKUP($E240,'Overview Cluster Days'!$B:$G,6)</f>
        <v>Weekday</v>
      </c>
      <c r="E240">
        <v>20181010</v>
      </c>
      <c r="F240">
        <v>23</v>
      </c>
      <c r="G240" s="7">
        <v>985.7</v>
      </c>
      <c r="H240" s="7">
        <v>3539.1</v>
      </c>
      <c r="I240" s="7">
        <v>22629.06</v>
      </c>
      <c r="J240" s="7">
        <v>15395.58</v>
      </c>
      <c r="K240" s="7">
        <v>11298.2</v>
      </c>
      <c r="L240" s="7">
        <v>5943.3</v>
      </c>
      <c r="M240" s="7">
        <v>3852.7</v>
      </c>
      <c r="N240" s="7">
        <v>3985.1</v>
      </c>
      <c r="O240" s="7">
        <v>924.6</v>
      </c>
      <c r="P240" s="7">
        <v>5008.8</v>
      </c>
    </row>
    <row r="241" spans="1:16" x14ac:dyDescent="0.25">
      <c r="A241" t="s">
        <v>24</v>
      </c>
      <c r="B241" t="str">
        <f>VLOOKUP(E241,'Overview Cluster Days'!B:E,3)</f>
        <v>F</v>
      </c>
      <c r="C241" t="str">
        <f>VLOOKUP($E241,'Overview Cluster Days'!$B:$G,5)</f>
        <v>Interseason</v>
      </c>
      <c r="D241" t="str">
        <f>VLOOKUP($E241,'Overview Cluster Days'!$B:$G,6)</f>
        <v>Weekday</v>
      </c>
      <c r="E241">
        <v>20181010</v>
      </c>
      <c r="F241">
        <v>24</v>
      </c>
      <c r="G241" s="7">
        <v>1132.7</v>
      </c>
      <c r="H241" s="7">
        <v>3220.5</v>
      </c>
      <c r="I241" s="7">
        <v>23690</v>
      </c>
      <c r="J241" s="7">
        <v>16223.13</v>
      </c>
      <c r="K241" s="7">
        <v>10985</v>
      </c>
      <c r="L241" s="7">
        <v>7275.73</v>
      </c>
      <c r="M241" s="7">
        <v>3889.8</v>
      </c>
      <c r="N241" s="7">
        <v>4039.3</v>
      </c>
      <c r="O241" s="7">
        <v>888</v>
      </c>
      <c r="P241" s="7">
        <v>4864.4849999999997</v>
      </c>
    </row>
    <row r="242" spans="1:16" x14ac:dyDescent="0.25">
      <c r="A242" t="s">
        <v>24</v>
      </c>
      <c r="B242" t="str">
        <f>VLOOKUP(E242,'Overview Cluster Days'!B:E,3)</f>
        <v>F</v>
      </c>
      <c r="C242" t="str">
        <f>VLOOKUP($E242,'Overview Cluster Days'!$B:$G,5)</f>
        <v>Interseason</v>
      </c>
      <c r="D242" t="str">
        <f>VLOOKUP($E242,'Overview Cluster Days'!$B:$G,6)</f>
        <v>Weekday</v>
      </c>
      <c r="E242">
        <v>20181011</v>
      </c>
      <c r="F242">
        <v>1</v>
      </c>
      <c r="G242" s="7">
        <v>892.1</v>
      </c>
      <c r="H242" s="7">
        <v>2515.1</v>
      </c>
      <c r="I242" s="7">
        <v>22784.68</v>
      </c>
      <c r="J242" s="7">
        <v>16147.66</v>
      </c>
      <c r="K242" s="7">
        <v>9175.4</v>
      </c>
      <c r="L242" s="7">
        <v>5556.0860000000002</v>
      </c>
      <c r="M242" s="7">
        <v>3205.9</v>
      </c>
      <c r="N242" s="7">
        <v>3581.4</v>
      </c>
      <c r="O242" s="7">
        <v>857.1</v>
      </c>
      <c r="P242" s="7">
        <v>4628.5550000000003</v>
      </c>
    </row>
    <row r="243" spans="1:16" x14ac:dyDescent="0.25">
      <c r="A243" t="s">
        <v>24</v>
      </c>
      <c r="B243" t="str">
        <f>VLOOKUP(E243,'Overview Cluster Days'!B:E,3)</f>
        <v>F</v>
      </c>
      <c r="C243" t="str">
        <f>VLOOKUP($E243,'Overview Cluster Days'!$B:$G,5)</f>
        <v>Interseason</v>
      </c>
      <c r="D243" t="str">
        <f>VLOOKUP($E243,'Overview Cluster Days'!$B:$G,6)</f>
        <v>Weekday</v>
      </c>
      <c r="E243">
        <v>20181011</v>
      </c>
      <c r="F243">
        <v>2</v>
      </c>
      <c r="G243" s="7">
        <v>1004</v>
      </c>
      <c r="H243" s="7">
        <v>2619.4</v>
      </c>
      <c r="I243" s="7">
        <v>23404</v>
      </c>
      <c r="J243" s="7">
        <v>16748.22</v>
      </c>
      <c r="K243" s="7">
        <v>9511.7999999999993</v>
      </c>
      <c r="L243" s="7">
        <v>5269.9750000000004</v>
      </c>
      <c r="M243" s="7">
        <v>3281.6</v>
      </c>
      <c r="N243" s="7">
        <v>3656.3</v>
      </c>
      <c r="O243" s="7">
        <v>952.5</v>
      </c>
      <c r="P243" s="7">
        <v>4869.43</v>
      </c>
    </row>
    <row r="244" spans="1:16" x14ac:dyDescent="0.25">
      <c r="A244" t="s">
        <v>24</v>
      </c>
      <c r="B244" t="str">
        <f>VLOOKUP(E244,'Overview Cluster Days'!B:E,3)</f>
        <v>F</v>
      </c>
      <c r="C244" t="str">
        <f>VLOOKUP($E244,'Overview Cluster Days'!$B:$G,5)</f>
        <v>Interseason</v>
      </c>
      <c r="D244" t="str">
        <f>VLOOKUP($E244,'Overview Cluster Days'!$B:$G,6)</f>
        <v>Weekday</v>
      </c>
      <c r="E244">
        <v>20181011</v>
      </c>
      <c r="F244">
        <v>3</v>
      </c>
      <c r="G244" s="7">
        <v>1077.3</v>
      </c>
      <c r="H244" s="7">
        <v>3416.828</v>
      </c>
      <c r="I244" s="7">
        <v>23501.919999999998</v>
      </c>
      <c r="J244" s="7">
        <v>16655.32</v>
      </c>
      <c r="K244" s="7">
        <v>9608.3439999999991</v>
      </c>
      <c r="L244" s="7">
        <v>4464.3999999999996</v>
      </c>
      <c r="M244" s="7">
        <v>3252.7</v>
      </c>
      <c r="N244" s="7">
        <v>3747.2</v>
      </c>
      <c r="O244" s="7">
        <v>1165.4000000000001</v>
      </c>
      <c r="P244" s="7">
        <v>5350.8209999999999</v>
      </c>
    </row>
    <row r="245" spans="1:16" x14ac:dyDescent="0.25">
      <c r="A245" t="s">
        <v>24</v>
      </c>
      <c r="B245" t="str">
        <f>VLOOKUP(E245,'Overview Cluster Days'!B:E,3)</f>
        <v>F</v>
      </c>
      <c r="C245" t="str">
        <f>VLOOKUP($E245,'Overview Cluster Days'!$B:$G,5)</f>
        <v>Interseason</v>
      </c>
      <c r="D245" t="str">
        <f>VLOOKUP($E245,'Overview Cluster Days'!$B:$G,6)</f>
        <v>Weekday</v>
      </c>
      <c r="E245">
        <v>20181011</v>
      </c>
      <c r="F245">
        <v>4</v>
      </c>
      <c r="G245" s="7">
        <v>1055.212</v>
      </c>
      <c r="H245" s="7">
        <v>3577.1</v>
      </c>
      <c r="I245" s="7">
        <v>23175.1</v>
      </c>
      <c r="J245" s="7">
        <v>16642.189999999999</v>
      </c>
      <c r="K245" s="7">
        <v>10784.55</v>
      </c>
      <c r="L245" s="7">
        <v>4378.8999999999996</v>
      </c>
      <c r="M245" s="7">
        <v>3147.3359999999998</v>
      </c>
      <c r="N245" s="7">
        <v>3817.8</v>
      </c>
      <c r="O245" s="7">
        <v>1175.7</v>
      </c>
      <c r="P245" s="7">
        <v>5524.7259999999997</v>
      </c>
    </row>
    <row r="246" spans="1:16" x14ac:dyDescent="0.25">
      <c r="A246" t="s">
        <v>24</v>
      </c>
      <c r="B246" t="str">
        <f>VLOOKUP(E246,'Overview Cluster Days'!B:E,3)</f>
        <v>F</v>
      </c>
      <c r="C246" t="str">
        <f>VLOOKUP($E246,'Overview Cluster Days'!$B:$G,5)</f>
        <v>Interseason</v>
      </c>
      <c r="D246" t="str">
        <f>VLOOKUP($E246,'Overview Cluster Days'!$B:$G,6)</f>
        <v>Weekday</v>
      </c>
      <c r="E246">
        <v>20181011</v>
      </c>
      <c r="F246">
        <v>5</v>
      </c>
      <c r="G246" s="7">
        <v>1038.8</v>
      </c>
      <c r="H246" s="7">
        <v>3658.3</v>
      </c>
      <c r="I246" s="7">
        <v>22680.15</v>
      </c>
      <c r="J246" s="7">
        <v>16675.03</v>
      </c>
      <c r="K246" s="7">
        <v>11128.83</v>
      </c>
      <c r="L246" s="7">
        <v>4477.3</v>
      </c>
      <c r="M246" s="7">
        <v>2837.1</v>
      </c>
      <c r="N246" s="7">
        <v>3973.97</v>
      </c>
      <c r="O246" s="7">
        <v>1095.0999999999999</v>
      </c>
      <c r="P246" s="7">
        <v>5804</v>
      </c>
    </row>
    <row r="247" spans="1:16" x14ac:dyDescent="0.25">
      <c r="A247" t="s">
        <v>24</v>
      </c>
      <c r="B247" t="str">
        <f>VLOOKUP(E247,'Overview Cluster Days'!B:E,3)</f>
        <v>F</v>
      </c>
      <c r="C247" t="str">
        <f>VLOOKUP($E247,'Overview Cluster Days'!$B:$G,5)</f>
        <v>Interseason</v>
      </c>
      <c r="D247" t="str">
        <f>VLOOKUP($E247,'Overview Cluster Days'!$B:$G,6)</f>
        <v>Weekday</v>
      </c>
      <c r="E247">
        <v>20181011</v>
      </c>
      <c r="F247">
        <v>6</v>
      </c>
      <c r="G247" s="7">
        <v>1055.5129999999999</v>
      </c>
      <c r="H247" s="7">
        <v>3600.3</v>
      </c>
      <c r="I247" s="7">
        <v>21359.75</v>
      </c>
      <c r="J247" s="7">
        <v>15544.85</v>
      </c>
      <c r="K247" s="7">
        <v>10683.46</v>
      </c>
      <c r="L247" s="7">
        <v>4568.5</v>
      </c>
      <c r="M247" s="7">
        <v>2828.7</v>
      </c>
      <c r="N247" s="7">
        <v>4020.6709999999998</v>
      </c>
      <c r="O247" s="7">
        <v>858.4</v>
      </c>
      <c r="P247" s="7">
        <v>5201.0519999999997</v>
      </c>
    </row>
    <row r="248" spans="1:16" x14ac:dyDescent="0.25">
      <c r="A248" t="s">
        <v>24</v>
      </c>
      <c r="B248" t="str">
        <f>VLOOKUP(E248,'Overview Cluster Days'!B:E,3)</f>
        <v>F</v>
      </c>
      <c r="C248" t="str">
        <f>VLOOKUP($E248,'Overview Cluster Days'!$B:$G,5)</f>
        <v>Interseason</v>
      </c>
      <c r="D248" t="str">
        <f>VLOOKUP($E248,'Overview Cluster Days'!$B:$G,6)</f>
        <v>Weekday</v>
      </c>
      <c r="E248">
        <v>20181011</v>
      </c>
      <c r="F248">
        <v>7</v>
      </c>
      <c r="G248" s="7">
        <v>1055</v>
      </c>
      <c r="H248" s="7">
        <v>3116.6</v>
      </c>
      <c r="I248" s="7">
        <v>21264.29</v>
      </c>
      <c r="J248" s="7">
        <v>16400.560000000001</v>
      </c>
      <c r="K248" s="7">
        <v>9342</v>
      </c>
      <c r="L248" s="7">
        <v>6561.3559999999998</v>
      </c>
      <c r="M248" s="7">
        <v>3869.3719999999998</v>
      </c>
      <c r="N248" s="7">
        <v>4239.3</v>
      </c>
      <c r="O248" s="7">
        <v>1147.5999999999999</v>
      </c>
      <c r="P248" s="7">
        <v>5410.3</v>
      </c>
    </row>
    <row r="249" spans="1:16" x14ac:dyDescent="0.25">
      <c r="A249" t="s">
        <v>24</v>
      </c>
      <c r="B249" t="str">
        <f>VLOOKUP(E249,'Overview Cluster Days'!B:E,3)</f>
        <v>F</v>
      </c>
      <c r="C249" t="str">
        <f>VLOOKUP($E249,'Overview Cluster Days'!$B:$G,5)</f>
        <v>Interseason</v>
      </c>
      <c r="D249" t="str">
        <f>VLOOKUP($E249,'Overview Cluster Days'!$B:$G,6)</f>
        <v>Weekday</v>
      </c>
      <c r="E249">
        <v>20181011</v>
      </c>
      <c r="F249">
        <v>8</v>
      </c>
      <c r="G249" s="7">
        <v>1083.8</v>
      </c>
      <c r="H249" s="7">
        <v>3215.2</v>
      </c>
      <c r="I249" s="7">
        <v>22183.85</v>
      </c>
      <c r="J249" s="7">
        <v>18746.740000000002</v>
      </c>
      <c r="K249" s="7">
        <v>9899.9</v>
      </c>
      <c r="L249" s="7">
        <v>6913.92</v>
      </c>
      <c r="M249" s="7">
        <v>4404.2</v>
      </c>
      <c r="N249" s="7">
        <v>3632.2</v>
      </c>
      <c r="O249" s="7">
        <v>1314.7</v>
      </c>
      <c r="P249" s="7">
        <v>4982.0360000000001</v>
      </c>
    </row>
    <row r="250" spans="1:16" x14ac:dyDescent="0.25">
      <c r="A250" t="s">
        <v>24</v>
      </c>
      <c r="B250" t="str">
        <f>VLOOKUP(E250,'Overview Cluster Days'!B:E,3)</f>
        <v>F</v>
      </c>
      <c r="C250" t="str">
        <f>VLOOKUP($E250,'Overview Cluster Days'!$B:$G,5)</f>
        <v>Interseason</v>
      </c>
      <c r="D250" t="str">
        <f>VLOOKUP($E250,'Overview Cluster Days'!$B:$G,6)</f>
        <v>Weekday</v>
      </c>
      <c r="E250">
        <v>20181011</v>
      </c>
      <c r="F250">
        <v>9</v>
      </c>
      <c r="G250" s="7">
        <v>1165.2</v>
      </c>
      <c r="H250" s="7">
        <v>3193.9</v>
      </c>
      <c r="I250" s="7">
        <v>23892.89</v>
      </c>
      <c r="J250" s="7">
        <v>19294.96</v>
      </c>
      <c r="K250" s="7">
        <v>9873.7000000000007</v>
      </c>
      <c r="L250" s="7">
        <v>7536.6419999999998</v>
      </c>
      <c r="M250" s="7">
        <v>4545.3999999999996</v>
      </c>
      <c r="N250" s="7">
        <v>4368.8999999999996</v>
      </c>
      <c r="O250" s="7">
        <v>1378.9</v>
      </c>
      <c r="P250" s="7">
        <v>5193.2209999999995</v>
      </c>
    </row>
    <row r="251" spans="1:16" x14ac:dyDescent="0.25">
      <c r="A251" t="s">
        <v>24</v>
      </c>
      <c r="B251" t="str">
        <f>VLOOKUP(E251,'Overview Cluster Days'!B:E,3)</f>
        <v>F</v>
      </c>
      <c r="C251" t="str">
        <f>VLOOKUP($E251,'Overview Cluster Days'!$B:$G,5)</f>
        <v>Interseason</v>
      </c>
      <c r="D251" t="str">
        <f>VLOOKUP($E251,'Overview Cluster Days'!$B:$G,6)</f>
        <v>Weekday</v>
      </c>
      <c r="E251">
        <v>20181011</v>
      </c>
      <c r="F251">
        <v>10</v>
      </c>
      <c r="G251" s="7">
        <v>1175.9000000000001</v>
      </c>
      <c r="H251" s="7">
        <v>3000.7</v>
      </c>
      <c r="I251" s="7">
        <v>26401.119999999999</v>
      </c>
      <c r="J251" s="7">
        <v>21427.94</v>
      </c>
      <c r="K251" s="7">
        <v>10329.299999999999</v>
      </c>
      <c r="L251" s="7">
        <v>7610.3</v>
      </c>
      <c r="M251" s="7">
        <v>4568.8</v>
      </c>
      <c r="N251" s="7">
        <v>4610.8999999999996</v>
      </c>
      <c r="O251" s="7">
        <v>1530.9</v>
      </c>
      <c r="P251" s="7">
        <v>5264.018</v>
      </c>
    </row>
    <row r="252" spans="1:16" x14ac:dyDescent="0.25">
      <c r="A252" t="s">
        <v>24</v>
      </c>
      <c r="B252" t="str">
        <f>VLOOKUP(E252,'Overview Cluster Days'!B:E,3)</f>
        <v>F</v>
      </c>
      <c r="C252" t="str">
        <f>VLOOKUP($E252,'Overview Cluster Days'!$B:$G,5)</f>
        <v>Interseason</v>
      </c>
      <c r="D252" t="str">
        <f>VLOOKUP($E252,'Overview Cluster Days'!$B:$G,6)</f>
        <v>Weekday</v>
      </c>
      <c r="E252">
        <v>20181011</v>
      </c>
      <c r="F252">
        <v>11</v>
      </c>
      <c r="G252" s="7">
        <v>1130.2</v>
      </c>
      <c r="H252" s="7">
        <v>2710.8</v>
      </c>
      <c r="I252" s="7">
        <v>28694.73</v>
      </c>
      <c r="J252" s="7">
        <v>23157.29</v>
      </c>
      <c r="K252" s="7">
        <v>11370.7</v>
      </c>
      <c r="L252" s="7">
        <v>8550.6659999999993</v>
      </c>
      <c r="M252" s="7">
        <v>4768.6000000000004</v>
      </c>
      <c r="N252" s="7">
        <v>4771.8789999999999</v>
      </c>
      <c r="O252" s="7">
        <v>1075.3</v>
      </c>
      <c r="P252" s="7">
        <v>4844.4930000000004</v>
      </c>
    </row>
    <row r="253" spans="1:16" x14ac:dyDescent="0.25">
      <c r="A253" t="s">
        <v>24</v>
      </c>
      <c r="B253" t="str">
        <f>VLOOKUP(E253,'Overview Cluster Days'!B:E,3)</f>
        <v>F</v>
      </c>
      <c r="C253" t="str">
        <f>VLOOKUP($E253,'Overview Cluster Days'!$B:$G,5)</f>
        <v>Interseason</v>
      </c>
      <c r="D253" t="str">
        <f>VLOOKUP($E253,'Overview Cluster Days'!$B:$G,6)</f>
        <v>Weekday</v>
      </c>
      <c r="E253">
        <v>20181011</v>
      </c>
      <c r="F253">
        <v>12</v>
      </c>
      <c r="G253" s="7">
        <v>1111.3</v>
      </c>
      <c r="H253" s="7">
        <v>2609.1</v>
      </c>
      <c r="I253" s="7">
        <v>30664</v>
      </c>
      <c r="J253" s="7">
        <v>24798.51</v>
      </c>
      <c r="K253" s="7">
        <v>11710.8</v>
      </c>
      <c r="L253" s="7">
        <v>9565.7900000000009</v>
      </c>
      <c r="M253" s="7">
        <v>4581.2960000000003</v>
      </c>
      <c r="N253" s="7">
        <v>4579.3999999999996</v>
      </c>
      <c r="O253" s="7">
        <v>1122.0999999999999</v>
      </c>
      <c r="P253" s="7">
        <v>4986.5050000000001</v>
      </c>
    </row>
    <row r="254" spans="1:16" x14ac:dyDescent="0.25">
      <c r="A254" t="s">
        <v>24</v>
      </c>
      <c r="B254" t="str">
        <f>VLOOKUP(E254,'Overview Cluster Days'!B:E,3)</f>
        <v>F</v>
      </c>
      <c r="C254" t="str">
        <f>VLOOKUP($E254,'Overview Cluster Days'!$B:$G,5)</f>
        <v>Interseason</v>
      </c>
      <c r="D254" t="str">
        <f>VLOOKUP($E254,'Overview Cluster Days'!$B:$G,6)</f>
        <v>Weekday</v>
      </c>
      <c r="E254">
        <v>20181011</v>
      </c>
      <c r="F254">
        <v>13</v>
      </c>
      <c r="G254" s="7">
        <v>1327</v>
      </c>
      <c r="H254" s="7">
        <v>2369</v>
      </c>
      <c r="I254" s="7">
        <v>31266.01</v>
      </c>
      <c r="J254" s="7">
        <v>25289.81</v>
      </c>
      <c r="K254" s="7">
        <v>12212.8</v>
      </c>
      <c r="L254" s="7">
        <v>9923.7209999999995</v>
      </c>
      <c r="M254" s="7">
        <v>4504</v>
      </c>
      <c r="N254" s="7">
        <v>4506.4660000000003</v>
      </c>
      <c r="O254" s="7">
        <v>978.6</v>
      </c>
      <c r="P254" s="7">
        <v>5315.4520000000002</v>
      </c>
    </row>
    <row r="255" spans="1:16" x14ac:dyDescent="0.25">
      <c r="A255" t="s">
        <v>24</v>
      </c>
      <c r="B255" t="str">
        <f>VLOOKUP(E255,'Overview Cluster Days'!B:E,3)</f>
        <v>F</v>
      </c>
      <c r="C255" t="str">
        <f>VLOOKUP($E255,'Overview Cluster Days'!$B:$G,5)</f>
        <v>Interseason</v>
      </c>
      <c r="D255" t="str">
        <f>VLOOKUP($E255,'Overview Cluster Days'!$B:$G,6)</f>
        <v>Weekday</v>
      </c>
      <c r="E255">
        <v>20181011</v>
      </c>
      <c r="F255">
        <v>14</v>
      </c>
      <c r="G255" s="7">
        <v>1392.4</v>
      </c>
      <c r="H255" s="7">
        <v>2344.1999999999998</v>
      </c>
      <c r="I255" s="7">
        <v>30727.61</v>
      </c>
      <c r="J255" s="7">
        <v>25069.97</v>
      </c>
      <c r="K255" s="7">
        <v>12613.8</v>
      </c>
      <c r="L255" s="7">
        <v>9406.6129999999994</v>
      </c>
      <c r="M255" s="7">
        <v>4458.8999999999996</v>
      </c>
      <c r="N255" s="7">
        <v>4543.6000000000004</v>
      </c>
      <c r="O255" s="7">
        <v>1133.8</v>
      </c>
      <c r="P255" s="7">
        <v>5113.8999999999996</v>
      </c>
    </row>
    <row r="256" spans="1:16" x14ac:dyDescent="0.25">
      <c r="A256" t="s">
        <v>24</v>
      </c>
      <c r="B256" t="str">
        <f>VLOOKUP(E256,'Overview Cluster Days'!B:E,3)</f>
        <v>F</v>
      </c>
      <c r="C256" t="str">
        <f>VLOOKUP($E256,'Overview Cluster Days'!$B:$G,5)</f>
        <v>Interseason</v>
      </c>
      <c r="D256" t="str">
        <f>VLOOKUP($E256,'Overview Cluster Days'!$B:$G,6)</f>
        <v>Weekday</v>
      </c>
      <c r="E256">
        <v>20181011</v>
      </c>
      <c r="F256">
        <v>15</v>
      </c>
      <c r="G256" s="7">
        <v>1314.2</v>
      </c>
      <c r="H256" s="7">
        <v>2319.5</v>
      </c>
      <c r="I256" s="7">
        <v>29382.42</v>
      </c>
      <c r="J256" s="7">
        <v>24368.26</v>
      </c>
      <c r="K256" s="7">
        <v>12425.9</v>
      </c>
      <c r="L256" s="7">
        <v>8750.634</v>
      </c>
      <c r="M256" s="7">
        <v>4360.9690000000001</v>
      </c>
      <c r="N256" s="7">
        <v>4431.8</v>
      </c>
      <c r="O256" s="7">
        <v>1235.4390000000001</v>
      </c>
      <c r="P256" s="7">
        <v>4902.9989999999998</v>
      </c>
    </row>
    <row r="257" spans="1:16" x14ac:dyDescent="0.25">
      <c r="A257" t="s">
        <v>24</v>
      </c>
      <c r="B257" t="str">
        <f>VLOOKUP(E257,'Overview Cluster Days'!B:E,3)</f>
        <v>F</v>
      </c>
      <c r="C257" t="str">
        <f>VLOOKUP($E257,'Overview Cluster Days'!$B:$G,5)</f>
        <v>Interseason</v>
      </c>
      <c r="D257" t="str">
        <f>VLOOKUP($E257,'Overview Cluster Days'!$B:$G,6)</f>
        <v>Weekday</v>
      </c>
      <c r="E257">
        <v>20181011</v>
      </c>
      <c r="F257">
        <v>16</v>
      </c>
      <c r="G257" s="7">
        <v>1311.3</v>
      </c>
      <c r="H257" s="7">
        <v>2487.4</v>
      </c>
      <c r="I257" s="7">
        <v>27130.3</v>
      </c>
      <c r="J257" s="7">
        <v>22752.27</v>
      </c>
      <c r="K257" s="7">
        <v>11744.4</v>
      </c>
      <c r="L257" s="7">
        <v>7685.8270000000002</v>
      </c>
      <c r="M257" s="7">
        <v>4204.1000000000004</v>
      </c>
      <c r="N257" s="7">
        <v>4175.7</v>
      </c>
      <c r="O257" s="7">
        <v>1220.7</v>
      </c>
      <c r="P257" s="7">
        <v>4914.2089999999998</v>
      </c>
    </row>
    <row r="258" spans="1:16" x14ac:dyDescent="0.25">
      <c r="A258" t="s">
        <v>24</v>
      </c>
      <c r="B258" t="str">
        <f>VLOOKUP(E258,'Overview Cluster Days'!B:E,3)</f>
        <v>F</v>
      </c>
      <c r="C258" t="str">
        <f>VLOOKUP($E258,'Overview Cluster Days'!$B:$G,5)</f>
        <v>Interseason</v>
      </c>
      <c r="D258" t="str">
        <f>VLOOKUP($E258,'Overview Cluster Days'!$B:$G,6)</f>
        <v>Weekday</v>
      </c>
      <c r="E258">
        <v>20181011</v>
      </c>
      <c r="F258">
        <v>17</v>
      </c>
      <c r="G258" s="7">
        <v>1189.9000000000001</v>
      </c>
      <c r="H258" s="7">
        <v>2819.1</v>
      </c>
      <c r="I258" s="7">
        <v>24382.53</v>
      </c>
      <c r="J258" s="7">
        <v>22117.37</v>
      </c>
      <c r="K258" s="7">
        <v>11077.3</v>
      </c>
      <c r="L258" s="7">
        <v>6198.9440000000004</v>
      </c>
      <c r="M258" s="7">
        <v>3819.2</v>
      </c>
      <c r="N258" s="7">
        <v>4126.5</v>
      </c>
      <c r="O258" s="7">
        <v>1127.0999999999999</v>
      </c>
      <c r="P258" s="7">
        <v>4867.8999999999996</v>
      </c>
    </row>
    <row r="259" spans="1:16" x14ac:dyDescent="0.25">
      <c r="A259" t="s">
        <v>24</v>
      </c>
      <c r="B259" t="str">
        <f>VLOOKUP(E259,'Overview Cluster Days'!B:E,3)</f>
        <v>F</v>
      </c>
      <c r="C259" t="str">
        <f>VLOOKUP($E259,'Overview Cluster Days'!$B:$G,5)</f>
        <v>Interseason</v>
      </c>
      <c r="D259" t="str">
        <f>VLOOKUP($E259,'Overview Cluster Days'!$B:$G,6)</f>
        <v>Weekday</v>
      </c>
      <c r="E259">
        <v>20181011</v>
      </c>
      <c r="F259">
        <v>18</v>
      </c>
      <c r="G259" s="7">
        <v>1141.3</v>
      </c>
      <c r="H259" s="7">
        <v>3151.5</v>
      </c>
      <c r="I259" s="7">
        <v>23377.09</v>
      </c>
      <c r="J259" s="7">
        <v>22051.39</v>
      </c>
      <c r="K259" s="7">
        <v>10403.040000000001</v>
      </c>
      <c r="L259" s="7">
        <v>5121.3999999999996</v>
      </c>
      <c r="M259" s="7">
        <v>3596.4</v>
      </c>
      <c r="N259" s="7">
        <v>3869.7</v>
      </c>
      <c r="O259" s="7">
        <v>1328.7</v>
      </c>
      <c r="P259" s="7">
        <v>5126.6459999999997</v>
      </c>
    </row>
    <row r="260" spans="1:16" x14ac:dyDescent="0.25">
      <c r="A260" t="s">
        <v>24</v>
      </c>
      <c r="B260" t="str">
        <f>VLOOKUP(E260,'Overview Cluster Days'!B:E,3)</f>
        <v>F</v>
      </c>
      <c r="C260" t="str">
        <f>VLOOKUP($E260,'Overview Cluster Days'!$B:$G,5)</f>
        <v>Interseason</v>
      </c>
      <c r="D260" t="str">
        <f>VLOOKUP($E260,'Overview Cluster Days'!$B:$G,6)</f>
        <v>Weekday</v>
      </c>
      <c r="E260">
        <v>20181011</v>
      </c>
      <c r="F260">
        <v>19</v>
      </c>
      <c r="G260" s="7">
        <v>1620.2</v>
      </c>
      <c r="H260" s="7">
        <v>3385.5</v>
      </c>
      <c r="I260" s="7">
        <v>22266.57</v>
      </c>
      <c r="J260" s="7">
        <v>22692.92</v>
      </c>
      <c r="K260" s="7">
        <v>11839.7</v>
      </c>
      <c r="L260" s="7">
        <v>5863.9930000000004</v>
      </c>
      <c r="M260" s="7">
        <v>4038.1</v>
      </c>
      <c r="N260" s="7">
        <v>3582.1</v>
      </c>
      <c r="O260" s="7">
        <v>942.9</v>
      </c>
      <c r="P260" s="7">
        <v>4362.6459999999997</v>
      </c>
    </row>
    <row r="261" spans="1:16" x14ac:dyDescent="0.25">
      <c r="A261" t="s">
        <v>24</v>
      </c>
      <c r="B261" t="str">
        <f>VLOOKUP(E261,'Overview Cluster Days'!B:E,3)</f>
        <v>F</v>
      </c>
      <c r="C261" t="str">
        <f>VLOOKUP($E261,'Overview Cluster Days'!$B:$G,5)</f>
        <v>Interseason</v>
      </c>
      <c r="D261" t="str">
        <f>VLOOKUP($E261,'Overview Cluster Days'!$B:$G,6)</f>
        <v>Weekday</v>
      </c>
      <c r="E261">
        <v>20181011</v>
      </c>
      <c r="F261">
        <v>20</v>
      </c>
      <c r="G261" s="7">
        <v>1472.6</v>
      </c>
      <c r="H261" s="7">
        <v>3511</v>
      </c>
      <c r="I261" s="7">
        <v>21279.38</v>
      </c>
      <c r="J261" s="7">
        <v>20596.400000000001</v>
      </c>
      <c r="K261" s="7">
        <v>9181.9079999999994</v>
      </c>
      <c r="L261" s="7">
        <v>5544.4</v>
      </c>
      <c r="M261" s="7">
        <v>4168.2</v>
      </c>
      <c r="N261" s="7">
        <v>3655.6840000000002</v>
      </c>
      <c r="O261" s="7">
        <v>2301.5010000000002</v>
      </c>
      <c r="P261" s="7">
        <v>3472.2</v>
      </c>
    </row>
    <row r="262" spans="1:16" x14ac:dyDescent="0.25">
      <c r="A262" t="s">
        <v>24</v>
      </c>
      <c r="B262" t="str">
        <f>VLOOKUP(E262,'Overview Cluster Days'!B:E,3)</f>
        <v>F</v>
      </c>
      <c r="C262" t="str">
        <f>VLOOKUP($E262,'Overview Cluster Days'!$B:$G,5)</f>
        <v>Interseason</v>
      </c>
      <c r="D262" t="str">
        <f>VLOOKUP($E262,'Overview Cluster Days'!$B:$G,6)</f>
        <v>Weekday</v>
      </c>
      <c r="E262">
        <v>20181011</v>
      </c>
      <c r="F262">
        <v>21</v>
      </c>
      <c r="G262" s="7">
        <v>1205.5999999999999</v>
      </c>
      <c r="H262" s="7">
        <v>3242.6</v>
      </c>
      <c r="I262" s="7">
        <v>22489.599999999999</v>
      </c>
      <c r="J262" s="7">
        <v>18865.11</v>
      </c>
      <c r="K262" s="7">
        <v>8998.3140000000003</v>
      </c>
      <c r="L262" s="7">
        <v>6202.4589999999998</v>
      </c>
      <c r="M262" s="7">
        <v>4329.1000000000004</v>
      </c>
      <c r="N262" s="7">
        <v>3742.636</v>
      </c>
      <c r="O262" s="7">
        <v>1148.2</v>
      </c>
      <c r="P262" s="7">
        <v>4387.7150000000001</v>
      </c>
    </row>
    <row r="263" spans="1:16" x14ac:dyDescent="0.25">
      <c r="A263" t="s">
        <v>24</v>
      </c>
      <c r="B263" t="str">
        <f>VLOOKUP(E263,'Overview Cluster Days'!B:E,3)</f>
        <v>F</v>
      </c>
      <c r="C263" t="str">
        <f>VLOOKUP($E263,'Overview Cluster Days'!$B:$G,5)</f>
        <v>Interseason</v>
      </c>
      <c r="D263" t="str">
        <f>VLOOKUP($E263,'Overview Cluster Days'!$B:$G,6)</f>
        <v>Weekday</v>
      </c>
      <c r="E263">
        <v>20181011</v>
      </c>
      <c r="F263">
        <v>22</v>
      </c>
      <c r="G263" s="7">
        <v>1191.5</v>
      </c>
      <c r="H263" s="7">
        <v>2818.5</v>
      </c>
      <c r="I263" s="7">
        <v>22330.89</v>
      </c>
      <c r="J263" s="7">
        <v>17401.919999999998</v>
      </c>
      <c r="K263" s="7">
        <v>9965.9</v>
      </c>
      <c r="L263" s="7">
        <v>4671.3</v>
      </c>
      <c r="M263" s="7">
        <v>3820.2</v>
      </c>
      <c r="N263" s="7">
        <v>4458.7</v>
      </c>
      <c r="O263" s="7">
        <v>1213.9000000000001</v>
      </c>
      <c r="P263" s="7">
        <v>4527.3320000000003</v>
      </c>
    </row>
    <row r="264" spans="1:16" x14ac:dyDescent="0.25">
      <c r="A264" t="s">
        <v>24</v>
      </c>
      <c r="B264" t="str">
        <f>VLOOKUP(E264,'Overview Cluster Days'!B:E,3)</f>
        <v>F</v>
      </c>
      <c r="C264" t="str">
        <f>VLOOKUP($E264,'Overview Cluster Days'!$B:$G,5)</f>
        <v>Interseason</v>
      </c>
      <c r="D264" t="str">
        <f>VLOOKUP($E264,'Overview Cluster Days'!$B:$G,6)</f>
        <v>Weekday</v>
      </c>
      <c r="E264">
        <v>20181011</v>
      </c>
      <c r="F264">
        <v>23</v>
      </c>
      <c r="G264" s="7">
        <v>996.3</v>
      </c>
      <c r="H264" s="7">
        <v>2661.5</v>
      </c>
      <c r="I264" s="7">
        <v>19999.71</v>
      </c>
      <c r="J264" s="7">
        <v>15623.9</v>
      </c>
      <c r="K264" s="7">
        <v>8757.6</v>
      </c>
      <c r="L264" s="7">
        <v>5125.7169999999996</v>
      </c>
      <c r="M264" s="7">
        <v>3048</v>
      </c>
      <c r="N264" s="7">
        <v>4046.4</v>
      </c>
      <c r="O264" s="7">
        <v>1027.9000000000001</v>
      </c>
      <c r="P264" s="7">
        <v>4310.6080000000002</v>
      </c>
    </row>
    <row r="265" spans="1:16" x14ac:dyDescent="0.25">
      <c r="A265" t="s">
        <v>24</v>
      </c>
      <c r="B265" t="str">
        <f>VLOOKUP(E265,'Overview Cluster Days'!B:E,3)</f>
        <v>F</v>
      </c>
      <c r="C265" t="str">
        <f>VLOOKUP($E265,'Overview Cluster Days'!$B:$G,5)</f>
        <v>Interseason</v>
      </c>
      <c r="D265" t="str">
        <f>VLOOKUP($E265,'Overview Cluster Days'!$B:$G,6)</f>
        <v>Weekday</v>
      </c>
      <c r="E265">
        <v>20181011</v>
      </c>
      <c r="F265">
        <v>24</v>
      </c>
      <c r="G265" s="7">
        <v>1171</v>
      </c>
      <c r="H265" s="7">
        <v>2481.8000000000002</v>
      </c>
      <c r="I265" s="7">
        <v>18359.689999999999</v>
      </c>
      <c r="J265" s="7">
        <v>14293.79</v>
      </c>
      <c r="K265" s="7">
        <v>9369.1540000000005</v>
      </c>
      <c r="L265" s="7">
        <v>6891.1880000000001</v>
      </c>
      <c r="M265" s="7">
        <v>2925</v>
      </c>
      <c r="N265" s="7">
        <v>3918.2</v>
      </c>
      <c r="O265" s="7">
        <v>1061.2539999999999</v>
      </c>
      <c r="P265" s="7">
        <v>3949.5</v>
      </c>
    </row>
    <row r="266" spans="1:16" x14ac:dyDescent="0.25">
      <c r="A266" t="s">
        <v>24</v>
      </c>
      <c r="B266" t="str">
        <f>VLOOKUP(E266,'Overview Cluster Days'!B:E,3)</f>
        <v>E</v>
      </c>
      <c r="C266" t="str">
        <f>VLOOKUP($E266,'Overview Cluster Days'!$B:$G,5)</f>
        <v>Interseason</v>
      </c>
      <c r="D266" t="str">
        <f>VLOOKUP($E266,'Overview Cluster Days'!$B:$G,6)</f>
        <v>Weekday</v>
      </c>
      <c r="E266">
        <v>20181012</v>
      </c>
      <c r="F266">
        <v>1</v>
      </c>
      <c r="G266" s="7">
        <v>831.2</v>
      </c>
      <c r="H266" s="7">
        <v>2463</v>
      </c>
      <c r="I266" s="7">
        <v>21395.02</v>
      </c>
      <c r="J266" s="7">
        <v>14584.6</v>
      </c>
      <c r="K266" s="7">
        <v>8620.2000000000007</v>
      </c>
      <c r="L266" s="7">
        <v>5275.2</v>
      </c>
      <c r="M266" s="7">
        <v>2423.3339999999998</v>
      </c>
      <c r="N266" s="7">
        <v>3475.7</v>
      </c>
      <c r="O266" s="7">
        <v>1496.8</v>
      </c>
      <c r="P266" s="7">
        <v>5202.1000000000004</v>
      </c>
    </row>
    <row r="267" spans="1:16" x14ac:dyDescent="0.25">
      <c r="A267" t="s">
        <v>24</v>
      </c>
      <c r="B267" t="str">
        <f>VLOOKUP(E267,'Overview Cluster Days'!B:E,3)</f>
        <v>E</v>
      </c>
      <c r="C267" t="str">
        <f>VLOOKUP($E267,'Overview Cluster Days'!$B:$G,5)</f>
        <v>Interseason</v>
      </c>
      <c r="D267" t="str">
        <f>VLOOKUP($E267,'Overview Cluster Days'!$B:$G,6)</f>
        <v>Weekday</v>
      </c>
      <c r="E267">
        <v>20181012</v>
      </c>
      <c r="F267">
        <v>2</v>
      </c>
      <c r="G267" s="7">
        <v>1124.0999999999999</v>
      </c>
      <c r="H267" s="7">
        <v>2465.1999999999998</v>
      </c>
      <c r="I267" s="7">
        <v>21359.66</v>
      </c>
      <c r="J267" s="7">
        <v>14841.76</v>
      </c>
      <c r="K267" s="7">
        <v>9202.4429999999993</v>
      </c>
      <c r="L267" s="7">
        <v>5327</v>
      </c>
      <c r="M267" s="7">
        <v>2733.8</v>
      </c>
      <c r="N267" s="7">
        <v>3431.7</v>
      </c>
      <c r="O267" s="7">
        <v>1664.6</v>
      </c>
      <c r="P267" s="7">
        <v>6107.2389999999996</v>
      </c>
    </row>
    <row r="268" spans="1:16" x14ac:dyDescent="0.25">
      <c r="A268" t="s">
        <v>24</v>
      </c>
      <c r="B268" t="str">
        <f>VLOOKUP(E268,'Overview Cluster Days'!B:E,3)</f>
        <v>E</v>
      </c>
      <c r="C268" t="str">
        <f>VLOOKUP($E268,'Overview Cluster Days'!$B:$G,5)</f>
        <v>Interseason</v>
      </c>
      <c r="D268" t="str">
        <f>VLOOKUP($E268,'Overview Cluster Days'!$B:$G,6)</f>
        <v>Weekday</v>
      </c>
      <c r="E268">
        <v>20181012</v>
      </c>
      <c r="F268">
        <v>3</v>
      </c>
      <c r="G268" s="7">
        <v>1074.5999999999999</v>
      </c>
      <c r="H268" s="7">
        <v>3346.4</v>
      </c>
      <c r="I268" s="7">
        <v>21243.94</v>
      </c>
      <c r="J268" s="7">
        <v>14806.76</v>
      </c>
      <c r="K268" s="7">
        <v>9998.31</v>
      </c>
      <c r="L268" s="7">
        <v>5275.3050000000003</v>
      </c>
      <c r="M268" s="7">
        <v>2832.2</v>
      </c>
      <c r="N268" s="7">
        <v>3457.4</v>
      </c>
      <c r="O268" s="7">
        <v>1749.3</v>
      </c>
      <c r="P268" s="7">
        <v>5952.1930000000002</v>
      </c>
    </row>
    <row r="269" spans="1:16" x14ac:dyDescent="0.25">
      <c r="A269" t="s">
        <v>24</v>
      </c>
      <c r="B269" t="str">
        <f>VLOOKUP(E269,'Overview Cluster Days'!B:E,3)</f>
        <v>E</v>
      </c>
      <c r="C269" t="str">
        <f>VLOOKUP($E269,'Overview Cluster Days'!$B:$G,5)</f>
        <v>Interseason</v>
      </c>
      <c r="D269" t="str">
        <f>VLOOKUP($E269,'Overview Cluster Days'!$B:$G,6)</f>
        <v>Weekday</v>
      </c>
      <c r="E269">
        <v>20181012</v>
      </c>
      <c r="F269">
        <v>4</v>
      </c>
      <c r="G269" s="7">
        <v>935.2</v>
      </c>
      <c r="H269" s="7">
        <v>3668.9</v>
      </c>
      <c r="I269" s="7">
        <v>20738.34</v>
      </c>
      <c r="J269" s="7">
        <v>15210.04</v>
      </c>
      <c r="K269" s="7">
        <v>11075.9</v>
      </c>
      <c r="L269" s="7">
        <v>5107.2</v>
      </c>
      <c r="M269" s="7">
        <v>2807.3</v>
      </c>
      <c r="N269" s="7">
        <v>3408.7</v>
      </c>
      <c r="O269" s="7">
        <v>1596</v>
      </c>
      <c r="P269" s="7">
        <v>5784.6</v>
      </c>
    </row>
    <row r="270" spans="1:16" x14ac:dyDescent="0.25">
      <c r="A270" t="s">
        <v>24</v>
      </c>
      <c r="B270" t="str">
        <f>VLOOKUP(E270,'Overview Cluster Days'!B:E,3)</f>
        <v>E</v>
      </c>
      <c r="C270" t="str">
        <f>VLOOKUP($E270,'Overview Cluster Days'!$B:$G,5)</f>
        <v>Interseason</v>
      </c>
      <c r="D270" t="str">
        <f>VLOOKUP($E270,'Overview Cluster Days'!$B:$G,6)</f>
        <v>Weekday</v>
      </c>
      <c r="E270">
        <v>20181012</v>
      </c>
      <c r="F270">
        <v>5</v>
      </c>
      <c r="G270" s="7">
        <v>930.7</v>
      </c>
      <c r="H270" s="7">
        <v>3734.7</v>
      </c>
      <c r="I270" s="7">
        <v>20556.55</v>
      </c>
      <c r="J270" s="7">
        <v>15861.68</v>
      </c>
      <c r="K270" s="7">
        <v>11537.73</v>
      </c>
      <c r="L270" s="7">
        <v>5029.1000000000004</v>
      </c>
      <c r="M270" s="7">
        <v>2756.7</v>
      </c>
      <c r="N270" s="7">
        <v>3487.5</v>
      </c>
      <c r="O270" s="7">
        <v>1593.3</v>
      </c>
      <c r="P270" s="7">
        <v>6068.3789999999999</v>
      </c>
    </row>
    <row r="271" spans="1:16" x14ac:dyDescent="0.25">
      <c r="A271" t="s">
        <v>24</v>
      </c>
      <c r="B271" t="str">
        <f>VLOOKUP(E271,'Overview Cluster Days'!B:E,3)</f>
        <v>E</v>
      </c>
      <c r="C271" t="str">
        <f>VLOOKUP($E271,'Overview Cluster Days'!$B:$G,5)</f>
        <v>Interseason</v>
      </c>
      <c r="D271" t="str">
        <f>VLOOKUP($E271,'Overview Cluster Days'!$B:$G,6)</f>
        <v>Weekday</v>
      </c>
      <c r="E271">
        <v>20181012</v>
      </c>
      <c r="F271">
        <v>6</v>
      </c>
      <c r="G271" s="7">
        <v>1001.7</v>
      </c>
      <c r="H271" s="7">
        <v>3637.8</v>
      </c>
      <c r="I271" s="7">
        <v>19177.830000000002</v>
      </c>
      <c r="J271" s="7">
        <v>14966.68</v>
      </c>
      <c r="K271" s="7">
        <v>10676.87</v>
      </c>
      <c r="L271" s="7">
        <v>5480.7</v>
      </c>
      <c r="M271" s="7">
        <v>2909</v>
      </c>
      <c r="N271" s="7">
        <v>3538</v>
      </c>
      <c r="O271" s="7">
        <v>1356.4</v>
      </c>
      <c r="P271" s="7">
        <v>5671.9</v>
      </c>
    </row>
    <row r="272" spans="1:16" x14ac:dyDescent="0.25">
      <c r="A272" t="s">
        <v>24</v>
      </c>
      <c r="B272" t="str">
        <f>VLOOKUP(E272,'Overview Cluster Days'!B:E,3)</f>
        <v>E</v>
      </c>
      <c r="C272" t="str">
        <f>VLOOKUP($E272,'Overview Cluster Days'!$B:$G,5)</f>
        <v>Interseason</v>
      </c>
      <c r="D272" t="str">
        <f>VLOOKUP($E272,'Overview Cluster Days'!$B:$G,6)</f>
        <v>Weekday</v>
      </c>
      <c r="E272">
        <v>20181012</v>
      </c>
      <c r="F272">
        <v>7</v>
      </c>
      <c r="G272" s="7">
        <v>989.1</v>
      </c>
      <c r="H272" s="7">
        <v>3305</v>
      </c>
      <c r="I272" s="7">
        <v>19169.66</v>
      </c>
      <c r="J272" s="7">
        <v>17221.939999999999</v>
      </c>
      <c r="K272" s="7">
        <v>9793.3439999999991</v>
      </c>
      <c r="L272" s="7">
        <v>5427.7</v>
      </c>
      <c r="M272" s="7">
        <v>3544.4</v>
      </c>
      <c r="N272" s="7">
        <v>3737.9</v>
      </c>
      <c r="O272" s="7">
        <v>1213.0999999999999</v>
      </c>
      <c r="P272" s="7">
        <v>5547.8130000000001</v>
      </c>
    </row>
    <row r="273" spans="1:16" x14ac:dyDescent="0.25">
      <c r="A273" t="s">
        <v>24</v>
      </c>
      <c r="B273" t="str">
        <f>VLOOKUP(E273,'Overview Cluster Days'!B:E,3)</f>
        <v>E</v>
      </c>
      <c r="C273" t="str">
        <f>VLOOKUP($E273,'Overview Cluster Days'!$B:$G,5)</f>
        <v>Interseason</v>
      </c>
      <c r="D273" t="str">
        <f>VLOOKUP($E273,'Overview Cluster Days'!$B:$G,6)</f>
        <v>Weekday</v>
      </c>
      <c r="E273">
        <v>20181012</v>
      </c>
      <c r="F273">
        <v>8</v>
      </c>
      <c r="G273" s="7">
        <v>1262</v>
      </c>
      <c r="H273" s="7">
        <v>3169.7</v>
      </c>
      <c r="I273" s="7">
        <v>20477.330000000002</v>
      </c>
      <c r="J273" s="7">
        <v>19303.66</v>
      </c>
      <c r="K273" s="7">
        <v>11337.83</v>
      </c>
      <c r="L273" s="7">
        <v>6357.5119999999997</v>
      </c>
      <c r="M273" s="7">
        <v>4486.3</v>
      </c>
      <c r="N273" s="7">
        <v>4145.3999999999996</v>
      </c>
      <c r="O273" s="7">
        <v>1523.933</v>
      </c>
      <c r="P273" s="7">
        <v>6181.5559999999996</v>
      </c>
    </row>
    <row r="274" spans="1:16" x14ac:dyDescent="0.25">
      <c r="A274" t="s">
        <v>24</v>
      </c>
      <c r="B274" t="str">
        <f>VLOOKUP(E274,'Overview Cluster Days'!B:E,3)</f>
        <v>E</v>
      </c>
      <c r="C274" t="str">
        <f>VLOOKUP($E274,'Overview Cluster Days'!$B:$G,5)</f>
        <v>Interseason</v>
      </c>
      <c r="D274" t="str">
        <f>VLOOKUP($E274,'Overview Cluster Days'!$B:$G,6)</f>
        <v>Weekday</v>
      </c>
      <c r="E274">
        <v>20181012</v>
      </c>
      <c r="F274">
        <v>9</v>
      </c>
      <c r="G274" s="7">
        <v>1236.5999999999999</v>
      </c>
      <c r="H274" s="7">
        <v>3020.5</v>
      </c>
      <c r="I274" s="7">
        <v>24521.27</v>
      </c>
      <c r="J274" s="7">
        <v>21612.28</v>
      </c>
      <c r="K274" s="7">
        <v>9822.4969999999994</v>
      </c>
      <c r="L274" s="7">
        <v>6282.1840000000002</v>
      </c>
      <c r="M274" s="7">
        <v>4299.3</v>
      </c>
      <c r="N274" s="7">
        <v>4605</v>
      </c>
      <c r="O274" s="7">
        <v>1419.125</v>
      </c>
      <c r="P274" s="7">
        <v>5774.7330000000002</v>
      </c>
    </row>
    <row r="275" spans="1:16" x14ac:dyDescent="0.25">
      <c r="A275" t="s">
        <v>24</v>
      </c>
      <c r="B275" t="str">
        <f>VLOOKUP(E275,'Overview Cluster Days'!B:E,3)</f>
        <v>E</v>
      </c>
      <c r="C275" t="str">
        <f>VLOOKUP($E275,'Overview Cluster Days'!$B:$G,5)</f>
        <v>Interseason</v>
      </c>
      <c r="D275" t="str">
        <f>VLOOKUP($E275,'Overview Cluster Days'!$B:$G,6)</f>
        <v>Weekday</v>
      </c>
      <c r="E275">
        <v>20181012</v>
      </c>
      <c r="F275">
        <v>10</v>
      </c>
      <c r="G275" s="7">
        <v>1245</v>
      </c>
      <c r="H275" s="7">
        <v>3003.6</v>
      </c>
      <c r="I275" s="7">
        <v>27581.82</v>
      </c>
      <c r="J275" s="7">
        <v>22683.33</v>
      </c>
      <c r="K275" s="7">
        <v>9999.5</v>
      </c>
      <c r="L275" s="7">
        <v>6478.42</v>
      </c>
      <c r="M275" s="7">
        <v>4262.2</v>
      </c>
      <c r="N275" s="7">
        <v>4529.8</v>
      </c>
      <c r="O275" s="7">
        <v>1628.8</v>
      </c>
      <c r="P275" s="7">
        <v>5721.9859999999999</v>
      </c>
    </row>
    <row r="276" spans="1:16" x14ac:dyDescent="0.25">
      <c r="A276" t="s">
        <v>24</v>
      </c>
      <c r="B276" t="str">
        <f>VLOOKUP(E276,'Overview Cluster Days'!B:E,3)</f>
        <v>E</v>
      </c>
      <c r="C276" t="str">
        <f>VLOOKUP($E276,'Overview Cluster Days'!$B:$G,5)</f>
        <v>Interseason</v>
      </c>
      <c r="D276" t="str">
        <f>VLOOKUP($E276,'Overview Cluster Days'!$B:$G,6)</f>
        <v>Weekday</v>
      </c>
      <c r="E276">
        <v>20181012</v>
      </c>
      <c r="F276">
        <v>11</v>
      </c>
      <c r="G276" s="7">
        <v>1171.5999999999999</v>
      </c>
      <c r="H276" s="7">
        <v>2695.8</v>
      </c>
      <c r="I276" s="7">
        <v>29315.4</v>
      </c>
      <c r="J276" s="7">
        <v>23620.53</v>
      </c>
      <c r="K276" s="7">
        <v>11103.4</v>
      </c>
      <c r="L276" s="7">
        <v>7838.26</v>
      </c>
      <c r="M276" s="7">
        <v>4629.3</v>
      </c>
      <c r="N276" s="7">
        <v>4194.8</v>
      </c>
      <c r="O276" s="7">
        <v>1501.3</v>
      </c>
      <c r="P276" s="7">
        <v>6002.6</v>
      </c>
    </row>
    <row r="277" spans="1:16" x14ac:dyDescent="0.25">
      <c r="A277" t="s">
        <v>24</v>
      </c>
      <c r="B277" t="str">
        <f>VLOOKUP(E277,'Overview Cluster Days'!B:E,3)</f>
        <v>E</v>
      </c>
      <c r="C277" t="str">
        <f>VLOOKUP($E277,'Overview Cluster Days'!$B:$G,5)</f>
        <v>Interseason</v>
      </c>
      <c r="D277" t="str">
        <f>VLOOKUP($E277,'Overview Cluster Days'!$B:$G,6)</f>
        <v>Weekday</v>
      </c>
      <c r="E277">
        <v>20181012</v>
      </c>
      <c r="F277">
        <v>12</v>
      </c>
      <c r="G277" s="7">
        <v>1227.5</v>
      </c>
      <c r="H277" s="7">
        <v>2591.989</v>
      </c>
      <c r="I277" s="7">
        <v>31842.3</v>
      </c>
      <c r="J277" s="7">
        <v>24716.01</v>
      </c>
      <c r="K277" s="7">
        <v>11826.3</v>
      </c>
      <c r="L277" s="7">
        <v>9511.44</v>
      </c>
      <c r="M277" s="7">
        <v>4808.3</v>
      </c>
      <c r="N277" s="7">
        <v>4145.2</v>
      </c>
      <c r="O277" s="7">
        <v>1511.21</v>
      </c>
      <c r="P277" s="7">
        <v>6121.4790000000003</v>
      </c>
    </row>
    <row r="278" spans="1:16" x14ac:dyDescent="0.25">
      <c r="A278" t="s">
        <v>24</v>
      </c>
      <c r="B278" t="str">
        <f>VLOOKUP(E278,'Overview Cluster Days'!B:E,3)</f>
        <v>E</v>
      </c>
      <c r="C278" t="str">
        <f>VLOOKUP($E278,'Overview Cluster Days'!$B:$G,5)</f>
        <v>Interseason</v>
      </c>
      <c r="D278" t="str">
        <f>VLOOKUP($E278,'Overview Cluster Days'!$B:$G,6)</f>
        <v>Weekday</v>
      </c>
      <c r="E278">
        <v>20181012</v>
      </c>
      <c r="F278">
        <v>13</v>
      </c>
      <c r="G278" s="7">
        <v>1436.7</v>
      </c>
      <c r="H278" s="7">
        <v>2541.4</v>
      </c>
      <c r="I278" s="7">
        <v>33039.620000000003</v>
      </c>
      <c r="J278" s="7">
        <v>25257.49</v>
      </c>
      <c r="K278" s="7">
        <v>12738.6</v>
      </c>
      <c r="L278" s="7">
        <v>10861.27</v>
      </c>
      <c r="M278" s="7">
        <v>5081.8999999999996</v>
      </c>
      <c r="N278" s="7">
        <v>4556.3999999999996</v>
      </c>
      <c r="O278" s="7">
        <v>1718.4</v>
      </c>
      <c r="P278" s="7">
        <v>5700.0219999999999</v>
      </c>
    </row>
    <row r="279" spans="1:16" x14ac:dyDescent="0.25">
      <c r="A279" t="s">
        <v>24</v>
      </c>
      <c r="B279" t="str">
        <f>VLOOKUP(E279,'Overview Cluster Days'!B:E,3)</f>
        <v>E</v>
      </c>
      <c r="C279" t="str">
        <f>VLOOKUP($E279,'Overview Cluster Days'!$B:$G,5)</f>
        <v>Interseason</v>
      </c>
      <c r="D279" t="str">
        <f>VLOOKUP($E279,'Overview Cluster Days'!$B:$G,6)</f>
        <v>Weekday</v>
      </c>
      <c r="E279">
        <v>20181012</v>
      </c>
      <c r="F279">
        <v>14</v>
      </c>
      <c r="G279" s="7">
        <v>1510.7</v>
      </c>
      <c r="H279" s="7">
        <v>2677.5</v>
      </c>
      <c r="I279" s="7">
        <v>32925.360000000001</v>
      </c>
      <c r="J279" s="7">
        <v>24136.94</v>
      </c>
      <c r="K279" s="7">
        <v>13541.77</v>
      </c>
      <c r="L279" s="7">
        <v>11488.78</v>
      </c>
      <c r="M279" s="7">
        <v>5088.8999999999996</v>
      </c>
      <c r="N279" s="7">
        <v>4609</v>
      </c>
      <c r="O279" s="7">
        <v>1705.2</v>
      </c>
      <c r="P279" s="7">
        <v>5564.1</v>
      </c>
    </row>
    <row r="280" spans="1:16" x14ac:dyDescent="0.25">
      <c r="A280" t="s">
        <v>24</v>
      </c>
      <c r="B280" t="str">
        <f>VLOOKUP(E280,'Overview Cluster Days'!B:E,3)</f>
        <v>E</v>
      </c>
      <c r="C280" t="str">
        <f>VLOOKUP($E280,'Overview Cluster Days'!$B:$G,5)</f>
        <v>Interseason</v>
      </c>
      <c r="D280" t="str">
        <f>VLOOKUP($E280,'Overview Cluster Days'!$B:$G,6)</f>
        <v>Weekday</v>
      </c>
      <c r="E280">
        <v>20181012</v>
      </c>
      <c r="F280">
        <v>15</v>
      </c>
      <c r="G280" s="7">
        <v>1555.6</v>
      </c>
      <c r="H280" s="7">
        <v>2830.1</v>
      </c>
      <c r="I280" s="7">
        <v>31860.17</v>
      </c>
      <c r="J280" s="7">
        <v>23768.02</v>
      </c>
      <c r="K280" s="7">
        <v>13757.8</v>
      </c>
      <c r="L280" s="7">
        <v>10580.39</v>
      </c>
      <c r="M280" s="7">
        <v>5050.6000000000004</v>
      </c>
      <c r="N280" s="7">
        <v>4684.2359999999999</v>
      </c>
      <c r="O280" s="7">
        <v>1748</v>
      </c>
      <c r="P280" s="7">
        <v>5868</v>
      </c>
    </row>
    <row r="281" spans="1:16" x14ac:dyDescent="0.25">
      <c r="A281" t="s">
        <v>24</v>
      </c>
      <c r="B281" t="str">
        <f>VLOOKUP(E281,'Overview Cluster Days'!B:E,3)</f>
        <v>E</v>
      </c>
      <c r="C281" t="str">
        <f>VLOOKUP($E281,'Overview Cluster Days'!$B:$G,5)</f>
        <v>Interseason</v>
      </c>
      <c r="D281" t="str">
        <f>VLOOKUP($E281,'Overview Cluster Days'!$B:$G,6)</f>
        <v>Weekday</v>
      </c>
      <c r="E281">
        <v>20181012</v>
      </c>
      <c r="F281">
        <v>16</v>
      </c>
      <c r="G281" s="7">
        <v>1570.8</v>
      </c>
      <c r="H281" s="7">
        <v>2652.7</v>
      </c>
      <c r="I281" s="7">
        <v>29834.7</v>
      </c>
      <c r="J281" s="7">
        <v>22848.47</v>
      </c>
      <c r="K281" s="7">
        <v>13253.9</v>
      </c>
      <c r="L281" s="7">
        <v>9008.3080000000009</v>
      </c>
      <c r="M281" s="7">
        <v>5091.5</v>
      </c>
      <c r="N281" s="7">
        <v>4574.1000000000004</v>
      </c>
      <c r="O281" s="7">
        <v>1756.7</v>
      </c>
      <c r="P281" s="7">
        <v>6064.3890000000001</v>
      </c>
    </row>
    <row r="282" spans="1:16" x14ac:dyDescent="0.25">
      <c r="A282" t="s">
        <v>24</v>
      </c>
      <c r="B282" t="str">
        <f>VLOOKUP(E282,'Overview Cluster Days'!B:E,3)</f>
        <v>E</v>
      </c>
      <c r="C282" t="str">
        <f>VLOOKUP($E282,'Overview Cluster Days'!$B:$G,5)</f>
        <v>Interseason</v>
      </c>
      <c r="D282" t="str">
        <f>VLOOKUP($E282,'Overview Cluster Days'!$B:$G,6)</f>
        <v>Weekday</v>
      </c>
      <c r="E282">
        <v>20181012</v>
      </c>
      <c r="F282">
        <v>17</v>
      </c>
      <c r="G282" s="7">
        <v>1519.9</v>
      </c>
      <c r="H282" s="7">
        <v>2876.4</v>
      </c>
      <c r="I282" s="7">
        <v>25778.53</v>
      </c>
      <c r="J282" s="7">
        <v>22208.14</v>
      </c>
      <c r="K282" s="7">
        <v>12641.1</v>
      </c>
      <c r="L282" s="7">
        <v>7174.91</v>
      </c>
      <c r="M282" s="7">
        <v>5144.6000000000004</v>
      </c>
      <c r="N282" s="7">
        <v>4567</v>
      </c>
      <c r="O282" s="7">
        <v>1814.7</v>
      </c>
      <c r="P282" s="7">
        <v>6275.027</v>
      </c>
    </row>
    <row r="283" spans="1:16" x14ac:dyDescent="0.25">
      <c r="A283" t="s">
        <v>24</v>
      </c>
      <c r="B283" t="str">
        <f>VLOOKUP(E283,'Overview Cluster Days'!B:E,3)</f>
        <v>E</v>
      </c>
      <c r="C283" t="str">
        <f>VLOOKUP($E283,'Overview Cluster Days'!$B:$G,5)</f>
        <v>Interseason</v>
      </c>
      <c r="D283" t="str">
        <f>VLOOKUP($E283,'Overview Cluster Days'!$B:$G,6)</f>
        <v>Weekday</v>
      </c>
      <c r="E283">
        <v>20181012</v>
      </c>
      <c r="F283">
        <v>18</v>
      </c>
      <c r="G283" s="7">
        <v>1355.6</v>
      </c>
      <c r="H283" s="7">
        <v>2653.6</v>
      </c>
      <c r="I283" s="7">
        <v>23027.93</v>
      </c>
      <c r="J283" s="7">
        <v>23495.02</v>
      </c>
      <c r="K283" s="7">
        <v>13285.65</v>
      </c>
      <c r="L283" s="7">
        <v>5805.1</v>
      </c>
      <c r="M283" s="7">
        <v>4922.8</v>
      </c>
      <c r="N283" s="7">
        <v>4581.5</v>
      </c>
      <c r="O283" s="7">
        <v>1637.4</v>
      </c>
      <c r="P283" s="7">
        <v>5774.3630000000003</v>
      </c>
    </row>
    <row r="284" spans="1:16" x14ac:dyDescent="0.25">
      <c r="A284" t="s">
        <v>24</v>
      </c>
      <c r="B284" t="str">
        <f>VLOOKUP(E284,'Overview Cluster Days'!B:E,3)</f>
        <v>E</v>
      </c>
      <c r="C284" t="str">
        <f>VLOOKUP($E284,'Overview Cluster Days'!$B:$G,5)</f>
        <v>Interseason</v>
      </c>
      <c r="D284" t="str">
        <f>VLOOKUP($E284,'Overview Cluster Days'!$B:$G,6)</f>
        <v>Weekday</v>
      </c>
      <c r="E284">
        <v>20181012</v>
      </c>
      <c r="F284">
        <v>19</v>
      </c>
      <c r="G284" s="7">
        <v>1701.1</v>
      </c>
      <c r="H284" s="7">
        <v>2710.6</v>
      </c>
      <c r="I284" s="7">
        <v>23523.14</v>
      </c>
      <c r="J284" s="7">
        <v>23542.55</v>
      </c>
      <c r="K284" s="7">
        <v>13315.98</v>
      </c>
      <c r="L284" s="7">
        <v>6302.875</v>
      </c>
      <c r="M284" s="7">
        <v>5400.3</v>
      </c>
      <c r="N284" s="7">
        <v>4660.3</v>
      </c>
      <c r="O284" s="7">
        <v>1384.5</v>
      </c>
      <c r="P284" s="7">
        <v>5779.4350000000004</v>
      </c>
    </row>
    <row r="285" spans="1:16" x14ac:dyDescent="0.25">
      <c r="A285" t="s">
        <v>24</v>
      </c>
      <c r="B285" t="str">
        <f>VLOOKUP(E285,'Overview Cluster Days'!B:E,3)</f>
        <v>E</v>
      </c>
      <c r="C285" t="str">
        <f>VLOOKUP($E285,'Overview Cluster Days'!$B:$G,5)</f>
        <v>Interseason</v>
      </c>
      <c r="D285" t="str">
        <f>VLOOKUP($E285,'Overview Cluster Days'!$B:$G,6)</f>
        <v>Weekday</v>
      </c>
      <c r="E285">
        <v>20181012</v>
      </c>
      <c r="F285">
        <v>20</v>
      </c>
      <c r="G285" s="7">
        <v>1270.9000000000001</v>
      </c>
      <c r="H285" s="7">
        <v>2764.5</v>
      </c>
      <c r="I285" s="7">
        <v>22499.79</v>
      </c>
      <c r="J285" s="7">
        <v>21521.16</v>
      </c>
      <c r="K285" s="7">
        <v>10438.31</v>
      </c>
      <c r="L285" s="7">
        <v>5846.3</v>
      </c>
      <c r="M285" s="7">
        <v>5636</v>
      </c>
      <c r="N285" s="7">
        <v>4643.3</v>
      </c>
      <c r="O285" s="7">
        <v>1648.6489999999999</v>
      </c>
      <c r="P285" s="7">
        <v>4239.6899999999996</v>
      </c>
    </row>
    <row r="286" spans="1:16" x14ac:dyDescent="0.25">
      <c r="A286" t="s">
        <v>24</v>
      </c>
      <c r="B286" t="str">
        <f>VLOOKUP(E286,'Overview Cluster Days'!B:E,3)</f>
        <v>E</v>
      </c>
      <c r="C286" t="str">
        <f>VLOOKUP($E286,'Overview Cluster Days'!$B:$G,5)</f>
        <v>Interseason</v>
      </c>
      <c r="D286" t="str">
        <f>VLOOKUP($E286,'Overview Cluster Days'!$B:$G,6)</f>
        <v>Weekday</v>
      </c>
      <c r="E286">
        <v>20181012</v>
      </c>
      <c r="F286">
        <v>21</v>
      </c>
      <c r="G286" s="7">
        <v>990.1</v>
      </c>
      <c r="H286" s="7">
        <v>2620.4</v>
      </c>
      <c r="I286" s="7">
        <v>23130.2</v>
      </c>
      <c r="J286" s="7">
        <v>18285.599999999999</v>
      </c>
      <c r="K286" s="7">
        <v>10396.4</v>
      </c>
      <c r="L286" s="7">
        <v>5327.8</v>
      </c>
      <c r="M286" s="7">
        <v>5287.4</v>
      </c>
      <c r="N286" s="7">
        <v>4226.0290000000005</v>
      </c>
      <c r="O286" s="7">
        <v>1553.5</v>
      </c>
      <c r="P286" s="7">
        <v>5434.549</v>
      </c>
    </row>
    <row r="287" spans="1:16" x14ac:dyDescent="0.25">
      <c r="A287" t="s">
        <v>24</v>
      </c>
      <c r="B287" t="str">
        <f>VLOOKUP(E287,'Overview Cluster Days'!B:E,3)</f>
        <v>E</v>
      </c>
      <c r="C287" t="str">
        <f>VLOOKUP($E287,'Overview Cluster Days'!$B:$G,5)</f>
        <v>Interseason</v>
      </c>
      <c r="D287" t="str">
        <f>VLOOKUP($E287,'Overview Cluster Days'!$B:$G,6)</f>
        <v>Weekday</v>
      </c>
      <c r="E287">
        <v>20181012</v>
      </c>
      <c r="F287">
        <v>22</v>
      </c>
      <c r="G287" s="7">
        <v>837.2</v>
      </c>
      <c r="H287" s="7">
        <v>2432.1</v>
      </c>
      <c r="I287" s="7">
        <v>21275.43</v>
      </c>
      <c r="J287" s="7">
        <v>15934.71</v>
      </c>
      <c r="K287" s="7">
        <v>11056.11</v>
      </c>
      <c r="L287" s="7">
        <v>4673</v>
      </c>
      <c r="M287" s="7">
        <v>4406</v>
      </c>
      <c r="N287" s="7">
        <v>4170.8</v>
      </c>
      <c r="O287" s="7">
        <v>1560.2</v>
      </c>
      <c r="P287" s="7">
        <v>5328.6949999999997</v>
      </c>
    </row>
    <row r="288" spans="1:16" x14ac:dyDescent="0.25">
      <c r="A288" t="s">
        <v>24</v>
      </c>
      <c r="B288" t="str">
        <f>VLOOKUP(E288,'Overview Cluster Days'!B:E,3)</f>
        <v>E</v>
      </c>
      <c r="C288" t="str">
        <f>VLOOKUP($E288,'Overview Cluster Days'!$B:$G,5)</f>
        <v>Interseason</v>
      </c>
      <c r="D288" t="str">
        <f>VLOOKUP($E288,'Overview Cluster Days'!$B:$G,6)</f>
        <v>Weekday</v>
      </c>
      <c r="E288">
        <v>20181012</v>
      </c>
      <c r="F288">
        <v>23</v>
      </c>
      <c r="G288" s="7">
        <v>943</v>
      </c>
      <c r="H288" s="7">
        <v>2534.4490000000001</v>
      </c>
      <c r="I288" s="7">
        <v>20479.93</v>
      </c>
      <c r="J288" s="7">
        <v>14932.1</v>
      </c>
      <c r="K288" s="7">
        <v>10978.43</v>
      </c>
      <c r="L288" s="7">
        <v>5087.1940000000004</v>
      </c>
      <c r="M288" s="7">
        <v>4077.9</v>
      </c>
      <c r="N288" s="7">
        <v>3973.8</v>
      </c>
      <c r="O288" s="7">
        <v>1280.5</v>
      </c>
      <c r="P288" s="7">
        <v>5325.4160000000002</v>
      </c>
    </row>
    <row r="289" spans="1:16" x14ac:dyDescent="0.25">
      <c r="A289" t="s">
        <v>24</v>
      </c>
      <c r="B289" t="str">
        <f>VLOOKUP(E289,'Overview Cluster Days'!B:E,3)</f>
        <v>E</v>
      </c>
      <c r="C289" t="str">
        <f>VLOOKUP($E289,'Overview Cluster Days'!$B:$G,5)</f>
        <v>Interseason</v>
      </c>
      <c r="D289" t="str">
        <f>VLOOKUP($E289,'Overview Cluster Days'!$B:$G,6)</f>
        <v>Weekday</v>
      </c>
      <c r="E289">
        <v>20181012</v>
      </c>
      <c r="F289">
        <v>24</v>
      </c>
      <c r="G289" s="7">
        <v>1032.94</v>
      </c>
      <c r="H289" s="7">
        <v>2441.9</v>
      </c>
      <c r="I289" s="7">
        <v>20307.93</v>
      </c>
      <c r="J289" s="7">
        <v>14279.5</v>
      </c>
      <c r="K289" s="7">
        <v>11090.8</v>
      </c>
      <c r="L289" s="7">
        <v>6656</v>
      </c>
      <c r="M289" s="7">
        <v>4029.4</v>
      </c>
      <c r="N289" s="7">
        <v>4325.8</v>
      </c>
      <c r="O289" s="7">
        <v>1373.4</v>
      </c>
      <c r="P289" s="7">
        <v>5583.0590000000002</v>
      </c>
    </row>
    <row r="290" spans="1:16" x14ac:dyDescent="0.25">
      <c r="A290" t="s">
        <v>24</v>
      </c>
      <c r="B290" t="str">
        <f>VLOOKUP(E290,'Overview Cluster Days'!B:E,3)</f>
        <v>H</v>
      </c>
      <c r="C290" t="str">
        <f>VLOOKUP($E290,'Overview Cluster Days'!$B:$G,5)</f>
        <v>Interseason</v>
      </c>
      <c r="D290" t="str">
        <f>VLOOKUP($E290,'Overview Cluster Days'!$B:$G,6)</f>
        <v>Weekend</v>
      </c>
      <c r="E290">
        <v>20181013</v>
      </c>
      <c r="F290">
        <v>1</v>
      </c>
      <c r="G290" s="7">
        <v>942.11530000000005</v>
      </c>
      <c r="H290" s="7">
        <v>2210.5</v>
      </c>
      <c r="I290" s="7">
        <v>22552.54</v>
      </c>
      <c r="J290" s="7">
        <v>15483.57</v>
      </c>
      <c r="K290" s="7">
        <v>10058.9</v>
      </c>
      <c r="L290" s="7">
        <v>5407.7460000000001</v>
      </c>
      <c r="M290" s="7">
        <v>2991.9</v>
      </c>
      <c r="N290" s="7">
        <v>3469.7</v>
      </c>
      <c r="O290" s="7">
        <v>674.1</v>
      </c>
      <c r="P290" s="7">
        <v>5573.9160000000002</v>
      </c>
    </row>
    <row r="291" spans="1:16" x14ac:dyDescent="0.25">
      <c r="A291" t="s">
        <v>24</v>
      </c>
      <c r="B291" t="str">
        <f>VLOOKUP(E291,'Overview Cluster Days'!B:E,3)</f>
        <v>H</v>
      </c>
      <c r="C291" t="str">
        <f>VLOOKUP($E291,'Overview Cluster Days'!$B:$G,5)</f>
        <v>Interseason</v>
      </c>
      <c r="D291" t="str">
        <f>VLOOKUP($E291,'Overview Cluster Days'!$B:$G,6)</f>
        <v>Weekend</v>
      </c>
      <c r="E291">
        <v>20181013</v>
      </c>
      <c r="F291">
        <v>2</v>
      </c>
      <c r="G291" s="7">
        <v>839.29139999999995</v>
      </c>
      <c r="H291" s="7">
        <v>2152.5</v>
      </c>
      <c r="I291" s="7">
        <v>22879.439999999999</v>
      </c>
      <c r="J291" s="7">
        <v>15893.71</v>
      </c>
      <c r="K291" s="7">
        <v>9667.6</v>
      </c>
      <c r="L291" s="7">
        <v>5174.0240000000003</v>
      </c>
      <c r="M291" s="7">
        <v>3240.9</v>
      </c>
      <c r="N291" s="7">
        <v>3693.1</v>
      </c>
      <c r="O291" s="7">
        <v>767.2</v>
      </c>
      <c r="P291" s="7">
        <v>5548.2</v>
      </c>
    </row>
    <row r="292" spans="1:16" x14ac:dyDescent="0.25">
      <c r="A292" t="s">
        <v>24</v>
      </c>
      <c r="B292" t="str">
        <f>VLOOKUP(E292,'Overview Cluster Days'!B:E,3)</f>
        <v>H</v>
      </c>
      <c r="C292" t="str">
        <f>VLOOKUP($E292,'Overview Cluster Days'!$B:$G,5)</f>
        <v>Interseason</v>
      </c>
      <c r="D292" t="str">
        <f>VLOOKUP($E292,'Overview Cluster Days'!$B:$G,6)</f>
        <v>Weekend</v>
      </c>
      <c r="E292">
        <v>20181013</v>
      </c>
      <c r="F292">
        <v>3</v>
      </c>
      <c r="G292" s="7">
        <v>770.08330000000001</v>
      </c>
      <c r="H292" s="7">
        <v>2407.4</v>
      </c>
      <c r="I292" s="7">
        <v>22523</v>
      </c>
      <c r="J292" s="7">
        <v>15936.41</v>
      </c>
      <c r="K292" s="7">
        <v>9673.2139999999999</v>
      </c>
      <c r="L292" s="7">
        <v>5083.4920000000002</v>
      </c>
      <c r="M292" s="7">
        <v>3249.6</v>
      </c>
      <c r="N292" s="7">
        <v>3713.1</v>
      </c>
      <c r="O292" s="7">
        <v>939</v>
      </c>
      <c r="P292" s="7">
        <v>5361.6</v>
      </c>
    </row>
    <row r="293" spans="1:16" x14ac:dyDescent="0.25">
      <c r="A293" t="s">
        <v>24</v>
      </c>
      <c r="B293" t="str">
        <f>VLOOKUP(E293,'Overview Cluster Days'!B:E,3)</f>
        <v>H</v>
      </c>
      <c r="C293" t="str">
        <f>VLOOKUP($E293,'Overview Cluster Days'!$B:$G,5)</f>
        <v>Interseason</v>
      </c>
      <c r="D293" t="str">
        <f>VLOOKUP($E293,'Overview Cluster Days'!$B:$G,6)</f>
        <v>Weekend</v>
      </c>
      <c r="E293">
        <v>20181013</v>
      </c>
      <c r="F293">
        <v>4</v>
      </c>
      <c r="G293" s="7">
        <v>716.6</v>
      </c>
      <c r="H293" s="7">
        <v>3007.547</v>
      </c>
      <c r="I293" s="7">
        <v>22182.23</v>
      </c>
      <c r="J293" s="7">
        <v>16419.650000000001</v>
      </c>
      <c r="K293" s="7">
        <v>10855.84</v>
      </c>
      <c r="L293" s="7">
        <v>4713.8999999999996</v>
      </c>
      <c r="M293" s="7">
        <v>3253</v>
      </c>
      <c r="N293" s="7">
        <v>3675.8</v>
      </c>
      <c r="O293" s="7">
        <v>983.3</v>
      </c>
      <c r="P293" s="7">
        <v>5495.1760000000004</v>
      </c>
    </row>
    <row r="294" spans="1:16" x14ac:dyDescent="0.25">
      <c r="A294" t="s">
        <v>24</v>
      </c>
      <c r="B294" t="str">
        <f>VLOOKUP(E294,'Overview Cluster Days'!B:E,3)</f>
        <v>H</v>
      </c>
      <c r="C294" t="str">
        <f>VLOOKUP($E294,'Overview Cluster Days'!$B:$G,5)</f>
        <v>Interseason</v>
      </c>
      <c r="D294" t="str">
        <f>VLOOKUP($E294,'Overview Cluster Days'!$B:$G,6)</f>
        <v>Weekend</v>
      </c>
      <c r="E294">
        <v>20181013</v>
      </c>
      <c r="F294">
        <v>5</v>
      </c>
      <c r="G294" s="7">
        <v>647.1</v>
      </c>
      <c r="H294" s="7">
        <v>3132.29</v>
      </c>
      <c r="I294" s="7">
        <v>21443.07</v>
      </c>
      <c r="J294" s="7">
        <v>15995.97</v>
      </c>
      <c r="K294" s="7">
        <v>11214.42</v>
      </c>
      <c r="L294" s="7">
        <v>4556.6000000000004</v>
      </c>
      <c r="M294" s="7">
        <v>3300.2</v>
      </c>
      <c r="N294" s="7">
        <v>3618</v>
      </c>
      <c r="O294" s="7">
        <v>976.5</v>
      </c>
      <c r="P294" s="7">
        <v>5478.5320000000002</v>
      </c>
    </row>
    <row r="295" spans="1:16" x14ac:dyDescent="0.25">
      <c r="A295" t="s">
        <v>24</v>
      </c>
      <c r="B295" t="str">
        <f>VLOOKUP(E295,'Overview Cluster Days'!B:E,3)</f>
        <v>H</v>
      </c>
      <c r="C295" t="str">
        <f>VLOOKUP($E295,'Overview Cluster Days'!$B:$G,5)</f>
        <v>Interseason</v>
      </c>
      <c r="D295" t="str">
        <f>VLOOKUP($E295,'Overview Cluster Days'!$B:$G,6)</f>
        <v>Weekend</v>
      </c>
      <c r="E295">
        <v>20181013</v>
      </c>
      <c r="F295">
        <v>6</v>
      </c>
      <c r="G295" s="7">
        <v>639.6</v>
      </c>
      <c r="H295" s="7">
        <v>2885.5</v>
      </c>
      <c r="I295" s="7">
        <v>20924.29</v>
      </c>
      <c r="J295" s="7">
        <v>15347.72</v>
      </c>
      <c r="K295" s="7">
        <v>10926.2</v>
      </c>
      <c r="L295" s="7">
        <v>4567.8</v>
      </c>
      <c r="M295" s="7">
        <v>3300.7</v>
      </c>
      <c r="N295" s="7">
        <v>3724.4</v>
      </c>
      <c r="O295" s="7">
        <v>1013.5</v>
      </c>
      <c r="P295" s="7">
        <v>5577.9769999999999</v>
      </c>
    </row>
    <row r="296" spans="1:16" x14ac:dyDescent="0.25">
      <c r="A296" t="s">
        <v>24</v>
      </c>
      <c r="B296" t="str">
        <f>VLOOKUP(E296,'Overview Cluster Days'!B:E,3)</f>
        <v>H</v>
      </c>
      <c r="C296" t="str">
        <f>VLOOKUP($E296,'Overview Cluster Days'!$B:$G,5)</f>
        <v>Interseason</v>
      </c>
      <c r="D296" t="str">
        <f>VLOOKUP($E296,'Overview Cluster Days'!$B:$G,6)</f>
        <v>Weekend</v>
      </c>
      <c r="E296">
        <v>20181013</v>
      </c>
      <c r="F296">
        <v>7</v>
      </c>
      <c r="G296" s="7">
        <v>571.9</v>
      </c>
      <c r="H296" s="7">
        <v>2434.6</v>
      </c>
      <c r="I296" s="7">
        <v>21562.29</v>
      </c>
      <c r="J296" s="7">
        <v>15377.81</v>
      </c>
      <c r="K296" s="7">
        <v>10526.53</v>
      </c>
      <c r="L296" s="7">
        <v>5113.0910000000003</v>
      </c>
      <c r="M296" s="7">
        <v>3212.1</v>
      </c>
      <c r="N296" s="7">
        <v>3874.6</v>
      </c>
      <c r="O296" s="7">
        <v>851.3</v>
      </c>
      <c r="P296" s="7">
        <v>5290.1279999999997</v>
      </c>
    </row>
    <row r="297" spans="1:16" x14ac:dyDescent="0.25">
      <c r="A297" t="s">
        <v>24</v>
      </c>
      <c r="B297" t="str">
        <f>VLOOKUP(E297,'Overview Cluster Days'!B:E,3)</f>
        <v>H</v>
      </c>
      <c r="C297" t="str">
        <f>VLOOKUP($E297,'Overview Cluster Days'!$B:$G,5)</f>
        <v>Interseason</v>
      </c>
      <c r="D297" t="str">
        <f>VLOOKUP($E297,'Overview Cluster Days'!$B:$G,6)</f>
        <v>Weekend</v>
      </c>
      <c r="E297">
        <v>20181013</v>
      </c>
      <c r="F297">
        <v>8</v>
      </c>
      <c r="G297" s="7">
        <v>534.9</v>
      </c>
      <c r="H297" s="7">
        <v>2539.3000000000002</v>
      </c>
      <c r="I297" s="7">
        <v>21276.03</v>
      </c>
      <c r="J297" s="7">
        <v>16046.87</v>
      </c>
      <c r="K297" s="7">
        <v>10793.26</v>
      </c>
      <c r="L297" s="7">
        <v>5188.3590000000004</v>
      </c>
      <c r="M297" s="7">
        <v>2958.8</v>
      </c>
      <c r="N297" s="7">
        <v>4085.9</v>
      </c>
      <c r="O297" s="7">
        <v>561.29999999999995</v>
      </c>
      <c r="P297" s="7">
        <v>4893.9650000000001</v>
      </c>
    </row>
    <row r="298" spans="1:16" x14ac:dyDescent="0.25">
      <c r="A298" t="s">
        <v>24</v>
      </c>
      <c r="B298" t="str">
        <f>VLOOKUP(E298,'Overview Cluster Days'!B:E,3)</f>
        <v>H</v>
      </c>
      <c r="C298" t="str">
        <f>VLOOKUP($E298,'Overview Cluster Days'!$B:$G,5)</f>
        <v>Interseason</v>
      </c>
      <c r="D298" t="str">
        <f>VLOOKUP($E298,'Overview Cluster Days'!$B:$G,6)</f>
        <v>Weekend</v>
      </c>
      <c r="E298">
        <v>20181013</v>
      </c>
      <c r="F298">
        <v>9</v>
      </c>
      <c r="G298" s="7">
        <v>574.6</v>
      </c>
      <c r="H298" s="7">
        <v>2443.5169999999998</v>
      </c>
      <c r="I298" s="7">
        <v>21539.39</v>
      </c>
      <c r="J298" s="7">
        <v>17217.7</v>
      </c>
      <c r="K298" s="7">
        <v>11198.73</v>
      </c>
      <c r="L298" s="7">
        <v>5297.8</v>
      </c>
      <c r="M298" s="7">
        <v>3168.3</v>
      </c>
      <c r="N298" s="7">
        <v>4300.6000000000004</v>
      </c>
      <c r="O298" s="7">
        <v>473.9</v>
      </c>
      <c r="P298" s="7">
        <v>4884.5780000000004</v>
      </c>
    </row>
    <row r="299" spans="1:16" x14ac:dyDescent="0.25">
      <c r="A299" t="s">
        <v>24</v>
      </c>
      <c r="B299" t="str">
        <f>VLOOKUP(E299,'Overview Cluster Days'!B:E,3)</f>
        <v>H</v>
      </c>
      <c r="C299" t="str">
        <f>VLOOKUP($E299,'Overview Cluster Days'!$B:$G,5)</f>
        <v>Interseason</v>
      </c>
      <c r="D299" t="str">
        <f>VLOOKUP($E299,'Overview Cluster Days'!$B:$G,6)</f>
        <v>Weekend</v>
      </c>
      <c r="E299">
        <v>20181013</v>
      </c>
      <c r="F299">
        <v>10</v>
      </c>
      <c r="G299" s="7">
        <v>638.5</v>
      </c>
      <c r="H299" s="7">
        <v>2572.1999999999998</v>
      </c>
      <c r="I299" s="7">
        <v>24893.69</v>
      </c>
      <c r="J299" s="7">
        <v>18628.29</v>
      </c>
      <c r="K299" s="7">
        <v>10877.3</v>
      </c>
      <c r="L299" s="7">
        <v>5067.28</v>
      </c>
      <c r="M299" s="7">
        <v>3043.1</v>
      </c>
      <c r="N299" s="7">
        <v>4125.1000000000004</v>
      </c>
      <c r="O299" s="7">
        <v>675.5</v>
      </c>
      <c r="P299" s="7">
        <v>4775.1490000000003</v>
      </c>
    </row>
    <row r="300" spans="1:16" x14ac:dyDescent="0.25">
      <c r="A300" t="s">
        <v>24</v>
      </c>
      <c r="B300" t="str">
        <f>VLOOKUP(E300,'Overview Cluster Days'!B:E,3)</f>
        <v>H</v>
      </c>
      <c r="C300" t="str">
        <f>VLOOKUP($E300,'Overview Cluster Days'!$B:$G,5)</f>
        <v>Interseason</v>
      </c>
      <c r="D300" t="str">
        <f>VLOOKUP($E300,'Overview Cluster Days'!$B:$G,6)</f>
        <v>Weekend</v>
      </c>
      <c r="E300">
        <v>20181013</v>
      </c>
      <c r="F300">
        <v>11</v>
      </c>
      <c r="G300" s="7">
        <v>672.9</v>
      </c>
      <c r="H300" s="7">
        <v>2448.308</v>
      </c>
      <c r="I300" s="7">
        <v>27383.599999999999</v>
      </c>
      <c r="J300" s="7">
        <v>21024.09</v>
      </c>
      <c r="K300" s="7">
        <v>11903.8</v>
      </c>
      <c r="L300" s="7">
        <v>6505.6090000000004</v>
      </c>
      <c r="M300" s="7">
        <v>3279.8</v>
      </c>
      <c r="N300" s="7">
        <v>3947.739</v>
      </c>
      <c r="O300" s="7">
        <v>550.69619999999998</v>
      </c>
      <c r="P300" s="7">
        <v>4453.2</v>
      </c>
    </row>
    <row r="301" spans="1:16" x14ac:dyDescent="0.25">
      <c r="A301" t="s">
        <v>24</v>
      </c>
      <c r="B301" t="str">
        <f>VLOOKUP(E301,'Overview Cluster Days'!B:E,3)</f>
        <v>H</v>
      </c>
      <c r="C301" t="str">
        <f>VLOOKUP($E301,'Overview Cluster Days'!$B:$G,5)</f>
        <v>Interseason</v>
      </c>
      <c r="D301" t="str">
        <f>VLOOKUP($E301,'Overview Cluster Days'!$B:$G,6)</f>
        <v>Weekend</v>
      </c>
      <c r="E301">
        <v>20181013</v>
      </c>
      <c r="F301">
        <v>12</v>
      </c>
      <c r="G301" s="7">
        <v>602</v>
      </c>
      <c r="H301" s="7">
        <v>2314.6</v>
      </c>
      <c r="I301" s="7">
        <v>28981.9</v>
      </c>
      <c r="J301" s="7">
        <v>22971.32</v>
      </c>
      <c r="K301" s="7">
        <v>12388.24</v>
      </c>
      <c r="L301" s="7">
        <v>6620.5829999999996</v>
      </c>
      <c r="M301" s="7">
        <v>3367.3</v>
      </c>
      <c r="N301" s="7">
        <v>3966.8</v>
      </c>
      <c r="O301" s="7">
        <v>532</v>
      </c>
      <c r="P301" s="7">
        <v>4790.2579999999998</v>
      </c>
    </row>
    <row r="302" spans="1:16" x14ac:dyDescent="0.25">
      <c r="A302" t="s">
        <v>24</v>
      </c>
      <c r="B302" t="str">
        <f>VLOOKUP(E302,'Overview Cluster Days'!B:E,3)</f>
        <v>H</v>
      </c>
      <c r="C302" t="str">
        <f>VLOOKUP($E302,'Overview Cluster Days'!$B:$G,5)</f>
        <v>Interseason</v>
      </c>
      <c r="D302" t="str">
        <f>VLOOKUP($E302,'Overview Cluster Days'!$B:$G,6)</f>
        <v>Weekend</v>
      </c>
      <c r="E302">
        <v>20181013</v>
      </c>
      <c r="F302">
        <v>13</v>
      </c>
      <c r="G302" s="7">
        <v>717.8</v>
      </c>
      <c r="H302" s="7">
        <v>2135.877</v>
      </c>
      <c r="I302" s="7">
        <v>31413</v>
      </c>
      <c r="J302" s="7">
        <v>23703.35</v>
      </c>
      <c r="K302" s="7">
        <v>13247.3</v>
      </c>
      <c r="L302" s="7">
        <v>9190.2009999999991</v>
      </c>
      <c r="M302" s="7">
        <v>3579.712</v>
      </c>
      <c r="N302" s="7">
        <v>3871.3</v>
      </c>
      <c r="O302" s="7">
        <v>492.3</v>
      </c>
      <c r="P302" s="7">
        <v>4706.2</v>
      </c>
    </row>
    <row r="303" spans="1:16" x14ac:dyDescent="0.25">
      <c r="A303" t="s">
        <v>24</v>
      </c>
      <c r="B303" t="str">
        <f>VLOOKUP(E303,'Overview Cluster Days'!B:E,3)</f>
        <v>H</v>
      </c>
      <c r="C303" t="str">
        <f>VLOOKUP($E303,'Overview Cluster Days'!$B:$G,5)</f>
        <v>Interseason</v>
      </c>
      <c r="D303" t="str">
        <f>VLOOKUP($E303,'Overview Cluster Days'!$B:$G,6)</f>
        <v>Weekend</v>
      </c>
      <c r="E303">
        <v>20181013</v>
      </c>
      <c r="F303">
        <v>14</v>
      </c>
      <c r="G303" s="7">
        <v>867.2</v>
      </c>
      <c r="H303" s="7">
        <v>2064.1</v>
      </c>
      <c r="I303" s="7">
        <v>32538.05</v>
      </c>
      <c r="J303" s="7">
        <v>24272.17</v>
      </c>
      <c r="K303" s="7">
        <v>13785.9</v>
      </c>
      <c r="L303" s="7">
        <v>10248.42</v>
      </c>
      <c r="M303" s="7">
        <v>3519.3</v>
      </c>
      <c r="N303" s="7">
        <v>3865.125</v>
      </c>
      <c r="O303" s="7">
        <v>627.4</v>
      </c>
      <c r="P303" s="7">
        <v>4975.5439999999999</v>
      </c>
    </row>
    <row r="304" spans="1:16" x14ac:dyDescent="0.25">
      <c r="A304" t="s">
        <v>24</v>
      </c>
      <c r="B304" t="str">
        <f>VLOOKUP(E304,'Overview Cluster Days'!B:E,3)</f>
        <v>H</v>
      </c>
      <c r="C304" t="str">
        <f>VLOOKUP($E304,'Overview Cluster Days'!$B:$G,5)</f>
        <v>Interseason</v>
      </c>
      <c r="D304" t="str">
        <f>VLOOKUP($E304,'Overview Cluster Days'!$B:$G,6)</f>
        <v>Weekend</v>
      </c>
      <c r="E304">
        <v>20181013</v>
      </c>
      <c r="F304">
        <v>15</v>
      </c>
      <c r="G304" s="7">
        <v>789.6</v>
      </c>
      <c r="H304" s="7">
        <v>2357.991</v>
      </c>
      <c r="I304" s="7">
        <v>31066.400000000001</v>
      </c>
      <c r="J304" s="7">
        <v>22933.07</v>
      </c>
      <c r="K304" s="7">
        <v>14021.7</v>
      </c>
      <c r="L304" s="7">
        <v>9571.7209999999995</v>
      </c>
      <c r="M304" s="7">
        <v>3406.3</v>
      </c>
      <c r="N304" s="7">
        <v>3871.2840000000001</v>
      </c>
      <c r="O304" s="7">
        <v>730.8</v>
      </c>
      <c r="P304" s="7">
        <v>4877.7449999999999</v>
      </c>
    </row>
    <row r="305" spans="1:16" x14ac:dyDescent="0.25">
      <c r="A305" t="s">
        <v>24</v>
      </c>
      <c r="B305" t="str">
        <f>VLOOKUP(E305,'Overview Cluster Days'!B:E,3)</f>
        <v>H</v>
      </c>
      <c r="C305" t="str">
        <f>VLOOKUP($E305,'Overview Cluster Days'!$B:$G,5)</f>
        <v>Interseason</v>
      </c>
      <c r="D305" t="str">
        <f>VLOOKUP($E305,'Overview Cluster Days'!$B:$G,6)</f>
        <v>Weekend</v>
      </c>
      <c r="E305">
        <v>20181013</v>
      </c>
      <c r="F305">
        <v>16</v>
      </c>
      <c r="G305" s="7">
        <v>718.9</v>
      </c>
      <c r="H305" s="7">
        <v>2569.2829999999999</v>
      </c>
      <c r="I305" s="7">
        <v>28242.6</v>
      </c>
      <c r="J305" s="7">
        <v>21628.38</v>
      </c>
      <c r="K305" s="7">
        <v>13659.2</v>
      </c>
      <c r="L305" s="7">
        <v>8492.2999999999993</v>
      </c>
      <c r="M305" s="7">
        <v>3042.9</v>
      </c>
      <c r="N305" s="7">
        <v>3992.7</v>
      </c>
      <c r="O305" s="7">
        <v>621.9</v>
      </c>
      <c r="P305" s="7">
        <v>4810.34</v>
      </c>
    </row>
    <row r="306" spans="1:16" x14ac:dyDescent="0.25">
      <c r="A306" t="s">
        <v>24</v>
      </c>
      <c r="B306" t="str">
        <f>VLOOKUP(E306,'Overview Cluster Days'!B:E,3)</f>
        <v>H</v>
      </c>
      <c r="C306" t="str">
        <f>VLOOKUP($E306,'Overview Cluster Days'!$B:$G,5)</f>
        <v>Interseason</v>
      </c>
      <c r="D306" t="str">
        <f>VLOOKUP($E306,'Overview Cluster Days'!$B:$G,6)</f>
        <v>Weekend</v>
      </c>
      <c r="E306">
        <v>20181013</v>
      </c>
      <c r="F306">
        <v>17</v>
      </c>
      <c r="G306" s="7">
        <v>519.70000000000005</v>
      </c>
      <c r="H306" s="7">
        <v>2503.8000000000002</v>
      </c>
      <c r="I306" s="7">
        <v>23856.1</v>
      </c>
      <c r="J306" s="7">
        <v>17962.2</v>
      </c>
      <c r="K306" s="7">
        <v>12968.1</v>
      </c>
      <c r="L306" s="7">
        <v>6749.4930000000004</v>
      </c>
      <c r="M306" s="7">
        <v>3086.8</v>
      </c>
      <c r="N306" s="7">
        <v>3845.8</v>
      </c>
      <c r="O306" s="7">
        <v>527.9</v>
      </c>
      <c r="P306" s="7">
        <v>4553.7</v>
      </c>
    </row>
    <row r="307" spans="1:16" x14ac:dyDescent="0.25">
      <c r="A307" t="s">
        <v>24</v>
      </c>
      <c r="B307" t="str">
        <f>VLOOKUP(E307,'Overview Cluster Days'!B:E,3)</f>
        <v>H</v>
      </c>
      <c r="C307" t="str">
        <f>VLOOKUP($E307,'Overview Cluster Days'!$B:$G,5)</f>
        <v>Interseason</v>
      </c>
      <c r="D307" t="str">
        <f>VLOOKUP($E307,'Overview Cluster Days'!$B:$G,6)</f>
        <v>Weekend</v>
      </c>
      <c r="E307">
        <v>20181013</v>
      </c>
      <c r="F307">
        <v>18</v>
      </c>
      <c r="G307" s="7">
        <v>350.3</v>
      </c>
      <c r="H307" s="7">
        <v>2816.8</v>
      </c>
      <c r="I307" s="7">
        <v>20105.7</v>
      </c>
      <c r="J307" s="7">
        <v>17408.330000000002</v>
      </c>
      <c r="K307" s="7">
        <v>12999</v>
      </c>
      <c r="L307" s="7">
        <v>4948.8</v>
      </c>
      <c r="M307" s="7">
        <v>3650</v>
      </c>
      <c r="N307" s="7">
        <v>4180.3</v>
      </c>
      <c r="O307" s="7">
        <v>521.4</v>
      </c>
      <c r="P307" s="7">
        <v>4625.4040000000005</v>
      </c>
    </row>
    <row r="308" spans="1:16" x14ac:dyDescent="0.25">
      <c r="A308" t="s">
        <v>24</v>
      </c>
      <c r="B308" t="str">
        <f>VLOOKUP(E308,'Overview Cluster Days'!B:E,3)</f>
        <v>H</v>
      </c>
      <c r="C308" t="str">
        <f>VLOOKUP($E308,'Overview Cluster Days'!$B:$G,5)</f>
        <v>Interseason</v>
      </c>
      <c r="D308" t="str">
        <f>VLOOKUP($E308,'Overview Cluster Days'!$B:$G,6)</f>
        <v>Weekend</v>
      </c>
      <c r="E308">
        <v>20181013</v>
      </c>
      <c r="F308">
        <v>19</v>
      </c>
      <c r="G308" s="7">
        <v>233.2</v>
      </c>
      <c r="H308" s="7">
        <v>2882.9</v>
      </c>
      <c r="I308" s="7">
        <v>21535.64</v>
      </c>
      <c r="J308" s="7">
        <v>16839.189999999999</v>
      </c>
      <c r="K308" s="7">
        <v>12354.19</v>
      </c>
      <c r="L308" s="7">
        <v>5264.6</v>
      </c>
      <c r="M308" s="7">
        <v>4068.4</v>
      </c>
      <c r="N308" s="7">
        <v>4357</v>
      </c>
      <c r="O308" s="7">
        <v>749.3</v>
      </c>
      <c r="P308" s="7">
        <v>4639.9480000000003</v>
      </c>
    </row>
    <row r="309" spans="1:16" x14ac:dyDescent="0.25">
      <c r="A309" t="s">
        <v>24</v>
      </c>
      <c r="B309" t="str">
        <f>VLOOKUP(E309,'Overview Cluster Days'!B:E,3)</f>
        <v>H</v>
      </c>
      <c r="C309" t="str">
        <f>VLOOKUP($E309,'Overview Cluster Days'!$B:$G,5)</f>
        <v>Interseason</v>
      </c>
      <c r="D309" t="str">
        <f>VLOOKUP($E309,'Overview Cluster Days'!$B:$G,6)</f>
        <v>Weekend</v>
      </c>
      <c r="E309">
        <v>20181013</v>
      </c>
      <c r="F309">
        <v>20</v>
      </c>
      <c r="G309" s="7">
        <v>392.4</v>
      </c>
      <c r="H309" s="7">
        <v>3233.6</v>
      </c>
      <c r="I309" s="7">
        <v>23869.91</v>
      </c>
      <c r="J309" s="7">
        <v>18608.82</v>
      </c>
      <c r="K309" s="7">
        <v>11006.91</v>
      </c>
      <c r="L309" s="7">
        <v>5348.7</v>
      </c>
      <c r="M309" s="7">
        <v>4075.7150000000001</v>
      </c>
      <c r="N309" s="7">
        <v>4330.1000000000004</v>
      </c>
      <c r="O309" s="7">
        <v>744.91819999999996</v>
      </c>
      <c r="P309" s="7">
        <v>4529.22</v>
      </c>
    </row>
    <row r="310" spans="1:16" x14ac:dyDescent="0.25">
      <c r="A310" t="s">
        <v>24</v>
      </c>
      <c r="B310" t="str">
        <f>VLOOKUP(E310,'Overview Cluster Days'!B:E,3)</f>
        <v>H</v>
      </c>
      <c r="C310" t="str">
        <f>VLOOKUP($E310,'Overview Cluster Days'!$B:$G,5)</f>
        <v>Interseason</v>
      </c>
      <c r="D310" t="str">
        <f>VLOOKUP($E310,'Overview Cluster Days'!$B:$G,6)</f>
        <v>Weekend</v>
      </c>
      <c r="E310">
        <v>20181013</v>
      </c>
      <c r="F310">
        <v>21</v>
      </c>
      <c r="G310" s="7">
        <v>301</v>
      </c>
      <c r="H310" s="7">
        <v>2933.9</v>
      </c>
      <c r="I310" s="7">
        <v>23060.240000000002</v>
      </c>
      <c r="J310" s="7">
        <v>18024.79</v>
      </c>
      <c r="K310" s="7">
        <v>11449.77</v>
      </c>
      <c r="L310" s="7">
        <v>4926.3</v>
      </c>
      <c r="M310" s="7">
        <v>4070.317</v>
      </c>
      <c r="N310" s="7">
        <v>4229.8999999999996</v>
      </c>
      <c r="O310" s="7">
        <v>487.6</v>
      </c>
      <c r="P310" s="7">
        <v>4750.32</v>
      </c>
    </row>
    <row r="311" spans="1:16" x14ac:dyDescent="0.25">
      <c r="A311" t="s">
        <v>24</v>
      </c>
      <c r="B311" t="str">
        <f>VLOOKUP(E311,'Overview Cluster Days'!B:E,3)</f>
        <v>H</v>
      </c>
      <c r="C311" t="str">
        <f>VLOOKUP($E311,'Overview Cluster Days'!$B:$G,5)</f>
        <v>Interseason</v>
      </c>
      <c r="D311" t="str">
        <f>VLOOKUP($E311,'Overview Cluster Days'!$B:$G,6)</f>
        <v>Weekend</v>
      </c>
      <c r="E311">
        <v>20181013</v>
      </c>
      <c r="F311">
        <v>22</v>
      </c>
      <c r="G311" s="7">
        <v>615.70000000000005</v>
      </c>
      <c r="H311" s="7">
        <v>2636.7</v>
      </c>
      <c r="I311" s="7">
        <v>24310.79</v>
      </c>
      <c r="J311" s="7">
        <v>17210.46</v>
      </c>
      <c r="K311" s="7">
        <v>10779.02</v>
      </c>
      <c r="L311" s="7">
        <v>4610.0039999999999</v>
      </c>
      <c r="M311" s="7">
        <v>3832.7</v>
      </c>
      <c r="N311" s="7">
        <v>3780.9</v>
      </c>
      <c r="O311" s="7">
        <v>545.70000000000005</v>
      </c>
      <c r="P311" s="7">
        <v>4973.2929999999997</v>
      </c>
    </row>
    <row r="312" spans="1:16" x14ac:dyDescent="0.25">
      <c r="A312" t="s">
        <v>24</v>
      </c>
      <c r="B312" t="str">
        <f>VLOOKUP(E312,'Overview Cluster Days'!B:E,3)</f>
        <v>H</v>
      </c>
      <c r="C312" t="str">
        <f>VLOOKUP($E312,'Overview Cluster Days'!$B:$G,5)</f>
        <v>Interseason</v>
      </c>
      <c r="D312" t="str">
        <f>VLOOKUP($E312,'Overview Cluster Days'!$B:$G,6)</f>
        <v>Weekend</v>
      </c>
      <c r="E312">
        <v>20181013</v>
      </c>
      <c r="F312">
        <v>23</v>
      </c>
      <c r="G312" s="7">
        <v>934.3</v>
      </c>
      <c r="H312" s="7">
        <v>2439.4</v>
      </c>
      <c r="I312" s="7">
        <v>25084.57</v>
      </c>
      <c r="J312" s="7">
        <v>18185.13</v>
      </c>
      <c r="K312" s="7">
        <v>10766.2</v>
      </c>
      <c r="L312" s="7">
        <v>6079.2209999999995</v>
      </c>
      <c r="M312" s="7">
        <v>3568.5</v>
      </c>
      <c r="N312" s="7">
        <v>3639.4</v>
      </c>
      <c r="O312" s="7">
        <v>597.29999999999995</v>
      </c>
      <c r="P312" s="7">
        <v>4936.6750000000002</v>
      </c>
    </row>
    <row r="313" spans="1:16" x14ac:dyDescent="0.25">
      <c r="A313" t="s">
        <v>24</v>
      </c>
      <c r="B313" t="str">
        <f>VLOOKUP(E313,'Overview Cluster Days'!B:E,3)</f>
        <v>H</v>
      </c>
      <c r="C313" t="str">
        <f>VLOOKUP($E313,'Overview Cluster Days'!$B:$G,5)</f>
        <v>Interseason</v>
      </c>
      <c r="D313" t="str">
        <f>VLOOKUP($E313,'Overview Cluster Days'!$B:$G,6)</f>
        <v>Weekend</v>
      </c>
      <c r="E313">
        <v>20181013</v>
      </c>
      <c r="F313">
        <v>24</v>
      </c>
      <c r="G313" s="7">
        <v>709</v>
      </c>
      <c r="H313" s="7">
        <v>2148.6</v>
      </c>
      <c r="I313" s="7">
        <v>24384.07</v>
      </c>
      <c r="J313" s="7">
        <v>17872.79</v>
      </c>
      <c r="K313" s="7">
        <v>10520.3</v>
      </c>
      <c r="L313" s="7">
        <v>6184.0230000000001</v>
      </c>
      <c r="M313" s="7">
        <v>3117</v>
      </c>
      <c r="N313" s="7">
        <v>3297.4</v>
      </c>
      <c r="O313" s="7">
        <v>635.6</v>
      </c>
      <c r="P313" s="7">
        <v>5398.192</v>
      </c>
    </row>
    <row r="314" spans="1:16" x14ac:dyDescent="0.25">
      <c r="A314" t="s">
        <v>24</v>
      </c>
      <c r="B314" t="str">
        <f>VLOOKUP(E314,'Overview Cluster Days'!B:E,3)</f>
        <v>H</v>
      </c>
      <c r="C314" t="str">
        <f>VLOOKUP($E314,'Overview Cluster Days'!$B:$G,5)</f>
        <v>Interseason</v>
      </c>
      <c r="D314" t="str">
        <f>VLOOKUP($E314,'Overview Cluster Days'!$B:$G,6)</f>
        <v>Weekend</v>
      </c>
      <c r="E314">
        <v>20181014</v>
      </c>
      <c r="F314">
        <v>1</v>
      </c>
      <c r="G314" s="7">
        <v>698.06129999999996</v>
      </c>
      <c r="H314" s="7">
        <v>2027.2</v>
      </c>
      <c r="I314" s="7">
        <v>25884.5</v>
      </c>
      <c r="J314" s="7">
        <v>19099.09</v>
      </c>
      <c r="K314" s="7">
        <v>9732.5689999999995</v>
      </c>
      <c r="L314" s="7">
        <v>5015.5240000000003</v>
      </c>
      <c r="M314" s="7">
        <v>2954</v>
      </c>
      <c r="N314" s="7">
        <v>3574.5</v>
      </c>
      <c r="O314" s="7">
        <v>1143</v>
      </c>
      <c r="P314" s="7">
        <v>5505.3</v>
      </c>
    </row>
    <row r="315" spans="1:16" x14ac:dyDescent="0.25">
      <c r="A315" t="s">
        <v>24</v>
      </c>
      <c r="B315" t="str">
        <f>VLOOKUP(E315,'Overview Cluster Days'!B:E,3)</f>
        <v>H</v>
      </c>
      <c r="C315" t="str">
        <f>VLOOKUP($E315,'Overview Cluster Days'!$B:$G,5)</f>
        <v>Interseason</v>
      </c>
      <c r="D315" t="str">
        <f>VLOOKUP($E315,'Overview Cluster Days'!$B:$G,6)</f>
        <v>Weekend</v>
      </c>
      <c r="E315">
        <v>20181014</v>
      </c>
      <c r="F315">
        <v>2</v>
      </c>
      <c r="G315" s="7">
        <v>521.79999999999995</v>
      </c>
      <c r="H315" s="7">
        <v>1972.2</v>
      </c>
      <c r="I315" s="7">
        <v>27017.29</v>
      </c>
      <c r="J315" s="7">
        <v>20954.080000000002</v>
      </c>
      <c r="K315" s="7">
        <v>9587.9390000000003</v>
      </c>
      <c r="L315" s="7">
        <v>5070.3580000000002</v>
      </c>
      <c r="M315" s="7">
        <v>3284.1</v>
      </c>
      <c r="N315" s="7">
        <v>3686.7</v>
      </c>
      <c r="O315" s="7">
        <v>1086.0999999999999</v>
      </c>
      <c r="P315" s="7">
        <v>5244.1</v>
      </c>
    </row>
    <row r="316" spans="1:16" x14ac:dyDescent="0.25">
      <c r="A316" t="s">
        <v>24</v>
      </c>
      <c r="B316" t="str">
        <f>VLOOKUP(E316,'Overview Cluster Days'!B:E,3)</f>
        <v>H</v>
      </c>
      <c r="C316" t="str">
        <f>VLOOKUP($E316,'Overview Cluster Days'!$B:$G,5)</f>
        <v>Interseason</v>
      </c>
      <c r="D316" t="str">
        <f>VLOOKUP($E316,'Overview Cluster Days'!$B:$G,6)</f>
        <v>Weekend</v>
      </c>
      <c r="E316">
        <v>20181014</v>
      </c>
      <c r="F316">
        <v>3</v>
      </c>
      <c r="G316" s="7">
        <v>534.4</v>
      </c>
      <c r="H316" s="7">
        <v>2451.835</v>
      </c>
      <c r="I316" s="7">
        <v>27472.55</v>
      </c>
      <c r="J316" s="7">
        <v>21342.76</v>
      </c>
      <c r="K316" s="7">
        <v>9894.4</v>
      </c>
      <c r="L316" s="7">
        <v>4737.5429999999997</v>
      </c>
      <c r="M316" s="7">
        <v>3122.8</v>
      </c>
      <c r="N316" s="7">
        <v>3762.7139999999999</v>
      </c>
      <c r="O316" s="7">
        <v>1071.0999999999999</v>
      </c>
      <c r="P316" s="7">
        <v>5132.3</v>
      </c>
    </row>
    <row r="317" spans="1:16" x14ac:dyDescent="0.25">
      <c r="A317" t="s">
        <v>24</v>
      </c>
      <c r="B317" t="str">
        <f>VLOOKUP(E317,'Overview Cluster Days'!B:E,3)</f>
        <v>H</v>
      </c>
      <c r="C317" t="str">
        <f>VLOOKUP($E317,'Overview Cluster Days'!$B:$G,5)</f>
        <v>Interseason</v>
      </c>
      <c r="D317" t="str">
        <f>VLOOKUP($E317,'Overview Cluster Days'!$B:$G,6)</f>
        <v>Weekend</v>
      </c>
      <c r="E317">
        <v>20181014</v>
      </c>
      <c r="F317">
        <v>4</v>
      </c>
      <c r="G317" s="7">
        <v>528</v>
      </c>
      <c r="H317" s="7">
        <v>2780.37</v>
      </c>
      <c r="I317" s="7">
        <v>27372.84</v>
      </c>
      <c r="J317" s="7">
        <v>22271.33</v>
      </c>
      <c r="K317" s="7">
        <v>10639.82</v>
      </c>
      <c r="L317" s="7">
        <v>4597.2730000000001</v>
      </c>
      <c r="M317" s="7">
        <v>3251.5</v>
      </c>
      <c r="N317" s="7">
        <v>3555.7</v>
      </c>
      <c r="O317" s="7">
        <v>1197.5999999999999</v>
      </c>
      <c r="P317" s="7">
        <v>5178</v>
      </c>
    </row>
    <row r="318" spans="1:16" x14ac:dyDescent="0.25">
      <c r="A318" t="s">
        <v>24</v>
      </c>
      <c r="B318" t="str">
        <f>VLOOKUP(E318,'Overview Cluster Days'!B:E,3)</f>
        <v>H</v>
      </c>
      <c r="C318" t="str">
        <f>VLOOKUP($E318,'Overview Cluster Days'!$B:$G,5)</f>
        <v>Interseason</v>
      </c>
      <c r="D318" t="str">
        <f>VLOOKUP($E318,'Overview Cluster Days'!$B:$G,6)</f>
        <v>Weekend</v>
      </c>
      <c r="E318">
        <v>20181014</v>
      </c>
      <c r="F318">
        <v>5</v>
      </c>
      <c r="G318" s="7">
        <v>496.5</v>
      </c>
      <c r="H318" s="7">
        <v>3018.489</v>
      </c>
      <c r="I318" s="7">
        <v>26892.98</v>
      </c>
      <c r="J318" s="7">
        <v>21519.37</v>
      </c>
      <c r="K318" s="7">
        <v>11032.01</v>
      </c>
      <c r="L318" s="7">
        <v>4361.3999999999996</v>
      </c>
      <c r="M318" s="7">
        <v>2794.41</v>
      </c>
      <c r="N318" s="7">
        <v>3642.8</v>
      </c>
      <c r="O318" s="7">
        <v>1188.9580000000001</v>
      </c>
      <c r="P318" s="7">
        <v>5229.7</v>
      </c>
    </row>
    <row r="319" spans="1:16" x14ac:dyDescent="0.25">
      <c r="A319" t="s">
        <v>24</v>
      </c>
      <c r="B319" t="str">
        <f>VLOOKUP(E319,'Overview Cluster Days'!B:E,3)</f>
        <v>H</v>
      </c>
      <c r="C319" t="str">
        <f>VLOOKUP($E319,'Overview Cluster Days'!$B:$G,5)</f>
        <v>Interseason</v>
      </c>
      <c r="D319" t="str">
        <f>VLOOKUP($E319,'Overview Cluster Days'!$B:$G,6)</f>
        <v>Weekend</v>
      </c>
      <c r="E319">
        <v>20181014</v>
      </c>
      <c r="F319">
        <v>6</v>
      </c>
      <c r="G319" s="7">
        <v>452.7</v>
      </c>
      <c r="H319" s="7">
        <v>3204.4</v>
      </c>
      <c r="I319" s="7">
        <v>26457.57</v>
      </c>
      <c r="J319" s="7">
        <v>20909.52</v>
      </c>
      <c r="K319" s="7">
        <v>11495.28</v>
      </c>
      <c r="L319" s="7">
        <v>4507.7730000000001</v>
      </c>
      <c r="M319" s="7">
        <v>2704.7</v>
      </c>
      <c r="N319" s="7">
        <v>3729.9540000000002</v>
      </c>
      <c r="O319" s="7">
        <v>1204.3</v>
      </c>
      <c r="P319" s="7">
        <v>5385.8</v>
      </c>
    </row>
    <row r="320" spans="1:16" x14ac:dyDescent="0.25">
      <c r="A320" t="s">
        <v>24</v>
      </c>
      <c r="B320" t="str">
        <f>VLOOKUP(E320,'Overview Cluster Days'!B:E,3)</f>
        <v>H</v>
      </c>
      <c r="C320" t="str">
        <f>VLOOKUP($E320,'Overview Cluster Days'!$B:$G,5)</f>
        <v>Interseason</v>
      </c>
      <c r="D320" t="str">
        <f>VLOOKUP($E320,'Overview Cluster Days'!$B:$G,6)</f>
        <v>Weekend</v>
      </c>
      <c r="E320">
        <v>20181014</v>
      </c>
      <c r="F320">
        <v>7</v>
      </c>
      <c r="G320" s="7">
        <v>441.4</v>
      </c>
      <c r="H320" s="7">
        <v>2832.1</v>
      </c>
      <c r="I320" s="7">
        <v>26144.46</v>
      </c>
      <c r="J320" s="7">
        <v>19709.169999999998</v>
      </c>
      <c r="K320" s="7">
        <v>11375.58</v>
      </c>
      <c r="L320" s="7">
        <v>4956.0450000000001</v>
      </c>
      <c r="M320" s="7">
        <v>2783.4</v>
      </c>
      <c r="N320" s="7">
        <v>3722.4870000000001</v>
      </c>
      <c r="O320" s="7">
        <v>951.6</v>
      </c>
      <c r="P320" s="7">
        <v>5295.1009999999997</v>
      </c>
    </row>
    <row r="321" spans="1:16" x14ac:dyDescent="0.25">
      <c r="A321" t="s">
        <v>24</v>
      </c>
      <c r="B321" t="str">
        <f>VLOOKUP(E321,'Overview Cluster Days'!B:E,3)</f>
        <v>H</v>
      </c>
      <c r="C321" t="str">
        <f>VLOOKUP($E321,'Overview Cluster Days'!$B:$G,5)</f>
        <v>Interseason</v>
      </c>
      <c r="D321" t="str">
        <f>VLOOKUP($E321,'Overview Cluster Days'!$B:$G,6)</f>
        <v>Weekend</v>
      </c>
      <c r="E321">
        <v>20181014</v>
      </c>
      <c r="F321">
        <v>8</v>
      </c>
      <c r="G321" s="7">
        <v>410.7</v>
      </c>
      <c r="H321" s="7">
        <v>2836.9319999999998</v>
      </c>
      <c r="I321" s="7">
        <v>25478.62</v>
      </c>
      <c r="J321" s="7">
        <v>18223.939999999999</v>
      </c>
      <c r="K321" s="7">
        <v>11375.8</v>
      </c>
      <c r="L321" s="7">
        <v>4788.8</v>
      </c>
      <c r="M321" s="7">
        <v>2587.4589999999998</v>
      </c>
      <c r="N321" s="7">
        <v>3648.4</v>
      </c>
      <c r="O321" s="7">
        <v>974.2</v>
      </c>
      <c r="P321" s="7">
        <v>5626.2690000000002</v>
      </c>
    </row>
    <row r="322" spans="1:16" x14ac:dyDescent="0.25">
      <c r="A322" t="s">
        <v>24</v>
      </c>
      <c r="B322" t="str">
        <f>VLOOKUP(E322,'Overview Cluster Days'!B:E,3)</f>
        <v>H</v>
      </c>
      <c r="C322" t="str">
        <f>VLOOKUP($E322,'Overview Cluster Days'!$B:$G,5)</f>
        <v>Interseason</v>
      </c>
      <c r="D322" t="str">
        <f>VLOOKUP($E322,'Overview Cluster Days'!$B:$G,6)</f>
        <v>Weekend</v>
      </c>
      <c r="E322">
        <v>20181014</v>
      </c>
      <c r="F322">
        <v>9</v>
      </c>
      <c r="G322" s="7">
        <v>393</v>
      </c>
      <c r="H322" s="7">
        <v>2522.3000000000002</v>
      </c>
      <c r="I322" s="7">
        <v>25521.16</v>
      </c>
      <c r="J322" s="7">
        <v>18167.66</v>
      </c>
      <c r="K322" s="7">
        <v>11142.3</v>
      </c>
      <c r="L322" s="7">
        <v>5102.34</v>
      </c>
      <c r="M322" s="7">
        <v>2421.3000000000002</v>
      </c>
      <c r="N322" s="7">
        <v>4050.2</v>
      </c>
      <c r="O322" s="7">
        <v>938.3</v>
      </c>
      <c r="P322" s="7">
        <v>5544.3180000000002</v>
      </c>
    </row>
    <row r="323" spans="1:16" x14ac:dyDescent="0.25">
      <c r="A323" t="s">
        <v>24</v>
      </c>
      <c r="B323" t="str">
        <f>VLOOKUP(E323,'Overview Cluster Days'!B:E,3)</f>
        <v>H</v>
      </c>
      <c r="C323" t="str">
        <f>VLOOKUP($E323,'Overview Cluster Days'!$B:$G,5)</f>
        <v>Interseason</v>
      </c>
      <c r="D323" t="str">
        <f>VLOOKUP($E323,'Overview Cluster Days'!$B:$G,6)</f>
        <v>Weekend</v>
      </c>
      <c r="E323">
        <v>20181014</v>
      </c>
      <c r="F323">
        <v>10</v>
      </c>
      <c r="G323" s="7">
        <v>414.6</v>
      </c>
      <c r="H323" s="7">
        <v>2458</v>
      </c>
      <c r="I323" s="7">
        <v>28678.32</v>
      </c>
      <c r="J323" s="7">
        <v>20543.22</v>
      </c>
      <c r="K323" s="7">
        <v>12026.9</v>
      </c>
      <c r="L323" s="7">
        <v>6287.2129999999997</v>
      </c>
      <c r="M323" s="7">
        <v>2317.5</v>
      </c>
      <c r="N323" s="7">
        <v>3897.8</v>
      </c>
      <c r="O323" s="7">
        <v>762.9</v>
      </c>
      <c r="P323" s="7">
        <v>5101.8590000000004</v>
      </c>
    </row>
    <row r="324" spans="1:16" x14ac:dyDescent="0.25">
      <c r="A324" t="s">
        <v>24</v>
      </c>
      <c r="B324" t="str">
        <f>VLOOKUP(E324,'Overview Cluster Days'!B:E,3)</f>
        <v>H</v>
      </c>
      <c r="C324" t="str">
        <f>VLOOKUP($E324,'Overview Cluster Days'!$B:$G,5)</f>
        <v>Interseason</v>
      </c>
      <c r="D324" t="str">
        <f>VLOOKUP($E324,'Overview Cluster Days'!$B:$G,6)</f>
        <v>Weekend</v>
      </c>
      <c r="E324">
        <v>20181014</v>
      </c>
      <c r="F324">
        <v>11</v>
      </c>
      <c r="G324" s="7">
        <v>594.20000000000005</v>
      </c>
      <c r="H324" s="7">
        <v>2628</v>
      </c>
      <c r="I324" s="7">
        <v>30733.79</v>
      </c>
      <c r="J324" s="7">
        <v>21692.27</v>
      </c>
      <c r="K324" s="7">
        <v>13249</v>
      </c>
      <c r="L324" s="7">
        <v>8824.5310000000009</v>
      </c>
      <c r="M324" s="7">
        <v>2433.1</v>
      </c>
      <c r="N324" s="7">
        <v>3860.9</v>
      </c>
      <c r="O324" s="7">
        <v>771.6</v>
      </c>
      <c r="P324" s="7">
        <v>4931.4520000000002</v>
      </c>
    </row>
    <row r="325" spans="1:16" x14ac:dyDescent="0.25">
      <c r="A325" t="s">
        <v>24</v>
      </c>
      <c r="B325" t="str">
        <f>VLOOKUP(E325,'Overview Cluster Days'!B:E,3)</f>
        <v>H</v>
      </c>
      <c r="C325" t="str">
        <f>VLOOKUP($E325,'Overview Cluster Days'!$B:$G,5)</f>
        <v>Interseason</v>
      </c>
      <c r="D325" t="str">
        <f>VLOOKUP($E325,'Overview Cluster Days'!$B:$G,6)</f>
        <v>Weekend</v>
      </c>
      <c r="E325">
        <v>20181014</v>
      </c>
      <c r="F325">
        <v>12</v>
      </c>
      <c r="G325" s="7">
        <v>746.3</v>
      </c>
      <c r="H325" s="7">
        <v>2522.6</v>
      </c>
      <c r="I325" s="7">
        <v>32689.13</v>
      </c>
      <c r="J325" s="7">
        <v>22623.91</v>
      </c>
      <c r="K325" s="7">
        <v>13739.07</v>
      </c>
      <c r="L325" s="7">
        <v>10550.29</v>
      </c>
      <c r="M325" s="7">
        <v>2581.4319999999998</v>
      </c>
      <c r="N325" s="7">
        <v>3929.1</v>
      </c>
      <c r="O325" s="7">
        <v>814.1</v>
      </c>
      <c r="P325" s="7">
        <v>4817.8950000000004</v>
      </c>
    </row>
    <row r="326" spans="1:16" x14ac:dyDescent="0.25">
      <c r="A326" t="s">
        <v>24</v>
      </c>
      <c r="B326" t="str">
        <f>VLOOKUP(E326,'Overview Cluster Days'!B:E,3)</f>
        <v>H</v>
      </c>
      <c r="C326" t="str">
        <f>VLOOKUP($E326,'Overview Cluster Days'!$B:$G,5)</f>
        <v>Interseason</v>
      </c>
      <c r="D326" t="str">
        <f>VLOOKUP($E326,'Overview Cluster Days'!$B:$G,6)</f>
        <v>Weekend</v>
      </c>
      <c r="E326">
        <v>20181014</v>
      </c>
      <c r="F326">
        <v>13</v>
      </c>
      <c r="G326" s="7">
        <v>902.8</v>
      </c>
      <c r="H326" s="7">
        <v>2374.7330000000002</v>
      </c>
      <c r="I326" s="7">
        <v>35416.57</v>
      </c>
      <c r="J326" s="7">
        <v>25218.61</v>
      </c>
      <c r="K326" s="7">
        <v>13922.12</v>
      </c>
      <c r="L326" s="7">
        <v>11503.91</v>
      </c>
      <c r="M326" s="7">
        <v>2834.2</v>
      </c>
      <c r="N326" s="7">
        <v>3977.96</v>
      </c>
      <c r="O326" s="7">
        <v>874.4</v>
      </c>
      <c r="P326" s="7">
        <v>4842.7979999999998</v>
      </c>
    </row>
    <row r="327" spans="1:16" x14ac:dyDescent="0.25">
      <c r="A327" t="s">
        <v>24</v>
      </c>
      <c r="B327" t="str">
        <f>VLOOKUP(E327,'Overview Cluster Days'!B:E,3)</f>
        <v>H</v>
      </c>
      <c r="C327" t="str">
        <f>VLOOKUP($E327,'Overview Cluster Days'!$B:$G,5)</f>
        <v>Interseason</v>
      </c>
      <c r="D327" t="str">
        <f>VLOOKUP($E327,'Overview Cluster Days'!$B:$G,6)</f>
        <v>Weekend</v>
      </c>
      <c r="E327">
        <v>20181014</v>
      </c>
      <c r="F327">
        <v>14</v>
      </c>
      <c r="G327" s="7">
        <v>1122.5</v>
      </c>
      <c r="H327" s="7">
        <v>2570.6999999999998</v>
      </c>
      <c r="I327" s="7">
        <v>36789.57</v>
      </c>
      <c r="J327" s="7">
        <v>26677.7</v>
      </c>
      <c r="K327" s="7">
        <v>14087.93</v>
      </c>
      <c r="L327" s="7">
        <v>11880.88</v>
      </c>
      <c r="M327" s="7">
        <v>2743.6</v>
      </c>
      <c r="N327" s="7">
        <v>4332.1000000000004</v>
      </c>
      <c r="O327" s="7">
        <v>958.5</v>
      </c>
      <c r="P327" s="7">
        <v>4823.9889999999996</v>
      </c>
    </row>
    <row r="328" spans="1:16" x14ac:dyDescent="0.25">
      <c r="A328" t="s">
        <v>24</v>
      </c>
      <c r="B328" t="str">
        <f>VLOOKUP(E328,'Overview Cluster Days'!B:E,3)</f>
        <v>H</v>
      </c>
      <c r="C328" t="str">
        <f>VLOOKUP($E328,'Overview Cluster Days'!$B:$G,5)</f>
        <v>Interseason</v>
      </c>
      <c r="D328" t="str">
        <f>VLOOKUP($E328,'Overview Cluster Days'!$B:$G,6)</f>
        <v>Weekend</v>
      </c>
      <c r="E328">
        <v>20181014</v>
      </c>
      <c r="F328">
        <v>15</v>
      </c>
      <c r="G328" s="7">
        <v>1108.5999999999999</v>
      </c>
      <c r="H328" s="7">
        <v>3045.5</v>
      </c>
      <c r="I328" s="7">
        <v>36263.339999999997</v>
      </c>
      <c r="J328" s="7">
        <v>27372.81</v>
      </c>
      <c r="K328" s="7">
        <v>14036.73</v>
      </c>
      <c r="L328" s="7">
        <v>10530.86</v>
      </c>
      <c r="M328" s="7">
        <v>2969.4</v>
      </c>
      <c r="N328" s="7">
        <v>4290.9309999999996</v>
      </c>
      <c r="O328" s="7">
        <v>957.4</v>
      </c>
      <c r="P328" s="7">
        <v>4991.3620000000001</v>
      </c>
    </row>
    <row r="329" spans="1:16" x14ac:dyDescent="0.25">
      <c r="A329" t="s">
        <v>24</v>
      </c>
      <c r="B329" t="str">
        <f>VLOOKUP(E329,'Overview Cluster Days'!B:E,3)</f>
        <v>H</v>
      </c>
      <c r="C329" t="str">
        <f>VLOOKUP($E329,'Overview Cluster Days'!$B:$G,5)</f>
        <v>Interseason</v>
      </c>
      <c r="D329" t="str">
        <f>VLOOKUP($E329,'Overview Cluster Days'!$B:$G,6)</f>
        <v>Weekend</v>
      </c>
      <c r="E329">
        <v>20181014</v>
      </c>
      <c r="F329">
        <v>16</v>
      </c>
      <c r="G329" s="7">
        <v>928.8</v>
      </c>
      <c r="H329" s="7">
        <v>3135.7</v>
      </c>
      <c r="I329" s="7">
        <v>33612.36</v>
      </c>
      <c r="J329" s="7">
        <v>26332.79</v>
      </c>
      <c r="K329" s="7">
        <v>13036.51</v>
      </c>
      <c r="L329" s="7">
        <v>8152.4949999999999</v>
      </c>
      <c r="M329" s="7">
        <v>2822.9</v>
      </c>
      <c r="N329" s="7">
        <v>4415.01</v>
      </c>
      <c r="O329" s="7">
        <v>968.1</v>
      </c>
      <c r="P329" s="7">
        <v>4829.1000000000004</v>
      </c>
    </row>
    <row r="330" spans="1:16" x14ac:dyDescent="0.25">
      <c r="A330" t="s">
        <v>24</v>
      </c>
      <c r="B330" t="str">
        <f>VLOOKUP(E330,'Overview Cluster Days'!B:E,3)</f>
        <v>H</v>
      </c>
      <c r="C330" t="str">
        <f>VLOOKUP($E330,'Overview Cluster Days'!$B:$G,5)</f>
        <v>Interseason</v>
      </c>
      <c r="D330" t="str">
        <f>VLOOKUP($E330,'Overview Cluster Days'!$B:$G,6)</f>
        <v>Weekend</v>
      </c>
      <c r="E330">
        <v>20181014</v>
      </c>
      <c r="F330">
        <v>17</v>
      </c>
      <c r="G330" s="7">
        <v>539</v>
      </c>
      <c r="H330" s="7">
        <v>3196.2</v>
      </c>
      <c r="I330" s="7">
        <v>28162.84</v>
      </c>
      <c r="J330" s="7">
        <v>20466.560000000001</v>
      </c>
      <c r="K330" s="7">
        <v>11959.7</v>
      </c>
      <c r="L330" s="7">
        <v>6419.1620000000003</v>
      </c>
      <c r="M330" s="7">
        <v>2655.375</v>
      </c>
      <c r="N330" s="7">
        <v>4308</v>
      </c>
      <c r="O330" s="7">
        <v>838.3</v>
      </c>
      <c r="P330" s="7">
        <v>4860.8999999999996</v>
      </c>
    </row>
    <row r="331" spans="1:16" x14ac:dyDescent="0.25">
      <c r="A331" t="s">
        <v>24</v>
      </c>
      <c r="B331" t="str">
        <f>VLOOKUP(E331,'Overview Cluster Days'!B:E,3)</f>
        <v>H</v>
      </c>
      <c r="C331" t="str">
        <f>VLOOKUP($E331,'Overview Cluster Days'!$B:$G,5)</f>
        <v>Interseason</v>
      </c>
      <c r="D331" t="str">
        <f>VLOOKUP($E331,'Overview Cluster Days'!$B:$G,6)</f>
        <v>Weekend</v>
      </c>
      <c r="E331">
        <v>20181014</v>
      </c>
      <c r="F331">
        <v>18</v>
      </c>
      <c r="G331" s="7">
        <v>536.20000000000005</v>
      </c>
      <c r="H331" s="7">
        <v>3156</v>
      </c>
      <c r="I331" s="7">
        <v>24426</v>
      </c>
      <c r="J331" s="7">
        <v>16992.25</v>
      </c>
      <c r="K331" s="7">
        <v>11259.96</v>
      </c>
      <c r="L331" s="7">
        <v>5035</v>
      </c>
      <c r="M331" s="7">
        <v>2564.9</v>
      </c>
      <c r="N331" s="7">
        <v>5018.3180000000002</v>
      </c>
      <c r="O331" s="7">
        <v>725.5</v>
      </c>
      <c r="P331" s="7">
        <v>4760.5</v>
      </c>
    </row>
    <row r="332" spans="1:16" x14ac:dyDescent="0.25">
      <c r="A332" t="s">
        <v>24</v>
      </c>
      <c r="B332" t="str">
        <f>VLOOKUP(E332,'Overview Cluster Days'!B:E,3)</f>
        <v>H</v>
      </c>
      <c r="C332" t="str">
        <f>VLOOKUP($E332,'Overview Cluster Days'!$B:$G,5)</f>
        <v>Interseason</v>
      </c>
      <c r="D332" t="str">
        <f>VLOOKUP($E332,'Overview Cluster Days'!$B:$G,6)</f>
        <v>Weekend</v>
      </c>
      <c r="E332">
        <v>20181014</v>
      </c>
      <c r="F332">
        <v>19</v>
      </c>
      <c r="G332" s="7">
        <v>578.6</v>
      </c>
      <c r="H332" s="7">
        <v>3146.4</v>
      </c>
      <c r="I332" s="7">
        <v>23824.5</v>
      </c>
      <c r="J332" s="7">
        <v>17411.52</v>
      </c>
      <c r="K332" s="7">
        <v>9959.7430000000004</v>
      </c>
      <c r="L332" s="7">
        <v>4940.8</v>
      </c>
      <c r="M332" s="7">
        <v>3160.4</v>
      </c>
      <c r="N332" s="7">
        <v>5039.7</v>
      </c>
      <c r="O332" s="7">
        <v>559.4</v>
      </c>
      <c r="P332" s="7">
        <v>4162.317</v>
      </c>
    </row>
    <row r="333" spans="1:16" x14ac:dyDescent="0.25">
      <c r="A333" t="s">
        <v>24</v>
      </c>
      <c r="B333" t="str">
        <f>VLOOKUP(E333,'Overview Cluster Days'!B:E,3)</f>
        <v>H</v>
      </c>
      <c r="C333" t="str">
        <f>VLOOKUP($E333,'Overview Cluster Days'!$B:$G,5)</f>
        <v>Interseason</v>
      </c>
      <c r="D333" t="str">
        <f>VLOOKUP($E333,'Overview Cluster Days'!$B:$G,6)</f>
        <v>Weekend</v>
      </c>
      <c r="E333">
        <v>20181014</v>
      </c>
      <c r="F333">
        <v>20</v>
      </c>
      <c r="G333" s="7">
        <v>1101.8</v>
      </c>
      <c r="H333" s="7">
        <v>3801.2</v>
      </c>
      <c r="I333" s="7">
        <v>26675.68</v>
      </c>
      <c r="J333" s="7">
        <v>18197.43</v>
      </c>
      <c r="K333" s="7">
        <v>9252.4</v>
      </c>
      <c r="L333" s="7">
        <v>6405.2830000000004</v>
      </c>
      <c r="M333" s="7">
        <v>3866.1</v>
      </c>
      <c r="N333" s="7">
        <v>5106.6000000000004</v>
      </c>
      <c r="O333" s="7">
        <v>821</v>
      </c>
      <c r="P333" s="7">
        <v>3749.9</v>
      </c>
    </row>
    <row r="334" spans="1:16" x14ac:dyDescent="0.25">
      <c r="A334" t="s">
        <v>24</v>
      </c>
      <c r="B334" t="str">
        <f>VLOOKUP(E334,'Overview Cluster Days'!B:E,3)</f>
        <v>H</v>
      </c>
      <c r="C334" t="str">
        <f>VLOOKUP($E334,'Overview Cluster Days'!$B:$G,5)</f>
        <v>Interseason</v>
      </c>
      <c r="D334" t="str">
        <f>VLOOKUP($E334,'Overview Cluster Days'!$B:$G,6)</f>
        <v>Weekend</v>
      </c>
      <c r="E334">
        <v>20181014</v>
      </c>
      <c r="F334">
        <v>21</v>
      </c>
      <c r="G334" s="7">
        <v>1362.6</v>
      </c>
      <c r="H334" s="7">
        <v>3341.1</v>
      </c>
      <c r="I334" s="7">
        <v>24760.92</v>
      </c>
      <c r="J334" s="7">
        <v>18681.66</v>
      </c>
      <c r="K334" s="7">
        <v>9467.5869999999995</v>
      </c>
      <c r="L334" s="7">
        <v>4822.5</v>
      </c>
      <c r="M334" s="7">
        <v>4264.6419999999998</v>
      </c>
      <c r="N334" s="7">
        <v>4924.6000000000004</v>
      </c>
      <c r="O334" s="7">
        <v>468.5</v>
      </c>
      <c r="P334" s="7">
        <v>4429.2150000000001</v>
      </c>
    </row>
    <row r="335" spans="1:16" x14ac:dyDescent="0.25">
      <c r="A335" t="s">
        <v>24</v>
      </c>
      <c r="B335" t="str">
        <f>VLOOKUP(E335,'Overview Cluster Days'!B:E,3)</f>
        <v>H</v>
      </c>
      <c r="C335" t="str">
        <f>VLOOKUP($E335,'Overview Cluster Days'!$B:$G,5)</f>
        <v>Interseason</v>
      </c>
      <c r="D335" t="str">
        <f>VLOOKUP($E335,'Overview Cluster Days'!$B:$G,6)</f>
        <v>Weekend</v>
      </c>
      <c r="E335">
        <v>20181014</v>
      </c>
      <c r="F335">
        <v>22</v>
      </c>
      <c r="G335" s="7">
        <v>1357.4</v>
      </c>
      <c r="H335" s="7">
        <v>3223.424</v>
      </c>
      <c r="I335" s="7">
        <v>23920.83</v>
      </c>
      <c r="J335" s="7">
        <v>17320.09</v>
      </c>
      <c r="K335" s="7">
        <v>10884.91</v>
      </c>
      <c r="L335" s="7">
        <v>4802.3</v>
      </c>
      <c r="M335" s="7">
        <v>4131.1859999999997</v>
      </c>
      <c r="N335" s="7">
        <v>4664.7</v>
      </c>
      <c r="O335" s="7">
        <v>729.2029</v>
      </c>
      <c r="P335" s="7">
        <v>4889.5259999999998</v>
      </c>
    </row>
    <row r="336" spans="1:16" x14ac:dyDescent="0.25">
      <c r="A336" t="s">
        <v>24</v>
      </c>
      <c r="B336" t="str">
        <f>VLOOKUP(E336,'Overview Cluster Days'!B:E,3)</f>
        <v>H</v>
      </c>
      <c r="C336" t="str">
        <f>VLOOKUP($E336,'Overview Cluster Days'!$B:$G,5)</f>
        <v>Interseason</v>
      </c>
      <c r="D336" t="str">
        <f>VLOOKUP($E336,'Overview Cluster Days'!$B:$G,6)</f>
        <v>Weekend</v>
      </c>
      <c r="E336">
        <v>20181014</v>
      </c>
      <c r="F336">
        <v>23</v>
      </c>
      <c r="G336" s="7">
        <v>1240.5999999999999</v>
      </c>
      <c r="H336" s="7">
        <v>2843</v>
      </c>
      <c r="I336" s="7">
        <v>23608.84</v>
      </c>
      <c r="J336" s="7">
        <v>16750.330000000002</v>
      </c>
      <c r="K336" s="7">
        <v>9890.8709999999992</v>
      </c>
      <c r="L336" s="7">
        <v>4442</v>
      </c>
      <c r="M336" s="7">
        <v>3740</v>
      </c>
      <c r="N336" s="7">
        <v>4378.9589999999998</v>
      </c>
      <c r="O336" s="7">
        <v>935.07659999999998</v>
      </c>
      <c r="P336" s="7">
        <v>4938.6000000000004</v>
      </c>
    </row>
    <row r="337" spans="1:16" x14ac:dyDescent="0.25">
      <c r="A337" t="s">
        <v>24</v>
      </c>
      <c r="B337" t="str">
        <f>VLOOKUP(E337,'Overview Cluster Days'!B:E,3)</f>
        <v>H</v>
      </c>
      <c r="C337" t="str">
        <f>VLOOKUP($E337,'Overview Cluster Days'!$B:$G,5)</f>
        <v>Interseason</v>
      </c>
      <c r="D337" t="str">
        <f>VLOOKUP($E337,'Overview Cluster Days'!$B:$G,6)</f>
        <v>Weekend</v>
      </c>
      <c r="E337">
        <v>20181014</v>
      </c>
      <c r="F337">
        <v>24</v>
      </c>
      <c r="G337" s="7">
        <v>1310</v>
      </c>
      <c r="H337" s="7">
        <v>2527</v>
      </c>
      <c r="I337" s="7">
        <v>23578.32</v>
      </c>
      <c r="J337" s="7">
        <v>16232.62</v>
      </c>
      <c r="K337" s="7">
        <v>9916.2999999999993</v>
      </c>
      <c r="L337" s="7">
        <v>5345.1019999999999</v>
      </c>
      <c r="M337" s="7">
        <v>2904.7</v>
      </c>
      <c r="N337" s="7">
        <v>3770.21</v>
      </c>
      <c r="O337" s="7">
        <v>929.7</v>
      </c>
      <c r="P337" s="7">
        <v>4890.6000000000004</v>
      </c>
    </row>
    <row r="338" spans="1:16" x14ac:dyDescent="0.25">
      <c r="A338" t="s">
        <v>24</v>
      </c>
      <c r="B338" t="str">
        <f>VLOOKUP(E338,'Overview Cluster Days'!B:E,3)</f>
        <v>E</v>
      </c>
      <c r="C338" t="str">
        <f>VLOOKUP($E338,'Overview Cluster Days'!$B:$G,5)</f>
        <v>Interseason</v>
      </c>
      <c r="D338" t="str">
        <f>VLOOKUP($E338,'Overview Cluster Days'!$B:$G,6)</f>
        <v>Weekday</v>
      </c>
      <c r="E338">
        <v>20181015</v>
      </c>
      <c r="F338">
        <v>1</v>
      </c>
      <c r="G338" s="7">
        <v>719.8</v>
      </c>
      <c r="H338" s="7">
        <v>2362.4</v>
      </c>
      <c r="I338" s="7">
        <v>20827.259999999998</v>
      </c>
      <c r="J338" s="7">
        <v>14818.5</v>
      </c>
      <c r="K338" s="7">
        <v>9402.5</v>
      </c>
      <c r="L338" s="7">
        <v>5924.2060000000001</v>
      </c>
      <c r="M338" s="7">
        <v>2629.6</v>
      </c>
      <c r="N338" s="7">
        <v>3102.0360000000001</v>
      </c>
      <c r="O338" s="7">
        <v>775</v>
      </c>
      <c r="P338" s="7">
        <v>4718.5</v>
      </c>
    </row>
    <row r="339" spans="1:16" x14ac:dyDescent="0.25">
      <c r="A339" t="s">
        <v>24</v>
      </c>
      <c r="B339" t="str">
        <f>VLOOKUP(E339,'Overview Cluster Days'!B:E,3)</f>
        <v>E</v>
      </c>
      <c r="C339" t="str">
        <f>VLOOKUP($E339,'Overview Cluster Days'!$B:$G,5)</f>
        <v>Interseason</v>
      </c>
      <c r="D339" t="str">
        <f>VLOOKUP($E339,'Overview Cluster Days'!$B:$G,6)</f>
        <v>Weekday</v>
      </c>
      <c r="E339">
        <v>20181015</v>
      </c>
      <c r="F339">
        <v>2</v>
      </c>
      <c r="G339" s="7">
        <v>1223.5</v>
      </c>
      <c r="H339" s="7">
        <v>3408.6089999999999</v>
      </c>
      <c r="I339" s="7">
        <v>20782.8</v>
      </c>
      <c r="J339" s="7">
        <v>15484.31</v>
      </c>
      <c r="K339" s="7">
        <v>9478.2999999999993</v>
      </c>
      <c r="L339" s="7">
        <v>5644.69</v>
      </c>
      <c r="M339" s="7">
        <v>2561.8000000000002</v>
      </c>
      <c r="N339" s="7">
        <v>3119.1</v>
      </c>
      <c r="O339" s="7">
        <v>934.6</v>
      </c>
      <c r="P339" s="7">
        <v>4794.692</v>
      </c>
    </row>
    <row r="340" spans="1:16" x14ac:dyDescent="0.25">
      <c r="A340" t="s">
        <v>24</v>
      </c>
      <c r="B340" t="str">
        <f>VLOOKUP(E340,'Overview Cluster Days'!B:E,3)</f>
        <v>E</v>
      </c>
      <c r="C340" t="str">
        <f>VLOOKUP($E340,'Overview Cluster Days'!$B:$G,5)</f>
        <v>Interseason</v>
      </c>
      <c r="D340" t="str">
        <f>VLOOKUP($E340,'Overview Cluster Days'!$B:$G,6)</f>
        <v>Weekday</v>
      </c>
      <c r="E340">
        <v>20181015</v>
      </c>
      <c r="F340">
        <v>3</v>
      </c>
      <c r="G340" s="7">
        <v>788.1</v>
      </c>
      <c r="H340" s="7">
        <v>3849.9</v>
      </c>
      <c r="I340" s="7">
        <v>20924.47</v>
      </c>
      <c r="J340" s="7">
        <v>16426.650000000001</v>
      </c>
      <c r="K340" s="7">
        <v>9818.34</v>
      </c>
      <c r="L340" s="7">
        <v>4798.1000000000004</v>
      </c>
      <c r="M340" s="7">
        <v>2304.6999999999998</v>
      </c>
      <c r="N340" s="7">
        <v>3204.2919999999999</v>
      </c>
      <c r="O340" s="7">
        <v>1221.5</v>
      </c>
      <c r="P340" s="7">
        <v>4858.9830000000002</v>
      </c>
    </row>
    <row r="341" spans="1:16" x14ac:dyDescent="0.25">
      <c r="A341" t="s">
        <v>24</v>
      </c>
      <c r="B341" t="str">
        <f>VLOOKUP(E341,'Overview Cluster Days'!B:E,3)</f>
        <v>E</v>
      </c>
      <c r="C341" t="str">
        <f>VLOOKUP($E341,'Overview Cluster Days'!$B:$G,5)</f>
        <v>Interseason</v>
      </c>
      <c r="D341" t="str">
        <f>VLOOKUP($E341,'Overview Cluster Days'!$B:$G,6)</f>
        <v>Weekday</v>
      </c>
      <c r="E341">
        <v>20181015</v>
      </c>
      <c r="F341">
        <v>4</v>
      </c>
      <c r="G341" s="7">
        <v>800.7</v>
      </c>
      <c r="H341" s="7">
        <v>3949</v>
      </c>
      <c r="I341" s="7">
        <v>20073.16</v>
      </c>
      <c r="J341" s="7">
        <v>16066.3</v>
      </c>
      <c r="K341" s="7">
        <v>11016.44</v>
      </c>
      <c r="L341" s="7">
        <v>4809.8999999999996</v>
      </c>
      <c r="M341" s="7">
        <v>2064.6999999999998</v>
      </c>
      <c r="N341" s="7">
        <v>3533.2</v>
      </c>
      <c r="O341" s="7">
        <v>1178.5999999999999</v>
      </c>
      <c r="P341" s="7">
        <v>4755.0959999999995</v>
      </c>
    </row>
    <row r="342" spans="1:16" x14ac:dyDescent="0.25">
      <c r="A342" t="s">
        <v>24</v>
      </c>
      <c r="B342" t="str">
        <f>VLOOKUP(E342,'Overview Cluster Days'!B:E,3)</f>
        <v>E</v>
      </c>
      <c r="C342" t="str">
        <f>VLOOKUP($E342,'Overview Cluster Days'!$B:$G,5)</f>
        <v>Interseason</v>
      </c>
      <c r="D342" t="str">
        <f>VLOOKUP($E342,'Overview Cluster Days'!$B:$G,6)</f>
        <v>Weekday</v>
      </c>
      <c r="E342">
        <v>20181015</v>
      </c>
      <c r="F342">
        <v>5</v>
      </c>
      <c r="G342" s="7">
        <v>745.2</v>
      </c>
      <c r="H342" s="7">
        <v>4076.8</v>
      </c>
      <c r="I342" s="7">
        <v>19822.61</v>
      </c>
      <c r="J342" s="7">
        <v>15689.4</v>
      </c>
      <c r="K342" s="7">
        <v>11676.12</v>
      </c>
      <c r="L342" s="7">
        <v>4766.5</v>
      </c>
      <c r="M342" s="7">
        <v>1995.2</v>
      </c>
      <c r="N342" s="7">
        <v>3640.7260000000001</v>
      </c>
      <c r="O342" s="7">
        <v>1184.9000000000001</v>
      </c>
      <c r="P342" s="7">
        <v>4769.1419999999998</v>
      </c>
    </row>
    <row r="343" spans="1:16" x14ac:dyDescent="0.25">
      <c r="A343" t="s">
        <v>24</v>
      </c>
      <c r="B343" t="str">
        <f>VLOOKUP(E343,'Overview Cluster Days'!B:E,3)</f>
        <v>E</v>
      </c>
      <c r="C343" t="str">
        <f>VLOOKUP($E343,'Overview Cluster Days'!$B:$G,5)</f>
        <v>Interseason</v>
      </c>
      <c r="D343" t="str">
        <f>VLOOKUP($E343,'Overview Cluster Days'!$B:$G,6)</f>
        <v>Weekday</v>
      </c>
      <c r="E343">
        <v>20181015</v>
      </c>
      <c r="F343">
        <v>6</v>
      </c>
      <c r="G343" s="7">
        <v>1446.9</v>
      </c>
      <c r="H343" s="7">
        <v>4418.643</v>
      </c>
      <c r="I343" s="7">
        <v>19497.78</v>
      </c>
      <c r="J343" s="7">
        <v>15756.71</v>
      </c>
      <c r="K343" s="7">
        <v>10858.38</v>
      </c>
      <c r="L343" s="7">
        <v>4959.7</v>
      </c>
      <c r="M343" s="7">
        <v>2424.1999999999998</v>
      </c>
      <c r="N343" s="7">
        <v>3704.1</v>
      </c>
      <c r="O343" s="7">
        <v>644.6</v>
      </c>
      <c r="P343" s="7">
        <v>5248.8</v>
      </c>
    </row>
    <row r="344" spans="1:16" x14ac:dyDescent="0.25">
      <c r="A344" t="s">
        <v>24</v>
      </c>
      <c r="B344" t="str">
        <f>VLOOKUP(E344,'Overview Cluster Days'!B:E,3)</f>
        <v>E</v>
      </c>
      <c r="C344" t="str">
        <f>VLOOKUP($E344,'Overview Cluster Days'!$B:$G,5)</f>
        <v>Interseason</v>
      </c>
      <c r="D344" t="str">
        <f>VLOOKUP($E344,'Overview Cluster Days'!$B:$G,6)</f>
        <v>Weekday</v>
      </c>
      <c r="E344">
        <v>20181015</v>
      </c>
      <c r="F344">
        <v>7</v>
      </c>
      <c r="G344" s="7">
        <v>800.6</v>
      </c>
      <c r="H344" s="7">
        <v>3846.4</v>
      </c>
      <c r="I344" s="7">
        <v>20284.3</v>
      </c>
      <c r="J344" s="7">
        <v>17345.04</v>
      </c>
      <c r="K344" s="7">
        <v>11330.99</v>
      </c>
      <c r="L344" s="7">
        <v>5318.9709999999995</v>
      </c>
      <c r="M344" s="7">
        <v>3153.7</v>
      </c>
      <c r="N344" s="7">
        <v>3889.6</v>
      </c>
      <c r="O344" s="7">
        <v>334.19850000000002</v>
      </c>
      <c r="P344" s="7">
        <v>4490.4040000000005</v>
      </c>
    </row>
    <row r="345" spans="1:16" x14ac:dyDescent="0.25">
      <c r="A345" t="s">
        <v>24</v>
      </c>
      <c r="B345" t="str">
        <f>VLOOKUP(E345,'Overview Cluster Days'!B:E,3)</f>
        <v>E</v>
      </c>
      <c r="C345" t="str">
        <f>VLOOKUP($E345,'Overview Cluster Days'!$B:$G,5)</f>
        <v>Interseason</v>
      </c>
      <c r="D345" t="str">
        <f>VLOOKUP($E345,'Overview Cluster Days'!$B:$G,6)</f>
        <v>Weekday</v>
      </c>
      <c r="E345">
        <v>20181015</v>
      </c>
      <c r="F345">
        <v>8</v>
      </c>
      <c r="G345" s="7">
        <v>843.9</v>
      </c>
      <c r="H345" s="7">
        <v>4235</v>
      </c>
      <c r="I345" s="7">
        <v>22497.13</v>
      </c>
      <c r="J345" s="7">
        <v>19917.11</v>
      </c>
      <c r="K345" s="7">
        <v>10144.82</v>
      </c>
      <c r="L345" s="7">
        <v>5720.6660000000002</v>
      </c>
      <c r="M345" s="7">
        <v>3286.9</v>
      </c>
      <c r="N345" s="7">
        <v>3639</v>
      </c>
      <c r="O345" s="7">
        <v>545.12940000000003</v>
      </c>
      <c r="P345" s="7">
        <v>3941.4969999999998</v>
      </c>
    </row>
    <row r="346" spans="1:16" x14ac:dyDescent="0.25">
      <c r="A346" t="s">
        <v>24</v>
      </c>
      <c r="B346" t="str">
        <f>VLOOKUP(E346,'Overview Cluster Days'!B:E,3)</f>
        <v>E</v>
      </c>
      <c r="C346" t="str">
        <f>VLOOKUP($E346,'Overview Cluster Days'!$B:$G,5)</f>
        <v>Interseason</v>
      </c>
      <c r="D346" t="str">
        <f>VLOOKUP($E346,'Overview Cluster Days'!$B:$G,6)</f>
        <v>Weekday</v>
      </c>
      <c r="E346">
        <v>20181015</v>
      </c>
      <c r="F346">
        <v>9</v>
      </c>
      <c r="G346" s="7">
        <v>826.3</v>
      </c>
      <c r="H346" s="7">
        <v>4431.1000000000004</v>
      </c>
      <c r="I346" s="7">
        <v>24949.68</v>
      </c>
      <c r="J346" s="7">
        <v>19988.150000000001</v>
      </c>
      <c r="K346" s="7">
        <v>9590.6</v>
      </c>
      <c r="L346" s="7">
        <v>6279.0420000000004</v>
      </c>
      <c r="M346" s="7">
        <v>3205</v>
      </c>
      <c r="N346" s="7">
        <v>4100.3</v>
      </c>
      <c r="O346" s="7">
        <v>504.0598</v>
      </c>
      <c r="P346" s="7">
        <v>4652.268</v>
      </c>
    </row>
    <row r="347" spans="1:16" x14ac:dyDescent="0.25">
      <c r="A347" t="s">
        <v>24</v>
      </c>
      <c r="B347" t="str">
        <f>VLOOKUP(E347,'Overview Cluster Days'!B:E,3)</f>
        <v>E</v>
      </c>
      <c r="C347" t="str">
        <f>VLOOKUP($E347,'Overview Cluster Days'!$B:$G,5)</f>
        <v>Interseason</v>
      </c>
      <c r="D347" t="str">
        <f>VLOOKUP($E347,'Overview Cluster Days'!$B:$G,6)</f>
        <v>Weekday</v>
      </c>
      <c r="E347">
        <v>20181015</v>
      </c>
      <c r="F347">
        <v>10</v>
      </c>
      <c r="G347" s="7">
        <v>827.9</v>
      </c>
      <c r="H347" s="7">
        <v>4314.7</v>
      </c>
      <c r="I347" s="7">
        <v>27561.87</v>
      </c>
      <c r="J347" s="7">
        <v>21703.51</v>
      </c>
      <c r="K347" s="7">
        <v>9763.2000000000007</v>
      </c>
      <c r="L347" s="7">
        <v>5999.6009999999997</v>
      </c>
      <c r="M347" s="7">
        <v>3296.2</v>
      </c>
      <c r="N347" s="7">
        <v>4075.9</v>
      </c>
      <c r="O347" s="7">
        <v>608.29999999999995</v>
      </c>
      <c r="P347" s="7">
        <v>4557.1790000000001</v>
      </c>
    </row>
    <row r="348" spans="1:16" x14ac:dyDescent="0.25">
      <c r="A348" t="s">
        <v>24</v>
      </c>
      <c r="B348" t="str">
        <f>VLOOKUP(E348,'Overview Cluster Days'!B:E,3)</f>
        <v>E</v>
      </c>
      <c r="C348" t="str">
        <f>VLOOKUP($E348,'Overview Cluster Days'!$B:$G,5)</f>
        <v>Interseason</v>
      </c>
      <c r="D348" t="str">
        <f>VLOOKUP($E348,'Overview Cluster Days'!$B:$G,6)</f>
        <v>Weekday</v>
      </c>
      <c r="E348">
        <v>20181015</v>
      </c>
      <c r="F348">
        <v>11</v>
      </c>
      <c r="G348" s="7">
        <v>994.3</v>
      </c>
      <c r="H348" s="7">
        <v>4229.3999999999996</v>
      </c>
      <c r="I348" s="7">
        <v>31227.4</v>
      </c>
      <c r="J348" s="7">
        <v>23797.1</v>
      </c>
      <c r="K348" s="7">
        <v>10146.299999999999</v>
      </c>
      <c r="L348" s="7">
        <v>7527.85</v>
      </c>
      <c r="M348" s="7">
        <v>3252.5</v>
      </c>
      <c r="N348" s="7">
        <v>3925.2</v>
      </c>
      <c r="O348" s="7">
        <v>550.5</v>
      </c>
      <c r="P348" s="7">
        <v>5018.9579999999996</v>
      </c>
    </row>
    <row r="349" spans="1:16" x14ac:dyDescent="0.25">
      <c r="A349" t="s">
        <v>24</v>
      </c>
      <c r="B349" t="str">
        <f>VLOOKUP(E349,'Overview Cluster Days'!B:E,3)</f>
        <v>E</v>
      </c>
      <c r="C349" t="str">
        <f>VLOOKUP($E349,'Overview Cluster Days'!$B:$G,5)</f>
        <v>Interseason</v>
      </c>
      <c r="D349" t="str">
        <f>VLOOKUP($E349,'Overview Cluster Days'!$B:$G,6)</f>
        <v>Weekday</v>
      </c>
      <c r="E349">
        <v>20181015</v>
      </c>
      <c r="F349">
        <v>12</v>
      </c>
      <c r="G349" s="7">
        <v>1087.4000000000001</v>
      </c>
      <c r="H349" s="7">
        <v>4067.3</v>
      </c>
      <c r="I349" s="7">
        <v>33840.33</v>
      </c>
      <c r="J349" s="7">
        <v>25798.98</v>
      </c>
      <c r="K349" s="7">
        <v>10303.9</v>
      </c>
      <c r="L349" s="7">
        <v>8198.9390000000003</v>
      </c>
      <c r="M349" s="7">
        <v>3335.6</v>
      </c>
      <c r="N349" s="7">
        <v>3774.6</v>
      </c>
      <c r="O349" s="7">
        <v>589.59580000000005</v>
      </c>
      <c r="P349" s="7">
        <v>5104.8469999999998</v>
      </c>
    </row>
    <row r="350" spans="1:16" x14ac:dyDescent="0.25">
      <c r="A350" t="s">
        <v>24</v>
      </c>
      <c r="B350" t="str">
        <f>VLOOKUP(E350,'Overview Cluster Days'!B:E,3)</f>
        <v>E</v>
      </c>
      <c r="C350" t="str">
        <f>VLOOKUP($E350,'Overview Cluster Days'!$B:$G,5)</f>
        <v>Interseason</v>
      </c>
      <c r="D350" t="str">
        <f>VLOOKUP($E350,'Overview Cluster Days'!$B:$G,6)</f>
        <v>Weekday</v>
      </c>
      <c r="E350">
        <v>20181015</v>
      </c>
      <c r="F350">
        <v>13</v>
      </c>
      <c r="G350" s="7">
        <v>903.4</v>
      </c>
      <c r="H350" s="7">
        <v>3711.2</v>
      </c>
      <c r="I350" s="7">
        <v>35832.720000000001</v>
      </c>
      <c r="J350" s="7">
        <v>27656.83</v>
      </c>
      <c r="K350" s="7">
        <v>10433.1</v>
      </c>
      <c r="L350" s="7">
        <v>9118.7549999999992</v>
      </c>
      <c r="M350" s="7">
        <v>3453.5</v>
      </c>
      <c r="N350" s="7">
        <v>3611.8</v>
      </c>
      <c r="O350" s="7">
        <v>722.78240000000005</v>
      </c>
      <c r="P350" s="7">
        <v>5294.0060000000003</v>
      </c>
    </row>
    <row r="351" spans="1:16" x14ac:dyDescent="0.25">
      <c r="A351" t="s">
        <v>24</v>
      </c>
      <c r="B351" t="str">
        <f>VLOOKUP(E351,'Overview Cluster Days'!B:E,3)</f>
        <v>E</v>
      </c>
      <c r="C351" t="str">
        <f>VLOOKUP($E351,'Overview Cluster Days'!$B:$G,5)</f>
        <v>Interseason</v>
      </c>
      <c r="D351" t="str">
        <f>VLOOKUP($E351,'Overview Cluster Days'!$B:$G,6)</f>
        <v>Weekday</v>
      </c>
      <c r="E351">
        <v>20181015</v>
      </c>
      <c r="F351">
        <v>14</v>
      </c>
      <c r="G351" s="7">
        <v>709.6</v>
      </c>
      <c r="H351" s="7">
        <v>3601.4</v>
      </c>
      <c r="I351" s="7">
        <v>35850.57</v>
      </c>
      <c r="J351" s="7">
        <v>27558.87</v>
      </c>
      <c r="K351" s="7">
        <v>10542.4</v>
      </c>
      <c r="L351" s="7">
        <v>8877.6669999999995</v>
      </c>
      <c r="M351" s="7">
        <v>3386</v>
      </c>
      <c r="N351" s="7">
        <v>3629.8</v>
      </c>
      <c r="O351" s="7">
        <v>766.53830000000005</v>
      </c>
      <c r="P351" s="7">
        <v>5330.2969999999996</v>
      </c>
    </row>
    <row r="352" spans="1:16" x14ac:dyDescent="0.25">
      <c r="A352" t="s">
        <v>24</v>
      </c>
      <c r="B352" t="str">
        <f>VLOOKUP(E352,'Overview Cluster Days'!B:E,3)</f>
        <v>E</v>
      </c>
      <c r="C352" t="str">
        <f>VLOOKUP($E352,'Overview Cluster Days'!$B:$G,5)</f>
        <v>Interseason</v>
      </c>
      <c r="D352" t="str">
        <f>VLOOKUP($E352,'Overview Cluster Days'!$B:$G,6)</f>
        <v>Weekday</v>
      </c>
      <c r="E352">
        <v>20181015</v>
      </c>
      <c r="F352">
        <v>15</v>
      </c>
      <c r="G352" s="7">
        <v>689.5</v>
      </c>
      <c r="H352" s="7">
        <v>3662.9</v>
      </c>
      <c r="I352" s="7">
        <v>34056.639999999999</v>
      </c>
      <c r="J352" s="7">
        <v>26478.78</v>
      </c>
      <c r="K352" s="7">
        <v>10298.200000000001</v>
      </c>
      <c r="L352" s="7">
        <v>8384.7479999999996</v>
      </c>
      <c r="M352" s="7">
        <v>3351.8</v>
      </c>
      <c r="N352" s="7">
        <v>3644.1</v>
      </c>
      <c r="O352" s="7">
        <v>762.36</v>
      </c>
      <c r="P352" s="7">
        <v>5105.4059999999999</v>
      </c>
    </row>
    <row r="353" spans="1:16" x14ac:dyDescent="0.25">
      <c r="A353" t="s">
        <v>24</v>
      </c>
      <c r="B353" t="str">
        <f>VLOOKUP(E353,'Overview Cluster Days'!B:E,3)</f>
        <v>E</v>
      </c>
      <c r="C353" t="str">
        <f>VLOOKUP($E353,'Overview Cluster Days'!$B:$G,5)</f>
        <v>Interseason</v>
      </c>
      <c r="D353" t="str">
        <f>VLOOKUP($E353,'Overview Cluster Days'!$B:$G,6)</f>
        <v>Weekday</v>
      </c>
      <c r="E353">
        <v>20181015</v>
      </c>
      <c r="F353">
        <v>16</v>
      </c>
      <c r="G353" s="7">
        <v>662.2</v>
      </c>
      <c r="H353" s="7">
        <v>3924.5</v>
      </c>
      <c r="I353" s="7">
        <v>31231.16</v>
      </c>
      <c r="J353" s="7">
        <v>23971.66</v>
      </c>
      <c r="K353" s="7">
        <v>9772.1</v>
      </c>
      <c r="L353" s="7">
        <v>7559.0829999999996</v>
      </c>
      <c r="M353" s="7">
        <v>3235.2</v>
      </c>
      <c r="N353" s="7">
        <v>3740.8</v>
      </c>
      <c r="O353" s="7">
        <v>722.25779999999997</v>
      </c>
      <c r="P353" s="7">
        <v>5016.1000000000004</v>
      </c>
    </row>
    <row r="354" spans="1:16" x14ac:dyDescent="0.25">
      <c r="A354" t="s">
        <v>24</v>
      </c>
      <c r="B354" t="str">
        <f>VLOOKUP(E354,'Overview Cluster Days'!B:E,3)</f>
        <v>E</v>
      </c>
      <c r="C354" t="str">
        <f>VLOOKUP($E354,'Overview Cluster Days'!$B:$G,5)</f>
        <v>Interseason</v>
      </c>
      <c r="D354" t="str">
        <f>VLOOKUP($E354,'Overview Cluster Days'!$B:$G,6)</f>
        <v>Weekday</v>
      </c>
      <c r="E354">
        <v>20181015</v>
      </c>
      <c r="F354">
        <v>17</v>
      </c>
      <c r="G354" s="7">
        <v>616.29999999999995</v>
      </c>
      <c r="H354" s="7">
        <v>4282.3999999999996</v>
      </c>
      <c r="I354" s="7">
        <v>28107.14</v>
      </c>
      <c r="J354" s="7">
        <v>22491.05</v>
      </c>
      <c r="K354" s="7">
        <v>9475.9500000000007</v>
      </c>
      <c r="L354" s="7">
        <v>6048.1260000000002</v>
      </c>
      <c r="M354" s="7">
        <v>3053.9</v>
      </c>
      <c r="N354" s="7">
        <v>4011.3</v>
      </c>
      <c r="O354" s="7">
        <v>578.21</v>
      </c>
      <c r="P354" s="7">
        <v>4965.5</v>
      </c>
    </row>
    <row r="355" spans="1:16" x14ac:dyDescent="0.25">
      <c r="A355" t="s">
        <v>24</v>
      </c>
      <c r="B355" t="str">
        <f>VLOOKUP(E355,'Overview Cluster Days'!B:E,3)</f>
        <v>E</v>
      </c>
      <c r="C355" t="str">
        <f>VLOOKUP($E355,'Overview Cluster Days'!$B:$G,5)</f>
        <v>Interseason</v>
      </c>
      <c r="D355" t="str">
        <f>VLOOKUP($E355,'Overview Cluster Days'!$B:$G,6)</f>
        <v>Weekday</v>
      </c>
      <c r="E355">
        <v>20181015</v>
      </c>
      <c r="F355">
        <v>18</v>
      </c>
      <c r="G355" s="7">
        <v>552.70000000000005</v>
      </c>
      <c r="H355" s="7">
        <v>4768</v>
      </c>
      <c r="I355" s="7">
        <v>26279.5</v>
      </c>
      <c r="J355" s="7">
        <v>23429.9</v>
      </c>
      <c r="K355" s="7">
        <v>10839.97</v>
      </c>
      <c r="L355" s="7">
        <v>5651.8940000000002</v>
      </c>
      <c r="M355" s="7">
        <v>2963.5</v>
      </c>
      <c r="N355" s="7">
        <v>4188</v>
      </c>
      <c r="O355" s="7">
        <v>1161.5340000000001</v>
      </c>
      <c r="P355" s="7">
        <v>3441.1109999999999</v>
      </c>
    </row>
    <row r="356" spans="1:16" x14ac:dyDescent="0.25">
      <c r="A356" t="s">
        <v>24</v>
      </c>
      <c r="B356" t="str">
        <f>VLOOKUP(E356,'Overview Cluster Days'!B:E,3)</f>
        <v>E</v>
      </c>
      <c r="C356" t="str">
        <f>VLOOKUP($E356,'Overview Cluster Days'!$B:$G,5)</f>
        <v>Interseason</v>
      </c>
      <c r="D356" t="str">
        <f>VLOOKUP($E356,'Overview Cluster Days'!$B:$G,6)</f>
        <v>Weekday</v>
      </c>
      <c r="E356">
        <v>20181015</v>
      </c>
      <c r="F356">
        <v>19</v>
      </c>
      <c r="G356" s="7">
        <v>755.57669999999996</v>
      </c>
      <c r="H356" s="7">
        <v>4998.3999999999996</v>
      </c>
      <c r="I356" s="7">
        <v>24721.52</v>
      </c>
      <c r="J356" s="7">
        <v>23389.84</v>
      </c>
      <c r="K356" s="7">
        <v>10815.37</v>
      </c>
      <c r="L356" s="7">
        <v>4808.75</v>
      </c>
      <c r="M356" s="7">
        <v>3333.7240000000002</v>
      </c>
      <c r="N356" s="7">
        <v>4185.8999999999996</v>
      </c>
      <c r="O356" s="7">
        <v>1696.2</v>
      </c>
      <c r="P356" s="7">
        <v>2999.4</v>
      </c>
    </row>
    <row r="357" spans="1:16" x14ac:dyDescent="0.25">
      <c r="A357" t="s">
        <v>24</v>
      </c>
      <c r="B357" t="str">
        <f>VLOOKUP(E357,'Overview Cluster Days'!B:E,3)</f>
        <v>E</v>
      </c>
      <c r="C357" t="str">
        <f>VLOOKUP($E357,'Overview Cluster Days'!$B:$G,5)</f>
        <v>Interseason</v>
      </c>
      <c r="D357" t="str">
        <f>VLOOKUP($E357,'Overview Cluster Days'!$B:$G,6)</f>
        <v>Weekday</v>
      </c>
      <c r="E357">
        <v>20181015</v>
      </c>
      <c r="F357">
        <v>20</v>
      </c>
      <c r="G357" s="7">
        <v>789.9</v>
      </c>
      <c r="H357" s="7">
        <v>5348.5</v>
      </c>
      <c r="I357" s="7">
        <v>23020.880000000001</v>
      </c>
      <c r="J357" s="7">
        <v>21950.32</v>
      </c>
      <c r="K357" s="7">
        <v>9421.4459999999999</v>
      </c>
      <c r="L357" s="7">
        <v>4238.63</v>
      </c>
      <c r="M357" s="7">
        <v>3489.1</v>
      </c>
      <c r="N357" s="7">
        <v>4109.6000000000004</v>
      </c>
      <c r="O357" s="7">
        <v>2011.9</v>
      </c>
      <c r="P357" s="7">
        <v>2735.1</v>
      </c>
    </row>
    <row r="358" spans="1:16" x14ac:dyDescent="0.25">
      <c r="A358" t="s">
        <v>24</v>
      </c>
      <c r="B358" t="str">
        <f>VLOOKUP(E358,'Overview Cluster Days'!B:E,3)</f>
        <v>E</v>
      </c>
      <c r="C358" t="str">
        <f>VLOOKUP($E358,'Overview Cluster Days'!$B:$G,5)</f>
        <v>Interseason</v>
      </c>
      <c r="D358" t="str">
        <f>VLOOKUP($E358,'Overview Cluster Days'!$B:$G,6)</f>
        <v>Weekday</v>
      </c>
      <c r="E358">
        <v>20181015</v>
      </c>
      <c r="F358">
        <v>21</v>
      </c>
      <c r="G358" s="7">
        <v>768.3</v>
      </c>
      <c r="H358" s="7">
        <v>4973.3</v>
      </c>
      <c r="I358" s="7">
        <v>24690.44</v>
      </c>
      <c r="J358" s="7">
        <v>21288.16</v>
      </c>
      <c r="K358" s="7">
        <v>9514.68</v>
      </c>
      <c r="L358" s="7">
        <v>4283.1080000000002</v>
      </c>
      <c r="M358" s="7">
        <v>3784.5</v>
      </c>
      <c r="N358" s="7">
        <v>4099.5</v>
      </c>
      <c r="O358" s="7">
        <v>1170.7860000000001</v>
      </c>
      <c r="P358" s="7">
        <v>3165.52</v>
      </c>
    </row>
    <row r="359" spans="1:16" x14ac:dyDescent="0.25">
      <c r="A359" t="s">
        <v>24</v>
      </c>
      <c r="B359" t="str">
        <f>VLOOKUP(E359,'Overview Cluster Days'!B:E,3)</f>
        <v>E</v>
      </c>
      <c r="C359" t="str">
        <f>VLOOKUP($E359,'Overview Cluster Days'!$B:$G,5)</f>
        <v>Interseason</v>
      </c>
      <c r="D359" t="str">
        <f>VLOOKUP($E359,'Overview Cluster Days'!$B:$G,6)</f>
        <v>Weekday</v>
      </c>
      <c r="E359">
        <v>20181015</v>
      </c>
      <c r="F359">
        <v>22</v>
      </c>
      <c r="G359" s="7">
        <v>923.1</v>
      </c>
      <c r="H359" s="7">
        <v>4603</v>
      </c>
      <c r="I359" s="7">
        <v>25346.49</v>
      </c>
      <c r="J359" s="7">
        <v>20623</v>
      </c>
      <c r="K359" s="7">
        <v>9811.1149999999998</v>
      </c>
      <c r="L359" s="7">
        <v>3973.4</v>
      </c>
      <c r="M359" s="7">
        <v>3880.2</v>
      </c>
      <c r="N359" s="7">
        <v>3785.9</v>
      </c>
      <c r="O359" s="7">
        <v>483.7</v>
      </c>
      <c r="P359" s="7">
        <v>4334.5720000000001</v>
      </c>
    </row>
    <row r="360" spans="1:16" x14ac:dyDescent="0.25">
      <c r="A360" t="s">
        <v>24</v>
      </c>
      <c r="B360" t="str">
        <f>VLOOKUP(E360,'Overview Cluster Days'!B:E,3)</f>
        <v>E</v>
      </c>
      <c r="C360" t="str">
        <f>VLOOKUP($E360,'Overview Cluster Days'!$B:$G,5)</f>
        <v>Interseason</v>
      </c>
      <c r="D360" t="str">
        <f>VLOOKUP($E360,'Overview Cluster Days'!$B:$G,6)</f>
        <v>Weekday</v>
      </c>
      <c r="E360">
        <v>20181015</v>
      </c>
      <c r="F360">
        <v>23</v>
      </c>
      <c r="G360" s="7">
        <v>842.7405</v>
      </c>
      <c r="H360" s="7">
        <v>4219.3</v>
      </c>
      <c r="I360" s="7">
        <v>23674.54</v>
      </c>
      <c r="J360" s="7">
        <v>17347.95</v>
      </c>
      <c r="K360" s="7">
        <v>8253.5450000000001</v>
      </c>
      <c r="L360" s="7">
        <v>3893.5</v>
      </c>
      <c r="M360" s="7">
        <v>3816.7020000000002</v>
      </c>
      <c r="N360" s="7">
        <v>3468</v>
      </c>
      <c r="O360" s="7">
        <v>616.50319999999999</v>
      </c>
      <c r="P360" s="7">
        <v>4309.7</v>
      </c>
    </row>
    <row r="361" spans="1:16" x14ac:dyDescent="0.25">
      <c r="A361" t="s">
        <v>24</v>
      </c>
      <c r="B361" t="str">
        <f>VLOOKUP(E361,'Overview Cluster Days'!B:E,3)</f>
        <v>E</v>
      </c>
      <c r="C361" t="str">
        <f>VLOOKUP($E361,'Overview Cluster Days'!$B:$G,5)</f>
        <v>Interseason</v>
      </c>
      <c r="D361" t="str">
        <f>VLOOKUP($E361,'Overview Cluster Days'!$B:$G,6)</f>
        <v>Weekday</v>
      </c>
      <c r="E361">
        <v>20181015</v>
      </c>
      <c r="F361">
        <v>24</v>
      </c>
      <c r="G361" s="7">
        <v>692.06979999999999</v>
      </c>
      <c r="H361" s="7">
        <v>4123.8999999999996</v>
      </c>
      <c r="I361" s="7">
        <v>22629.53</v>
      </c>
      <c r="J361" s="7">
        <v>15046.82</v>
      </c>
      <c r="K361" s="7">
        <v>7603.5</v>
      </c>
      <c r="L361" s="7">
        <v>4832</v>
      </c>
      <c r="M361" s="7">
        <v>3914.348</v>
      </c>
      <c r="N361" s="7">
        <v>3527.3</v>
      </c>
      <c r="O361" s="7">
        <v>934.8</v>
      </c>
      <c r="P361" s="7">
        <v>3861.6</v>
      </c>
    </row>
    <row r="362" spans="1:16" x14ac:dyDescent="0.25">
      <c r="A362" t="s">
        <v>24</v>
      </c>
      <c r="B362" t="str">
        <f>VLOOKUP(E362,'Overview Cluster Days'!B:E,3)</f>
        <v>E</v>
      </c>
      <c r="C362" t="str">
        <f>VLOOKUP($E362,'Overview Cluster Days'!$B:$G,5)</f>
        <v>Interseason</v>
      </c>
      <c r="D362" t="str">
        <f>VLOOKUP($E362,'Overview Cluster Days'!$B:$G,6)</f>
        <v>Weekday</v>
      </c>
      <c r="E362">
        <v>20181016</v>
      </c>
      <c r="F362">
        <v>1</v>
      </c>
      <c r="G362" s="7">
        <v>908.6</v>
      </c>
      <c r="H362" s="7">
        <v>3930.9</v>
      </c>
      <c r="I362" s="7">
        <v>18861.82</v>
      </c>
      <c r="J362" s="7">
        <v>13875.99</v>
      </c>
      <c r="K362" s="7">
        <v>9591.3880000000008</v>
      </c>
      <c r="L362" s="7">
        <v>4071.2</v>
      </c>
      <c r="M362" s="7">
        <v>3656.4</v>
      </c>
      <c r="N362" s="7">
        <v>3284.9</v>
      </c>
      <c r="O362" s="7">
        <v>854.74630000000002</v>
      </c>
      <c r="P362" s="7">
        <v>3687.4</v>
      </c>
    </row>
    <row r="363" spans="1:16" x14ac:dyDescent="0.25">
      <c r="A363" t="s">
        <v>24</v>
      </c>
      <c r="B363" t="str">
        <f>VLOOKUP(E363,'Overview Cluster Days'!B:E,3)</f>
        <v>E</v>
      </c>
      <c r="C363" t="str">
        <f>VLOOKUP($E363,'Overview Cluster Days'!$B:$G,5)</f>
        <v>Interseason</v>
      </c>
      <c r="D363" t="str">
        <f>VLOOKUP($E363,'Overview Cluster Days'!$B:$G,6)</f>
        <v>Weekday</v>
      </c>
      <c r="E363">
        <v>20181016</v>
      </c>
      <c r="F363">
        <v>2</v>
      </c>
      <c r="G363" s="7">
        <v>983.4</v>
      </c>
      <c r="H363" s="7">
        <v>4171.5</v>
      </c>
      <c r="I363" s="7">
        <v>18595.59</v>
      </c>
      <c r="J363" s="7">
        <v>14165.23</v>
      </c>
      <c r="K363" s="7">
        <v>9988.8760000000002</v>
      </c>
      <c r="L363" s="7">
        <v>4160.3999999999996</v>
      </c>
      <c r="M363" s="7">
        <v>4068.3</v>
      </c>
      <c r="N363" s="7">
        <v>3607.7</v>
      </c>
      <c r="O363" s="7">
        <v>848.8</v>
      </c>
      <c r="P363" s="7">
        <v>3952.1950000000002</v>
      </c>
    </row>
    <row r="364" spans="1:16" x14ac:dyDescent="0.25">
      <c r="A364" t="s">
        <v>24</v>
      </c>
      <c r="B364" t="str">
        <f>VLOOKUP(E364,'Overview Cluster Days'!B:E,3)</f>
        <v>E</v>
      </c>
      <c r="C364" t="str">
        <f>VLOOKUP($E364,'Overview Cluster Days'!$B:$G,5)</f>
        <v>Interseason</v>
      </c>
      <c r="D364" t="str">
        <f>VLOOKUP($E364,'Overview Cluster Days'!$B:$G,6)</f>
        <v>Weekday</v>
      </c>
      <c r="E364">
        <v>20181016</v>
      </c>
      <c r="F364">
        <v>3</v>
      </c>
      <c r="G364" s="7">
        <v>811.7</v>
      </c>
      <c r="H364" s="7">
        <v>4434</v>
      </c>
      <c r="I364" s="7">
        <v>18452.7</v>
      </c>
      <c r="J364" s="7">
        <v>14791.72</v>
      </c>
      <c r="K364" s="7">
        <v>11105.77</v>
      </c>
      <c r="L364" s="7">
        <v>4356.9189999999999</v>
      </c>
      <c r="M364" s="7">
        <v>4028</v>
      </c>
      <c r="N364" s="7">
        <v>3554</v>
      </c>
      <c r="O364" s="7">
        <v>918.2</v>
      </c>
      <c r="P364" s="7">
        <v>4421.8</v>
      </c>
    </row>
    <row r="365" spans="1:16" x14ac:dyDescent="0.25">
      <c r="A365" t="s">
        <v>24</v>
      </c>
      <c r="B365" t="str">
        <f>VLOOKUP(E365,'Overview Cluster Days'!B:E,3)</f>
        <v>E</v>
      </c>
      <c r="C365" t="str">
        <f>VLOOKUP($E365,'Overview Cluster Days'!$B:$G,5)</f>
        <v>Interseason</v>
      </c>
      <c r="D365" t="str">
        <f>VLOOKUP($E365,'Overview Cluster Days'!$B:$G,6)</f>
        <v>Weekday</v>
      </c>
      <c r="E365">
        <v>20181016</v>
      </c>
      <c r="F365">
        <v>4</v>
      </c>
      <c r="G365" s="7">
        <v>810.5</v>
      </c>
      <c r="H365" s="7">
        <v>4342.16</v>
      </c>
      <c r="I365" s="7">
        <v>18075.490000000002</v>
      </c>
      <c r="J365" s="7">
        <v>15365.11</v>
      </c>
      <c r="K365" s="7">
        <v>11857.91</v>
      </c>
      <c r="L365" s="7">
        <v>4307.3999999999996</v>
      </c>
      <c r="M365" s="7">
        <v>3840.9</v>
      </c>
      <c r="N365" s="7">
        <v>3525.3</v>
      </c>
      <c r="O365" s="7">
        <v>1054.5</v>
      </c>
      <c r="P365" s="7">
        <v>4405.9949999999999</v>
      </c>
    </row>
    <row r="366" spans="1:16" x14ac:dyDescent="0.25">
      <c r="A366" t="s">
        <v>24</v>
      </c>
      <c r="B366" t="str">
        <f>VLOOKUP(E366,'Overview Cluster Days'!B:E,3)</f>
        <v>E</v>
      </c>
      <c r="C366" t="str">
        <f>VLOOKUP($E366,'Overview Cluster Days'!$B:$G,5)</f>
        <v>Interseason</v>
      </c>
      <c r="D366" t="str">
        <f>VLOOKUP($E366,'Overview Cluster Days'!$B:$G,6)</f>
        <v>Weekday</v>
      </c>
      <c r="E366">
        <v>20181016</v>
      </c>
      <c r="F366">
        <v>5</v>
      </c>
      <c r="G366" s="7">
        <v>812.3</v>
      </c>
      <c r="H366" s="7">
        <v>4374.7</v>
      </c>
      <c r="I366" s="7">
        <v>17625.650000000001</v>
      </c>
      <c r="J366" s="7">
        <v>15649.55</v>
      </c>
      <c r="K366" s="7">
        <v>12660.13</v>
      </c>
      <c r="L366" s="7">
        <v>4115.3</v>
      </c>
      <c r="M366" s="7">
        <v>4307</v>
      </c>
      <c r="N366" s="7">
        <v>3545.4</v>
      </c>
      <c r="O366" s="7">
        <v>901</v>
      </c>
      <c r="P366" s="7">
        <v>4441.1189999999997</v>
      </c>
    </row>
    <row r="367" spans="1:16" x14ac:dyDescent="0.25">
      <c r="A367" t="s">
        <v>24</v>
      </c>
      <c r="B367" t="str">
        <f>VLOOKUP(E367,'Overview Cluster Days'!B:E,3)</f>
        <v>E</v>
      </c>
      <c r="C367" t="str">
        <f>VLOOKUP($E367,'Overview Cluster Days'!$B:$G,5)</f>
        <v>Interseason</v>
      </c>
      <c r="D367" t="str">
        <f>VLOOKUP($E367,'Overview Cluster Days'!$B:$G,6)</f>
        <v>Weekday</v>
      </c>
      <c r="E367">
        <v>20181016</v>
      </c>
      <c r="F367">
        <v>6</v>
      </c>
      <c r="G367" s="7">
        <v>981.7</v>
      </c>
      <c r="H367" s="7">
        <v>4411.1000000000004</v>
      </c>
      <c r="I367" s="7">
        <v>18588.52</v>
      </c>
      <c r="J367" s="7">
        <v>16240.67</v>
      </c>
      <c r="K367" s="7">
        <v>11556.95</v>
      </c>
      <c r="L367" s="7">
        <v>4106.3</v>
      </c>
      <c r="M367" s="7">
        <v>4237.8</v>
      </c>
      <c r="N367" s="7">
        <v>3367</v>
      </c>
      <c r="O367" s="7">
        <v>732.4</v>
      </c>
      <c r="P367" s="7">
        <v>4086.4369999999999</v>
      </c>
    </row>
    <row r="368" spans="1:16" x14ac:dyDescent="0.25">
      <c r="A368" t="s">
        <v>24</v>
      </c>
      <c r="B368" t="str">
        <f>VLOOKUP(E368,'Overview Cluster Days'!B:E,3)</f>
        <v>E</v>
      </c>
      <c r="C368" t="str">
        <f>VLOOKUP($E368,'Overview Cluster Days'!$B:$G,5)</f>
        <v>Interseason</v>
      </c>
      <c r="D368" t="str">
        <f>VLOOKUP($E368,'Overview Cluster Days'!$B:$G,6)</f>
        <v>Weekday</v>
      </c>
      <c r="E368">
        <v>20181016</v>
      </c>
      <c r="F368">
        <v>7</v>
      </c>
      <c r="G368" s="7">
        <v>893.3</v>
      </c>
      <c r="H368" s="7">
        <v>4595.8999999999996</v>
      </c>
      <c r="I368" s="7">
        <v>20120.62</v>
      </c>
      <c r="J368" s="7">
        <v>19635.29</v>
      </c>
      <c r="K368" s="7">
        <v>11683.7</v>
      </c>
      <c r="L368" s="7">
        <v>4692.1090000000004</v>
      </c>
      <c r="M368" s="7">
        <v>3946.9</v>
      </c>
      <c r="N368" s="7">
        <v>3249.5</v>
      </c>
      <c r="O368" s="7">
        <v>711.7</v>
      </c>
      <c r="P368" s="7">
        <v>4363.2709999999997</v>
      </c>
    </row>
    <row r="369" spans="1:16" x14ac:dyDescent="0.25">
      <c r="A369" t="s">
        <v>24</v>
      </c>
      <c r="B369" t="str">
        <f>VLOOKUP(E369,'Overview Cluster Days'!B:E,3)</f>
        <v>E</v>
      </c>
      <c r="C369" t="str">
        <f>VLOOKUP($E369,'Overview Cluster Days'!$B:$G,5)</f>
        <v>Interseason</v>
      </c>
      <c r="D369" t="str">
        <f>VLOOKUP($E369,'Overview Cluster Days'!$B:$G,6)</f>
        <v>Weekday</v>
      </c>
      <c r="E369">
        <v>20181016</v>
      </c>
      <c r="F369">
        <v>8</v>
      </c>
      <c r="G369" s="7">
        <v>926.4</v>
      </c>
      <c r="H369" s="7">
        <v>5376.6</v>
      </c>
      <c r="I369" s="7">
        <v>19887.55</v>
      </c>
      <c r="J369" s="7">
        <v>20895.759999999998</v>
      </c>
      <c r="K369" s="7">
        <v>10616</v>
      </c>
      <c r="L369" s="7">
        <v>5245.3289999999997</v>
      </c>
      <c r="M369" s="7">
        <v>3446.9</v>
      </c>
      <c r="N369" s="7">
        <v>3512.6</v>
      </c>
      <c r="O369" s="7">
        <v>2491.3000000000002</v>
      </c>
      <c r="P369" s="7">
        <v>3922.7959999999998</v>
      </c>
    </row>
    <row r="370" spans="1:16" x14ac:dyDescent="0.25">
      <c r="A370" t="s">
        <v>24</v>
      </c>
      <c r="B370" t="str">
        <f>VLOOKUP(E370,'Overview Cluster Days'!B:E,3)</f>
        <v>E</v>
      </c>
      <c r="C370" t="str">
        <f>VLOOKUP($E370,'Overview Cluster Days'!$B:$G,5)</f>
        <v>Interseason</v>
      </c>
      <c r="D370" t="str">
        <f>VLOOKUP($E370,'Overview Cluster Days'!$B:$G,6)</f>
        <v>Weekday</v>
      </c>
      <c r="E370">
        <v>20181016</v>
      </c>
      <c r="F370">
        <v>9</v>
      </c>
      <c r="G370" s="7">
        <v>1111.8</v>
      </c>
      <c r="H370" s="7">
        <v>5430.1</v>
      </c>
      <c r="I370" s="7">
        <v>22154.04</v>
      </c>
      <c r="J370" s="7">
        <v>21769.24</v>
      </c>
      <c r="K370" s="7">
        <v>10250.209999999999</v>
      </c>
      <c r="L370" s="7">
        <v>4913.8980000000001</v>
      </c>
      <c r="M370" s="7">
        <v>3396.5</v>
      </c>
      <c r="N370" s="7">
        <v>4045.6</v>
      </c>
      <c r="O370" s="7">
        <v>1845.3</v>
      </c>
      <c r="P370" s="7">
        <v>3275.9279999999999</v>
      </c>
    </row>
    <row r="371" spans="1:16" x14ac:dyDescent="0.25">
      <c r="A371" t="s">
        <v>24</v>
      </c>
      <c r="B371" t="str">
        <f>VLOOKUP(E371,'Overview Cluster Days'!B:E,3)</f>
        <v>E</v>
      </c>
      <c r="C371" t="str">
        <f>VLOOKUP($E371,'Overview Cluster Days'!$B:$G,5)</f>
        <v>Interseason</v>
      </c>
      <c r="D371" t="str">
        <f>VLOOKUP($E371,'Overview Cluster Days'!$B:$G,6)</f>
        <v>Weekday</v>
      </c>
      <c r="E371">
        <v>20181016</v>
      </c>
      <c r="F371">
        <v>10</v>
      </c>
      <c r="G371" s="7">
        <v>1046.3</v>
      </c>
      <c r="H371" s="7">
        <v>5160.6000000000004</v>
      </c>
      <c r="I371" s="7">
        <v>26453.69</v>
      </c>
      <c r="J371" s="7">
        <v>22507.279999999999</v>
      </c>
      <c r="K371" s="7">
        <v>8043.2</v>
      </c>
      <c r="L371" s="7">
        <v>5052.9790000000003</v>
      </c>
      <c r="M371" s="7">
        <v>3426.4</v>
      </c>
      <c r="N371" s="7">
        <v>4083.3</v>
      </c>
      <c r="O371" s="7">
        <v>1653.1410000000001</v>
      </c>
      <c r="P371" s="7">
        <v>3268.3429999999998</v>
      </c>
    </row>
    <row r="372" spans="1:16" x14ac:dyDescent="0.25">
      <c r="A372" t="s">
        <v>24</v>
      </c>
      <c r="B372" t="str">
        <f>VLOOKUP(E372,'Overview Cluster Days'!B:E,3)</f>
        <v>E</v>
      </c>
      <c r="C372" t="str">
        <f>VLOOKUP($E372,'Overview Cluster Days'!$B:$G,5)</f>
        <v>Interseason</v>
      </c>
      <c r="D372" t="str">
        <f>VLOOKUP($E372,'Overview Cluster Days'!$B:$G,6)</f>
        <v>Weekday</v>
      </c>
      <c r="E372">
        <v>20181016</v>
      </c>
      <c r="F372">
        <v>11</v>
      </c>
      <c r="G372" s="7">
        <v>1037.2</v>
      </c>
      <c r="H372" s="7">
        <v>4699.5</v>
      </c>
      <c r="I372" s="7">
        <v>29283.200000000001</v>
      </c>
      <c r="J372" s="7">
        <v>22529.1</v>
      </c>
      <c r="K372" s="7">
        <v>8791.5730000000003</v>
      </c>
      <c r="L372" s="7">
        <v>6989.1229999999996</v>
      </c>
      <c r="M372" s="7">
        <v>3633</v>
      </c>
      <c r="N372" s="7">
        <v>3823.7</v>
      </c>
      <c r="O372" s="7">
        <v>402.9</v>
      </c>
      <c r="P372" s="7">
        <v>4263.8710000000001</v>
      </c>
    </row>
    <row r="373" spans="1:16" x14ac:dyDescent="0.25">
      <c r="A373" t="s">
        <v>24</v>
      </c>
      <c r="B373" t="str">
        <f>VLOOKUP(E373,'Overview Cluster Days'!B:E,3)</f>
        <v>E</v>
      </c>
      <c r="C373" t="str">
        <f>VLOOKUP($E373,'Overview Cluster Days'!$B:$G,5)</f>
        <v>Interseason</v>
      </c>
      <c r="D373" t="str">
        <f>VLOOKUP($E373,'Overview Cluster Days'!$B:$G,6)</f>
        <v>Weekday</v>
      </c>
      <c r="E373">
        <v>20181016</v>
      </c>
      <c r="F373">
        <v>12</v>
      </c>
      <c r="G373" s="7">
        <v>926.2</v>
      </c>
      <c r="H373" s="7">
        <v>4524.3</v>
      </c>
      <c r="I373" s="7">
        <v>30930.87</v>
      </c>
      <c r="J373" s="7">
        <v>24272.1</v>
      </c>
      <c r="K373" s="7">
        <v>9017.2999999999993</v>
      </c>
      <c r="L373" s="7">
        <v>8225.223</v>
      </c>
      <c r="M373" s="7">
        <v>3769</v>
      </c>
      <c r="N373" s="7">
        <v>3292.6</v>
      </c>
      <c r="O373" s="7">
        <v>689.7</v>
      </c>
      <c r="P373" s="7">
        <v>5031.4880000000003</v>
      </c>
    </row>
    <row r="374" spans="1:16" x14ac:dyDescent="0.25">
      <c r="A374" t="s">
        <v>24</v>
      </c>
      <c r="B374" t="str">
        <f>VLOOKUP(E374,'Overview Cluster Days'!B:E,3)</f>
        <v>E</v>
      </c>
      <c r="C374" t="str">
        <f>VLOOKUP($E374,'Overview Cluster Days'!$B:$G,5)</f>
        <v>Interseason</v>
      </c>
      <c r="D374" t="str">
        <f>VLOOKUP($E374,'Overview Cluster Days'!$B:$G,6)</f>
        <v>Weekday</v>
      </c>
      <c r="E374">
        <v>20181016</v>
      </c>
      <c r="F374">
        <v>13</v>
      </c>
      <c r="G374" s="7">
        <v>935.9</v>
      </c>
      <c r="H374" s="7">
        <v>4118.7</v>
      </c>
      <c r="I374" s="7">
        <v>32454.94</v>
      </c>
      <c r="J374" s="7">
        <v>24961.69</v>
      </c>
      <c r="K374" s="7">
        <v>9921.7999999999993</v>
      </c>
      <c r="L374" s="7">
        <v>8979.3169999999991</v>
      </c>
      <c r="M374" s="7">
        <v>3824.3</v>
      </c>
      <c r="N374" s="7">
        <v>3066.3159999999998</v>
      </c>
      <c r="O374" s="7">
        <v>632.29999999999995</v>
      </c>
      <c r="P374" s="7">
        <v>5291.34</v>
      </c>
    </row>
    <row r="375" spans="1:16" x14ac:dyDescent="0.25">
      <c r="A375" t="s">
        <v>24</v>
      </c>
      <c r="B375" t="str">
        <f>VLOOKUP(E375,'Overview Cluster Days'!B:E,3)</f>
        <v>E</v>
      </c>
      <c r="C375" t="str">
        <f>VLOOKUP($E375,'Overview Cluster Days'!$B:$G,5)</f>
        <v>Interseason</v>
      </c>
      <c r="D375" t="str">
        <f>VLOOKUP($E375,'Overview Cluster Days'!$B:$G,6)</f>
        <v>Weekday</v>
      </c>
      <c r="E375">
        <v>20181016</v>
      </c>
      <c r="F375">
        <v>14</v>
      </c>
      <c r="G375" s="7">
        <v>956.9</v>
      </c>
      <c r="H375" s="7">
        <v>4074.5</v>
      </c>
      <c r="I375" s="7">
        <v>32759.84</v>
      </c>
      <c r="J375" s="7">
        <v>25766.32</v>
      </c>
      <c r="K375" s="7">
        <v>10229.200000000001</v>
      </c>
      <c r="L375" s="7">
        <v>9634.8140000000003</v>
      </c>
      <c r="M375" s="7">
        <v>3805.3</v>
      </c>
      <c r="N375" s="7">
        <v>3097</v>
      </c>
      <c r="O375" s="7">
        <v>660.9</v>
      </c>
      <c r="P375" s="7">
        <v>4859.7139999999999</v>
      </c>
    </row>
    <row r="376" spans="1:16" x14ac:dyDescent="0.25">
      <c r="A376" t="s">
        <v>24</v>
      </c>
      <c r="B376" t="str">
        <f>VLOOKUP(E376,'Overview Cluster Days'!B:E,3)</f>
        <v>E</v>
      </c>
      <c r="C376" t="str">
        <f>VLOOKUP($E376,'Overview Cluster Days'!$B:$G,5)</f>
        <v>Interseason</v>
      </c>
      <c r="D376" t="str">
        <f>VLOOKUP($E376,'Overview Cluster Days'!$B:$G,6)</f>
        <v>Weekday</v>
      </c>
      <c r="E376">
        <v>20181016</v>
      </c>
      <c r="F376">
        <v>15</v>
      </c>
      <c r="G376" s="7">
        <v>962.4</v>
      </c>
      <c r="H376" s="7">
        <v>4200.7</v>
      </c>
      <c r="I376" s="7">
        <v>30950.07</v>
      </c>
      <c r="J376" s="7">
        <v>24502.69</v>
      </c>
      <c r="K376" s="7">
        <v>9979.6</v>
      </c>
      <c r="L376" s="7">
        <v>8174.0290000000005</v>
      </c>
      <c r="M376" s="7">
        <v>3718.7</v>
      </c>
      <c r="N376" s="7">
        <v>3163.9</v>
      </c>
      <c r="O376" s="7">
        <v>680.5</v>
      </c>
      <c r="P376" s="7">
        <v>4948.6350000000002</v>
      </c>
    </row>
    <row r="377" spans="1:16" x14ac:dyDescent="0.25">
      <c r="A377" t="s">
        <v>24</v>
      </c>
      <c r="B377" t="str">
        <f>VLOOKUP(E377,'Overview Cluster Days'!B:E,3)</f>
        <v>E</v>
      </c>
      <c r="C377" t="str">
        <f>VLOOKUP($E377,'Overview Cluster Days'!$B:$G,5)</f>
        <v>Interseason</v>
      </c>
      <c r="D377" t="str">
        <f>VLOOKUP($E377,'Overview Cluster Days'!$B:$G,6)</f>
        <v>Weekday</v>
      </c>
      <c r="E377">
        <v>20181016</v>
      </c>
      <c r="F377">
        <v>16</v>
      </c>
      <c r="G377" s="7">
        <v>934.2</v>
      </c>
      <c r="H377" s="7">
        <v>4434</v>
      </c>
      <c r="I377" s="7">
        <v>28306.62</v>
      </c>
      <c r="J377" s="7">
        <v>23134.6</v>
      </c>
      <c r="K377" s="7">
        <v>9505.6</v>
      </c>
      <c r="L377" s="7">
        <v>7119.8010000000004</v>
      </c>
      <c r="M377" s="7">
        <v>3608.7</v>
      </c>
      <c r="N377" s="7">
        <v>3133.1</v>
      </c>
      <c r="O377" s="7">
        <v>726.5</v>
      </c>
      <c r="P377" s="7">
        <v>5100.0439999999999</v>
      </c>
    </row>
    <row r="378" spans="1:16" x14ac:dyDescent="0.25">
      <c r="A378" t="s">
        <v>24</v>
      </c>
      <c r="B378" t="str">
        <f>VLOOKUP(E378,'Overview Cluster Days'!B:E,3)</f>
        <v>E</v>
      </c>
      <c r="C378" t="str">
        <f>VLOOKUP($E378,'Overview Cluster Days'!$B:$G,5)</f>
        <v>Interseason</v>
      </c>
      <c r="D378" t="str">
        <f>VLOOKUP($E378,'Overview Cluster Days'!$B:$G,6)</f>
        <v>Weekday</v>
      </c>
      <c r="E378">
        <v>20181016</v>
      </c>
      <c r="F378">
        <v>17</v>
      </c>
      <c r="G378" s="7">
        <v>887.2</v>
      </c>
      <c r="H378" s="7">
        <v>4729.8999999999996</v>
      </c>
      <c r="I378" s="7">
        <v>25078.91</v>
      </c>
      <c r="J378" s="7">
        <v>22341.200000000001</v>
      </c>
      <c r="K378" s="7">
        <v>9105.7160000000003</v>
      </c>
      <c r="L378" s="7">
        <v>6193.7969999999996</v>
      </c>
      <c r="M378" s="7">
        <v>3322.5</v>
      </c>
      <c r="N378" s="7">
        <v>3119.7</v>
      </c>
      <c r="O378" s="7">
        <v>745</v>
      </c>
      <c r="P378" s="7">
        <v>5045.384</v>
      </c>
    </row>
    <row r="379" spans="1:16" x14ac:dyDescent="0.25">
      <c r="A379" t="s">
        <v>24</v>
      </c>
      <c r="B379" t="str">
        <f>VLOOKUP(E379,'Overview Cluster Days'!B:E,3)</f>
        <v>E</v>
      </c>
      <c r="C379" t="str">
        <f>VLOOKUP($E379,'Overview Cluster Days'!$B:$G,5)</f>
        <v>Interseason</v>
      </c>
      <c r="D379" t="str">
        <f>VLOOKUP($E379,'Overview Cluster Days'!$B:$G,6)</f>
        <v>Weekday</v>
      </c>
      <c r="E379">
        <v>20181016</v>
      </c>
      <c r="F379">
        <v>18</v>
      </c>
      <c r="G379" s="7">
        <v>834.9</v>
      </c>
      <c r="H379" s="7">
        <v>5320.7</v>
      </c>
      <c r="I379" s="7">
        <v>22230.99</v>
      </c>
      <c r="J379" s="7">
        <v>22039.85</v>
      </c>
      <c r="K379" s="7">
        <v>10166.58</v>
      </c>
      <c r="L379" s="7">
        <v>5514.0789999999997</v>
      </c>
      <c r="M379" s="7">
        <v>3233</v>
      </c>
      <c r="N379" s="7">
        <v>3267.8</v>
      </c>
      <c r="O379" s="7">
        <v>597.42380000000003</v>
      </c>
      <c r="P379" s="7">
        <v>3846.498</v>
      </c>
    </row>
    <row r="380" spans="1:16" x14ac:dyDescent="0.25">
      <c r="A380" t="s">
        <v>24</v>
      </c>
      <c r="B380" t="str">
        <f>VLOOKUP(E380,'Overview Cluster Days'!B:E,3)</f>
        <v>E</v>
      </c>
      <c r="C380" t="str">
        <f>VLOOKUP($E380,'Overview Cluster Days'!$B:$G,5)</f>
        <v>Interseason</v>
      </c>
      <c r="D380" t="str">
        <f>VLOOKUP($E380,'Overview Cluster Days'!$B:$G,6)</f>
        <v>Weekday</v>
      </c>
      <c r="E380">
        <v>20181016</v>
      </c>
      <c r="F380">
        <v>19</v>
      </c>
      <c r="G380" s="7">
        <v>1062.5999999999999</v>
      </c>
      <c r="H380" s="7">
        <v>5687.5</v>
      </c>
      <c r="I380" s="7">
        <v>22273.08</v>
      </c>
      <c r="J380" s="7">
        <v>23216.44</v>
      </c>
      <c r="K380" s="7">
        <v>9932.3780000000006</v>
      </c>
      <c r="L380" s="7">
        <v>5021.4809999999998</v>
      </c>
      <c r="M380" s="7">
        <v>3694.7</v>
      </c>
      <c r="N380" s="7">
        <v>3301.6</v>
      </c>
      <c r="O380" s="7">
        <v>2438.6999999999998</v>
      </c>
      <c r="P380" s="7">
        <v>2902.5439999999999</v>
      </c>
    </row>
    <row r="381" spans="1:16" x14ac:dyDescent="0.25">
      <c r="A381" t="s">
        <v>24</v>
      </c>
      <c r="B381" t="str">
        <f>VLOOKUP(E381,'Overview Cluster Days'!B:E,3)</f>
        <v>E</v>
      </c>
      <c r="C381" t="str">
        <f>VLOOKUP($E381,'Overview Cluster Days'!$B:$G,5)</f>
        <v>Interseason</v>
      </c>
      <c r="D381" t="str">
        <f>VLOOKUP($E381,'Overview Cluster Days'!$B:$G,6)</f>
        <v>Weekday</v>
      </c>
      <c r="E381">
        <v>20181016</v>
      </c>
      <c r="F381">
        <v>20</v>
      </c>
      <c r="G381" s="7">
        <v>1298.8</v>
      </c>
      <c r="H381" s="7">
        <v>5903.3</v>
      </c>
      <c r="I381" s="7">
        <v>20493.04</v>
      </c>
      <c r="J381" s="7">
        <v>21840.01</v>
      </c>
      <c r="K381" s="7">
        <v>9369.5570000000007</v>
      </c>
      <c r="L381" s="7">
        <v>4747.1670000000004</v>
      </c>
      <c r="M381" s="7">
        <v>3786.8</v>
      </c>
      <c r="N381" s="7">
        <v>3395.7</v>
      </c>
      <c r="O381" s="7">
        <v>2678.5</v>
      </c>
      <c r="P381" s="7">
        <v>3040.752</v>
      </c>
    </row>
    <row r="382" spans="1:16" x14ac:dyDescent="0.25">
      <c r="A382" t="s">
        <v>24</v>
      </c>
      <c r="B382" t="str">
        <f>VLOOKUP(E382,'Overview Cluster Days'!B:E,3)</f>
        <v>E</v>
      </c>
      <c r="C382" t="str">
        <f>VLOOKUP($E382,'Overview Cluster Days'!$B:$G,5)</f>
        <v>Interseason</v>
      </c>
      <c r="D382" t="str">
        <f>VLOOKUP($E382,'Overview Cluster Days'!$B:$G,6)</f>
        <v>Weekday</v>
      </c>
      <c r="E382">
        <v>20181016</v>
      </c>
      <c r="F382">
        <v>21</v>
      </c>
      <c r="G382" s="7">
        <v>1129.0999999999999</v>
      </c>
      <c r="H382" s="7">
        <v>5539.0119999999997</v>
      </c>
      <c r="I382" s="7">
        <v>22496.75</v>
      </c>
      <c r="J382" s="7">
        <v>22256.9</v>
      </c>
      <c r="K382" s="7">
        <v>9274.8960000000006</v>
      </c>
      <c r="L382" s="7">
        <v>4099.549</v>
      </c>
      <c r="M382" s="7">
        <v>3551.2330000000002</v>
      </c>
      <c r="N382" s="7">
        <v>2978.3</v>
      </c>
      <c r="O382" s="7">
        <v>2574.1999999999998</v>
      </c>
      <c r="P382" s="7">
        <v>3327.4760000000001</v>
      </c>
    </row>
    <row r="383" spans="1:16" x14ac:dyDescent="0.25">
      <c r="A383" t="s">
        <v>24</v>
      </c>
      <c r="B383" t="str">
        <f>VLOOKUP(E383,'Overview Cluster Days'!B:E,3)</f>
        <v>E</v>
      </c>
      <c r="C383" t="str">
        <f>VLOOKUP($E383,'Overview Cluster Days'!$B:$G,5)</f>
        <v>Interseason</v>
      </c>
      <c r="D383" t="str">
        <f>VLOOKUP($E383,'Overview Cluster Days'!$B:$G,6)</f>
        <v>Weekday</v>
      </c>
      <c r="E383">
        <v>20181016</v>
      </c>
      <c r="F383">
        <v>22</v>
      </c>
      <c r="G383" s="7">
        <v>995.1</v>
      </c>
      <c r="H383" s="7">
        <v>4937.2</v>
      </c>
      <c r="I383" s="7">
        <v>22102.78</v>
      </c>
      <c r="J383" s="7">
        <v>20012.3</v>
      </c>
      <c r="K383" s="7">
        <v>8558.94</v>
      </c>
      <c r="L383" s="7">
        <v>4389.1360000000004</v>
      </c>
      <c r="M383" s="7">
        <v>3725.8</v>
      </c>
      <c r="N383" s="7">
        <v>2766.9</v>
      </c>
      <c r="O383" s="7">
        <v>438</v>
      </c>
      <c r="P383" s="7">
        <v>4113.5249999999996</v>
      </c>
    </row>
    <row r="384" spans="1:16" x14ac:dyDescent="0.25">
      <c r="A384" t="s">
        <v>24</v>
      </c>
      <c r="B384" t="str">
        <f>VLOOKUP(E384,'Overview Cluster Days'!B:E,3)</f>
        <v>E</v>
      </c>
      <c r="C384" t="str">
        <f>VLOOKUP($E384,'Overview Cluster Days'!$B:$G,5)</f>
        <v>Interseason</v>
      </c>
      <c r="D384" t="str">
        <f>VLOOKUP($E384,'Overview Cluster Days'!$B:$G,6)</f>
        <v>Weekday</v>
      </c>
      <c r="E384">
        <v>20181016</v>
      </c>
      <c r="F384">
        <v>23</v>
      </c>
      <c r="G384" s="7">
        <v>959.9</v>
      </c>
      <c r="H384" s="7">
        <v>4633</v>
      </c>
      <c r="I384" s="7">
        <v>21245.11</v>
      </c>
      <c r="J384" s="7">
        <v>16932.75</v>
      </c>
      <c r="K384" s="7">
        <v>7734.7460000000001</v>
      </c>
      <c r="L384" s="7">
        <v>4273.4949999999999</v>
      </c>
      <c r="M384" s="7">
        <v>3162.107</v>
      </c>
      <c r="N384" s="7">
        <v>3267.3</v>
      </c>
      <c r="O384" s="7">
        <v>550.20000000000005</v>
      </c>
      <c r="P384" s="7">
        <v>3649.8150000000001</v>
      </c>
    </row>
    <row r="385" spans="1:16" x14ac:dyDescent="0.25">
      <c r="A385" t="s">
        <v>24</v>
      </c>
      <c r="B385" t="str">
        <f>VLOOKUP(E385,'Overview Cluster Days'!B:E,3)</f>
        <v>E</v>
      </c>
      <c r="C385" t="str">
        <f>VLOOKUP($E385,'Overview Cluster Days'!$B:$G,5)</f>
        <v>Interseason</v>
      </c>
      <c r="D385" t="str">
        <f>VLOOKUP($E385,'Overview Cluster Days'!$B:$G,6)</f>
        <v>Weekday</v>
      </c>
      <c r="E385">
        <v>20181016</v>
      </c>
      <c r="F385">
        <v>24</v>
      </c>
      <c r="G385" s="7">
        <v>926.7</v>
      </c>
      <c r="H385" s="7">
        <v>4249.6000000000004</v>
      </c>
      <c r="I385" s="7">
        <v>20265.2</v>
      </c>
      <c r="J385" s="7">
        <v>14904.82</v>
      </c>
      <c r="K385" s="7">
        <v>7055.8509999999997</v>
      </c>
      <c r="L385" s="7">
        <v>3976.2350000000001</v>
      </c>
      <c r="M385" s="7">
        <v>2532.6</v>
      </c>
      <c r="N385" s="7">
        <v>3014.8</v>
      </c>
      <c r="O385" s="7">
        <v>814.3</v>
      </c>
      <c r="P385" s="7">
        <v>3566.6</v>
      </c>
    </row>
    <row r="386" spans="1:16" x14ac:dyDescent="0.25">
      <c r="A386" t="s">
        <v>24</v>
      </c>
      <c r="B386" t="str">
        <f>VLOOKUP(E386,'Overview Cluster Days'!B:E,3)</f>
        <v>E</v>
      </c>
      <c r="C386" t="str">
        <f>VLOOKUP($E386,'Overview Cluster Days'!$B:$G,5)</f>
        <v>Interseason</v>
      </c>
      <c r="D386" t="str">
        <f>VLOOKUP($E386,'Overview Cluster Days'!$B:$G,6)</f>
        <v>Weekday</v>
      </c>
      <c r="E386">
        <v>20181017</v>
      </c>
      <c r="F386">
        <v>1</v>
      </c>
      <c r="G386" s="7">
        <v>1178.0999999999999</v>
      </c>
      <c r="H386" s="7">
        <v>3659.5</v>
      </c>
      <c r="I386" s="7">
        <v>18686.34</v>
      </c>
      <c r="J386" s="7">
        <v>13663.2</v>
      </c>
      <c r="K386" s="7">
        <v>8550.0640000000003</v>
      </c>
      <c r="L386" s="7">
        <v>4216.21</v>
      </c>
      <c r="M386" s="7">
        <v>3166.1</v>
      </c>
      <c r="N386" s="7">
        <v>2737.1</v>
      </c>
      <c r="O386" s="7">
        <v>1125.5219999999999</v>
      </c>
      <c r="P386" s="7">
        <v>4327.6000000000004</v>
      </c>
    </row>
    <row r="387" spans="1:16" x14ac:dyDescent="0.25">
      <c r="A387" t="s">
        <v>24</v>
      </c>
      <c r="B387" t="str">
        <f>VLOOKUP(E387,'Overview Cluster Days'!B:E,3)</f>
        <v>E</v>
      </c>
      <c r="C387" t="str">
        <f>VLOOKUP($E387,'Overview Cluster Days'!$B:$G,5)</f>
        <v>Interseason</v>
      </c>
      <c r="D387" t="str">
        <f>VLOOKUP($E387,'Overview Cluster Days'!$B:$G,6)</f>
        <v>Weekday</v>
      </c>
      <c r="E387">
        <v>20181017</v>
      </c>
      <c r="F387">
        <v>2</v>
      </c>
      <c r="G387" s="7">
        <v>942.8</v>
      </c>
      <c r="H387" s="7">
        <v>3611.7310000000002</v>
      </c>
      <c r="I387" s="7">
        <v>19065.43</v>
      </c>
      <c r="J387" s="7">
        <v>14445.29</v>
      </c>
      <c r="K387" s="7">
        <v>9040.2379999999994</v>
      </c>
      <c r="L387" s="7">
        <v>4107.1880000000001</v>
      </c>
      <c r="M387" s="7">
        <v>3136</v>
      </c>
      <c r="N387" s="7">
        <v>2438.3000000000002</v>
      </c>
      <c r="O387" s="7">
        <v>1085.0999999999999</v>
      </c>
      <c r="P387" s="7">
        <v>4662.9880000000003</v>
      </c>
    </row>
    <row r="388" spans="1:16" x14ac:dyDescent="0.25">
      <c r="A388" t="s">
        <v>24</v>
      </c>
      <c r="B388" t="str">
        <f>VLOOKUP(E388,'Overview Cluster Days'!B:E,3)</f>
        <v>E</v>
      </c>
      <c r="C388" t="str">
        <f>VLOOKUP($E388,'Overview Cluster Days'!$B:$G,5)</f>
        <v>Interseason</v>
      </c>
      <c r="D388" t="str">
        <f>VLOOKUP($E388,'Overview Cluster Days'!$B:$G,6)</f>
        <v>Weekday</v>
      </c>
      <c r="E388">
        <v>20181017</v>
      </c>
      <c r="F388">
        <v>3</v>
      </c>
      <c r="G388" s="7">
        <v>956.5</v>
      </c>
      <c r="H388" s="7">
        <v>3894.3</v>
      </c>
      <c r="I388" s="7">
        <v>19387.71</v>
      </c>
      <c r="J388" s="7">
        <v>15234.31</v>
      </c>
      <c r="K388" s="7">
        <v>10237.129999999999</v>
      </c>
      <c r="L388" s="7">
        <v>4045.681</v>
      </c>
      <c r="M388" s="7">
        <v>2769.2</v>
      </c>
      <c r="N388" s="7">
        <v>2115.1</v>
      </c>
      <c r="O388" s="7">
        <v>1182.3</v>
      </c>
      <c r="P388" s="7">
        <v>5193.018</v>
      </c>
    </row>
    <row r="389" spans="1:16" x14ac:dyDescent="0.25">
      <c r="A389" t="s">
        <v>24</v>
      </c>
      <c r="B389" t="str">
        <f>VLOOKUP(E389,'Overview Cluster Days'!B:E,3)</f>
        <v>E</v>
      </c>
      <c r="C389" t="str">
        <f>VLOOKUP($E389,'Overview Cluster Days'!$B:$G,5)</f>
        <v>Interseason</v>
      </c>
      <c r="D389" t="str">
        <f>VLOOKUP($E389,'Overview Cluster Days'!$B:$G,6)</f>
        <v>Weekday</v>
      </c>
      <c r="E389">
        <v>20181017</v>
      </c>
      <c r="F389">
        <v>4</v>
      </c>
      <c r="G389" s="7">
        <v>949.3</v>
      </c>
      <c r="H389" s="7">
        <v>4177.1639999999998</v>
      </c>
      <c r="I389" s="7">
        <v>18901.93</v>
      </c>
      <c r="J389" s="7">
        <v>15369.08</v>
      </c>
      <c r="K389" s="7">
        <v>11112.63</v>
      </c>
      <c r="L389" s="7">
        <v>4165.5209999999997</v>
      </c>
      <c r="M389" s="7">
        <v>3090.6</v>
      </c>
      <c r="N389" s="7">
        <v>2158.1610000000001</v>
      </c>
      <c r="O389" s="7">
        <v>1363.2</v>
      </c>
      <c r="P389" s="7">
        <v>5611.3</v>
      </c>
    </row>
    <row r="390" spans="1:16" x14ac:dyDescent="0.25">
      <c r="A390" t="s">
        <v>24</v>
      </c>
      <c r="B390" t="str">
        <f>VLOOKUP(E390,'Overview Cluster Days'!B:E,3)</f>
        <v>E</v>
      </c>
      <c r="C390" t="str">
        <f>VLOOKUP($E390,'Overview Cluster Days'!$B:$G,5)</f>
        <v>Interseason</v>
      </c>
      <c r="D390" t="str">
        <f>VLOOKUP($E390,'Overview Cluster Days'!$B:$G,6)</f>
        <v>Weekday</v>
      </c>
      <c r="E390">
        <v>20181017</v>
      </c>
      <c r="F390">
        <v>5</v>
      </c>
      <c r="G390" s="7">
        <v>752.2</v>
      </c>
      <c r="H390" s="7">
        <v>4435.1019999999999</v>
      </c>
      <c r="I390" s="7">
        <v>18434.77</v>
      </c>
      <c r="J390" s="7">
        <v>15692.33</v>
      </c>
      <c r="K390" s="7">
        <v>12148.11</v>
      </c>
      <c r="L390" s="7">
        <v>4217.97</v>
      </c>
      <c r="M390" s="7">
        <v>3455.9</v>
      </c>
      <c r="N390" s="7">
        <v>2194</v>
      </c>
      <c r="O390" s="7">
        <v>1172</v>
      </c>
      <c r="P390" s="7">
        <v>5570.4650000000001</v>
      </c>
    </row>
    <row r="391" spans="1:16" x14ac:dyDescent="0.25">
      <c r="A391" t="s">
        <v>24</v>
      </c>
      <c r="B391" t="str">
        <f>VLOOKUP(E391,'Overview Cluster Days'!B:E,3)</f>
        <v>E</v>
      </c>
      <c r="C391" t="str">
        <f>VLOOKUP($E391,'Overview Cluster Days'!$B:$G,5)</f>
        <v>Interseason</v>
      </c>
      <c r="D391" t="str">
        <f>VLOOKUP($E391,'Overview Cluster Days'!$B:$G,6)</f>
        <v>Weekday</v>
      </c>
      <c r="E391">
        <v>20181017</v>
      </c>
      <c r="F391">
        <v>6</v>
      </c>
      <c r="G391" s="7">
        <v>1081.4000000000001</v>
      </c>
      <c r="H391" s="7">
        <v>4413.2</v>
      </c>
      <c r="I391" s="7">
        <v>18230.939999999999</v>
      </c>
      <c r="J391" s="7">
        <v>15334.24</v>
      </c>
      <c r="K391" s="7">
        <v>11299.5</v>
      </c>
      <c r="L391" s="7">
        <v>4128.7370000000001</v>
      </c>
      <c r="M391" s="7">
        <v>3528.598</v>
      </c>
      <c r="N391" s="7">
        <v>2208.1</v>
      </c>
      <c r="O391" s="7">
        <v>1115.2</v>
      </c>
      <c r="P391" s="7">
        <v>5209.4880000000003</v>
      </c>
    </row>
    <row r="392" spans="1:16" x14ac:dyDescent="0.25">
      <c r="A392" t="s">
        <v>24</v>
      </c>
      <c r="B392" t="str">
        <f>VLOOKUP(E392,'Overview Cluster Days'!B:E,3)</f>
        <v>E</v>
      </c>
      <c r="C392" t="str">
        <f>VLOOKUP($E392,'Overview Cluster Days'!$B:$G,5)</f>
        <v>Interseason</v>
      </c>
      <c r="D392" t="str">
        <f>VLOOKUP($E392,'Overview Cluster Days'!$B:$G,6)</f>
        <v>Weekday</v>
      </c>
      <c r="E392">
        <v>20181017</v>
      </c>
      <c r="F392">
        <v>7</v>
      </c>
      <c r="G392" s="7">
        <v>842.3</v>
      </c>
      <c r="H392" s="7">
        <v>4468.5</v>
      </c>
      <c r="I392" s="7">
        <v>19025.240000000002</v>
      </c>
      <c r="J392" s="7">
        <v>18221.3</v>
      </c>
      <c r="K392" s="7">
        <v>10884.5</v>
      </c>
      <c r="L392" s="7">
        <v>5142.5439999999999</v>
      </c>
      <c r="M392" s="7">
        <v>4019</v>
      </c>
      <c r="N392" s="7">
        <v>2344.9</v>
      </c>
      <c r="O392" s="7">
        <v>828.5</v>
      </c>
      <c r="P392" s="7">
        <v>5178.9620000000004</v>
      </c>
    </row>
    <row r="393" spans="1:16" x14ac:dyDescent="0.25">
      <c r="A393" t="s">
        <v>24</v>
      </c>
      <c r="B393" t="str">
        <f>VLOOKUP(E393,'Overview Cluster Days'!B:E,3)</f>
        <v>E</v>
      </c>
      <c r="C393" t="str">
        <f>VLOOKUP($E393,'Overview Cluster Days'!$B:$G,5)</f>
        <v>Interseason</v>
      </c>
      <c r="D393" t="str">
        <f>VLOOKUP($E393,'Overview Cluster Days'!$B:$G,6)</f>
        <v>Weekday</v>
      </c>
      <c r="E393">
        <v>20181017</v>
      </c>
      <c r="F393">
        <v>8</v>
      </c>
      <c r="G393" s="7">
        <v>971.1</v>
      </c>
      <c r="H393" s="7">
        <v>5563.8</v>
      </c>
      <c r="I393" s="7">
        <v>18961.259999999998</v>
      </c>
      <c r="J393" s="7">
        <v>20060.32</v>
      </c>
      <c r="K393" s="7">
        <v>10594.49</v>
      </c>
      <c r="L393" s="7">
        <v>5396.6819999999998</v>
      </c>
      <c r="M393" s="7">
        <v>3492.2</v>
      </c>
      <c r="N393" s="7">
        <v>2751.4</v>
      </c>
      <c r="O393" s="7">
        <v>2866.1</v>
      </c>
      <c r="P393" s="7">
        <v>4235.0129999999999</v>
      </c>
    </row>
    <row r="394" spans="1:16" x14ac:dyDescent="0.25">
      <c r="A394" t="s">
        <v>24</v>
      </c>
      <c r="B394" t="str">
        <f>VLOOKUP(E394,'Overview Cluster Days'!B:E,3)</f>
        <v>E</v>
      </c>
      <c r="C394" t="str">
        <f>VLOOKUP($E394,'Overview Cluster Days'!$B:$G,5)</f>
        <v>Interseason</v>
      </c>
      <c r="D394" t="str">
        <f>VLOOKUP($E394,'Overview Cluster Days'!$B:$G,6)</f>
        <v>Weekday</v>
      </c>
      <c r="E394">
        <v>20181017</v>
      </c>
      <c r="F394">
        <v>9</v>
      </c>
      <c r="G394" s="7">
        <v>952.4</v>
      </c>
      <c r="H394" s="7">
        <v>5462.7</v>
      </c>
      <c r="I394" s="7">
        <v>22310.63</v>
      </c>
      <c r="J394" s="7">
        <v>22820.1</v>
      </c>
      <c r="K394" s="7">
        <v>9883.4060000000009</v>
      </c>
      <c r="L394" s="7">
        <v>5756.5169999999998</v>
      </c>
      <c r="M394" s="7">
        <v>3314.8</v>
      </c>
      <c r="N394" s="7">
        <v>3257.8</v>
      </c>
      <c r="O394" s="7">
        <v>2357.9</v>
      </c>
      <c r="P394" s="7">
        <v>3815.6350000000002</v>
      </c>
    </row>
    <row r="395" spans="1:16" x14ac:dyDescent="0.25">
      <c r="A395" t="s">
        <v>24</v>
      </c>
      <c r="B395" t="str">
        <f>VLOOKUP(E395,'Overview Cluster Days'!B:E,3)</f>
        <v>E</v>
      </c>
      <c r="C395" t="str">
        <f>VLOOKUP($E395,'Overview Cluster Days'!$B:$G,5)</f>
        <v>Interseason</v>
      </c>
      <c r="D395" t="str">
        <f>VLOOKUP($E395,'Overview Cluster Days'!$B:$G,6)</f>
        <v>Weekday</v>
      </c>
      <c r="E395">
        <v>20181017</v>
      </c>
      <c r="F395">
        <v>10</v>
      </c>
      <c r="G395" s="7">
        <v>1044.7</v>
      </c>
      <c r="H395" s="7">
        <v>5121.1000000000004</v>
      </c>
      <c r="I395" s="7">
        <v>24137.41</v>
      </c>
      <c r="J395" s="7">
        <v>22575.06</v>
      </c>
      <c r="K395" s="7">
        <v>8247.9429999999993</v>
      </c>
      <c r="L395" s="7">
        <v>4809.4399999999996</v>
      </c>
      <c r="M395" s="7">
        <v>3347.6410000000001</v>
      </c>
      <c r="N395" s="7">
        <v>3320.3</v>
      </c>
      <c r="O395" s="7">
        <v>2259.4</v>
      </c>
      <c r="P395" s="7">
        <v>4231.683</v>
      </c>
    </row>
    <row r="396" spans="1:16" x14ac:dyDescent="0.25">
      <c r="A396" t="s">
        <v>24</v>
      </c>
      <c r="B396" t="str">
        <f>VLOOKUP(E396,'Overview Cluster Days'!B:E,3)</f>
        <v>E</v>
      </c>
      <c r="C396" t="str">
        <f>VLOOKUP($E396,'Overview Cluster Days'!$B:$G,5)</f>
        <v>Interseason</v>
      </c>
      <c r="D396" t="str">
        <f>VLOOKUP($E396,'Overview Cluster Days'!$B:$G,6)</f>
        <v>Weekday</v>
      </c>
      <c r="E396">
        <v>20181017</v>
      </c>
      <c r="F396">
        <v>11</v>
      </c>
      <c r="G396" s="7">
        <v>911.9</v>
      </c>
      <c r="H396" s="7">
        <v>4640.8999999999996</v>
      </c>
      <c r="I396" s="7">
        <v>27604.720000000001</v>
      </c>
      <c r="J396" s="7">
        <v>23844.799999999999</v>
      </c>
      <c r="K396" s="7">
        <v>8101.5739999999996</v>
      </c>
      <c r="L396" s="7">
        <v>5617.12</v>
      </c>
      <c r="M396" s="7">
        <v>3391.7</v>
      </c>
      <c r="N396" s="7">
        <v>3251.248</v>
      </c>
      <c r="O396" s="7">
        <v>1095.0999999999999</v>
      </c>
      <c r="P396" s="7">
        <v>4867.0330000000004</v>
      </c>
    </row>
    <row r="397" spans="1:16" x14ac:dyDescent="0.25">
      <c r="A397" t="s">
        <v>24</v>
      </c>
      <c r="B397" t="str">
        <f>VLOOKUP(E397,'Overview Cluster Days'!B:E,3)</f>
        <v>E</v>
      </c>
      <c r="C397" t="str">
        <f>VLOOKUP($E397,'Overview Cluster Days'!$B:$G,5)</f>
        <v>Interseason</v>
      </c>
      <c r="D397" t="str">
        <f>VLOOKUP($E397,'Overview Cluster Days'!$B:$G,6)</f>
        <v>Weekday</v>
      </c>
      <c r="E397">
        <v>20181017</v>
      </c>
      <c r="F397">
        <v>12</v>
      </c>
      <c r="G397" s="7">
        <v>1057.0999999999999</v>
      </c>
      <c r="H397" s="7">
        <v>4443.1000000000004</v>
      </c>
      <c r="I397" s="7">
        <v>30023.71</v>
      </c>
      <c r="J397" s="7">
        <v>24102.3</v>
      </c>
      <c r="K397" s="7">
        <v>8537.7999999999993</v>
      </c>
      <c r="L397" s="7">
        <v>7460.8190000000004</v>
      </c>
      <c r="M397" s="7">
        <v>3539.4</v>
      </c>
      <c r="N397" s="7">
        <v>2941.5</v>
      </c>
      <c r="O397" s="7">
        <v>800.6</v>
      </c>
      <c r="P397" s="7">
        <v>5223.6059999999998</v>
      </c>
    </row>
    <row r="398" spans="1:16" x14ac:dyDescent="0.25">
      <c r="A398" t="s">
        <v>24</v>
      </c>
      <c r="B398" t="str">
        <f>VLOOKUP(E398,'Overview Cluster Days'!B:E,3)</f>
        <v>E</v>
      </c>
      <c r="C398" t="str">
        <f>VLOOKUP($E398,'Overview Cluster Days'!$B:$G,5)</f>
        <v>Interseason</v>
      </c>
      <c r="D398" t="str">
        <f>VLOOKUP($E398,'Overview Cluster Days'!$B:$G,6)</f>
        <v>Weekday</v>
      </c>
      <c r="E398">
        <v>20181017</v>
      </c>
      <c r="F398">
        <v>13</v>
      </c>
      <c r="G398" s="7">
        <v>1005.8</v>
      </c>
      <c r="H398" s="7">
        <v>3975.2</v>
      </c>
      <c r="I398" s="7">
        <v>31636.17</v>
      </c>
      <c r="J398" s="7">
        <v>24328.63</v>
      </c>
      <c r="K398" s="7">
        <v>9329.7999999999993</v>
      </c>
      <c r="L398" s="7">
        <v>9235.2450000000008</v>
      </c>
      <c r="M398" s="7">
        <v>3418.3</v>
      </c>
      <c r="N398" s="7">
        <v>2880.6</v>
      </c>
      <c r="O398" s="7">
        <v>1061.6780000000001</v>
      </c>
      <c r="P398" s="7">
        <v>5265.8379999999997</v>
      </c>
    </row>
    <row r="399" spans="1:16" x14ac:dyDescent="0.25">
      <c r="A399" t="s">
        <v>24</v>
      </c>
      <c r="B399" t="str">
        <f>VLOOKUP(E399,'Overview Cluster Days'!B:E,3)</f>
        <v>E</v>
      </c>
      <c r="C399" t="str">
        <f>VLOOKUP($E399,'Overview Cluster Days'!$B:$G,5)</f>
        <v>Interseason</v>
      </c>
      <c r="D399" t="str">
        <f>VLOOKUP($E399,'Overview Cluster Days'!$B:$G,6)</f>
        <v>Weekday</v>
      </c>
      <c r="E399">
        <v>20181017</v>
      </c>
      <c r="F399">
        <v>14</v>
      </c>
      <c r="G399" s="7">
        <v>897.6</v>
      </c>
      <c r="H399" s="7">
        <v>3995.2</v>
      </c>
      <c r="I399" s="7">
        <v>31903.21</v>
      </c>
      <c r="J399" s="7">
        <v>24271.1</v>
      </c>
      <c r="K399" s="7">
        <v>9777.6</v>
      </c>
      <c r="L399" s="7">
        <v>9318.6</v>
      </c>
      <c r="M399" s="7">
        <v>3412.5</v>
      </c>
      <c r="N399" s="7">
        <v>2931.2</v>
      </c>
      <c r="O399" s="7">
        <v>1038.7</v>
      </c>
      <c r="P399" s="7">
        <v>5101.7179999999998</v>
      </c>
    </row>
    <row r="400" spans="1:16" x14ac:dyDescent="0.25">
      <c r="A400" t="s">
        <v>24</v>
      </c>
      <c r="B400" t="str">
        <f>VLOOKUP(E400,'Overview Cluster Days'!B:E,3)</f>
        <v>E</v>
      </c>
      <c r="C400" t="str">
        <f>VLOOKUP($E400,'Overview Cluster Days'!$B:$G,5)</f>
        <v>Interseason</v>
      </c>
      <c r="D400" t="str">
        <f>VLOOKUP($E400,'Overview Cluster Days'!$B:$G,6)</f>
        <v>Weekday</v>
      </c>
      <c r="E400">
        <v>20181017</v>
      </c>
      <c r="F400">
        <v>15</v>
      </c>
      <c r="G400" s="7">
        <v>902.9</v>
      </c>
      <c r="H400" s="7">
        <v>3994</v>
      </c>
      <c r="I400" s="7">
        <v>30587.65</v>
      </c>
      <c r="J400" s="7">
        <v>23136.36</v>
      </c>
      <c r="K400" s="7">
        <v>9625.6</v>
      </c>
      <c r="L400" s="7">
        <v>8598.1010000000006</v>
      </c>
      <c r="M400" s="7">
        <v>3419.3</v>
      </c>
      <c r="N400" s="7">
        <v>2766.3</v>
      </c>
      <c r="O400" s="7">
        <v>829.5</v>
      </c>
      <c r="P400" s="7">
        <v>4976.3639999999996</v>
      </c>
    </row>
    <row r="401" spans="1:16" x14ac:dyDescent="0.25">
      <c r="A401" t="s">
        <v>24</v>
      </c>
      <c r="B401" t="str">
        <f>VLOOKUP(E401,'Overview Cluster Days'!B:E,3)</f>
        <v>E</v>
      </c>
      <c r="C401" t="str">
        <f>VLOOKUP($E401,'Overview Cluster Days'!$B:$G,5)</f>
        <v>Interseason</v>
      </c>
      <c r="D401" t="str">
        <f>VLOOKUP($E401,'Overview Cluster Days'!$B:$G,6)</f>
        <v>Weekday</v>
      </c>
      <c r="E401">
        <v>20181017</v>
      </c>
      <c r="F401">
        <v>16</v>
      </c>
      <c r="G401" s="7">
        <v>862.1</v>
      </c>
      <c r="H401" s="7">
        <v>4177.1000000000004</v>
      </c>
      <c r="I401" s="7">
        <v>27885.85</v>
      </c>
      <c r="J401" s="7">
        <v>22863</v>
      </c>
      <c r="K401" s="7">
        <v>9469.7999999999993</v>
      </c>
      <c r="L401" s="7">
        <v>7337.8549999999996</v>
      </c>
      <c r="M401" s="7">
        <v>3549.1</v>
      </c>
      <c r="N401" s="7">
        <v>2847.2</v>
      </c>
      <c r="O401" s="7">
        <v>846</v>
      </c>
      <c r="P401" s="7">
        <v>5066.4290000000001</v>
      </c>
    </row>
    <row r="402" spans="1:16" x14ac:dyDescent="0.25">
      <c r="A402" t="s">
        <v>24</v>
      </c>
      <c r="B402" t="str">
        <f>VLOOKUP(E402,'Overview Cluster Days'!B:E,3)</f>
        <v>E</v>
      </c>
      <c r="C402" t="str">
        <f>VLOOKUP($E402,'Overview Cluster Days'!$B:$G,5)</f>
        <v>Interseason</v>
      </c>
      <c r="D402" t="str">
        <f>VLOOKUP($E402,'Overview Cluster Days'!$B:$G,6)</f>
        <v>Weekday</v>
      </c>
      <c r="E402">
        <v>20181017</v>
      </c>
      <c r="F402">
        <v>17</v>
      </c>
      <c r="G402" s="7">
        <v>830.7</v>
      </c>
      <c r="H402" s="7">
        <v>4480</v>
      </c>
      <c r="I402" s="7">
        <v>24284.07</v>
      </c>
      <c r="J402" s="7">
        <v>22166.94</v>
      </c>
      <c r="K402" s="7">
        <v>10482.969999999999</v>
      </c>
      <c r="L402" s="7">
        <v>6856.0739999999996</v>
      </c>
      <c r="M402" s="7">
        <v>3320.1</v>
      </c>
      <c r="N402" s="7">
        <v>2846</v>
      </c>
      <c r="O402" s="7">
        <v>807.62929999999994</v>
      </c>
      <c r="P402" s="7">
        <v>5199.9679999999998</v>
      </c>
    </row>
    <row r="403" spans="1:16" x14ac:dyDescent="0.25">
      <c r="A403" t="s">
        <v>24</v>
      </c>
      <c r="B403" t="str">
        <f>VLOOKUP(E403,'Overview Cluster Days'!B:E,3)</f>
        <v>E</v>
      </c>
      <c r="C403" t="str">
        <f>VLOOKUP($E403,'Overview Cluster Days'!$B:$G,5)</f>
        <v>Interseason</v>
      </c>
      <c r="D403" t="str">
        <f>VLOOKUP($E403,'Overview Cluster Days'!$B:$G,6)</f>
        <v>Weekday</v>
      </c>
      <c r="E403">
        <v>20181017</v>
      </c>
      <c r="F403">
        <v>18</v>
      </c>
      <c r="G403" s="7">
        <v>886.3</v>
      </c>
      <c r="H403" s="7">
        <v>4950.5</v>
      </c>
      <c r="I403" s="7">
        <v>21949.79</v>
      </c>
      <c r="J403" s="7">
        <v>22722.9</v>
      </c>
      <c r="K403" s="7">
        <v>12059.43</v>
      </c>
      <c r="L403" s="7">
        <v>6036.5630000000001</v>
      </c>
      <c r="M403" s="7">
        <v>3202.2</v>
      </c>
      <c r="N403" s="7">
        <v>3105.5</v>
      </c>
      <c r="O403" s="7">
        <v>2078.7460000000001</v>
      </c>
      <c r="P403" s="7">
        <v>4123.4459999999999</v>
      </c>
    </row>
    <row r="404" spans="1:16" x14ac:dyDescent="0.25">
      <c r="A404" t="s">
        <v>24</v>
      </c>
      <c r="B404" t="str">
        <f>VLOOKUP(E404,'Overview Cluster Days'!B:E,3)</f>
        <v>E</v>
      </c>
      <c r="C404" t="str">
        <f>VLOOKUP($E404,'Overview Cluster Days'!$B:$G,5)</f>
        <v>Interseason</v>
      </c>
      <c r="D404" t="str">
        <f>VLOOKUP($E404,'Overview Cluster Days'!$B:$G,6)</f>
        <v>Weekday</v>
      </c>
      <c r="E404">
        <v>20181017</v>
      </c>
      <c r="F404">
        <v>19</v>
      </c>
      <c r="G404" s="7">
        <v>1164.9000000000001</v>
      </c>
      <c r="H404" s="7">
        <v>5339.2</v>
      </c>
      <c r="I404" s="7">
        <v>21934.29</v>
      </c>
      <c r="J404" s="7">
        <v>24477.200000000001</v>
      </c>
      <c r="K404" s="7">
        <v>12859.9</v>
      </c>
      <c r="L404" s="7">
        <v>5032.7110000000002</v>
      </c>
      <c r="M404" s="7">
        <v>4006</v>
      </c>
      <c r="N404" s="7">
        <v>3098.9</v>
      </c>
      <c r="O404" s="7">
        <v>2669.3</v>
      </c>
      <c r="P404" s="7">
        <v>3567.0169999999998</v>
      </c>
    </row>
    <row r="405" spans="1:16" x14ac:dyDescent="0.25">
      <c r="A405" t="s">
        <v>24</v>
      </c>
      <c r="B405" t="str">
        <f>VLOOKUP(E405,'Overview Cluster Days'!B:E,3)</f>
        <v>E</v>
      </c>
      <c r="C405" t="str">
        <f>VLOOKUP($E405,'Overview Cluster Days'!$B:$G,5)</f>
        <v>Interseason</v>
      </c>
      <c r="D405" t="str">
        <f>VLOOKUP($E405,'Overview Cluster Days'!$B:$G,6)</f>
        <v>Weekday</v>
      </c>
      <c r="E405">
        <v>20181017</v>
      </c>
      <c r="F405">
        <v>20</v>
      </c>
      <c r="G405" s="7">
        <v>1239.7</v>
      </c>
      <c r="H405" s="7">
        <v>5447.7</v>
      </c>
      <c r="I405" s="7">
        <v>20127.57</v>
      </c>
      <c r="J405" s="7">
        <v>22514.47</v>
      </c>
      <c r="K405" s="7">
        <v>11435.6</v>
      </c>
      <c r="L405" s="7">
        <v>4839.7700000000004</v>
      </c>
      <c r="M405" s="7">
        <v>4061</v>
      </c>
      <c r="N405" s="7">
        <v>3163.3</v>
      </c>
      <c r="O405" s="7">
        <v>2831.4</v>
      </c>
      <c r="P405" s="7">
        <v>3500.1</v>
      </c>
    </row>
    <row r="406" spans="1:16" x14ac:dyDescent="0.25">
      <c r="A406" t="s">
        <v>24</v>
      </c>
      <c r="B406" t="str">
        <f>VLOOKUP(E406,'Overview Cluster Days'!B:E,3)</f>
        <v>E</v>
      </c>
      <c r="C406" t="str">
        <f>VLOOKUP($E406,'Overview Cluster Days'!$B:$G,5)</f>
        <v>Interseason</v>
      </c>
      <c r="D406" t="str">
        <f>VLOOKUP($E406,'Overview Cluster Days'!$B:$G,6)</f>
        <v>Weekday</v>
      </c>
      <c r="E406">
        <v>20181017</v>
      </c>
      <c r="F406">
        <v>21</v>
      </c>
      <c r="G406" s="7">
        <v>971.1</v>
      </c>
      <c r="H406" s="7">
        <v>5086.5</v>
      </c>
      <c r="I406" s="7">
        <v>19613.14</v>
      </c>
      <c r="J406" s="7">
        <v>20473.62</v>
      </c>
      <c r="K406" s="7">
        <v>10758.44</v>
      </c>
      <c r="L406" s="7">
        <v>4571.0929999999998</v>
      </c>
      <c r="M406" s="7">
        <v>4194.6000000000004</v>
      </c>
      <c r="N406" s="7">
        <v>3026.4</v>
      </c>
      <c r="O406" s="7">
        <v>3190</v>
      </c>
      <c r="P406" s="7">
        <v>4215.875</v>
      </c>
    </row>
    <row r="407" spans="1:16" x14ac:dyDescent="0.25">
      <c r="A407" t="s">
        <v>24</v>
      </c>
      <c r="B407" t="str">
        <f>VLOOKUP(E407,'Overview Cluster Days'!B:E,3)</f>
        <v>E</v>
      </c>
      <c r="C407" t="str">
        <f>VLOOKUP($E407,'Overview Cluster Days'!$B:$G,5)</f>
        <v>Interseason</v>
      </c>
      <c r="D407" t="str">
        <f>VLOOKUP($E407,'Overview Cluster Days'!$B:$G,6)</f>
        <v>Weekday</v>
      </c>
      <c r="E407">
        <v>20181017</v>
      </c>
      <c r="F407">
        <v>22</v>
      </c>
      <c r="G407" s="7">
        <v>823.8</v>
      </c>
      <c r="H407" s="7">
        <v>4490</v>
      </c>
      <c r="I407" s="7">
        <v>19902.900000000001</v>
      </c>
      <c r="J407" s="7">
        <v>19720.099999999999</v>
      </c>
      <c r="K407" s="7">
        <v>10469.299999999999</v>
      </c>
      <c r="L407" s="7">
        <v>4583.7979999999998</v>
      </c>
      <c r="M407" s="7">
        <v>4347.3999999999996</v>
      </c>
      <c r="N407" s="7">
        <v>2790.3</v>
      </c>
      <c r="O407" s="7">
        <v>806.6</v>
      </c>
      <c r="P407" s="7">
        <v>4703.3649999999998</v>
      </c>
    </row>
    <row r="408" spans="1:16" x14ac:dyDescent="0.25">
      <c r="A408" t="s">
        <v>24</v>
      </c>
      <c r="B408" t="str">
        <f>VLOOKUP(E408,'Overview Cluster Days'!B:E,3)</f>
        <v>E</v>
      </c>
      <c r="C408" t="str">
        <f>VLOOKUP($E408,'Overview Cluster Days'!$B:$G,5)</f>
        <v>Interseason</v>
      </c>
      <c r="D408" t="str">
        <f>VLOOKUP($E408,'Overview Cluster Days'!$B:$G,6)</f>
        <v>Weekday</v>
      </c>
      <c r="E408">
        <v>20181017</v>
      </c>
      <c r="F408">
        <v>23</v>
      </c>
      <c r="G408" s="7">
        <v>826.9</v>
      </c>
      <c r="H408" s="7">
        <v>4290.5</v>
      </c>
      <c r="I408" s="7">
        <v>19898.98</v>
      </c>
      <c r="J408" s="7">
        <v>16630.89</v>
      </c>
      <c r="K408" s="7">
        <v>8568.25</v>
      </c>
      <c r="L408" s="7">
        <v>4131.8</v>
      </c>
      <c r="M408" s="7">
        <v>4368.7</v>
      </c>
      <c r="N408" s="7">
        <v>2776</v>
      </c>
      <c r="O408" s="7">
        <v>1073.277</v>
      </c>
      <c r="P408" s="7">
        <v>4742.6499999999996</v>
      </c>
    </row>
    <row r="409" spans="1:16" x14ac:dyDescent="0.25">
      <c r="A409" t="s">
        <v>24</v>
      </c>
      <c r="B409" t="str">
        <f>VLOOKUP(E409,'Overview Cluster Days'!B:E,3)</f>
        <v>E</v>
      </c>
      <c r="C409" t="str">
        <f>VLOOKUP($E409,'Overview Cluster Days'!$B:$G,5)</f>
        <v>Interseason</v>
      </c>
      <c r="D409" t="str">
        <f>VLOOKUP($E409,'Overview Cluster Days'!$B:$G,6)</f>
        <v>Weekday</v>
      </c>
      <c r="E409">
        <v>20181017</v>
      </c>
      <c r="F409">
        <v>24</v>
      </c>
      <c r="G409" s="7">
        <v>834.2</v>
      </c>
      <c r="H409" s="7">
        <v>4396.2709999999997</v>
      </c>
      <c r="I409" s="7">
        <v>20583.71</v>
      </c>
      <c r="J409" s="7">
        <v>14686.22</v>
      </c>
      <c r="K409" s="7">
        <v>8891.2999999999993</v>
      </c>
      <c r="L409" s="7">
        <v>4949.28</v>
      </c>
      <c r="M409" s="7">
        <v>3545.5</v>
      </c>
      <c r="N409" s="7">
        <v>2780.6</v>
      </c>
      <c r="O409" s="7">
        <v>1246.9000000000001</v>
      </c>
      <c r="P409" s="7">
        <v>4462.3440000000001</v>
      </c>
    </row>
    <row r="410" spans="1:16" x14ac:dyDescent="0.25">
      <c r="A410" t="s">
        <v>24</v>
      </c>
      <c r="B410" t="str">
        <f>VLOOKUP(E410,'Overview Cluster Days'!B:E,3)</f>
        <v>E</v>
      </c>
      <c r="C410" t="str">
        <f>VLOOKUP($E410,'Overview Cluster Days'!$B:$G,5)</f>
        <v>Interseason</v>
      </c>
      <c r="D410" t="str">
        <f>VLOOKUP($E410,'Overview Cluster Days'!$B:$G,6)</f>
        <v>Weekday</v>
      </c>
      <c r="E410">
        <v>20181018</v>
      </c>
      <c r="F410">
        <v>1</v>
      </c>
      <c r="G410" s="7">
        <v>853</v>
      </c>
      <c r="H410" s="7">
        <v>3759</v>
      </c>
      <c r="I410" s="7">
        <v>19312.46</v>
      </c>
      <c r="J410" s="7">
        <v>14311.34</v>
      </c>
      <c r="K410" s="7">
        <v>9346.9560000000001</v>
      </c>
      <c r="L410" s="7">
        <v>4089</v>
      </c>
      <c r="M410" s="7">
        <v>4066.2</v>
      </c>
      <c r="N410" s="7">
        <v>2475.5</v>
      </c>
      <c r="O410" s="7">
        <v>922.6</v>
      </c>
      <c r="P410" s="7">
        <v>4591.5649999999996</v>
      </c>
    </row>
    <row r="411" spans="1:16" x14ac:dyDescent="0.25">
      <c r="A411" t="s">
        <v>24</v>
      </c>
      <c r="B411" t="str">
        <f>VLOOKUP(E411,'Overview Cluster Days'!B:E,3)</f>
        <v>E</v>
      </c>
      <c r="C411" t="str">
        <f>VLOOKUP($E411,'Overview Cluster Days'!$B:$G,5)</f>
        <v>Interseason</v>
      </c>
      <c r="D411" t="str">
        <f>VLOOKUP($E411,'Overview Cluster Days'!$B:$G,6)</f>
        <v>Weekday</v>
      </c>
      <c r="E411">
        <v>20181018</v>
      </c>
      <c r="F411">
        <v>2</v>
      </c>
      <c r="G411" s="7">
        <v>932.5</v>
      </c>
      <c r="H411" s="7">
        <v>4078.6</v>
      </c>
      <c r="I411" s="7">
        <v>18541.400000000001</v>
      </c>
      <c r="J411" s="7">
        <v>15727.43</v>
      </c>
      <c r="K411" s="7">
        <v>10926.69</v>
      </c>
      <c r="L411" s="7">
        <v>4336.5</v>
      </c>
      <c r="M411" s="7">
        <v>4079.2</v>
      </c>
      <c r="N411" s="7">
        <v>2212.9</v>
      </c>
      <c r="O411" s="7">
        <v>999.2</v>
      </c>
      <c r="P411" s="7">
        <v>4861.4669999999996</v>
      </c>
    </row>
    <row r="412" spans="1:16" x14ac:dyDescent="0.25">
      <c r="A412" t="s">
        <v>24</v>
      </c>
      <c r="B412" t="str">
        <f>VLOOKUP(E412,'Overview Cluster Days'!B:E,3)</f>
        <v>E</v>
      </c>
      <c r="C412" t="str">
        <f>VLOOKUP($E412,'Overview Cluster Days'!$B:$G,5)</f>
        <v>Interseason</v>
      </c>
      <c r="D412" t="str">
        <f>VLOOKUP($E412,'Overview Cluster Days'!$B:$G,6)</f>
        <v>Weekday</v>
      </c>
      <c r="E412">
        <v>20181018</v>
      </c>
      <c r="F412">
        <v>3</v>
      </c>
      <c r="G412" s="7">
        <v>751.4</v>
      </c>
      <c r="H412" s="7">
        <v>4279.8999999999996</v>
      </c>
      <c r="I412" s="7">
        <v>18817.650000000001</v>
      </c>
      <c r="J412" s="7">
        <v>16448.34</v>
      </c>
      <c r="K412" s="7">
        <v>11763.18</v>
      </c>
      <c r="L412" s="7">
        <v>4468.8</v>
      </c>
      <c r="M412" s="7">
        <v>4034</v>
      </c>
      <c r="N412" s="7">
        <v>2053.9</v>
      </c>
      <c r="O412" s="7">
        <v>1084.5999999999999</v>
      </c>
      <c r="P412" s="7">
        <v>5617.5889999999999</v>
      </c>
    </row>
    <row r="413" spans="1:16" x14ac:dyDescent="0.25">
      <c r="A413" t="s">
        <v>24</v>
      </c>
      <c r="B413" t="str">
        <f>VLOOKUP(E413,'Overview Cluster Days'!B:E,3)</f>
        <v>E</v>
      </c>
      <c r="C413" t="str">
        <f>VLOOKUP($E413,'Overview Cluster Days'!$B:$G,5)</f>
        <v>Interseason</v>
      </c>
      <c r="D413" t="str">
        <f>VLOOKUP($E413,'Overview Cluster Days'!$B:$G,6)</f>
        <v>Weekday</v>
      </c>
      <c r="E413">
        <v>20181018</v>
      </c>
      <c r="F413">
        <v>4</v>
      </c>
      <c r="G413" s="7">
        <v>749.7</v>
      </c>
      <c r="H413" s="7">
        <v>4515.8999999999996</v>
      </c>
      <c r="I413" s="7">
        <v>18878.099999999999</v>
      </c>
      <c r="J413" s="7">
        <v>17507.830000000002</v>
      </c>
      <c r="K413" s="7">
        <v>13518.82</v>
      </c>
      <c r="L413" s="7">
        <v>5166.2</v>
      </c>
      <c r="M413" s="7">
        <v>3876.1</v>
      </c>
      <c r="N413" s="7">
        <v>2020</v>
      </c>
      <c r="O413" s="7">
        <v>1091.7</v>
      </c>
      <c r="P413" s="7">
        <v>5614.7</v>
      </c>
    </row>
    <row r="414" spans="1:16" x14ac:dyDescent="0.25">
      <c r="A414" t="s">
        <v>24</v>
      </c>
      <c r="B414" t="str">
        <f>VLOOKUP(E414,'Overview Cluster Days'!B:E,3)</f>
        <v>E</v>
      </c>
      <c r="C414" t="str">
        <f>VLOOKUP($E414,'Overview Cluster Days'!$B:$G,5)</f>
        <v>Interseason</v>
      </c>
      <c r="D414" t="str">
        <f>VLOOKUP($E414,'Overview Cluster Days'!$B:$G,6)</f>
        <v>Weekday</v>
      </c>
      <c r="E414">
        <v>20181018</v>
      </c>
      <c r="F414">
        <v>5</v>
      </c>
      <c r="G414" s="7">
        <v>783.9</v>
      </c>
      <c r="H414" s="7">
        <v>4506</v>
      </c>
      <c r="I414" s="7">
        <v>18725.95</v>
      </c>
      <c r="J414" s="7">
        <v>17635.46</v>
      </c>
      <c r="K414" s="7">
        <v>14130.81</v>
      </c>
      <c r="L414" s="7">
        <v>5164.2129999999997</v>
      </c>
      <c r="M414" s="7">
        <v>3869.5</v>
      </c>
      <c r="N414" s="7">
        <v>2081.6999999999998</v>
      </c>
      <c r="O414" s="7">
        <v>1054</v>
      </c>
      <c r="P414" s="7">
        <v>5830</v>
      </c>
    </row>
    <row r="415" spans="1:16" x14ac:dyDescent="0.25">
      <c r="A415" t="s">
        <v>24</v>
      </c>
      <c r="B415" t="str">
        <f>VLOOKUP(E415,'Overview Cluster Days'!B:E,3)</f>
        <v>E</v>
      </c>
      <c r="C415" t="str">
        <f>VLOOKUP($E415,'Overview Cluster Days'!$B:$G,5)</f>
        <v>Interseason</v>
      </c>
      <c r="D415" t="str">
        <f>VLOOKUP($E415,'Overview Cluster Days'!$B:$G,6)</f>
        <v>Weekday</v>
      </c>
      <c r="E415">
        <v>20181018</v>
      </c>
      <c r="F415">
        <v>6</v>
      </c>
      <c r="G415" s="7">
        <v>768</v>
      </c>
      <c r="H415" s="7">
        <v>4391</v>
      </c>
      <c r="I415" s="7">
        <v>18105.25</v>
      </c>
      <c r="J415" s="7">
        <v>17298.009999999998</v>
      </c>
      <c r="K415" s="7">
        <v>13726.6</v>
      </c>
      <c r="L415" s="7">
        <v>4168.7039999999997</v>
      </c>
      <c r="M415" s="7">
        <v>4189.1000000000004</v>
      </c>
      <c r="N415" s="7">
        <v>2154.9</v>
      </c>
      <c r="O415" s="7">
        <v>727.7</v>
      </c>
      <c r="P415" s="7">
        <v>5754.8310000000001</v>
      </c>
    </row>
    <row r="416" spans="1:16" x14ac:dyDescent="0.25">
      <c r="A416" t="s">
        <v>24</v>
      </c>
      <c r="B416" t="str">
        <f>VLOOKUP(E416,'Overview Cluster Days'!B:E,3)</f>
        <v>E</v>
      </c>
      <c r="C416" t="str">
        <f>VLOOKUP($E416,'Overview Cluster Days'!$B:$G,5)</f>
        <v>Interseason</v>
      </c>
      <c r="D416" t="str">
        <f>VLOOKUP($E416,'Overview Cluster Days'!$B:$G,6)</f>
        <v>Weekday</v>
      </c>
      <c r="E416">
        <v>20181018</v>
      </c>
      <c r="F416">
        <v>7</v>
      </c>
      <c r="G416" s="7">
        <v>907.2</v>
      </c>
      <c r="H416" s="7">
        <v>4532.8999999999996</v>
      </c>
      <c r="I416" s="7">
        <v>18864.77</v>
      </c>
      <c r="J416" s="7">
        <v>20083.87</v>
      </c>
      <c r="K416" s="7">
        <v>12918.6</v>
      </c>
      <c r="L416" s="7">
        <v>4645.3</v>
      </c>
      <c r="M416" s="7">
        <v>4644.8</v>
      </c>
      <c r="N416" s="7">
        <v>2793.2</v>
      </c>
      <c r="O416" s="7">
        <v>798.3</v>
      </c>
      <c r="P416" s="7">
        <v>5167.7479999999996</v>
      </c>
    </row>
    <row r="417" spans="1:16" x14ac:dyDescent="0.25">
      <c r="A417" t="s">
        <v>24</v>
      </c>
      <c r="B417" t="str">
        <f>VLOOKUP(E417,'Overview Cluster Days'!B:E,3)</f>
        <v>E</v>
      </c>
      <c r="C417" t="str">
        <f>VLOOKUP($E417,'Overview Cluster Days'!$B:$G,5)</f>
        <v>Interseason</v>
      </c>
      <c r="D417" t="str">
        <f>VLOOKUP($E417,'Overview Cluster Days'!$B:$G,6)</f>
        <v>Weekday</v>
      </c>
      <c r="E417">
        <v>20181018</v>
      </c>
      <c r="F417">
        <v>8</v>
      </c>
      <c r="G417" s="7">
        <v>979.4</v>
      </c>
      <c r="H417" s="7">
        <v>4830.3999999999996</v>
      </c>
      <c r="I417" s="7">
        <v>19385.099999999999</v>
      </c>
      <c r="J417" s="7">
        <v>21968.49</v>
      </c>
      <c r="K417" s="7">
        <v>12693</v>
      </c>
      <c r="L417" s="7">
        <v>5447.2</v>
      </c>
      <c r="M417" s="7">
        <v>4743.3999999999996</v>
      </c>
      <c r="N417" s="7">
        <v>3142.8</v>
      </c>
      <c r="O417" s="7">
        <v>907.5</v>
      </c>
      <c r="P417" s="7">
        <v>4877.3549999999996</v>
      </c>
    </row>
    <row r="418" spans="1:16" x14ac:dyDescent="0.25">
      <c r="A418" t="s">
        <v>24</v>
      </c>
      <c r="B418" t="str">
        <f>VLOOKUP(E418,'Overview Cluster Days'!B:E,3)</f>
        <v>E</v>
      </c>
      <c r="C418" t="str">
        <f>VLOOKUP($E418,'Overview Cluster Days'!$B:$G,5)</f>
        <v>Interseason</v>
      </c>
      <c r="D418" t="str">
        <f>VLOOKUP($E418,'Overview Cluster Days'!$B:$G,6)</f>
        <v>Weekday</v>
      </c>
      <c r="E418">
        <v>20181018</v>
      </c>
      <c r="F418">
        <v>9</v>
      </c>
      <c r="G418" s="7">
        <v>1151.5999999999999</v>
      </c>
      <c r="H418" s="7">
        <v>4885.8</v>
      </c>
      <c r="I418" s="7">
        <v>21768.6</v>
      </c>
      <c r="J418" s="7">
        <v>22691.65</v>
      </c>
      <c r="K418" s="7">
        <v>12990.51</v>
      </c>
      <c r="L418" s="7">
        <v>5942.2</v>
      </c>
      <c r="M418" s="7">
        <v>4664.1000000000004</v>
      </c>
      <c r="N418" s="7">
        <v>3251.5</v>
      </c>
      <c r="O418" s="7">
        <v>1719.605</v>
      </c>
      <c r="P418" s="7">
        <v>4462.1180000000004</v>
      </c>
    </row>
    <row r="419" spans="1:16" x14ac:dyDescent="0.25">
      <c r="A419" t="s">
        <v>24</v>
      </c>
      <c r="B419" t="str">
        <f>VLOOKUP(E419,'Overview Cluster Days'!B:E,3)</f>
        <v>E</v>
      </c>
      <c r="C419" t="str">
        <f>VLOOKUP($E419,'Overview Cluster Days'!$B:$G,5)</f>
        <v>Interseason</v>
      </c>
      <c r="D419" t="str">
        <f>VLOOKUP($E419,'Overview Cluster Days'!$B:$G,6)</f>
        <v>Weekday</v>
      </c>
      <c r="E419">
        <v>20181018</v>
      </c>
      <c r="F419">
        <v>10</v>
      </c>
      <c r="G419" s="7">
        <v>1202.8</v>
      </c>
      <c r="H419" s="7">
        <v>4933.8</v>
      </c>
      <c r="I419" s="7">
        <v>23985.79</v>
      </c>
      <c r="J419" s="7">
        <v>22004.12</v>
      </c>
      <c r="K419" s="7">
        <v>11589.29</v>
      </c>
      <c r="L419" s="7">
        <v>5808.5</v>
      </c>
      <c r="M419" s="7">
        <v>4435.5</v>
      </c>
      <c r="N419" s="7">
        <v>3311.7</v>
      </c>
      <c r="O419" s="7">
        <v>790.71879999999999</v>
      </c>
      <c r="P419" s="7">
        <v>4327.28</v>
      </c>
    </row>
    <row r="420" spans="1:16" x14ac:dyDescent="0.25">
      <c r="A420" t="s">
        <v>24</v>
      </c>
      <c r="B420" t="str">
        <f>VLOOKUP(E420,'Overview Cluster Days'!B:E,3)</f>
        <v>E</v>
      </c>
      <c r="C420" t="str">
        <f>VLOOKUP($E420,'Overview Cluster Days'!$B:$G,5)</f>
        <v>Interseason</v>
      </c>
      <c r="D420" t="str">
        <f>VLOOKUP($E420,'Overview Cluster Days'!$B:$G,6)</f>
        <v>Weekday</v>
      </c>
      <c r="E420">
        <v>20181018</v>
      </c>
      <c r="F420">
        <v>11</v>
      </c>
      <c r="G420" s="7">
        <v>1225.7</v>
      </c>
      <c r="H420" s="7">
        <v>4663.0929999999998</v>
      </c>
      <c r="I420" s="7">
        <v>26029.3</v>
      </c>
      <c r="J420" s="7">
        <v>22763.08</v>
      </c>
      <c r="K420" s="7">
        <v>10412.27</v>
      </c>
      <c r="L420" s="7">
        <v>5673.9</v>
      </c>
      <c r="M420" s="7">
        <v>4464.3</v>
      </c>
      <c r="N420" s="7">
        <v>3111.7</v>
      </c>
      <c r="O420" s="7">
        <v>702.5</v>
      </c>
      <c r="P420" s="7">
        <v>4943.6030000000001</v>
      </c>
    </row>
    <row r="421" spans="1:16" x14ac:dyDescent="0.25">
      <c r="A421" t="s">
        <v>24</v>
      </c>
      <c r="B421" t="str">
        <f>VLOOKUP(E421,'Overview Cluster Days'!B:E,3)</f>
        <v>E</v>
      </c>
      <c r="C421" t="str">
        <f>VLOOKUP($E421,'Overview Cluster Days'!$B:$G,5)</f>
        <v>Interseason</v>
      </c>
      <c r="D421" t="str">
        <f>VLOOKUP($E421,'Overview Cluster Days'!$B:$G,6)</f>
        <v>Weekday</v>
      </c>
      <c r="E421">
        <v>20181018</v>
      </c>
      <c r="F421">
        <v>12</v>
      </c>
      <c r="G421" s="7">
        <v>1294.5</v>
      </c>
      <c r="H421" s="7">
        <v>4484.3999999999996</v>
      </c>
      <c r="I421" s="7">
        <v>27498.83</v>
      </c>
      <c r="J421" s="7">
        <v>22796.97</v>
      </c>
      <c r="K421" s="7">
        <v>10337</v>
      </c>
      <c r="L421" s="7">
        <v>6795.9139999999998</v>
      </c>
      <c r="M421" s="7">
        <v>4393.3999999999996</v>
      </c>
      <c r="N421" s="7">
        <v>3035.3</v>
      </c>
      <c r="O421" s="7">
        <v>1028.8789999999999</v>
      </c>
      <c r="P421" s="7">
        <v>5107.808</v>
      </c>
    </row>
    <row r="422" spans="1:16" x14ac:dyDescent="0.25">
      <c r="A422" t="s">
        <v>24</v>
      </c>
      <c r="B422" t="str">
        <f>VLOOKUP(E422,'Overview Cluster Days'!B:E,3)</f>
        <v>E</v>
      </c>
      <c r="C422" t="str">
        <f>VLOOKUP($E422,'Overview Cluster Days'!$B:$G,5)</f>
        <v>Interseason</v>
      </c>
      <c r="D422" t="str">
        <f>VLOOKUP($E422,'Overview Cluster Days'!$B:$G,6)</f>
        <v>Weekday</v>
      </c>
      <c r="E422">
        <v>20181018</v>
      </c>
      <c r="F422">
        <v>13</v>
      </c>
      <c r="G422" s="7">
        <v>1001</v>
      </c>
      <c r="H422" s="7">
        <v>4037.5</v>
      </c>
      <c r="I422" s="7">
        <v>28366.78</v>
      </c>
      <c r="J422" s="7">
        <v>22974.86</v>
      </c>
      <c r="K422" s="7">
        <v>11073.6</v>
      </c>
      <c r="L422" s="7">
        <v>7128</v>
      </c>
      <c r="M422" s="7">
        <v>4452.1000000000004</v>
      </c>
      <c r="N422" s="7">
        <v>3019.2</v>
      </c>
      <c r="O422" s="7">
        <v>858.58669999999995</v>
      </c>
      <c r="P422" s="7">
        <v>5961.7240000000002</v>
      </c>
    </row>
    <row r="423" spans="1:16" x14ac:dyDescent="0.25">
      <c r="A423" t="s">
        <v>24</v>
      </c>
      <c r="B423" t="str">
        <f>VLOOKUP(E423,'Overview Cluster Days'!B:E,3)</f>
        <v>E</v>
      </c>
      <c r="C423" t="str">
        <f>VLOOKUP($E423,'Overview Cluster Days'!$B:$G,5)</f>
        <v>Interseason</v>
      </c>
      <c r="D423" t="str">
        <f>VLOOKUP($E423,'Overview Cluster Days'!$B:$G,6)</f>
        <v>Weekday</v>
      </c>
      <c r="E423">
        <v>20181018</v>
      </c>
      <c r="F423">
        <v>14</v>
      </c>
      <c r="G423" s="7">
        <v>963.9</v>
      </c>
      <c r="H423" s="7">
        <v>3891.8</v>
      </c>
      <c r="I423" s="7">
        <v>28349.06</v>
      </c>
      <c r="J423" s="7">
        <v>22579.42</v>
      </c>
      <c r="K423" s="7">
        <v>11638.1</v>
      </c>
      <c r="L423" s="7">
        <v>7009.7120000000004</v>
      </c>
      <c r="M423" s="7">
        <v>4448.8</v>
      </c>
      <c r="N423" s="7">
        <v>3282.3</v>
      </c>
      <c r="O423" s="7">
        <v>963.42499999999995</v>
      </c>
      <c r="P423" s="7">
        <v>5918.66</v>
      </c>
    </row>
    <row r="424" spans="1:16" x14ac:dyDescent="0.25">
      <c r="A424" t="s">
        <v>24</v>
      </c>
      <c r="B424" t="str">
        <f>VLOOKUP(E424,'Overview Cluster Days'!B:E,3)</f>
        <v>E</v>
      </c>
      <c r="C424" t="str">
        <f>VLOOKUP($E424,'Overview Cluster Days'!$B:$G,5)</f>
        <v>Interseason</v>
      </c>
      <c r="D424" t="str">
        <f>VLOOKUP($E424,'Overview Cluster Days'!$B:$G,6)</f>
        <v>Weekday</v>
      </c>
      <c r="E424">
        <v>20181018</v>
      </c>
      <c r="F424">
        <v>15</v>
      </c>
      <c r="G424" s="7">
        <v>931.3</v>
      </c>
      <c r="H424" s="7">
        <v>3861.3</v>
      </c>
      <c r="I424" s="7">
        <v>27098.58</v>
      </c>
      <c r="J424" s="7">
        <v>21333.62</v>
      </c>
      <c r="K424" s="7">
        <v>11672.7</v>
      </c>
      <c r="L424" s="7">
        <v>6565.7349999999997</v>
      </c>
      <c r="M424" s="7">
        <v>4498</v>
      </c>
      <c r="N424" s="7">
        <v>3248.4</v>
      </c>
      <c r="O424" s="7">
        <v>986.3</v>
      </c>
      <c r="P424" s="7">
        <v>5073.0230000000001</v>
      </c>
    </row>
    <row r="425" spans="1:16" x14ac:dyDescent="0.25">
      <c r="A425" t="s">
        <v>24</v>
      </c>
      <c r="B425" t="str">
        <f>VLOOKUP(E425,'Overview Cluster Days'!B:E,3)</f>
        <v>E</v>
      </c>
      <c r="C425" t="str">
        <f>VLOOKUP($E425,'Overview Cluster Days'!$B:$G,5)</f>
        <v>Interseason</v>
      </c>
      <c r="D425" t="str">
        <f>VLOOKUP($E425,'Overview Cluster Days'!$B:$G,6)</f>
        <v>Weekday</v>
      </c>
      <c r="E425">
        <v>20181018</v>
      </c>
      <c r="F425">
        <v>16</v>
      </c>
      <c r="G425" s="7">
        <v>909.8</v>
      </c>
      <c r="H425" s="7">
        <v>3966.7</v>
      </c>
      <c r="I425" s="7">
        <v>25073.02</v>
      </c>
      <c r="J425" s="7">
        <v>20388.77</v>
      </c>
      <c r="K425" s="7">
        <v>11813.9</v>
      </c>
      <c r="L425" s="7">
        <v>5867.6379999999999</v>
      </c>
      <c r="M425" s="7">
        <v>4417.5</v>
      </c>
      <c r="N425" s="7">
        <v>2962.8</v>
      </c>
      <c r="O425" s="7">
        <v>875.9</v>
      </c>
      <c r="P425" s="7">
        <v>4836.2209999999995</v>
      </c>
    </row>
    <row r="426" spans="1:16" x14ac:dyDescent="0.25">
      <c r="A426" t="s">
        <v>24</v>
      </c>
      <c r="B426" t="str">
        <f>VLOOKUP(E426,'Overview Cluster Days'!B:E,3)</f>
        <v>E</v>
      </c>
      <c r="C426" t="str">
        <f>VLOOKUP($E426,'Overview Cluster Days'!$B:$G,5)</f>
        <v>Interseason</v>
      </c>
      <c r="D426" t="str">
        <f>VLOOKUP($E426,'Overview Cluster Days'!$B:$G,6)</f>
        <v>Weekday</v>
      </c>
      <c r="E426">
        <v>20181018</v>
      </c>
      <c r="F426">
        <v>17</v>
      </c>
      <c r="G426" s="7">
        <v>897.6</v>
      </c>
      <c r="H426" s="7">
        <v>4610.1000000000004</v>
      </c>
      <c r="I426" s="7">
        <v>23779.49</v>
      </c>
      <c r="J426" s="7">
        <v>19508</v>
      </c>
      <c r="K426" s="7">
        <v>12405.65</v>
      </c>
      <c r="L426" s="7">
        <v>5683.6</v>
      </c>
      <c r="M426" s="7">
        <v>4357.8999999999996</v>
      </c>
      <c r="N426" s="7">
        <v>2813.1</v>
      </c>
      <c r="O426" s="7">
        <v>901.2</v>
      </c>
      <c r="P426" s="7">
        <v>4835.3459999999995</v>
      </c>
    </row>
    <row r="427" spans="1:16" x14ac:dyDescent="0.25">
      <c r="A427" t="s">
        <v>24</v>
      </c>
      <c r="B427" t="str">
        <f>VLOOKUP(E427,'Overview Cluster Days'!B:E,3)</f>
        <v>E</v>
      </c>
      <c r="C427" t="str">
        <f>VLOOKUP($E427,'Overview Cluster Days'!$B:$G,5)</f>
        <v>Interseason</v>
      </c>
      <c r="D427" t="str">
        <f>VLOOKUP($E427,'Overview Cluster Days'!$B:$G,6)</f>
        <v>Weekday</v>
      </c>
      <c r="E427">
        <v>20181018</v>
      </c>
      <c r="F427">
        <v>18</v>
      </c>
      <c r="G427" s="7">
        <v>816.5</v>
      </c>
      <c r="H427" s="7">
        <v>4632.3</v>
      </c>
      <c r="I427" s="7">
        <v>21256.34</v>
      </c>
      <c r="J427" s="7">
        <v>20714.669999999998</v>
      </c>
      <c r="K427" s="7">
        <v>13552.85</v>
      </c>
      <c r="L427" s="7">
        <v>5878.7</v>
      </c>
      <c r="M427" s="7">
        <v>4339.5</v>
      </c>
      <c r="N427" s="7">
        <v>2815.7</v>
      </c>
      <c r="O427" s="7">
        <v>822.28689999999995</v>
      </c>
      <c r="P427" s="7">
        <v>5003.2839999999997</v>
      </c>
    </row>
    <row r="428" spans="1:16" x14ac:dyDescent="0.25">
      <c r="A428" t="s">
        <v>24</v>
      </c>
      <c r="B428" t="str">
        <f>VLOOKUP(E428,'Overview Cluster Days'!B:E,3)</f>
        <v>E</v>
      </c>
      <c r="C428" t="str">
        <f>VLOOKUP($E428,'Overview Cluster Days'!$B:$G,5)</f>
        <v>Interseason</v>
      </c>
      <c r="D428" t="str">
        <f>VLOOKUP($E428,'Overview Cluster Days'!$B:$G,6)</f>
        <v>Weekday</v>
      </c>
      <c r="E428">
        <v>20181018</v>
      </c>
      <c r="F428">
        <v>19</v>
      </c>
      <c r="G428" s="7">
        <v>1082.4000000000001</v>
      </c>
      <c r="H428" s="7">
        <v>4896.5</v>
      </c>
      <c r="I428" s="7">
        <v>22714.51</v>
      </c>
      <c r="J428" s="7">
        <v>22450.09</v>
      </c>
      <c r="K428" s="7">
        <v>13881.93</v>
      </c>
      <c r="L428" s="7">
        <v>5892.1310000000003</v>
      </c>
      <c r="M428" s="7">
        <v>4735.5</v>
      </c>
      <c r="N428" s="7">
        <v>2749.1</v>
      </c>
      <c r="O428" s="7">
        <v>908.4058</v>
      </c>
      <c r="P428" s="7">
        <v>4941.7820000000002</v>
      </c>
    </row>
    <row r="429" spans="1:16" x14ac:dyDescent="0.25">
      <c r="A429" t="s">
        <v>24</v>
      </c>
      <c r="B429" t="str">
        <f>VLOOKUP(E429,'Overview Cluster Days'!B:E,3)</f>
        <v>E</v>
      </c>
      <c r="C429" t="str">
        <f>VLOOKUP($E429,'Overview Cluster Days'!$B:$G,5)</f>
        <v>Interseason</v>
      </c>
      <c r="D429" t="str">
        <f>VLOOKUP($E429,'Overview Cluster Days'!$B:$G,6)</f>
        <v>Weekday</v>
      </c>
      <c r="E429">
        <v>20181018</v>
      </c>
      <c r="F429">
        <v>20</v>
      </c>
      <c r="G429" s="7">
        <v>1127.0999999999999</v>
      </c>
      <c r="H429" s="7">
        <v>4942.2</v>
      </c>
      <c r="I429" s="7">
        <v>21839.26</v>
      </c>
      <c r="J429" s="7">
        <v>21161.21</v>
      </c>
      <c r="K429" s="7">
        <v>11165.35</v>
      </c>
      <c r="L429" s="7">
        <v>5705.652</v>
      </c>
      <c r="M429" s="7">
        <v>4811.5</v>
      </c>
      <c r="N429" s="7">
        <v>2871.8</v>
      </c>
      <c r="O429" s="7">
        <v>2130.5940000000001</v>
      </c>
      <c r="P429" s="7">
        <v>3894.6019999999999</v>
      </c>
    </row>
    <row r="430" spans="1:16" x14ac:dyDescent="0.25">
      <c r="A430" t="s">
        <v>24</v>
      </c>
      <c r="B430" t="str">
        <f>VLOOKUP(E430,'Overview Cluster Days'!B:E,3)</f>
        <v>E</v>
      </c>
      <c r="C430" t="str">
        <f>VLOOKUP($E430,'Overview Cluster Days'!$B:$G,5)</f>
        <v>Interseason</v>
      </c>
      <c r="D430" t="str">
        <f>VLOOKUP($E430,'Overview Cluster Days'!$B:$G,6)</f>
        <v>Weekday</v>
      </c>
      <c r="E430">
        <v>20181018</v>
      </c>
      <c r="F430">
        <v>21</v>
      </c>
      <c r="G430" s="7">
        <v>1121.5</v>
      </c>
      <c r="H430" s="7">
        <v>4582</v>
      </c>
      <c r="I430" s="7">
        <v>21363.040000000001</v>
      </c>
      <c r="J430" s="7">
        <v>19973.43</v>
      </c>
      <c r="K430" s="7">
        <v>10949.16</v>
      </c>
      <c r="L430" s="7">
        <v>4983.7</v>
      </c>
      <c r="M430" s="7">
        <v>4851.3</v>
      </c>
      <c r="N430" s="7">
        <v>2754.8</v>
      </c>
      <c r="O430" s="7">
        <v>769.54849999999999</v>
      </c>
      <c r="P430" s="7">
        <v>4811.3879999999999</v>
      </c>
    </row>
    <row r="431" spans="1:16" x14ac:dyDescent="0.25">
      <c r="A431" t="s">
        <v>24</v>
      </c>
      <c r="B431" t="str">
        <f>VLOOKUP(E431,'Overview Cluster Days'!B:E,3)</f>
        <v>E</v>
      </c>
      <c r="C431" t="str">
        <f>VLOOKUP($E431,'Overview Cluster Days'!$B:$G,5)</f>
        <v>Interseason</v>
      </c>
      <c r="D431" t="str">
        <f>VLOOKUP($E431,'Overview Cluster Days'!$B:$G,6)</f>
        <v>Weekday</v>
      </c>
      <c r="E431">
        <v>20181018</v>
      </c>
      <c r="F431">
        <v>22</v>
      </c>
      <c r="G431" s="7">
        <v>904.3</v>
      </c>
      <c r="H431" s="7">
        <v>3920.6</v>
      </c>
      <c r="I431" s="7">
        <v>22624.09</v>
      </c>
      <c r="J431" s="7">
        <v>18687.580000000002</v>
      </c>
      <c r="K431" s="7">
        <v>11811.43</v>
      </c>
      <c r="L431" s="7">
        <v>4108</v>
      </c>
      <c r="M431" s="7">
        <v>4575.3999999999996</v>
      </c>
      <c r="N431" s="7">
        <v>2837.7</v>
      </c>
      <c r="O431" s="7">
        <v>774.6</v>
      </c>
      <c r="P431" s="7">
        <v>5135.3310000000001</v>
      </c>
    </row>
    <row r="432" spans="1:16" x14ac:dyDescent="0.25">
      <c r="A432" t="s">
        <v>24</v>
      </c>
      <c r="B432" t="str">
        <f>VLOOKUP(E432,'Overview Cluster Days'!B:E,3)</f>
        <v>E</v>
      </c>
      <c r="C432" t="str">
        <f>VLOOKUP($E432,'Overview Cluster Days'!$B:$G,5)</f>
        <v>Interseason</v>
      </c>
      <c r="D432" t="str">
        <f>VLOOKUP($E432,'Overview Cluster Days'!$B:$G,6)</f>
        <v>Weekday</v>
      </c>
      <c r="E432">
        <v>20181018</v>
      </c>
      <c r="F432">
        <v>23</v>
      </c>
      <c r="G432" s="7">
        <v>923.4</v>
      </c>
      <c r="H432" s="7">
        <v>3791.6</v>
      </c>
      <c r="I432" s="7">
        <v>20942.240000000002</v>
      </c>
      <c r="J432" s="7">
        <v>16737.650000000001</v>
      </c>
      <c r="K432" s="7">
        <v>10067.83</v>
      </c>
      <c r="L432" s="7">
        <v>3929.2</v>
      </c>
      <c r="M432" s="7">
        <v>4452.7</v>
      </c>
      <c r="N432" s="7">
        <v>2883.1</v>
      </c>
      <c r="O432" s="7">
        <v>503.2029</v>
      </c>
      <c r="P432" s="7">
        <v>5012.8869999999997</v>
      </c>
    </row>
    <row r="433" spans="1:16" x14ac:dyDescent="0.25">
      <c r="A433" t="s">
        <v>24</v>
      </c>
      <c r="B433" t="str">
        <f>VLOOKUP(E433,'Overview Cluster Days'!B:E,3)</f>
        <v>E</v>
      </c>
      <c r="C433" t="str">
        <f>VLOOKUP($E433,'Overview Cluster Days'!$B:$G,5)</f>
        <v>Interseason</v>
      </c>
      <c r="D433" t="str">
        <f>VLOOKUP($E433,'Overview Cluster Days'!$B:$G,6)</f>
        <v>Weekday</v>
      </c>
      <c r="E433">
        <v>20181018</v>
      </c>
      <c r="F433">
        <v>24</v>
      </c>
      <c r="G433" s="7">
        <v>938.3</v>
      </c>
      <c r="H433" s="7">
        <v>3888.2750000000001</v>
      </c>
      <c r="I433" s="7">
        <v>19916.97</v>
      </c>
      <c r="J433" s="7">
        <v>14787.92</v>
      </c>
      <c r="K433" s="7">
        <v>9377.2999999999993</v>
      </c>
      <c r="L433" s="7">
        <v>5157.9170000000004</v>
      </c>
      <c r="M433" s="7">
        <v>3290.4</v>
      </c>
      <c r="N433" s="7">
        <v>2938.3</v>
      </c>
      <c r="O433" s="7">
        <v>713.2</v>
      </c>
      <c r="P433" s="7">
        <v>4942.8500000000004</v>
      </c>
    </row>
    <row r="434" spans="1:16" x14ac:dyDescent="0.25">
      <c r="A434" t="s">
        <v>24</v>
      </c>
      <c r="B434" t="str">
        <f>VLOOKUP(E434,'Overview Cluster Days'!B:E,3)</f>
        <v>E</v>
      </c>
      <c r="C434" t="str">
        <f>VLOOKUP($E434,'Overview Cluster Days'!$B:$G,5)</f>
        <v>Interseason</v>
      </c>
      <c r="D434" t="str">
        <f>VLOOKUP($E434,'Overview Cluster Days'!$B:$G,6)</f>
        <v>Weekday</v>
      </c>
      <c r="E434">
        <v>20181019</v>
      </c>
      <c r="F434">
        <v>1</v>
      </c>
      <c r="G434" s="7">
        <v>1148.8</v>
      </c>
      <c r="H434" s="7">
        <v>3615.5</v>
      </c>
      <c r="I434" s="7">
        <v>20645.099999999999</v>
      </c>
      <c r="J434" s="7">
        <v>15020.3</v>
      </c>
      <c r="K434" s="7">
        <v>11296</v>
      </c>
      <c r="L434" s="7">
        <v>6284.6</v>
      </c>
      <c r="M434" s="7">
        <v>3152.2</v>
      </c>
      <c r="N434" s="7">
        <v>2254</v>
      </c>
      <c r="O434" s="7">
        <v>696.9</v>
      </c>
      <c r="P434" s="7">
        <v>4838.62</v>
      </c>
    </row>
    <row r="435" spans="1:16" x14ac:dyDescent="0.25">
      <c r="A435" t="s">
        <v>24</v>
      </c>
      <c r="B435" t="str">
        <f>VLOOKUP(E435,'Overview Cluster Days'!B:E,3)</f>
        <v>E</v>
      </c>
      <c r="C435" t="str">
        <f>VLOOKUP($E435,'Overview Cluster Days'!$B:$G,5)</f>
        <v>Interseason</v>
      </c>
      <c r="D435" t="str">
        <f>VLOOKUP($E435,'Overview Cluster Days'!$B:$G,6)</f>
        <v>Weekday</v>
      </c>
      <c r="E435">
        <v>20181019</v>
      </c>
      <c r="F435">
        <v>2</v>
      </c>
      <c r="G435" s="7">
        <v>1288.5999999999999</v>
      </c>
      <c r="H435" s="7">
        <v>3966.3</v>
      </c>
      <c r="I435" s="7">
        <v>20526.400000000001</v>
      </c>
      <c r="J435" s="7">
        <v>16218.54</v>
      </c>
      <c r="K435" s="7">
        <v>11620.7</v>
      </c>
      <c r="L435" s="7">
        <v>5324.3760000000002</v>
      </c>
      <c r="M435" s="7">
        <v>3314.9</v>
      </c>
      <c r="N435" s="7">
        <v>2037.5</v>
      </c>
      <c r="O435" s="7">
        <v>795.1</v>
      </c>
      <c r="P435" s="7">
        <v>5142.68</v>
      </c>
    </row>
    <row r="436" spans="1:16" x14ac:dyDescent="0.25">
      <c r="A436" t="s">
        <v>24</v>
      </c>
      <c r="B436" t="str">
        <f>VLOOKUP(E436,'Overview Cluster Days'!B:E,3)</f>
        <v>E</v>
      </c>
      <c r="C436" t="str">
        <f>VLOOKUP($E436,'Overview Cluster Days'!$B:$G,5)</f>
        <v>Interseason</v>
      </c>
      <c r="D436" t="str">
        <f>VLOOKUP($E436,'Overview Cluster Days'!$B:$G,6)</f>
        <v>Weekday</v>
      </c>
      <c r="E436">
        <v>20181019</v>
      </c>
      <c r="F436">
        <v>3</v>
      </c>
      <c r="G436" s="7">
        <v>979.9</v>
      </c>
      <c r="H436" s="7">
        <v>4331.6000000000004</v>
      </c>
      <c r="I436" s="7">
        <v>20209.96</v>
      </c>
      <c r="J436" s="7">
        <v>16903.03</v>
      </c>
      <c r="K436" s="7">
        <v>11486.93</v>
      </c>
      <c r="L436" s="7">
        <v>4073.9</v>
      </c>
      <c r="M436" s="7">
        <v>3329.6</v>
      </c>
      <c r="N436" s="7">
        <v>2145.8000000000002</v>
      </c>
      <c r="O436" s="7">
        <v>926.8</v>
      </c>
      <c r="P436" s="7">
        <v>5532.9620000000004</v>
      </c>
    </row>
    <row r="437" spans="1:16" x14ac:dyDescent="0.25">
      <c r="A437" t="s">
        <v>24</v>
      </c>
      <c r="B437" t="str">
        <f>VLOOKUP(E437,'Overview Cluster Days'!B:E,3)</f>
        <v>E</v>
      </c>
      <c r="C437" t="str">
        <f>VLOOKUP($E437,'Overview Cluster Days'!$B:$G,5)</f>
        <v>Interseason</v>
      </c>
      <c r="D437" t="str">
        <f>VLOOKUP($E437,'Overview Cluster Days'!$B:$G,6)</f>
        <v>Weekday</v>
      </c>
      <c r="E437">
        <v>20181019</v>
      </c>
      <c r="F437">
        <v>4</v>
      </c>
      <c r="G437" s="7">
        <v>975.3</v>
      </c>
      <c r="H437" s="7">
        <v>4363.3999999999996</v>
      </c>
      <c r="I437" s="7">
        <v>19840.099999999999</v>
      </c>
      <c r="J437" s="7">
        <v>17601.05</v>
      </c>
      <c r="K437" s="7">
        <v>12663.6</v>
      </c>
      <c r="L437" s="7">
        <v>4315.8</v>
      </c>
      <c r="M437" s="7">
        <v>3462.5</v>
      </c>
      <c r="N437" s="7">
        <v>2255.5</v>
      </c>
      <c r="O437" s="7">
        <v>1025</v>
      </c>
      <c r="P437" s="7">
        <v>5612.4</v>
      </c>
    </row>
    <row r="438" spans="1:16" x14ac:dyDescent="0.25">
      <c r="A438" t="s">
        <v>24</v>
      </c>
      <c r="B438" t="str">
        <f>VLOOKUP(E438,'Overview Cluster Days'!B:E,3)</f>
        <v>E</v>
      </c>
      <c r="C438" t="str">
        <f>VLOOKUP($E438,'Overview Cluster Days'!$B:$G,5)</f>
        <v>Interseason</v>
      </c>
      <c r="D438" t="str">
        <f>VLOOKUP($E438,'Overview Cluster Days'!$B:$G,6)</f>
        <v>Weekday</v>
      </c>
      <c r="E438">
        <v>20181019</v>
      </c>
      <c r="F438">
        <v>5</v>
      </c>
      <c r="G438" s="7">
        <v>998</v>
      </c>
      <c r="H438" s="7">
        <v>4450</v>
      </c>
      <c r="I438" s="7">
        <v>19683.919999999998</v>
      </c>
      <c r="J438" s="7">
        <v>18359.09</v>
      </c>
      <c r="K438" s="7">
        <v>12767.36</v>
      </c>
      <c r="L438" s="7">
        <v>4169.3</v>
      </c>
      <c r="M438" s="7">
        <v>3349.7</v>
      </c>
      <c r="N438" s="7">
        <v>2270.6999999999998</v>
      </c>
      <c r="O438" s="7">
        <v>852.5</v>
      </c>
      <c r="P438" s="7">
        <v>5416.0349999999999</v>
      </c>
    </row>
    <row r="439" spans="1:16" x14ac:dyDescent="0.25">
      <c r="A439" t="s">
        <v>24</v>
      </c>
      <c r="B439" t="str">
        <f>VLOOKUP(E439,'Overview Cluster Days'!B:E,3)</f>
        <v>E</v>
      </c>
      <c r="C439" t="str">
        <f>VLOOKUP($E439,'Overview Cluster Days'!$B:$G,5)</f>
        <v>Interseason</v>
      </c>
      <c r="D439" t="str">
        <f>VLOOKUP($E439,'Overview Cluster Days'!$B:$G,6)</f>
        <v>Weekday</v>
      </c>
      <c r="E439">
        <v>20181019</v>
      </c>
      <c r="F439">
        <v>6</v>
      </c>
      <c r="G439" s="7">
        <v>851.8</v>
      </c>
      <c r="H439" s="7">
        <v>4581.5</v>
      </c>
      <c r="I439" s="7">
        <v>19030.45</v>
      </c>
      <c r="J439" s="7">
        <v>17113.86</v>
      </c>
      <c r="K439" s="7">
        <v>11759.37</v>
      </c>
      <c r="L439" s="7">
        <v>3500.4</v>
      </c>
      <c r="M439" s="7">
        <v>3319.9</v>
      </c>
      <c r="N439" s="7">
        <v>2263.8000000000002</v>
      </c>
      <c r="O439" s="7">
        <v>679.1</v>
      </c>
      <c r="P439" s="7">
        <v>5257.3130000000001</v>
      </c>
    </row>
    <row r="440" spans="1:16" x14ac:dyDescent="0.25">
      <c r="A440" t="s">
        <v>24</v>
      </c>
      <c r="B440" t="str">
        <f>VLOOKUP(E440,'Overview Cluster Days'!B:E,3)</f>
        <v>E</v>
      </c>
      <c r="C440" t="str">
        <f>VLOOKUP($E440,'Overview Cluster Days'!$B:$G,5)</f>
        <v>Interseason</v>
      </c>
      <c r="D440" t="str">
        <f>VLOOKUP($E440,'Overview Cluster Days'!$B:$G,6)</f>
        <v>Weekday</v>
      </c>
      <c r="E440">
        <v>20181019</v>
      </c>
      <c r="F440">
        <v>7</v>
      </c>
      <c r="G440" s="7">
        <v>1159.4000000000001</v>
      </c>
      <c r="H440" s="7">
        <v>4910</v>
      </c>
      <c r="I440" s="7">
        <v>21191.9</v>
      </c>
      <c r="J440" s="7">
        <v>21043.57</v>
      </c>
      <c r="K440" s="7">
        <v>9688.1</v>
      </c>
      <c r="L440" s="7">
        <v>4106.8500000000004</v>
      </c>
      <c r="M440" s="7">
        <v>3906.4</v>
      </c>
      <c r="N440" s="7">
        <v>2453.1999999999998</v>
      </c>
      <c r="O440" s="7">
        <v>927.4</v>
      </c>
      <c r="P440" s="7">
        <v>4899.5140000000001</v>
      </c>
    </row>
    <row r="441" spans="1:16" x14ac:dyDescent="0.25">
      <c r="A441" t="s">
        <v>24</v>
      </c>
      <c r="B441" t="str">
        <f>VLOOKUP(E441,'Overview Cluster Days'!B:E,3)</f>
        <v>E</v>
      </c>
      <c r="C441" t="str">
        <f>VLOOKUP($E441,'Overview Cluster Days'!$B:$G,5)</f>
        <v>Interseason</v>
      </c>
      <c r="D441" t="str">
        <f>VLOOKUP($E441,'Overview Cluster Days'!$B:$G,6)</f>
        <v>Weekday</v>
      </c>
      <c r="E441">
        <v>20181019</v>
      </c>
      <c r="F441">
        <v>8</v>
      </c>
      <c r="G441" s="7">
        <v>1093.7</v>
      </c>
      <c r="H441" s="7">
        <v>5082.8999999999996</v>
      </c>
      <c r="I441" s="7">
        <v>21447.51</v>
      </c>
      <c r="J441" s="7">
        <v>22273.15</v>
      </c>
      <c r="K441" s="7">
        <v>10162.58</v>
      </c>
      <c r="L441" s="7">
        <v>4927.2</v>
      </c>
      <c r="M441" s="7">
        <v>4108.6000000000004</v>
      </c>
      <c r="N441" s="7">
        <v>2678.4</v>
      </c>
      <c r="O441" s="7">
        <v>1297.124</v>
      </c>
      <c r="P441" s="7">
        <v>4108.0349999999999</v>
      </c>
    </row>
    <row r="442" spans="1:16" x14ac:dyDescent="0.25">
      <c r="A442" t="s">
        <v>24</v>
      </c>
      <c r="B442" t="str">
        <f>VLOOKUP(E442,'Overview Cluster Days'!B:E,3)</f>
        <v>E</v>
      </c>
      <c r="C442" t="str">
        <f>VLOOKUP($E442,'Overview Cluster Days'!$B:$G,5)</f>
        <v>Interseason</v>
      </c>
      <c r="D442" t="str">
        <f>VLOOKUP($E442,'Overview Cluster Days'!$B:$G,6)</f>
        <v>Weekday</v>
      </c>
      <c r="E442">
        <v>20181019</v>
      </c>
      <c r="F442">
        <v>9</v>
      </c>
      <c r="G442" s="7">
        <v>1225.8</v>
      </c>
      <c r="H442" s="7">
        <v>5093.5</v>
      </c>
      <c r="I442" s="7">
        <v>22699.82</v>
      </c>
      <c r="J442" s="7">
        <v>23393.9</v>
      </c>
      <c r="K442" s="7">
        <v>10274.75</v>
      </c>
      <c r="L442" s="7">
        <v>4993.5959999999995</v>
      </c>
      <c r="M442" s="7">
        <v>3882.6</v>
      </c>
      <c r="N442" s="7">
        <v>3007.9</v>
      </c>
      <c r="O442" s="7">
        <v>1928.604</v>
      </c>
      <c r="P442" s="7">
        <v>3783.9459999999999</v>
      </c>
    </row>
    <row r="443" spans="1:16" x14ac:dyDescent="0.25">
      <c r="A443" t="s">
        <v>24</v>
      </c>
      <c r="B443" t="str">
        <f>VLOOKUP(E443,'Overview Cluster Days'!B:E,3)</f>
        <v>E</v>
      </c>
      <c r="C443" t="str">
        <f>VLOOKUP($E443,'Overview Cluster Days'!$B:$G,5)</f>
        <v>Interseason</v>
      </c>
      <c r="D443" t="str">
        <f>VLOOKUP($E443,'Overview Cluster Days'!$B:$G,6)</f>
        <v>Weekday</v>
      </c>
      <c r="E443">
        <v>20181019</v>
      </c>
      <c r="F443">
        <v>10</v>
      </c>
      <c r="G443" s="7">
        <v>1233.5999999999999</v>
      </c>
      <c r="H443" s="7">
        <v>4913.6000000000004</v>
      </c>
      <c r="I443" s="7">
        <v>25241.45</v>
      </c>
      <c r="J443" s="7">
        <v>23777.72</v>
      </c>
      <c r="K443" s="7">
        <v>9728.5630000000001</v>
      </c>
      <c r="L443" s="7">
        <v>4306.3540000000003</v>
      </c>
      <c r="M443" s="7">
        <v>3800.4</v>
      </c>
      <c r="N443" s="7">
        <v>3040.5</v>
      </c>
      <c r="O443" s="7">
        <v>1673.184</v>
      </c>
      <c r="P443" s="7">
        <v>4025.1849999999999</v>
      </c>
    </row>
    <row r="444" spans="1:16" x14ac:dyDescent="0.25">
      <c r="A444" t="s">
        <v>24</v>
      </c>
      <c r="B444" t="str">
        <f>VLOOKUP(E444,'Overview Cluster Days'!B:E,3)</f>
        <v>E</v>
      </c>
      <c r="C444" t="str">
        <f>VLOOKUP($E444,'Overview Cluster Days'!$B:$G,5)</f>
        <v>Interseason</v>
      </c>
      <c r="D444" t="str">
        <f>VLOOKUP($E444,'Overview Cluster Days'!$B:$G,6)</f>
        <v>Weekday</v>
      </c>
      <c r="E444">
        <v>20181019</v>
      </c>
      <c r="F444">
        <v>11</v>
      </c>
      <c r="G444" s="7">
        <v>1044.5999999999999</v>
      </c>
      <c r="H444" s="7">
        <v>4731.3</v>
      </c>
      <c r="I444" s="7">
        <v>26377.72</v>
      </c>
      <c r="J444" s="7">
        <v>25505.02</v>
      </c>
      <c r="K444" s="7">
        <v>10766.63</v>
      </c>
      <c r="L444" s="7">
        <v>5655.0950000000003</v>
      </c>
      <c r="M444" s="7">
        <v>4060.7</v>
      </c>
      <c r="N444" s="7">
        <v>2848.9</v>
      </c>
      <c r="O444" s="7">
        <v>1150.1089999999999</v>
      </c>
      <c r="P444" s="7">
        <v>3966.652</v>
      </c>
    </row>
    <row r="445" spans="1:16" x14ac:dyDescent="0.25">
      <c r="A445" t="s">
        <v>24</v>
      </c>
      <c r="B445" t="str">
        <f>VLOOKUP(E445,'Overview Cluster Days'!B:E,3)</f>
        <v>E</v>
      </c>
      <c r="C445" t="str">
        <f>VLOOKUP($E445,'Overview Cluster Days'!$B:$G,5)</f>
        <v>Interseason</v>
      </c>
      <c r="D445" t="str">
        <f>VLOOKUP($E445,'Overview Cluster Days'!$B:$G,6)</f>
        <v>Weekday</v>
      </c>
      <c r="E445">
        <v>20181019</v>
      </c>
      <c r="F445">
        <v>12</v>
      </c>
      <c r="G445" s="7">
        <v>945</v>
      </c>
      <c r="H445" s="7">
        <v>4433.2</v>
      </c>
      <c r="I445" s="7">
        <v>28252.99</v>
      </c>
      <c r="J445" s="7">
        <v>25857.01</v>
      </c>
      <c r="K445" s="7">
        <v>11027.3</v>
      </c>
      <c r="L445" s="7">
        <v>7512.5379999999996</v>
      </c>
      <c r="M445" s="7">
        <v>4207.2</v>
      </c>
      <c r="N445" s="7">
        <v>2539.4</v>
      </c>
      <c r="O445" s="7">
        <v>832</v>
      </c>
      <c r="P445" s="7">
        <v>4967.8540000000003</v>
      </c>
    </row>
    <row r="446" spans="1:16" x14ac:dyDescent="0.25">
      <c r="A446" t="s">
        <v>24</v>
      </c>
      <c r="B446" t="str">
        <f>VLOOKUP(E446,'Overview Cluster Days'!B:E,3)</f>
        <v>E</v>
      </c>
      <c r="C446" t="str">
        <f>VLOOKUP($E446,'Overview Cluster Days'!$B:$G,5)</f>
        <v>Interseason</v>
      </c>
      <c r="D446" t="str">
        <f>VLOOKUP($E446,'Overview Cluster Days'!$B:$G,6)</f>
        <v>Weekday</v>
      </c>
      <c r="E446">
        <v>20181019</v>
      </c>
      <c r="F446">
        <v>13</v>
      </c>
      <c r="G446" s="7">
        <v>861.7</v>
      </c>
      <c r="H446" s="7">
        <v>3950.2</v>
      </c>
      <c r="I446" s="7">
        <v>29856.79</v>
      </c>
      <c r="J446" s="7">
        <v>25558.400000000001</v>
      </c>
      <c r="K446" s="7">
        <v>11605.7</v>
      </c>
      <c r="L446" s="7">
        <v>9017.4</v>
      </c>
      <c r="M446" s="7">
        <v>4405.1000000000004</v>
      </c>
      <c r="N446" s="7">
        <v>2449.9</v>
      </c>
      <c r="O446" s="7">
        <v>787.9</v>
      </c>
      <c r="P446" s="7">
        <v>6181.6229999999996</v>
      </c>
    </row>
    <row r="447" spans="1:16" x14ac:dyDescent="0.25">
      <c r="A447" t="s">
        <v>24</v>
      </c>
      <c r="B447" t="str">
        <f>VLOOKUP(E447,'Overview Cluster Days'!B:E,3)</f>
        <v>E</v>
      </c>
      <c r="C447" t="str">
        <f>VLOOKUP($E447,'Overview Cluster Days'!$B:$G,5)</f>
        <v>Interseason</v>
      </c>
      <c r="D447" t="str">
        <f>VLOOKUP($E447,'Overview Cluster Days'!$B:$G,6)</f>
        <v>Weekday</v>
      </c>
      <c r="E447">
        <v>20181019</v>
      </c>
      <c r="F447">
        <v>14</v>
      </c>
      <c r="G447" s="7">
        <v>904.5</v>
      </c>
      <c r="H447" s="7">
        <v>4013.5</v>
      </c>
      <c r="I447" s="7">
        <v>29855.57</v>
      </c>
      <c r="J447" s="7">
        <v>24642.02</v>
      </c>
      <c r="K447" s="7">
        <v>12084.9</v>
      </c>
      <c r="L447" s="7">
        <v>8727</v>
      </c>
      <c r="M447" s="7">
        <v>4388.7</v>
      </c>
      <c r="N447" s="7">
        <v>2448.1</v>
      </c>
      <c r="O447" s="7">
        <v>812.6</v>
      </c>
      <c r="P447" s="7">
        <v>5978.0309999999999</v>
      </c>
    </row>
    <row r="448" spans="1:16" x14ac:dyDescent="0.25">
      <c r="A448" t="s">
        <v>24</v>
      </c>
      <c r="B448" t="str">
        <f>VLOOKUP(E448,'Overview Cluster Days'!B:E,3)</f>
        <v>E</v>
      </c>
      <c r="C448" t="str">
        <f>VLOOKUP($E448,'Overview Cluster Days'!$B:$G,5)</f>
        <v>Interseason</v>
      </c>
      <c r="D448" t="str">
        <f>VLOOKUP($E448,'Overview Cluster Days'!$B:$G,6)</f>
        <v>Weekday</v>
      </c>
      <c r="E448">
        <v>20181019</v>
      </c>
      <c r="F448">
        <v>15</v>
      </c>
      <c r="G448" s="7">
        <v>903.5</v>
      </c>
      <c r="H448" s="7">
        <v>4010.3</v>
      </c>
      <c r="I448" s="7">
        <v>28782.84</v>
      </c>
      <c r="J448" s="7">
        <v>23844.99</v>
      </c>
      <c r="K448" s="7">
        <v>12009.6</v>
      </c>
      <c r="L448" s="7">
        <v>8164.6270000000004</v>
      </c>
      <c r="M448" s="7">
        <v>4383.3999999999996</v>
      </c>
      <c r="N448" s="7">
        <v>2442.1999999999998</v>
      </c>
      <c r="O448" s="7">
        <v>663.14110000000005</v>
      </c>
      <c r="P448" s="7">
        <v>5341.5119999999997</v>
      </c>
    </row>
    <row r="449" spans="1:16" x14ac:dyDescent="0.25">
      <c r="A449" t="s">
        <v>24</v>
      </c>
      <c r="B449" t="str">
        <f>VLOOKUP(E449,'Overview Cluster Days'!B:E,3)</f>
        <v>E</v>
      </c>
      <c r="C449" t="str">
        <f>VLOOKUP($E449,'Overview Cluster Days'!$B:$G,5)</f>
        <v>Interseason</v>
      </c>
      <c r="D449" t="str">
        <f>VLOOKUP($E449,'Overview Cluster Days'!$B:$G,6)</f>
        <v>Weekday</v>
      </c>
      <c r="E449">
        <v>20181019</v>
      </c>
      <c r="F449">
        <v>16</v>
      </c>
      <c r="G449" s="7">
        <v>886</v>
      </c>
      <c r="H449" s="7">
        <v>4097.2</v>
      </c>
      <c r="I449" s="7">
        <v>26448.5</v>
      </c>
      <c r="J449" s="7">
        <v>23593.77</v>
      </c>
      <c r="K449" s="7">
        <v>11845.9</v>
      </c>
      <c r="L449" s="7">
        <v>6730.33</v>
      </c>
      <c r="M449" s="7">
        <v>4278.2</v>
      </c>
      <c r="N449" s="7">
        <v>2421</v>
      </c>
      <c r="O449" s="7">
        <v>705.8383</v>
      </c>
      <c r="P449" s="7">
        <v>4871.9170000000004</v>
      </c>
    </row>
    <row r="450" spans="1:16" x14ac:dyDescent="0.25">
      <c r="A450" t="s">
        <v>24</v>
      </c>
      <c r="B450" t="str">
        <f>VLOOKUP(E450,'Overview Cluster Days'!B:E,3)</f>
        <v>E</v>
      </c>
      <c r="C450" t="str">
        <f>VLOOKUP($E450,'Overview Cluster Days'!$B:$G,5)</f>
        <v>Interseason</v>
      </c>
      <c r="D450" t="str">
        <f>VLOOKUP($E450,'Overview Cluster Days'!$B:$G,6)</f>
        <v>Weekday</v>
      </c>
      <c r="E450">
        <v>20181019</v>
      </c>
      <c r="F450">
        <v>17</v>
      </c>
      <c r="G450" s="7">
        <v>857.9</v>
      </c>
      <c r="H450" s="7">
        <v>4323.8999999999996</v>
      </c>
      <c r="I450" s="7">
        <v>23819.1</v>
      </c>
      <c r="J450" s="7">
        <v>23105.599999999999</v>
      </c>
      <c r="K450" s="7">
        <v>11335</v>
      </c>
      <c r="L450" s="7">
        <v>5020.62</v>
      </c>
      <c r="M450" s="7">
        <v>3895.9</v>
      </c>
      <c r="N450" s="7">
        <v>2566.5</v>
      </c>
      <c r="O450" s="7">
        <v>515.79999999999995</v>
      </c>
      <c r="P450" s="7">
        <v>4668.732</v>
      </c>
    </row>
    <row r="451" spans="1:16" x14ac:dyDescent="0.25">
      <c r="A451" t="s">
        <v>24</v>
      </c>
      <c r="B451" t="str">
        <f>VLOOKUP(E451,'Overview Cluster Days'!B:E,3)</f>
        <v>E</v>
      </c>
      <c r="C451" t="str">
        <f>VLOOKUP($E451,'Overview Cluster Days'!$B:$G,5)</f>
        <v>Interseason</v>
      </c>
      <c r="D451" t="str">
        <f>VLOOKUP($E451,'Overview Cluster Days'!$B:$G,6)</f>
        <v>Weekday</v>
      </c>
      <c r="E451">
        <v>20181019</v>
      </c>
      <c r="F451">
        <v>18</v>
      </c>
      <c r="G451" s="7">
        <v>811.3</v>
      </c>
      <c r="H451" s="7">
        <v>4593.8999999999996</v>
      </c>
      <c r="I451" s="7">
        <v>22257.599999999999</v>
      </c>
      <c r="J451" s="7">
        <v>24653.279999999999</v>
      </c>
      <c r="K451" s="7">
        <v>12240.84</v>
      </c>
      <c r="L451" s="7">
        <v>4491.2</v>
      </c>
      <c r="M451" s="7">
        <v>3868.4</v>
      </c>
      <c r="N451" s="7">
        <v>2970</v>
      </c>
      <c r="O451" s="7">
        <v>1312.625</v>
      </c>
      <c r="P451" s="7">
        <v>4048.6080000000002</v>
      </c>
    </row>
    <row r="452" spans="1:16" x14ac:dyDescent="0.25">
      <c r="A452" t="s">
        <v>24</v>
      </c>
      <c r="B452" t="str">
        <f>VLOOKUP(E452,'Overview Cluster Days'!B:E,3)</f>
        <v>E</v>
      </c>
      <c r="C452" t="str">
        <f>VLOOKUP($E452,'Overview Cluster Days'!$B:$G,5)</f>
        <v>Interseason</v>
      </c>
      <c r="D452" t="str">
        <f>VLOOKUP($E452,'Overview Cluster Days'!$B:$G,6)</f>
        <v>Weekday</v>
      </c>
      <c r="E452">
        <v>20181019</v>
      </c>
      <c r="F452">
        <v>19</v>
      </c>
      <c r="G452" s="7">
        <v>1065.7</v>
      </c>
      <c r="H452" s="7">
        <v>4913</v>
      </c>
      <c r="I452" s="7">
        <v>23880.54</v>
      </c>
      <c r="J452" s="7">
        <v>25459.51</v>
      </c>
      <c r="K452" s="7">
        <v>12876.47</v>
      </c>
      <c r="L452" s="7">
        <v>4157.2910000000002</v>
      </c>
      <c r="M452" s="7">
        <v>4124.3999999999996</v>
      </c>
      <c r="N452" s="7">
        <v>2889.7</v>
      </c>
      <c r="O452" s="7">
        <v>1205.5409999999999</v>
      </c>
      <c r="P452" s="7">
        <v>3409.8760000000002</v>
      </c>
    </row>
    <row r="453" spans="1:16" x14ac:dyDescent="0.25">
      <c r="A453" t="s">
        <v>24</v>
      </c>
      <c r="B453" t="str">
        <f>VLOOKUP(E453,'Overview Cluster Days'!B:E,3)</f>
        <v>E</v>
      </c>
      <c r="C453" t="str">
        <f>VLOOKUP($E453,'Overview Cluster Days'!$B:$G,5)</f>
        <v>Interseason</v>
      </c>
      <c r="D453" t="str">
        <f>VLOOKUP($E453,'Overview Cluster Days'!$B:$G,6)</f>
        <v>Weekday</v>
      </c>
      <c r="E453">
        <v>20181019</v>
      </c>
      <c r="F453">
        <v>20</v>
      </c>
      <c r="G453" s="7">
        <v>1321.8</v>
      </c>
      <c r="H453" s="7">
        <v>4858.2</v>
      </c>
      <c r="I453" s="7">
        <v>22158</v>
      </c>
      <c r="J453" s="7">
        <v>23528.07</v>
      </c>
      <c r="K453" s="7">
        <v>11044.26</v>
      </c>
      <c r="L453" s="7">
        <v>4257.6850000000004</v>
      </c>
      <c r="M453" s="7">
        <v>4332.3</v>
      </c>
      <c r="N453" s="7">
        <v>2910.8</v>
      </c>
      <c r="O453" s="7">
        <v>2308.8000000000002</v>
      </c>
      <c r="P453" s="7">
        <v>3112.366</v>
      </c>
    </row>
    <row r="454" spans="1:16" x14ac:dyDescent="0.25">
      <c r="A454" t="s">
        <v>24</v>
      </c>
      <c r="B454" t="str">
        <f>VLOOKUP(E454,'Overview Cluster Days'!B:E,3)</f>
        <v>E</v>
      </c>
      <c r="C454" t="str">
        <f>VLOOKUP($E454,'Overview Cluster Days'!$B:$G,5)</f>
        <v>Interseason</v>
      </c>
      <c r="D454" t="str">
        <f>VLOOKUP($E454,'Overview Cluster Days'!$B:$G,6)</f>
        <v>Weekday</v>
      </c>
      <c r="E454">
        <v>20181019</v>
      </c>
      <c r="F454">
        <v>21</v>
      </c>
      <c r="G454" s="7">
        <v>1245.2</v>
      </c>
      <c r="H454" s="7">
        <v>4739.1000000000004</v>
      </c>
      <c r="I454" s="7">
        <v>20925.400000000001</v>
      </c>
      <c r="J454" s="7">
        <v>22245.439999999999</v>
      </c>
      <c r="K454" s="7">
        <v>11795.65</v>
      </c>
      <c r="L454" s="7">
        <v>3837.6840000000002</v>
      </c>
      <c r="M454" s="7">
        <v>4467.1000000000004</v>
      </c>
      <c r="N454" s="7">
        <v>2814.1</v>
      </c>
      <c r="O454" s="7">
        <v>960.75480000000005</v>
      </c>
      <c r="P454" s="7">
        <v>3820.7959999999998</v>
      </c>
    </row>
    <row r="455" spans="1:16" x14ac:dyDescent="0.25">
      <c r="A455" t="s">
        <v>24</v>
      </c>
      <c r="B455" t="str">
        <f>VLOOKUP(E455,'Overview Cluster Days'!B:E,3)</f>
        <v>E</v>
      </c>
      <c r="C455" t="str">
        <f>VLOOKUP($E455,'Overview Cluster Days'!$B:$G,5)</f>
        <v>Interseason</v>
      </c>
      <c r="D455" t="str">
        <f>VLOOKUP($E455,'Overview Cluster Days'!$B:$G,6)</f>
        <v>Weekday</v>
      </c>
      <c r="E455">
        <v>20181019</v>
      </c>
      <c r="F455">
        <v>22</v>
      </c>
      <c r="G455" s="7">
        <v>843.3</v>
      </c>
      <c r="H455" s="7">
        <v>4055.5</v>
      </c>
      <c r="I455" s="7">
        <v>22516.7</v>
      </c>
      <c r="J455" s="7">
        <v>20385.099999999999</v>
      </c>
      <c r="K455" s="7">
        <v>12131.67</v>
      </c>
      <c r="L455" s="7">
        <v>3653</v>
      </c>
      <c r="M455" s="7">
        <v>4429.5</v>
      </c>
      <c r="N455" s="7">
        <v>2643.8</v>
      </c>
      <c r="O455" s="7">
        <v>417.3</v>
      </c>
      <c r="P455" s="7">
        <v>4615.5020000000004</v>
      </c>
    </row>
    <row r="456" spans="1:16" x14ac:dyDescent="0.25">
      <c r="A456" t="s">
        <v>24</v>
      </c>
      <c r="B456" t="str">
        <f>VLOOKUP(E456,'Overview Cluster Days'!B:E,3)</f>
        <v>E</v>
      </c>
      <c r="C456" t="str">
        <f>VLOOKUP($E456,'Overview Cluster Days'!$B:$G,5)</f>
        <v>Interseason</v>
      </c>
      <c r="D456" t="str">
        <f>VLOOKUP($E456,'Overview Cluster Days'!$B:$G,6)</f>
        <v>Weekday</v>
      </c>
      <c r="E456">
        <v>20181019</v>
      </c>
      <c r="F456">
        <v>23</v>
      </c>
      <c r="G456" s="7">
        <v>846.7</v>
      </c>
      <c r="H456" s="7">
        <v>4408.1000000000004</v>
      </c>
      <c r="I456" s="7">
        <v>20827.25</v>
      </c>
      <c r="J456" s="7">
        <v>17338.099999999999</v>
      </c>
      <c r="K456" s="7">
        <v>11915.3</v>
      </c>
      <c r="L456" s="7">
        <v>6018.48</v>
      </c>
      <c r="M456" s="7">
        <v>3907.8</v>
      </c>
      <c r="N456" s="7">
        <v>2590.1</v>
      </c>
      <c r="O456" s="7">
        <v>557.1472</v>
      </c>
      <c r="P456" s="7">
        <v>4405.6959999999999</v>
      </c>
    </row>
    <row r="457" spans="1:16" x14ac:dyDescent="0.25">
      <c r="A457" t="s">
        <v>24</v>
      </c>
      <c r="B457" t="str">
        <f>VLOOKUP(E457,'Overview Cluster Days'!B:E,3)</f>
        <v>E</v>
      </c>
      <c r="C457" t="str">
        <f>VLOOKUP($E457,'Overview Cluster Days'!$B:$G,5)</f>
        <v>Interseason</v>
      </c>
      <c r="D457" t="str">
        <f>VLOOKUP($E457,'Overview Cluster Days'!$B:$G,6)</f>
        <v>Weekday</v>
      </c>
      <c r="E457">
        <v>20181019</v>
      </c>
      <c r="F457">
        <v>24</v>
      </c>
      <c r="G457" s="7">
        <v>852.2</v>
      </c>
      <c r="H457" s="7">
        <v>4244.8999999999996</v>
      </c>
      <c r="I457" s="7">
        <v>19099.900000000001</v>
      </c>
      <c r="J457" s="7">
        <v>15163.8</v>
      </c>
      <c r="K457" s="7">
        <v>12130.6</v>
      </c>
      <c r="L457" s="7">
        <v>7774.6009999999997</v>
      </c>
      <c r="M457" s="7">
        <v>3190.9</v>
      </c>
      <c r="N457" s="7">
        <v>2702.9</v>
      </c>
      <c r="O457" s="7">
        <v>592.20000000000005</v>
      </c>
      <c r="P457" s="7">
        <v>4585.9059999999999</v>
      </c>
    </row>
    <row r="458" spans="1:16" x14ac:dyDescent="0.25">
      <c r="A458" t="s">
        <v>24</v>
      </c>
      <c r="B458" t="str">
        <f>VLOOKUP(E458,'Overview Cluster Days'!B:E,3)</f>
        <v>H</v>
      </c>
      <c r="C458" t="str">
        <f>VLOOKUP($E458,'Overview Cluster Days'!$B:$G,5)</f>
        <v>Interseason</v>
      </c>
      <c r="D458" t="str">
        <f>VLOOKUP($E458,'Overview Cluster Days'!$B:$G,6)</f>
        <v>Weekend</v>
      </c>
      <c r="E458">
        <v>20181020</v>
      </c>
      <c r="F458">
        <v>1</v>
      </c>
      <c r="G458" s="7">
        <v>693.4</v>
      </c>
      <c r="H458" s="7">
        <v>4122.5</v>
      </c>
      <c r="I458" s="7">
        <v>18513.11</v>
      </c>
      <c r="J458" s="7">
        <v>14313.9</v>
      </c>
      <c r="K458" s="7">
        <v>9366.6</v>
      </c>
      <c r="L458" s="7">
        <v>5212.5</v>
      </c>
      <c r="M458" s="7">
        <v>3319.8</v>
      </c>
      <c r="N458" s="7">
        <v>3053.8</v>
      </c>
      <c r="O458" s="7">
        <v>604.20000000000005</v>
      </c>
      <c r="P458" s="7">
        <v>4132.8999999999996</v>
      </c>
    </row>
    <row r="459" spans="1:16" x14ac:dyDescent="0.25">
      <c r="A459" t="s">
        <v>24</v>
      </c>
      <c r="B459" t="str">
        <f>VLOOKUP(E459,'Overview Cluster Days'!B:E,3)</f>
        <v>H</v>
      </c>
      <c r="C459" t="str">
        <f>VLOOKUP($E459,'Overview Cluster Days'!$B:$G,5)</f>
        <v>Interseason</v>
      </c>
      <c r="D459" t="str">
        <f>VLOOKUP($E459,'Overview Cluster Days'!$B:$G,6)</f>
        <v>Weekend</v>
      </c>
      <c r="E459">
        <v>20181020</v>
      </c>
      <c r="F459">
        <v>2</v>
      </c>
      <c r="G459" s="7">
        <v>708.7</v>
      </c>
      <c r="H459" s="7">
        <v>3983.9</v>
      </c>
      <c r="I459" s="7">
        <v>18508.669999999998</v>
      </c>
      <c r="J459" s="7">
        <v>13789.3</v>
      </c>
      <c r="K459" s="7">
        <v>8531.4789999999994</v>
      </c>
      <c r="L459" s="7">
        <v>4674.6629999999996</v>
      </c>
      <c r="M459" s="7">
        <v>2995.1</v>
      </c>
      <c r="N459" s="7">
        <v>2851.7</v>
      </c>
      <c r="O459" s="7">
        <v>584.9</v>
      </c>
      <c r="P459" s="7">
        <v>4286.991</v>
      </c>
    </row>
    <row r="460" spans="1:16" x14ac:dyDescent="0.25">
      <c r="A460" t="s">
        <v>24</v>
      </c>
      <c r="B460" t="str">
        <f>VLOOKUP(E460,'Overview Cluster Days'!B:E,3)</f>
        <v>H</v>
      </c>
      <c r="C460" t="str">
        <f>VLOOKUP($E460,'Overview Cluster Days'!$B:$G,5)</f>
        <v>Interseason</v>
      </c>
      <c r="D460" t="str">
        <f>VLOOKUP($E460,'Overview Cluster Days'!$B:$G,6)</f>
        <v>Weekend</v>
      </c>
      <c r="E460">
        <v>20181020</v>
      </c>
      <c r="F460">
        <v>3</v>
      </c>
      <c r="G460" s="7">
        <v>659.3</v>
      </c>
      <c r="H460" s="7">
        <v>3885.1</v>
      </c>
      <c r="I460" s="7">
        <v>19277.97</v>
      </c>
      <c r="J460" s="7">
        <v>13673.2</v>
      </c>
      <c r="K460" s="7">
        <v>8549.9</v>
      </c>
      <c r="L460" s="7">
        <v>4173.0140000000001</v>
      </c>
      <c r="M460" s="7">
        <v>3025.4</v>
      </c>
      <c r="N460" s="7">
        <v>2819.7</v>
      </c>
      <c r="O460" s="7">
        <v>712.5</v>
      </c>
      <c r="P460" s="7">
        <v>4544.0910000000003</v>
      </c>
    </row>
    <row r="461" spans="1:16" x14ac:dyDescent="0.25">
      <c r="A461" t="s">
        <v>24</v>
      </c>
      <c r="B461" t="str">
        <f>VLOOKUP(E461,'Overview Cluster Days'!B:E,3)</f>
        <v>H</v>
      </c>
      <c r="C461" t="str">
        <f>VLOOKUP($E461,'Overview Cluster Days'!$B:$G,5)</f>
        <v>Interseason</v>
      </c>
      <c r="D461" t="str">
        <f>VLOOKUP($E461,'Overview Cluster Days'!$B:$G,6)</f>
        <v>Weekend</v>
      </c>
      <c r="E461">
        <v>20181020</v>
      </c>
      <c r="F461">
        <v>4</v>
      </c>
      <c r="G461" s="7">
        <v>673.7</v>
      </c>
      <c r="H461" s="7">
        <v>4352.7</v>
      </c>
      <c r="I461" s="7">
        <v>18328.7</v>
      </c>
      <c r="J461" s="7">
        <v>13873.76</v>
      </c>
      <c r="K461" s="7">
        <v>9996.4470000000001</v>
      </c>
      <c r="L461" s="7">
        <v>3377</v>
      </c>
      <c r="M461" s="7">
        <v>3043.5</v>
      </c>
      <c r="N461" s="7">
        <v>2752.7</v>
      </c>
      <c r="O461" s="7">
        <v>690.1</v>
      </c>
      <c r="P461" s="7">
        <v>5067.79</v>
      </c>
    </row>
    <row r="462" spans="1:16" x14ac:dyDescent="0.25">
      <c r="A462" t="s">
        <v>24</v>
      </c>
      <c r="B462" t="str">
        <f>VLOOKUP(E462,'Overview Cluster Days'!B:E,3)</f>
        <v>H</v>
      </c>
      <c r="C462" t="str">
        <f>VLOOKUP($E462,'Overview Cluster Days'!$B:$G,5)</f>
        <v>Interseason</v>
      </c>
      <c r="D462" t="str">
        <f>VLOOKUP($E462,'Overview Cluster Days'!$B:$G,6)</f>
        <v>Weekend</v>
      </c>
      <c r="E462">
        <v>20181020</v>
      </c>
      <c r="F462">
        <v>5</v>
      </c>
      <c r="G462" s="7">
        <v>681.1</v>
      </c>
      <c r="H462" s="7">
        <v>4014.2</v>
      </c>
      <c r="I462" s="7">
        <v>17523.12</v>
      </c>
      <c r="J462" s="7">
        <v>13962.8</v>
      </c>
      <c r="K462" s="7">
        <v>10616.05</v>
      </c>
      <c r="L462" s="7">
        <v>3442.7</v>
      </c>
      <c r="M462" s="7">
        <v>2827.8</v>
      </c>
      <c r="N462" s="7">
        <v>2555.6</v>
      </c>
      <c r="O462" s="7">
        <v>720.2</v>
      </c>
      <c r="P462" s="7">
        <v>5070.4769999999999</v>
      </c>
    </row>
    <row r="463" spans="1:16" x14ac:dyDescent="0.25">
      <c r="A463" t="s">
        <v>24</v>
      </c>
      <c r="B463" t="str">
        <f>VLOOKUP(E463,'Overview Cluster Days'!B:E,3)</f>
        <v>H</v>
      </c>
      <c r="C463" t="str">
        <f>VLOOKUP($E463,'Overview Cluster Days'!$B:$G,5)</f>
        <v>Interseason</v>
      </c>
      <c r="D463" t="str">
        <f>VLOOKUP($E463,'Overview Cluster Days'!$B:$G,6)</f>
        <v>Weekend</v>
      </c>
      <c r="E463">
        <v>20181020</v>
      </c>
      <c r="F463">
        <v>6</v>
      </c>
      <c r="G463" s="7">
        <v>669.7</v>
      </c>
      <c r="H463" s="7">
        <v>3884.3</v>
      </c>
      <c r="I463" s="7">
        <v>17707.189999999999</v>
      </c>
      <c r="J463" s="7">
        <v>13527.94</v>
      </c>
      <c r="K463" s="7">
        <v>9900.6620000000003</v>
      </c>
      <c r="L463" s="7">
        <v>3321.6</v>
      </c>
      <c r="M463" s="7">
        <v>2882.2</v>
      </c>
      <c r="N463" s="7">
        <v>2757.1</v>
      </c>
      <c r="O463" s="7">
        <v>680.7</v>
      </c>
      <c r="P463" s="7">
        <v>5042.0129999999999</v>
      </c>
    </row>
    <row r="464" spans="1:16" x14ac:dyDescent="0.25">
      <c r="A464" t="s">
        <v>24</v>
      </c>
      <c r="B464" t="str">
        <f>VLOOKUP(E464,'Overview Cluster Days'!B:E,3)</f>
        <v>H</v>
      </c>
      <c r="C464" t="str">
        <f>VLOOKUP($E464,'Overview Cluster Days'!$B:$G,5)</f>
        <v>Interseason</v>
      </c>
      <c r="D464" t="str">
        <f>VLOOKUP($E464,'Overview Cluster Days'!$B:$G,6)</f>
        <v>Weekend</v>
      </c>
      <c r="E464">
        <v>20181020</v>
      </c>
      <c r="F464">
        <v>7</v>
      </c>
      <c r="G464" s="7">
        <v>710.9</v>
      </c>
      <c r="H464" s="7">
        <v>3903.1</v>
      </c>
      <c r="I464" s="7">
        <v>18242.03</v>
      </c>
      <c r="J464" s="7">
        <v>13983.6</v>
      </c>
      <c r="K464" s="7">
        <v>9505.5</v>
      </c>
      <c r="L464" s="7">
        <v>3559.5</v>
      </c>
      <c r="M464" s="7">
        <v>2681</v>
      </c>
      <c r="N464" s="7">
        <v>2990.4</v>
      </c>
      <c r="O464" s="7">
        <v>648.6</v>
      </c>
      <c r="P464" s="7">
        <v>4833.8999999999996</v>
      </c>
    </row>
    <row r="465" spans="1:16" x14ac:dyDescent="0.25">
      <c r="A465" t="s">
        <v>24</v>
      </c>
      <c r="B465" t="str">
        <f>VLOOKUP(E465,'Overview Cluster Days'!B:E,3)</f>
        <v>H</v>
      </c>
      <c r="C465" t="str">
        <f>VLOOKUP($E465,'Overview Cluster Days'!$B:$G,5)</f>
        <v>Interseason</v>
      </c>
      <c r="D465" t="str">
        <f>VLOOKUP($E465,'Overview Cluster Days'!$B:$G,6)</f>
        <v>Weekend</v>
      </c>
      <c r="E465">
        <v>20181020</v>
      </c>
      <c r="F465">
        <v>8</v>
      </c>
      <c r="G465" s="7">
        <v>524</v>
      </c>
      <c r="H465" s="7">
        <v>3574.6</v>
      </c>
      <c r="I465" s="7">
        <v>17491.259999999998</v>
      </c>
      <c r="J465" s="7">
        <v>14847.04</v>
      </c>
      <c r="K465" s="7">
        <v>9945.0509999999995</v>
      </c>
      <c r="L465" s="7">
        <v>3872.3359999999998</v>
      </c>
      <c r="M465" s="7">
        <v>2489.9</v>
      </c>
      <c r="N465" s="7">
        <v>2769.6</v>
      </c>
      <c r="O465" s="7">
        <v>536.79999999999995</v>
      </c>
      <c r="P465" s="7">
        <v>4449.1689999999999</v>
      </c>
    </row>
    <row r="466" spans="1:16" x14ac:dyDescent="0.25">
      <c r="A466" t="s">
        <v>24</v>
      </c>
      <c r="B466" t="str">
        <f>VLOOKUP(E466,'Overview Cluster Days'!B:E,3)</f>
        <v>H</v>
      </c>
      <c r="C466" t="str">
        <f>VLOOKUP($E466,'Overview Cluster Days'!$B:$G,5)</f>
        <v>Interseason</v>
      </c>
      <c r="D466" t="str">
        <f>VLOOKUP($E466,'Overview Cluster Days'!$B:$G,6)</f>
        <v>Weekend</v>
      </c>
      <c r="E466">
        <v>20181020</v>
      </c>
      <c r="F466">
        <v>9</v>
      </c>
      <c r="G466" s="7">
        <v>478.5</v>
      </c>
      <c r="H466" s="7">
        <v>3778.7</v>
      </c>
      <c r="I466" s="7">
        <v>18327.38</v>
      </c>
      <c r="J466" s="7">
        <v>16240</v>
      </c>
      <c r="K466" s="7">
        <v>10876.87</v>
      </c>
      <c r="L466" s="7">
        <v>4157.8999999999996</v>
      </c>
      <c r="M466" s="7">
        <v>3009.8</v>
      </c>
      <c r="N466" s="7">
        <v>3081.7</v>
      </c>
      <c r="O466" s="7">
        <v>474.6</v>
      </c>
      <c r="P466" s="7">
        <v>4780.4840000000004</v>
      </c>
    </row>
    <row r="467" spans="1:16" x14ac:dyDescent="0.25">
      <c r="A467" t="s">
        <v>24</v>
      </c>
      <c r="B467" t="str">
        <f>VLOOKUP(E467,'Overview Cluster Days'!B:E,3)</f>
        <v>H</v>
      </c>
      <c r="C467" t="str">
        <f>VLOOKUP($E467,'Overview Cluster Days'!$B:$G,5)</f>
        <v>Interseason</v>
      </c>
      <c r="D467" t="str">
        <f>VLOOKUP($E467,'Overview Cluster Days'!$B:$G,6)</f>
        <v>Weekend</v>
      </c>
      <c r="E467">
        <v>20181020</v>
      </c>
      <c r="F467">
        <v>10</v>
      </c>
      <c r="G467" s="7">
        <v>477.9</v>
      </c>
      <c r="H467" s="7">
        <v>3875.4</v>
      </c>
      <c r="I467" s="7">
        <v>21161.63</v>
      </c>
      <c r="J467" s="7">
        <v>18420.3</v>
      </c>
      <c r="K467" s="7">
        <v>10539.59</v>
      </c>
      <c r="L467" s="7">
        <v>4328.3</v>
      </c>
      <c r="M467" s="7">
        <v>3126.5</v>
      </c>
      <c r="N467" s="7">
        <v>3116.6</v>
      </c>
      <c r="O467" s="7">
        <v>484.5</v>
      </c>
      <c r="P467" s="7">
        <v>4653.9229999999998</v>
      </c>
    </row>
    <row r="468" spans="1:16" x14ac:dyDescent="0.25">
      <c r="A468" t="s">
        <v>24</v>
      </c>
      <c r="B468" t="str">
        <f>VLOOKUP(E468,'Overview Cluster Days'!B:E,3)</f>
        <v>H</v>
      </c>
      <c r="C468" t="str">
        <f>VLOOKUP($E468,'Overview Cluster Days'!$B:$G,5)</f>
        <v>Interseason</v>
      </c>
      <c r="D468" t="str">
        <f>VLOOKUP($E468,'Overview Cluster Days'!$B:$G,6)</f>
        <v>Weekend</v>
      </c>
      <c r="E468">
        <v>20181020</v>
      </c>
      <c r="F468">
        <v>11</v>
      </c>
      <c r="G468" s="7">
        <v>479.3</v>
      </c>
      <c r="H468" s="7">
        <v>3597.4</v>
      </c>
      <c r="I468" s="7">
        <v>22983.41</v>
      </c>
      <c r="J468" s="7">
        <v>19366.3</v>
      </c>
      <c r="K468" s="7">
        <v>10248.200000000001</v>
      </c>
      <c r="L468" s="7">
        <v>4522.2380000000003</v>
      </c>
      <c r="M468" s="7">
        <v>3197</v>
      </c>
      <c r="N468" s="7">
        <v>2946</v>
      </c>
      <c r="O468" s="7">
        <v>530.6</v>
      </c>
      <c r="P468" s="7">
        <v>4984.3999999999996</v>
      </c>
    </row>
    <row r="469" spans="1:16" x14ac:dyDescent="0.25">
      <c r="A469" t="s">
        <v>24</v>
      </c>
      <c r="B469" t="str">
        <f>VLOOKUP(E469,'Overview Cluster Days'!B:E,3)</f>
        <v>H</v>
      </c>
      <c r="C469" t="str">
        <f>VLOOKUP($E469,'Overview Cluster Days'!$B:$G,5)</f>
        <v>Interseason</v>
      </c>
      <c r="D469" t="str">
        <f>VLOOKUP($E469,'Overview Cluster Days'!$B:$G,6)</f>
        <v>Weekend</v>
      </c>
      <c r="E469">
        <v>20181020</v>
      </c>
      <c r="F469">
        <v>12</v>
      </c>
      <c r="G469" s="7">
        <v>536</v>
      </c>
      <c r="H469" s="7">
        <v>3330.2</v>
      </c>
      <c r="I469" s="7">
        <v>25065.64</v>
      </c>
      <c r="J469" s="7">
        <v>19873</v>
      </c>
      <c r="K469" s="7">
        <v>10411.1</v>
      </c>
      <c r="L469" s="7">
        <v>6009.5</v>
      </c>
      <c r="M469" s="7">
        <v>3214.1</v>
      </c>
      <c r="N469" s="7">
        <v>2622.3</v>
      </c>
      <c r="O469" s="7">
        <v>551.6</v>
      </c>
      <c r="P469" s="7">
        <v>5093.875</v>
      </c>
    </row>
    <row r="470" spans="1:16" x14ac:dyDescent="0.25">
      <c r="A470" t="s">
        <v>24</v>
      </c>
      <c r="B470" t="str">
        <f>VLOOKUP(E470,'Overview Cluster Days'!B:E,3)</f>
        <v>H</v>
      </c>
      <c r="C470" t="str">
        <f>VLOOKUP($E470,'Overview Cluster Days'!$B:$G,5)</f>
        <v>Interseason</v>
      </c>
      <c r="D470" t="str">
        <f>VLOOKUP($E470,'Overview Cluster Days'!$B:$G,6)</f>
        <v>Weekend</v>
      </c>
      <c r="E470">
        <v>20181020</v>
      </c>
      <c r="F470">
        <v>13</v>
      </c>
      <c r="G470" s="7">
        <v>672.9</v>
      </c>
      <c r="H470" s="7">
        <v>3542</v>
      </c>
      <c r="I470" s="7">
        <v>25984.53</v>
      </c>
      <c r="J470" s="7">
        <v>19361.79</v>
      </c>
      <c r="K470" s="7">
        <v>10920.6</v>
      </c>
      <c r="L470" s="7">
        <v>7843.9250000000002</v>
      </c>
      <c r="M470" s="7">
        <v>3287.5</v>
      </c>
      <c r="N470" s="7">
        <v>2657.7</v>
      </c>
      <c r="O470" s="7">
        <v>407.82499999999999</v>
      </c>
      <c r="P470" s="7">
        <v>4587.8999999999996</v>
      </c>
    </row>
    <row r="471" spans="1:16" x14ac:dyDescent="0.25">
      <c r="A471" t="s">
        <v>24</v>
      </c>
      <c r="B471" t="str">
        <f>VLOOKUP(E471,'Overview Cluster Days'!B:E,3)</f>
        <v>H</v>
      </c>
      <c r="C471" t="str">
        <f>VLOOKUP($E471,'Overview Cluster Days'!$B:$G,5)</f>
        <v>Interseason</v>
      </c>
      <c r="D471" t="str">
        <f>VLOOKUP($E471,'Overview Cluster Days'!$B:$G,6)</f>
        <v>Weekend</v>
      </c>
      <c r="E471">
        <v>20181020</v>
      </c>
      <c r="F471">
        <v>14</v>
      </c>
      <c r="G471" s="7">
        <v>725.7</v>
      </c>
      <c r="H471" s="7">
        <v>3106.1</v>
      </c>
      <c r="I471" s="7">
        <v>25723.03</v>
      </c>
      <c r="J471" s="7">
        <v>18354.38</v>
      </c>
      <c r="K471" s="7">
        <v>11117.2</v>
      </c>
      <c r="L471" s="7">
        <v>8160.5630000000001</v>
      </c>
      <c r="M471" s="7">
        <v>2964.3</v>
      </c>
      <c r="N471" s="7">
        <v>2627</v>
      </c>
      <c r="O471" s="7">
        <v>520.79999999999995</v>
      </c>
      <c r="P471" s="7">
        <v>4533.8999999999996</v>
      </c>
    </row>
    <row r="472" spans="1:16" x14ac:dyDescent="0.25">
      <c r="A472" t="s">
        <v>24</v>
      </c>
      <c r="B472" t="str">
        <f>VLOOKUP(E472,'Overview Cluster Days'!B:E,3)</f>
        <v>H</v>
      </c>
      <c r="C472" t="str">
        <f>VLOOKUP($E472,'Overview Cluster Days'!$B:$G,5)</f>
        <v>Interseason</v>
      </c>
      <c r="D472" t="str">
        <f>VLOOKUP($E472,'Overview Cluster Days'!$B:$G,6)</f>
        <v>Weekend</v>
      </c>
      <c r="E472">
        <v>20181020</v>
      </c>
      <c r="F472">
        <v>15</v>
      </c>
      <c r="G472" s="7">
        <v>727.7</v>
      </c>
      <c r="H472" s="7">
        <v>3419.6</v>
      </c>
      <c r="I472" s="7">
        <v>24439.96</v>
      </c>
      <c r="J472" s="7">
        <v>17862.650000000001</v>
      </c>
      <c r="K472" s="7">
        <v>10967</v>
      </c>
      <c r="L472" s="7">
        <v>7411.1869999999999</v>
      </c>
      <c r="M472" s="7">
        <v>3076.2</v>
      </c>
      <c r="N472" s="7">
        <v>2507.3000000000002</v>
      </c>
      <c r="O472" s="7">
        <v>424.5</v>
      </c>
      <c r="P472" s="7">
        <v>4295.6000000000004</v>
      </c>
    </row>
    <row r="473" spans="1:16" x14ac:dyDescent="0.25">
      <c r="A473" t="s">
        <v>24</v>
      </c>
      <c r="B473" t="str">
        <f>VLOOKUP(E473,'Overview Cluster Days'!B:E,3)</f>
        <v>H</v>
      </c>
      <c r="C473" t="str">
        <f>VLOOKUP($E473,'Overview Cluster Days'!$B:$G,5)</f>
        <v>Interseason</v>
      </c>
      <c r="D473" t="str">
        <f>VLOOKUP($E473,'Overview Cluster Days'!$B:$G,6)</f>
        <v>Weekend</v>
      </c>
      <c r="E473">
        <v>20181020</v>
      </c>
      <c r="F473">
        <v>16</v>
      </c>
      <c r="G473" s="7">
        <v>681.7</v>
      </c>
      <c r="H473" s="7">
        <v>3562.6</v>
      </c>
      <c r="I473" s="7">
        <v>22471.3</v>
      </c>
      <c r="J473" s="7">
        <v>16204.47</v>
      </c>
      <c r="K473" s="7">
        <v>10891.2</v>
      </c>
      <c r="L473" s="7">
        <v>5699.71</v>
      </c>
      <c r="M473" s="7">
        <v>3109.5</v>
      </c>
      <c r="N473" s="7">
        <v>2644.8</v>
      </c>
      <c r="O473" s="7">
        <v>425.3</v>
      </c>
      <c r="P473" s="7">
        <v>4511.5249999999996</v>
      </c>
    </row>
    <row r="474" spans="1:16" x14ac:dyDescent="0.25">
      <c r="A474" t="s">
        <v>24</v>
      </c>
      <c r="B474" t="str">
        <f>VLOOKUP(E474,'Overview Cluster Days'!B:E,3)</f>
        <v>H</v>
      </c>
      <c r="C474" t="str">
        <f>VLOOKUP($E474,'Overview Cluster Days'!$B:$G,5)</f>
        <v>Interseason</v>
      </c>
      <c r="D474" t="str">
        <f>VLOOKUP($E474,'Overview Cluster Days'!$B:$G,6)</f>
        <v>Weekend</v>
      </c>
      <c r="E474">
        <v>20181020</v>
      </c>
      <c r="F474">
        <v>17</v>
      </c>
      <c r="G474" s="7">
        <v>613.9</v>
      </c>
      <c r="H474" s="7">
        <v>3864.2</v>
      </c>
      <c r="I474" s="7">
        <v>20629.48</v>
      </c>
      <c r="J474" s="7">
        <v>16226</v>
      </c>
      <c r="K474" s="7">
        <v>10241</v>
      </c>
      <c r="L474" s="7">
        <v>4522.3329999999996</v>
      </c>
      <c r="M474" s="7">
        <v>3031.3</v>
      </c>
      <c r="N474" s="7">
        <v>2664.3</v>
      </c>
      <c r="O474" s="7">
        <v>515.5</v>
      </c>
      <c r="P474" s="7">
        <v>4685.9849999999997</v>
      </c>
    </row>
    <row r="475" spans="1:16" x14ac:dyDescent="0.25">
      <c r="A475" t="s">
        <v>24</v>
      </c>
      <c r="B475" t="str">
        <f>VLOOKUP(E475,'Overview Cluster Days'!B:E,3)</f>
        <v>H</v>
      </c>
      <c r="C475" t="str">
        <f>VLOOKUP($E475,'Overview Cluster Days'!$B:$G,5)</f>
        <v>Interseason</v>
      </c>
      <c r="D475" t="str">
        <f>VLOOKUP($E475,'Overview Cluster Days'!$B:$G,6)</f>
        <v>Weekend</v>
      </c>
      <c r="E475">
        <v>20181020</v>
      </c>
      <c r="F475">
        <v>18</v>
      </c>
      <c r="G475" s="7">
        <v>563.4</v>
      </c>
      <c r="H475" s="7">
        <v>4016.8</v>
      </c>
      <c r="I475" s="7">
        <v>17100.73</v>
      </c>
      <c r="J475" s="7">
        <v>16150</v>
      </c>
      <c r="K475" s="7">
        <v>11752.71</v>
      </c>
      <c r="L475" s="7">
        <v>3986.808</v>
      </c>
      <c r="M475" s="7">
        <v>3223.7</v>
      </c>
      <c r="N475" s="7">
        <v>3198.8</v>
      </c>
      <c r="O475" s="7">
        <v>493.2</v>
      </c>
      <c r="P475" s="7">
        <v>4686.2110000000002</v>
      </c>
    </row>
    <row r="476" spans="1:16" x14ac:dyDescent="0.25">
      <c r="A476" t="s">
        <v>24</v>
      </c>
      <c r="B476" t="str">
        <f>VLOOKUP(E476,'Overview Cluster Days'!B:E,3)</f>
        <v>H</v>
      </c>
      <c r="C476" t="str">
        <f>VLOOKUP($E476,'Overview Cluster Days'!$B:$G,5)</f>
        <v>Interseason</v>
      </c>
      <c r="D476" t="str">
        <f>VLOOKUP($E476,'Overview Cluster Days'!$B:$G,6)</f>
        <v>Weekend</v>
      </c>
      <c r="E476">
        <v>20181020</v>
      </c>
      <c r="F476">
        <v>19</v>
      </c>
      <c r="G476" s="7">
        <v>737.4</v>
      </c>
      <c r="H476" s="7">
        <v>4569.1000000000004</v>
      </c>
      <c r="I476" s="7">
        <v>17778.509999999998</v>
      </c>
      <c r="J476" s="7">
        <v>17482.599999999999</v>
      </c>
      <c r="K476" s="7">
        <v>11855.4</v>
      </c>
      <c r="L476" s="7">
        <v>3623.8</v>
      </c>
      <c r="M476" s="7">
        <v>3860.6</v>
      </c>
      <c r="N476" s="7">
        <v>3709.4</v>
      </c>
      <c r="O476" s="7">
        <v>668.5</v>
      </c>
      <c r="P476" s="7">
        <v>4213.6149999999998</v>
      </c>
    </row>
    <row r="477" spans="1:16" x14ac:dyDescent="0.25">
      <c r="A477" t="s">
        <v>24</v>
      </c>
      <c r="B477" t="str">
        <f>VLOOKUP(E477,'Overview Cluster Days'!B:E,3)</f>
        <v>H</v>
      </c>
      <c r="C477" t="str">
        <f>VLOOKUP($E477,'Overview Cluster Days'!$B:$G,5)</f>
        <v>Interseason</v>
      </c>
      <c r="D477" t="str">
        <f>VLOOKUP($E477,'Overview Cluster Days'!$B:$G,6)</f>
        <v>Weekend</v>
      </c>
      <c r="E477">
        <v>20181020</v>
      </c>
      <c r="F477">
        <v>20</v>
      </c>
      <c r="G477" s="7">
        <v>1114.4000000000001</v>
      </c>
      <c r="H477" s="7">
        <v>4730.5</v>
      </c>
      <c r="I477" s="7">
        <v>18901.080000000002</v>
      </c>
      <c r="J477" s="7">
        <v>17449.259999999998</v>
      </c>
      <c r="K477" s="7">
        <v>9258.9</v>
      </c>
      <c r="L477" s="7">
        <v>4018.9</v>
      </c>
      <c r="M477" s="7">
        <v>4022.86</v>
      </c>
      <c r="N477" s="7">
        <v>3819.8</v>
      </c>
      <c r="O477" s="7">
        <v>1629.615</v>
      </c>
      <c r="P477" s="7">
        <v>3484.5</v>
      </c>
    </row>
    <row r="478" spans="1:16" x14ac:dyDescent="0.25">
      <c r="A478" t="s">
        <v>24</v>
      </c>
      <c r="B478" t="str">
        <f>VLOOKUP(E478,'Overview Cluster Days'!B:E,3)</f>
        <v>H</v>
      </c>
      <c r="C478" t="str">
        <f>VLOOKUP($E478,'Overview Cluster Days'!$B:$G,5)</f>
        <v>Interseason</v>
      </c>
      <c r="D478" t="str">
        <f>VLOOKUP($E478,'Overview Cluster Days'!$B:$G,6)</f>
        <v>Weekend</v>
      </c>
      <c r="E478">
        <v>20181020</v>
      </c>
      <c r="F478">
        <v>21</v>
      </c>
      <c r="G478" s="7">
        <v>752.3</v>
      </c>
      <c r="H478" s="7">
        <v>4566.7</v>
      </c>
      <c r="I478" s="7">
        <v>18498.68</v>
      </c>
      <c r="J478" s="7">
        <v>16250.4</v>
      </c>
      <c r="K478" s="7">
        <v>9547.2129999999997</v>
      </c>
      <c r="L478" s="7">
        <v>3762.9</v>
      </c>
      <c r="M478" s="7">
        <v>4081.6</v>
      </c>
      <c r="N478" s="7">
        <v>3670.7</v>
      </c>
      <c r="O478" s="7">
        <v>597.4</v>
      </c>
      <c r="P478" s="7">
        <v>4118.6000000000004</v>
      </c>
    </row>
    <row r="479" spans="1:16" x14ac:dyDescent="0.25">
      <c r="A479" t="s">
        <v>24</v>
      </c>
      <c r="B479" t="str">
        <f>VLOOKUP(E479,'Overview Cluster Days'!B:E,3)</f>
        <v>H</v>
      </c>
      <c r="C479" t="str">
        <f>VLOOKUP($E479,'Overview Cluster Days'!$B:$G,5)</f>
        <v>Interseason</v>
      </c>
      <c r="D479" t="str">
        <f>VLOOKUP($E479,'Overview Cluster Days'!$B:$G,6)</f>
        <v>Weekend</v>
      </c>
      <c r="E479">
        <v>20181020</v>
      </c>
      <c r="F479">
        <v>22</v>
      </c>
      <c r="G479" s="7">
        <v>558.20000000000005</v>
      </c>
      <c r="H479" s="7">
        <v>4072.2</v>
      </c>
      <c r="I479" s="7">
        <v>18822.48</v>
      </c>
      <c r="J479" s="7">
        <v>14185.3</v>
      </c>
      <c r="K479" s="7">
        <v>9570.8389999999999</v>
      </c>
      <c r="L479" s="7">
        <v>3290.0210000000002</v>
      </c>
      <c r="M479" s="7">
        <v>4088.3</v>
      </c>
      <c r="N479" s="7">
        <v>3372.5</v>
      </c>
      <c r="O479" s="7">
        <v>609.79999999999995</v>
      </c>
      <c r="P479" s="7">
        <v>3890.7</v>
      </c>
    </row>
    <row r="480" spans="1:16" x14ac:dyDescent="0.25">
      <c r="A480" t="s">
        <v>24</v>
      </c>
      <c r="B480" t="str">
        <f>VLOOKUP(E480,'Overview Cluster Days'!B:E,3)</f>
        <v>H</v>
      </c>
      <c r="C480" t="str">
        <f>VLOOKUP($E480,'Overview Cluster Days'!$B:$G,5)</f>
        <v>Interseason</v>
      </c>
      <c r="D480" t="str">
        <f>VLOOKUP($E480,'Overview Cluster Days'!$B:$G,6)</f>
        <v>Weekend</v>
      </c>
      <c r="E480">
        <v>20181020</v>
      </c>
      <c r="F480">
        <v>23</v>
      </c>
      <c r="G480" s="7">
        <v>572.4</v>
      </c>
      <c r="H480" s="7">
        <v>3965.5</v>
      </c>
      <c r="I480" s="7">
        <v>18170.93</v>
      </c>
      <c r="J480" s="7">
        <v>13055.15</v>
      </c>
      <c r="K480" s="7">
        <v>8897.4</v>
      </c>
      <c r="L480" s="7">
        <v>5041.0730000000003</v>
      </c>
      <c r="M480" s="7">
        <v>3827.4920000000002</v>
      </c>
      <c r="N480" s="7">
        <v>3033.5</v>
      </c>
      <c r="O480" s="7">
        <v>575.70000000000005</v>
      </c>
      <c r="P480" s="7">
        <v>3726.21</v>
      </c>
    </row>
    <row r="481" spans="1:16" x14ac:dyDescent="0.25">
      <c r="A481" t="s">
        <v>24</v>
      </c>
      <c r="B481" t="str">
        <f>VLOOKUP(E481,'Overview Cluster Days'!B:E,3)</f>
        <v>H</v>
      </c>
      <c r="C481" t="str">
        <f>VLOOKUP($E481,'Overview Cluster Days'!$B:$G,5)</f>
        <v>Interseason</v>
      </c>
      <c r="D481" t="str">
        <f>VLOOKUP($E481,'Overview Cluster Days'!$B:$G,6)</f>
        <v>Weekend</v>
      </c>
      <c r="E481">
        <v>20181020</v>
      </c>
      <c r="F481">
        <v>24</v>
      </c>
      <c r="G481" s="7">
        <v>572.5</v>
      </c>
      <c r="H481" s="7">
        <v>3835.2</v>
      </c>
      <c r="I481" s="7">
        <v>18600.990000000002</v>
      </c>
      <c r="J481" s="7">
        <v>12855.24</v>
      </c>
      <c r="K481" s="7">
        <v>8055</v>
      </c>
      <c r="L481" s="7">
        <v>6597.9340000000002</v>
      </c>
      <c r="M481" s="7">
        <v>3394.7</v>
      </c>
      <c r="N481" s="7">
        <v>2996.1</v>
      </c>
      <c r="O481" s="7">
        <v>941</v>
      </c>
      <c r="P481" s="7">
        <v>3555.8919999999998</v>
      </c>
    </row>
    <row r="482" spans="1:16" x14ac:dyDescent="0.25">
      <c r="A482" t="s">
        <v>24</v>
      </c>
      <c r="B482" t="str">
        <f>VLOOKUP(E482,'Overview Cluster Days'!B:E,3)</f>
        <v>H</v>
      </c>
      <c r="C482" t="str">
        <f>VLOOKUP($E482,'Overview Cluster Days'!$B:$G,5)</f>
        <v>Interseason</v>
      </c>
      <c r="D482" t="str">
        <f>VLOOKUP($E482,'Overview Cluster Days'!$B:$G,6)</f>
        <v>Weekend</v>
      </c>
      <c r="E482">
        <v>20181021</v>
      </c>
      <c r="F482">
        <v>1</v>
      </c>
      <c r="G482" s="7">
        <v>688.8</v>
      </c>
      <c r="H482" s="7">
        <v>4216.8999999999996</v>
      </c>
      <c r="I482" s="7">
        <v>19691.77</v>
      </c>
      <c r="J482" s="7">
        <v>13373.1</v>
      </c>
      <c r="K482" s="7">
        <v>7810</v>
      </c>
      <c r="L482" s="7">
        <v>5364.1859999999997</v>
      </c>
      <c r="M482" s="7">
        <v>2411.6999999999998</v>
      </c>
      <c r="N482" s="7">
        <v>2469.4</v>
      </c>
      <c r="O482" s="7">
        <v>1122.0239999999999</v>
      </c>
      <c r="P482" s="7">
        <v>3392.1</v>
      </c>
    </row>
    <row r="483" spans="1:16" x14ac:dyDescent="0.25">
      <c r="A483" t="s">
        <v>24</v>
      </c>
      <c r="B483" t="str">
        <f>VLOOKUP(E483,'Overview Cluster Days'!B:E,3)</f>
        <v>H</v>
      </c>
      <c r="C483" t="str">
        <f>VLOOKUP($E483,'Overview Cluster Days'!$B:$G,5)</f>
        <v>Interseason</v>
      </c>
      <c r="D483" t="str">
        <f>VLOOKUP($E483,'Overview Cluster Days'!$B:$G,6)</f>
        <v>Weekend</v>
      </c>
      <c r="E483">
        <v>20181021</v>
      </c>
      <c r="F483">
        <v>2</v>
      </c>
      <c r="G483" s="7">
        <v>735.3</v>
      </c>
      <c r="H483" s="7">
        <v>3935.2</v>
      </c>
      <c r="I483" s="7">
        <v>19774.29</v>
      </c>
      <c r="J483" s="7">
        <v>13147.66</v>
      </c>
      <c r="K483" s="7">
        <v>7866.2</v>
      </c>
      <c r="L483" s="7">
        <v>4551.4309999999996</v>
      </c>
      <c r="M483" s="7">
        <v>1952.6</v>
      </c>
      <c r="N483" s="7">
        <v>2451.6999999999998</v>
      </c>
      <c r="O483" s="7">
        <v>1207.799</v>
      </c>
      <c r="P483" s="7">
        <v>4425.2</v>
      </c>
    </row>
    <row r="484" spans="1:16" x14ac:dyDescent="0.25">
      <c r="A484" t="s">
        <v>24</v>
      </c>
      <c r="B484" t="str">
        <f>VLOOKUP(E484,'Overview Cluster Days'!B:E,3)</f>
        <v>H</v>
      </c>
      <c r="C484" t="str">
        <f>VLOOKUP($E484,'Overview Cluster Days'!$B:$G,5)</f>
        <v>Interseason</v>
      </c>
      <c r="D484" t="str">
        <f>VLOOKUP($E484,'Overview Cluster Days'!$B:$G,6)</f>
        <v>Weekend</v>
      </c>
      <c r="E484">
        <v>20181021</v>
      </c>
      <c r="F484">
        <v>3</v>
      </c>
      <c r="G484" s="7">
        <v>758.4</v>
      </c>
      <c r="H484" s="7">
        <v>3887.6170000000002</v>
      </c>
      <c r="I484" s="7">
        <v>19055.330000000002</v>
      </c>
      <c r="J484" s="7">
        <v>13508.63</v>
      </c>
      <c r="K484" s="7">
        <v>8425.8649999999998</v>
      </c>
      <c r="L484" s="7">
        <v>4118.8999999999996</v>
      </c>
      <c r="M484" s="7">
        <v>2030.4</v>
      </c>
      <c r="N484" s="7">
        <v>2549.9</v>
      </c>
      <c r="O484" s="7">
        <v>1299.6479999999999</v>
      </c>
      <c r="P484" s="7">
        <v>4509.1000000000004</v>
      </c>
    </row>
    <row r="485" spans="1:16" x14ac:dyDescent="0.25">
      <c r="A485" t="s">
        <v>24</v>
      </c>
      <c r="B485" t="str">
        <f>VLOOKUP(E485,'Overview Cluster Days'!B:E,3)</f>
        <v>H</v>
      </c>
      <c r="C485" t="str">
        <f>VLOOKUP($E485,'Overview Cluster Days'!$B:$G,5)</f>
        <v>Interseason</v>
      </c>
      <c r="D485" t="str">
        <f>VLOOKUP($E485,'Overview Cluster Days'!$B:$G,6)</f>
        <v>Weekend</v>
      </c>
      <c r="E485">
        <v>20181021</v>
      </c>
      <c r="F485">
        <v>4</v>
      </c>
      <c r="G485" s="7">
        <v>774.2</v>
      </c>
      <c r="H485" s="7">
        <v>4613.8</v>
      </c>
      <c r="I485" s="7">
        <v>18101.73</v>
      </c>
      <c r="J485" s="7">
        <v>14165.9</v>
      </c>
      <c r="K485" s="7">
        <v>10830.69</v>
      </c>
      <c r="L485" s="7">
        <v>4008.7</v>
      </c>
      <c r="M485" s="7">
        <v>1991.1</v>
      </c>
      <c r="N485" s="7">
        <v>2676</v>
      </c>
      <c r="O485" s="7">
        <v>1398.643</v>
      </c>
      <c r="P485" s="7">
        <v>4580.6000000000004</v>
      </c>
    </row>
    <row r="486" spans="1:16" x14ac:dyDescent="0.25">
      <c r="A486" t="s">
        <v>24</v>
      </c>
      <c r="B486" t="str">
        <f>VLOOKUP(E486,'Overview Cluster Days'!B:E,3)</f>
        <v>H</v>
      </c>
      <c r="C486" t="str">
        <f>VLOOKUP($E486,'Overview Cluster Days'!$B:$G,5)</f>
        <v>Interseason</v>
      </c>
      <c r="D486" t="str">
        <f>VLOOKUP($E486,'Overview Cluster Days'!$B:$G,6)</f>
        <v>Weekend</v>
      </c>
      <c r="E486">
        <v>20181021</v>
      </c>
      <c r="F486">
        <v>5</v>
      </c>
      <c r="G486" s="7">
        <v>791.1</v>
      </c>
      <c r="H486" s="7">
        <v>4576.5</v>
      </c>
      <c r="I486" s="7">
        <v>17752.5</v>
      </c>
      <c r="J486" s="7">
        <v>14244.91</v>
      </c>
      <c r="K486" s="7">
        <v>11627.8</v>
      </c>
      <c r="L486" s="7">
        <v>3938.9</v>
      </c>
      <c r="M486" s="7">
        <v>1976.2</v>
      </c>
      <c r="N486" s="7">
        <v>2975.5</v>
      </c>
      <c r="O486" s="7">
        <v>1342.8109999999999</v>
      </c>
      <c r="P486" s="7">
        <v>4643</v>
      </c>
    </row>
    <row r="487" spans="1:16" x14ac:dyDescent="0.25">
      <c r="A487" t="s">
        <v>24</v>
      </c>
      <c r="B487" t="str">
        <f>VLOOKUP(E487,'Overview Cluster Days'!B:E,3)</f>
        <v>H</v>
      </c>
      <c r="C487" t="str">
        <f>VLOOKUP($E487,'Overview Cluster Days'!$B:$G,5)</f>
        <v>Interseason</v>
      </c>
      <c r="D487" t="str">
        <f>VLOOKUP($E487,'Overview Cluster Days'!$B:$G,6)</f>
        <v>Weekend</v>
      </c>
      <c r="E487">
        <v>20181021</v>
      </c>
      <c r="F487">
        <v>6</v>
      </c>
      <c r="G487" s="7">
        <v>781.6</v>
      </c>
      <c r="H487" s="7">
        <v>4472.9970000000003</v>
      </c>
      <c r="I487" s="7">
        <v>17502.669999999998</v>
      </c>
      <c r="J487" s="7">
        <v>13989.8</v>
      </c>
      <c r="K487" s="7">
        <v>11631.9</v>
      </c>
      <c r="L487" s="7">
        <v>4037.6</v>
      </c>
      <c r="M487" s="7">
        <v>1941.7</v>
      </c>
      <c r="N487" s="7">
        <v>2909.2</v>
      </c>
      <c r="O487" s="7">
        <v>1268.9000000000001</v>
      </c>
      <c r="P487" s="7">
        <v>4632.1779999999999</v>
      </c>
    </row>
    <row r="488" spans="1:16" x14ac:dyDescent="0.25">
      <c r="A488" t="s">
        <v>24</v>
      </c>
      <c r="B488" t="str">
        <f>VLOOKUP(E488,'Overview Cluster Days'!B:E,3)</f>
        <v>H</v>
      </c>
      <c r="C488" t="str">
        <f>VLOOKUP($E488,'Overview Cluster Days'!$B:$G,5)</f>
        <v>Interseason</v>
      </c>
      <c r="D488" t="str">
        <f>VLOOKUP($E488,'Overview Cluster Days'!$B:$G,6)</f>
        <v>Weekend</v>
      </c>
      <c r="E488">
        <v>20181021</v>
      </c>
      <c r="F488">
        <v>7</v>
      </c>
      <c r="G488" s="7">
        <v>763.9</v>
      </c>
      <c r="H488" s="7">
        <v>4264.3</v>
      </c>
      <c r="I488" s="7">
        <v>18186.7</v>
      </c>
      <c r="J488" s="7">
        <v>14370.1</v>
      </c>
      <c r="K488" s="7">
        <v>11473.9</v>
      </c>
      <c r="L488" s="7">
        <v>4344.7</v>
      </c>
      <c r="M488" s="7">
        <v>1997.9</v>
      </c>
      <c r="N488" s="7">
        <v>2686.1</v>
      </c>
      <c r="O488" s="7">
        <v>1044.0999999999999</v>
      </c>
      <c r="P488" s="7">
        <v>4736.6450000000004</v>
      </c>
    </row>
    <row r="489" spans="1:16" x14ac:dyDescent="0.25">
      <c r="A489" t="s">
        <v>24</v>
      </c>
      <c r="B489" t="str">
        <f>VLOOKUP(E489,'Overview Cluster Days'!B:E,3)</f>
        <v>H</v>
      </c>
      <c r="C489" t="str">
        <f>VLOOKUP($E489,'Overview Cluster Days'!$B:$G,5)</f>
        <v>Interseason</v>
      </c>
      <c r="D489" t="str">
        <f>VLOOKUP($E489,'Overview Cluster Days'!$B:$G,6)</f>
        <v>Weekend</v>
      </c>
      <c r="E489">
        <v>20181021</v>
      </c>
      <c r="F489">
        <v>8</v>
      </c>
      <c r="G489" s="7">
        <v>730.1</v>
      </c>
      <c r="H489" s="7">
        <v>3823.1</v>
      </c>
      <c r="I489" s="7">
        <v>17064.3</v>
      </c>
      <c r="J489" s="7">
        <v>14956.4</v>
      </c>
      <c r="K489" s="7">
        <v>10948.58</v>
      </c>
      <c r="L489" s="7">
        <v>4413.5</v>
      </c>
      <c r="M489" s="7">
        <v>1988.9</v>
      </c>
      <c r="N489" s="7">
        <v>2886</v>
      </c>
      <c r="O489" s="7">
        <v>751.1</v>
      </c>
      <c r="P489" s="7">
        <v>3850.6149999999998</v>
      </c>
    </row>
    <row r="490" spans="1:16" x14ac:dyDescent="0.25">
      <c r="A490" t="s">
        <v>24</v>
      </c>
      <c r="B490" t="str">
        <f>VLOOKUP(E490,'Overview Cluster Days'!B:E,3)</f>
        <v>H</v>
      </c>
      <c r="C490" t="str">
        <f>VLOOKUP($E490,'Overview Cluster Days'!$B:$G,5)</f>
        <v>Interseason</v>
      </c>
      <c r="D490" t="str">
        <f>VLOOKUP($E490,'Overview Cluster Days'!$B:$G,6)</f>
        <v>Weekend</v>
      </c>
      <c r="E490">
        <v>20181021</v>
      </c>
      <c r="F490">
        <v>9</v>
      </c>
      <c r="G490" s="7">
        <v>679.4</v>
      </c>
      <c r="H490" s="7">
        <v>3912.9</v>
      </c>
      <c r="I490" s="7">
        <v>16644.63</v>
      </c>
      <c r="J490" s="7">
        <v>14623.4</v>
      </c>
      <c r="K490" s="7">
        <v>10717.04</v>
      </c>
      <c r="L490" s="7">
        <v>4489.1000000000004</v>
      </c>
      <c r="M490" s="7">
        <v>1966.1</v>
      </c>
      <c r="N490" s="7">
        <v>3035.4</v>
      </c>
      <c r="O490" s="7">
        <v>583.29999999999995</v>
      </c>
      <c r="P490" s="7">
        <v>3509.7</v>
      </c>
    </row>
    <row r="491" spans="1:16" x14ac:dyDescent="0.25">
      <c r="A491" t="s">
        <v>24</v>
      </c>
      <c r="B491" t="str">
        <f>VLOOKUP(E491,'Overview Cluster Days'!B:E,3)</f>
        <v>H</v>
      </c>
      <c r="C491" t="str">
        <f>VLOOKUP($E491,'Overview Cluster Days'!$B:$G,5)</f>
        <v>Interseason</v>
      </c>
      <c r="D491" t="str">
        <f>VLOOKUP($E491,'Overview Cluster Days'!$B:$G,6)</f>
        <v>Weekend</v>
      </c>
      <c r="E491">
        <v>20181021</v>
      </c>
      <c r="F491">
        <v>10</v>
      </c>
      <c r="G491" s="7">
        <v>689.1</v>
      </c>
      <c r="H491" s="7">
        <v>3819.5</v>
      </c>
      <c r="I491" s="7">
        <v>19074</v>
      </c>
      <c r="J491" s="7">
        <v>16374.7</v>
      </c>
      <c r="K491" s="7">
        <v>10833.47</v>
      </c>
      <c r="L491" s="7">
        <v>4647.1000000000004</v>
      </c>
      <c r="M491" s="7">
        <v>2052.1999999999998</v>
      </c>
      <c r="N491" s="7">
        <v>3113.9</v>
      </c>
      <c r="O491" s="7">
        <v>644.70000000000005</v>
      </c>
      <c r="P491" s="7">
        <v>3667.8220000000001</v>
      </c>
    </row>
    <row r="492" spans="1:16" x14ac:dyDescent="0.25">
      <c r="A492" t="s">
        <v>24</v>
      </c>
      <c r="B492" t="str">
        <f>VLOOKUP(E492,'Overview Cluster Days'!B:E,3)</f>
        <v>H</v>
      </c>
      <c r="C492" t="str">
        <f>VLOOKUP($E492,'Overview Cluster Days'!$B:$G,5)</f>
        <v>Interseason</v>
      </c>
      <c r="D492" t="str">
        <f>VLOOKUP($E492,'Overview Cluster Days'!$B:$G,6)</f>
        <v>Weekend</v>
      </c>
      <c r="E492">
        <v>20181021</v>
      </c>
      <c r="F492">
        <v>11</v>
      </c>
      <c r="G492" s="7">
        <v>719.5</v>
      </c>
      <c r="H492" s="7">
        <v>3534.1</v>
      </c>
      <c r="I492" s="7">
        <v>22004.51</v>
      </c>
      <c r="J492" s="7">
        <v>17815</v>
      </c>
      <c r="K492" s="7">
        <v>10081.57</v>
      </c>
      <c r="L492" s="7">
        <v>4578.2</v>
      </c>
      <c r="M492" s="7">
        <v>2168.1</v>
      </c>
      <c r="N492" s="7">
        <v>2992.9</v>
      </c>
      <c r="O492" s="7">
        <v>768.6</v>
      </c>
      <c r="P492" s="7">
        <v>3710.42</v>
      </c>
    </row>
    <row r="493" spans="1:16" x14ac:dyDescent="0.25">
      <c r="A493" t="s">
        <v>24</v>
      </c>
      <c r="B493" t="str">
        <f>VLOOKUP(E493,'Overview Cluster Days'!B:E,3)</f>
        <v>H</v>
      </c>
      <c r="C493" t="str">
        <f>VLOOKUP($E493,'Overview Cluster Days'!$B:$G,5)</f>
        <v>Interseason</v>
      </c>
      <c r="D493" t="str">
        <f>VLOOKUP($E493,'Overview Cluster Days'!$B:$G,6)</f>
        <v>Weekend</v>
      </c>
      <c r="E493">
        <v>20181021</v>
      </c>
      <c r="F493">
        <v>12</v>
      </c>
      <c r="G493" s="7">
        <v>786.3</v>
      </c>
      <c r="H493" s="7">
        <v>3423.9</v>
      </c>
      <c r="I493" s="7">
        <v>25109.34</v>
      </c>
      <c r="J493" s="7">
        <v>19380.400000000001</v>
      </c>
      <c r="K493" s="7">
        <v>9713.4009999999998</v>
      </c>
      <c r="L493" s="7">
        <v>5136.8649999999998</v>
      </c>
      <c r="M493" s="7">
        <v>2217.9</v>
      </c>
      <c r="N493" s="7">
        <v>2832.8</v>
      </c>
      <c r="O493" s="7">
        <v>730.39859999999999</v>
      </c>
      <c r="P493" s="7">
        <v>3893.0129999999999</v>
      </c>
    </row>
    <row r="494" spans="1:16" x14ac:dyDescent="0.25">
      <c r="A494" t="s">
        <v>24</v>
      </c>
      <c r="B494" t="str">
        <f>VLOOKUP(E494,'Overview Cluster Days'!B:E,3)</f>
        <v>H</v>
      </c>
      <c r="C494" t="str">
        <f>VLOOKUP($E494,'Overview Cluster Days'!$B:$G,5)</f>
        <v>Interseason</v>
      </c>
      <c r="D494" t="str">
        <f>VLOOKUP($E494,'Overview Cluster Days'!$B:$G,6)</f>
        <v>Weekend</v>
      </c>
      <c r="E494">
        <v>20181021</v>
      </c>
      <c r="F494">
        <v>13</v>
      </c>
      <c r="G494" s="7">
        <v>848.3</v>
      </c>
      <c r="H494" s="7">
        <v>3381.9</v>
      </c>
      <c r="I494" s="7">
        <v>27488</v>
      </c>
      <c r="J494" s="7">
        <v>19888.830000000002</v>
      </c>
      <c r="K494" s="7">
        <v>9885.9</v>
      </c>
      <c r="L494" s="7">
        <v>6730.5810000000001</v>
      </c>
      <c r="M494" s="7">
        <v>2495.3000000000002</v>
      </c>
      <c r="N494" s="7">
        <v>2943.6</v>
      </c>
      <c r="O494" s="7">
        <v>715.1</v>
      </c>
      <c r="P494" s="7">
        <v>4816.2950000000001</v>
      </c>
    </row>
    <row r="495" spans="1:16" x14ac:dyDescent="0.25">
      <c r="A495" t="s">
        <v>24</v>
      </c>
      <c r="B495" t="str">
        <f>VLOOKUP(E495,'Overview Cluster Days'!B:E,3)</f>
        <v>H</v>
      </c>
      <c r="C495" t="str">
        <f>VLOOKUP($E495,'Overview Cluster Days'!$B:$G,5)</f>
        <v>Interseason</v>
      </c>
      <c r="D495" t="str">
        <f>VLOOKUP($E495,'Overview Cluster Days'!$B:$G,6)</f>
        <v>Weekend</v>
      </c>
      <c r="E495">
        <v>20181021</v>
      </c>
      <c r="F495">
        <v>14</v>
      </c>
      <c r="G495" s="7">
        <v>883.2</v>
      </c>
      <c r="H495" s="7">
        <v>3507.74</v>
      </c>
      <c r="I495" s="7">
        <v>27103.54</v>
      </c>
      <c r="J495" s="7">
        <v>19749.009999999998</v>
      </c>
      <c r="K495" s="7">
        <v>10375.700000000001</v>
      </c>
      <c r="L495" s="7">
        <v>6819.5550000000003</v>
      </c>
      <c r="M495" s="7">
        <v>2486.3000000000002</v>
      </c>
      <c r="N495" s="7">
        <v>2854.5</v>
      </c>
      <c r="O495" s="7">
        <v>811</v>
      </c>
      <c r="P495" s="7">
        <v>5256.8819999999996</v>
      </c>
    </row>
    <row r="496" spans="1:16" x14ac:dyDescent="0.25">
      <c r="A496" t="s">
        <v>24</v>
      </c>
      <c r="B496" t="str">
        <f>VLOOKUP(E496,'Overview Cluster Days'!B:E,3)</f>
        <v>H</v>
      </c>
      <c r="C496" t="str">
        <f>VLOOKUP($E496,'Overview Cluster Days'!$B:$G,5)</f>
        <v>Interseason</v>
      </c>
      <c r="D496" t="str">
        <f>VLOOKUP($E496,'Overview Cluster Days'!$B:$G,6)</f>
        <v>Weekend</v>
      </c>
      <c r="E496">
        <v>20181021</v>
      </c>
      <c r="F496">
        <v>15</v>
      </c>
      <c r="G496" s="7">
        <v>901.4</v>
      </c>
      <c r="H496" s="7">
        <v>4005.4</v>
      </c>
      <c r="I496" s="7">
        <v>26501.200000000001</v>
      </c>
      <c r="J496" s="7">
        <v>19806.41</v>
      </c>
      <c r="K496" s="7">
        <v>10463.299999999999</v>
      </c>
      <c r="L496" s="7">
        <v>5607.6540000000005</v>
      </c>
      <c r="M496" s="7">
        <v>2255.9029999999998</v>
      </c>
      <c r="N496" s="7">
        <v>2838.8</v>
      </c>
      <c r="O496" s="7">
        <v>831.7</v>
      </c>
      <c r="P496" s="7">
        <v>5113.4380000000001</v>
      </c>
    </row>
    <row r="497" spans="1:16" x14ac:dyDescent="0.25">
      <c r="A497" t="s">
        <v>24</v>
      </c>
      <c r="B497" t="str">
        <f>VLOOKUP(E497,'Overview Cluster Days'!B:E,3)</f>
        <v>H</v>
      </c>
      <c r="C497" t="str">
        <f>VLOOKUP($E497,'Overview Cluster Days'!$B:$G,5)</f>
        <v>Interseason</v>
      </c>
      <c r="D497" t="str">
        <f>VLOOKUP($E497,'Overview Cluster Days'!$B:$G,6)</f>
        <v>Weekend</v>
      </c>
      <c r="E497">
        <v>20181021</v>
      </c>
      <c r="F497">
        <v>16</v>
      </c>
      <c r="G497" s="7">
        <v>861.7</v>
      </c>
      <c r="H497" s="7">
        <v>4151.5</v>
      </c>
      <c r="I497" s="7">
        <v>23042.34</v>
      </c>
      <c r="J497" s="7">
        <v>18061.32</v>
      </c>
      <c r="K497" s="7">
        <v>11730.04</v>
      </c>
      <c r="L497" s="7">
        <v>4584.7</v>
      </c>
      <c r="M497" s="7">
        <v>1868.7</v>
      </c>
      <c r="N497" s="7">
        <v>2912.7</v>
      </c>
      <c r="O497" s="7">
        <v>780.9</v>
      </c>
      <c r="P497" s="7">
        <v>5049.1000000000004</v>
      </c>
    </row>
    <row r="498" spans="1:16" x14ac:dyDescent="0.25">
      <c r="A498" t="s">
        <v>24</v>
      </c>
      <c r="B498" t="str">
        <f>VLOOKUP(E498,'Overview Cluster Days'!B:E,3)</f>
        <v>H</v>
      </c>
      <c r="C498" t="str">
        <f>VLOOKUP($E498,'Overview Cluster Days'!$B:$G,5)</f>
        <v>Interseason</v>
      </c>
      <c r="D498" t="str">
        <f>VLOOKUP($E498,'Overview Cluster Days'!$B:$G,6)</f>
        <v>Weekend</v>
      </c>
      <c r="E498">
        <v>20181021</v>
      </c>
      <c r="F498">
        <v>17</v>
      </c>
      <c r="G498" s="7">
        <v>794.8</v>
      </c>
      <c r="H498" s="7">
        <v>3854.5</v>
      </c>
      <c r="I498" s="7">
        <v>19749.310000000001</v>
      </c>
      <c r="J498" s="7">
        <v>15503.9</v>
      </c>
      <c r="K498" s="7">
        <v>12402.7</v>
      </c>
      <c r="L498" s="7">
        <v>4510.3</v>
      </c>
      <c r="M498" s="7">
        <v>2140.6999999999998</v>
      </c>
      <c r="N498" s="7">
        <v>3151.9</v>
      </c>
      <c r="O498" s="7">
        <v>725.2</v>
      </c>
      <c r="P498" s="7">
        <v>5280.7560000000003</v>
      </c>
    </row>
    <row r="499" spans="1:16" x14ac:dyDescent="0.25">
      <c r="A499" t="s">
        <v>24</v>
      </c>
      <c r="B499" t="str">
        <f>VLOOKUP(E499,'Overview Cluster Days'!B:E,3)</f>
        <v>H</v>
      </c>
      <c r="C499" t="str">
        <f>VLOOKUP($E499,'Overview Cluster Days'!$B:$G,5)</f>
        <v>Interseason</v>
      </c>
      <c r="D499" t="str">
        <f>VLOOKUP($E499,'Overview Cluster Days'!$B:$G,6)</f>
        <v>Weekend</v>
      </c>
      <c r="E499">
        <v>20181021</v>
      </c>
      <c r="F499">
        <v>18</v>
      </c>
      <c r="G499" s="7">
        <v>688</v>
      </c>
      <c r="H499" s="7">
        <v>4161.8999999999996</v>
      </c>
      <c r="I499" s="7">
        <v>17618.3</v>
      </c>
      <c r="J499" s="7">
        <v>15911.84</v>
      </c>
      <c r="K499" s="7">
        <v>14325.51</v>
      </c>
      <c r="L499" s="7">
        <v>4843.1000000000004</v>
      </c>
      <c r="M499" s="7">
        <v>2546.6</v>
      </c>
      <c r="N499" s="7">
        <v>3655.4</v>
      </c>
      <c r="O499" s="7">
        <v>525</v>
      </c>
      <c r="P499" s="7">
        <v>3883</v>
      </c>
    </row>
    <row r="500" spans="1:16" x14ac:dyDescent="0.25">
      <c r="A500" t="s">
        <v>24</v>
      </c>
      <c r="B500" t="str">
        <f>VLOOKUP(E500,'Overview Cluster Days'!B:E,3)</f>
        <v>H</v>
      </c>
      <c r="C500" t="str">
        <f>VLOOKUP($E500,'Overview Cluster Days'!$B:$G,5)</f>
        <v>Interseason</v>
      </c>
      <c r="D500" t="str">
        <f>VLOOKUP($E500,'Overview Cluster Days'!$B:$G,6)</f>
        <v>Weekend</v>
      </c>
      <c r="E500">
        <v>20181021</v>
      </c>
      <c r="F500">
        <v>19</v>
      </c>
      <c r="G500" s="7">
        <v>787.2</v>
      </c>
      <c r="H500" s="7">
        <v>4585.3999999999996</v>
      </c>
      <c r="I500" s="7">
        <v>18566</v>
      </c>
      <c r="J500" s="7">
        <v>16498.599999999999</v>
      </c>
      <c r="K500" s="7">
        <v>14578.9</v>
      </c>
      <c r="L500" s="7">
        <v>5022.6000000000004</v>
      </c>
      <c r="M500" s="7">
        <v>3439.7</v>
      </c>
      <c r="N500" s="7">
        <v>3998.8</v>
      </c>
      <c r="O500" s="7">
        <v>631.5</v>
      </c>
      <c r="P500" s="7">
        <v>4170.0559999999996</v>
      </c>
    </row>
    <row r="501" spans="1:16" x14ac:dyDescent="0.25">
      <c r="A501" t="s">
        <v>24</v>
      </c>
      <c r="B501" t="str">
        <f>VLOOKUP(E501,'Overview Cluster Days'!B:E,3)</f>
        <v>H</v>
      </c>
      <c r="C501" t="str">
        <f>VLOOKUP($E501,'Overview Cluster Days'!$B:$G,5)</f>
        <v>Interseason</v>
      </c>
      <c r="D501" t="str">
        <f>VLOOKUP($E501,'Overview Cluster Days'!$B:$G,6)</f>
        <v>Weekend</v>
      </c>
      <c r="E501">
        <v>20181021</v>
      </c>
      <c r="F501">
        <v>20</v>
      </c>
      <c r="G501" s="7">
        <v>1071.2</v>
      </c>
      <c r="H501" s="7">
        <v>4787.3999999999996</v>
      </c>
      <c r="I501" s="7">
        <v>19166.3</v>
      </c>
      <c r="J501" s="7">
        <v>16437.900000000001</v>
      </c>
      <c r="K501" s="7">
        <v>11722.78</v>
      </c>
      <c r="L501" s="7">
        <v>5407.4989999999998</v>
      </c>
      <c r="M501" s="7">
        <v>3549.6</v>
      </c>
      <c r="N501" s="7">
        <v>4188.6000000000004</v>
      </c>
      <c r="O501" s="7">
        <v>625.6</v>
      </c>
      <c r="P501" s="7">
        <v>4069.1819999999998</v>
      </c>
    </row>
    <row r="502" spans="1:16" x14ac:dyDescent="0.25">
      <c r="A502" t="s">
        <v>24</v>
      </c>
      <c r="B502" t="str">
        <f>VLOOKUP(E502,'Overview Cluster Days'!B:E,3)</f>
        <v>H</v>
      </c>
      <c r="C502" t="str">
        <f>VLOOKUP($E502,'Overview Cluster Days'!$B:$G,5)</f>
        <v>Interseason</v>
      </c>
      <c r="D502" t="str">
        <f>VLOOKUP($E502,'Overview Cluster Days'!$B:$G,6)</f>
        <v>Weekend</v>
      </c>
      <c r="E502">
        <v>20181021</v>
      </c>
      <c r="F502">
        <v>21</v>
      </c>
      <c r="G502" s="7">
        <v>933.1</v>
      </c>
      <c r="H502" s="7">
        <v>4539.8</v>
      </c>
      <c r="I502" s="7">
        <v>20933.75</v>
      </c>
      <c r="J502" s="7">
        <v>15822.38</v>
      </c>
      <c r="K502" s="7">
        <v>11705.58</v>
      </c>
      <c r="L502" s="7">
        <v>5127</v>
      </c>
      <c r="M502" s="7">
        <v>3579.7</v>
      </c>
      <c r="N502" s="7">
        <v>4079.6</v>
      </c>
      <c r="O502" s="7">
        <v>741.5</v>
      </c>
      <c r="P502" s="7">
        <v>4160.8999999999996</v>
      </c>
    </row>
    <row r="503" spans="1:16" x14ac:dyDescent="0.25">
      <c r="A503" t="s">
        <v>24</v>
      </c>
      <c r="B503" t="str">
        <f>VLOOKUP(E503,'Overview Cluster Days'!B:E,3)</f>
        <v>H</v>
      </c>
      <c r="C503" t="str">
        <f>VLOOKUP($E503,'Overview Cluster Days'!$B:$G,5)</f>
        <v>Interseason</v>
      </c>
      <c r="D503" t="str">
        <f>VLOOKUP($E503,'Overview Cluster Days'!$B:$G,6)</f>
        <v>Weekend</v>
      </c>
      <c r="E503">
        <v>20181021</v>
      </c>
      <c r="F503">
        <v>22</v>
      </c>
      <c r="G503" s="7">
        <v>645.29999999999995</v>
      </c>
      <c r="H503" s="7">
        <v>4113.6310000000003</v>
      </c>
      <c r="I503" s="7">
        <v>20278.13</v>
      </c>
      <c r="J503" s="7">
        <v>15438.55</v>
      </c>
      <c r="K503" s="7">
        <v>11909.3</v>
      </c>
      <c r="L503" s="7">
        <v>4876.5</v>
      </c>
      <c r="M503" s="7">
        <v>3422.7</v>
      </c>
      <c r="N503" s="7">
        <v>3780.297</v>
      </c>
      <c r="O503" s="7">
        <v>778.5</v>
      </c>
      <c r="P503" s="7">
        <v>4074.056</v>
      </c>
    </row>
    <row r="504" spans="1:16" x14ac:dyDescent="0.25">
      <c r="A504" t="s">
        <v>24</v>
      </c>
      <c r="B504" t="str">
        <f>VLOOKUP(E504,'Overview Cluster Days'!B:E,3)</f>
        <v>H</v>
      </c>
      <c r="C504" t="str">
        <f>VLOOKUP($E504,'Overview Cluster Days'!$B:$G,5)</f>
        <v>Interseason</v>
      </c>
      <c r="D504" t="str">
        <f>VLOOKUP($E504,'Overview Cluster Days'!$B:$G,6)</f>
        <v>Weekend</v>
      </c>
      <c r="E504">
        <v>20181021</v>
      </c>
      <c r="F504">
        <v>23</v>
      </c>
      <c r="G504" s="7">
        <v>678.5</v>
      </c>
      <c r="H504" s="7">
        <v>4011.1</v>
      </c>
      <c r="I504" s="7">
        <v>19701</v>
      </c>
      <c r="J504" s="7">
        <v>14715.8</v>
      </c>
      <c r="K504" s="7">
        <v>11308.48</v>
      </c>
      <c r="L504" s="7">
        <v>4708.7650000000003</v>
      </c>
      <c r="M504" s="7">
        <v>2840.1</v>
      </c>
      <c r="N504" s="7">
        <v>3061.3</v>
      </c>
      <c r="O504" s="7">
        <v>980</v>
      </c>
      <c r="P504" s="7">
        <v>4248.2139999999999</v>
      </c>
    </row>
    <row r="505" spans="1:16" x14ac:dyDescent="0.25">
      <c r="A505" t="s">
        <v>24</v>
      </c>
      <c r="B505" t="str">
        <f>VLOOKUP(E505,'Overview Cluster Days'!B:E,3)</f>
        <v>H</v>
      </c>
      <c r="C505" t="str">
        <f>VLOOKUP($E505,'Overview Cluster Days'!$B:$G,5)</f>
        <v>Interseason</v>
      </c>
      <c r="D505" t="str">
        <f>VLOOKUP($E505,'Overview Cluster Days'!$B:$G,6)</f>
        <v>Weekend</v>
      </c>
      <c r="E505">
        <v>20181021</v>
      </c>
      <c r="F505">
        <v>24</v>
      </c>
      <c r="G505" s="7">
        <v>693.9</v>
      </c>
      <c r="H505" s="7">
        <v>3857.4</v>
      </c>
      <c r="I505" s="7">
        <v>20276.91</v>
      </c>
      <c r="J505" s="7">
        <v>14205.6</v>
      </c>
      <c r="K505" s="7">
        <v>10383.290000000001</v>
      </c>
      <c r="L505" s="7">
        <v>4631</v>
      </c>
      <c r="M505" s="7">
        <v>2564.3249999999998</v>
      </c>
      <c r="N505" s="7">
        <v>2693.6</v>
      </c>
      <c r="O505" s="7">
        <v>1047</v>
      </c>
      <c r="P505" s="7">
        <v>5161.4970000000003</v>
      </c>
    </row>
    <row r="506" spans="1:16" x14ac:dyDescent="0.25">
      <c r="A506" t="s">
        <v>24</v>
      </c>
      <c r="B506" t="str">
        <f>VLOOKUP(E506,'Overview Cluster Days'!B:E,3)</f>
        <v>E</v>
      </c>
      <c r="C506" t="str">
        <f>VLOOKUP($E506,'Overview Cluster Days'!$B:$G,5)</f>
        <v>Interseason</v>
      </c>
      <c r="D506" t="str">
        <f>VLOOKUP($E506,'Overview Cluster Days'!$B:$G,6)</f>
        <v>Weekday</v>
      </c>
      <c r="E506">
        <v>20181022</v>
      </c>
      <c r="F506">
        <v>1</v>
      </c>
      <c r="G506" s="7">
        <v>901.5</v>
      </c>
      <c r="H506" s="7">
        <v>3291.7939999999999</v>
      </c>
      <c r="I506" s="7">
        <v>22282.67</v>
      </c>
      <c r="J506" s="7">
        <v>16726.900000000001</v>
      </c>
      <c r="K506" s="7">
        <v>10451.26</v>
      </c>
      <c r="L506" s="7">
        <v>4682</v>
      </c>
      <c r="M506" s="7">
        <v>2508.672</v>
      </c>
      <c r="N506" s="7">
        <v>2704.7</v>
      </c>
      <c r="O506" s="7">
        <v>1221.5</v>
      </c>
      <c r="P506" s="7">
        <v>6055.8010000000004</v>
      </c>
    </row>
    <row r="507" spans="1:16" x14ac:dyDescent="0.25">
      <c r="A507" t="s">
        <v>24</v>
      </c>
      <c r="B507" t="str">
        <f>VLOOKUP(E507,'Overview Cluster Days'!B:E,3)</f>
        <v>E</v>
      </c>
      <c r="C507" t="str">
        <f>VLOOKUP($E507,'Overview Cluster Days'!$B:$G,5)</f>
        <v>Interseason</v>
      </c>
      <c r="D507" t="str">
        <f>VLOOKUP($E507,'Overview Cluster Days'!$B:$G,6)</f>
        <v>Weekday</v>
      </c>
      <c r="E507">
        <v>20181022</v>
      </c>
      <c r="F507">
        <v>2</v>
      </c>
      <c r="G507" s="7">
        <v>1066.2</v>
      </c>
      <c r="H507" s="7">
        <v>3639.3580000000002</v>
      </c>
      <c r="I507" s="7">
        <v>21583.29</v>
      </c>
      <c r="J507" s="7">
        <v>16684</v>
      </c>
      <c r="K507" s="7">
        <v>11079.68</v>
      </c>
      <c r="L507" s="7">
        <v>5121.8</v>
      </c>
      <c r="M507" s="7">
        <v>2796.8</v>
      </c>
      <c r="N507" s="7">
        <v>2863.5</v>
      </c>
      <c r="O507" s="7">
        <v>1564.7</v>
      </c>
      <c r="P507" s="7">
        <v>6236.5150000000003</v>
      </c>
    </row>
    <row r="508" spans="1:16" x14ac:dyDescent="0.25">
      <c r="A508" t="s">
        <v>24</v>
      </c>
      <c r="B508" t="str">
        <f>VLOOKUP(E508,'Overview Cluster Days'!B:E,3)</f>
        <v>E</v>
      </c>
      <c r="C508" t="str">
        <f>VLOOKUP($E508,'Overview Cluster Days'!$B:$G,5)</f>
        <v>Interseason</v>
      </c>
      <c r="D508" t="str">
        <f>VLOOKUP($E508,'Overview Cluster Days'!$B:$G,6)</f>
        <v>Weekday</v>
      </c>
      <c r="E508">
        <v>20181022</v>
      </c>
      <c r="F508">
        <v>3</v>
      </c>
      <c r="G508" s="7">
        <v>1060.3</v>
      </c>
      <c r="H508" s="7">
        <v>4248.6989999999996</v>
      </c>
      <c r="I508" s="7">
        <v>21897.47</v>
      </c>
      <c r="J508" s="7">
        <v>16815.439999999999</v>
      </c>
      <c r="K508" s="7">
        <v>12083.39</v>
      </c>
      <c r="L508" s="7">
        <v>5239.1000000000004</v>
      </c>
      <c r="M508" s="7">
        <v>2926.9</v>
      </c>
      <c r="N508" s="7">
        <v>3073.5</v>
      </c>
      <c r="O508" s="7">
        <v>1510</v>
      </c>
      <c r="P508" s="7">
        <v>6475.8310000000001</v>
      </c>
    </row>
    <row r="509" spans="1:16" x14ac:dyDescent="0.25">
      <c r="A509" t="s">
        <v>24</v>
      </c>
      <c r="B509" t="str">
        <f>VLOOKUP(E509,'Overview Cluster Days'!B:E,3)</f>
        <v>E</v>
      </c>
      <c r="C509" t="str">
        <f>VLOOKUP($E509,'Overview Cluster Days'!$B:$G,5)</f>
        <v>Interseason</v>
      </c>
      <c r="D509" t="str">
        <f>VLOOKUP($E509,'Overview Cluster Days'!$B:$G,6)</f>
        <v>Weekday</v>
      </c>
      <c r="E509">
        <v>20181022</v>
      </c>
      <c r="F509">
        <v>4</v>
      </c>
      <c r="G509" s="7">
        <v>1151.9000000000001</v>
      </c>
      <c r="H509" s="7">
        <v>4560.3999999999996</v>
      </c>
      <c r="I509" s="7">
        <v>20864.599999999999</v>
      </c>
      <c r="J509" s="7">
        <v>17723.400000000001</v>
      </c>
      <c r="K509" s="7">
        <v>14129.53</v>
      </c>
      <c r="L509" s="7">
        <v>5407.3</v>
      </c>
      <c r="M509" s="7">
        <v>3137.1</v>
      </c>
      <c r="N509" s="7">
        <v>3337.2</v>
      </c>
      <c r="O509" s="7">
        <v>1490.7</v>
      </c>
      <c r="P509" s="7">
        <v>6246.0339999999997</v>
      </c>
    </row>
    <row r="510" spans="1:16" x14ac:dyDescent="0.25">
      <c r="A510" t="s">
        <v>24</v>
      </c>
      <c r="B510" t="str">
        <f>VLOOKUP(E510,'Overview Cluster Days'!B:E,3)</f>
        <v>E</v>
      </c>
      <c r="C510" t="str">
        <f>VLOOKUP($E510,'Overview Cluster Days'!$B:$G,5)</f>
        <v>Interseason</v>
      </c>
      <c r="D510" t="str">
        <f>VLOOKUP($E510,'Overview Cluster Days'!$B:$G,6)</f>
        <v>Weekday</v>
      </c>
      <c r="E510">
        <v>20181022</v>
      </c>
      <c r="F510">
        <v>5</v>
      </c>
      <c r="G510" s="7">
        <v>1155.5</v>
      </c>
      <c r="H510" s="7">
        <v>4705.7</v>
      </c>
      <c r="I510" s="7">
        <v>20696.29</v>
      </c>
      <c r="J510" s="7">
        <v>17827.310000000001</v>
      </c>
      <c r="K510" s="7">
        <v>14465.78</v>
      </c>
      <c r="L510" s="7">
        <v>5393.8</v>
      </c>
      <c r="M510" s="7">
        <v>3409.1</v>
      </c>
      <c r="N510" s="7">
        <v>3219.413</v>
      </c>
      <c r="O510" s="7">
        <v>1419.1</v>
      </c>
      <c r="P510" s="7">
        <v>6433.06</v>
      </c>
    </row>
    <row r="511" spans="1:16" x14ac:dyDescent="0.25">
      <c r="A511" t="s">
        <v>24</v>
      </c>
      <c r="B511" t="str">
        <f>VLOOKUP(E511,'Overview Cluster Days'!B:E,3)</f>
        <v>E</v>
      </c>
      <c r="C511" t="str">
        <f>VLOOKUP($E511,'Overview Cluster Days'!$B:$G,5)</f>
        <v>Interseason</v>
      </c>
      <c r="D511" t="str">
        <f>VLOOKUP($E511,'Overview Cluster Days'!$B:$G,6)</f>
        <v>Weekday</v>
      </c>
      <c r="E511">
        <v>20181022</v>
      </c>
      <c r="F511">
        <v>6</v>
      </c>
      <c r="G511" s="7">
        <v>1111.4000000000001</v>
      </c>
      <c r="H511" s="7">
        <v>4302.2139999999999</v>
      </c>
      <c r="I511" s="7">
        <v>20897.41</v>
      </c>
      <c r="J511" s="7">
        <v>17137.64</v>
      </c>
      <c r="K511" s="7">
        <v>12763.64</v>
      </c>
      <c r="L511" s="7">
        <v>5040</v>
      </c>
      <c r="M511" s="7">
        <v>3631.5</v>
      </c>
      <c r="N511" s="7">
        <v>3001.8</v>
      </c>
      <c r="O511" s="7">
        <v>1401.2</v>
      </c>
      <c r="P511" s="7">
        <v>6916.9960000000001</v>
      </c>
    </row>
    <row r="512" spans="1:16" x14ac:dyDescent="0.25">
      <c r="A512" t="s">
        <v>24</v>
      </c>
      <c r="B512" t="str">
        <f>VLOOKUP(E512,'Overview Cluster Days'!B:E,3)</f>
        <v>E</v>
      </c>
      <c r="C512" t="str">
        <f>VLOOKUP($E512,'Overview Cluster Days'!$B:$G,5)</f>
        <v>Interseason</v>
      </c>
      <c r="D512" t="str">
        <f>VLOOKUP($E512,'Overview Cluster Days'!$B:$G,6)</f>
        <v>Weekday</v>
      </c>
      <c r="E512">
        <v>20181022</v>
      </c>
      <c r="F512">
        <v>7</v>
      </c>
      <c r="G512" s="7">
        <v>1157.5999999999999</v>
      </c>
      <c r="H512" s="7">
        <v>4176.1000000000004</v>
      </c>
      <c r="I512" s="7">
        <v>19839.150000000001</v>
      </c>
      <c r="J512" s="7">
        <v>18710.2</v>
      </c>
      <c r="K512" s="7">
        <v>11445.15</v>
      </c>
      <c r="L512" s="7">
        <v>5488.1</v>
      </c>
      <c r="M512" s="7">
        <v>4715.5</v>
      </c>
      <c r="N512" s="7">
        <v>2978.1</v>
      </c>
      <c r="O512" s="7">
        <v>1267.2</v>
      </c>
      <c r="P512" s="7">
        <v>5738.6790000000001</v>
      </c>
    </row>
    <row r="513" spans="1:16" x14ac:dyDescent="0.25">
      <c r="A513" t="s">
        <v>24</v>
      </c>
      <c r="B513" t="str">
        <f>VLOOKUP(E513,'Overview Cluster Days'!B:E,3)</f>
        <v>E</v>
      </c>
      <c r="C513" t="str">
        <f>VLOOKUP($E513,'Overview Cluster Days'!$B:$G,5)</f>
        <v>Interseason</v>
      </c>
      <c r="D513" t="str">
        <f>VLOOKUP($E513,'Overview Cluster Days'!$B:$G,6)</f>
        <v>Weekday</v>
      </c>
      <c r="E513">
        <v>20181022</v>
      </c>
      <c r="F513">
        <v>8</v>
      </c>
      <c r="G513" s="7">
        <v>1137.2</v>
      </c>
      <c r="H513" s="7">
        <v>4718.6000000000004</v>
      </c>
      <c r="I513" s="7">
        <v>22656.45</v>
      </c>
      <c r="J513" s="7">
        <v>21216.05</v>
      </c>
      <c r="K513" s="7">
        <v>11975.88</v>
      </c>
      <c r="L513" s="7">
        <v>6379.9</v>
      </c>
      <c r="M513" s="7">
        <v>4688.6000000000004</v>
      </c>
      <c r="N513" s="7">
        <v>3257.9</v>
      </c>
      <c r="O513" s="7">
        <v>1549.8679999999999</v>
      </c>
      <c r="P513" s="7">
        <v>5581.96</v>
      </c>
    </row>
    <row r="514" spans="1:16" x14ac:dyDescent="0.25">
      <c r="A514" t="s">
        <v>24</v>
      </c>
      <c r="B514" t="str">
        <f>VLOOKUP(E514,'Overview Cluster Days'!B:E,3)</f>
        <v>E</v>
      </c>
      <c r="C514" t="str">
        <f>VLOOKUP($E514,'Overview Cluster Days'!$B:$G,5)</f>
        <v>Interseason</v>
      </c>
      <c r="D514" t="str">
        <f>VLOOKUP($E514,'Overview Cluster Days'!$B:$G,6)</f>
        <v>Weekday</v>
      </c>
      <c r="E514">
        <v>20181022</v>
      </c>
      <c r="F514">
        <v>9</v>
      </c>
      <c r="G514" s="7">
        <v>934</v>
      </c>
      <c r="H514" s="7">
        <v>4540.3999999999996</v>
      </c>
      <c r="I514" s="7">
        <v>24667.46</v>
      </c>
      <c r="J514" s="7">
        <v>22282.7</v>
      </c>
      <c r="K514" s="7">
        <v>11855.78</v>
      </c>
      <c r="L514" s="7">
        <v>6579.8950000000004</v>
      </c>
      <c r="M514" s="7">
        <v>4705.5</v>
      </c>
      <c r="N514" s="7">
        <v>4068.5</v>
      </c>
      <c r="O514" s="7">
        <v>1285.4000000000001</v>
      </c>
      <c r="P514" s="7">
        <v>5466.9489999999996</v>
      </c>
    </row>
    <row r="515" spans="1:16" x14ac:dyDescent="0.25">
      <c r="A515" t="s">
        <v>24</v>
      </c>
      <c r="B515" t="str">
        <f>VLOOKUP(E515,'Overview Cluster Days'!B:E,3)</f>
        <v>E</v>
      </c>
      <c r="C515" t="str">
        <f>VLOOKUP($E515,'Overview Cluster Days'!$B:$G,5)</f>
        <v>Interseason</v>
      </c>
      <c r="D515" t="str">
        <f>VLOOKUP($E515,'Overview Cluster Days'!$B:$G,6)</f>
        <v>Weekday</v>
      </c>
      <c r="E515">
        <v>20181022</v>
      </c>
      <c r="F515">
        <v>10</v>
      </c>
      <c r="G515" s="7">
        <v>873.4</v>
      </c>
      <c r="H515" s="7">
        <v>4452.3999999999996</v>
      </c>
      <c r="I515" s="7">
        <v>27352.14</v>
      </c>
      <c r="J515" s="7">
        <v>23315</v>
      </c>
      <c r="K515" s="7">
        <v>11634.05</v>
      </c>
      <c r="L515" s="7">
        <v>6581.7</v>
      </c>
      <c r="M515" s="7">
        <v>4468.5</v>
      </c>
      <c r="N515" s="7">
        <v>4169.2</v>
      </c>
      <c r="O515" s="7">
        <v>1422.7</v>
      </c>
      <c r="P515" s="7">
        <v>5481.0780000000004</v>
      </c>
    </row>
    <row r="516" spans="1:16" x14ac:dyDescent="0.25">
      <c r="A516" t="s">
        <v>24</v>
      </c>
      <c r="B516" t="str">
        <f>VLOOKUP(E516,'Overview Cluster Days'!B:E,3)</f>
        <v>E</v>
      </c>
      <c r="C516" t="str">
        <f>VLOOKUP($E516,'Overview Cluster Days'!$B:$G,5)</f>
        <v>Interseason</v>
      </c>
      <c r="D516" t="str">
        <f>VLOOKUP($E516,'Overview Cluster Days'!$B:$G,6)</f>
        <v>Weekday</v>
      </c>
      <c r="E516">
        <v>20181022</v>
      </c>
      <c r="F516">
        <v>11</v>
      </c>
      <c r="G516" s="7">
        <v>1142.2</v>
      </c>
      <c r="H516" s="7">
        <v>4250.2</v>
      </c>
      <c r="I516" s="7">
        <v>28949.02</v>
      </c>
      <c r="J516" s="7">
        <v>24296.07</v>
      </c>
      <c r="K516" s="7">
        <v>12309.7</v>
      </c>
      <c r="L516" s="7">
        <v>7386.6</v>
      </c>
      <c r="M516" s="7">
        <v>4433.7359999999999</v>
      </c>
      <c r="N516" s="7">
        <v>4046.6</v>
      </c>
      <c r="O516" s="7">
        <v>1414.2</v>
      </c>
      <c r="P516" s="7">
        <v>5519.3029999999999</v>
      </c>
    </row>
    <row r="517" spans="1:16" x14ac:dyDescent="0.25">
      <c r="A517" t="s">
        <v>24</v>
      </c>
      <c r="B517" t="str">
        <f>VLOOKUP(E517,'Overview Cluster Days'!B:E,3)</f>
        <v>E</v>
      </c>
      <c r="C517" t="str">
        <f>VLOOKUP($E517,'Overview Cluster Days'!$B:$G,5)</f>
        <v>Interseason</v>
      </c>
      <c r="D517" t="str">
        <f>VLOOKUP($E517,'Overview Cluster Days'!$B:$G,6)</f>
        <v>Weekday</v>
      </c>
      <c r="E517">
        <v>20181022</v>
      </c>
      <c r="F517">
        <v>12</v>
      </c>
      <c r="G517" s="7">
        <v>896.7</v>
      </c>
      <c r="H517" s="7">
        <v>4048.3</v>
      </c>
      <c r="I517" s="7">
        <v>29253.97</v>
      </c>
      <c r="J517" s="7">
        <v>24667.99</v>
      </c>
      <c r="K517" s="7">
        <v>13102.6</v>
      </c>
      <c r="L517" s="7">
        <v>8320.1</v>
      </c>
      <c r="M517" s="7">
        <v>4386.8360000000002</v>
      </c>
      <c r="N517" s="7">
        <v>3999.7</v>
      </c>
      <c r="O517" s="7">
        <v>1580.011</v>
      </c>
      <c r="P517" s="7">
        <v>5681.9639999999999</v>
      </c>
    </row>
    <row r="518" spans="1:16" x14ac:dyDescent="0.25">
      <c r="A518" t="s">
        <v>24</v>
      </c>
      <c r="B518" t="str">
        <f>VLOOKUP(E518,'Overview Cluster Days'!B:E,3)</f>
        <v>E</v>
      </c>
      <c r="C518" t="str">
        <f>VLOOKUP($E518,'Overview Cluster Days'!$B:$G,5)</f>
        <v>Interseason</v>
      </c>
      <c r="D518" t="str">
        <f>VLOOKUP($E518,'Overview Cluster Days'!$B:$G,6)</f>
        <v>Weekday</v>
      </c>
      <c r="E518">
        <v>20181022</v>
      </c>
      <c r="F518">
        <v>13</v>
      </c>
      <c r="G518" s="7">
        <v>715</v>
      </c>
      <c r="H518" s="7">
        <v>3891.3</v>
      </c>
      <c r="I518" s="7">
        <v>30060.3</v>
      </c>
      <c r="J518" s="7">
        <v>25411.65</v>
      </c>
      <c r="K518" s="7">
        <v>14232.9</v>
      </c>
      <c r="L518" s="7">
        <v>8583.402</v>
      </c>
      <c r="M518" s="7">
        <v>4142.99</v>
      </c>
      <c r="N518" s="7">
        <v>3757</v>
      </c>
      <c r="O518" s="7">
        <v>1383.7</v>
      </c>
      <c r="P518" s="7">
        <v>6095.2690000000002</v>
      </c>
    </row>
    <row r="519" spans="1:16" x14ac:dyDescent="0.25">
      <c r="A519" t="s">
        <v>24</v>
      </c>
      <c r="B519" t="str">
        <f>VLOOKUP(E519,'Overview Cluster Days'!B:E,3)</f>
        <v>E</v>
      </c>
      <c r="C519" t="str">
        <f>VLOOKUP($E519,'Overview Cluster Days'!$B:$G,5)</f>
        <v>Interseason</v>
      </c>
      <c r="D519" t="str">
        <f>VLOOKUP($E519,'Overview Cluster Days'!$B:$G,6)</f>
        <v>Weekday</v>
      </c>
      <c r="E519">
        <v>20181022</v>
      </c>
      <c r="F519">
        <v>14</v>
      </c>
      <c r="G519" s="7">
        <v>718.4</v>
      </c>
      <c r="H519" s="7">
        <v>3964.248</v>
      </c>
      <c r="I519" s="7">
        <v>29813.200000000001</v>
      </c>
      <c r="J519" s="7">
        <v>25057.39</v>
      </c>
      <c r="K519" s="7">
        <v>15221</v>
      </c>
      <c r="L519" s="7">
        <v>8615.6</v>
      </c>
      <c r="M519" s="7">
        <v>4227.7</v>
      </c>
      <c r="N519" s="7">
        <v>3997.9160000000002</v>
      </c>
      <c r="O519" s="7">
        <v>1518.5</v>
      </c>
      <c r="P519" s="7">
        <v>6149.1390000000001</v>
      </c>
    </row>
    <row r="520" spans="1:16" x14ac:dyDescent="0.25">
      <c r="A520" t="s">
        <v>24</v>
      </c>
      <c r="B520" t="str">
        <f>VLOOKUP(E520,'Overview Cluster Days'!B:E,3)</f>
        <v>E</v>
      </c>
      <c r="C520" t="str">
        <f>VLOOKUP($E520,'Overview Cluster Days'!$B:$G,5)</f>
        <v>Interseason</v>
      </c>
      <c r="D520" t="str">
        <f>VLOOKUP($E520,'Overview Cluster Days'!$B:$G,6)</f>
        <v>Weekday</v>
      </c>
      <c r="E520">
        <v>20181022</v>
      </c>
      <c r="F520">
        <v>15</v>
      </c>
      <c r="G520" s="7">
        <v>677.1</v>
      </c>
      <c r="H520" s="7">
        <v>3769.1</v>
      </c>
      <c r="I520" s="7">
        <v>29112.16</v>
      </c>
      <c r="J520" s="7">
        <v>24112.1</v>
      </c>
      <c r="K520" s="7">
        <v>15621</v>
      </c>
      <c r="L520" s="7">
        <v>8567.06</v>
      </c>
      <c r="M520" s="7">
        <v>4090.7</v>
      </c>
      <c r="N520" s="7">
        <v>4046.7620000000002</v>
      </c>
      <c r="O520" s="7">
        <v>1506.2</v>
      </c>
      <c r="P520" s="7">
        <v>5498.3050000000003</v>
      </c>
    </row>
    <row r="521" spans="1:16" x14ac:dyDescent="0.25">
      <c r="A521" t="s">
        <v>24</v>
      </c>
      <c r="B521" t="str">
        <f>VLOOKUP(E521,'Overview Cluster Days'!B:E,3)</f>
        <v>E</v>
      </c>
      <c r="C521" t="str">
        <f>VLOOKUP($E521,'Overview Cluster Days'!$B:$G,5)</f>
        <v>Interseason</v>
      </c>
      <c r="D521" t="str">
        <f>VLOOKUP($E521,'Overview Cluster Days'!$B:$G,6)</f>
        <v>Weekday</v>
      </c>
      <c r="E521">
        <v>20181022</v>
      </c>
      <c r="F521">
        <v>16</v>
      </c>
      <c r="G521" s="7">
        <v>668</v>
      </c>
      <c r="H521" s="7">
        <v>4214.2</v>
      </c>
      <c r="I521" s="7">
        <v>27312.59</v>
      </c>
      <c r="J521" s="7">
        <v>23060.400000000001</v>
      </c>
      <c r="K521" s="7">
        <v>15464.8</v>
      </c>
      <c r="L521" s="7">
        <v>8012.634</v>
      </c>
      <c r="M521" s="7">
        <v>3940.2</v>
      </c>
      <c r="N521" s="7">
        <v>4000.2</v>
      </c>
      <c r="O521" s="7">
        <v>1406.2180000000001</v>
      </c>
      <c r="P521" s="7">
        <v>5304.67</v>
      </c>
    </row>
    <row r="522" spans="1:16" x14ac:dyDescent="0.25">
      <c r="A522" t="s">
        <v>24</v>
      </c>
      <c r="B522" t="str">
        <f>VLOOKUP(E522,'Overview Cluster Days'!B:E,3)</f>
        <v>E</v>
      </c>
      <c r="C522" t="str">
        <f>VLOOKUP($E522,'Overview Cluster Days'!$B:$G,5)</f>
        <v>Interseason</v>
      </c>
      <c r="D522" t="str">
        <f>VLOOKUP($E522,'Overview Cluster Days'!$B:$G,6)</f>
        <v>Weekday</v>
      </c>
      <c r="E522">
        <v>20181022</v>
      </c>
      <c r="F522">
        <v>17</v>
      </c>
      <c r="G522" s="7">
        <v>661.4</v>
      </c>
      <c r="H522" s="7">
        <v>4653.5</v>
      </c>
      <c r="I522" s="7">
        <v>24787.19</v>
      </c>
      <c r="J522" s="7">
        <v>21493.55</v>
      </c>
      <c r="K522" s="7">
        <v>14878.9</v>
      </c>
      <c r="L522" s="7">
        <v>6851.8890000000001</v>
      </c>
      <c r="M522" s="7">
        <v>4306.3999999999996</v>
      </c>
      <c r="N522" s="7">
        <v>4007.4</v>
      </c>
      <c r="O522" s="7">
        <v>1359.3</v>
      </c>
      <c r="P522" s="7">
        <v>5354.6840000000002</v>
      </c>
    </row>
    <row r="523" spans="1:16" x14ac:dyDescent="0.25">
      <c r="A523" t="s">
        <v>24</v>
      </c>
      <c r="B523" t="str">
        <f>VLOOKUP(E523,'Overview Cluster Days'!B:E,3)</f>
        <v>E</v>
      </c>
      <c r="C523" t="str">
        <f>VLOOKUP($E523,'Overview Cluster Days'!$B:$G,5)</f>
        <v>Interseason</v>
      </c>
      <c r="D523" t="str">
        <f>VLOOKUP($E523,'Overview Cluster Days'!$B:$G,6)</f>
        <v>Weekday</v>
      </c>
      <c r="E523">
        <v>20181022</v>
      </c>
      <c r="F523">
        <v>18</v>
      </c>
      <c r="G523" s="7">
        <v>654.6</v>
      </c>
      <c r="H523" s="7">
        <v>4821.1000000000004</v>
      </c>
      <c r="I523" s="7">
        <v>23721.3</v>
      </c>
      <c r="J523" s="7">
        <v>23050.06</v>
      </c>
      <c r="K523" s="7">
        <v>16095.92</v>
      </c>
      <c r="L523" s="7">
        <v>6636.1</v>
      </c>
      <c r="M523" s="7">
        <v>4167.3999999999996</v>
      </c>
      <c r="N523" s="7">
        <v>4064.9</v>
      </c>
      <c r="O523" s="7">
        <v>1211</v>
      </c>
      <c r="P523" s="7">
        <v>5241.192</v>
      </c>
    </row>
    <row r="524" spans="1:16" x14ac:dyDescent="0.25">
      <c r="A524" t="s">
        <v>24</v>
      </c>
      <c r="B524" t="str">
        <f>VLOOKUP(E524,'Overview Cluster Days'!B:E,3)</f>
        <v>E</v>
      </c>
      <c r="C524" t="str">
        <f>VLOOKUP($E524,'Overview Cluster Days'!$B:$G,5)</f>
        <v>Interseason</v>
      </c>
      <c r="D524" t="str">
        <f>VLOOKUP($E524,'Overview Cluster Days'!$B:$G,6)</f>
        <v>Weekday</v>
      </c>
      <c r="E524">
        <v>20181022</v>
      </c>
      <c r="F524">
        <v>19</v>
      </c>
      <c r="G524" s="7">
        <v>865.1</v>
      </c>
      <c r="H524" s="7">
        <v>5027.5</v>
      </c>
      <c r="I524" s="7">
        <v>25352.62</v>
      </c>
      <c r="J524" s="7">
        <v>24800.05</v>
      </c>
      <c r="K524" s="7">
        <v>14367.88</v>
      </c>
      <c r="L524" s="7">
        <v>6438.6379999999999</v>
      </c>
      <c r="M524" s="7">
        <v>4618.5</v>
      </c>
      <c r="N524" s="7">
        <v>3985.4</v>
      </c>
      <c r="O524" s="7">
        <v>1338.461</v>
      </c>
      <c r="P524" s="7">
        <v>4816.0360000000001</v>
      </c>
    </row>
    <row r="525" spans="1:16" x14ac:dyDescent="0.25">
      <c r="A525" t="s">
        <v>24</v>
      </c>
      <c r="B525" t="str">
        <f>VLOOKUP(E525,'Overview Cluster Days'!B:E,3)</f>
        <v>E</v>
      </c>
      <c r="C525" t="str">
        <f>VLOOKUP($E525,'Overview Cluster Days'!$B:$G,5)</f>
        <v>Interseason</v>
      </c>
      <c r="D525" t="str">
        <f>VLOOKUP($E525,'Overview Cluster Days'!$B:$G,6)</f>
        <v>Weekday</v>
      </c>
      <c r="E525">
        <v>20181022</v>
      </c>
      <c r="F525">
        <v>20</v>
      </c>
      <c r="G525" s="7">
        <v>1312.4</v>
      </c>
      <c r="H525" s="7">
        <v>5108.8</v>
      </c>
      <c r="I525" s="7">
        <v>23691.5</v>
      </c>
      <c r="J525" s="7">
        <v>22646.7</v>
      </c>
      <c r="K525" s="7">
        <v>12275.41</v>
      </c>
      <c r="L525" s="7">
        <v>7019.1</v>
      </c>
      <c r="M525" s="7">
        <v>4723.8</v>
      </c>
      <c r="N525" s="7">
        <v>4079</v>
      </c>
      <c r="O525" s="7">
        <v>2225.1880000000001</v>
      </c>
      <c r="P525" s="7">
        <v>3909.759</v>
      </c>
    </row>
    <row r="526" spans="1:16" x14ac:dyDescent="0.25">
      <c r="A526" t="s">
        <v>24</v>
      </c>
      <c r="B526" t="str">
        <f>VLOOKUP(E526,'Overview Cluster Days'!B:E,3)</f>
        <v>E</v>
      </c>
      <c r="C526" t="str">
        <f>VLOOKUP($E526,'Overview Cluster Days'!$B:$G,5)</f>
        <v>Interseason</v>
      </c>
      <c r="D526" t="str">
        <f>VLOOKUP($E526,'Overview Cluster Days'!$B:$G,6)</f>
        <v>Weekday</v>
      </c>
      <c r="E526">
        <v>20181022</v>
      </c>
      <c r="F526">
        <v>21</v>
      </c>
      <c r="G526" s="7">
        <v>1348.8</v>
      </c>
      <c r="H526" s="7">
        <v>5094.6000000000004</v>
      </c>
      <c r="I526" s="7">
        <v>22718.01</v>
      </c>
      <c r="J526" s="7">
        <v>20353.16</v>
      </c>
      <c r="K526" s="7">
        <v>12377.86</v>
      </c>
      <c r="L526" s="7">
        <v>6403.0630000000001</v>
      </c>
      <c r="M526" s="7">
        <v>5200.2520000000004</v>
      </c>
      <c r="N526" s="7">
        <v>4337.3</v>
      </c>
      <c r="O526" s="7">
        <v>1083.7</v>
      </c>
      <c r="P526" s="7">
        <v>5055.5680000000002</v>
      </c>
    </row>
    <row r="527" spans="1:16" x14ac:dyDescent="0.25">
      <c r="A527" t="s">
        <v>24</v>
      </c>
      <c r="B527" t="str">
        <f>VLOOKUP(E527,'Overview Cluster Days'!B:E,3)</f>
        <v>E</v>
      </c>
      <c r="C527" t="str">
        <f>VLOOKUP($E527,'Overview Cluster Days'!$B:$G,5)</f>
        <v>Interseason</v>
      </c>
      <c r="D527" t="str">
        <f>VLOOKUP($E527,'Overview Cluster Days'!$B:$G,6)</f>
        <v>Weekday</v>
      </c>
      <c r="E527">
        <v>20181022</v>
      </c>
      <c r="F527">
        <v>22</v>
      </c>
      <c r="G527" s="7">
        <v>1263.0999999999999</v>
      </c>
      <c r="H527" s="7">
        <v>4439.1000000000004</v>
      </c>
      <c r="I527" s="7">
        <v>21940.81</v>
      </c>
      <c r="J527" s="7">
        <v>18461.099999999999</v>
      </c>
      <c r="K527" s="7">
        <v>12494.56</v>
      </c>
      <c r="L527" s="7">
        <v>5596.3</v>
      </c>
      <c r="M527" s="7">
        <v>4556.4930000000004</v>
      </c>
      <c r="N527" s="7">
        <v>3905.4</v>
      </c>
      <c r="O527" s="7">
        <v>880.8</v>
      </c>
      <c r="P527" s="7">
        <v>4902.424</v>
      </c>
    </row>
    <row r="528" spans="1:16" x14ac:dyDescent="0.25">
      <c r="A528" t="s">
        <v>24</v>
      </c>
      <c r="B528" t="str">
        <f>VLOOKUP(E528,'Overview Cluster Days'!B:E,3)</f>
        <v>E</v>
      </c>
      <c r="C528" t="str">
        <f>VLOOKUP($E528,'Overview Cluster Days'!$B:$G,5)</f>
        <v>Interseason</v>
      </c>
      <c r="D528" t="str">
        <f>VLOOKUP($E528,'Overview Cluster Days'!$B:$G,6)</f>
        <v>Weekday</v>
      </c>
      <c r="E528">
        <v>20181022</v>
      </c>
      <c r="F528">
        <v>23</v>
      </c>
      <c r="G528" s="7">
        <v>981.1</v>
      </c>
      <c r="H528" s="7">
        <v>4568.3999999999996</v>
      </c>
      <c r="I528" s="7">
        <v>21896.36</v>
      </c>
      <c r="J528" s="7">
        <v>17997.95</v>
      </c>
      <c r="K528" s="7">
        <v>10539.1</v>
      </c>
      <c r="L528" s="7">
        <v>5757.0460000000003</v>
      </c>
      <c r="M528" s="7">
        <v>3947.1759999999999</v>
      </c>
      <c r="N528" s="7">
        <v>3681.6</v>
      </c>
      <c r="O528" s="7">
        <v>1073.7</v>
      </c>
      <c r="P528" s="7">
        <v>5105.6139999999996</v>
      </c>
    </row>
    <row r="529" spans="1:16" x14ac:dyDescent="0.25">
      <c r="A529" t="s">
        <v>24</v>
      </c>
      <c r="B529" t="str">
        <f>VLOOKUP(E529,'Overview Cluster Days'!B:E,3)</f>
        <v>E</v>
      </c>
      <c r="C529" t="str">
        <f>VLOOKUP($E529,'Overview Cluster Days'!$B:$G,5)</f>
        <v>Interseason</v>
      </c>
      <c r="D529" t="str">
        <f>VLOOKUP($E529,'Overview Cluster Days'!$B:$G,6)</f>
        <v>Weekday</v>
      </c>
      <c r="E529">
        <v>20181022</v>
      </c>
      <c r="F529">
        <v>24</v>
      </c>
      <c r="G529" s="7">
        <v>982.8</v>
      </c>
      <c r="H529" s="7">
        <v>4156.8</v>
      </c>
      <c r="I529" s="7">
        <v>21490.9</v>
      </c>
      <c r="J529" s="7">
        <v>16058.57</v>
      </c>
      <c r="K529" s="7">
        <v>10425.700000000001</v>
      </c>
      <c r="L529" s="7">
        <v>8307.4330000000009</v>
      </c>
      <c r="M529" s="7">
        <v>3251.9</v>
      </c>
      <c r="N529" s="7">
        <v>3297.1979999999999</v>
      </c>
      <c r="O529" s="7">
        <v>1107.4000000000001</v>
      </c>
      <c r="P529" s="7">
        <v>5994.1</v>
      </c>
    </row>
    <row r="530" spans="1:16" x14ac:dyDescent="0.25">
      <c r="A530" t="s">
        <v>24</v>
      </c>
      <c r="B530" t="str">
        <f>VLOOKUP(E530,'Overview Cluster Days'!B:E,3)</f>
        <v>E</v>
      </c>
      <c r="C530" t="str">
        <f>VLOOKUP($E530,'Overview Cluster Days'!$B:$G,5)</f>
        <v>Interseason</v>
      </c>
      <c r="D530" t="str">
        <f>VLOOKUP($E530,'Overview Cluster Days'!$B:$G,6)</f>
        <v>Weekday</v>
      </c>
      <c r="E530">
        <v>20181023</v>
      </c>
      <c r="F530">
        <v>1</v>
      </c>
      <c r="G530" s="7">
        <v>792.3</v>
      </c>
      <c r="H530" s="7">
        <v>3616</v>
      </c>
      <c r="I530" s="7">
        <v>25616.240000000002</v>
      </c>
      <c r="J530" s="7">
        <v>20076.91</v>
      </c>
      <c r="K530" s="7">
        <v>9220.3960000000006</v>
      </c>
      <c r="L530" s="7">
        <v>5101.2</v>
      </c>
      <c r="M530" s="7">
        <v>2685.8</v>
      </c>
      <c r="N530" s="7">
        <v>2667.6</v>
      </c>
      <c r="O530" s="7">
        <v>1201.3</v>
      </c>
      <c r="P530" s="7">
        <v>6153.3</v>
      </c>
    </row>
    <row r="531" spans="1:16" x14ac:dyDescent="0.25">
      <c r="A531" t="s">
        <v>24</v>
      </c>
      <c r="B531" t="str">
        <f>VLOOKUP(E531,'Overview Cluster Days'!B:E,3)</f>
        <v>E</v>
      </c>
      <c r="C531" t="str">
        <f>VLOOKUP($E531,'Overview Cluster Days'!$B:$G,5)</f>
        <v>Interseason</v>
      </c>
      <c r="D531" t="str">
        <f>VLOOKUP($E531,'Overview Cluster Days'!$B:$G,6)</f>
        <v>Weekday</v>
      </c>
      <c r="E531">
        <v>20181023</v>
      </c>
      <c r="F531">
        <v>2</v>
      </c>
      <c r="G531" s="7">
        <v>964</v>
      </c>
      <c r="H531" s="7">
        <v>3396.9</v>
      </c>
      <c r="I531" s="7">
        <v>25937.38</v>
      </c>
      <c r="J531" s="7">
        <v>20206.41</v>
      </c>
      <c r="K531" s="7">
        <v>9592.5</v>
      </c>
      <c r="L531" s="7">
        <v>5399.9</v>
      </c>
      <c r="M531" s="7">
        <v>2990.3</v>
      </c>
      <c r="N531" s="7">
        <v>2887.623</v>
      </c>
      <c r="O531" s="7">
        <v>1352.2</v>
      </c>
      <c r="P531" s="7">
        <v>6158.62</v>
      </c>
    </row>
    <row r="532" spans="1:16" x14ac:dyDescent="0.25">
      <c r="A532" t="s">
        <v>24</v>
      </c>
      <c r="B532" t="str">
        <f>VLOOKUP(E532,'Overview Cluster Days'!B:E,3)</f>
        <v>E</v>
      </c>
      <c r="C532" t="str">
        <f>VLOOKUP($E532,'Overview Cluster Days'!$B:$G,5)</f>
        <v>Interseason</v>
      </c>
      <c r="D532" t="str">
        <f>VLOOKUP($E532,'Overview Cluster Days'!$B:$G,6)</f>
        <v>Weekday</v>
      </c>
      <c r="E532">
        <v>20181023</v>
      </c>
      <c r="F532">
        <v>3</v>
      </c>
      <c r="G532" s="7">
        <v>1062.3</v>
      </c>
      <c r="H532" s="7">
        <v>3698.511</v>
      </c>
      <c r="I532" s="7">
        <v>25463.13</v>
      </c>
      <c r="J532" s="7">
        <v>20073.580000000002</v>
      </c>
      <c r="K532" s="7">
        <v>10027.69</v>
      </c>
      <c r="L532" s="7">
        <v>5420.4</v>
      </c>
      <c r="M532" s="7">
        <v>3353.8</v>
      </c>
      <c r="N532" s="7">
        <v>3315.27</v>
      </c>
      <c r="O532" s="7">
        <v>1272.3</v>
      </c>
      <c r="P532" s="7">
        <v>5879.6</v>
      </c>
    </row>
    <row r="533" spans="1:16" x14ac:dyDescent="0.25">
      <c r="A533" t="s">
        <v>24</v>
      </c>
      <c r="B533" t="str">
        <f>VLOOKUP(E533,'Overview Cluster Days'!B:E,3)</f>
        <v>E</v>
      </c>
      <c r="C533" t="str">
        <f>VLOOKUP($E533,'Overview Cluster Days'!$B:$G,5)</f>
        <v>Interseason</v>
      </c>
      <c r="D533" t="str">
        <f>VLOOKUP($E533,'Overview Cluster Days'!$B:$G,6)</f>
        <v>Weekday</v>
      </c>
      <c r="E533">
        <v>20181023</v>
      </c>
      <c r="F533">
        <v>4</v>
      </c>
      <c r="G533" s="7">
        <v>1238.5</v>
      </c>
      <c r="H533" s="7">
        <v>3953.7570000000001</v>
      </c>
      <c r="I533" s="7">
        <v>26183.53</v>
      </c>
      <c r="J533" s="7">
        <v>20903.09</v>
      </c>
      <c r="K533" s="7">
        <v>11136.98</v>
      </c>
      <c r="L533" s="7">
        <v>5653.9</v>
      </c>
      <c r="M533" s="7">
        <v>3686.5</v>
      </c>
      <c r="N533" s="7">
        <v>3636.627</v>
      </c>
      <c r="O533" s="7">
        <v>1261.4190000000001</v>
      </c>
      <c r="P533" s="7">
        <v>5944.1</v>
      </c>
    </row>
    <row r="534" spans="1:16" x14ac:dyDescent="0.25">
      <c r="A534" t="s">
        <v>24</v>
      </c>
      <c r="B534" t="str">
        <f>VLOOKUP(E534,'Overview Cluster Days'!B:E,3)</f>
        <v>E</v>
      </c>
      <c r="C534" t="str">
        <f>VLOOKUP($E534,'Overview Cluster Days'!$B:$G,5)</f>
        <v>Interseason</v>
      </c>
      <c r="D534" t="str">
        <f>VLOOKUP($E534,'Overview Cluster Days'!$B:$G,6)</f>
        <v>Weekday</v>
      </c>
      <c r="E534">
        <v>20181023</v>
      </c>
      <c r="F534">
        <v>5</v>
      </c>
      <c r="G534" s="7">
        <v>1166.3</v>
      </c>
      <c r="H534" s="7">
        <v>3874.6660000000002</v>
      </c>
      <c r="I534" s="7">
        <v>26791.25</v>
      </c>
      <c r="J534" s="7">
        <v>21785.14</v>
      </c>
      <c r="K534" s="7">
        <v>10898.7</v>
      </c>
      <c r="L534" s="7">
        <v>5526.7</v>
      </c>
      <c r="M534" s="7">
        <v>3789.4</v>
      </c>
      <c r="N534" s="7">
        <v>3906.5</v>
      </c>
      <c r="O534" s="7">
        <v>1127.7</v>
      </c>
      <c r="P534" s="7">
        <v>5640.299</v>
      </c>
    </row>
    <row r="535" spans="1:16" x14ac:dyDescent="0.25">
      <c r="A535" t="s">
        <v>24</v>
      </c>
      <c r="B535" t="str">
        <f>VLOOKUP(E535,'Overview Cluster Days'!B:E,3)</f>
        <v>E</v>
      </c>
      <c r="C535" t="str">
        <f>VLOOKUP($E535,'Overview Cluster Days'!$B:$G,5)</f>
        <v>Interseason</v>
      </c>
      <c r="D535" t="str">
        <f>VLOOKUP($E535,'Overview Cluster Days'!$B:$G,6)</f>
        <v>Weekday</v>
      </c>
      <c r="E535">
        <v>20181023</v>
      </c>
      <c r="F535">
        <v>6</v>
      </c>
      <c r="G535" s="7">
        <v>1255</v>
      </c>
      <c r="H535" s="7">
        <v>3590.4690000000001</v>
      </c>
      <c r="I535" s="7">
        <v>28371.26</v>
      </c>
      <c r="J535" s="7">
        <v>21191.35</v>
      </c>
      <c r="K535" s="7">
        <v>9708.5830000000005</v>
      </c>
      <c r="L535" s="7">
        <v>5513.7</v>
      </c>
      <c r="M535" s="7">
        <v>3787.864</v>
      </c>
      <c r="N535" s="7">
        <v>3521.2</v>
      </c>
      <c r="O535" s="7">
        <v>965.7</v>
      </c>
      <c r="P535" s="7">
        <v>6376.6469999999999</v>
      </c>
    </row>
    <row r="536" spans="1:16" x14ac:dyDescent="0.25">
      <c r="A536" t="s">
        <v>24</v>
      </c>
      <c r="B536" t="str">
        <f>VLOOKUP(E536,'Overview Cluster Days'!B:E,3)</f>
        <v>E</v>
      </c>
      <c r="C536" t="str">
        <f>VLOOKUP($E536,'Overview Cluster Days'!$B:$G,5)</f>
        <v>Interseason</v>
      </c>
      <c r="D536" t="str">
        <f>VLOOKUP($E536,'Overview Cluster Days'!$B:$G,6)</f>
        <v>Weekday</v>
      </c>
      <c r="E536">
        <v>20181023</v>
      </c>
      <c r="F536">
        <v>7</v>
      </c>
      <c r="G536" s="7">
        <v>1176.8</v>
      </c>
      <c r="H536" s="7">
        <v>3367.2</v>
      </c>
      <c r="I536" s="7">
        <v>28487.75</v>
      </c>
      <c r="J536" s="7">
        <v>22171.01</v>
      </c>
      <c r="K536" s="7">
        <v>8491.75</v>
      </c>
      <c r="L536" s="7">
        <v>6578.4</v>
      </c>
      <c r="M536" s="7">
        <v>3204.7</v>
      </c>
      <c r="N536" s="7">
        <v>2956.5</v>
      </c>
      <c r="O536" s="7">
        <v>735.2</v>
      </c>
      <c r="P536" s="7">
        <v>5309.5079999999998</v>
      </c>
    </row>
    <row r="537" spans="1:16" x14ac:dyDescent="0.25">
      <c r="A537" t="s">
        <v>24</v>
      </c>
      <c r="B537" t="str">
        <f>VLOOKUP(E537,'Overview Cluster Days'!B:E,3)</f>
        <v>E</v>
      </c>
      <c r="C537" t="str">
        <f>VLOOKUP($E537,'Overview Cluster Days'!$B:$G,5)</f>
        <v>Interseason</v>
      </c>
      <c r="D537" t="str">
        <f>VLOOKUP($E537,'Overview Cluster Days'!$B:$G,6)</f>
        <v>Weekday</v>
      </c>
      <c r="E537">
        <v>20181023</v>
      </c>
      <c r="F537">
        <v>8</v>
      </c>
      <c r="G537" s="7">
        <v>1590.5</v>
      </c>
      <c r="H537" s="7">
        <v>3965.5070000000001</v>
      </c>
      <c r="I537" s="7">
        <v>30290.37</v>
      </c>
      <c r="J537" s="7">
        <v>24221.75</v>
      </c>
      <c r="K537" s="7">
        <v>8569.8330000000005</v>
      </c>
      <c r="L537" s="7">
        <v>7603.1</v>
      </c>
      <c r="M537" s="7">
        <v>2992.194</v>
      </c>
      <c r="N537" s="7">
        <v>3049.6</v>
      </c>
      <c r="O537" s="7">
        <v>1916.646</v>
      </c>
      <c r="P537" s="7">
        <v>5893.9759999999997</v>
      </c>
    </row>
    <row r="538" spans="1:16" x14ac:dyDescent="0.25">
      <c r="A538" t="s">
        <v>24</v>
      </c>
      <c r="B538" t="str">
        <f>VLOOKUP(E538,'Overview Cluster Days'!B:E,3)</f>
        <v>E</v>
      </c>
      <c r="C538" t="str">
        <f>VLOOKUP($E538,'Overview Cluster Days'!$B:$G,5)</f>
        <v>Interseason</v>
      </c>
      <c r="D538" t="str">
        <f>VLOOKUP($E538,'Overview Cluster Days'!$B:$G,6)</f>
        <v>Weekday</v>
      </c>
      <c r="E538">
        <v>20181023</v>
      </c>
      <c r="F538">
        <v>9</v>
      </c>
      <c r="G538" s="7">
        <v>1281.0999999999999</v>
      </c>
      <c r="H538" s="7">
        <v>3565.3589999999999</v>
      </c>
      <c r="I538" s="7">
        <v>31094.03</v>
      </c>
      <c r="J538" s="7">
        <v>24620.14</v>
      </c>
      <c r="K538" s="7">
        <v>7749.6</v>
      </c>
      <c r="L538" s="7">
        <v>7978.4480000000003</v>
      </c>
      <c r="M538" s="7">
        <v>4144.8</v>
      </c>
      <c r="N538" s="7">
        <v>4216.8999999999996</v>
      </c>
      <c r="O538" s="7">
        <v>1491.1410000000001</v>
      </c>
      <c r="P538" s="7">
        <v>5339.5429999999997</v>
      </c>
    </row>
    <row r="539" spans="1:16" x14ac:dyDescent="0.25">
      <c r="A539" t="s">
        <v>24</v>
      </c>
      <c r="B539" t="str">
        <f>VLOOKUP(E539,'Overview Cluster Days'!B:E,3)</f>
        <v>E</v>
      </c>
      <c r="C539" t="str">
        <f>VLOOKUP($E539,'Overview Cluster Days'!$B:$G,5)</f>
        <v>Interseason</v>
      </c>
      <c r="D539" t="str">
        <f>VLOOKUP($E539,'Overview Cluster Days'!$B:$G,6)</f>
        <v>Weekday</v>
      </c>
      <c r="E539">
        <v>20181023</v>
      </c>
      <c r="F539">
        <v>10</v>
      </c>
      <c r="G539" s="7">
        <v>1342.836</v>
      </c>
      <c r="H539" s="7">
        <v>3686.4</v>
      </c>
      <c r="I539" s="7">
        <v>31972.76</v>
      </c>
      <c r="J539" s="7">
        <v>24664.32</v>
      </c>
      <c r="K539" s="7">
        <v>8934.9349999999995</v>
      </c>
      <c r="L539" s="7">
        <v>7589.2359999999999</v>
      </c>
      <c r="M539" s="7">
        <v>4053.7820000000002</v>
      </c>
      <c r="N539" s="7">
        <v>4246.8999999999996</v>
      </c>
      <c r="O539" s="7">
        <v>1517.3430000000001</v>
      </c>
      <c r="P539" s="7">
        <v>5509.777</v>
      </c>
    </row>
    <row r="540" spans="1:16" x14ac:dyDescent="0.25">
      <c r="A540" t="s">
        <v>24</v>
      </c>
      <c r="B540" t="str">
        <f>VLOOKUP(E540,'Overview Cluster Days'!B:E,3)</f>
        <v>E</v>
      </c>
      <c r="C540" t="str">
        <f>VLOOKUP($E540,'Overview Cluster Days'!$B:$G,5)</f>
        <v>Interseason</v>
      </c>
      <c r="D540" t="str">
        <f>VLOOKUP($E540,'Overview Cluster Days'!$B:$G,6)</f>
        <v>Weekday</v>
      </c>
      <c r="E540">
        <v>20181023</v>
      </c>
      <c r="F540">
        <v>11</v>
      </c>
      <c r="G540" s="7">
        <v>1265.5</v>
      </c>
      <c r="H540" s="7">
        <v>3492</v>
      </c>
      <c r="I540" s="7">
        <v>32660.54</v>
      </c>
      <c r="J540" s="7">
        <v>25184.799999999999</v>
      </c>
      <c r="K540" s="7">
        <v>9884.2999999999993</v>
      </c>
      <c r="L540" s="7">
        <v>8019.8469999999998</v>
      </c>
      <c r="M540" s="7">
        <v>4188.3</v>
      </c>
      <c r="N540" s="7">
        <v>4251.1000000000004</v>
      </c>
      <c r="O540" s="7">
        <v>1274.3</v>
      </c>
      <c r="P540" s="7">
        <v>5977.4889999999996</v>
      </c>
    </row>
    <row r="541" spans="1:16" x14ac:dyDescent="0.25">
      <c r="A541" t="s">
        <v>24</v>
      </c>
      <c r="B541" t="str">
        <f>VLOOKUP(E541,'Overview Cluster Days'!B:E,3)</f>
        <v>E</v>
      </c>
      <c r="C541" t="str">
        <f>VLOOKUP($E541,'Overview Cluster Days'!$B:$G,5)</f>
        <v>Interseason</v>
      </c>
      <c r="D541" t="str">
        <f>VLOOKUP($E541,'Overview Cluster Days'!$B:$G,6)</f>
        <v>Weekday</v>
      </c>
      <c r="E541">
        <v>20181023</v>
      </c>
      <c r="F541">
        <v>12</v>
      </c>
      <c r="G541" s="7">
        <v>1043.4000000000001</v>
      </c>
      <c r="H541" s="7">
        <v>3384.5450000000001</v>
      </c>
      <c r="I541" s="7">
        <v>33362</v>
      </c>
      <c r="J541" s="7">
        <v>25852.880000000001</v>
      </c>
      <c r="K541" s="7">
        <v>10638</v>
      </c>
      <c r="L541" s="7">
        <v>8488.2000000000007</v>
      </c>
      <c r="M541" s="7">
        <v>4139.8999999999996</v>
      </c>
      <c r="N541" s="7">
        <v>4333</v>
      </c>
      <c r="O541" s="7">
        <v>1432.1859999999999</v>
      </c>
      <c r="P541" s="7">
        <v>5716.3109999999997</v>
      </c>
    </row>
    <row r="542" spans="1:16" x14ac:dyDescent="0.25">
      <c r="A542" t="s">
        <v>24</v>
      </c>
      <c r="B542" t="str">
        <f>VLOOKUP(E542,'Overview Cluster Days'!B:E,3)</f>
        <v>E</v>
      </c>
      <c r="C542" t="str">
        <f>VLOOKUP($E542,'Overview Cluster Days'!$B:$G,5)</f>
        <v>Interseason</v>
      </c>
      <c r="D542" t="str">
        <f>VLOOKUP($E542,'Overview Cluster Days'!$B:$G,6)</f>
        <v>Weekday</v>
      </c>
      <c r="E542">
        <v>20181023</v>
      </c>
      <c r="F542">
        <v>13</v>
      </c>
      <c r="G542" s="7">
        <v>1079.4000000000001</v>
      </c>
      <c r="H542" s="7">
        <v>3018.2</v>
      </c>
      <c r="I542" s="7">
        <v>34654.14</v>
      </c>
      <c r="J542" s="7">
        <v>26501.439999999999</v>
      </c>
      <c r="K542" s="7">
        <v>11669.5</v>
      </c>
      <c r="L542" s="7">
        <v>8595.875</v>
      </c>
      <c r="M542" s="7">
        <v>4167</v>
      </c>
      <c r="N542" s="7">
        <v>4518</v>
      </c>
      <c r="O542" s="7">
        <v>1274.5999999999999</v>
      </c>
      <c r="P542" s="7">
        <v>5873.0209999999997</v>
      </c>
    </row>
    <row r="543" spans="1:16" x14ac:dyDescent="0.25">
      <c r="A543" t="s">
        <v>24</v>
      </c>
      <c r="B543" t="str">
        <f>VLOOKUP(E543,'Overview Cluster Days'!B:E,3)</f>
        <v>E</v>
      </c>
      <c r="C543" t="str">
        <f>VLOOKUP($E543,'Overview Cluster Days'!$B:$G,5)</f>
        <v>Interseason</v>
      </c>
      <c r="D543" t="str">
        <f>VLOOKUP($E543,'Overview Cluster Days'!$B:$G,6)</f>
        <v>Weekday</v>
      </c>
      <c r="E543">
        <v>20181023</v>
      </c>
      <c r="F543">
        <v>14</v>
      </c>
      <c r="G543" s="7">
        <v>1095.3</v>
      </c>
      <c r="H543" s="7">
        <v>2969.759</v>
      </c>
      <c r="I543" s="7">
        <v>34905.58</v>
      </c>
      <c r="J543" s="7">
        <v>26864.52</v>
      </c>
      <c r="K543" s="7">
        <v>12572.6</v>
      </c>
      <c r="L543" s="7">
        <v>8071</v>
      </c>
      <c r="M543" s="7">
        <v>4219.7</v>
      </c>
      <c r="N543" s="7">
        <v>4543.2</v>
      </c>
      <c r="O543" s="7">
        <v>1376.8</v>
      </c>
      <c r="P543" s="7">
        <v>6062.3459999999995</v>
      </c>
    </row>
    <row r="544" spans="1:16" x14ac:dyDescent="0.25">
      <c r="A544" t="s">
        <v>24</v>
      </c>
      <c r="B544" t="str">
        <f>VLOOKUP(E544,'Overview Cluster Days'!B:E,3)</f>
        <v>E</v>
      </c>
      <c r="C544" t="str">
        <f>VLOOKUP($E544,'Overview Cluster Days'!$B:$G,5)</f>
        <v>Interseason</v>
      </c>
      <c r="D544" t="str">
        <f>VLOOKUP($E544,'Overview Cluster Days'!$B:$G,6)</f>
        <v>Weekday</v>
      </c>
      <c r="E544">
        <v>20181023</v>
      </c>
      <c r="F544">
        <v>15</v>
      </c>
      <c r="G544" s="7">
        <v>1092.9000000000001</v>
      </c>
      <c r="H544" s="7">
        <v>3080.5</v>
      </c>
      <c r="I544" s="7">
        <v>33798.629999999997</v>
      </c>
      <c r="J544" s="7">
        <v>26191.13</v>
      </c>
      <c r="K544" s="7">
        <v>12956</v>
      </c>
      <c r="L544" s="7">
        <v>8069.6</v>
      </c>
      <c r="M544" s="7">
        <v>4204.3</v>
      </c>
      <c r="N544" s="7">
        <v>4553.5</v>
      </c>
      <c r="O544" s="7">
        <v>1414.6</v>
      </c>
      <c r="P544" s="7">
        <v>5562.5069999999996</v>
      </c>
    </row>
    <row r="545" spans="1:16" x14ac:dyDescent="0.25">
      <c r="A545" t="s">
        <v>24</v>
      </c>
      <c r="B545" t="str">
        <f>VLOOKUP(E545,'Overview Cluster Days'!B:E,3)</f>
        <v>E</v>
      </c>
      <c r="C545" t="str">
        <f>VLOOKUP($E545,'Overview Cluster Days'!$B:$G,5)</f>
        <v>Interseason</v>
      </c>
      <c r="D545" t="str">
        <f>VLOOKUP($E545,'Overview Cluster Days'!$B:$G,6)</f>
        <v>Weekday</v>
      </c>
      <c r="E545">
        <v>20181023</v>
      </c>
      <c r="F545">
        <v>16</v>
      </c>
      <c r="G545" s="7">
        <v>1071.7</v>
      </c>
      <c r="H545" s="7">
        <v>3102.9</v>
      </c>
      <c r="I545" s="7">
        <v>32889.29</v>
      </c>
      <c r="J545" s="7">
        <v>24968.68</v>
      </c>
      <c r="K545" s="7">
        <v>12888.04</v>
      </c>
      <c r="L545" s="7">
        <v>7531.62</v>
      </c>
      <c r="M545" s="7">
        <v>4092.7</v>
      </c>
      <c r="N545" s="7">
        <v>4498.41</v>
      </c>
      <c r="O545" s="7">
        <v>1448</v>
      </c>
      <c r="P545" s="7">
        <v>5468.3710000000001</v>
      </c>
    </row>
    <row r="546" spans="1:16" x14ac:dyDescent="0.25">
      <c r="A546" t="s">
        <v>24</v>
      </c>
      <c r="B546" t="str">
        <f>VLOOKUP(E546,'Overview Cluster Days'!B:E,3)</f>
        <v>E</v>
      </c>
      <c r="C546" t="str">
        <f>VLOOKUP($E546,'Overview Cluster Days'!$B:$G,5)</f>
        <v>Interseason</v>
      </c>
      <c r="D546" t="str">
        <f>VLOOKUP($E546,'Overview Cluster Days'!$B:$G,6)</f>
        <v>Weekday</v>
      </c>
      <c r="E546">
        <v>20181023</v>
      </c>
      <c r="F546">
        <v>17</v>
      </c>
      <c r="G546" s="7">
        <v>1060.2</v>
      </c>
      <c r="H546" s="7">
        <v>3271.3</v>
      </c>
      <c r="I546" s="7">
        <v>32523.47</v>
      </c>
      <c r="J546" s="7">
        <v>24435.38</v>
      </c>
      <c r="K546" s="7">
        <v>12927.46</v>
      </c>
      <c r="L546" s="7">
        <v>6818.9260000000004</v>
      </c>
      <c r="M546" s="7">
        <v>3887.3</v>
      </c>
      <c r="N546" s="7">
        <v>4414.3999999999996</v>
      </c>
      <c r="O546" s="7">
        <v>1569.4690000000001</v>
      </c>
      <c r="P546" s="7">
        <v>5592.8869999999997</v>
      </c>
    </row>
    <row r="547" spans="1:16" x14ac:dyDescent="0.25">
      <c r="A547" t="s">
        <v>24</v>
      </c>
      <c r="B547" t="str">
        <f>VLOOKUP(E547,'Overview Cluster Days'!B:E,3)</f>
        <v>E</v>
      </c>
      <c r="C547" t="str">
        <f>VLOOKUP($E547,'Overview Cluster Days'!$B:$G,5)</f>
        <v>Interseason</v>
      </c>
      <c r="D547" t="str">
        <f>VLOOKUP($E547,'Overview Cluster Days'!$B:$G,6)</f>
        <v>Weekday</v>
      </c>
      <c r="E547">
        <v>20181023</v>
      </c>
      <c r="F547">
        <v>18</v>
      </c>
      <c r="G547" s="7">
        <v>1021.6</v>
      </c>
      <c r="H547" s="7">
        <v>3692</v>
      </c>
      <c r="I547" s="7">
        <v>32368.95</v>
      </c>
      <c r="J547" s="7">
        <v>24190.5</v>
      </c>
      <c r="K547" s="7">
        <v>13602.78</v>
      </c>
      <c r="L547" s="7">
        <v>6859</v>
      </c>
      <c r="M547" s="7">
        <v>3473.5</v>
      </c>
      <c r="N547" s="7">
        <v>4264.7</v>
      </c>
      <c r="O547" s="7">
        <v>1450.1949999999999</v>
      </c>
      <c r="P547" s="7">
        <v>5586.5590000000002</v>
      </c>
    </row>
    <row r="548" spans="1:16" x14ac:dyDescent="0.25">
      <c r="A548" t="s">
        <v>24</v>
      </c>
      <c r="B548" t="str">
        <f>VLOOKUP(E548,'Overview Cluster Days'!B:E,3)</f>
        <v>E</v>
      </c>
      <c r="C548" t="str">
        <f>VLOOKUP($E548,'Overview Cluster Days'!$B:$G,5)</f>
        <v>Interseason</v>
      </c>
      <c r="D548" t="str">
        <f>VLOOKUP($E548,'Overview Cluster Days'!$B:$G,6)</f>
        <v>Weekday</v>
      </c>
      <c r="E548">
        <v>20181023</v>
      </c>
      <c r="F548">
        <v>19</v>
      </c>
      <c r="G548" s="7">
        <v>1613.6</v>
      </c>
      <c r="H548" s="7">
        <v>3812.2</v>
      </c>
      <c r="I548" s="7">
        <v>32705.18</v>
      </c>
      <c r="J548" s="7">
        <v>24438.14</v>
      </c>
      <c r="K548" s="7">
        <v>10425.83</v>
      </c>
      <c r="L548" s="7">
        <v>6822.15</v>
      </c>
      <c r="M548" s="7">
        <v>3869.8820000000001</v>
      </c>
      <c r="N548" s="7">
        <v>4054.3</v>
      </c>
      <c r="O548" s="7">
        <v>1190.672</v>
      </c>
      <c r="P548" s="7">
        <v>5097.6509999999998</v>
      </c>
    </row>
    <row r="549" spans="1:16" x14ac:dyDescent="0.25">
      <c r="A549" t="s">
        <v>24</v>
      </c>
      <c r="B549" t="str">
        <f>VLOOKUP(E549,'Overview Cluster Days'!B:E,3)</f>
        <v>E</v>
      </c>
      <c r="C549" t="str">
        <f>VLOOKUP($E549,'Overview Cluster Days'!$B:$G,5)</f>
        <v>Interseason</v>
      </c>
      <c r="D549" t="str">
        <f>VLOOKUP($E549,'Overview Cluster Days'!$B:$G,6)</f>
        <v>Weekday</v>
      </c>
      <c r="E549">
        <v>20181023</v>
      </c>
      <c r="F549">
        <v>20</v>
      </c>
      <c r="G549" s="7">
        <v>1759.396</v>
      </c>
      <c r="H549" s="7">
        <v>3730.2</v>
      </c>
      <c r="I549" s="7">
        <v>32867.71</v>
      </c>
      <c r="J549" s="7">
        <v>24521.86</v>
      </c>
      <c r="K549" s="7">
        <v>9925.5</v>
      </c>
      <c r="L549" s="7">
        <v>7162.3019999999997</v>
      </c>
      <c r="M549" s="7">
        <v>4058.3</v>
      </c>
      <c r="N549" s="7">
        <v>4228.6149999999998</v>
      </c>
      <c r="O549" s="7">
        <v>1267.518</v>
      </c>
      <c r="P549" s="7">
        <v>5123.3580000000002</v>
      </c>
    </row>
    <row r="550" spans="1:16" x14ac:dyDescent="0.25">
      <c r="A550" t="s">
        <v>24</v>
      </c>
      <c r="B550" t="str">
        <f>VLOOKUP(E550,'Overview Cluster Days'!B:E,3)</f>
        <v>E</v>
      </c>
      <c r="C550" t="str">
        <f>VLOOKUP($E550,'Overview Cluster Days'!$B:$G,5)</f>
        <v>Interseason</v>
      </c>
      <c r="D550" t="str">
        <f>VLOOKUP($E550,'Overview Cluster Days'!$B:$G,6)</f>
        <v>Weekday</v>
      </c>
      <c r="E550">
        <v>20181023</v>
      </c>
      <c r="F550">
        <v>21</v>
      </c>
      <c r="G550" s="7">
        <v>1583.1</v>
      </c>
      <c r="H550" s="7">
        <v>3634</v>
      </c>
      <c r="I550" s="7">
        <v>30199.87</v>
      </c>
      <c r="J550" s="7">
        <v>21928.55</v>
      </c>
      <c r="K550" s="7">
        <v>10342.35</v>
      </c>
      <c r="L550" s="7">
        <v>6489.7</v>
      </c>
      <c r="M550" s="7">
        <v>3011.63</v>
      </c>
      <c r="N550" s="7">
        <v>3277.8</v>
      </c>
      <c r="O550" s="7">
        <v>1024.8</v>
      </c>
      <c r="P550" s="7">
        <v>5086.3609999999999</v>
      </c>
    </row>
    <row r="551" spans="1:16" x14ac:dyDescent="0.25">
      <c r="A551" t="s">
        <v>24</v>
      </c>
      <c r="B551" t="str">
        <f>VLOOKUP(E551,'Overview Cluster Days'!B:E,3)</f>
        <v>E</v>
      </c>
      <c r="C551" t="str">
        <f>VLOOKUP($E551,'Overview Cluster Days'!$B:$G,5)</f>
        <v>Interseason</v>
      </c>
      <c r="D551" t="str">
        <f>VLOOKUP($E551,'Overview Cluster Days'!$B:$G,6)</f>
        <v>Weekday</v>
      </c>
      <c r="E551">
        <v>20181023</v>
      </c>
      <c r="F551">
        <v>22</v>
      </c>
      <c r="G551" s="7">
        <v>1513.7</v>
      </c>
      <c r="H551" s="7">
        <v>3104.7420000000002</v>
      </c>
      <c r="I551" s="7">
        <v>29021.119999999999</v>
      </c>
      <c r="J551" s="7">
        <v>20773.349999999999</v>
      </c>
      <c r="K551" s="7">
        <v>10664.35</v>
      </c>
      <c r="L551" s="7">
        <v>5492.5</v>
      </c>
      <c r="M551" s="7">
        <v>2777.5</v>
      </c>
      <c r="N551" s="7">
        <v>2920.4</v>
      </c>
      <c r="O551" s="7">
        <v>1142.5999999999999</v>
      </c>
      <c r="P551" s="7">
        <v>4985.6279999999997</v>
      </c>
    </row>
    <row r="552" spans="1:16" x14ac:dyDescent="0.25">
      <c r="A552" t="s">
        <v>24</v>
      </c>
      <c r="B552" t="str">
        <f>VLOOKUP(E552,'Overview Cluster Days'!B:E,3)</f>
        <v>E</v>
      </c>
      <c r="C552" t="str">
        <f>VLOOKUP($E552,'Overview Cluster Days'!$B:$G,5)</f>
        <v>Interseason</v>
      </c>
      <c r="D552" t="str">
        <f>VLOOKUP($E552,'Overview Cluster Days'!$B:$G,6)</f>
        <v>Weekday</v>
      </c>
      <c r="E552">
        <v>20181023</v>
      </c>
      <c r="F552">
        <v>23</v>
      </c>
      <c r="G552" s="7">
        <v>1499.2</v>
      </c>
      <c r="H552" s="7">
        <v>3192.7</v>
      </c>
      <c r="I552" s="7">
        <v>28400.2</v>
      </c>
      <c r="J552" s="7">
        <v>20563.47</v>
      </c>
      <c r="K552" s="7">
        <v>9416.875</v>
      </c>
      <c r="L552" s="7">
        <v>5494.8649999999998</v>
      </c>
      <c r="M552" s="7">
        <v>2743.9789999999998</v>
      </c>
      <c r="N552" s="7">
        <v>2780.9</v>
      </c>
      <c r="O552" s="7">
        <v>1218.8530000000001</v>
      </c>
      <c r="P552" s="7">
        <v>5542.8329999999996</v>
      </c>
    </row>
    <row r="553" spans="1:16" x14ac:dyDescent="0.25">
      <c r="A553" t="s">
        <v>24</v>
      </c>
      <c r="B553" t="str">
        <f>VLOOKUP(E553,'Overview Cluster Days'!B:E,3)</f>
        <v>E</v>
      </c>
      <c r="C553" t="str">
        <f>VLOOKUP($E553,'Overview Cluster Days'!$B:$G,5)</f>
        <v>Interseason</v>
      </c>
      <c r="D553" t="str">
        <f>VLOOKUP($E553,'Overview Cluster Days'!$B:$G,6)</f>
        <v>Weekday</v>
      </c>
      <c r="E553">
        <v>20181023</v>
      </c>
      <c r="F553">
        <v>24</v>
      </c>
      <c r="G553" s="7">
        <v>1741.2</v>
      </c>
      <c r="H553" s="7">
        <v>2957.1</v>
      </c>
      <c r="I553" s="7">
        <v>30738.720000000001</v>
      </c>
      <c r="J553" s="7">
        <v>22874.27</v>
      </c>
      <c r="K553" s="7">
        <v>9387.7000000000007</v>
      </c>
      <c r="L553" s="7">
        <v>7343.7070000000003</v>
      </c>
      <c r="M553" s="7">
        <v>2869.9380000000001</v>
      </c>
      <c r="N553" s="7">
        <v>2738.3</v>
      </c>
      <c r="O553" s="7">
        <v>1360.2</v>
      </c>
      <c r="P553" s="7">
        <v>5261.0060000000003</v>
      </c>
    </row>
    <row r="554" spans="1:16" x14ac:dyDescent="0.25">
      <c r="A554" t="s">
        <v>24</v>
      </c>
      <c r="B554" t="str">
        <f>VLOOKUP(E554,'Overview Cluster Days'!B:E,3)</f>
        <v>E</v>
      </c>
      <c r="C554" t="str">
        <f>VLOOKUP($E554,'Overview Cluster Days'!$B:$G,5)</f>
        <v>Interseason</v>
      </c>
      <c r="D554" t="str">
        <f>VLOOKUP($E554,'Overview Cluster Days'!$B:$G,6)</f>
        <v>Weekday</v>
      </c>
      <c r="E554">
        <v>20181024</v>
      </c>
      <c r="F554">
        <v>1</v>
      </c>
      <c r="G554" s="7">
        <v>1545.9849999999999</v>
      </c>
      <c r="H554" s="7">
        <v>2349.1999999999998</v>
      </c>
      <c r="I554" s="7">
        <v>31489.47</v>
      </c>
      <c r="J554" s="7">
        <v>23267.34</v>
      </c>
      <c r="K554" s="7">
        <v>8618.9</v>
      </c>
      <c r="L554" s="7">
        <v>5981.777</v>
      </c>
      <c r="M554" s="7">
        <v>2994.107</v>
      </c>
      <c r="N554" s="7">
        <v>3060.8</v>
      </c>
      <c r="O554" s="7">
        <v>1424.837</v>
      </c>
      <c r="P554" s="7">
        <v>5136.1890000000003</v>
      </c>
    </row>
    <row r="555" spans="1:16" x14ac:dyDescent="0.25">
      <c r="A555" t="s">
        <v>24</v>
      </c>
      <c r="B555" t="str">
        <f>VLOOKUP(E555,'Overview Cluster Days'!B:E,3)</f>
        <v>E</v>
      </c>
      <c r="C555" t="str">
        <f>VLOOKUP($E555,'Overview Cluster Days'!$B:$G,5)</f>
        <v>Interseason</v>
      </c>
      <c r="D555" t="str">
        <f>VLOOKUP($E555,'Overview Cluster Days'!$B:$G,6)</f>
        <v>Weekday</v>
      </c>
      <c r="E555">
        <v>20181024</v>
      </c>
      <c r="F555">
        <v>2</v>
      </c>
      <c r="G555" s="7">
        <v>1729.7</v>
      </c>
      <c r="H555" s="7">
        <v>2917.7</v>
      </c>
      <c r="I555" s="7">
        <v>32846.86</v>
      </c>
      <c r="J555" s="7">
        <v>24094.48</v>
      </c>
      <c r="K555" s="7">
        <v>8652.6</v>
      </c>
      <c r="L555" s="7">
        <v>7221.7039999999997</v>
      </c>
      <c r="M555" s="7">
        <v>3468.6680000000001</v>
      </c>
      <c r="N555" s="7">
        <v>3462.7</v>
      </c>
      <c r="O555" s="7">
        <v>1769.2170000000001</v>
      </c>
      <c r="P555" s="7">
        <v>5273.4</v>
      </c>
    </row>
    <row r="556" spans="1:16" x14ac:dyDescent="0.25">
      <c r="A556" t="s">
        <v>24</v>
      </c>
      <c r="B556" t="str">
        <f>VLOOKUP(E556,'Overview Cluster Days'!B:E,3)</f>
        <v>E</v>
      </c>
      <c r="C556" t="str">
        <f>VLOOKUP($E556,'Overview Cluster Days'!$B:$G,5)</f>
        <v>Interseason</v>
      </c>
      <c r="D556" t="str">
        <f>VLOOKUP($E556,'Overview Cluster Days'!$B:$G,6)</f>
        <v>Weekday</v>
      </c>
      <c r="E556">
        <v>20181024</v>
      </c>
      <c r="F556">
        <v>3</v>
      </c>
      <c r="G556" s="7">
        <v>1865.1</v>
      </c>
      <c r="H556" s="7">
        <v>3268.2</v>
      </c>
      <c r="I556" s="7">
        <v>33559.72</v>
      </c>
      <c r="J556" s="7">
        <v>24365.9</v>
      </c>
      <c r="K556" s="7">
        <v>8243.4940000000006</v>
      </c>
      <c r="L556" s="7">
        <v>6234.0630000000001</v>
      </c>
      <c r="M556" s="7">
        <v>3687.6</v>
      </c>
      <c r="N556" s="7">
        <v>3600.9540000000002</v>
      </c>
      <c r="O556" s="7">
        <v>1671.567</v>
      </c>
      <c r="P556" s="7">
        <v>5317.5</v>
      </c>
    </row>
    <row r="557" spans="1:16" x14ac:dyDescent="0.25">
      <c r="A557" t="s">
        <v>24</v>
      </c>
      <c r="B557" t="str">
        <f>VLOOKUP(E557,'Overview Cluster Days'!B:E,3)</f>
        <v>E</v>
      </c>
      <c r="C557" t="str">
        <f>VLOOKUP($E557,'Overview Cluster Days'!$B:$G,5)</f>
        <v>Interseason</v>
      </c>
      <c r="D557" t="str">
        <f>VLOOKUP($E557,'Overview Cluster Days'!$B:$G,6)</f>
        <v>Weekday</v>
      </c>
      <c r="E557">
        <v>20181024</v>
      </c>
      <c r="F557">
        <v>4</v>
      </c>
      <c r="G557" s="7">
        <v>1900.8</v>
      </c>
      <c r="H557" s="7">
        <v>3390.4229999999998</v>
      </c>
      <c r="I557" s="7">
        <v>33122.910000000003</v>
      </c>
      <c r="J557" s="7">
        <v>24338.9</v>
      </c>
      <c r="K557" s="7">
        <v>8878.7049999999999</v>
      </c>
      <c r="L557" s="7">
        <v>6146.3</v>
      </c>
      <c r="M557" s="7">
        <v>3751.4630000000002</v>
      </c>
      <c r="N557" s="7">
        <v>3684.4</v>
      </c>
      <c r="O557" s="7">
        <v>1665.1</v>
      </c>
      <c r="P557" s="7">
        <v>5164.6000000000004</v>
      </c>
    </row>
    <row r="558" spans="1:16" x14ac:dyDescent="0.25">
      <c r="A558" t="s">
        <v>24</v>
      </c>
      <c r="B558" t="str">
        <f>VLOOKUP(E558,'Overview Cluster Days'!B:E,3)</f>
        <v>E</v>
      </c>
      <c r="C558" t="str">
        <f>VLOOKUP($E558,'Overview Cluster Days'!$B:$G,5)</f>
        <v>Interseason</v>
      </c>
      <c r="D558" t="str">
        <f>VLOOKUP($E558,'Overview Cluster Days'!$B:$G,6)</f>
        <v>Weekday</v>
      </c>
      <c r="E558">
        <v>20181024</v>
      </c>
      <c r="F558">
        <v>5</v>
      </c>
      <c r="G558" s="7">
        <v>1851.4</v>
      </c>
      <c r="H558" s="7">
        <v>3447.4810000000002</v>
      </c>
      <c r="I558" s="7">
        <v>32087.71</v>
      </c>
      <c r="J558" s="7">
        <v>22852.12</v>
      </c>
      <c r="K558" s="7">
        <v>8714.5169999999998</v>
      </c>
      <c r="L558" s="7">
        <v>6124.2</v>
      </c>
      <c r="M558" s="7">
        <v>3778.9</v>
      </c>
      <c r="N558" s="7">
        <v>3594.8</v>
      </c>
      <c r="O558" s="7">
        <v>1749.9169999999999</v>
      </c>
      <c r="P558" s="7">
        <v>5333.3</v>
      </c>
    </row>
    <row r="559" spans="1:16" x14ac:dyDescent="0.25">
      <c r="A559" t="s">
        <v>24</v>
      </c>
      <c r="B559" t="str">
        <f>VLOOKUP(E559,'Overview Cluster Days'!B:E,3)</f>
        <v>E</v>
      </c>
      <c r="C559" t="str">
        <f>VLOOKUP($E559,'Overview Cluster Days'!$B:$G,5)</f>
        <v>Interseason</v>
      </c>
      <c r="D559" t="str">
        <f>VLOOKUP($E559,'Overview Cluster Days'!$B:$G,6)</f>
        <v>Weekday</v>
      </c>
      <c r="E559">
        <v>20181024</v>
      </c>
      <c r="F559">
        <v>6</v>
      </c>
      <c r="G559" s="7">
        <v>1631.9</v>
      </c>
      <c r="H559" s="7">
        <v>3562.45</v>
      </c>
      <c r="I559" s="7">
        <v>31183.98</v>
      </c>
      <c r="J559" s="7">
        <v>21707.93</v>
      </c>
      <c r="K559" s="7">
        <v>8979.4380000000001</v>
      </c>
      <c r="L559" s="7">
        <v>6108.6</v>
      </c>
      <c r="M559" s="7">
        <v>3622.2</v>
      </c>
      <c r="N559" s="7">
        <v>3334.0729999999999</v>
      </c>
      <c r="O559" s="7">
        <v>1389.9</v>
      </c>
      <c r="P559" s="7">
        <v>4796.0820000000003</v>
      </c>
    </row>
    <row r="560" spans="1:16" x14ac:dyDescent="0.25">
      <c r="A560" t="s">
        <v>24</v>
      </c>
      <c r="B560" t="str">
        <f>VLOOKUP(E560,'Overview Cluster Days'!B:E,3)</f>
        <v>E</v>
      </c>
      <c r="C560" t="str">
        <f>VLOOKUP($E560,'Overview Cluster Days'!$B:$G,5)</f>
        <v>Interseason</v>
      </c>
      <c r="D560" t="str">
        <f>VLOOKUP($E560,'Overview Cluster Days'!$B:$G,6)</f>
        <v>Weekday</v>
      </c>
      <c r="E560">
        <v>20181024</v>
      </c>
      <c r="F560">
        <v>7</v>
      </c>
      <c r="G560" s="7">
        <v>1433.1</v>
      </c>
      <c r="H560" s="7">
        <v>3500.3</v>
      </c>
      <c r="I560" s="7">
        <v>31494.33</v>
      </c>
      <c r="J560" s="7">
        <v>23151.279999999999</v>
      </c>
      <c r="K560" s="7">
        <v>9390.1299999999992</v>
      </c>
      <c r="L560" s="7">
        <v>6148.4</v>
      </c>
      <c r="M560" s="7">
        <v>3422.9209999999998</v>
      </c>
      <c r="N560" s="7">
        <v>3379.5</v>
      </c>
      <c r="O560" s="7">
        <v>1090.2</v>
      </c>
      <c r="P560" s="7">
        <v>4837.665</v>
      </c>
    </row>
    <row r="561" spans="1:16" x14ac:dyDescent="0.25">
      <c r="A561" t="s">
        <v>24</v>
      </c>
      <c r="B561" t="str">
        <f>VLOOKUP(E561,'Overview Cluster Days'!B:E,3)</f>
        <v>E</v>
      </c>
      <c r="C561" t="str">
        <f>VLOOKUP($E561,'Overview Cluster Days'!$B:$G,5)</f>
        <v>Interseason</v>
      </c>
      <c r="D561" t="str">
        <f>VLOOKUP($E561,'Overview Cluster Days'!$B:$G,6)</f>
        <v>Weekday</v>
      </c>
      <c r="E561">
        <v>20181024</v>
      </c>
      <c r="F561">
        <v>8</v>
      </c>
      <c r="G561" s="7">
        <v>1717.5</v>
      </c>
      <c r="H561" s="7">
        <v>4147.1000000000004</v>
      </c>
      <c r="I561" s="7">
        <v>28504.13</v>
      </c>
      <c r="J561" s="7">
        <v>21672.36</v>
      </c>
      <c r="K561" s="7">
        <v>7342.2939999999999</v>
      </c>
      <c r="L561" s="7">
        <v>7266.3</v>
      </c>
      <c r="M561" s="7">
        <v>3488.3</v>
      </c>
      <c r="N561" s="7">
        <v>3278.6</v>
      </c>
      <c r="O561" s="7">
        <v>1091.8489999999999</v>
      </c>
      <c r="P561" s="7">
        <v>4814.143</v>
      </c>
    </row>
    <row r="562" spans="1:16" x14ac:dyDescent="0.25">
      <c r="A562" t="s">
        <v>24</v>
      </c>
      <c r="B562" t="str">
        <f>VLOOKUP(E562,'Overview Cluster Days'!B:E,3)</f>
        <v>E</v>
      </c>
      <c r="C562" t="str">
        <f>VLOOKUP($E562,'Overview Cluster Days'!$B:$G,5)</f>
        <v>Interseason</v>
      </c>
      <c r="D562" t="str">
        <f>VLOOKUP($E562,'Overview Cluster Days'!$B:$G,6)</f>
        <v>Weekday</v>
      </c>
      <c r="E562">
        <v>20181024</v>
      </c>
      <c r="F562">
        <v>9</v>
      </c>
      <c r="G562" s="7">
        <v>1295.9000000000001</v>
      </c>
      <c r="H562" s="7">
        <v>4117.4560000000001</v>
      </c>
      <c r="I562" s="7">
        <v>28892.1</v>
      </c>
      <c r="J562" s="7">
        <v>22336.62</v>
      </c>
      <c r="K562" s="7">
        <v>7334.7</v>
      </c>
      <c r="L562" s="7">
        <v>8420.3639999999996</v>
      </c>
      <c r="M562" s="7">
        <v>4492</v>
      </c>
      <c r="N562" s="7">
        <v>4398.3969999999999</v>
      </c>
      <c r="O562" s="7">
        <v>1021.9</v>
      </c>
      <c r="P562" s="7">
        <v>4842.5529999999999</v>
      </c>
    </row>
    <row r="563" spans="1:16" x14ac:dyDescent="0.25">
      <c r="A563" t="s">
        <v>24</v>
      </c>
      <c r="B563" t="str">
        <f>VLOOKUP(E563,'Overview Cluster Days'!B:E,3)</f>
        <v>E</v>
      </c>
      <c r="C563" t="str">
        <f>VLOOKUP($E563,'Overview Cluster Days'!$B:$G,5)</f>
        <v>Interseason</v>
      </c>
      <c r="D563" t="str">
        <f>VLOOKUP($E563,'Overview Cluster Days'!$B:$G,6)</f>
        <v>Weekday</v>
      </c>
      <c r="E563">
        <v>20181024</v>
      </c>
      <c r="F563">
        <v>10</v>
      </c>
      <c r="G563" s="7">
        <v>1756.8</v>
      </c>
      <c r="H563" s="7">
        <v>4067.8</v>
      </c>
      <c r="I563" s="7">
        <v>29411.79</v>
      </c>
      <c r="J563" s="7">
        <v>23062.45</v>
      </c>
      <c r="K563" s="7">
        <v>8048.2049999999999</v>
      </c>
      <c r="L563" s="7">
        <v>8177.9970000000003</v>
      </c>
      <c r="M563" s="7">
        <v>4065.1</v>
      </c>
      <c r="N563" s="7">
        <v>3969.3649999999998</v>
      </c>
      <c r="O563" s="7">
        <v>1072.0999999999999</v>
      </c>
      <c r="P563" s="7">
        <v>4876.5420000000004</v>
      </c>
    </row>
    <row r="564" spans="1:16" x14ac:dyDescent="0.25">
      <c r="A564" t="s">
        <v>24</v>
      </c>
      <c r="B564" t="str">
        <f>VLOOKUP(E564,'Overview Cluster Days'!B:E,3)</f>
        <v>E</v>
      </c>
      <c r="C564" t="str">
        <f>VLOOKUP($E564,'Overview Cluster Days'!$B:$G,5)</f>
        <v>Interseason</v>
      </c>
      <c r="D564" t="str">
        <f>VLOOKUP($E564,'Overview Cluster Days'!$B:$G,6)</f>
        <v>Weekday</v>
      </c>
      <c r="E564">
        <v>20181024</v>
      </c>
      <c r="F564">
        <v>11</v>
      </c>
      <c r="G564" s="7">
        <v>1242.7</v>
      </c>
      <c r="H564" s="7">
        <v>4203.2</v>
      </c>
      <c r="I564" s="7">
        <v>29180.39</v>
      </c>
      <c r="J564" s="7">
        <v>23476.240000000002</v>
      </c>
      <c r="K564" s="7">
        <v>9141</v>
      </c>
      <c r="L564" s="7">
        <v>8239.7000000000007</v>
      </c>
      <c r="M564" s="7">
        <v>3941.3090000000002</v>
      </c>
      <c r="N564" s="7">
        <v>3912.3</v>
      </c>
      <c r="O564" s="7">
        <v>1499.9</v>
      </c>
      <c r="P564" s="7">
        <v>5513.8050000000003</v>
      </c>
    </row>
    <row r="565" spans="1:16" x14ac:dyDescent="0.25">
      <c r="A565" t="s">
        <v>24</v>
      </c>
      <c r="B565" t="str">
        <f>VLOOKUP(E565,'Overview Cluster Days'!B:E,3)</f>
        <v>E</v>
      </c>
      <c r="C565" t="str">
        <f>VLOOKUP($E565,'Overview Cluster Days'!$B:$G,5)</f>
        <v>Interseason</v>
      </c>
      <c r="D565" t="str">
        <f>VLOOKUP($E565,'Overview Cluster Days'!$B:$G,6)</f>
        <v>Weekday</v>
      </c>
      <c r="E565">
        <v>20181024</v>
      </c>
      <c r="F565">
        <v>12</v>
      </c>
      <c r="G565" s="7">
        <v>1248.2</v>
      </c>
      <c r="H565" s="7">
        <v>4236</v>
      </c>
      <c r="I565" s="7">
        <v>29143.599999999999</v>
      </c>
      <c r="J565" s="7">
        <v>23906.81</v>
      </c>
      <c r="K565" s="7">
        <v>9763.2000000000007</v>
      </c>
      <c r="L565" s="7">
        <v>8350.8870000000006</v>
      </c>
      <c r="M565" s="7">
        <v>3920.7</v>
      </c>
      <c r="N565" s="7">
        <v>3795.3</v>
      </c>
      <c r="O565" s="7">
        <v>1524.7</v>
      </c>
      <c r="P565" s="7">
        <v>5362.6760000000004</v>
      </c>
    </row>
    <row r="566" spans="1:16" x14ac:dyDescent="0.25">
      <c r="A566" t="s">
        <v>24</v>
      </c>
      <c r="B566" t="str">
        <f>VLOOKUP(E566,'Overview Cluster Days'!B:E,3)</f>
        <v>E</v>
      </c>
      <c r="C566" t="str">
        <f>VLOOKUP($E566,'Overview Cluster Days'!$B:$G,5)</f>
        <v>Interseason</v>
      </c>
      <c r="D566" t="str">
        <f>VLOOKUP($E566,'Overview Cluster Days'!$B:$G,6)</f>
        <v>Weekday</v>
      </c>
      <c r="E566">
        <v>20181024</v>
      </c>
      <c r="F566">
        <v>13</v>
      </c>
      <c r="G566" s="7">
        <v>933.8</v>
      </c>
      <c r="H566" s="7">
        <v>4381</v>
      </c>
      <c r="I566" s="7">
        <v>28972.63</v>
      </c>
      <c r="J566" s="7">
        <v>23993.19</v>
      </c>
      <c r="K566" s="7">
        <v>10236.6</v>
      </c>
      <c r="L566" s="7">
        <v>8785.2669999999998</v>
      </c>
      <c r="M566" s="7">
        <v>3850.2</v>
      </c>
      <c r="N566" s="7">
        <v>3838.27</v>
      </c>
      <c r="O566" s="7">
        <v>1573.1</v>
      </c>
      <c r="P566" s="7">
        <v>5449.7839999999997</v>
      </c>
    </row>
    <row r="567" spans="1:16" x14ac:dyDescent="0.25">
      <c r="A567" t="s">
        <v>24</v>
      </c>
      <c r="B567" t="str">
        <f>VLOOKUP(E567,'Overview Cluster Days'!B:E,3)</f>
        <v>E</v>
      </c>
      <c r="C567" t="str">
        <f>VLOOKUP($E567,'Overview Cluster Days'!$B:$G,5)</f>
        <v>Interseason</v>
      </c>
      <c r="D567" t="str">
        <f>VLOOKUP($E567,'Overview Cluster Days'!$B:$G,6)</f>
        <v>Weekday</v>
      </c>
      <c r="E567">
        <v>20181024</v>
      </c>
      <c r="F567">
        <v>14</v>
      </c>
      <c r="G567" s="7">
        <v>913.3</v>
      </c>
      <c r="H567" s="7">
        <v>4374.7</v>
      </c>
      <c r="I567" s="7">
        <v>28159.77</v>
      </c>
      <c r="J567" s="7">
        <v>23196.58</v>
      </c>
      <c r="K567" s="7">
        <v>10593.2</v>
      </c>
      <c r="L567" s="7">
        <v>8011.6</v>
      </c>
      <c r="M567" s="7">
        <v>3843.3</v>
      </c>
      <c r="N567" s="7">
        <v>3846.5889999999999</v>
      </c>
      <c r="O567" s="7">
        <v>1599.3</v>
      </c>
      <c r="P567" s="7">
        <v>5487.5259999999998</v>
      </c>
    </row>
    <row r="568" spans="1:16" x14ac:dyDescent="0.25">
      <c r="A568" t="s">
        <v>24</v>
      </c>
      <c r="B568" t="str">
        <f>VLOOKUP(E568,'Overview Cluster Days'!B:E,3)</f>
        <v>E</v>
      </c>
      <c r="C568" t="str">
        <f>VLOOKUP($E568,'Overview Cluster Days'!$B:$G,5)</f>
        <v>Interseason</v>
      </c>
      <c r="D568" t="str">
        <f>VLOOKUP($E568,'Overview Cluster Days'!$B:$G,6)</f>
        <v>Weekday</v>
      </c>
      <c r="E568">
        <v>20181024</v>
      </c>
      <c r="F568">
        <v>15</v>
      </c>
      <c r="G568" s="7">
        <v>914.3</v>
      </c>
      <c r="H568" s="7">
        <v>4458.3</v>
      </c>
      <c r="I568" s="7">
        <v>27530.46</v>
      </c>
      <c r="J568" s="7">
        <v>22511.09</v>
      </c>
      <c r="K568" s="7">
        <v>10523.5</v>
      </c>
      <c r="L568" s="7">
        <v>7641.3</v>
      </c>
      <c r="M568" s="7">
        <v>3867.3</v>
      </c>
      <c r="N568" s="7">
        <v>3816.2</v>
      </c>
      <c r="O568" s="7">
        <v>1587.2439999999999</v>
      </c>
      <c r="P568" s="7">
        <v>5412.9</v>
      </c>
    </row>
    <row r="569" spans="1:16" x14ac:dyDescent="0.25">
      <c r="A569" t="s">
        <v>24</v>
      </c>
      <c r="B569" t="str">
        <f>VLOOKUP(E569,'Overview Cluster Days'!B:E,3)</f>
        <v>E</v>
      </c>
      <c r="C569" t="str">
        <f>VLOOKUP($E569,'Overview Cluster Days'!$B:$G,5)</f>
        <v>Interseason</v>
      </c>
      <c r="D569" t="str">
        <f>VLOOKUP($E569,'Overview Cluster Days'!$B:$G,6)</f>
        <v>Weekday</v>
      </c>
      <c r="E569">
        <v>20181024</v>
      </c>
      <c r="F569">
        <v>16</v>
      </c>
      <c r="G569" s="7">
        <v>912.8</v>
      </c>
      <c r="H569" s="7">
        <v>4704.3</v>
      </c>
      <c r="I569" s="7">
        <v>26950.5</v>
      </c>
      <c r="J569" s="7">
        <v>22368.81</v>
      </c>
      <c r="K569" s="7">
        <v>10415.48</v>
      </c>
      <c r="L569" s="7">
        <v>6670.4110000000001</v>
      </c>
      <c r="M569" s="7">
        <v>3829.9</v>
      </c>
      <c r="N569" s="7">
        <v>3698</v>
      </c>
      <c r="O569" s="7">
        <v>1353</v>
      </c>
      <c r="P569" s="7">
        <v>5292.0519999999997</v>
      </c>
    </row>
    <row r="570" spans="1:16" x14ac:dyDescent="0.25">
      <c r="A570" t="s">
        <v>24</v>
      </c>
      <c r="B570" t="str">
        <f>VLOOKUP(E570,'Overview Cluster Days'!B:E,3)</f>
        <v>E</v>
      </c>
      <c r="C570" t="str">
        <f>VLOOKUP($E570,'Overview Cluster Days'!$B:$G,5)</f>
        <v>Interseason</v>
      </c>
      <c r="D570" t="str">
        <f>VLOOKUP($E570,'Overview Cluster Days'!$B:$G,6)</f>
        <v>Weekday</v>
      </c>
      <c r="E570">
        <v>20181024</v>
      </c>
      <c r="F570">
        <v>17</v>
      </c>
      <c r="G570" s="7">
        <v>912.1</v>
      </c>
      <c r="H570" s="7">
        <v>4873.6000000000004</v>
      </c>
      <c r="I570" s="7">
        <v>26663.16</v>
      </c>
      <c r="J570" s="7">
        <v>22310.400000000001</v>
      </c>
      <c r="K570" s="7">
        <v>10736.31</v>
      </c>
      <c r="L570" s="7">
        <v>6616.9</v>
      </c>
      <c r="M570" s="7">
        <v>3658.4</v>
      </c>
      <c r="N570" s="7">
        <v>3526.2</v>
      </c>
      <c r="O570" s="7">
        <v>1083.4000000000001</v>
      </c>
      <c r="P570" s="7">
        <v>5124.2</v>
      </c>
    </row>
    <row r="571" spans="1:16" x14ac:dyDescent="0.25">
      <c r="A571" t="s">
        <v>24</v>
      </c>
      <c r="B571" t="str">
        <f>VLOOKUP(E571,'Overview Cluster Days'!B:E,3)</f>
        <v>E</v>
      </c>
      <c r="C571" t="str">
        <f>VLOOKUP($E571,'Overview Cluster Days'!$B:$G,5)</f>
        <v>Interseason</v>
      </c>
      <c r="D571" t="str">
        <f>VLOOKUP($E571,'Overview Cluster Days'!$B:$G,6)</f>
        <v>Weekday</v>
      </c>
      <c r="E571">
        <v>20181024</v>
      </c>
      <c r="F571">
        <v>18</v>
      </c>
      <c r="G571" s="7">
        <v>912</v>
      </c>
      <c r="H571" s="7">
        <v>5149.0820000000003</v>
      </c>
      <c r="I571" s="7">
        <v>26682.639999999999</v>
      </c>
      <c r="J571" s="7">
        <v>22382</v>
      </c>
      <c r="K571" s="7">
        <v>10462.48</v>
      </c>
      <c r="L571" s="7">
        <v>6877.6</v>
      </c>
      <c r="M571" s="7">
        <v>3409.4</v>
      </c>
      <c r="N571" s="7">
        <v>3651</v>
      </c>
      <c r="O571" s="7">
        <v>1280.9000000000001</v>
      </c>
      <c r="P571" s="7">
        <v>5177</v>
      </c>
    </row>
    <row r="572" spans="1:16" x14ac:dyDescent="0.25">
      <c r="A572" t="s">
        <v>24</v>
      </c>
      <c r="B572" t="str">
        <f>VLOOKUP(E572,'Overview Cluster Days'!B:E,3)</f>
        <v>E</v>
      </c>
      <c r="C572" t="str">
        <f>VLOOKUP($E572,'Overview Cluster Days'!$B:$G,5)</f>
        <v>Interseason</v>
      </c>
      <c r="D572" t="str">
        <f>VLOOKUP($E572,'Overview Cluster Days'!$B:$G,6)</f>
        <v>Weekday</v>
      </c>
      <c r="E572">
        <v>20181024</v>
      </c>
      <c r="F572">
        <v>19</v>
      </c>
      <c r="G572" s="7">
        <v>1021.7</v>
      </c>
      <c r="H572" s="7">
        <v>5314.6</v>
      </c>
      <c r="I572" s="7">
        <v>27088.21</v>
      </c>
      <c r="J572" s="7">
        <v>23691.79</v>
      </c>
      <c r="K572" s="7">
        <v>11009.45</v>
      </c>
      <c r="L572" s="7">
        <v>6672.02</v>
      </c>
      <c r="M572" s="7">
        <v>3972.0360000000001</v>
      </c>
      <c r="N572" s="7">
        <v>3584.9</v>
      </c>
      <c r="O572" s="7">
        <v>1593.248</v>
      </c>
      <c r="P572" s="7">
        <v>4517.1000000000004</v>
      </c>
    </row>
    <row r="573" spans="1:16" x14ac:dyDescent="0.25">
      <c r="A573" t="s">
        <v>24</v>
      </c>
      <c r="B573" t="str">
        <f>VLOOKUP(E573,'Overview Cluster Days'!B:E,3)</f>
        <v>E</v>
      </c>
      <c r="C573" t="str">
        <f>VLOOKUP($E573,'Overview Cluster Days'!$B:$G,5)</f>
        <v>Interseason</v>
      </c>
      <c r="D573" t="str">
        <f>VLOOKUP($E573,'Overview Cluster Days'!$B:$G,6)</f>
        <v>Weekday</v>
      </c>
      <c r="E573">
        <v>20181024</v>
      </c>
      <c r="F573">
        <v>20</v>
      </c>
      <c r="G573" s="7">
        <v>1139.7</v>
      </c>
      <c r="H573" s="7">
        <v>4936.3</v>
      </c>
      <c r="I573" s="7">
        <v>25671.88</v>
      </c>
      <c r="J573" s="7">
        <v>23042.3</v>
      </c>
      <c r="K573" s="7">
        <v>8733.0759999999991</v>
      </c>
      <c r="L573" s="7">
        <v>6121.2</v>
      </c>
      <c r="M573" s="7">
        <v>4080.4360000000001</v>
      </c>
      <c r="N573" s="7">
        <v>3693.3</v>
      </c>
      <c r="O573" s="7">
        <v>2940.5650000000001</v>
      </c>
      <c r="P573" s="7">
        <v>4227.3999999999996</v>
      </c>
    </row>
    <row r="574" spans="1:16" x14ac:dyDescent="0.25">
      <c r="A574" t="s">
        <v>24</v>
      </c>
      <c r="B574" t="str">
        <f>VLOOKUP(E574,'Overview Cluster Days'!B:E,3)</f>
        <v>E</v>
      </c>
      <c r="C574" t="str">
        <f>VLOOKUP($E574,'Overview Cluster Days'!$B:$G,5)</f>
        <v>Interseason</v>
      </c>
      <c r="D574" t="str">
        <f>VLOOKUP($E574,'Overview Cluster Days'!$B:$G,6)</f>
        <v>Weekday</v>
      </c>
      <c r="E574">
        <v>20181024</v>
      </c>
      <c r="F574">
        <v>21</v>
      </c>
      <c r="G574" s="7">
        <v>1455.1</v>
      </c>
      <c r="H574" s="7">
        <v>4726.5</v>
      </c>
      <c r="I574" s="7">
        <v>25366.7</v>
      </c>
      <c r="J574" s="7">
        <v>20662.5</v>
      </c>
      <c r="K574" s="7">
        <v>9265.4930000000004</v>
      </c>
      <c r="L574" s="7">
        <v>6349.6</v>
      </c>
      <c r="M574" s="7">
        <v>4019.3</v>
      </c>
      <c r="N574" s="7">
        <v>3632.1640000000002</v>
      </c>
      <c r="O574" s="7">
        <v>910.3</v>
      </c>
      <c r="P574" s="7">
        <v>4466.3919999999998</v>
      </c>
    </row>
    <row r="575" spans="1:16" x14ac:dyDescent="0.25">
      <c r="A575" t="s">
        <v>24</v>
      </c>
      <c r="B575" t="str">
        <f>VLOOKUP(E575,'Overview Cluster Days'!B:E,3)</f>
        <v>E</v>
      </c>
      <c r="C575" t="str">
        <f>VLOOKUP($E575,'Overview Cluster Days'!$B:$G,5)</f>
        <v>Interseason</v>
      </c>
      <c r="D575" t="str">
        <f>VLOOKUP($E575,'Overview Cluster Days'!$B:$G,6)</f>
        <v>Weekday</v>
      </c>
      <c r="E575">
        <v>20181024</v>
      </c>
      <c r="F575">
        <v>22</v>
      </c>
      <c r="G575" s="7">
        <v>1340.1</v>
      </c>
      <c r="H575" s="7">
        <v>4546.2</v>
      </c>
      <c r="I575" s="7">
        <v>23960.71</v>
      </c>
      <c r="J575" s="7">
        <v>18610.5</v>
      </c>
      <c r="K575" s="7">
        <v>8765.76</v>
      </c>
      <c r="L575" s="7">
        <v>5312.2</v>
      </c>
      <c r="M575" s="7">
        <v>3276.0419999999999</v>
      </c>
      <c r="N575" s="7">
        <v>3081.4</v>
      </c>
      <c r="O575" s="7">
        <v>986</v>
      </c>
      <c r="P575" s="7">
        <v>4293.942</v>
      </c>
    </row>
    <row r="576" spans="1:16" x14ac:dyDescent="0.25">
      <c r="A576" t="s">
        <v>24</v>
      </c>
      <c r="B576" t="str">
        <f>VLOOKUP(E576,'Overview Cluster Days'!B:E,3)</f>
        <v>E</v>
      </c>
      <c r="C576" t="str">
        <f>VLOOKUP($E576,'Overview Cluster Days'!$B:$G,5)</f>
        <v>Interseason</v>
      </c>
      <c r="D576" t="str">
        <f>VLOOKUP($E576,'Overview Cluster Days'!$B:$G,6)</f>
        <v>Weekday</v>
      </c>
      <c r="E576">
        <v>20181024</v>
      </c>
      <c r="F576">
        <v>23</v>
      </c>
      <c r="G576" s="7">
        <v>1241</v>
      </c>
      <c r="H576" s="7">
        <v>4253.7</v>
      </c>
      <c r="I576" s="7">
        <v>23920.39</v>
      </c>
      <c r="J576" s="7">
        <v>18032</v>
      </c>
      <c r="K576" s="7">
        <v>7360.8720000000003</v>
      </c>
      <c r="L576" s="7">
        <v>5085.0190000000002</v>
      </c>
      <c r="M576" s="7">
        <v>2964.1</v>
      </c>
      <c r="N576" s="7">
        <v>2765.4279999999999</v>
      </c>
      <c r="O576" s="7">
        <v>1230.2</v>
      </c>
      <c r="P576" s="7">
        <v>4973.3230000000003</v>
      </c>
    </row>
    <row r="577" spans="1:16" x14ac:dyDescent="0.25">
      <c r="A577" t="s">
        <v>24</v>
      </c>
      <c r="B577" t="str">
        <f>VLOOKUP(E577,'Overview Cluster Days'!B:E,3)</f>
        <v>E</v>
      </c>
      <c r="C577" t="str">
        <f>VLOOKUP($E577,'Overview Cluster Days'!$B:$G,5)</f>
        <v>Interseason</v>
      </c>
      <c r="D577" t="str">
        <f>VLOOKUP($E577,'Overview Cluster Days'!$B:$G,6)</f>
        <v>Weekday</v>
      </c>
      <c r="E577">
        <v>20181024</v>
      </c>
      <c r="F577">
        <v>24</v>
      </c>
      <c r="G577" s="7">
        <v>1254.4000000000001</v>
      </c>
      <c r="H577" s="7">
        <v>3942.7</v>
      </c>
      <c r="I577" s="7">
        <v>24353.71</v>
      </c>
      <c r="J577" s="7">
        <v>17969.7</v>
      </c>
      <c r="K577" s="7">
        <v>7003.2</v>
      </c>
      <c r="L577" s="7">
        <v>5404.4170000000004</v>
      </c>
      <c r="M577" s="7">
        <v>3140.2</v>
      </c>
      <c r="N577" s="7">
        <v>2639.7</v>
      </c>
      <c r="O577" s="7">
        <v>1345.7</v>
      </c>
      <c r="P577" s="7">
        <v>5350.0519999999997</v>
      </c>
    </row>
    <row r="578" spans="1:16" x14ac:dyDescent="0.25">
      <c r="A578" t="s">
        <v>24</v>
      </c>
      <c r="B578" t="str">
        <f>VLOOKUP(E578,'Overview Cluster Days'!B:E,3)</f>
        <v>E</v>
      </c>
      <c r="C578" t="str">
        <f>VLOOKUP($E578,'Overview Cluster Days'!$B:$G,5)</f>
        <v>Interseason</v>
      </c>
      <c r="D578" t="str">
        <f>VLOOKUP($E578,'Overview Cluster Days'!$B:$G,6)</f>
        <v>Weekday</v>
      </c>
      <c r="E578">
        <v>20181025</v>
      </c>
      <c r="F578">
        <v>1</v>
      </c>
      <c r="G578" s="7">
        <v>1236.5</v>
      </c>
      <c r="H578" s="7">
        <v>3203.8</v>
      </c>
      <c r="I578" s="7">
        <v>25738.7</v>
      </c>
      <c r="J578" s="7">
        <v>18891.03</v>
      </c>
      <c r="K578" s="7">
        <v>8447.6479999999992</v>
      </c>
      <c r="L578" s="7">
        <v>4359.1409999999996</v>
      </c>
      <c r="M578" s="7">
        <v>2557.9670000000001</v>
      </c>
      <c r="N578" s="7">
        <v>2620.4</v>
      </c>
      <c r="O578" s="7">
        <v>1139.3</v>
      </c>
      <c r="P578" s="7">
        <v>5468.326</v>
      </c>
    </row>
    <row r="579" spans="1:16" x14ac:dyDescent="0.25">
      <c r="A579" t="s">
        <v>24</v>
      </c>
      <c r="B579" t="str">
        <f>VLOOKUP(E579,'Overview Cluster Days'!B:E,3)</f>
        <v>E</v>
      </c>
      <c r="C579" t="str">
        <f>VLOOKUP($E579,'Overview Cluster Days'!$B:$G,5)</f>
        <v>Interseason</v>
      </c>
      <c r="D579" t="str">
        <f>VLOOKUP($E579,'Overview Cluster Days'!$B:$G,6)</f>
        <v>Weekday</v>
      </c>
      <c r="E579">
        <v>20181025</v>
      </c>
      <c r="F579">
        <v>2</v>
      </c>
      <c r="G579" s="7">
        <v>1343.5</v>
      </c>
      <c r="H579" s="7">
        <v>3576.9</v>
      </c>
      <c r="I579" s="7">
        <v>27210.23</v>
      </c>
      <c r="J579" s="7">
        <v>19532.38</v>
      </c>
      <c r="K579" s="7">
        <v>8302.8359999999993</v>
      </c>
      <c r="L579" s="7">
        <v>4208.3999999999996</v>
      </c>
      <c r="M579" s="7">
        <v>2936.7849999999999</v>
      </c>
      <c r="N579" s="7">
        <v>2991.6</v>
      </c>
      <c r="O579" s="7">
        <v>1251.7</v>
      </c>
      <c r="P579" s="7">
        <v>5277.8530000000001</v>
      </c>
    </row>
    <row r="580" spans="1:16" x14ac:dyDescent="0.25">
      <c r="A580" t="s">
        <v>24</v>
      </c>
      <c r="B580" t="str">
        <f>VLOOKUP(E580,'Overview Cluster Days'!B:E,3)</f>
        <v>E</v>
      </c>
      <c r="C580" t="str">
        <f>VLOOKUP($E580,'Overview Cluster Days'!$B:$G,5)</f>
        <v>Interseason</v>
      </c>
      <c r="D580" t="str">
        <f>VLOOKUP($E580,'Overview Cluster Days'!$B:$G,6)</f>
        <v>Weekday</v>
      </c>
      <c r="E580">
        <v>20181025</v>
      </c>
      <c r="F580">
        <v>3</v>
      </c>
      <c r="G580" s="7">
        <v>1362.596</v>
      </c>
      <c r="H580" s="7">
        <v>3621.8</v>
      </c>
      <c r="I580" s="7">
        <v>27444.49</v>
      </c>
      <c r="J580" s="7">
        <v>19631.63</v>
      </c>
      <c r="K580" s="7">
        <v>8961.9380000000001</v>
      </c>
      <c r="L580" s="7">
        <v>4488.7150000000001</v>
      </c>
      <c r="M580" s="7">
        <v>3017.4</v>
      </c>
      <c r="N580" s="7">
        <v>3072.4549999999999</v>
      </c>
      <c r="O580" s="7">
        <v>1303.5</v>
      </c>
      <c r="P580" s="7">
        <v>6027.34</v>
      </c>
    </row>
    <row r="581" spans="1:16" x14ac:dyDescent="0.25">
      <c r="A581" t="s">
        <v>24</v>
      </c>
      <c r="B581" t="str">
        <f>VLOOKUP(E581,'Overview Cluster Days'!B:E,3)</f>
        <v>E</v>
      </c>
      <c r="C581" t="str">
        <f>VLOOKUP($E581,'Overview Cluster Days'!$B:$G,5)</f>
        <v>Interseason</v>
      </c>
      <c r="D581" t="str">
        <f>VLOOKUP($E581,'Overview Cluster Days'!$B:$G,6)</f>
        <v>Weekday</v>
      </c>
      <c r="E581">
        <v>20181025</v>
      </c>
      <c r="F581">
        <v>4</v>
      </c>
      <c r="G581" s="7">
        <v>1388.5</v>
      </c>
      <c r="H581" s="7">
        <v>3622.8</v>
      </c>
      <c r="I581" s="7">
        <v>28108.06</v>
      </c>
      <c r="J581" s="7">
        <v>20927.900000000001</v>
      </c>
      <c r="K581" s="7">
        <v>10158.540000000001</v>
      </c>
      <c r="L581" s="7">
        <v>5037.8999999999996</v>
      </c>
      <c r="M581" s="7">
        <v>3051</v>
      </c>
      <c r="N581" s="7">
        <v>3267.2860000000001</v>
      </c>
      <c r="O581" s="7">
        <v>1273.2</v>
      </c>
      <c r="P581" s="7">
        <v>5917.4</v>
      </c>
    </row>
    <row r="582" spans="1:16" x14ac:dyDescent="0.25">
      <c r="A582" t="s">
        <v>24</v>
      </c>
      <c r="B582" t="str">
        <f>VLOOKUP(E582,'Overview Cluster Days'!B:E,3)</f>
        <v>E</v>
      </c>
      <c r="C582" t="str">
        <f>VLOOKUP($E582,'Overview Cluster Days'!$B:$G,5)</f>
        <v>Interseason</v>
      </c>
      <c r="D582" t="str">
        <f>VLOOKUP($E582,'Overview Cluster Days'!$B:$G,6)</f>
        <v>Weekday</v>
      </c>
      <c r="E582">
        <v>20181025</v>
      </c>
      <c r="F582">
        <v>5</v>
      </c>
      <c r="G582" s="7">
        <v>1400.124</v>
      </c>
      <c r="H582" s="7">
        <v>3745.2</v>
      </c>
      <c r="I582" s="7">
        <v>28646.79</v>
      </c>
      <c r="J582" s="7">
        <v>21333.3</v>
      </c>
      <c r="K582" s="7">
        <v>10067.92</v>
      </c>
      <c r="L582" s="7">
        <v>4745</v>
      </c>
      <c r="M582" s="7">
        <v>3007</v>
      </c>
      <c r="N582" s="7">
        <v>3205.8649999999998</v>
      </c>
      <c r="O582" s="7">
        <v>1155</v>
      </c>
      <c r="P582" s="7">
        <v>5855.5140000000001</v>
      </c>
    </row>
    <row r="583" spans="1:16" x14ac:dyDescent="0.25">
      <c r="A583" t="s">
        <v>24</v>
      </c>
      <c r="B583" t="str">
        <f>VLOOKUP(E583,'Overview Cluster Days'!B:E,3)</f>
        <v>E</v>
      </c>
      <c r="C583" t="str">
        <f>VLOOKUP($E583,'Overview Cluster Days'!$B:$G,5)</f>
        <v>Interseason</v>
      </c>
      <c r="D583" t="str">
        <f>VLOOKUP($E583,'Overview Cluster Days'!$B:$G,6)</f>
        <v>Weekday</v>
      </c>
      <c r="E583">
        <v>20181025</v>
      </c>
      <c r="F583">
        <v>6</v>
      </c>
      <c r="G583" s="7">
        <v>1338.6</v>
      </c>
      <c r="H583" s="7">
        <v>3862.8</v>
      </c>
      <c r="I583" s="7">
        <v>26980.17</v>
      </c>
      <c r="J583" s="7">
        <v>19672.099999999999</v>
      </c>
      <c r="K583" s="7">
        <v>9193.8819999999996</v>
      </c>
      <c r="L583" s="7">
        <v>4079.3</v>
      </c>
      <c r="M583" s="7">
        <v>2958.1</v>
      </c>
      <c r="N583" s="7">
        <v>3303.2260000000001</v>
      </c>
      <c r="O583" s="7">
        <v>1295.8</v>
      </c>
      <c r="P583" s="7">
        <v>5516.8149999999996</v>
      </c>
    </row>
    <row r="584" spans="1:16" x14ac:dyDescent="0.25">
      <c r="A584" t="s">
        <v>24</v>
      </c>
      <c r="B584" t="str">
        <f>VLOOKUP(E584,'Overview Cluster Days'!B:E,3)</f>
        <v>E</v>
      </c>
      <c r="C584" t="str">
        <f>VLOOKUP($E584,'Overview Cluster Days'!$B:$G,5)</f>
        <v>Interseason</v>
      </c>
      <c r="D584" t="str">
        <f>VLOOKUP($E584,'Overview Cluster Days'!$B:$G,6)</f>
        <v>Weekday</v>
      </c>
      <c r="E584">
        <v>20181025</v>
      </c>
      <c r="F584">
        <v>7</v>
      </c>
      <c r="G584" s="7">
        <v>1250.5</v>
      </c>
      <c r="H584" s="7">
        <v>4125.5</v>
      </c>
      <c r="I584" s="7">
        <v>26085.21</v>
      </c>
      <c r="J584" s="7">
        <v>20422.39</v>
      </c>
      <c r="K584" s="7">
        <v>9174.9290000000001</v>
      </c>
      <c r="L584" s="7">
        <v>5333.0820000000003</v>
      </c>
      <c r="M584" s="7">
        <v>3108.3</v>
      </c>
      <c r="N584" s="7">
        <v>3393.6170000000002</v>
      </c>
      <c r="O584" s="7">
        <v>1293.405</v>
      </c>
      <c r="P584" s="7">
        <v>5378.183</v>
      </c>
    </row>
    <row r="585" spans="1:16" x14ac:dyDescent="0.25">
      <c r="A585" t="s">
        <v>24</v>
      </c>
      <c r="B585" t="str">
        <f>VLOOKUP(E585,'Overview Cluster Days'!B:E,3)</f>
        <v>E</v>
      </c>
      <c r="C585" t="str">
        <f>VLOOKUP($E585,'Overview Cluster Days'!$B:$G,5)</f>
        <v>Interseason</v>
      </c>
      <c r="D585" t="str">
        <f>VLOOKUP($E585,'Overview Cluster Days'!$B:$G,6)</f>
        <v>Weekday</v>
      </c>
      <c r="E585">
        <v>20181025</v>
      </c>
      <c r="F585">
        <v>8</v>
      </c>
      <c r="G585" s="7">
        <v>1306.5</v>
      </c>
      <c r="H585" s="7">
        <v>4945.7</v>
      </c>
      <c r="I585" s="7">
        <v>25544.31</v>
      </c>
      <c r="J585" s="7">
        <v>21991.95</v>
      </c>
      <c r="K585" s="7">
        <v>8631.2000000000007</v>
      </c>
      <c r="L585" s="7">
        <v>6993.16</v>
      </c>
      <c r="M585" s="7">
        <v>3478.3</v>
      </c>
      <c r="N585" s="7">
        <v>3375.5</v>
      </c>
      <c r="O585" s="7">
        <v>1509.902</v>
      </c>
      <c r="P585" s="7">
        <v>5562.0479999999998</v>
      </c>
    </row>
    <row r="586" spans="1:16" x14ac:dyDescent="0.25">
      <c r="A586" t="s">
        <v>24</v>
      </c>
      <c r="B586" t="str">
        <f>VLOOKUP(E586,'Overview Cluster Days'!B:E,3)</f>
        <v>E</v>
      </c>
      <c r="C586" t="str">
        <f>VLOOKUP($E586,'Overview Cluster Days'!$B:$G,5)</f>
        <v>Interseason</v>
      </c>
      <c r="D586" t="str">
        <f>VLOOKUP($E586,'Overview Cluster Days'!$B:$G,6)</f>
        <v>Weekday</v>
      </c>
      <c r="E586">
        <v>20181025</v>
      </c>
      <c r="F586">
        <v>9</v>
      </c>
      <c r="G586" s="7">
        <v>1285.4000000000001</v>
      </c>
      <c r="H586" s="7">
        <v>4814.3</v>
      </c>
      <c r="I586" s="7">
        <v>27389.7</v>
      </c>
      <c r="J586" s="7">
        <v>23316.59</v>
      </c>
      <c r="K586" s="7">
        <v>7271.4</v>
      </c>
      <c r="L586" s="7">
        <v>7021.4179999999997</v>
      </c>
      <c r="M586" s="7">
        <v>3809.424</v>
      </c>
      <c r="N586" s="7">
        <v>3954.8</v>
      </c>
      <c r="O586" s="7">
        <v>1237</v>
      </c>
      <c r="P586" s="7">
        <v>5392.4030000000002</v>
      </c>
    </row>
    <row r="587" spans="1:16" x14ac:dyDescent="0.25">
      <c r="A587" t="s">
        <v>24</v>
      </c>
      <c r="B587" t="str">
        <f>VLOOKUP(E587,'Overview Cluster Days'!B:E,3)</f>
        <v>E</v>
      </c>
      <c r="C587" t="str">
        <f>VLOOKUP($E587,'Overview Cluster Days'!$B:$G,5)</f>
        <v>Interseason</v>
      </c>
      <c r="D587" t="str">
        <f>VLOOKUP($E587,'Overview Cluster Days'!$B:$G,6)</f>
        <v>Weekday</v>
      </c>
      <c r="E587">
        <v>20181025</v>
      </c>
      <c r="F587">
        <v>10</v>
      </c>
      <c r="G587" s="7">
        <v>1495</v>
      </c>
      <c r="H587" s="7">
        <v>4812.7</v>
      </c>
      <c r="I587" s="7">
        <v>28304.81</v>
      </c>
      <c r="J587" s="7">
        <v>24127.82</v>
      </c>
      <c r="K587" s="7">
        <v>8136.2</v>
      </c>
      <c r="L587" s="7">
        <v>6308.4</v>
      </c>
      <c r="M587" s="7">
        <v>3763.9</v>
      </c>
      <c r="N587" s="7">
        <v>3844.3270000000002</v>
      </c>
      <c r="O587" s="7">
        <v>1160.0999999999999</v>
      </c>
      <c r="P587" s="7">
        <v>5492.3590000000004</v>
      </c>
    </row>
    <row r="588" spans="1:16" x14ac:dyDescent="0.25">
      <c r="A588" t="s">
        <v>24</v>
      </c>
      <c r="B588" t="str">
        <f>VLOOKUP(E588,'Overview Cluster Days'!B:E,3)</f>
        <v>E</v>
      </c>
      <c r="C588" t="str">
        <f>VLOOKUP($E588,'Overview Cluster Days'!$B:$G,5)</f>
        <v>Interseason</v>
      </c>
      <c r="D588" t="str">
        <f>VLOOKUP($E588,'Overview Cluster Days'!$B:$G,6)</f>
        <v>Weekday</v>
      </c>
      <c r="E588">
        <v>20181025</v>
      </c>
      <c r="F588">
        <v>11</v>
      </c>
      <c r="G588" s="7">
        <v>1456.2</v>
      </c>
      <c r="H588" s="7">
        <v>4863.8</v>
      </c>
      <c r="I588" s="7">
        <v>29292.240000000002</v>
      </c>
      <c r="J588" s="7">
        <v>24595.33</v>
      </c>
      <c r="K588" s="7">
        <v>8937</v>
      </c>
      <c r="L588" s="7">
        <v>6931.82</v>
      </c>
      <c r="M588" s="7">
        <v>3548.6</v>
      </c>
      <c r="N588" s="7">
        <v>3664.0419999999999</v>
      </c>
      <c r="O588" s="7">
        <v>1074</v>
      </c>
      <c r="P588" s="7">
        <v>5430.7269999999999</v>
      </c>
    </row>
    <row r="589" spans="1:16" x14ac:dyDescent="0.25">
      <c r="A589" t="s">
        <v>24</v>
      </c>
      <c r="B589" t="str">
        <f>VLOOKUP(E589,'Overview Cluster Days'!B:E,3)</f>
        <v>E</v>
      </c>
      <c r="C589" t="str">
        <f>VLOOKUP($E589,'Overview Cluster Days'!$B:$G,5)</f>
        <v>Interseason</v>
      </c>
      <c r="D589" t="str">
        <f>VLOOKUP($E589,'Overview Cluster Days'!$B:$G,6)</f>
        <v>Weekday</v>
      </c>
      <c r="E589">
        <v>20181025</v>
      </c>
      <c r="F589">
        <v>12</v>
      </c>
      <c r="G589" s="7">
        <v>1243.3</v>
      </c>
      <c r="H589" s="7">
        <v>4847.3819999999996</v>
      </c>
      <c r="I589" s="7">
        <v>30186.639999999999</v>
      </c>
      <c r="J589" s="7">
        <v>25538.2</v>
      </c>
      <c r="K589" s="7">
        <v>9323.5</v>
      </c>
      <c r="L589" s="7">
        <v>7371.7039999999997</v>
      </c>
      <c r="M589" s="7">
        <v>3588.9</v>
      </c>
      <c r="N589" s="7">
        <v>3781.3679999999999</v>
      </c>
      <c r="O589" s="7">
        <v>1247.9000000000001</v>
      </c>
      <c r="P589" s="7">
        <v>5610.9840000000004</v>
      </c>
    </row>
    <row r="590" spans="1:16" x14ac:dyDescent="0.25">
      <c r="A590" t="s">
        <v>24</v>
      </c>
      <c r="B590" t="str">
        <f>VLOOKUP(E590,'Overview Cluster Days'!B:E,3)</f>
        <v>E</v>
      </c>
      <c r="C590" t="str">
        <f>VLOOKUP($E590,'Overview Cluster Days'!$B:$G,5)</f>
        <v>Interseason</v>
      </c>
      <c r="D590" t="str">
        <f>VLOOKUP($E590,'Overview Cluster Days'!$B:$G,6)</f>
        <v>Weekday</v>
      </c>
      <c r="E590">
        <v>20181025</v>
      </c>
      <c r="F590">
        <v>13</v>
      </c>
      <c r="G590" s="7">
        <v>1275.4000000000001</v>
      </c>
      <c r="H590" s="7">
        <v>4555.2</v>
      </c>
      <c r="I590" s="7">
        <v>30371.74</v>
      </c>
      <c r="J590" s="7">
        <v>24595.29</v>
      </c>
      <c r="K590" s="7">
        <v>9745.6869999999999</v>
      </c>
      <c r="L590" s="7">
        <v>8208.7450000000008</v>
      </c>
      <c r="M590" s="7">
        <v>3610.5030000000002</v>
      </c>
      <c r="N590" s="7">
        <v>3849.2</v>
      </c>
      <c r="O590" s="7">
        <v>1531.4</v>
      </c>
      <c r="P590" s="7">
        <v>5695.6670000000004</v>
      </c>
    </row>
    <row r="591" spans="1:16" x14ac:dyDescent="0.25">
      <c r="A591" t="s">
        <v>24</v>
      </c>
      <c r="B591" t="str">
        <f>VLOOKUP(E591,'Overview Cluster Days'!B:E,3)</f>
        <v>E</v>
      </c>
      <c r="C591" t="str">
        <f>VLOOKUP($E591,'Overview Cluster Days'!$B:$G,5)</f>
        <v>Interseason</v>
      </c>
      <c r="D591" t="str">
        <f>VLOOKUP($E591,'Overview Cluster Days'!$B:$G,6)</f>
        <v>Weekday</v>
      </c>
      <c r="E591">
        <v>20181025</v>
      </c>
      <c r="F591">
        <v>14</v>
      </c>
      <c r="G591" s="7">
        <v>942.4</v>
      </c>
      <c r="H591" s="7">
        <v>4568.7</v>
      </c>
      <c r="I591" s="7">
        <v>30510.39</v>
      </c>
      <c r="J591" s="7">
        <v>24372.14</v>
      </c>
      <c r="K591" s="7">
        <v>10094.9</v>
      </c>
      <c r="L591" s="7">
        <v>7123.9560000000001</v>
      </c>
      <c r="M591" s="7">
        <v>3418.9</v>
      </c>
      <c r="N591" s="7">
        <v>3811.4119999999998</v>
      </c>
      <c r="O591" s="7">
        <v>1637.7</v>
      </c>
      <c r="P591" s="7">
        <v>5554.8069999999998</v>
      </c>
    </row>
    <row r="592" spans="1:16" x14ac:dyDescent="0.25">
      <c r="A592" t="s">
        <v>24</v>
      </c>
      <c r="B592" t="str">
        <f>VLOOKUP(E592,'Overview Cluster Days'!B:E,3)</f>
        <v>E</v>
      </c>
      <c r="C592" t="str">
        <f>VLOOKUP($E592,'Overview Cluster Days'!$B:$G,5)</f>
        <v>Interseason</v>
      </c>
      <c r="D592" t="str">
        <f>VLOOKUP($E592,'Overview Cluster Days'!$B:$G,6)</f>
        <v>Weekday</v>
      </c>
      <c r="E592">
        <v>20181025</v>
      </c>
      <c r="F592">
        <v>15</v>
      </c>
      <c r="G592" s="7">
        <v>928.1</v>
      </c>
      <c r="H592" s="7">
        <v>4493.8</v>
      </c>
      <c r="I592" s="7">
        <v>29908.66</v>
      </c>
      <c r="J592" s="7">
        <v>23824.2</v>
      </c>
      <c r="K592" s="7">
        <v>10091.4</v>
      </c>
      <c r="L592" s="7">
        <v>6738.6679999999997</v>
      </c>
      <c r="M592" s="7">
        <v>3657.4</v>
      </c>
      <c r="N592" s="7">
        <v>3897.6709999999998</v>
      </c>
      <c r="O592" s="7">
        <v>1630.5</v>
      </c>
      <c r="P592" s="7">
        <v>5695.009</v>
      </c>
    </row>
    <row r="593" spans="1:16" x14ac:dyDescent="0.25">
      <c r="A593" t="s">
        <v>24</v>
      </c>
      <c r="B593" t="str">
        <f>VLOOKUP(E593,'Overview Cluster Days'!B:E,3)</f>
        <v>E</v>
      </c>
      <c r="C593" t="str">
        <f>VLOOKUP($E593,'Overview Cluster Days'!$B:$G,5)</f>
        <v>Interseason</v>
      </c>
      <c r="D593" t="str">
        <f>VLOOKUP($E593,'Overview Cluster Days'!$B:$G,6)</f>
        <v>Weekday</v>
      </c>
      <c r="E593">
        <v>20181025</v>
      </c>
      <c r="F593">
        <v>16</v>
      </c>
      <c r="G593" s="7">
        <v>927.2</v>
      </c>
      <c r="H593" s="7">
        <v>4776</v>
      </c>
      <c r="I593" s="7">
        <v>28429.15</v>
      </c>
      <c r="J593" s="7">
        <v>23703.69</v>
      </c>
      <c r="K593" s="7">
        <v>10319.040000000001</v>
      </c>
      <c r="L593" s="7">
        <v>6106.1</v>
      </c>
      <c r="M593" s="7">
        <v>3598.3</v>
      </c>
      <c r="N593" s="7">
        <v>3828.3649999999998</v>
      </c>
      <c r="O593" s="7">
        <v>1681.3</v>
      </c>
      <c r="P593" s="7">
        <v>5785.1750000000002</v>
      </c>
    </row>
    <row r="594" spans="1:16" x14ac:dyDescent="0.25">
      <c r="A594" t="s">
        <v>24</v>
      </c>
      <c r="B594" t="str">
        <f>VLOOKUP(E594,'Overview Cluster Days'!B:E,3)</f>
        <v>E</v>
      </c>
      <c r="C594" t="str">
        <f>VLOOKUP($E594,'Overview Cluster Days'!$B:$G,5)</f>
        <v>Interseason</v>
      </c>
      <c r="D594" t="str">
        <f>VLOOKUP($E594,'Overview Cluster Days'!$B:$G,6)</f>
        <v>Weekday</v>
      </c>
      <c r="E594">
        <v>20181025</v>
      </c>
      <c r="F594">
        <v>17</v>
      </c>
      <c r="G594" s="7">
        <v>914.7</v>
      </c>
      <c r="H594" s="7">
        <v>4845.2</v>
      </c>
      <c r="I594" s="7">
        <v>27079.55</v>
      </c>
      <c r="J594" s="7">
        <v>23213.96</v>
      </c>
      <c r="K594" s="7">
        <v>10872.75</v>
      </c>
      <c r="L594" s="7">
        <v>5992.9</v>
      </c>
      <c r="M594" s="7">
        <v>3492</v>
      </c>
      <c r="N594" s="7">
        <v>3845.9</v>
      </c>
      <c r="O594" s="7">
        <v>1613.7</v>
      </c>
      <c r="P594" s="7">
        <v>5597.4830000000002</v>
      </c>
    </row>
    <row r="595" spans="1:16" x14ac:dyDescent="0.25">
      <c r="A595" t="s">
        <v>24</v>
      </c>
      <c r="B595" t="str">
        <f>VLOOKUP(E595,'Overview Cluster Days'!B:E,3)</f>
        <v>E</v>
      </c>
      <c r="C595" t="str">
        <f>VLOOKUP($E595,'Overview Cluster Days'!$B:$G,5)</f>
        <v>Interseason</v>
      </c>
      <c r="D595" t="str">
        <f>VLOOKUP($E595,'Overview Cluster Days'!$B:$G,6)</f>
        <v>Weekday</v>
      </c>
      <c r="E595">
        <v>20181025</v>
      </c>
      <c r="F595">
        <v>18</v>
      </c>
      <c r="G595" s="7">
        <v>907.2</v>
      </c>
      <c r="H595" s="7">
        <v>5164.7</v>
      </c>
      <c r="I595" s="7">
        <v>27308.58</v>
      </c>
      <c r="J595" s="7">
        <v>23277.57</v>
      </c>
      <c r="K595" s="7">
        <v>10584.8</v>
      </c>
      <c r="L595" s="7">
        <v>6236.2</v>
      </c>
      <c r="M595" s="7">
        <v>3734.5</v>
      </c>
      <c r="N595" s="7">
        <v>3996.7</v>
      </c>
      <c r="O595" s="7">
        <v>1164.8</v>
      </c>
      <c r="P595" s="7">
        <v>5103.0020000000004</v>
      </c>
    </row>
    <row r="596" spans="1:16" x14ac:dyDescent="0.25">
      <c r="A596" t="s">
        <v>24</v>
      </c>
      <c r="B596" t="str">
        <f>VLOOKUP(E596,'Overview Cluster Days'!B:E,3)</f>
        <v>E</v>
      </c>
      <c r="C596" t="str">
        <f>VLOOKUP($E596,'Overview Cluster Days'!$B:$G,5)</f>
        <v>Interseason</v>
      </c>
      <c r="D596" t="str">
        <f>VLOOKUP($E596,'Overview Cluster Days'!$B:$G,6)</f>
        <v>Weekday</v>
      </c>
      <c r="E596">
        <v>20181025</v>
      </c>
      <c r="F596">
        <v>19</v>
      </c>
      <c r="G596" s="7">
        <v>1118.4000000000001</v>
      </c>
      <c r="H596" s="7">
        <v>5163.5</v>
      </c>
      <c r="I596" s="7">
        <v>26213.23</v>
      </c>
      <c r="J596" s="7">
        <v>23080.67</v>
      </c>
      <c r="K596" s="7">
        <v>10483.299999999999</v>
      </c>
      <c r="L596" s="7">
        <v>5535.3</v>
      </c>
      <c r="M596" s="7">
        <v>3975.5</v>
      </c>
      <c r="N596" s="7">
        <v>3954.9</v>
      </c>
      <c r="O596" s="7">
        <v>1551.2</v>
      </c>
      <c r="P596" s="7">
        <v>4550.4489999999996</v>
      </c>
    </row>
    <row r="597" spans="1:16" x14ac:dyDescent="0.25">
      <c r="A597" t="s">
        <v>24</v>
      </c>
      <c r="B597" t="str">
        <f>VLOOKUP(E597,'Overview Cluster Days'!B:E,3)</f>
        <v>E</v>
      </c>
      <c r="C597" t="str">
        <f>VLOOKUP($E597,'Overview Cluster Days'!$B:$G,5)</f>
        <v>Interseason</v>
      </c>
      <c r="D597" t="str">
        <f>VLOOKUP($E597,'Overview Cluster Days'!$B:$G,6)</f>
        <v>Weekday</v>
      </c>
      <c r="E597">
        <v>20181025</v>
      </c>
      <c r="F597">
        <v>20</v>
      </c>
      <c r="G597" s="7">
        <v>1269.7</v>
      </c>
      <c r="H597" s="7">
        <v>5137.2</v>
      </c>
      <c r="I597" s="7">
        <v>24501.63</v>
      </c>
      <c r="J597" s="7">
        <v>23060.42</v>
      </c>
      <c r="K597" s="7">
        <v>8765.7710000000006</v>
      </c>
      <c r="L597" s="7">
        <v>5336.7</v>
      </c>
      <c r="M597" s="7">
        <v>4029.9</v>
      </c>
      <c r="N597" s="7">
        <v>4005.1</v>
      </c>
      <c r="O597" s="7">
        <v>2346.627</v>
      </c>
      <c r="P597" s="7">
        <v>3838.2640000000001</v>
      </c>
    </row>
    <row r="598" spans="1:16" x14ac:dyDescent="0.25">
      <c r="A598" t="s">
        <v>24</v>
      </c>
      <c r="B598" t="str">
        <f>VLOOKUP(E598,'Overview Cluster Days'!B:E,3)</f>
        <v>E</v>
      </c>
      <c r="C598" t="str">
        <f>VLOOKUP($E598,'Overview Cluster Days'!$B:$G,5)</f>
        <v>Interseason</v>
      </c>
      <c r="D598" t="str">
        <f>VLOOKUP($E598,'Overview Cluster Days'!$B:$G,6)</f>
        <v>Weekday</v>
      </c>
      <c r="E598">
        <v>20181025</v>
      </c>
      <c r="F598">
        <v>21</v>
      </c>
      <c r="G598" s="7">
        <v>1450.4</v>
      </c>
      <c r="H598" s="7">
        <v>4960.3</v>
      </c>
      <c r="I598" s="7">
        <v>24271.59</v>
      </c>
      <c r="J598" s="7">
        <v>21112.2</v>
      </c>
      <c r="K598" s="7">
        <v>8686.5470000000005</v>
      </c>
      <c r="L598" s="7">
        <v>5936.8959999999997</v>
      </c>
      <c r="M598" s="7">
        <v>4366.2359999999999</v>
      </c>
      <c r="N598" s="7">
        <v>3979.1</v>
      </c>
      <c r="O598" s="7">
        <v>1238.9000000000001</v>
      </c>
      <c r="P598" s="7">
        <v>4547.0060000000003</v>
      </c>
    </row>
    <row r="599" spans="1:16" x14ac:dyDescent="0.25">
      <c r="A599" t="s">
        <v>24</v>
      </c>
      <c r="B599" t="str">
        <f>VLOOKUP(E599,'Overview Cluster Days'!B:E,3)</f>
        <v>E</v>
      </c>
      <c r="C599" t="str">
        <f>VLOOKUP($E599,'Overview Cluster Days'!$B:$G,5)</f>
        <v>Interseason</v>
      </c>
      <c r="D599" t="str">
        <f>VLOOKUP($E599,'Overview Cluster Days'!$B:$G,6)</f>
        <v>Weekday</v>
      </c>
      <c r="E599">
        <v>20181025</v>
      </c>
      <c r="F599">
        <v>22</v>
      </c>
      <c r="G599" s="7">
        <v>1340.3</v>
      </c>
      <c r="H599" s="7">
        <v>4590.2</v>
      </c>
      <c r="I599" s="7">
        <v>22192.85</v>
      </c>
      <c r="J599" s="7">
        <v>18483.63</v>
      </c>
      <c r="K599" s="7">
        <v>8562.86</v>
      </c>
      <c r="L599" s="7">
        <v>5756.1</v>
      </c>
      <c r="M599" s="7">
        <v>4215.3999999999996</v>
      </c>
      <c r="N599" s="7">
        <v>3728.2</v>
      </c>
      <c r="O599" s="7">
        <v>1512.6</v>
      </c>
      <c r="P599" s="7">
        <v>4831.6360000000004</v>
      </c>
    </row>
    <row r="600" spans="1:16" x14ac:dyDescent="0.25">
      <c r="A600" t="s">
        <v>24</v>
      </c>
      <c r="B600" t="str">
        <f>VLOOKUP(E600,'Overview Cluster Days'!B:E,3)</f>
        <v>E</v>
      </c>
      <c r="C600" t="str">
        <f>VLOOKUP($E600,'Overview Cluster Days'!$B:$G,5)</f>
        <v>Interseason</v>
      </c>
      <c r="D600" t="str">
        <f>VLOOKUP($E600,'Overview Cluster Days'!$B:$G,6)</f>
        <v>Weekday</v>
      </c>
      <c r="E600">
        <v>20181025</v>
      </c>
      <c r="F600">
        <v>23</v>
      </c>
      <c r="G600" s="7">
        <v>1240</v>
      </c>
      <c r="H600" s="7">
        <v>4386.5</v>
      </c>
      <c r="I600" s="7">
        <v>22025.599999999999</v>
      </c>
      <c r="J600" s="7">
        <v>17488.84</v>
      </c>
      <c r="K600" s="7">
        <v>7686.2</v>
      </c>
      <c r="L600" s="7">
        <v>5368.4</v>
      </c>
      <c r="M600" s="7">
        <v>3763</v>
      </c>
      <c r="N600" s="7">
        <v>3462.0309999999999</v>
      </c>
      <c r="O600" s="7">
        <v>1276.7</v>
      </c>
      <c r="P600" s="7">
        <v>4580.6000000000004</v>
      </c>
    </row>
    <row r="601" spans="1:16" x14ac:dyDescent="0.25">
      <c r="A601" t="s">
        <v>24</v>
      </c>
      <c r="B601" t="str">
        <f>VLOOKUP(E601,'Overview Cluster Days'!B:E,3)</f>
        <v>E</v>
      </c>
      <c r="C601" t="str">
        <f>VLOOKUP($E601,'Overview Cluster Days'!$B:$G,5)</f>
        <v>Interseason</v>
      </c>
      <c r="D601" t="str">
        <f>VLOOKUP($E601,'Overview Cluster Days'!$B:$G,6)</f>
        <v>Weekday</v>
      </c>
      <c r="E601">
        <v>20181025</v>
      </c>
      <c r="F601">
        <v>24</v>
      </c>
      <c r="G601" s="7">
        <v>1243</v>
      </c>
      <c r="H601" s="7">
        <v>4049.4</v>
      </c>
      <c r="I601" s="7">
        <v>21730.67</v>
      </c>
      <c r="J601" s="7">
        <v>16961.939999999999</v>
      </c>
      <c r="K601" s="7">
        <v>7036.5</v>
      </c>
      <c r="L601" s="7">
        <v>5838.71</v>
      </c>
      <c r="M601" s="7">
        <v>3376.5</v>
      </c>
      <c r="N601" s="7">
        <v>3542.8</v>
      </c>
      <c r="O601" s="7">
        <v>1287.7</v>
      </c>
      <c r="P601" s="7">
        <v>4259.3469999999998</v>
      </c>
    </row>
    <row r="602" spans="1:16" x14ac:dyDescent="0.25">
      <c r="A602" t="s">
        <v>24</v>
      </c>
      <c r="B602" t="str">
        <f>VLOOKUP(E602,'Overview Cluster Days'!B:E,3)</f>
        <v>E</v>
      </c>
      <c r="C602" t="str">
        <f>VLOOKUP($E602,'Overview Cluster Days'!$B:$G,5)</f>
        <v>Interseason</v>
      </c>
      <c r="D602" t="str">
        <f>VLOOKUP($E602,'Overview Cluster Days'!$B:$G,6)</f>
        <v>Weekday</v>
      </c>
      <c r="E602">
        <v>20181026</v>
      </c>
      <c r="F602">
        <v>1</v>
      </c>
      <c r="G602" s="7">
        <v>1174.5999999999999</v>
      </c>
      <c r="H602" s="7">
        <v>3637.7</v>
      </c>
      <c r="I602" s="7">
        <v>20066.259999999998</v>
      </c>
      <c r="J602" s="7">
        <v>16778.849999999999</v>
      </c>
      <c r="K602" s="7">
        <v>7366.21</v>
      </c>
      <c r="L602" s="7">
        <v>4316.1940000000004</v>
      </c>
      <c r="M602" s="7">
        <v>2408.6</v>
      </c>
      <c r="N602" s="7">
        <v>2484.6</v>
      </c>
      <c r="O602" s="7">
        <v>1302.7</v>
      </c>
      <c r="P602" s="7">
        <v>3353.48</v>
      </c>
    </row>
    <row r="603" spans="1:16" x14ac:dyDescent="0.25">
      <c r="A603" t="s">
        <v>24</v>
      </c>
      <c r="B603" t="str">
        <f>VLOOKUP(E603,'Overview Cluster Days'!B:E,3)</f>
        <v>E</v>
      </c>
      <c r="C603" t="str">
        <f>VLOOKUP($E603,'Overview Cluster Days'!$B:$G,5)</f>
        <v>Interseason</v>
      </c>
      <c r="D603" t="str">
        <f>VLOOKUP($E603,'Overview Cluster Days'!$B:$G,6)</f>
        <v>Weekday</v>
      </c>
      <c r="E603">
        <v>20181026</v>
      </c>
      <c r="F603">
        <v>2</v>
      </c>
      <c r="G603" s="7">
        <v>1269.7</v>
      </c>
      <c r="H603" s="7">
        <v>3874.9</v>
      </c>
      <c r="I603" s="7">
        <v>19707.54</v>
      </c>
      <c r="J603" s="7">
        <v>17102.560000000001</v>
      </c>
      <c r="K603" s="7">
        <v>7658.2169999999996</v>
      </c>
      <c r="L603" s="7">
        <v>4454.2</v>
      </c>
      <c r="M603" s="7">
        <v>2657.5</v>
      </c>
      <c r="N603" s="7">
        <v>2412</v>
      </c>
      <c r="O603" s="7">
        <v>1423.4</v>
      </c>
      <c r="P603" s="7">
        <v>3315.8</v>
      </c>
    </row>
    <row r="604" spans="1:16" x14ac:dyDescent="0.25">
      <c r="A604" t="s">
        <v>24</v>
      </c>
      <c r="B604" t="str">
        <f>VLOOKUP(E604,'Overview Cluster Days'!B:E,3)</f>
        <v>E</v>
      </c>
      <c r="C604" t="str">
        <f>VLOOKUP($E604,'Overview Cluster Days'!$B:$G,5)</f>
        <v>Interseason</v>
      </c>
      <c r="D604" t="str">
        <f>VLOOKUP($E604,'Overview Cluster Days'!$B:$G,6)</f>
        <v>Weekday</v>
      </c>
      <c r="E604">
        <v>20181026</v>
      </c>
      <c r="F604">
        <v>3</v>
      </c>
      <c r="G604" s="7">
        <v>1296.3</v>
      </c>
      <c r="H604" s="7">
        <v>3796.2130000000002</v>
      </c>
      <c r="I604" s="7">
        <v>20250.669999999998</v>
      </c>
      <c r="J604" s="7">
        <v>17617.810000000001</v>
      </c>
      <c r="K604" s="7">
        <v>8397.3739999999998</v>
      </c>
      <c r="L604" s="7">
        <v>4392.7</v>
      </c>
      <c r="M604" s="7">
        <v>2708.4</v>
      </c>
      <c r="N604" s="7">
        <v>2329.6999999999998</v>
      </c>
      <c r="O604" s="7">
        <v>1176.5999999999999</v>
      </c>
      <c r="P604" s="7">
        <v>3784.5</v>
      </c>
    </row>
    <row r="605" spans="1:16" x14ac:dyDescent="0.25">
      <c r="A605" t="s">
        <v>24</v>
      </c>
      <c r="B605" t="str">
        <f>VLOOKUP(E605,'Overview Cluster Days'!B:E,3)</f>
        <v>E</v>
      </c>
      <c r="C605" t="str">
        <f>VLOOKUP($E605,'Overview Cluster Days'!$B:$G,5)</f>
        <v>Interseason</v>
      </c>
      <c r="D605" t="str">
        <f>VLOOKUP($E605,'Overview Cluster Days'!$B:$G,6)</f>
        <v>Weekday</v>
      </c>
      <c r="E605">
        <v>20181026</v>
      </c>
      <c r="F605">
        <v>4</v>
      </c>
      <c r="G605" s="7">
        <v>1327.7</v>
      </c>
      <c r="H605" s="7">
        <v>4127.7</v>
      </c>
      <c r="I605" s="7">
        <v>19657.849999999999</v>
      </c>
      <c r="J605" s="7">
        <v>17399.32</v>
      </c>
      <c r="K605" s="7">
        <v>9224.4560000000001</v>
      </c>
      <c r="L605" s="7">
        <v>4277.2</v>
      </c>
      <c r="M605" s="7">
        <v>2990.7</v>
      </c>
      <c r="N605" s="7">
        <v>2335.6</v>
      </c>
      <c r="O605" s="7">
        <v>1454.1</v>
      </c>
      <c r="P605" s="7">
        <v>3857.9389999999999</v>
      </c>
    </row>
    <row r="606" spans="1:16" x14ac:dyDescent="0.25">
      <c r="A606" t="s">
        <v>24</v>
      </c>
      <c r="B606" t="str">
        <f>VLOOKUP(E606,'Overview Cluster Days'!B:E,3)</f>
        <v>E</v>
      </c>
      <c r="C606" t="str">
        <f>VLOOKUP($E606,'Overview Cluster Days'!$B:$G,5)</f>
        <v>Interseason</v>
      </c>
      <c r="D606" t="str">
        <f>VLOOKUP($E606,'Overview Cluster Days'!$B:$G,6)</f>
        <v>Weekday</v>
      </c>
      <c r="E606">
        <v>20181026</v>
      </c>
      <c r="F606">
        <v>5</v>
      </c>
      <c r="G606" s="7">
        <v>1340.2</v>
      </c>
      <c r="H606" s="7">
        <v>4384.6980000000003</v>
      </c>
      <c r="I606" s="7">
        <v>18983.84</v>
      </c>
      <c r="J606" s="7">
        <v>17399.29</v>
      </c>
      <c r="K606" s="7">
        <v>9299.741</v>
      </c>
      <c r="L606" s="7">
        <v>4279.2</v>
      </c>
      <c r="M606" s="7">
        <v>3404.9</v>
      </c>
      <c r="N606" s="7">
        <v>2363.5709999999999</v>
      </c>
      <c r="O606" s="7">
        <v>1332</v>
      </c>
      <c r="P606" s="7">
        <v>3977.8580000000002</v>
      </c>
    </row>
    <row r="607" spans="1:16" x14ac:dyDescent="0.25">
      <c r="A607" t="s">
        <v>24</v>
      </c>
      <c r="B607" t="str">
        <f>VLOOKUP(E607,'Overview Cluster Days'!B:E,3)</f>
        <v>E</v>
      </c>
      <c r="C607" t="str">
        <f>VLOOKUP($E607,'Overview Cluster Days'!$B:$G,5)</f>
        <v>Interseason</v>
      </c>
      <c r="D607" t="str">
        <f>VLOOKUP($E607,'Overview Cluster Days'!$B:$G,6)</f>
        <v>Weekday</v>
      </c>
      <c r="E607">
        <v>20181026</v>
      </c>
      <c r="F607">
        <v>6</v>
      </c>
      <c r="G607" s="7">
        <v>1317</v>
      </c>
      <c r="H607" s="7">
        <v>4292.3999999999996</v>
      </c>
      <c r="I607" s="7">
        <v>18621.22</v>
      </c>
      <c r="J607" s="7">
        <v>16920.37</v>
      </c>
      <c r="K607" s="7">
        <v>9064.0480000000007</v>
      </c>
      <c r="L607" s="7">
        <v>4626.1000000000004</v>
      </c>
      <c r="M607" s="7">
        <v>3453.2</v>
      </c>
      <c r="N607" s="7">
        <v>2329.2930000000001</v>
      </c>
      <c r="O607" s="7">
        <v>1269.7</v>
      </c>
      <c r="P607" s="7">
        <v>3703.1120000000001</v>
      </c>
    </row>
    <row r="608" spans="1:16" x14ac:dyDescent="0.25">
      <c r="A608" t="s">
        <v>24</v>
      </c>
      <c r="B608" t="str">
        <f>VLOOKUP(E608,'Overview Cluster Days'!B:E,3)</f>
        <v>E</v>
      </c>
      <c r="C608" t="str">
        <f>VLOOKUP($E608,'Overview Cluster Days'!$B:$G,5)</f>
        <v>Interseason</v>
      </c>
      <c r="D608" t="str">
        <f>VLOOKUP($E608,'Overview Cluster Days'!$B:$G,6)</f>
        <v>Weekday</v>
      </c>
      <c r="E608">
        <v>20181026</v>
      </c>
      <c r="F608">
        <v>7</v>
      </c>
      <c r="G608" s="7">
        <v>1244.8</v>
      </c>
      <c r="H608" s="7">
        <v>4053.1</v>
      </c>
      <c r="I608" s="7">
        <v>20673.96</v>
      </c>
      <c r="J608" s="7">
        <v>21133.9</v>
      </c>
      <c r="K608" s="7">
        <v>9865.5120000000006</v>
      </c>
      <c r="L608" s="7">
        <v>5804.8</v>
      </c>
      <c r="M608" s="7">
        <v>5022.7</v>
      </c>
      <c r="N608" s="7">
        <v>2800.1</v>
      </c>
      <c r="O608" s="7">
        <v>1350.4</v>
      </c>
      <c r="P608" s="7">
        <v>3900.4749999999999</v>
      </c>
    </row>
    <row r="609" spans="1:16" x14ac:dyDescent="0.25">
      <c r="A609" t="s">
        <v>24</v>
      </c>
      <c r="B609" t="str">
        <f>VLOOKUP(E609,'Overview Cluster Days'!B:E,3)</f>
        <v>E</v>
      </c>
      <c r="C609" t="str">
        <f>VLOOKUP($E609,'Overview Cluster Days'!$B:$G,5)</f>
        <v>Interseason</v>
      </c>
      <c r="D609" t="str">
        <f>VLOOKUP($E609,'Overview Cluster Days'!$B:$G,6)</f>
        <v>Weekday</v>
      </c>
      <c r="E609">
        <v>20181026</v>
      </c>
      <c r="F609">
        <v>8</v>
      </c>
      <c r="G609" s="7">
        <v>1392.9</v>
      </c>
      <c r="H609" s="7">
        <v>4739.3999999999996</v>
      </c>
      <c r="I609" s="7">
        <v>21628.83</v>
      </c>
      <c r="J609" s="7">
        <v>22760.2</v>
      </c>
      <c r="K609" s="7">
        <v>9266.7479999999996</v>
      </c>
      <c r="L609" s="7">
        <v>8179.45</v>
      </c>
      <c r="M609" s="7">
        <v>4603.8999999999996</v>
      </c>
      <c r="N609" s="7">
        <v>3103.6</v>
      </c>
      <c r="O609" s="7">
        <v>2814.203</v>
      </c>
      <c r="P609" s="7">
        <v>3760.3</v>
      </c>
    </row>
    <row r="610" spans="1:16" x14ac:dyDescent="0.25">
      <c r="A610" t="s">
        <v>24</v>
      </c>
      <c r="B610" t="str">
        <f>VLOOKUP(E610,'Overview Cluster Days'!B:E,3)</f>
        <v>E</v>
      </c>
      <c r="C610" t="str">
        <f>VLOOKUP($E610,'Overview Cluster Days'!$B:$G,5)</f>
        <v>Interseason</v>
      </c>
      <c r="D610" t="str">
        <f>VLOOKUP($E610,'Overview Cluster Days'!$B:$G,6)</f>
        <v>Weekday</v>
      </c>
      <c r="E610">
        <v>20181026</v>
      </c>
      <c r="F610">
        <v>9</v>
      </c>
      <c r="G610" s="7">
        <v>1139.2</v>
      </c>
      <c r="H610" s="7">
        <v>4474</v>
      </c>
      <c r="I610" s="7">
        <v>23840.26</v>
      </c>
      <c r="J610" s="7">
        <v>23555.26</v>
      </c>
      <c r="K610" s="7">
        <v>8034.3990000000003</v>
      </c>
      <c r="L610" s="7">
        <v>7281.3410000000003</v>
      </c>
      <c r="M610" s="7">
        <v>4518.2</v>
      </c>
      <c r="N610" s="7">
        <v>3597.1</v>
      </c>
      <c r="O610" s="7">
        <v>3616.5819999999999</v>
      </c>
      <c r="P610" s="7">
        <v>3686.1</v>
      </c>
    </row>
    <row r="611" spans="1:16" x14ac:dyDescent="0.25">
      <c r="A611" t="s">
        <v>24</v>
      </c>
      <c r="B611" t="str">
        <f>VLOOKUP(E611,'Overview Cluster Days'!B:E,3)</f>
        <v>E</v>
      </c>
      <c r="C611" t="str">
        <f>VLOOKUP($E611,'Overview Cluster Days'!$B:$G,5)</f>
        <v>Interseason</v>
      </c>
      <c r="D611" t="str">
        <f>VLOOKUP($E611,'Overview Cluster Days'!$B:$G,6)</f>
        <v>Weekday</v>
      </c>
      <c r="E611">
        <v>20181026</v>
      </c>
      <c r="F611">
        <v>10</v>
      </c>
      <c r="G611" s="7">
        <v>1348.9</v>
      </c>
      <c r="H611" s="7">
        <v>4185.415</v>
      </c>
      <c r="I611" s="7">
        <v>25954.71</v>
      </c>
      <c r="J611" s="7">
        <v>23718.52</v>
      </c>
      <c r="K611" s="7">
        <v>8480.0840000000007</v>
      </c>
      <c r="L611" s="7">
        <v>7081.7</v>
      </c>
      <c r="M611" s="7">
        <v>4228.6000000000004</v>
      </c>
      <c r="N611" s="7">
        <v>3705.7</v>
      </c>
      <c r="O611" s="7">
        <v>2686.3380000000002</v>
      </c>
      <c r="P611" s="7">
        <v>3710.6</v>
      </c>
    </row>
    <row r="612" spans="1:16" x14ac:dyDescent="0.25">
      <c r="A612" t="s">
        <v>24</v>
      </c>
      <c r="B612" t="str">
        <f>VLOOKUP(E612,'Overview Cluster Days'!B:E,3)</f>
        <v>E</v>
      </c>
      <c r="C612" t="str">
        <f>VLOOKUP($E612,'Overview Cluster Days'!$B:$G,5)</f>
        <v>Interseason</v>
      </c>
      <c r="D612" t="str">
        <f>VLOOKUP($E612,'Overview Cluster Days'!$B:$G,6)</f>
        <v>Weekday</v>
      </c>
      <c r="E612">
        <v>20181026</v>
      </c>
      <c r="F612">
        <v>11</v>
      </c>
      <c r="G612" s="7">
        <v>1305.4000000000001</v>
      </c>
      <c r="H612" s="7">
        <v>4195.2730000000001</v>
      </c>
      <c r="I612" s="7">
        <v>27470.18</v>
      </c>
      <c r="J612" s="7">
        <v>24296.16</v>
      </c>
      <c r="K612" s="7">
        <v>8663.9240000000009</v>
      </c>
      <c r="L612" s="7">
        <v>6977.4269999999997</v>
      </c>
      <c r="M612" s="7">
        <v>3941.3</v>
      </c>
      <c r="N612" s="7">
        <v>3585.7</v>
      </c>
      <c r="O612" s="7">
        <v>2199.5680000000002</v>
      </c>
      <c r="P612" s="7">
        <v>4227.5</v>
      </c>
    </row>
    <row r="613" spans="1:16" x14ac:dyDescent="0.25">
      <c r="A613" t="s">
        <v>24</v>
      </c>
      <c r="B613" t="str">
        <f>VLOOKUP(E613,'Overview Cluster Days'!B:E,3)</f>
        <v>E</v>
      </c>
      <c r="C613" t="str">
        <f>VLOOKUP($E613,'Overview Cluster Days'!$B:$G,5)</f>
        <v>Interseason</v>
      </c>
      <c r="D613" t="str">
        <f>VLOOKUP($E613,'Overview Cluster Days'!$B:$G,6)</f>
        <v>Weekday</v>
      </c>
      <c r="E613">
        <v>20181026</v>
      </c>
      <c r="F613">
        <v>12</v>
      </c>
      <c r="G613" s="7">
        <v>1189.2</v>
      </c>
      <c r="H613" s="7">
        <v>4086.6030000000001</v>
      </c>
      <c r="I613" s="7">
        <v>28266.28</v>
      </c>
      <c r="J613" s="7">
        <v>23895.02</v>
      </c>
      <c r="K613" s="7">
        <v>8167.4</v>
      </c>
      <c r="L613" s="7">
        <v>7269.6779999999999</v>
      </c>
      <c r="M613" s="7">
        <v>4122.6000000000004</v>
      </c>
      <c r="N613" s="7">
        <v>3557.9</v>
      </c>
      <c r="O613" s="7">
        <v>1174.748</v>
      </c>
      <c r="P613" s="7">
        <v>4582.8999999999996</v>
      </c>
    </row>
    <row r="614" spans="1:16" x14ac:dyDescent="0.25">
      <c r="A614" t="s">
        <v>24</v>
      </c>
      <c r="B614" t="str">
        <f>VLOOKUP(E614,'Overview Cluster Days'!B:E,3)</f>
        <v>E</v>
      </c>
      <c r="C614" t="str">
        <f>VLOOKUP($E614,'Overview Cluster Days'!$B:$G,5)</f>
        <v>Interseason</v>
      </c>
      <c r="D614" t="str">
        <f>VLOOKUP($E614,'Overview Cluster Days'!$B:$G,6)</f>
        <v>Weekday</v>
      </c>
      <c r="E614">
        <v>20181026</v>
      </c>
      <c r="F614">
        <v>13</v>
      </c>
      <c r="G614" s="7">
        <v>1078.3</v>
      </c>
      <c r="H614" s="7">
        <v>3775.4349999999999</v>
      </c>
      <c r="I614" s="7">
        <v>27756</v>
      </c>
      <c r="J614" s="7">
        <v>22721.15</v>
      </c>
      <c r="K614" s="7">
        <v>8568.7999999999993</v>
      </c>
      <c r="L614" s="7">
        <v>8600.26</v>
      </c>
      <c r="M614" s="7">
        <v>3963.1</v>
      </c>
      <c r="N614" s="7">
        <v>3861.5</v>
      </c>
      <c r="O614" s="7">
        <v>1323.1</v>
      </c>
      <c r="P614" s="7">
        <v>4417.8</v>
      </c>
    </row>
    <row r="615" spans="1:16" x14ac:dyDescent="0.25">
      <c r="A615" t="s">
        <v>24</v>
      </c>
      <c r="B615" t="str">
        <f>VLOOKUP(E615,'Overview Cluster Days'!B:E,3)</f>
        <v>E</v>
      </c>
      <c r="C615" t="str">
        <f>VLOOKUP($E615,'Overview Cluster Days'!$B:$G,5)</f>
        <v>Interseason</v>
      </c>
      <c r="D615" t="str">
        <f>VLOOKUP($E615,'Overview Cluster Days'!$B:$G,6)</f>
        <v>Weekday</v>
      </c>
      <c r="E615">
        <v>20181026</v>
      </c>
      <c r="F615">
        <v>14</v>
      </c>
      <c r="G615" s="7">
        <v>1310.0999999999999</v>
      </c>
      <c r="H615" s="7">
        <v>3476.05</v>
      </c>
      <c r="I615" s="7">
        <v>27110.02</v>
      </c>
      <c r="J615" s="7">
        <v>21650.97</v>
      </c>
      <c r="K615" s="7">
        <v>8974.6</v>
      </c>
      <c r="L615" s="7">
        <v>7846.6869999999999</v>
      </c>
      <c r="M615" s="7">
        <v>3757.8339999999998</v>
      </c>
      <c r="N615" s="7">
        <v>3840</v>
      </c>
      <c r="O615" s="7">
        <v>1312.4680000000001</v>
      </c>
      <c r="P615" s="7">
        <v>4127.3999999999996</v>
      </c>
    </row>
    <row r="616" spans="1:16" x14ac:dyDescent="0.25">
      <c r="A616" t="s">
        <v>24</v>
      </c>
      <c r="B616" t="str">
        <f>VLOOKUP(E616,'Overview Cluster Days'!B:E,3)</f>
        <v>E</v>
      </c>
      <c r="C616" t="str">
        <f>VLOOKUP($E616,'Overview Cluster Days'!$B:$G,5)</f>
        <v>Interseason</v>
      </c>
      <c r="D616" t="str">
        <f>VLOOKUP($E616,'Overview Cluster Days'!$B:$G,6)</f>
        <v>Weekday</v>
      </c>
      <c r="E616">
        <v>20181026</v>
      </c>
      <c r="F616">
        <v>15</v>
      </c>
      <c r="G616" s="7">
        <v>1000.4</v>
      </c>
      <c r="H616" s="7">
        <v>3488.9</v>
      </c>
      <c r="I616" s="7">
        <v>26746.35</v>
      </c>
      <c r="J616" s="7">
        <v>21047.09</v>
      </c>
      <c r="K616" s="7">
        <v>8817.2000000000007</v>
      </c>
      <c r="L616" s="7">
        <v>6962.4</v>
      </c>
      <c r="M616" s="7">
        <v>3915.6390000000001</v>
      </c>
      <c r="N616" s="7">
        <v>3880.3</v>
      </c>
      <c r="O616" s="7">
        <v>1526.914</v>
      </c>
      <c r="P616" s="7">
        <v>4376.3</v>
      </c>
    </row>
    <row r="617" spans="1:16" x14ac:dyDescent="0.25">
      <c r="A617" t="s">
        <v>24</v>
      </c>
      <c r="B617" t="str">
        <f>VLOOKUP(E617,'Overview Cluster Days'!B:E,3)</f>
        <v>E</v>
      </c>
      <c r="C617" t="str">
        <f>VLOOKUP($E617,'Overview Cluster Days'!$B:$G,5)</f>
        <v>Interseason</v>
      </c>
      <c r="D617" t="str">
        <f>VLOOKUP($E617,'Overview Cluster Days'!$B:$G,6)</f>
        <v>Weekday</v>
      </c>
      <c r="E617">
        <v>20181026</v>
      </c>
      <c r="F617">
        <v>16</v>
      </c>
      <c r="G617" s="7">
        <v>1006.9</v>
      </c>
      <c r="H617" s="7">
        <v>3817.3</v>
      </c>
      <c r="I617" s="7">
        <v>26058.97</v>
      </c>
      <c r="J617" s="7">
        <v>20712.55</v>
      </c>
      <c r="K617" s="7">
        <v>8742.7579999999998</v>
      </c>
      <c r="L617" s="7">
        <v>6370.7</v>
      </c>
      <c r="M617" s="7">
        <v>3910.7</v>
      </c>
      <c r="N617" s="7">
        <v>3888.1950000000002</v>
      </c>
      <c r="O617" s="7">
        <v>1510.482</v>
      </c>
      <c r="P617" s="7">
        <v>4353.3</v>
      </c>
    </row>
    <row r="618" spans="1:16" x14ac:dyDescent="0.25">
      <c r="A618" t="s">
        <v>24</v>
      </c>
      <c r="B618" t="str">
        <f>VLOOKUP(E618,'Overview Cluster Days'!B:E,3)</f>
        <v>E</v>
      </c>
      <c r="C618" t="str">
        <f>VLOOKUP($E618,'Overview Cluster Days'!$B:$G,5)</f>
        <v>Interseason</v>
      </c>
      <c r="D618" t="str">
        <f>VLOOKUP($E618,'Overview Cluster Days'!$B:$G,6)</f>
        <v>Weekday</v>
      </c>
      <c r="E618">
        <v>20181026</v>
      </c>
      <c r="F618">
        <v>17</v>
      </c>
      <c r="G618" s="7">
        <v>983.2</v>
      </c>
      <c r="H618" s="7">
        <v>3900</v>
      </c>
      <c r="I618" s="7">
        <v>24797.56</v>
      </c>
      <c r="J618" s="7">
        <v>20052.82</v>
      </c>
      <c r="K618" s="7">
        <v>9376.9760000000006</v>
      </c>
      <c r="L618" s="7">
        <v>6445.8</v>
      </c>
      <c r="M618" s="7">
        <v>4274.3999999999996</v>
      </c>
      <c r="N618" s="7">
        <v>3948.2640000000001</v>
      </c>
      <c r="O618" s="7">
        <v>1380.8</v>
      </c>
      <c r="P618" s="7">
        <v>4047.453</v>
      </c>
    </row>
    <row r="619" spans="1:16" x14ac:dyDescent="0.25">
      <c r="A619" t="s">
        <v>24</v>
      </c>
      <c r="B619" t="str">
        <f>VLOOKUP(E619,'Overview Cluster Days'!B:E,3)</f>
        <v>E</v>
      </c>
      <c r="C619" t="str">
        <f>VLOOKUP($E619,'Overview Cluster Days'!$B:$G,5)</f>
        <v>Interseason</v>
      </c>
      <c r="D619" t="str">
        <f>VLOOKUP($E619,'Overview Cluster Days'!$B:$G,6)</f>
        <v>Weekday</v>
      </c>
      <c r="E619">
        <v>20181026</v>
      </c>
      <c r="F619">
        <v>18</v>
      </c>
      <c r="G619" s="7">
        <v>990.6</v>
      </c>
      <c r="H619" s="7">
        <v>3925.6</v>
      </c>
      <c r="I619" s="7">
        <v>24859.5</v>
      </c>
      <c r="J619" s="7">
        <v>21306.33</v>
      </c>
      <c r="K619" s="7">
        <v>9635.8989999999994</v>
      </c>
      <c r="L619" s="7">
        <v>6985.3</v>
      </c>
      <c r="M619" s="7">
        <v>4556.2</v>
      </c>
      <c r="N619" s="7">
        <v>4090.5</v>
      </c>
      <c r="O619" s="7">
        <v>1237.0999999999999</v>
      </c>
      <c r="P619" s="7">
        <v>4226.4030000000002</v>
      </c>
    </row>
    <row r="620" spans="1:16" x14ac:dyDescent="0.25">
      <c r="A620" t="s">
        <v>24</v>
      </c>
      <c r="B620" t="str">
        <f>VLOOKUP(E620,'Overview Cluster Days'!B:E,3)</f>
        <v>E</v>
      </c>
      <c r="C620" t="str">
        <f>VLOOKUP($E620,'Overview Cluster Days'!$B:$G,5)</f>
        <v>Interseason</v>
      </c>
      <c r="D620" t="str">
        <f>VLOOKUP($E620,'Overview Cluster Days'!$B:$G,6)</f>
        <v>Weekday</v>
      </c>
      <c r="E620">
        <v>20181026</v>
      </c>
      <c r="F620">
        <v>19</v>
      </c>
      <c r="G620" s="7">
        <v>1093.3</v>
      </c>
      <c r="H620" s="7">
        <v>4147.8</v>
      </c>
      <c r="I620" s="7">
        <v>25253.33</v>
      </c>
      <c r="J620" s="7">
        <v>22138.91</v>
      </c>
      <c r="K620" s="7">
        <v>9550.8619999999992</v>
      </c>
      <c r="L620" s="7">
        <v>7290.6</v>
      </c>
      <c r="M620" s="7">
        <v>4785</v>
      </c>
      <c r="N620" s="7">
        <v>3987.9</v>
      </c>
      <c r="O620" s="7">
        <v>1364.6780000000001</v>
      </c>
      <c r="P620" s="7">
        <v>3646.0639999999999</v>
      </c>
    </row>
    <row r="621" spans="1:16" x14ac:dyDescent="0.25">
      <c r="A621" t="s">
        <v>24</v>
      </c>
      <c r="B621" t="str">
        <f>VLOOKUP(E621,'Overview Cluster Days'!B:E,3)</f>
        <v>E</v>
      </c>
      <c r="C621" t="str">
        <f>VLOOKUP($E621,'Overview Cluster Days'!$B:$G,5)</f>
        <v>Interseason</v>
      </c>
      <c r="D621" t="str">
        <f>VLOOKUP($E621,'Overview Cluster Days'!$B:$G,6)</f>
        <v>Weekday</v>
      </c>
      <c r="E621">
        <v>20181026</v>
      </c>
      <c r="F621">
        <v>20</v>
      </c>
      <c r="G621" s="7">
        <v>1522.8</v>
      </c>
      <c r="H621" s="7">
        <v>3825.7</v>
      </c>
      <c r="I621" s="7">
        <v>23389.439999999999</v>
      </c>
      <c r="J621" s="7">
        <v>19817.759999999998</v>
      </c>
      <c r="K621" s="7">
        <v>8258.4599999999991</v>
      </c>
      <c r="L621" s="7">
        <v>6661.8559999999998</v>
      </c>
      <c r="M621" s="7">
        <v>4955.5</v>
      </c>
      <c r="N621" s="7">
        <v>3860.7</v>
      </c>
      <c r="O621" s="7">
        <v>1173.5999999999999</v>
      </c>
      <c r="P621" s="7">
        <v>3919.26</v>
      </c>
    </row>
    <row r="622" spans="1:16" x14ac:dyDescent="0.25">
      <c r="A622" t="s">
        <v>24</v>
      </c>
      <c r="B622" t="str">
        <f>VLOOKUP(E622,'Overview Cluster Days'!B:E,3)</f>
        <v>E</v>
      </c>
      <c r="C622" t="str">
        <f>VLOOKUP($E622,'Overview Cluster Days'!$B:$G,5)</f>
        <v>Interseason</v>
      </c>
      <c r="D622" t="str">
        <f>VLOOKUP($E622,'Overview Cluster Days'!$B:$G,6)</f>
        <v>Weekday</v>
      </c>
      <c r="E622">
        <v>20181026</v>
      </c>
      <c r="F622">
        <v>21</v>
      </c>
      <c r="G622" s="7">
        <v>1776.6</v>
      </c>
      <c r="H622" s="7">
        <v>3884.5</v>
      </c>
      <c r="I622" s="7">
        <v>22459.78</v>
      </c>
      <c r="J622" s="7">
        <v>17621.84</v>
      </c>
      <c r="K622" s="7">
        <v>8997.9930000000004</v>
      </c>
      <c r="L622" s="7">
        <v>7163.884</v>
      </c>
      <c r="M622" s="7">
        <v>5000.3999999999996</v>
      </c>
      <c r="N622" s="7">
        <v>3807.5</v>
      </c>
      <c r="O622" s="7">
        <v>1181.9000000000001</v>
      </c>
      <c r="P622" s="7">
        <v>4489.6000000000004</v>
      </c>
    </row>
    <row r="623" spans="1:16" x14ac:dyDescent="0.25">
      <c r="A623" t="s">
        <v>24</v>
      </c>
      <c r="B623" t="str">
        <f>VLOOKUP(E623,'Overview Cluster Days'!B:E,3)</f>
        <v>E</v>
      </c>
      <c r="C623" t="str">
        <f>VLOOKUP($E623,'Overview Cluster Days'!$B:$G,5)</f>
        <v>Interseason</v>
      </c>
      <c r="D623" t="str">
        <f>VLOOKUP($E623,'Overview Cluster Days'!$B:$G,6)</f>
        <v>Weekday</v>
      </c>
      <c r="E623">
        <v>20181026</v>
      </c>
      <c r="F623">
        <v>22</v>
      </c>
      <c r="G623" s="7">
        <v>1469.2</v>
      </c>
      <c r="H623" s="7">
        <v>3252.9</v>
      </c>
      <c r="I623" s="7">
        <v>23765.62</v>
      </c>
      <c r="J623" s="7">
        <v>17121.61</v>
      </c>
      <c r="K623" s="7">
        <v>9222.1890000000003</v>
      </c>
      <c r="L623" s="7">
        <v>6146.7950000000001</v>
      </c>
      <c r="M623" s="7">
        <v>3811.6</v>
      </c>
      <c r="N623" s="7">
        <v>3638.8420000000001</v>
      </c>
      <c r="O623" s="7">
        <v>1056.8</v>
      </c>
      <c r="P623" s="7">
        <v>4756.3140000000003</v>
      </c>
    </row>
    <row r="624" spans="1:16" x14ac:dyDescent="0.25">
      <c r="A624" t="s">
        <v>24</v>
      </c>
      <c r="B624" t="str">
        <f>VLOOKUP(E624,'Overview Cluster Days'!B:E,3)</f>
        <v>E</v>
      </c>
      <c r="C624" t="str">
        <f>VLOOKUP($E624,'Overview Cluster Days'!$B:$G,5)</f>
        <v>Interseason</v>
      </c>
      <c r="D624" t="str">
        <f>VLOOKUP($E624,'Overview Cluster Days'!$B:$G,6)</f>
        <v>Weekday</v>
      </c>
      <c r="E624">
        <v>20181026</v>
      </c>
      <c r="F624">
        <v>23</v>
      </c>
      <c r="G624" s="7">
        <v>1351.9</v>
      </c>
      <c r="H624" s="7">
        <v>3192.7</v>
      </c>
      <c r="I624" s="7">
        <v>25320.51</v>
      </c>
      <c r="J624" s="7">
        <v>16435.21</v>
      </c>
      <c r="K624" s="7">
        <v>7290.4</v>
      </c>
      <c r="L624" s="7">
        <v>6161.2969999999996</v>
      </c>
      <c r="M624" s="7">
        <v>3602.6</v>
      </c>
      <c r="N624" s="7">
        <v>3520.6379999999999</v>
      </c>
      <c r="O624" s="7">
        <v>1050.5999999999999</v>
      </c>
      <c r="P624" s="7">
        <v>5105.2259999999997</v>
      </c>
    </row>
    <row r="625" spans="1:16" x14ac:dyDescent="0.25">
      <c r="A625" t="s">
        <v>24</v>
      </c>
      <c r="B625" t="str">
        <f>VLOOKUP(E625,'Overview Cluster Days'!B:E,3)</f>
        <v>E</v>
      </c>
      <c r="C625" t="str">
        <f>VLOOKUP($E625,'Overview Cluster Days'!$B:$G,5)</f>
        <v>Interseason</v>
      </c>
      <c r="D625" t="str">
        <f>VLOOKUP($E625,'Overview Cluster Days'!$B:$G,6)</f>
        <v>Weekday</v>
      </c>
      <c r="E625">
        <v>20181026</v>
      </c>
      <c r="F625">
        <v>24</v>
      </c>
      <c r="G625" s="7">
        <v>1385.6</v>
      </c>
      <c r="H625" s="7">
        <v>3068.1</v>
      </c>
      <c r="I625" s="7">
        <v>25367.15</v>
      </c>
      <c r="J625" s="7">
        <v>15352.36</v>
      </c>
      <c r="K625" s="7">
        <v>7373.701</v>
      </c>
      <c r="L625" s="7">
        <v>7195.76</v>
      </c>
      <c r="M625" s="7">
        <v>3335.7</v>
      </c>
      <c r="N625" s="7">
        <v>3266.7170000000001</v>
      </c>
      <c r="O625" s="7">
        <v>1071.8</v>
      </c>
      <c r="P625" s="7">
        <v>5729.7439999999997</v>
      </c>
    </row>
    <row r="626" spans="1:16" x14ac:dyDescent="0.25">
      <c r="A626" t="s">
        <v>24</v>
      </c>
      <c r="B626" t="str">
        <f>VLOOKUP(E626,'Overview Cluster Days'!B:E,3)</f>
        <v>H</v>
      </c>
      <c r="C626" t="str">
        <f>VLOOKUP($E626,'Overview Cluster Days'!$B:$G,5)</f>
        <v>Interseason</v>
      </c>
      <c r="D626" t="str">
        <f>VLOOKUP($E626,'Overview Cluster Days'!$B:$G,6)</f>
        <v>Weekend</v>
      </c>
      <c r="E626">
        <v>20181027</v>
      </c>
      <c r="F626">
        <v>1</v>
      </c>
      <c r="G626" s="7">
        <v>2102.6999999999998</v>
      </c>
      <c r="H626" s="7">
        <v>3548.3</v>
      </c>
      <c r="I626" s="7">
        <v>27576.75</v>
      </c>
      <c r="J626" s="7">
        <v>18713.400000000001</v>
      </c>
      <c r="K626" s="7">
        <v>9073.5830000000005</v>
      </c>
      <c r="L626" s="7">
        <v>6970.5050000000001</v>
      </c>
      <c r="M626" s="7">
        <v>2765.8969999999999</v>
      </c>
      <c r="N626" s="7">
        <v>2879.7</v>
      </c>
      <c r="O626" s="7">
        <v>1829.4</v>
      </c>
      <c r="P626" s="7">
        <v>6203.5519999999997</v>
      </c>
    </row>
    <row r="627" spans="1:16" x14ac:dyDescent="0.25">
      <c r="A627" t="s">
        <v>24</v>
      </c>
      <c r="B627" t="str">
        <f>VLOOKUP(E627,'Overview Cluster Days'!B:E,3)</f>
        <v>H</v>
      </c>
      <c r="C627" t="str">
        <f>VLOOKUP($E627,'Overview Cluster Days'!$B:$G,5)</f>
        <v>Interseason</v>
      </c>
      <c r="D627" t="str">
        <f>VLOOKUP($E627,'Overview Cluster Days'!$B:$G,6)</f>
        <v>Weekend</v>
      </c>
      <c r="E627">
        <v>20181027</v>
      </c>
      <c r="F627">
        <v>2</v>
      </c>
      <c r="G627" s="7">
        <v>2249.9</v>
      </c>
      <c r="H627" s="7">
        <v>3144.1</v>
      </c>
      <c r="I627" s="7">
        <v>28245.18</v>
      </c>
      <c r="J627" s="7">
        <v>19031.8</v>
      </c>
      <c r="K627" s="7">
        <v>9937.9009999999998</v>
      </c>
      <c r="L627" s="7">
        <v>7283</v>
      </c>
      <c r="M627" s="7">
        <v>2903.2</v>
      </c>
      <c r="N627" s="7">
        <v>2906.2</v>
      </c>
      <c r="O627" s="7">
        <v>2035.1</v>
      </c>
      <c r="P627" s="7">
        <v>6217.6610000000001</v>
      </c>
    </row>
    <row r="628" spans="1:16" x14ac:dyDescent="0.25">
      <c r="A628" t="s">
        <v>24</v>
      </c>
      <c r="B628" t="str">
        <f>VLOOKUP(E628,'Overview Cluster Days'!B:E,3)</f>
        <v>H</v>
      </c>
      <c r="C628" t="str">
        <f>VLOOKUP($E628,'Overview Cluster Days'!$B:$G,5)</f>
        <v>Interseason</v>
      </c>
      <c r="D628" t="str">
        <f>VLOOKUP($E628,'Overview Cluster Days'!$B:$G,6)</f>
        <v>Weekend</v>
      </c>
      <c r="E628">
        <v>20181027</v>
      </c>
      <c r="F628">
        <v>3</v>
      </c>
      <c r="G628" s="7">
        <v>2457.4</v>
      </c>
      <c r="H628" s="7">
        <v>3061.2</v>
      </c>
      <c r="I628" s="7">
        <v>28636.17</v>
      </c>
      <c r="J628" s="7">
        <v>18876.990000000002</v>
      </c>
      <c r="K628" s="7">
        <v>9268.67</v>
      </c>
      <c r="L628" s="7">
        <v>7229.2650000000003</v>
      </c>
      <c r="M628" s="7">
        <v>3100.7</v>
      </c>
      <c r="N628" s="7">
        <v>2967.0990000000002</v>
      </c>
      <c r="O628" s="7">
        <v>2121</v>
      </c>
      <c r="P628" s="7">
        <v>6138.71</v>
      </c>
    </row>
    <row r="629" spans="1:16" x14ac:dyDescent="0.25">
      <c r="A629" t="s">
        <v>24</v>
      </c>
      <c r="B629" t="str">
        <f>VLOOKUP(E629,'Overview Cluster Days'!B:E,3)</f>
        <v>H</v>
      </c>
      <c r="C629" t="str">
        <f>VLOOKUP($E629,'Overview Cluster Days'!$B:$G,5)</f>
        <v>Interseason</v>
      </c>
      <c r="D629" t="str">
        <f>VLOOKUP($E629,'Overview Cluster Days'!$B:$G,6)</f>
        <v>Weekend</v>
      </c>
      <c r="E629">
        <v>20181027</v>
      </c>
      <c r="F629">
        <v>4</v>
      </c>
      <c r="G629" s="7">
        <v>2287.1999999999998</v>
      </c>
      <c r="H629" s="7">
        <v>2973.3</v>
      </c>
      <c r="I629" s="7">
        <v>28714.959999999999</v>
      </c>
      <c r="J629" s="7">
        <v>19412.349999999999</v>
      </c>
      <c r="K629" s="7">
        <v>9047.6010000000006</v>
      </c>
      <c r="L629" s="7">
        <v>6179.1</v>
      </c>
      <c r="M629" s="7">
        <v>3163.9</v>
      </c>
      <c r="N629" s="7">
        <v>3313.3020000000001</v>
      </c>
      <c r="O629" s="7">
        <v>2085.3000000000002</v>
      </c>
      <c r="P629" s="7">
        <v>6180.3620000000001</v>
      </c>
    </row>
    <row r="630" spans="1:16" x14ac:dyDescent="0.25">
      <c r="A630" t="s">
        <v>24</v>
      </c>
      <c r="B630" t="str">
        <f>VLOOKUP(E630,'Overview Cluster Days'!B:E,3)</f>
        <v>H</v>
      </c>
      <c r="C630" t="str">
        <f>VLOOKUP($E630,'Overview Cluster Days'!$B:$G,5)</f>
        <v>Interseason</v>
      </c>
      <c r="D630" t="str">
        <f>VLOOKUP($E630,'Overview Cluster Days'!$B:$G,6)</f>
        <v>Weekend</v>
      </c>
      <c r="E630">
        <v>20181027</v>
      </c>
      <c r="F630">
        <v>5</v>
      </c>
      <c r="G630" s="7">
        <v>2315</v>
      </c>
      <c r="H630" s="7">
        <v>3131.741</v>
      </c>
      <c r="I630" s="7">
        <v>28182.11</v>
      </c>
      <c r="J630" s="7">
        <v>18656.599999999999</v>
      </c>
      <c r="K630" s="7">
        <v>9832.8649999999998</v>
      </c>
      <c r="L630" s="7">
        <v>6162.4</v>
      </c>
      <c r="M630" s="7">
        <v>3099.2</v>
      </c>
      <c r="N630" s="7">
        <v>3197.6</v>
      </c>
      <c r="O630" s="7">
        <v>2157.4</v>
      </c>
      <c r="P630" s="7">
        <v>6102.3370000000004</v>
      </c>
    </row>
    <row r="631" spans="1:16" x14ac:dyDescent="0.25">
      <c r="A631" t="s">
        <v>24</v>
      </c>
      <c r="B631" t="str">
        <f>VLOOKUP(E631,'Overview Cluster Days'!B:E,3)</f>
        <v>H</v>
      </c>
      <c r="C631" t="str">
        <f>VLOOKUP($E631,'Overview Cluster Days'!$B:$G,5)</f>
        <v>Interseason</v>
      </c>
      <c r="D631" t="str">
        <f>VLOOKUP($E631,'Overview Cluster Days'!$B:$G,6)</f>
        <v>Weekend</v>
      </c>
      <c r="E631">
        <v>20181027</v>
      </c>
      <c r="F631">
        <v>6</v>
      </c>
      <c r="G631" s="7">
        <v>2247.6999999999998</v>
      </c>
      <c r="H631" s="7">
        <v>3368.6</v>
      </c>
      <c r="I631" s="7">
        <v>27762.15</v>
      </c>
      <c r="J631" s="7">
        <v>18284.830000000002</v>
      </c>
      <c r="K631" s="7">
        <v>8916.15</v>
      </c>
      <c r="L631" s="7">
        <v>6146.5</v>
      </c>
      <c r="M631" s="7">
        <v>3010.3</v>
      </c>
      <c r="N631" s="7">
        <v>3172.8679999999999</v>
      </c>
      <c r="O631" s="7">
        <v>1912.3</v>
      </c>
      <c r="P631" s="7">
        <v>6338.6689999999999</v>
      </c>
    </row>
    <row r="632" spans="1:16" x14ac:dyDescent="0.25">
      <c r="A632" t="s">
        <v>24</v>
      </c>
      <c r="B632" t="str">
        <f>VLOOKUP(E632,'Overview Cluster Days'!B:E,3)</f>
        <v>H</v>
      </c>
      <c r="C632" t="str">
        <f>VLOOKUP($E632,'Overview Cluster Days'!$B:$G,5)</f>
        <v>Interseason</v>
      </c>
      <c r="D632" t="str">
        <f>VLOOKUP($E632,'Overview Cluster Days'!$B:$G,6)</f>
        <v>Weekend</v>
      </c>
      <c r="E632">
        <v>20181027</v>
      </c>
      <c r="F632">
        <v>7</v>
      </c>
      <c r="G632" s="7">
        <v>2169.1999999999998</v>
      </c>
      <c r="H632" s="7">
        <v>3366.0149999999999</v>
      </c>
      <c r="I632" s="7">
        <v>29033.05</v>
      </c>
      <c r="J632" s="7">
        <v>18830.34</v>
      </c>
      <c r="K632" s="7">
        <v>7598.2</v>
      </c>
      <c r="L632" s="7">
        <v>6569.06</v>
      </c>
      <c r="M632" s="7">
        <v>2991.6</v>
      </c>
      <c r="N632" s="7">
        <v>3144.1</v>
      </c>
      <c r="O632" s="7">
        <v>1700.2</v>
      </c>
      <c r="P632" s="7">
        <v>6395.366</v>
      </c>
    </row>
    <row r="633" spans="1:16" x14ac:dyDescent="0.25">
      <c r="A633" t="s">
        <v>24</v>
      </c>
      <c r="B633" t="str">
        <f>VLOOKUP(E633,'Overview Cluster Days'!B:E,3)</f>
        <v>H</v>
      </c>
      <c r="C633" t="str">
        <f>VLOOKUP($E633,'Overview Cluster Days'!$B:$G,5)</f>
        <v>Interseason</v>
      </c>
      <c r="D633" t="str">
        <f>VLOOKUP($E633,'Overview Cluster Days'!$B:$G,6)</f>
        <v>Weekend</v>
      </c>
      <c r="E633">
        <v>20181027</v>
      </c>
      <c r="F633">
        <v>8</v>
      </c>
      <c r="G633" s="7">
        <v>2054.5</v>
      </c>
      <c r="H633" s="7">
        <v>3568.5</v>
      </c>
      <c r="I633" s="7">
        <v>27446.080000000002</v>
      </c>
      <c r="J633" s="7">
        <v>19427.12</v>
      </c>
      <c r="K633" s="7">
        <v>8245.2630000000008</v>
      </c>
      <c r="L633" s="7">
        <v>7615.3</v>
      </c>
      <c r="M633" s="7">
        <v>3378.6880000000001</v>
      </c>
      <c r="N633" s="7">
        <v>3593</v>
      </c>
      <c r="O633" s="7">
        <v>1893.1</v>
      </c>
      <c r="P633" s="7">
        <v>6442.5870000000004</v>
      </c>
    </row>
    <row r="634" spans="1:16" x14ac:dyDescent="0.25">
      <c r="A634" t="s">
        <v>24</v>
      </c>
      <c r="B634" t="str">
        <f>VLOOKUP(E634,'Overview Cluster Days'!B:E,3)</f>
        <v>H</v>
      </c>
      <c r="C634" t="str">
        <f>VLOOKUP($E634,'Overview Cluster Days'!$B:$G,5)</f>
        <v>Interseason</v>
      </c>
      <c r="D634" t="str">
        <f>VLOOKUP($E634,'Overview Cluster Days'!$B:$G,6)</f>
        <v>Weekend</v>
      </c>
      <c r="E634">
        <v>20181027</v>
      </c>
      <c r="F634">
        <v>9</v>
      </c>
      <c r="G634" s="7">
        <v>1980.1</v>
      </c>
      <c r="H634" s="7">
        <v>3957.5</v>
      </c>
      <c r="I634" s="7">
        <v>25794.68</v>
      </c>
      <c r="J634" s="7">
        <v>19531.419999999998</v>
      </c>
      <c r="K634" s="7">
        <v>8447.2459999999992</v>
      </c>
      <c r="L634" s="7">
        <v>7991.0609999999997</v>
      </c>
      <c r="M634" s="7">
        <v>3205.5479999999998</v>
      </c>
      <c r="N634" s="7">
        <v>3283.3</v>
      </c>
      <c r="O634" s="7">
        <v>1833.8</v>
      </c>
      <c r="P634" s="7">
        <v>6151</v>
      </c>
    </row>
    <row r="635" spans="1:16" x14ac:dyDescent="0.25">
      <c r="A635" t="s">
        <v>24</v>
      </c>
      <c r="B635" t="str">
        <f>VLOOKUP(E635,'Overview Cluster Days'!B:E,3)</f>
        <v>H</v>
      </c>
      <c r="C635" t="str">
        <f>VLOOKUP($E635,'Overview Cluster Days'!$B:$G,5)</f>
        <v>Interseason</v>
      </c>
      <c r="D635" t="str">
        <f>VLOOKUP($E635,'Overview Cluster Days'!$B:$G,6)</f>
        <v>Weekend</v>
      </c>
      <c r="E635">
        <v>20181027</v>
      </c>
      <c r="F635">
        <v>10</v>
      </c>
      <c r="G635" s="7">
        <v>2046.9</v>
      </c>
      <c r="H635" s="7">
        <v>4098.8</v>
      </c>
      <c r="I635" s="7">
        <v>26288.799999999999</v>
      </c>
      <c r="J635" s="7">
        <v>20049.849999999999</v>
      </c>
      <c r="K635" s="7">
        <v>8921.5679999999993</v>
      </c>
      <c r="L635" s="7">
        <v>8939.1689999999999</v>
      </c>
      <c r="M635" s="7">
        <v>3067.1</v>
      </c>
      <c r="N635" s="7">
        <v>3348.5</v>
      </c>
      <c r="O635" s="7">
        <v>1693.8</v>
      </c>
      <c r="P635" s="7">
        <v>5983.8159999999998</v>
      </c>
    </row>
    <row r="636" spans="1:16" x14ac:dyDescent="0.25">
      <c r="A636" t="s">
        <v>24</v>
      </c>
      <c r="B636" t="str">
        <f>VLOOKUP(E636,'Overview Cluster Days'!B:E,3)</f>
        <v>H</v>
      </c>
      <c r="C636" t="str">
        <f>VLOOKUP($E636,'Overview Cluster Days'!$B:$G,5)</f>
        <v>Interseason</v>
      </c>
      <c r="D636" t="str">
        <f>VLOOKUP($E636,'Overview Cluster Days'!$B:$G,6)</f>
        <v>Weekend</v>
      </c>
      <c r="E636">
        <v>20181027</v>
      </c>
      <c r="F636">
        <v>11</v>
      </c>
      <c r="G636" s="7">
        <v>2161</v>
      </c>
      <c r="H636" s="7">
        <v>4049.5</v>
      </c>
      <c r="I636" s="7">
        <v>26826.880000000001</v>
      </c>
      <c r="J636" s="7">
        <v>20258.060000000001</v>
      </c>
      <c r="K636" s="7">
        <v>8127.3</v>
      </c>
      <c r="L636" s="7">
        <v>8269.6010000000006</v>
      </c>
      <c r="M636" s="7">
        <v>3044.4059999999999</v>
      </c>
      <c r="N636" s="7">
        <v>3384.9</v>
      </c>
      <c r="O636" s="7">
        <v>1591.3</v>
      </c>
      <c r="P636" s="7">
        <v>5813.3689999999997</v>
      </c>
    </row>
    <row r="637" spans="1:16" x14ac:dyDescent="0.25">
      <c r="A637" t="s">
        <v>24</v>
      </c>
      <c r="B637" t="str">
        <f>VLOOKUP(E637,'Overview Cluster Days'!B:E,3)</f>
        <v>H</v>
      </c>
      <c r="C637" t="str">
        <f>VLOOKUP($E637,'Overview Cluster Days'!$B:$G,5)</f>
        <v>Interseason</v>
      </c>
      <c r="D637" t="str">
        <f>VLOOKUP($E637,'Overview Cluster Days'!$B:$G,6)</f>
        <v>Weekend</v>
      </c>
      <c r="E637">
        <v>20181027</v>
      </c>
      <c r="F637">
        <v>12</v>
      </c>
      <c r="G637" s="7">
        <v>1978.7</v>
      </c>
      <c r="H637" s="7">
        <v>4096.3</v>
      </c>
      <c r="I637" s="7">
        <v>26423.48</v>
      </c>
      <c r="J637" s="7">
        <v>20496.64</v>
      </c>
      <c r="K637" s="7">
        <v>8158.9</v>
      </c>
      <c r="L637" s="7">
        <v>9183.5660000000007</v>
      </c>
      <c r="M637" s="7">
        <v>2906</v>
      </c>
      <c r="N637" s="7">
        <v>3270</v>
      </c>
      <c r="O637" s="7">
        <v>1544</v>
      </c>
      <c r="P637" s="7">
        <v>5451.08</v>
      </c>
    </row>
    <row r="638" spans="1:16" x14ac:dyDescent="0.25">
      <c r="A638" t="s">
        <v>24</v>
      </c>
      <c r="B638" t="str">
        <f>VLOOKUP(E638,'Overview Cluster Days'!B:E,3)</f>
        <v>H</v>
      </c>
      <c r="C638" t="str">
        <f>VLOOKUP($E638,'Overview Cluster Days'!$B:$G,5)</f>
        <v>Interseason</v>
      </c>
      <c r="D638" t="str">
        <f>VLOOKUP($E638,'Overview Cluster Days'!$B:$G,6)</f>
        <v>Weekend</v>
      </c>
      <c r="E638">
        <v>20181027</v>
      </c>
      <c r="F638">
        <v>13</v>
      </c>
      <c r="G638" s="7">
        <v>1959</v>
      </c>
      <c r="H638" s="7">
        <v>3951.6</v>
      </c>
      <c r="I638" s="7">
        <v>26466.28</v>
      </c>
      <c r="J638" s="7">
        <v>20675.7</v>
      </c>
      <c r="K638" s="7">
        <v>9058.4</v>
      </c>
      <c r="L638" s="7">
        <v>12216.58</v>
      </c>
      <c r="M638" s="7">
        <v>2843.2</v>
      </c>
      <c r="N638" s="7">
        <v>3126.9</v>
      </c>
      <c r="O638" s="7">
        <v>1467</v>
      </c>
      <c r="P638" s="7">
        <v>5306.72</v>
      </c>
    </row>
    <row r="639" spans="1:16" x14ac:dyDescent="0.25">
      <c r="A639" t="s">
        <v>24</v>
      </c>
      <c r="B639" t="str">
        <f>VLOOKUP(E639,'Overview Cluster Days'!B:E,3)</f>
        <v>H</v>
      </c>
      <c r="C639" t="str">
        <f>VLOOKUP($E639,'Overview Cluster Days'!$B:$G,5)</f>
        <v>Interseason</v>
      </c>
      <c r="D639" t="str">
        <f>VLOOKUP($E639,'Overview Cluster Days'!$B:$G,6)</f>
        <v>Weekend</v>
      </c>
      <c r="E639">
        <v>20181027</v>
      </c>
      <c r="F639">
        <v>14</v>
      </c>
      <c r="G639" s="7">
        <v>1875.3</v>
      </c>
      <c r="H639" s="7">
        <v>3873.1</v>
      </c>
      <c r="I639" s="7">
        <v>26804.560000000001</v>
      </c>
      <c r="J639" s="7">
        <v>21246.43</v>
      </c>
      <c r="K639" s="7">
        <v>9105.7000000000007</v>
      </c>
      <c r="L639" s="7">
        <v>11465.8</v>
      </c>
      <c r="M639" s="7">
        <v>2893.4</v>
      </c>
      <c r="N639" s="7">
        <v>3008.2429999999999</v>
      </c>
      <c r="O639" s="7">
        <v>1572.1</v>
      </c>
      <c r="P639" s="7">
        <v>5488.3980000000001</v>
      </c>
    </row>
    <row r="640" spans="1:16" x14ac:dyDescent="0.25">
      <c r="A640" t="s">
        <v>24</v>
      </c>
      <c r="B640" t="str">
        <f>VLOOKUP(E640,'Overview Cluster Days'!B:E,3)</f>
        <v>H</v>
      </c>
      <c r="C640" t="str">
        <f>VLOOKUP($E640,'Overview Cluster Days'!$B:$G,5)</f>
        <v>Interseason</v>
      </c>
      <c r="D640" t="str">
        <f>VLOOKUP($E640,'Overview Cluster Days'!$B:$G,6)</f>
        <v>Weekend</v>
      </c>
      <c r="E640">
        <v>20181027</v>
      </c>
      <c r="F640">
        <v>15</v>
      </c>
      <c r="G640" s="7">
        <v>1861.4</v>
      </c>
      <c r="H640" s="7">
        <v>3877.8</v>
      </c>
      <c r="I640" s="7">
        <v>25828.73</v>
      </c>
      <c r="J640" s="7">
        <v>20695</v>
      </c>
      <c r="K640" s="7">
        <v>8660</v>
      </c>
      <c r="L640" s="7">
        <v>10188.290000000001</v>
      </c>
      <c r="M640" s="7">
        <v>3033.8</v>
      </c>
      <c r="N640" s="7">
        <v>2905.2</v>
      </c>
      <c r="O640" s="7">
        <v>1667</v>
      </c>
      <c r="P640" s="7">
        <v>5517.5</v>
      </c>
    </row>
    <row r="641" spans="1:16" x14ac:dyDescent="0.25">
      <c r="A641" t="s">
        <v>24</v>
      </c>
      <c r="B641" t="str">
        <f>VLOOKUP(E641,'Overview Cluster Days'!B:E,3)</f>
        <v>H</v>
      </c>
      <c r="C641" t="str">
        <f>VLOOKUP($E641,'Overview Cluster Days'!$B:$G,5)</f>
        <v>Interseason</v>
      </c>
      <c r="D641" t="str">
        <f>VLOOKUP($E641,'Overview Cluster Days'!$B:$G,6)</f>
        <v>Weekend</v>
      </c>
      <c r="E641">
        <v>20181027</v>
      </c>
      <c r="F641">
        <v>16</v>
      </c>
      <c r="G641" s="7">
        <v>1841.1</v>
      </c>
      <c r="H641" s="7">
        <v>4056.7</v>
      </c>
      <c r="I641" s="7">
        <v>24679.61</v>
      </c>
      <c r="J641" s="7">
        <v>19880.98</v>
      </c>
      <c r="K641" s="7">
        <v>8237.7000000000007</v>
      </c>
      <c r="L641" s="7">
        <v>8458.9359999999997</v>
      </c>
      <c r="M641" s="7">
        <v>3165.1</v>
      </c>
      <c r="N641" s="7">
        <v>2818.2890000000002</v>
      </c>
      <c r="O641" s="7">
        <v>1699.9</v>
      </c>
      <c r="P641" s="7">
        <v>5295</v>
      </c>
    </row>
    <row r="642" spans="1:16" x14ac:dyDescent="0.25">
      <c r="A642" t="s">
        <v>24</v>
      </c>
      <c r="B642" t="str">
        <f>VLOOKUP(E642,'Overview Cluster Days'!B:E,3)</f>
        <v>H</v>
      </c>
      <c r="C642" t="str">
        <f>VLOOKUP($E642,'Overview Cluster Days'!$B:$G,5)</f>
        <v>Interseason</v>
      </c>
      <c r="D642" t="str">
        <f>VLOOKUP($E642,'Overview Cluster Days'!$B:$G,6)</f>
        <v>Weekend</v>
      </c>
      <c r="E642">
        <v>20181027</v>
      </c>
      <c r="F642">
        <v>17</v>
      </c>
      <c r="G642" s="7">
        <v>1812.5</v>
      </c>
      <c r="H642" s="7">
        <v>4377.3999999999996</v>
      </c>
      <c r="I642" s="7">
        <v>24975.67</v>
      </c>
      <c r="J642" s="7">
        <v>21045.45</v>
      </c>
      <c r="K642" s="7">
        <v>8480.0779999999995</v>
      </c>
      <c r="L642" s="7">
        <v>7101.2719999999999</v>
      </c>
      <c r="M642" s="7">
        <v>3348.9</v>
      </c>
      <c r="N642" s="7">
        <v>2946.5</v>
      </c>
      <c r="O642" s="7">
        <v>1620.6</v>
      </c>
      <c r="P642" s="7">
        <v>5203.1540000000005</v>
      </c>
    </row>
    <row r="643" spans="1:16" x14ac:dyDescent="0.25">
      <c r="A643" t="s">
        <v>24</v>
      </c>
      <c r="B643" t="str">
        <f>VLOOKUP(E643,'Overview Cluster Days'!B:E,3)</f>
        <v>H</v>
      </c>
      <c r="C643" t="str">
        <f>VLOOKUP($E643,'Overview Cluster Days'!$B:$G,5)</f>
        <v>Interseason</v>
      </c>
      <c r="D643" t="str">
        <f>VLOOKUP($E643,'Overview Cluster Days'!$B:$G,6)</f>
        <v>Weekend</v>
      </c>
      <c r="E643">
        <v>20181027</v>
      </c>
      <c r="F643">
        <v>18</v>
      </c>
      <c r="G643" s="7">
        <v>1798.8</v>
      </c>
      <c r="H643" s="7">
        <v>4950.1000000000004</v>
      </c>
      <c r="I643" s="7">
        <v>24449.84</v>
      </c>
      <c r="J643" s="7">
        <v>21588.95</v>
      </c>
      <c r="K643" s="7">
        <v>9636.723</v>
      </c>
      <c r="L643" s="7">
        <v>7892.9</v>
      </c>
      <c r="M643" s="7">
        <v>3297.8</v>
      </c>
      <c r="N643" s="7">
        <v>3257.6</v>
      </c>
      <c r="O643" s="7">
        <v>1895.7750000000001</v>
      </c>
      <c r="P643" s="7">
        <v>5083.7060000000001</v>
      </c>
    </row>
    <row r="644" spans="1:16" x14ac:dyDescent="0.25">
      <c r="A644" t="s">
        <v>24</v>
      </c>
      <c r="B644" t="str">
        <f>VLOOKUP(E644,'Overview Cluster Days'!B:E,3)</f>
        <v>H</v>
      </c>
      <c r="C644" t="str">
        <f>VLOOKUP($E644,'Overview Cluster Days'!$B:$G,5)</f>
        <v>Interseason</v>
      </c>
      <c r="D644" t="str">
        <f>VLOOKUP($E644,'Overview Cluster Days'!$B:$G,6)</f>
        <v>Weekend</v>
      </c>
      <c r="E644">
        <v>20181027</v>
      </c>
      <c r="F644">
        <v>19</v>
      </c>
      <c r="G644" s="7">
        <v>1793</v>
      </c>
      <c r="H644" s="7">
        <v>5447.3</v>
      </c>
      <c r="I644" s="7">
        <v>23710.21</v>
      </c>
      <c r="J644" s="7">
        <v>22999.13</v>
      </c>
      <c r="K644" s="7">
        <v>10251.459999999999</v>
      </c>
      <c r="L644" s="7">
        <v>7856.2</v>
      </c>
      <c r="M644" s="7">
        <v>3505.1</v>
      </c>
      <c r="N644" s="7">
        <v>3405.4</v>
      </c>
      <c r="O644" s="7">
        <v>3211.0590000000002</v>
      </c>
      <c r="P644" s="7">
        <v>4620</v>
      </c>
    </row>
    <row r="645" spans="1:16" x14ac:dyDescent="0.25">
      <c r="A645" t="s">
        <v>24</v>
      </c>
      <c r="B645" t="str">
        <f>VLOOKUP(E645,'Overview Cluster Days'!B:E,3)</f>
        <v>H</v>
      </c>
      <c r="C645" t="str">
        <f>VLOOKUP($E645,'Overview Cluster Days'!$B:$G,5)</f>
        <v>Interseason</v>
      </c>
      <c r="D645" t="str">
        <f>VLOOKUP($E645,'Overview Cluster Days'!$B:$G,6)</f>
        <v>Weekend</v>
      </c>
      <c r="E645">
        <v>20181027</v>
      </c>
      <c r="F645">
        <v>20</v>
      </c>
      <c r="G645" s="7">
        <v>1792.7</v>
      </c>
      <c r="H645" s="7">
        <v>5217.7</v>
      </c>
      <c r="I645" s="7">
        <v>23786.76</v>
      </c>
      <c r="J645" s="7">
        <v>22616.98</v>
      </c>
      <c r="K645" s="7">
        <v>9832.2109999999993</v>
      </c>
      <c r="L645" s="7">
        <v>9370.6869999999999</v>
      </c>
      <c r="M645" s="7">
        <v>3661.1</v>
      </c>
      <c r="N645" s="7">
        <v>3317.2</v>
      </c>
      <c r="O645" s="7">
        <v>3329.4270000000001</v>
      </c>
      <c r="P645" s="7">
        <v>4074.723</v>
      </c>
    </row>
    <row r="646" spans="1:16" x14ac:dyDescent="0.25">
      <c r="A646" t="s">
        <v>24</v>
      </c>
      <c r="B646" t="str">
        <f>VLOOKUP(E646,'Overview Cluster Days'!B:E,3)</f>
        <v>H</v>
      </c>
      <c r="C646" t="str">
        <f>VLOOKUP($E646,'Overview Cluster Days'!$B:$G,5)</f>
        <v>Interseason</v>
      </c>
      <c r="D646" t="str">
        <f>VLOOKUP($E646,'Overview Cluster Days'!$B:$G,6)</f>
        <v>Weekend</v>
      </c>
      <c r="E646">
        <v>20181027</v>
      </c>
      <c r="F646">
        <v>21</v>
      </c>
      <c r="G646" s="7">
        <v>1796.3</v>
      </c>
      <c r="H646" s="7">
        <v>4819.3999999999996</v>
      </c>
      <c r="I646" s="7">
        <v>24086.45</v>
      </c>
      <c r="J646" s="7">
        <v>21260.47</v>
      </c>
      <c r="K646" s="7">
        <v>8642.0139999999992</v>
      </c>
      <c r="L646" s="7">
        <v>8046.8</v>
      </c>
      <c r="M646" s="7">
        <v>3496.5</v>
      </c>
      <c r="N646" s="7">
        <v>3109.364</v>
      </c>
      <c r="O646" s="7">
        <v>1835.7</v>
      </c>
      <c r="P646" s="7">
        <v>4561.7510000000002</v>
      </c>
    </row>
    <row r="647" spans="1:16" x14ac:dyDescent="0.25">
      <c r="A647" t="s">
        <v>24</v>
      </c>
      <c r="B647" t="str">
        <f>VLOOKUP(E647,'Overview Cluster Days'!B:E,3)</f>
        <v>H</v>
      </c>
      <c r="C647" t="str">
        <f>VLOOKUP($E647,'Overview Cluster Days'!$B:$G,5)</f>
        <v>Interseason</v>
      </c>
      <c r="D647" t="str">
        <f>VLOOKUP($E647,'Overview Cluster Days'!$B:$G,6)</f>
        <v>Weekend</v>
      </c>
      <c r="E647">
        <v>20181027</v>
      </c>
      <c r="F647">
        <v>22</v>
      </c>
      <c r="G647" s="7">
        <v>1809.5</v>
      </c>
      <c r="H647" s="7">
        <v>4446.6000000000004</v>
      </c>
      <c r="I647" s="7">
        <v>22898.43</v>
      </c>
      <c r="J647" s="7">
        <v>20149.7</v>
      </c>
      <c r="K647" s="7">
        <v>8361.4</v>
      </c>
      <c r="L647" s="7">
        <v>8463.4539999999997</v>
      </c>
      <c r="M647" s="7">
        <v>3232.8</v>
      </c>
      <c r="N647" s="7">
        <v>2839.8</v>
      </c>
      <c r="O647" s="7">
        <v>1830.7</v>
      </c>
      <c r="P647" s="7">
        <v>4008.14</v>
      </c>
    </row>
    <row r="648" spans="1:16" x14ac:dyDescent="0.25">
      <c r="A648" t="s">
        <v>24</v>
      </c>
      <c r="B648" t="str">
        <f>VLOOKUP(E648,'Overview Cluster Days'!B:E,3)</f>
        <v>H</v>
      </c>
      <c r="C648" t="str">
        <f>VLOOKUP($E648,'Overview Cluster Days'!$B:$G,5)</f>
        <v>Interseason</v>
      </c>
      <c r="D648" t="str">
        <f>VLOOKUP($E648,'Overview Cluster Days'!$B:$G,6)</f>
        <v>Weekend</v>
      </c>
      <c r="E648">
        <v>20181027</v>
      </c>
      <c r="F648">
        <v>23</v>
      </c>
      <c r="G648" s="7">
        <v>1805</v>
      </c>
      <c r="H648" s="7">
        <v>4353.5</v>
      </c>
      <c r="I648" s="7">
        <v>22135.16</v>
      </c>
      <c r="J648" s="7">
        <v>18720.650000000001</v>
      </c>
      <c r="K648" s="7">
        <v>8259</v>
      </c>
      <c r="L648" s="7">
        <v>11150.38</v>
      </c>
      <c r="M648" s="7">
        <v>3194.5</v>
      </c>
      <c r="N648" s="7">
        <v>2923.7</v>
      </c>
      <c r="O648" s="7">
        <v>2020.308</v>
      </c>
      <c r="P648" s="7">
        <v>4411.116</v>
      </c>
    </row>
    <row r="649" spans="1:16" x14ac:dyDescent="0.25">
      <c r="A649" t="s">
        <v>24</v>
      </c>
      <c r="B649" t="str">
        <f>VLOOKUP(E649,'Overview Cluster Days'!B:E,3)</f>
        <v>H</v>
      </c>
      <c r="C649" t="str">
        <f>VLOOKUP($E649,'Overview Cluster Days'!$B:$G,5)</f>
        <v>Interseason</v>
      </c>
      <c r="D649" t="str">
        <f>VLOOKUP($E649,'Overview Cluster Days'!$B:$G,6)</f>
        <v>Weekend</v>
      </c>
      <c r="E649">
        <v>20181027</v>
      </c>
      <c r="F649">
        <v>24</v>
      </c>
      <c r="G649" s="7">
        <v>1829.4</v>
      </c>
      <c r="H649" s="7">
        <v>4224.1000000000004</v>
      </c>
      <c r="I649" s="7">
        <v>23095.74</v>
      </c>
      <c r="J649" s="7">
        <v>18240.7</v>
      </c>
      <c r="K649" s="7">
        <v>8643.7999999999993</v>
      </c>
      <c r="L649" s="7">
        <v>12745.65</v>
      </c>
      <c r="M649" s="7">
        <v>3209.636</v>
      </c>
      <c r="N649" s="7">
        <v>3038.2</v>
      </c>
      <c r="O649" s="7">
        <v>1904</v>
      </c>
      <c r="P649" s="7">
        <v>4952.8639999999996</v>
      </c>
    </row>
    <row r="650" spans="1:16" x14ac:dyDescent="0.25">
      <c r="A650" t="s">
        <v>24</v>
      </c>
      <c r="B650" t="str">
        <f>VLOOKUP(E650,'Overview Cluster Days'!B:E,3)</f>
        <v>E</v>
      </c>
      <c r="C650" t="str">
        <f>VLOOKUP($E650,'Overview Cluster Days'!$B:$G,5)</f>
        <v>Interseason</v>
      </c>
      <c r="D650" t="str">
        <f>VLOOKUP($E650,'Overview Cluster Days'!$B:$G,6)</f>
        <v>Weekday</v>
      </c>
      <c r="E650">
        <v>20181029</v>
      </c>
      <c r="F650">
        <v>1</v>
      </c>
      <c r="G650" s="7">
        <v>1266.7</v>
      </c>
      <c r="H650" s="7">
        <v>2271.6999999999998</v>
      </c>
      <c r="I650" s="7">
        <v>24488.13</v>
      </c>
      <c r="J650" s="7">
        <v>19162.080000000002</v>
      </c>
      <c r="K650" s="7">
        <v>11655.67</v>
      </c>
      <c r="L650" s="7">
        <v>12377.1</v>
      </c>
      <c r="M650" s="7">
        <v>2846.5</v>
      </c>
      <c r="N650" s="7">
        <v>2630.2</v>
      </c>
      <c r="O650" s="7">
        <v>1842</v>
      </c>
      <c r="P650" s="7">
        <v>2951.99</v>
      </c>
    </row>
    <row r="651" spans="1:16" x14ac:dyDescent="0.25">
      <c r="A651" t="s">
        <v>24</v>
      </c>
      <c r="B651" t="str">
        <f>VLOOKUP(E651,'Overview Cluster Days'!B:E,3)</f>
        <v>E</v>
      </c>
      <c r="C651" t="str">
        <f>VLOOKUP($E651,'Overview Cluster Days'!$B:$G,5)</f>
        <v>Interseason</v>
      </c>
      <c r="D651" t="str">
        <f>VLOOKUP($E651,'Overview Cluster Days'!$B:$G,6)</f>
        <v>Weekday</v>
      </c>
      <c r="E651">
        <v>20181029</v>
      </c>
      <c r="F651">
        <v>2</v>
      </c>
      <c r="G651" s="7">
        <v>1444.9</v>
      </c>
      <c r="H651" s="7">
        <v>2161.1999999999998</v>
      </c>
      <c r="I651" s="7">
        <v>25438.71</v>
      </c>
      <c r="J651" s="7">
        <v>19682.22</v>
      </c>
      <c r="K651" s="7">
        <v>10372.450000000001</v>
      </c>
      <c r="L651" s="7">
        <v>11214.87</v>
      </c>
      <c r="M651" s="7">
        <v>3131.3</v>
      </c>
      <c r="N651" s="7">
        <v>2819.8710000000001</v>
      </c>
      <c r="O651" s="7">
        <v>1983.5</v>
      </c>
      <c r="P651" s="7">
        <v>2668.7</v>
      </c>
    </row>
    <row r="652" spans="1:16" x14ac:dyDescent="0.25">
      <c r="A652" t="s">
        <v>24</v>
      </c>
      <c r="B652" t="str">
        <f>VLOOKUP(E652,'Overview Cluster Days'!B:E,3)</f>
        <v>E</v>
      </c>
      <c r="C652" t="str">
        <f>VLOOKUP($E652,'Overview Cluster Days'!$B:$G,5)</f>
        <v>Interseason</v>
      </c>
      <c r="D652" t="str">
        <f>VLOOKUP($E652,'Overview Cluster Days'!$B:$G,6)</f>
        <v>Weekday</v>
      </c>
      <c r="E652">
        <v>20181029</v>
      </c>
      <c r="F652">
        <v>3</v>
      </c>
      <c r="G652" s="7">
        <v>1508.6</v>
      </c>
      <c r="H652" s="7">
        <v>2748.5</v>
      </c>
      <c r="I652" s="7">
        <v>25773.59</v>
      </c>
      <c r="J652" s="7">
        <v>19531.39</v>
      </c>
      <c r="K652" s="7">
        <v>10288.1</v>
      </c>
      <c r="L652" s="7">
        <v>10852.23</v>
      </c>
      <c r="M652" s="7">
        <v>3127.4</v>
      </c>
      <c r="N652" s="7">
        <v>2837</v>
      </c>
      <c r="O652" s="7">
        <v>1749.6</v>
      </c>
      <c r="P652" s="7">
        <v>2687.9</v>
      </c>
    </row>
    <row r="653" spans="1:16" x14ac:dyDescent="0.25">
      <c r="A653" t="s">
        <v>24</v>
      </c>
      <c r="B653" t="str">
        <f>VLOOKUP(E653,'Overview Cluster Days'!B:E,3)</f>
        <v>E</v>
      </c>
      <c r="C653" t="str">
        <f>VLOOKUP($E653,'Overview Cluster Days'!$B:$G,5)</f>
        <v>Interseason</v>
      </c>
      <c r="D653" t="str">
        <f>VLOOKUP($E653,'Overview Cluster Days'!$B:$G,6)</f>
        <v>Weekday</v>
      </c>
      <c r="E653">
        <v>20181029</v>
      </c>
      <c r="F653">
        <v>4</v>
      </c>
      <c r="G653" s="7">
        <v>1427.5429999999999</v>
      </c>
      <c r="H653" s="7">
        <v>3208.2</v>
      </c>
      <c r="I653" s="7">
        <v>25084.85</v>
      </c>
      <c r="J653" s="7">
        <v>19366.849999999999</v>
      </c>
      <c r="K653" s="7">
        <v>10286.57</v>
      </c>
      <c r="L653" s="7">
        <v>9488.2430000000004</v>
      </c>
      <c r="M653" s="7">
        <v>3134.1</v>
      </c>
      <c r="N653" s="7">
        <v>2895.1</v>
      </c>
      <c r="O653" s="7">
        <v>1553</v>
      </c>
      <c r="P653" s="7">
        <v>2587.6</v>
      </c>
    </row>
    <row r="654" spans="1:16" x14ac:dyDescent="0.25">
      <c r="A654" t="s">
        <v>24</v>
      </c>
      <c r="B654" t="str">
        <f>VLOOKUP(E654,'Overview Cluster Days'!B:E,3)</f>
        <v>E</v>
      </c>
      <c r="C654" t="str">
        <f>VLOOKUP($E654,'Overview Cluster Days'!$B:$G,5)</f>
        <v>Interseason</v>
      </c>
      <c r="D654" t="str">
        <f>VLOOKUP($E654,'Overview Cluster Days'!$B:$G,6)</f>
        <v>Weekday</v>
      </c>
      <c r="E654">
        <v>20181029</v>
      </c>
      <c r="F654">
        <v>5</v>
      </c>
      <c r="G654" s="7">
        <v>1373.5</v>
      </c>
      <c r="H654" s="7">
        <v>3277.5839999999998</v>
      </c>
      <c r="I654" s="7">
        <v>24028.21</v>
      </c>
      <c r="J654" s="7">
        <v>17743.36</v>
      </c>
      <c r="K654" s="7">
        <v>9956.4369999999999</v>
      </c>
      <c r="L654" s="7">
        <v>9343.3469999999998</v>
      </c>
      <c r="M654" s="7">
        <v>3028.7</v>
      </c>
      <c r="N654" s="7">
        <v>2876</v>
      </c>
      <c r="O654" s="7">
        <v>1390.1</v>
      </c>
      <c r="P654" s="7">
        <v>2576.6</v>
      </c>
    </row>
    <row r="655" spans="1:16" x14ac:dyDescent="0.25">
      <c r="A655" t="s">
        <v>24</v>
      </c>
      <c r="B655" t="str">
        <f>VLOOKUP(E655,'Overview Cluster Days'!B:E,3)</f>
        <v>E</v>
      </c>
      <c r="C655" t="str">
        <f>VLOOKUP($E655,'Overview Cluster Days'!$B:$G,5)</f>
        <v>Interseason</v>
      </c>
      <c r="D655" t="str">
        <f>VLOOKUP($E655,'Overview Cluster Days'!$B:$G,6)</f>
        <v>Weekday</v>
      </c>
      <c r="E655">
        <v>20181029</v>
      </c>
      <c r="F655">
        <v>6</v>
      </c>
      <c r="G655" s="7">
        <v>1165</v>
      </c>
      <c r="H655" s="7">
        <v>2766.6729999999998</v>
      </c>
      <c r="I655" s="7">
        <v>23905.27</v>
      </c>
      <c r="J655" s="7">
        <v>16657.400000000001</v>
      </c>
      <c r="K655" s="7">
        <v>9568.7999999999993</v>
      </c>
      <c r="L655" s="7">
        <v>9789.1029999999992</v>
      </c>
      <c r="M655" s="7">
        <v>2734.5</v>
      </c>
      <c r="N655" s="7">
        <v>2813.6</v>
      </c>
      <c r="O655" s="7">
        <v>1093.4000000000001</v>
      </c>
      <c r="P655" s="7">
        <v>2865.4</v>
      </c>
    </row>
    <row r="656" spans="1:16" x14ac:dyDescent="0.25">
      <c r="A656" t="s">
        <v>24</v>
      </c>
      <c r="B656" t="str">
        <f>VLOOKUP(E656,'Overview Cluster Days'!B:E,3)</f>
        <v>E</v>
      </c>
      <c r="C656" t="str">
        <f>VLOOKUP($E656,'Overview Cluster Days'!$B:$G,5)</f>
        <v>Interseason</v>
      </c>
      <c r="D656" t="str">
        <f>VLOOKUP($E656,'Overview Cluster Days'!$B:$G,6)</f>
        <v>Weekday</v>
      </c>
      <c r="E656">
        <v>20181029</v>
      </c>
      <c r="F656">
        <v>7</v>
      </c>
      <c r="G656" s="7">
        <v>942.1</v>
      </c>
      <c r="H656" s="7">
        <v>3015.5</v>
      </c>
      <c r="I656" s="7">
        <v>23417.5</v>
      </c>
      <c r="J656" s="7">
        <v>18940.060000000001</v>
      </c>
      <c r="K656" s="7">
        <v>10037.9</v>
      </c>
      <c r="L656" s="7">
        <v>11020.57</v>
      </c>
      <c r="M656" s="7">
        <v>3218</v>
      </c>
      <c r="N656" s="7">
        <v>3499.8539999999998</v>
      </c>
      <c r="O656" s="7">
        <v>939.5</v>
      </c>
      <c r="P656" s="7">
        <v>2819.4290000000001</v>
      </c>
    </row>
    <row r="657" spans="1:16" x14ac:dyDescent="0.25">
      <c r="A657" t="s">
        <v>24</v>
      </c>
      <c r="B657" t="str">
        <f>VLOOKUP(E657,'Overview Cluster Days'!B:E,3)</f>
        <v>E</v>
      </c>
      <c r="C657" t="str">
        <f>VLOOKUP($E657,'Overview Cluster Days'!$B:$G,5)</f>
        <v>Interseason</v>
      </c>
      <c r="D657" t="str">
        <f>VLOOKUP($E657,'Overview Cluster Days'!$B:$G,6)</f>
        <v>Weekday</v>
      </c>
      <c r="E657">
        <v>20181029</v>
      </c>
      <c r="F657">
        <v>8</v>
      </c>
      <c r="G657" s="7">
        <v>958</v>
      </c>
      <c r="H657" s="7">
        <v>3516.8</v>
      </c>
      <c r="I657" s="7">
        <v>25003.24</v>
      </c>
      <c r="J657" s="7">
        <v>21670.48</v>
      </c>
      <c r="K657" s="7">
        <v>10888.4</v>
      </c>
      <c r="L657" s="7">
        <v>12307.78</v>
      </c>
      <c r="M657" s="7">
        <v>3118.56</v>
      </c>
      <c r="N657" s="7">
        <v>3197.9</v>
      </c>
      <c r="O657" s="7">
        <v>1613.3</v>
      </c>
      <c r="P657" s="7">
        <v>3011.9340000000002</v>
      </c>
    </row>
    <row r="658" spans="1:16" x14ac:dyDescent="0.25">
      <c r="A658" t="s">
        <v>24</v>
      </c>
      <c r="B658" t="str">
        <f>VLOOKUP(E658,'Overview Cluster Days'!B:E,3)</f>
        <v>E</v>
      </c>
      <c r="C658" t="str">
        <f>VLOOKUP($E658,'Overview Cluster Days'!$B:$G,5)</f>
        <v>Interseason</v>
      </c>
      <c r="D658" t="str">
        <f>VLOOKUP($E658,'Overview Cluster Days'!$B:$G,6)</f>
        <v>Weekday</v>
      </c>
      <c r="E658">
        <v>20181029</v>
      </c>
      <c r="F658">
        <v>9</v>
      </c>
      <c r="G658" s="7">
        <v>523.4</v>
      </c>
      <c r="H658" s="7">
        <v>3159.6</v>
      </c>
      <c r="I658" s="7">
        <v>27288.7</v>
      </c>
      <c r="J658" s="7">
        <v>24481.99</v>
      </c>
      <c r="K658" s="7">
        <v>10342</v>
      </c>
      <c r="L658" s="7">
        <v>12257.41</v>
      </c>
      <c r="M658" s="7">
        <v>3677</v>
      </c>
      <c r="N658" s="7">
        <v>3712.7</v>
      </c>
      <c r="O658" s="7">
        <v>1883.3630000000001</v>
      </c>
      <c r="P658" s="7">
        <v>2735.1060000000002</v>
      </c>
    </row>
    <row r="659" spans="1:16" x14ac:dyDescent="0.25">
      <c r="A659" t="s">
        <v>24</v>
      </c>
      <c r="B659" t="str">
        <f>VLOOKUP(E659,'Overview Cluster Days'!B:E,3)</f>
        <v>E</v>
      </c>
      <c r="C659" t="str">
        <f>VLOOKUP($E659,'Overview Cluster Days'!$B:$G,5)</f>
        <v>Interseason</v>
      </c>
      <c r="D659" t="str">
        <f>VLOOKUP($E659,'Overview Cluster Days'!$B:$G,6)</f>
        <v>Weekday</v>
      </c>
      <c r="E659">
        <v>20181029</v>
      </c>
      <c r="F659">
        <v>10</v>
      </c>
      <c r="G659" s="7">
        <v>680.8</v>
      </c>
      <c r="H659" s="7">
        <v>3249.4</v>
      </c>
      <c r="I659" s="7">
        <v>28796.6</v>
      </c>
      <c r="J659" s="7">
        <v>26070.84</v>
      </c>
      <c r="K659" s="7">
        <v>10794.05</v>
      </c>
      <c r="L659" s="7">
        <v>12794.51</v>
      </c>
      <c r="M659" s="7">
        <v>3849.3</v>
      </c>
      <c r="N659" s="7">
        <v>3722.1</v>
      </c>
      <c r="O659" s="7">
        <v>1605.184</v>
      </c>
      <c r="P659" s="7">
        <v>2829</v>
      </c>
    </row>
    <row r="660" spans="1:16" x14ac:dyDescent="0.25">
      <c r="A660" t="s">
        <v>24</v>
      </c>
      <c r="B660" t="str">
        <f>VLOOKUP(E660,'Overview Cluster Days'!B:E,3)</f>
        <v>E</v>
      </c>
      <c r="C660" t="str">
        <f>VLOOKUP($E660,'Overview Cluster Days'!$B:$G,5)</f>
        <v>Interseason</v>
      </c>
      <c r="D660" t="str">
        <f>VLOOKUP($E660,'Overview Cluster Days'!$B:$G,6)</f>
        <v>Weekday</v>
      </c>
      <c r="E660">
        <v>20181029</v>
      </c>
      <c r="F660">
        <v>11</v>
      </c>
      <c r="G660" s="7">
        <v>759.3</v>
      </c>
      <c r="H660" s="7">
        <v>3264.6</v>
      </c>
      <c r="I660" s="7">
        <v>28220.51</v>
      </c>
      <c r="J660" s="7">
        <v>26045.38</v>
      </c>
      <c r="K660" s="7">
        <v>10974.7</v>
      </c>
      <c r="L660" s="7">
        <v>13746.01</v>
      </c>
      <c r="M660" s="7">
        <v>3979.2</v>
      </c>
      <c r="N660" s="7">
        <v>3589</v>
      </c>
      <c r="O660" s="7">
        <v>1815.867</v>
      </c>
      <c r="P660" s="7">
        <v>2763.7</v>
      </c>
    </row>
    <row r="661" spans="1:16" x14ac:dyDescent="0.25">
      <c r="A661" t="s">
        <v>24</v>
      </c>
      <c r="B661" t="str">
        <f>VLOOKUP(E661,'Overview Cluster Days'!B:E,3)</f>
        <v>E</v>
      </c>
      <c r="C661" t="str">
        <f>VLOOKUP($E661,'Overview Cluster Days'!$B:$G,5)</f>
        <v>Interseason</v>
      </c>
      <c r="D661" t="str">
        <f>VLOOKUP($E661,'Overview Cluster Days'!$B:$G,6)</f>
        <v>Weekday</v>
      </c>
      <c r="E661">
        <v>20181029</v>
      </c>
      <c r="F661">
        <v>12</v>
      </c>
      <c r="G661" s="7">
        <v>804.6</v>
      </c>
      <c r="H661" s="7">
        <v>3516.1</v>
      </c>
      <c r="I661" s="7">
        <v>27430.15</v>
      </c>
      <c r="J661" s="7">
        <v>25727.68</v>
      </c>
      <c r="K661" s="7">
        <v>11603.3</v>
      </c>
      <c r="L661" s="7">
        <v>14212.77</v>
      </c>
      <c r="M661" s="7">
        <v>4008</v>
      </c>
      <c r="N661" s="7">
        <v>3457.3</v>
      </c>
      <c r="O661" s="7">
        <v>1716.53</v>
      </c>
      <c r="P661" s="7">
        <v>2819.7</v>
      </c>
    </row>
    <row r="662" spans="1:16" x14ac:dyDescent="0.25">
      <c r="A662" t="s">
        <v>24</v>
      </c>
      <c r="B662" t="str">
        <f>VLOOKUP(E662,'Overview Cluster Days'!B:E,3)</f>
        <v>E</v>
      </c>
      <c r="C662" t="str">
        <f>VLOOKUP($E662,'Overview Cluster Days'!$B:$G,5)</f>
        <v>Interseason</v>
      </c>
      <c r="D662" t="str">
        <f>VLOOKUP($E662,'Overview Cluster Days'!$B:$G,6)</f>
        <v>Weekday</v>
      </c>
      <c r="E662">
        <v>20181029</v>
      </c>
      <c r="F662">
        <v>13</v>
      </c>
      <c r="G662" s="7">
        <v>636</v>
      </c>
      <c r="H662" s="7">
        <v>3236.3</v>
      </c>
      <c r="I662" s="7">
        <v>27038.5</v>
      </c>
      <c r="J662" s="7">
        <v>25359.33</v>
      </c>
      <c r="K662" s="7">
        <v>12136.69</v>
      </c>
      <c r="L662" s="7">
        <v>15151.92</v>
      </c>
      <c r="M662" s="7">
        <v>4133.3999999999996</v>
      </c>
      <c r="N662" s="7">
        <v>3415.8</v>
      </c>
      <c r="O662" s="7">
        <v>1759.5440000000001</v>
      </c>
      <c r="P662" s="7">
        <v>2768.19</v>
      </c>
    </row>
    <row r="663" spans="1:16" x14ac:dyDescent="0.25">
      <c r="A663" t="s">
        <v>24</v>
      </c>
      <c r="B663" t="str">
        <f>VLOOKUP(E663,'Overview Cluster Days'!B:E,3)</f>
        <v>E</v>
      </c>
      <c r="C663" t="str">
        <f>VLOOKUP($E663,'Overview Cluster Days'!$B:$G,5)</f>
        <v>Interseason</v>
      </c>
      <c r="D663" t="str">
        <f>VLOOKUP($E663,'Overview Cluster Days'!$B:$G,6)</f>
        <v>Weekday</v>
      </c>
      <c r="E663">
        <v>20181029</v>
      </c>
      <c r="F663">
        <v>14</v>
      </c>
      <c r="G663" s="7">
        <v>633.29999999999995</v>
      </c>
      <c r="H663" s="7">
        <v>3338.5</v>
      </c>
      <c r="I663" s="7">
        <v>26907.26</v>
      </c>
      <c r="J663" s="7">
        <v>24535.64</v>
      </c>
      <c r="K663" s="7">
        <v>11853.38</v>
      </c>
      <c r="L663" s="7">
        <v>14511.34</v>
      </c>
      <c r="M663" s="7">
        <v>4000.0410000000002</v>
      </c>
      <c r="N663" s="7">
        <v>3664.8</v>
      </c>
      <c r="O663" s="7">
        <v>1472.6</v>
      </c>
      <c r="P663" s="7">
        <v>2828.9360000000001</v>
      </c>
    </row>
    <row r="664" spans="1:16" x14ac:dyDescent="0.25">
      <c r="A664" t="s">
        <v>24</v>
      </c>
      <c r="B664" t="str">
        <f>VLOOKUP(E664,'Overview Cluster Days'!B:E,3)</f>
        <v>E</v>
      </c>
      <c r="C664" t="str">
        <f>VLOOKUP($E664,'Overview Cluster Days'!$B:$G,5)</f>
        <v>Interseason</v>
      </c>
      <c r="D664" t="str">
        <f>VLOOKUP($E664,'Overview Cluster Days'!$B:$G,6)</f>
        <v>Weekday</v>
      </c>
      <c r="E664">
        <v>20181029</v>
      </c>
      <c r="F664">
        <v>15</v>
      </c>
      <c r="G664" s="7">
        <v>662.2</v>
      </c>
      <c r="H664" s="7">
        <v>3366.4</v>
      </c>
      <c r="I664" s="7">
        <v>26310.400000000001</v>
      </c>
      <c r="J664" s="7">
        <v>23399.7</v>
      </c>
      <c r="K664" s="7">
        <v>11320.27</v>
      </c>
      <c r="L664" s="7">
        <v>12701.6</v>
      </c>
      <c r="M664" s="7">
        <v>3940.9360000000001</v>
      </c>
      <c r="N664" s="7">
        <v>3614.8</v>
      </c>
      <c r="O664" s="7">
        <v>894.10990000000004</v>
      </c>
      <c r="P664" s="7">
        <v>2951.444</v>
      </c>
    </row>
    <row r="665" spans="1:16" x14ac:dyDescent="0.25">
      <c r="A665" t="s">
        <v>24</v>
      </c>
      <c r="B665" t="str">
        <f>VLOOKUP(E665,'Overview Cluster Days'!B:E,3)</f>
        <v>E</v>
      </c>
      <c r="C665" t="str">
        <f>VLOOKUP($E665,'Overview Cluster Days'!$B:$G,5)</f>
        <v>Interseason</v>
      </c>
      <c r="D665" t="str">
        <f>VLOOKUP($E665,'Overview Cluster Days'!$B:$G,6)</f>
        <v>Weekday</v>
      </c>
      <c r="E665">
        <v>20181029</v>
      </c>
      <c r="F665">
        <v>16</v>
      </c>
      <c r="G665" s="7">
        <v>614.9</v>
      </c>
      <c r="H665" s="7">
        <v>3510.6</v>
      </c>
      <c r="I665" s="7">
        <v>24928.240000000002</v>
      </c>
      <c r="J665" s="7">
        <v>22211.18</v>
      </c>
      <c r="K665" s="7">
        <v>10761.54</v>
      </c>
      <c r="L665" s="7">
        <v>11576.89</v>
      </c>
      <c r="M665" s="7">
        <v>3881.105</v>
      </c>
      <c r="N665" s="7">
        <v>3627.9</v>
      </c>
      <c r="O665" s="7">
        <v>1079.989</v>
      </c>
      <c r="P665" s="7">
        <v>2910.9</v>
      </c>
    </row>
    <row r="666" spans="1:16" x14ac:dyDescent="0.25">
      <c r="A666" t="s">
        <v>24</v>
      </c>
      <c r="B666" t="str">
        <f>VLOOKUP(E666,'Overview Cluster Days'!B:E,3)</f>
        <v>E</v>
      </c>
      <c r="C666" t="str">
        <f>VLOOKUP($E666,'Overview Cluster Days'!$B:$G,5)</f>
        <v>Interseason</v>
      </c>
      <c r="D666" t="str">
        <f>VLOOKUP($E666,'Overview Cluster Days'!$B:$G,6)</f>
        <v>Weekday</v>
      </c>
      <c r="E666">
        <v>20181029</v>
      </c>
      <c r="F666">
        <v>17</v>
      </c>
      <c r="G666" s="7">
        <v>617</v>
      </c>
      <c r="H666" s="7">
        <v>3747.8</v>
      </c>
      <c r="I666" s="7">
        <v>25052.240000000002</v>
      </c>
      <c r="J666" s="7">
        <v>22234.41</v>
      </c>
      <c r="K666" s="7">
        <v>10527.8</v>
      </c>
      <c r="L666" s="7">
        <v>11164.54</v>
      </c>
      <c r="M666" s="7">
        <v>3865.7</v>
      </c>
      <c r="N666" s="7">
        <v>3817.0169999999998</v>
      </c>
      <c r="O666" s="7">
        <v>1513.5</v>
      </c>
      <c r="P666" s="7">
        <v>3159</v>
      </c>
    </row>
    <row r="667" spans="1:16" x14ac:dyDescent="0.25">
      <c r="A667" t="s">
        <v>24</v>
      </c>
      <c r="B667" t="str">
        <f>VLOOKUP(E667,'Overview Cluster Days'!B:E,3)</f>
        <v>E</v>
      </c>
      <c r="C667" t="str">
        <f>VLOOKUP($E667,'Overview Cluster Days'!$B:$G,5)</f>
        <v>Interseason</v>
      </c>
      <c r="D667" t="str">
        <f>VLOOKUP($E667,'Overview Cluster Days'!$B:$G,6)</f>
        <v>Weekday</v>
      </c>
      <c r="E667">
        <v>20181029</v>
      </c>
      <c r="F667">
        <v>18</v>
      </c>
      <c r="G667" s="7">
        <v>964.6</v>
      </c>
      <c r="H667" s="7">
        <v>3996.4</v>
      </c>
      <c r="I667" s="7">
        <v>27441.040000000001</v>
      </c>
      <c r="J667" s="7">
        <v>24040.52</v>
      </c>
      <c r="K667" s="7">
        <v>10560.6</v>
      </c>
      <c r="L667" s="7">
        <v>12657.21</v>
      </c>
      <c r="M667" s="7">
        <v>4045</v>
      </c>
      <c r="N667" s="7">
        <v>3777.4</v>
      </c>
      <c r="O667" s="7">
        <v>1636.6</v>
      </c>
      <c r="P667" s="7">
        <v>3092.2</v>
      </c>
    </row>
    <row r="668" spans="1:16" x14ac:dyDescent="0.25">
      <c r="A668" t="s">
        <v>24</v>
      </c>
      <c r="B668" t="str">
        <f>VLOOKUP(E668,'Overview Cluster Days'!B:E,3)</f>
        <v>E</v>
      </c>
      <c r="C668" t="str">
        <f>VLOOKUP($E668,'Overview Cluster Days'!$B:$G,5)</f>
        <v>Interseason</v>
      </c>
      <c r="D668" t="str">
        <f>VLOOKUP($E668,'Overview Cluster Days'!$B:$G,6)</f>
        <v>Weekday</v>
      </c>
      <c r="E668">
        <v>20181029</v>
      </c>
      <c r="F668">
        <v>19</v>
      </c>
      <c r="G668" s="7">
        <v>1141.5</v>
      </c>
      <c r="H668" s="7">
        <v>4088.2</v>
      </c>
      <c r="I668" s="7">
        <v>26917.87</v>
      </c>
      <c r="J668" s="7">
        <v>23880.68</v>
      </c>
      <c r="K668" s="7">
        <v>10719.1</v>
      </c>
      <c r="L668" s="7">
        <v>12188.17</v>
      </c>
      <c r="M668" s="7">
        <v>4097</v>
      </c>
      <c r="N668" s="7">
        <v>3881.64</v>
      </c>
      <c r="O668" s="7">
        <v>1742.962</v>
      </c>
      <c r="P668" s="7">
        <v>2861.6</v>
      </c>
    </row>
    <row r="669" spans="1:16" x14ac:dyDescent="0.25">
      <c r="A669" t="s">
        <v>24</v>
      </c>
      <c r="B669" t="str">
        <f>VLOOKUP(E669,'Overview Cluster Days'!B:E,3)</f>
        <v>E</v>
      </c>
      <c r="C669" t="str">
        <f>VLOOKUP($E669,'Overview Cluster Days'!$B:$G,5)</f>
        <v>Interseason</v>
      </c>
      <c r="D669" t="str">
        <f>VLOOKUP($E669,'Overview Cluster Days'!$B:$G,6)</f>
        <v>Weekday</v>
      </c>
      <c r="E669">
        <v>20181029</v>
      </c>
      <c r="F669">
        <v>20</v>
      </c>
      <c r="G669" s="7">
        <v>1083.4000000000001</v>
      </c>
      <c r="H669" s="7">
        <v>3599.6</v>
      </c>
      <c r="I669" s="7">
        <v>28224.23</v>
      </c>
      <c r="J669" s="7">
        <v>24882.63</v>
      </c>
      <c r="K669" s="7">
        <v>10948.7</v>
      </c>
      <c r="L669" s="7">
        <v>12847.41</v>
      </c>
      <c r="M669" s="7">
        <v>3973</v>
      </c>
      <c r="N669" s="7">
        <v>3978.3510000000001</v>
      </c>
      <c r="O669" s="7">
        <v>2225.873</v>
      </c>
      <c r="P669" s="7">
        <v>2614.6999999999998</v>
      </c>
    </row>
    <row r="670" spans="1:16" x14ac:dyDescent="0.25">
      <c r="A670" t="s">
        <v>24</v>
      </c>
      <c r="B670" t="str">
        <f>VLOOKUP(E670,'Overview Cluster Days'!B:E,3)</f>
        <v>E</v>
      </c>
      <c r="C670" t="str">
        <f>VLOOKUP($E670,'Overview Cluster Days'!$B:$G,5)</f>
        <v>Interseason</v>
      </c>
      <c r="D670" t="str">
        <f>VLOOKUP($E670,'Overview Cluster Days'!$B:$G,6)</f>
        <v>Weekday</v>
      </c>
      <c r="E670">
        <v>20181029</v>
      </c>
      <c r="F670">
        <v>21</v>
      </c>
      <c r="G670" s="7">
        <v>1164.2</v>
      </c>
      <c r="H670" s="7">
        <v>3410.3</v>
      </c>
      <c r="I670" s="7">
        <v>27410.75</v>
      </c>
      <c r="J670" s="7">
        <v>23428.15</v>
      </c>
      <c r="K670" s="7">
        <v>11315.08</v>
      </c>
      <c r="L670" s="7">
        <v>13128.19</v>
      </c>
      <c r="M670" s="7">
        <v>3746.1</v>
      </c>
      <c r="N670" s="7">
        <v>3682.6779999999999</v>
      </c>
      <c r="O670" s="7">
        <v>1694.5909999999999</v>
      </c>
      <c r="P670" s="7">
        <v>2594.3000000000002</v>
      </c>
    </row>
    <row r="671" spans="1:16" x14ac:dyDescent="0.25">
      <c r="A671" t="s">
        <v>24</v>
      </c>
      <c r="B671" t="str">
        <f>VLOOKUP(E671,'Overview Cluster Days'!B:E,3)</f>
        <v>E</v>
      </c>
      <c r="C671" t="str">
        <f>VLOOKUP($E671,'Overview Cluster Days'!$B:$G,5)</f>
        <v>Interseason</v>
      </c>
      <c r="D671" t="str">
        <f>VLOOKUP($E671,'Overview Cluster Days'!$B:$G,6)</f>
        <v>Weekday</v>
      </c>
      <c r="E671">
        <v>20181029</v>
      </c>
      <c r="F671">
        <v>22</v>
      </c>
      <c r="G671" s="7">
        <v>1071.0999999999999</v>
      </c>
      <c r="H671" s="7">
        <v>3135.444</v>
      </c>
      <c r="I671" s="7">
        <v>27203.25</v>
      </c>
      <c r="J671" s="7">
        <v>21024.27</v>
      </c>
      <c r="K671" s="7">
        <v>11092.6</v>
      </c>
      <c r="L671" s="7">
        <v>12663.3</v>
      </c>
      <c r="M671" s="7">
        <v>3449.1</v>
      </c>
      <c r="N671" s="7">
        <v>3392.3380000000002</v>
      </c>
      <c r="O671" s="7">
        <v>1836.5</v>
      </c>
      <c r="P671" s="7">
        <v>2469</v>
      </c>
    </row>
    <row r="672" spans="1:16" x14ac:dyDescent="0.25">
      <c r="A672" t="s">
        <v>24</v>
      </c>
      <c r="B672" t="str">
        <f>VLOOKUP(E672,'Overview Cluster Days'!B:E,3)</f>
        <v>E</v>
      </c>
      <c r="C672" t="str">
        <f>VLOOKUP($E672,'Overview Cluster Days'!$B:$G,5)</f>
        <v>Interseason</v>
      </c>
      <c r="D672" t="str">
        <f>VLOOKUP($E672,'Overview Cluster Days'!$B:$G,6)</f>
        <v>Weekday</v>
      </c>
      <c r="E672">
        <v>20181029</v>
      </c>
      <c r="F672">
        <v>23</v>
      </c>
      <c r="G672" s="7">
        <v>1056.2</v>
      </c>
      <c r="H672" s="7">
        <v>3355</v>
      </c>
      <c r="I672" s="7">
        <v>25985.62</v>
      </c>
      <c r="J672" s="7">
        <v>20036.330000000002</v>
      </c>
      <c r="K672" s="7">
        <v>10463</v>
      </c>
      <c r="L672" s="7">
        <v>13729.18</v>
      </c>
      <c r="M672" s="7">
        <v>3441.2</v>
      </c>
      <c r="N672" s="7">
        <v>3511.6280000000002</v>
      </c>
      <c r="O672" s="7">
        <v>1176.9000000000001</v>
      </c>
      <c r="P672" s="7">
        <v>2429.9</v>
      </c>
    </row>
    <row r="673" spans="1:16" x14ac:dyDescent="0.25">
      <c r="A673" t="s">
        <v>24</v>
      </c>
      <c r="B673" t="str">
        <f>VLOOKUP(E673,'Overview Cluster Days'!B:E,3)</f>
        <v>E</v>
      </c>
      <c r="C673" t="str">
        <f>VLOOKUP($E673,'Overview Cluster Days'!$B:$G,5)</f>
        <v>Interseason</v>
      </c>
      <c r="D673" t="str">
        <f>VLOOKUP($E673,'Overview Cluster Days'!$B:$G,6)</f>
        <v>Weekday</v>
      </c>
      <c r="E673">
        <v>20181029</v>
      </c>
      <c r="F673">
        <v>24</v>
      </c>
      <c r="G673" s="7">
        <v>1056.5</v>
      </c>
      <c r="H673" s="7">
        <v>3154.6</v>
      </c>
      <c r="I673" s="7">
        <v>25487.78</v>
      </c>
      <c r="J673" s="7">
        <v>20251.55</v>
      </c>
      <c r="K673" s="7">
        <v>9693.9</v>
      </c>
      <c r="L673" s="7">
        <v>14790.75</v>
      </c>
      <c r="M673" s="7">
        <v>3575.433</v>
      </c>
      <c r="N673" s="7">
        <v>3486.9</v>
      </c>
      <c r="O673" s="7">
        <v>1519</v>
      </c>
      <c r="P673" s="7">
        <v>2275.6999999999998</v>
      </c>
    </row>
    <row r="674" spans="1:16" x14ac:dyDescent="0.25">
      <c r="A674" t="s">
        <v>24</v>
      </c>
      <c r="B674" t="str">
        <f>VLOOKUP(E674,'Overview Cluster Days'!B:E,3)</f>
        <v>E</v>
      </c>
      <c r="C674" t="str">
        <f>VLOOKUP($E674,'Overview Cluster Days'!$B:$G,5)</f>
        <v>Interseason</v>
      </c>
      <c r="D674" t="str">
        <f>VLOOKUP($E674,'Overview Cluster Days'!$B:$G,6)</f>
        <v>Weekday</v>
      </c>
      <c r="E674">
        <v>20181030</v>
      </c>
      <c r="F674">
        <v>1</v>
      </c>
      <c r="G674" s="7">
        <v>1389.2</v>
      </c>
      <c r="H674" s="7">
        <v>2569</v>
      </c>
      <c r="I674" s="7">
        <v>24626.1</v>
      </c>
      <c r="J674" s="7">
        <v>20465.38</v>
      </c>
      <c r="K674" s="7">
        <v>10628.8</v>
      </c>
      <c r="L674" s="7">
        <v>13606.33</v>
      </c>
      <c r="M674" s="7">
        <v>2777.8</v>
      </c>
      <c r="N674" s="7">
        <v>2868.2</v>
      </c>
      <c r="O674" s="7">
        <v>2224.1</v>
      </c>
      <c r="P674" s="7">
        <v>2674.9</v>
      </c>
    </row>
    <row r="675" spans="1:16" x14ac:dyDescent="0.25">
      <c r="A675" t="s">
        <v>24</v>
      </c>
      <c r="B675" t="str">
        <f>VLOOKUP(E675,'Overview Cluster Days'!B:E,3)</f>
        <v>E</v>
      </c>
      <c r="C675" t="str">
        <f>VLOOKUP($E675,'Overview Cluster Days'!$B:$G,5)</f>
        <v>Interseason</v>
      </c>
      <c r="D675" t="str">
        <f>VLOOKUP($E675,'Overview Cluster Days'!$B:$G,6)</f>
        <v>Weekday</v>
      </c>
      <c r="E675">
        <v>20181030</v>
      </c>
      <c r="F675">
        <v>2</v>
      </c>
      <c r="G675" s="7">
        <v>1665.7</v>
      </c>
      <c r="H675" s="7">
        <v>3277.3</v>
      </c>
      <c r="I675" s="7">
        <v>25201.01</v>
      </c>
      <c r="J675" s="7">
        <v>21123.5</v>
      </c>
      <c r="K675" s="7">
        <v>10276.41</v>
      </c>
      <c r="L675" s="7">
        <v>12742.86</v>
      </c>
      <c r="M675" s="7">
        <v>3177.1</v>
      </c>
      <c r="N675" s="7">
        <v>3090.2</v>
      </c>
      <c r="O675" s="7">
        <v>2349.7840000000001</v>
      </c>
      <c r="P675" s="7">
        <v>2653.1</v>
      </c>
    </row>
    <row r="676" spans="1:16" x14ac:dyDescent="0.25">
      <c r="A676" t="s">
        <v>24</v>
      </c>
      <c r="B676" t="str">
        <f>VLOOKUP(E676,'Overview Cluster Days'!B:E,3)</f>
        <v>E</v>
      </c>
      <c r="C676" t="str">
        <f>VLOOKUP($E676,'Overview Cluster Days'!$B:$G,5)</f>
        <v>Interseason</v>
      </c>
      <c r="D676" t="str">
        <f>VLOOKUP($E676,'Overview Cluster Days'!$B:$G,6)</f>
        <v>Weekday</v>
      </c>
      <c r="E676">
        <v>20181030</v>
      </c>
      <c r="F676">
        <v>3</v>
      </c>
      <c r="G676" s="7">
        <v>1662.5</v>
      </c>
      <c r="H676" s="7">
        <v>3259.7</v>
      </c>
      <c r="I676" s="7">
        <v>25131.119999999999</v>
      </c>
      <c r="J676" s="7">
        <v>20510.64</v>
      </c>
      <c r="K676" s="7">
        <v>10036.9</v>
      </c>
      <c r="L676" s="7">
        <v>11328.77</v>
      </c>
      <c r="M676" s="7">
        <v>3466.3</v>
      </c>
      <c r="N676" s="7">
        <v>3430.9</v>
      </c>
      <c r="O676" s="7">
        <v>2334.9</v>
      </c>
      <c r="P676" s="7">
        <v>2560.9</v>
      </c>
    </row>
    <row r="677" spans="1:16" x14ac:dyDescent="0.25">
      <c r="A677" t="s">
        <v>24</v>
      </c>
      <c r="B677" t="str">
        <f>VLOOKUP(E677,'Overview Cluster Days'!B:E,3)</f>
        <v>E</v>
      </c>
      <c r="C677" t="str">
        <f>VLOOKUP($E677,'Overview Cluster Days'!$B:$G,5)</f>
        <v>Interseason</v>
      </c>
      <c r="D677" t="str">
        <f>VLOOKUP($E677,'Overview Cluster Days'!$B:$G,6)</f>
        <v>Weekday</v>
      </c>
      <c r="E677">
        <v>20181030</v>
      </c>
      <c r="F677">
        <v>4</v>
      </c>
      <c r="G677" s="7">
        <v>1622.6</v>
      </c>
      <c r="H677" s="7">
        <v>3337.4</v>
      </c>
      <c r="I677" s="7">
        <v>25464.16</v>
      </c>
      <c r="J677" s="7">
        <v>21076.43</v>
      </c>
      <c r="K677" s="7">
        <v>9826.68</v>
      </c>
      <c r="L677" s="7">
        <v>10301.64</v>
      </c>
      <c r="M677" s="7">
        <v>3561.8</v>
      </c>
      <c r="N677" s="7">
        <v>3575.8</v>
      </c>
      <c r="O677" s="7">
        <v>2365.8000000000002</v>
      </c>
      <c r="P677" s="7">
        <v>2549.8000000000002</v>
      </c>
    </row>
    <row r="678" spans="1:16" x14ac:dyDescent="0.25">
      <c r="A678" t="s">
        <v>24</v>
      </c>
      <c r="B678" t="str">
        <f>VLOOKUP(E678,'Overview Cluster Days'!B:E,3)</f>
        <v>E</v>
      </c>
      <c r="C678" t="str">
        <f>VLOOKUP($E678,'Overview Cluster Days'!$B:$G,5)</f>
        <v>Interseason</v>
      </c>
      <c r="D678" t="str">
        <f>VLOOKUP($E678,'Overview Cluster Days'!$B:$G,6)</f>
        <v>Weekday</v>
      </c>
      <c r="E678">
        <v>20181030</v>
      </c>
      <c r="F678">
        <v>5</v>
      </c>
      <c r="G678" s="7">
        <v>1414.2</v>
      </c>
      <c r="H678" s="7">
        <v>3376.2</v>
      </c>
      <c r="I678" s="7">
        <v>25978.78</v>
      </c>
      <c r="J678" s="7">
        <v>21463.78</v>
      </c>
      <c r="K678" s="7">
        <v>9679.9</v>
      </c>
      <c r="L678" s="7">
        <v>9860.9750000000004</v>
      </c>
      <c r="M678" s="7">
        <v>3406</v>
      </c>
      <c r="N678" s="7">
        <v>3268.1</v>
      </c>
      <c r="O678" s="7">
        <v>2143.5</v>
      </c>
      <c r="P678" s="7">
        <v>2472.9</v>
      </c>
    </row>
    <row r="679" spans="1:16" x14ac:dyDescent="0.25">
      <c r="A679" t="s">
        <v>24</v>
      </c>
      <c r="B679" t="str">
        <f>VLOOKUP(E679,'Overview Cluster Days'!B:E,3)</f>
        <v>E</v>
      </c>
      <c r="C679" t="str">
        <f>VLOOKUP($E679,'Overview Cluster Days'!$B:$G,5)</f>
        <v>Interseason</v>
      </c>
      <c r="D679" t="str">
        <f>VLOOKUP($E679,'Overview Cluster Days'!$B:$G,6)</f>
        <v>Weekday</v>
      </c>
      <c r="E679">
        <v>20181030</v>
      </c>
      <c r="F679">
        <v>6</v>
      </c>
      <c r="G679" s="7">
        <v>1236.4000000000001</v>
      </c>
      <c r="H679" s="7">
        <v>3034.5439999999999</v>
      </c>
      <c r="I679" s="7">
        <v>25370.67</v>
      </c>
      <c r="J679" s="7">
        <v>19576.060000000001</v>
      </c>
      <c r="K679" s="7">
        <v>9295.3230000000003</v>
      </c>
      <c r="L679" s="7">
        <v>11337.47</v>
      </c>
      <c r="M679" s="7">
        <v>2973.7</v>
      </c>
      <c r="N679" s="7">
        <v>3117.1</v>
      </c>
      <c r="O679" s="7">
        <v>1470.2</v>
      </c>
      <c r="P679" s="7">
        <v>2590.1</v>
      </c>
    </row>
    <row r="680" spans="1:16" x14ac:dyDescent="0.25">
      <c r="A680" t="s">
        <v>24</v>
      </c>
      <c r="B680" t="str">
        <f>VLOOKUP(E680,'Overview Cluster Days'!B:E,3)</f>
        <v>E</v>
      </c>
      <c r="C680" t="str">
        <f>VLOOKUP($E680,'Overview Cluster Days'!$B:$G,5)</f>
        <v>Interseason</v>
      </c>
      <c r="D680" t="str">
        <f>VLOOKUP($E680,'Overview Cluster Days'!$B:$G,6)</f>
        <v>Weekday</v>
      </c>
      <c r="E680">
        <v>20181030</v>
      </c>
      <c r="F680">
        <v>7</v>
      </c>
      <c r="G680" s="7">
        <v>1079.2</v>
      </c>
      <c r="H680" s="7">
        <v>3434.3</v>
      </c>
      <c r="I680" s="7">
        <v>26860.69</v>
      </c>
      <c r="J680" s="7">
        <v>20470.93</v>
      </c>
      <c r="K680" s="7">
        <v>9483.6</v>
      </c>
      <c r="L680" s="7">
        <v>12436.66</v>
      </c>
      <c r="M680" s="7">
        <v>2969.9070000000002</v>
      </c>
      <c r="N680" s="7">
        <v>3304.2</v>
      </c>
      <c r="O680" s="7">
        <v>1839.8</v>
      </c>
      <c r="P680" s="7">
        <v>3193.52</v>
      </c>
    </row>
    <row r="681" spans="1:16" x14ac:dyDescent="0.25">
      <c r="A681" t="s">
        <v>24</v>
      </c>
      <c r="B681" t="str">
        <f>VLOOKUP(E681,'Overview Cluster Days'!B:E,3)</f>
        <v>E</v>
      </c>
      <c r="C681" t="str">
        <f>VLOOKUP($E681,'Overview Cluster Days'!$B:$G,5)</f>
        <v>Interseason</v>
      </c>
      <c r="D681" t="str">
        <f>VLOOKUP($E681,'Overview Cluster Days'!$B:$G,6)</f>
        <v>Weekday</v>
      </c>
      <c r="E681">
        <v>20181030</v>
      </c>
      <c r="F681">
        <v>8</v>
      </c>
      <c r="G681" s="7">
        <v>1440</v>
      </c>
      <c r="H681" s="7">
        <v>4100.2</v>
      </c>
      <c r="I681" s="7">
        <v>26765.88</v>
      </c>
      <c r="J681" s="7">
        <v>21736</v>
      </c>
      <c r="K681" s="7">
        <v>11195.15</v>
      </c>
      <c r="L681" s="7">
        <v>13505.44</v>
      </c>
      <c r="M681" s="7">
        <v>3577.998</v>
      </c>
      <c r="N681" s="7">
        <v>3740</v>
      </c>
      <c r="O681" s="7">
        <v>2269.9</v>
      </c>
      <c r="P681" s="7">
        <v>3448.8980000000001</v>
      </c>
    </row>
    <row r="682" spans="1:16" x14ac:dyDescent="0.25">
      <c r="A682" t="s">
        <v>24</v>
      </c>
      <c r="B682" t="str">
        <f>VLOOKUP(E682,'Overview Cluster Days'!B:E,3)</f>
        <v>E</v>
      </c>
      <c r="C682" t="str">
        <f>VLOOKUP($E682,'Overview Cluster Days'!$B:$G,5)</f>
        <v>Interseason</v>
      </c>
      <c r="D682" t="str">
        <f>VLOOKUP($E682,'Overview Cluster Days'!$B:$G,6)</f>
        <v>Weekday</v>
      </c>
      <c r="E682">
        <v>20181030</v>
      </c>
      <c r="F682">
        <v>9</v>
      </c>
      <c r="G682" s="7">
        <v>1020.8</v>
      </c>
      <c r="H682" s="7">
        <v>3987.3</v>
      </c>
      <c r="I682" s="7">
        <v>29223.65</v>
      </c>
      <c r="J682" s="7">
        <v>23648.69</v>
      </c>
      <c r="K682" s="7">
        <v>11562.05</v>
      </c>
      <c r="L682" s="7">
        <v>13878.69</v>
      </c>
      <c r="M682" s="7">
        <v>4000.8</v>
      </c>
      <c r="N682" s="7">
        <v>4598.3999999999996</v>
      </c>
      <c r="O682" s="7">
        <v>2028.6</v>
      </c>
      <c r="P682" s="7">
        <v>3214.8609999999999</v>
      </c>
    </row>
    <row r="683" spans="1:16" x14ac:dyDescent="0.25">
      <c r="A683" t="s">
        <v>24</v>
      </c>
      <c r="B683" t="str">
        <f>VLOOKUP(E683,'Overview Cluster Days'!B:E,3)</f>
        <v>E</v>
      </c>
      <c r="C683" t="str">
        <f>VLOOKUP($E683,'Overview Cluster Days'!$B:$G,5)</f>
        <v>Interseason</v>
      </c>
      <c r="D683" t="str">
        <f>VLOOKUP($E683,'Overview Cluster Days'!$B:$G,6)</f>
        <v>Weekday</v>
      </c>
      <c r="E683">
        <v>20181030</v>
      </c>
      <c r="F683">
        <v>10</v>
      </c>
      <c r="G683" s="7">
        <v>1005.9</v>
      </c>
      <c r="H683" s="7">
        <v>4011.2</v>
      </c>
      <c r="I683" s="7">
        <v>29852.99</v>
      </c>
      <c r="J683" s="7">
        <v>23725.16</v>
      </c>
      <c r="K683" s="7">
        <v>13377.4</v>
      </c>
      <c r="L683" s="7">
        <v>14300.25</v>
      </c>
      <c r="M683" s="7">
        <v>3987.1</v>
      </c>
      <c r="N683" s="7">
        <v>4776.8999999999996</v>
      </c>
      <c r="O683" s="7">
        <v>1602.0139999999999</v>
      </c>
      <c r="P683" s="7">
        <v>3092.9360000000001</v>
      </c>
    </row>
    <row r="684" spans="1:16" x14ac:dyDescent="0.25">
      <c r="A684" t="s">
        <v>24</v>
      </c>
      <c r="B684" t="str">
        <f>VLOOKUP(E684,'Overview Cluster Days'!B:E,3)</f>
        <v>E</v>
      </c>
      <c r="C684" t="str">
        <f>VLOOKUP($E684,'Overview Cluster Days'!$B:$G,5)</f>
        <v>Interseason</v>
      </c>
      <c r="D684" t="str">
        <f>VLOOKUP($E684,'Overview Cluster Days'!$B:$G,6)</f>
        <v>Weekday</v>
      </c>
      <c r="E684">
        <v>20181030</v>
      </c>
      <c r="F684">
        <v>11</v>
      </c>
      <c r="G684" s="7">
        <v>1080</v>
      </c>
      <c r="H684" s="7">
        <v>3818.8</v>
      </c>
      <c r="I684" s="7">
        <v>31335.74</v>
      </c>
      <c r="J684" s="7">
        <v>24479.11</v>
      </c>
      <c r="K684" s="7">
        <v>15088.8</v>
      </c>
      <c r="L684" s="7">
        <v>16026.72</v>
      </c>
      <c r="M684" s="7">
        <v>3854.2</v>
      </c>
      <c r="N684" s="7">
        <v>4779.8999999999996</v>
      </c>
      <c r="O684" s="7">
        <v>1546.9639999999999</v>
      </c>
      <c r="P684" s="7">
        <v>3147.21</v>
      </c>
    </row>
    <row r="685" spans="1:16" x14ac:dyDescent="0.25">
      <c r="A685" t="s">
        <v>24</v>
      </c>
      <c r="B685" t="str">
        <f>VLOOKUP(E685,'Overview Cluster Days'!B:E,3)</f>
        <v>E</v>
      </c>
      <c r="C685" t="str">
        <f>VLOOKUP($E685,'Overview Cluster Days'!$B:$G,5)</f>
        <v>Interseason</v>
      </c>
      <c r="D685" t="str">
        <f>VLOOKUP($E685,'Overview Cluster Days'!$B:$G,6)</f>
        <v>Weekday</v>
      </c>
      <c r="E685">
        <v>20181030</v>
      </c>
      <c r="F685">
        <v>12</v>
      </c>
      <c r="G685" s="7">
        <v>929.5</v>
      </c>
      <c r="H685" s="7">
        <v>3645</v>
      </c>
      <c r="I685" s="7">
        <v>31793.73</v>
      </c>
      <c r="J685" s="7">
        <v>24880.36</v>
      </c>
      <c r="K685" s="7">
        <v>16456.7</v>
      </c>
      <c r="L685" s="7">
        <v>17346.810000000001</v>
      </c>
      <c r="M685" s="7">
        <v>3811.5</v>
      </c>
      <c r="N685" s="7">
        <v>4568.1000000000004</v>
      </c>
      <c r="O685" s="7">
        <v>1637.356</v>
      </c>
      <c r="P685" s="7">
        <v>3280.7469999999998</v>
      </c>
    </row>
    <row r="686" spans="1:16" x14ac:dyDescent="0.25">
      <c r="A686" t="s">
        <v>24</v>
      </c>
      <c r="B686" t="str">
        <f>VLOOKUP(E686,'Overview Cluster Days'!B:E,3)</f>
        <v>E</v>
      </c>
      <c r="C686" t="str">
        <f>VLOOKUP($E686,'Overview Cluster Days'!$B:$G,5)</f>
        <v>Interseason</v>
      </c>
      <c r="D686" t="str">
        <f>VLOOKUP($E686,'Overview Cluster Days'!$B:$G,6)</f>
        <v>Weekday</v>
      </c>
      <c r="E686">
        <v>20181030</v>
      </c>
      <c r="F686">
        <v>13</v>
      </c>
      <c r="G686" s="7">
        <v>639.5</v>
      </c>
      <c r="H686" s="7">
        <v>3162.837</v>
      </c>
      <c r="I686" s="7">
        <v>31674.17</v>
      </c>
      <c r="J686" s="7">
        <v>25069.7</v>
      </c>
      <c r="K686" s="7">
        <v>16439.5</v>
      </c>
      <c r="L686" s="7">
        <v>18369.05</v>
      </c>
      <c r="M686" s="7">
        <v>3813.1</v>
      </c>
      <c r="N686" s="7">
        <v>4297.3999999999996</v>
      </c>
      <c r="O686" s="7">
        <v>1983.393</v>
      </c>
      <c r="P686" s="7">
        <v>3054.3</v>
      </c>
    </row>
    <row r="687" spans="1:16" x14ac:dyDescent="0.25">
      <c r="A687" t="s">
        <v>24</v>
      </c>
      <c r="B687" t="str">
        <f>VLOOKUP(E687,'Overview Cluster Days'!B:E,3)</f>
        <v>E</v>
      </c>
      <c r="C687" t="str">
        <f>VLOOKUP($E687,'Overview Cluster Days'!$B:$G,5)</f>
        <v>Interseason</v>
      </c>
      <c r="D687" t="str">
        <f>VLOOKUP($E687,'Overview Cluster Days'!$B:$G,6)</f>
        <v>Weekday</v>
      </c>
      <c r="E687">
        <v>20181030</v>
      </c>
      <c r="F687">
        <v>14</v>
      </c>
      <c r="G687" s="7">
        <v>737.3</v>
      </c>
      <c r="H687" s="7">
        <v>3410.8</v>
      </c>
      <c r="I687" s="7">
        <v>31764.400000000001</v>
      </c>
      <c r="J687" s="7">
        <v>25304.29</v>
      </c>
      <c r="K687" s="7">
        <v>16265.4</v>
      </c>
      <c r="L687" s="7">
        <v>17394.91</v>
      </c>
      <c r="M687" s="7">
        <v>3909.9</v>
      </c>
      <c r="N687" s="7">
        <v>4200.1000000000004</v>
      </c>
      <c r="O687" s="7">
        <v>1957.6210000000001</v>
      </c>
      <c r="P687" s="7">
        <v>2871.2</v>
      </c>
    </row>
    <row r="688" spans="1:16" x14ac:dyDescent="0.25">
      <c r="A688" t="s">
        <v>24</v>
      </c>
      <c r="B688" t="str">
        <f>VLOOKUP(E688,'Overview Cluster Days'!B:E,3)</f>
        <v>E</v>
      </c>
      <c r="C688" t="str">
        <f>VLOOKUP($E688,'Overview Cluster Days'!$B:$G,5)</f>
        <v>Interseason</v>
      </c>
      <c r="D688" t="str">
        <f>VLOOKUP($E688,'Overview Cluster Days'!$B:$G,6)</f>
        <v>Weekday</v>
      </c>
      <c r="E688">
        <v>20181030</v>
      </c>
      <c r="F688">
        <v>15</v>
      </c>
      <c r="G688" s="7">
        <v>887</v>
      </c>
      <c r="H688" s="7">
        <v>3272.7</v>
      </c>
      <c r="I688" s="7">
        <v>30694.19</v>
      </c>
      <c r="J688" s="7">
        <v>24319.33</v>
      </c>
      <c r="K688" s="7">
        <v>15502.3</v>
      </c>
      <c r="L688" s="7">
        <v>15648.4</v>
      </c>
      <c r="M688" s="7">
        <v>4113.7</v>
      </c>
      <c r="N688" s="7">
        <v>4110.6000000000004</v>
      </c>
      <c r="O688" s="7">
        <v>2376.2660000000001</v>
      </c>
      <c r="P688" s="7">
        <v>3011.14</v>
      </c>
    </row>
    <row r="689" spans="1:16" x14ac:dyDescent="0.25">
      <c r="A689" t="s">
        <v>24</v>
      </c>
      <c r="B689" t="str">
        <f>VLOOKUP(E689,'Overview Cluster Days'!B:E,3)</f>
        <v>E</v>
      </c>
      <c r="C689" t="str">
        <f>VLOOKUP($E689,'Overview Cluster Days'!$B:$G,5)</f>
        <v>Interseason</v>
      </c>
      <c r="D689" t="str">
        <f>VLOOKUP($E689,'Overview Cluster Days'!$B:$G,6)</f>
        <v>Weekday</v>
      </c>
      <c r="E689">
        <v>20181030</v>
      </c>
      <c r="F689">
        <v>16</v>
      </c>
      <c r="G689" s="7">
        <v>999.8</v>
      </c>
      <c r="H689" s="7">
        <v>3227.2</v>
      </c>
      <c r="I689" s="7">
        <v>29595.7</v>
      </c>
      <c r="J689" s="7">
        <v>24602.21</v>
      </c>
      <c r="K689" s="7">
        <v>14742.1</v>
      </c>
      <c r="L689" s="7">
        <v>14593.4</v>
      </c>
      <c r="M689" s="7">
        <v>4191.2</v>
      </c>
      <c r="N689" s="7">
        <v>4120.8</v>
      </c>
      <c r="O689" s="7">
        <v>2627.9</v>
      </c>
      <c r="P689" s="7">
        <v>3226.2</v>
      </c>
    </row>
    <row r="690" spans="1:16" x14ac:dyDescent="0.25">
      <c r="A690" t="s">
        <v>24</v>
      </c>
      <c r="B690" t="str">
        <f>VLOOKUP(E690,'Overview Cluster Days'!B:E,3)</f>
        <v>E</v>
      </c>
      <c r="C690" t="str">
        <f>VLOOKUP($E690,'Overview Cluster Days'!$B:$G,5)</f>
        <v>Interseason</v>
      </c>
      <c r="D690" t="str">
        <f>VLOOKUP($E690,'Overview Cluster Days'!$B:$G,6)</f>
        <v>Weekday</v>
      </c>
      <c r="E690">
        <v>20181030</v>
      </c>
      <c r="F690">
        <v>17</v>
      </c>
      <c r="G690" s="7">
        <v>953.7</v>
      </c>
      <c r="H690" s="7">
        <v>3165.6</v>
      </c>
      <c r="I690" s="7">
        <v>29733.07</v>
      </c>
      <c r="J690" s="7">
        <v>24868.21</v>
      </c>
      <c r="K690" s="7">
        <v>14026.2</v>
      </c>
      <c r="L690" s="7">
        <v>13731.78</v>
      </c>
      <c r="M690" s="7">
        <v>4273.8999999999996</v>
      </c>
      <c r="N690" s="7">
        <v>4256.5</v>
      </c>
      <c r="O690" s="7">
        <v>2211.2069999999999</v>
      </c>
      <c r="P690" s="7">
        <v>3522.8</v>
      </c>
    </row>
    <row r="691" spans="1:16" x14ac:dyDescent="0.25">
      <c r="A691" t="s">
        <v>24</v>
      </c>
      <c r="B691" t="str">
        <f>VLOOKUP(E691,'Overview Cluster Days'!B:E,3)</f>
        <v>E</v>
      </c>
      <c r="C691" t="str">
        <f>VLOOKUP($E691,'Overview Cluster Days'!$B:$G,5)</f>
        <v>Interseason</v>
      </c>
      <c r="D691" t="str">
        <f>VLOOKUP($E691,'Overview Cluster Days'!$B:$G,6)</f>
        <v>Weekday</v>
      </c>
      <c r="E691">
        <v>20181030</v>
      </c>
      <c r="F691">
        <v>18</v>
      </c>
      <c r="G691" s="7">
        <v>909.5</v>
      </c>
      <c r="H691" s="7">
        <v>3434.9259999999999</v>
      </c>
      <c r="I691" s="7">
        <v>31319.46</v>
      </c>
      <c r="J691" s="7">
        <v>26757.61</v>
      </c>
      <c r="K691" s="7">
        <v>13784.2</v>
      </c>
      <c r="L691" s="7">
        <v>12046.97</v>
      </c>
      <c r="M691" s="7">
        <v>4323.3</v>
      </c>
      <c r="N691" s="7">
        <v>4316.6000000000004</v>
      </c>
      <c r="O691" s="7">
        <v>2194.0459999999998</v>
      </c>
      <c r="P691" s="7">
        <v>3557.2</v>
      </c>
    </row>
    <row r="692" spans="1:16" x14ac:dyDescent="0.25">
      <c r="A692" t="s">
        <v>24</v>
      </c>
      <c r="B692" t="str">
        <f>VLOOKUP(E692,'Overview Cluster Days'!B:E,3)</f>
        <v>E</v>
      </c>
      <c r="C692" t="str">
        <f>VLOOKUP($E692,'Overview Cluster Days'!$B:$G,5)</f>
        <v>Interseason</v>
      </c>
      <c r="D692" t="str">
        <f>VLOOKUP($E692,'Overview Cluster Days'!$B:$G,6)</f>
        <v>Weekday</v>
      </c>
      <c r="E692">
        <v>20181030</v>
      </c>
      <c r="F692">
        <v>19</v>
      </c>
      <c r="G692" s="7">
        <v>1193.2</v>
      </c>
      <c r="H692" s="7">
        <v>3168</v>
      </c>
      <c r="I692" s="7">
        <v>29251.65</v>
      </c>
      <c r="J692" s="7">
        <v>24310.66</v>
      </c>
      <c r="K692" s="7">
        <v>13774.5</v>
      </c>
      <c r="L692" s="7">
        <v>12957.26</v>
      </c>
      <c r="M692" s="7">
        <v>4206.3999999999996</v>
      </c>
      <c r="N692" s="7">
        <v>4154.5600000000004</v>
      </c>
      <c r="O692" s="7">
        <v>1872.107</v>
      </c>
      <c r="P692" s="7">
        <v>3131</v>
      </c>
    </row>
    <row r="693" spans="1:16" x14ac:dyDescent="0.25">
      <c r="A693" t="s">
        <v>24</v>
      </c>
      <c r="B693" t="str">
        <f>VLOOKUP(E693,'Overview Cluster Days'!B:E,3)</f>
        <v>E</v>
      </c>
      <c r="C693" t="str">
        <f>VLOOKUP($E693,'Overview Cluster Days'!$B:$G,5)</f>
        <v>Interseason</v>
      </c>
      <c r="D693" t="str">
        <f>VLOOKUP($E693,'Overview Cluster Days'!$B:$G,6)</f>
        <v>Weekday</v>
      </c>
      <c r="E693">
        <v>20181030</v>
      </c>
      <c r="F693">
        <v>20</v>
      </c>
      <c r="G693" s="7">
        <v>1027.5999999999999</v>
      </c>
      <c r="H693" s="7">
        <v>2824.569</v>
      </c>
      <c r="I693" s="7">
        <v>28045.99</v>
      </c>
      <c r="J693" s="7">
        <v>22281.13</v>
      </c>
      <c r="K693" s="7">
        <v>13337.7</v>
      </c>
      <c r="L693" s="7">
        <v>12494.2</v>
      </c>
      <c r="M693" s="7">
        <v>4316.3999999999996</v>
      </c>
      <c r="N693" s="7">
        <v>4257.991</v>
      </c>
      <c r="O693" s="7">
        <v>1657.4</v>
      </c>
      <c r="P693" s="7">
        <v>3444.7</v>
      </c>
    </row>
    <row r="694" spans="1:16" x14ac:dyDescent="0.25">
      <c r="A694" t="s">
        <v>24</v>
      </c>
      <c r="B694" t="str">
        <f>VLOOKUP(E694,'Overview Cluster Days'!B:E,3)</f>
        <v>E</v>
      </c>
      <c r="C694" t="str">
        <f>VLOOKUP($E694,'Overview Cluster Days'!$B:$G,5)</f>
        <v>Interseason</v>
      </c>
      <c r="D694" t="str">
        <f>VLOOKUP($E694,'Overview Cluster Days'!$B:$G,6)</f>
        <v>Weekday</v>
      </c>
      <c r="E694">
        <v>20181030</v>
      </c>
      <c r="F694">
        <v>21</v>
      </c>
      <c r="G694" s="7">
        <v>1328.8</v>
      </c>
      <c r="H694" s="7">
        <v>2966.1</v>
      </c>
      <c r="I694" s="7">
        <v>26017.65</v>
      </c>
      <c r="J694" s="7">
        <v>19278.400000000001</v>
      </c>
      <c r="K694" s="7">
        <v>13203.3</v>
      </c>
      <c r="L694" s="7">
        <v>13814.59</v>
      </c>
      <c r="M694" s="7">
        <v>3555.7</v>
      </c>
      <c r="N694" s="7">
        <v>3540.8919999999998</v>
      </c>
      <c r="O694" s="7">
        <v>1665.1</v>
      </c>
      <c r="P694" s="7">
        <v>3112.4589999999998</v>
      </c>
    </row>
    <row r="695" spans="1:16" x14ac:dyDescent="0.25">
      <c r="A695" t="s">
        <v>24</v>
      </c>
      <c r="B695" t="str">
        <f>VLOOKUP(E695,'Overview Cluster Days'!B:E,3)</f>
        <v>E</v>
      </c>
      <c r="C695" t="str">
        <f>VLOOKUP($E695,'Overview Cluster Days'!$B:$G,5)</f>
        <v>Interseason</v>
      </c>
      <c r="D695" t="str">
        <f>VLOOKUP($E695,'Overview Cluster Days'!$B:$G,6)</f>
        <v>Weekday</v>
      </c>
      <c r="E695">
        <v>20181030</v>
      </c>
      <c r="F695">
        <v>22</v>
      </c>
      <c r="G695" s="7">
        <v>1480.8</v>
      </c>
      <c r="H695" s="7">
        <v>2633.4</v>
      </c>
      <c r="I695" s="7">
        <v>27189.61</v>
      </c>
      <c r="J695" s="7">
        <v>18986.189999999999</v>
      </c>
      <c r="K695" s="7">
        <v>12059.8</v>
      </c>
      <c r="L695" s="7">
        <v>12112.78</v>
      </c>
      <c r="M695" s="7">
        <v>3623.3</v>
      </c>
      <c r="N695" s="7">
        <v>3694.5360000000001</v>
      </c>
      <c r="O695" s="7">
        <v>1460.5</v>
      </c>
      <c r="P695" s="7">
        <v>3063.826</v>
      </c>
    </row>
    <row r="696" spans="1:16" x14ac:dyDescent="0.25">
      <c r="A696" t="s">
        <v>24</v>
      </c>
      <c r="B696" t="str">
        <f>VLOOKUP(E696,'Overview Cluster Days'!B:E,3)</f>
        <v>E</v>
      </c>
      <c r="C696" t="str">
        <f>VLOOKUP($E696,'Overview Cluster Days'!$B:$G,5)</f>
        <v>Interseason</v>
      </c>
      <c r="D696" t="str">
        <f>VLOOKUP($E696,'Overview Cluster Days'!$B:$G,6)</f>
        <v>Weekday</v>
      </c>
      <c r="E696">
        <v>20181030</v>
      </c>
      <c r="F696">
        <v>23</v>
      </c>
      <c r="G696" s="7">
        <v>1493.1</v>
      </c>
      <c r="H696" s="7">
        <v>2707.6</v>
      </c>
      <c r="I696" s="7">
        <v>27262.21</v>
      </c>
      <c r="J696" s="7">
        <v>18861.3</v>
      </c>
      <c r="K696" s="7">
        <v>11249.5</v>
      </c>
      <c r="L696" s="7">
        <v>12893.19</v>
      </c>
      <c r="M696" s="7">
        <v>3716.6060000000002</v>
      </c>
      <c r="N696" s="7">
        <v>3817.4</v>
      </c>
      <c r="O696" s="7">
        <v>1104.5</v>
      </c>
      <c r="P696" s="7">
        <v>2990.7939999999999</v>
      </c>
    </row>
    <row r="697" spans="1:16" x14ac:dyDescent="0.25">
      <c r="A697" t="s">
        <v>24</v>
      </c>
      <c r="B697" t="str">
        <f>VLOOKUP(E697,'Overview Cluster Days'!B:E,3)</f>
        <v>E</v>
      </c>
      <c r="C697" t="str">
        <f>VLOOKUP($E697,'Overview Cluster Days'!$B:$G,5)</f>
        <v>Interseason</v>
      </c>
      <c r="D697" t="str">
        <f>VLOOKUP($E697,'Overview Cluster Days'!$B:$G,6)</f>
        <v>Weekday</v>
      </c>
      <c r="E697">
        <v>20181030</v>
      </c>
      <c r="F697">
        <v>24</v>
      </c>
      <c r="G697" s="7">
        <v>1505.5</v>
      </c>
      <c r="H697" s="7">
        <v>2622.5</v>
      </c>
      <c r="I697" s="7">
        <v>28983.88</v>
      </c>
      <c r="J697" s="7">
        <v>21021.89</v>
      </c>
      <c r="K697" s="7">
        <v>10915.6</v>
      </c>
      <c r="L697" s="7">
        <v>13587.62</v>
      </c>
      <c r="M697" s="7">
        <v>3774.2</v>
      </c>
      <c r="N697" s="7">
        <v>3666.3989999999999</v>
      </c>
      <c r="O697" s="7">
        <v>1197.7</v>
      </c>
      <c r="P697" s="7">
        <v>2954.1</v>
      </c>
    </row>
    <row r="698" spans="1:16" x14ac:dyDescent="0.25">
      <c r="A698" t="s">
        <v>24</v>
      </c>
      <c r="B698" t="str">
        <f>VLOOKUP(E698,'Overview Cluster Days'!B:E,3)</f>
        <v>E</v>
      </c>
      <c r="C698" t="str">
        <f>VLOOKUP($E698,'Overview Cluster Days'!$B:$G,5)</f>
        <v>Interseason</v>
      </c>
      <c r="D698" t="str">
        <f>VLOOKUP($E698,'Overview Cluster Days'!$B:$G,6)</f>
        <v>Weekday</v>
      </c>
      <c r="E698">
        <v>20181031</v>
      </c>
      <c r="F698">
        <v>1</v>
      </c>
      <c r="G698" s="7">
        <v>1041.8</v>
      </c>
      <c r="H698" s="7">
        <v>2366.5</v>
      </c>
      <c r="I698" s="7">
        <v>27234.21</v>
      </c>
      <c r="J698" s="7">
        <v>19905.07</v>
      </c>
      <c r="K698" s="7">
        <v>9271.1</v>
      </c>
      <c r="L698" s="7">
        <v>10035.049999999999</v>
      </c>
      <c r="M698" s="7">
        <v>3457.7</v>
      </c>
      <c r="N698" s="7">
        <v>3081.5</v>
      </c>
      <c r="O698" s="7">
        <v>1088.9000000000001</v>
      </c>
      <c r="P698" s="7">
        <v>2684.9789999999998</v>
      </c>
    </row>
    <row r="699" spans="1:16" x14ac:dyDescent="0.25">
      <c r="A699" t="s">
        <v>24</v>
      </c>
      <c r="B699" t="str">
        <f>VLOOKUP(E699,'Overview Cluster Days'!B:E,3)</f>
        <v>E</v>
      </c>
      <c r="C699" t="str">
        <f>VLOOKUP($E699,'Overview Cluster Days'!$B:$G,5)</f>
        <v>Interseason</v>
      </c>
      <c r="D699" t="str">
        <f>VLOOKUP($E699,'Overview Cluster Days'!$B:$G,6)</f>
        <v>Weekday</v>
      </c>
      <c r="E699">
        <v>20181031</v>
      </c>
      <c r="F699">
        <v>2</v>
      </c>
      <c r="G699" s="7">
        <v>1165.8</v>
      </c>
      <c r="H699" s="7">
        <v>2646.3</v>
      </c>
      <c r="I699" s="7">
        <v>28055.46</v>
      </c>
      <c r="J699" s="7">
        <v>20522.8</v>
      </c>
      <c r="K699" s="7">
        <v>8797.0400000000009</v>
      </c>
      <c r="L699" s="7">
        <v>7914.924</v>
      </c>
      <c r="M699" s="7">
        <v>3619.6</v>
      </c>
      <c r="N699" s="7">
        <v>3473.9</v>
      </c>
      <c r="O699" s="7">
        <v>1104.3</v>
      </c>
      <c r="P699" s="7">
        <v>2686.4450000000002</v>
      </c>
    </row>
    <row r="700" spans="1:16" x14ac:dyDescent="0.25">
      <c r="A700" t="s">
        <v>24</v>
      </c>
      <c r="B700" t="str">
        <f>VLOOKUP(E700,'Overview Cluster Days'!B:E,3)</f>
        <v>E</v>
      </c>
      <c r="C700" t="str">
        <f>VLOOKUP($E700,'Overview Cluster Days'!$B:$G,5)</f>
        <v>Interseason</v>
      </c>
      <c r="D700" t="str">
        <f>VLOOKUP($E700,'Overview Cluster Days'!$B:$G,6)</f>
        <v>Weekday</v>
      </c>
      <c r="E700">
        <v>20181031</v>
      </c>
      <c r="F700">
        <v>3</v>
      </c>
      <c r="G700" s="7">
        <v>1181.0999999999999</v>
      </c>
      <c r="H700" s="7">
        <v>2545.3000000000002</v>
      </c>
      <c r="I700" s="7">
        <v>27827.23</v>
      </c>
      <c r="J700" s="7">
        <v>19984.59</v>
      </c>
      <c r="K700" s="7">
        <v>8957.6</v>
      </c>
      <c r="L700" s="7">
        <v>7930.8909999999996</v>
      </c>
      <c r="M700" s="7">
        <v>3551.4</v>
      </c>
      <c r="N700" s="7">
        <v>3653.181</v>
      </c>
      <c r="O700" s="7">
        <v>1008.7</v>
      </c>
      <c r="P700" s="7">
        <v>2756</v>
      </c>
    </row>
    <row r="701" spans="1:16" x14ac:dyDescent="0.25">
      <c r="A701" t="s">
        <v>24</v>
      </c>
      <c r="B701" t="str">
        <f>VLOOKUP(E701,'Overview Cluster Days'!B:E,3)</f>
        <v>E</v>
      </c>
      <c r="C701" t="str">
        <f>VLOOKUP($E701,'Overview Cluster Days'!$B:$G,5)</f>
        <v>Interseason</v>
      </c>
      <c r="D701" t="str">
        <f>VLOOKUP($E701,'Overview Cluster Days'!$B:$G,6)</f>
        <v>Weekday</v>
      </c>
      <c r="E701">
        <v>20181031</v>
      </c>
      <c r="F701">
        <v>4</v>
      </c>
      <c r="G701" s="7">
        <v>1115</v>
      </c>
      <c r="H701" s="7">
        <v>2713.6</v>
      </c>
      <c r="I701" s="7">
        <v>26645.13</v>
      </c>
      <c r="J701" s="7">
        <v>18933.63</v>
      </c>
      <c r="K701" s="7">
        <v>9058.6229999999996</v>
      </c>
      <c r="L701" s="7">
        <v>6952.3239999999996</v>
      </c>
      <c r="M701" s="7">
        <v>3373.2</v>
      </c>
      <c r="N701" s="7">
        <v>3455.8980000000001</v>
      </c>
      <c r="O701" s="7">
        <v>1037.7809999999999</v>
      </c>
      <c r="P701" s="7">
        <v>2708.3879999999999</v>
      </c>
    </row>
    <row r="702" spans="1:16" x14ac:dyDescent="0.25">
      <c r="A702" t="s">
        <v>24</v>
      </c>
      <c r="B702" t="str">
        <f>VLOOKUP(E702,'Overview Cluster Days'!B:E,3)</f>
        <v>E</v>
      </c>
      <c r="C702" t="str">
        <f>VLOOKUP($E702,'Overview Cluster Days'!$B:$G,5)</f>
        <v>Interseason</v>
      </c>
      <c r="D702" t="str">
        <f>VLOOKUP($E702,'Overview Cluster Days'!$B:$G,6)</f>
        <v>Weekday</v>
      </c>
      <c r="E702">
        <v>20181031</v>
      </c>
      <c r="F702">
        <v>5</v>
      </c>
      <c r="G702" s="7">
        <v>1000.4</v>
      </c>
      <c r="H702" s="7">
        <v>3089.9</v>
      </c>
      <c r="I702" s="7">
        <v>26346.76</v>
      </c>
      <c r="J702" s="7">
        <v>18928.669999999998</v>
      </c>
      <c r="K702" s="7">
        <v>9499.4240000000009</v>
      </c>
      <c r="L702" s="7">
        <v>7005.7439999999997</v>
      </c>
      <c r="M702" s="7">
        <v>3105.4</v>
      </c>
      <c r="N702" s="7">
        <v>2997.9</v>
      </c>
      <c r="O702" s="7">
        <v>853.9</v>
      </c>
      <c r="P702" s="7">
        <v>2777.5320000000002</v>
      </c>
    </row>
    <row r="703" spans="1:16" x14ac:dyDescent="0.25">
      <c r="A703" t="s">
        <v>24</v>
      </c>
      <c r="B703" t="str">
        <f>VLOOKUP(E703,'Overview Cluster Days'!B:E,3)</f>
        <v>E</v>
      </c>
      <c r="C703" t="str">
        <f>VLOOKUP($E703,'Overview Cluster Days'!$B:$G,5)</f>
        <v>Interseason</v>
      </c>
      <c r="D703" t="str">
        <f>VLOOKUP($E703,'Overview Cluster Days'!$B:$G,6)</f>
        <v>Weekday</v>
      </c>
      <c r="E703">
        <v>20181031</v>
      </c>
      <c r="F703">
        <v>6</v>
      </c>
      <c r="G703" s="7">
        <v>765.7</v>
      </c>
      <c r="H703" s="7">
        <v>3060.9</v>
      </c>
      <c r="I703" s="7">
        <v>27066.98</v>
      </c>
      <c r="J703" s="7">
        <v>19081.23</v>
      </c>
      <c r="K703" s="7">
        <v>10032.35</v>
      </c>
      <c r="L703" s="7">
        <v>7724.741</v>
      </c>
      <c r="M703" s="7">
        <v>2672.3</v>
      </c>
      <c r="N703" s="7">
        <v>2760.96</v>
      </c>
      <c r="O703" s="7">
        <v>561.9</v>
      </c>
      <c r="P703" s="7">
        <v>3171.0990000000002</v>
      </c>
    </row>
    <row r="704" spans="1:16" x14ac:dyDescent="0.25">
      <c r="A704" t="s">
        <v>24</v>
      </c>
      <c r="B704" t="str">
        <f>VLOOKUP(E704,'Overview Cluster Days'!B:E,3)</f>
        <v>E</v>
      </c>
      <c r="C704" t="str">
        <f>VLOOKUP($E704,'Overview Cluster Days'!$B:$G,5)</f>
        <v>Interseason</v>
      </c>
      <c r="D704" t="str">
        <f>VLOOKUP($E704,'Overview Cluster Days'!$B:$G,6)</f>
        <v>Weekday</v>
      </c>
      <c r="E704">
        <v>20181031</v>
      </c>
      <c r="F704">
        <v>7</v>
      </c>
      <c r="G704" s="7">
        <v>571.1</v>
      </c>
      <c r="H704" s="7">
        <v>3309.2</v>
      </c>
      <c r="I704" s="7">
        <v>25443.54</v>
      </c>
      <c r="J704" s="7">
        <v>19659.2</v>
      </c>
      <c r="K704" s="7">
        <v>9329.9719999999998</v>
      </c>
      <c r="L704" s="7">
        <v>9487.1</v>
      </c>
      <c r="M704" s="7">
        <v>2681.2</v>
      </c>
      <c r="N704" s="7">
        <v>3097.5459999999998</v>
      </c>
      <c r="O704" s="7">
        <v>903.2</v>
      </c>
      <c r="P704" s="7">
        <v>3770.9229999999998</v>
      </c>
    </row>
    <row r="705" spans="1:16" x14ac:dyDescent="0.25">
      <c r="A705" t="s">
        <v>24</v>
      </c>
      <c r="B705" t="str">
        <f>VLOOKUP(E705,'Overview Cluster Days'!B:E,3)</f>
        <v>E</v>
      </c>
      <c r="C705" t="str">
        <f>VLOOKUP($E705,'Overview Cluster Days'!$B:$G,5)</f>
        <v>Interseason</v>
      </c>
      <c r="D705" t="str">
        <f>VLOOKUP($E705,'Overview Cluster Days'!$B:$G,6)</f>
        <v>Weekday</v>
      </c>
      <c r="E705">
        <v>20181031</v>
      </c>
      <c r="F705">
        <v>8</v>
      </c>
      <c r="G705" s="7">
        <v>941.6</v>
      </c>
      <c r="H705" s="7">
        <v>3696.1</v>
      </c>
      <c r="I705" s="7">
        <v>25232.47</v>
      </c>
      <c r="J705" s="7">
        <v>20538.11</v>
      </c>
      <c r="K705" s="7">
        <v>10973.43</v>
      </c>
      <c r="L705" s="7">
        <v>10993.05</v>
      </c>
      <c r="M705" s="7">
        <v>3690.8</v>
      </c>
      <c r="N705" s="7">
        <v>3892.4569999999999</v>
      </c>
      <c r="O705" s="7">
        <v>890.2</v>
      </c>
      <c r="P705" s="7">
        <v>4291.1949999999997</v>
      </c>
    </row>
    <row r="706" spans="1:16" x14ac:dyDescent="0.25">
      <c r="A706" t="s">
        <v>24</v>
      </c>
      <c r="B706" t="str">
        <f>VLOOKUP(E706,'Overview Cluster Days'!B:E,3)</f>
        <v>E</v>
      </c>
      <c r="C706" t="str">
        <f>VLOOKUP($E706,'Overview Cluster Days'!$B:$G,5)</f>
        <v>Interseason</v>
      </c>
      <c r="D706" t="str">
        <f>VLOOKUP($E706,'Overview Cluster Days'!$B:$G,6)</f>
        <v>Weekday</v>
      </c>
      <c r="E706">
        <v>20181031</v>
      </c>
      <c r="F706">
        <v>9</v>
      </c>
      <c r="G706" s="7">
        <v>901</v>
      </c>
      <c r="H706" s="7">
        <v>3630.9</v>
      </c>
      <c r="I706" s="7">
        <v>28524</v>
      </c>
      <c r="J706" s="7">
        <v>23726.9</v>
      </c>
      <c r="K706" s="7">
        <v>10219.07</v>
      </c>
      <c r="L706" s="7">
        <v>10070.9</v>
      </c>
      <c r="M706" s="7">
        <v>4301.1809999999996</v>
      </c>
      <c r="N706" s="7">
        <v>4373.2</v>
      </c>
      <c r="O706" s="7">
        <v>558.48249999999996</v>
      </c>
      <c r="P706" s="7">
        <v>3776.9549999999999</v>
      </c>
    </row>
    <row r="707" spans="1:16" x14ac:dyDescent="0.25">
      <c r="A707" t="s">
        <v>24</v>
      </c>
      <c r="B707" t="str">
        <f>VLOOKUP(E707,'Overview Cluster Days'!B:E,3)</f>
        <v>E</v>
      </c>
      <c r="C707" t="str">
        <f>VLOOKUP($E707,'Overview Cluster Days'!$B:$G,5)</f>
        <v>Interseason</v>
      </c>
      <c r="D707" t="str">
        <f>VLOOKUP($E707,'Overview Cluster Days'!$B:$G,6)</f>
        <v>Weekday</v>
      </c>
      <c r="E707">
        <v>20181031</v>
      </c>
      <c r="F707">
        <v>10</v>
      </c>
      <c r="G707" s="7">
        <v>1008.3</v>
      </c>
      <c r="H707" s="7">
        <v>3540.8</v>
      </c>
      <c r="I707" s="7">
        <v>29749.19</v>
      </c>
      <c r="J707" s="7">
        <v>24545.200000000001</v>
      </c>
      <c r="K707" s="7">
        <v>10565.1</v>
      </c>
      <c r="L707" s="7">
        <v>10828.59</v>
      </c>
      <c r="M707" s="7">
        <v>4226.1000000000004</v>
      </c>
      <c r="N707" s="7">
        <v>4176.7780000000002</v>
      </c>
      <c r="O707" s="7">
        <v>524.20000000000005</v>
      </c>
      <c r="P707" s="7">
        <v>3601.7069999999999</v>
      </c>
    </row>
    <row r="708" spans="1:16" x14ac:dyDescent="0.25">
      <c r="A708" t="s">
        <v>24</v>
      </c>
      <c r="B708" t="str">
        <f>VLOOKUP(E708,'Overview Cluster Days'!B:E,3)</f>
        <v>E</v>
      </c>
      <c r="C708" t="str">
        <f>VLOOKUP($E708,'Overview Cluster Days'!$B:$G,5)</f>
        <v>Interseason</v>
      </c>
      <c r="D708" t="str">
        <f>VLOOKUP($E708,'Overview Cluster Days'!$B:$G,6)</f>
        <v>Weekday</v>
      </c>
      <c r="E708">
        <v>20181031</v>
      </c>
      <c r="F708">
        <v>11</v>
      </c>
      <c r="G708" s="7">
        <v>640.5</v>
      </c>
      <c r="H708" s="7">
        <v>3294.3</v>
      </c>
      <c r="I708" s="7">
        <v>30773.29</v>
      </c>
      <c r="J708" s="7">
        <v>25340.5</v>
      </c>
      <c r="K708" s="7">
        <v>11009.11</v>
      </c>
      <c r="L708" s="7">
        <v>11681.43</v>
      </c>
      <c r="M708" s="7">
        <v>4251.3</v>
      </c>
      <c r="N708" s="7">
        <v>4103.9219999999996</v>
      </c>
      <c r="O708" s="7">
        <v>612.1</v>
      </c>
      <c r="P708" s="7">
        <v>3487.9859999999999</v>
      </c>
    </row>
    <row r="709" spans="1:16" x14ac:dyDescent="0.25">
      <c r="A709" t="s">
        <v>24</v>
      </c>
      <c r="B709" t="str">
        <f>VLOOKUP(E709,'Overview Cluster Days'!B:E,3)</f>
        <v>E</v>
      </c>
      <c r="C709" t="str">
        <f>VLOOKUP($E709,'Overview Cluster Days'!$B:$G,5)</f>
        <v>Interseason</v>
      </c>
      <c r="D709" t="str">
        <f>VLOOKUP($E709,'Overview Cluster Days'!$B:$G,6)</f>
        <v>Weekday</v>
      </c>
      <c r="E709">
        <v>20181031</v>
      </c>
      <c r="F709">
        <v>12</v>
      </c>
      <c r="G709" s="7">
        <v>538.70000000000005</v>
      </c>
      <c r="H709" s="7">
        <v>3438.3</v>
      </c>
      <c r="I709" s="7">
        <v>30243.16</v>
      </c>
      <c r="J709" s="7">
        <v>26251.62</v>
      </c>
      <c r="K709" s="7">
        <v>10656.22</v>
      </c>
      <c r="L709" s="7">
        <v>12101.62</v>
      </c>
      <c r="M709" s="7">
        <v>4212.7</v>
      </c>
      <c r="N709" s="7">
        <v>3956.09</v>
      </c>
      <c r="O709" s="7">
        <v>676.7</v>
      </c>
      <c r="P709" s="7">
        <v>3066.53</v>
      </c>
    </row>
    <row r="710" spans="1:16" x14ac:dyDescent="0.25">
      <c r="A710" t="s">
        <v>24</v>
      </c>
      <c r="B710" t="str">
        <f>VLOOKUP(E710,'Overview Cluster Days'!B:E,3)</f>
        <v>E</v>
      </c>
      <c r="C710" t="str">
        <f>VLOOKUP($E710,'Overview Cluster Days'!$B:$G,5)</f>
        <v>Interseason</v>
      </c>
      <c r="D710" t="str">
        <f>VLOOKUP($E710,'Overview Cluster Days'!$B:$G,6)</f>
        <v>Weekday</v>
      </c>
      <c r="E710">
        <v>20181031</v>
      </c>
      <c r="F710">
        <v>13</v>
      </c>
      <c r="G710" s="7">
        <v>533.1</v>
      </c>
      <c r="H710" s="7">
        <v>3309.9</v>
      </c>
      <c r="I710" s="7">
        <v>30077.8</v>
      </c>
      <c r="J710" s="7">
        <v>26648.2</v>
      </c>
      <c r="K710" s="7">
        <v>10374.4</v>
      </c>
      <c r="L710" s="7">
        <v>13398.88</v>
      </c>
      <c r="M710" s="7">
        <v>4205.1000000000004</v>
      </c>
      <c r="N710" s="7">
        <v>3898.2640000000001</v>
      </c>
      <c r="O710" s="7">
        <v>1089.2</v>
      </c>
      <c r="P710" s="7">
        <v>3086</v>
      </c>
    </row>
    <row r="711" spans="1:16" x14ac:dyDescent="0.25">
      <c r="A711" t="s">
        <v>24</v>
      </c>
      <c r="B711" t="str">
        <f>VLOOKUP(E711,'Overview Cluster Days'!B:E,3)</f>
        <v>E</v>
      </c>
      <c r="C711" t="str">
        <f>VLOOKUP($E711,'Overview Cluster Days'!$B:$G,5)</f>
        <v>Interseason</v>
      </c>
      <c r="D711" t="str">
        <f>VLOOKUP($E711,'Overview Cluster Days'!$B:$G,6)</f>
        <v>Weekday</v>
      </c>
      <c r="E711">
        <v>20181031</v>
      </c>
      <c r="F711">
        <v>14</v>
      </c>
      <c r="G711" s="7">
        <v>435.7</v>
      </c>
      <c r="H711" s="7">
        <v>3628.3</v>
      </c>
      <c r="I711" s="7">
        <v>30173.98</v>
      </c>
      <c r="J711" s="7">
        <v>26826.74</v>
      </c>
      <c r="K711" s="7">
        <v>10187.870000000001</v>
      </c>
      <c r="L711" s="7">
        <v>12197.21</v>
      </c>
      <c r="M711" s="7">
        <v>4107.5</v>
      </c>
      <c r="N711" s="7">
        <v>4097.0330000000004</v>
      </c>
      <c r="O711" s="7">
        <v>1284.3</v>
      </c>
      <c r="P711" s="7">
        <v>3175.3</v>
      </c>
    </row>
    <row r="712" spans="1:16" x14ac:dyDescent="0.25">
      <c r="A712" t="s">
        <v>24</v>
      </c>
      <c r="B712" t="str">
        <f>VLOOKUP(E712,'Overview Cluster Days'!B:E,3)</f>
        <v>E</v>
      </c>
      <c r="C712" t="str">
        <f>VLOOKUP($E712,'Overview Cluster Days'!$B:$G,5)</f>
        <v>Interseason</v>
      </c>
      <c r="D712" t="str">
        <f>VLOOKUP($E712,'Overview Cluster Days'!$B:$G,6)</f>
        <v>Weekday</v>
      </c>
      <c r="E712">
        <v>20181031</v>
      </c>
      <c r="F712">
        <v>15</v>
      </c>
      <c r="G712" s="7">
        <v>441.9</v>
      </c>
      <c r="H712" s="7">
        <v>3835.4</v>
      </c>
      <c r="I712" s="7">
        <v>28986.26</v>
      </c>
      <c r="J712" s="7">
        <v>26409.200000000001</v>
      </c>
      <c r="K712" s="7">
        <v>9544</v>
      </c>
      <c r="L712" s="7">
        <v>10889.27</v>
      </c>
      <c r="M712" s="7">
        <v>4025.1</v>
      </c>
      <c r="N712" s="7">
        <v>4011.7</v>
      </c>
      <c r="O712" s="7">
        <v>1993.6</v>
      </c>
      <c r="P712" s="7">
        <v>3366.5</v>
      </c>
    </row>
    <row r="713" spans="1:16" x14ac:dyDescent="0.25">
      <c r="A713" t="s">
        <v>24</v>
      </c>
      <c r="B713" t="str">
        <f>VLOOKUP(E713,'Overview Cluster Days'!B:E,3)</f>
        <v>E</v>
      </c>
      <c r="C713" t="str">
        <f>VLOOKUP($E713,'Overview Cluster Days'!$B:$G,5)</f>
        <v>Interseason</v>
      </c>
      <c r="D713" t="str">
        <f>VLOOKUP($E713,'Overview Cluster Days'!$B:$G,6)</f>
        <v>Weekday</v>
      </c>
      <c r="E713">
        <v>20181031</v>
      </c>
      <c r="F713">
        <v>16</v>
      </c>
      <c r="G713" s="7">
        <v>447.7</v>
      </c>
      <c r="H713" s="7">
        <v>3929.1</v>
      </c>
      <c r="I713" s="7">
        <v>27015.87</v>
      </c>
      <c r="J713" s="7">
        <v>24772</v>
      </c>
      <c r="K713" s="7">
        <v>9832.1</v>
      </c>
      <c r="L713" s="7">
        <v>9404.2950000000001</v>
      </c>
      <c r="M713" s="7">
        <v>4201.3</v>
      </c>
      <c r="N713" s="7">
        <v>4120.5</v>
      </c>
      <c r="O713" s="7">
        <v>1758.318</v>
      </c>
      <c r="P713" s="7">
        <v>3322.8339999999998</v>
      </c>
    </row>
    <row r="714" spans="1:16" x14ac:dyDescent="0.25">
      <c r="A714" t="s">
        <v>24</v>
      </c>
      <c r="B714" t="str">
        <f>VLOOKUP(E714,'Overview Cluster Days'!B:E,3)</f>
        <v>E</v>
      </c>
      <c r="C714" t="str">
        <f>VLOOKUP($E714,'Overview Cluster Days'!$B:$G,5)</f>
        <v>Interseason</v>
      </c>
      <c r="D714" t="str">
        <f>VLOOKUP($E714,'Overview Cluster Days'!$B:$G,6)</f>
        <v>Weekday</v>
      </c>
      <c r="E714">
        <v>20181031</v>
      </c>
      <c r="F714">
        <v>17</v>
      </c>
      <c r="G714" s="7">
        <v>463</v>
      </c>
      <c r="H714" s="7">
        <v>4123.8</v>
      </c>
      <c r="I714" s="7">
        <v>25159.94</v>
      </c>
      <c r="J714" s="7">
        <v>24165.11</v>
      </c>
      <c r="K714" s="7">
        <v>10496.84</v>
      </c>
      <c r="L714" s="7">
        <v>8761.4259999999995</v>
      </c>
      <c r="M714" s="7">
        <v>3739</v>
      </c>
      <c r="N714" s="7">
        <v>3946</v>
      </c>
      <c r="O714" s="7">
        <v>3114.0360000000001</v>
      </c>
      <c r="P714" s="7">
        <v>3329.2</v>
      </c>
    </row>
    <row r="715" spans="1:16" x14ac:dyDescent="0.25">
      <c r="A715" t="s">
        <v>24</v>
      </c>
      <c r="B715" t="str">
        <f>VLOOKUP(E715,'Overview Cluster Days'!B:E,3)</f>
        <v>E</v>
      </c>
      <c r="C715" t="str">
        <f>VLOOKUP($E715,'Overview Cluster Days'!$B:$G,5)</f>
        <v>Interseason</v>
      </c>
      <c r="D715" t="str">
        <f>VLOOKUP($E715,'Overview Cluster Days'!$B:$G,6)</f>
        <v>Weekday</v>
      </c>
      <c r="E715">
        <v>20181031</v>
      </c>
      <c r="F715">
        <v>18</v>
      </c>
      <c r="G715" s="7">
        <v>487.3</v>
      </c>
      <c r="H715" s="7">
        <v>4475.6000000000004</v>
      </c>
      <c r="I715" s="7">
        <v>26715.51</v>
      </c>
      <c r="J715" s="7">
        <v>25336.38</v>
      </c>
      <c r="K715" s="7">
        <v>11679.26</v>
      </c>
      <c r="L715" s="7">
        <v>8818.3009999999995</v>
      </c>
      <c r="M715" s="7">
        <v>3555.9</v>
      </c>
      <c r="N715" s="7">
        <v>4113.8999999999996</v>
      </c>
      <c r="O715" s="7">
        <v>2804.3</v>
      </c>
      <c r="P715" s="7">
        <v>2813.5859999999998</v>
      </c>
    </row>
    <row r="716" spans="1:16" x14ac:dyDescent="0.25">
      <c r="A716" t="s">
        <v>24</v>
      </c>
      <c r="B716" t="str">
        <f>VLOOKUP(E716,'Overview Cluster Days'!B:E,3)</f>
        <v>E</v>
      </c>
      <c r="C716" t="str">
        <f>VLOOKUP($E716,'Overview Cluster Days'!$B:$G,5)</f>
        <v>Interseason</v>
      </c>
      <c r="D716" t="str">
        <f>VLOOKUP($E716,'Overview Cluster Days'!$B:$G,6)</f>
        <v>Weekday</v>
      </c>
      <c r="E716">
        <v>20181031</v>
      </c>
      <c r="F716">
        <v>19</v>
      </c>
      <c r="G716" s="7">
        <v>864.9</v>
      </c>
      <c r="H716" s="7">
        <v>4220.7</v>
      </c>
      <c r="I716" s="7">
        <v>26168.55</v>
      </c>
      <c r="J716" s="7">
        <v>24637.71</v>
      </c>
      <c r="K716" s="7">
        <v>12191.42</v>
      </c>
      <c r="L716" s="7">
        <v>8884.1270000000004</v>
      </c>
      <c r="M716" s="7">
        <v>3893.4</v>
      </c>
      <c r="N716" s="7">
        <v>3783.3</v>
      </c>
      <c r="O716" s="7">
        <v>2452.5</v>
      </c>
      <c r="P716" s="7">
        <v>3135.0520000000001</v>
      </c>
    </row>
    <row r="717" spans="1:16" x14ac:dyDescent="0.25">
      <c r="A717" t="s">
        <v>24</v>
      </c>
      <c r="B717" t="str">
        <f>VLOOKUP(E717,'Overview Cluster Days'!B:E,3)</f>
        <v>E</v>
      </c>
      <c r="C717" t="str">
        <f>VLOOKUP($E717,'Overview Cluster Days'!$B:$G,5)</f>
        <v>Interseason</v>
      </c>
      <c r="D717" t="str">
        <f>VLOOKUP($E717,'Overview Cluster Days'!$B:$G,6)</f>
        <v>Weekday</v>
      </c>
      <c r="E717">
        <v>20181031</v>
      </c>
      <c r="F717">
        <v>20</v>
      </c>
      <c r="G717" s="7">
        <v>692</v>
      </c>
      <c r="H717" s="7">
        <v>3756.1</v>
      </c>
      <c r="I717" s="7">
        <v>25550.38</v>
      </c>
      <c r="J717" s="7">
        <v>23373.98</v>
      </c>
      <c r="K717" s="7">
        <v>12497.51</v>
      </c>
      <c r="L717" s="7">
        <v>8903</v>
      </c>
      <c r="M717" s="7">
        <v>4026.6</v>
      </c>
      <c r="N717" s="7">
        <v>3640.4</v>
      </c>
      <c r="O717" s="7">
        <v>1835.135</v>
      </c>
      <c r="P717" s="7">
        <v>3058.0639999999999</v>
      </c>
    </row>
    <row r="718" spans="1:16" x14ac:dyDescent="0.25">
      <c r="A718" t="s">
        <v>24</v>
      </c>
      <c r="B718" t="str">
        <f>VLOOKUP(E718,'Overview Cluster Days'!B:E,3)</f>
        <v>E</v>
      </c>
      <c r="C718" t="str">
        <f>VLOOKUP($E718,'Overview Cluster Days'!$B:$G,5)</f>
        <v>Interseason</v>
      </c>
      <c r="D718" t="str">
        <f>VLOOKUP($E718,'Overview Cluster Days'!$B:$G,6)</f>
        <v>Weekday</v>
      </c>
      <c r="E718">
        <v>20181031</v>
      </c>
      <c r="F718">
        <v>21</v>
      </c>
      <c r="G718" s="7">
        <v>676</v>
      </c>
      <c r="H718" s="7">
        <v>3481.3</v>
      </c>
      <c r="I718" s="7">
        <v>22998.16</v>
      </c>
      <c r="J718" s="7">
        <v>19935</v>
      </c>
      <c r="K718" s="7">
        <v>12457.61</v>
      </c>
      <c r="L718" s="7">
        <v>9979.0759999999991</v>
      </c>
      <c r="M718" s="7">
        <v>4093.6</v>
      </c>
      <c r="N718" s="7">
        <v>4101.5</v>
      </c>
      <c r="O718" s="7">
        <v>1759.961</v>
      </c>
      <c r="P718" s="7">
        <v>3075.67</v>
      </c>
    </row>
    <row r="719" spans="1:16" x14ac:dyDescent="0.25">
      <c r="A719" t="s">
        <v>24</v>
      </c>
      <c r="B719" t="str">
        <f>VLOOKUP(E719,'Overview Cluster Days'!B:E,3)</f>
        <v>E</v>
      </c>
      <c r="C719" t="str">
        <f>VLOOKUP($E719,'Overview Cluster Days'!$B:$G,5)</f>
        <v>Interseason</v>
      </c>
      <c r="D719" t="str">
        <f>VLOOKUP($E719,'Overview Cluster Days'!$B:$G,6)</f>
        <v>Weekday</v>
      </c>
      <c r="E719">
        <v>20181031</v>
      </c>
      <c r="F719">
        <v>22</v>
      </c>
      <c r="G719" s="7">
        <v>720.2</v>
      </c>
      <c r="H719" s="7">
        <v>2823.1</v>
      </c>
      <c r="I719" s="7">
        <v>23421.18</v>
      </c>
      <c r="J719" s="7">
        <v>18938.79</v>
      </c>
      <c r="K719" s="7">
        <v>13096.57</v>
      </c>
      <c r="L719" s="7">
        <v>9411.7999999999993</v>
      </c>
      <c r="M719" s="7">
        <v>4049.3</v>
      </c>
      <c r="N719" s="7">
        <v>3669.511</v>
      </c>
      <c r="O719" s="7">
        <v>2074.453</v>
      </c>
      <c r="P719" s="7">
        <v>3049.2820000000002</v>
      </c>
    </row>
    <row r="720" spans="1:16" x14ac:dyDescent="0.25">
      <c r="A720" t="s">
        <v>24</v>
      </c>
      <c r="B720" t="str">
        <f>VLOOKUP(E720,'Overview Cluster Days'!B:E,3)</f>
        <v>E</v>
      </c>
      <c r="C720" t="str">
        <f>VLOOKUP($E720,'Overview Cluster Days'!$B:$G,5)</f>
        <v>Interseason</v>
      </c>
      <c r="D720" t="str">
        <f>VLOOKUP($E720,'Overview Cluster Days'!$B:$G,6)</f>
        <v>Weekday</v>
      </c>
      <c r="E720">
        <v>20181031</v>
      </c>
      <c r="F720">
        <v>23</v>
      </c>
      <c r="G720" s="7">
        <v>727</v>
      </c>
      <c r="H720" s="7">
        <v>2874.6</v>
      </c>
      <c r="I720" s="7">
        <v>23829.02</v>
      </c>
      <c r="J720" s="7">
        <v>17999.240000000002</v>
      </c>
      <c r="K720" s="7">
        <v>12036.5</v>
      </c>
      <c r="L720" s="7">
        <v>8799.6319999999996</v>
      </c>
      <c r="M720" s="7">
        <v>3510.9</v>
      </c>
      <c r="N720" s="7">
        <v>3357.1869999999999</v>
      </c>
      <c r="O720" s="7">
        <v>1621.6690000000001</v>
      </c>
      <c r="P720" s="7">
        <v>2669.2</v>
      </c>
    </row>
    <row r="721" spans="1:16" x14ac:dyDescent="0.25">
      <c r="A721" t="s">
        <v>24</v>
      </c>
      <c r="B721" t="str">
        <f>VLOOKUP(E721,'Overview Cluster Days'!B:E,3)</f>
        <v>E</v>
      </c>
      <c r="C721" t="str">
        <f>VLOOKUP($E721,'Overview Cluster Days'!$B:$G,5)</f>
        <v>Interseason</v>
      </c>
      <c r="D721" t="str">
        <f>VLOOKUP($E721,'Overview Cluster Days'!$B:$G,6)</f>
        <v>Weekday</v>
      </c>
      <c r="E721">
        <v>20181031</v>
      </c>
      <c r="F721">
        <v>24</v>
      </c>
      <c r="G721" s="7">
        <v>783.2</v>
      </c>
      <c r="H721" s="7">
        <v>2796.6</v>
      </c>
      <c r="I721" s="7">
        <v>23600.26</v>
      </c>
      <c r="J721" s="7">
        <v>17115.939999999999</v>
      </c>
      <c r="K721" s="7">
        <v>11744</v>
      </c>
      <c r="L721" s="7">
        <v>10028.49</v>
      </c>
      <c r="M721" s="7">
        <v>3323.4</v>
      </c>
      <c r="N721" s="7">
        <v>2814.6179999999999</v>
      </c>
      <c r="O721" s="7">
        <v>1876.576</v>
      </c>
      <c r="P721" s="7">
        <v>2866.1</v>
      </c>
    </row>
    <row r="722" spans="1:16" x14ac:dyDescent="0.25">
      <c r="A722" t="s">
        <v>24</v>
      </c>
      <c r="B722" t="str">
        <f>VLOOKUP(E722,'Overview Cluster Days'!B:E,3)</f>
        <v>D</v>
      </c>
      <c r="C722" t="str">
        <f>VLOOKUP($E722,'Overview Cluster Days'!$B:$G,5)</f>
        <v>Winter</v>
      </c>
      <c r="D722" t="str">
        <f>VLOOKUP($E722,'Overview Cluster Days'!$B:$G,6)</f>
        <v>Weekend</v>
      </c>
      <c r="E722">
        <v>20181101</v>
      </c>
      <c r="F722">
        <v>1</v>
      </c>
      <c r="G722" s="7">
        <v>1266.9000000000001</v>
      </c>
      <c r="H722" s="7">
        <v>2898.7</v>
      </c>
      <c r="I722" s="7">
        <v>23022.69</v>
      </c>
      <c r="J722" s="7">
        <v>15989.39</v>
      </c>
      <c r="K722" s="7">
        <v>11407.1</v>
      </c>
      <c r="L722" s="7">
        <v>8240.6530000000002</v>
      </c>
      <c r="M722" s="7">
        <v>2660.2</v>
      </c>
      <c r="N722" s="7">
        <v>2626.1509999999998</v>
      </c>
      <c r="O722" s="7">
        <v>1935.9</v>
      </c>
      <c r="P722" s="7">
        <v>3151.7</v>
      </c>
    </row>
    <row r="723" spans="1:16" x14ac:dyDescent="0.25">
      <c r="A723" t="s">
        <v>24</v>
      </c>
      <c r="B723" t="str">
        <f>VLOOKUP(E723,'Overview Cluster Days'!B:E,3)</f>
        <v>D</v>
      </c>
      <c r="C723" t="str">
        <f>VLOOKUP($E723,'Overview Cluster Days'!$B:$G,5)</f>
        <v>Winter</v>
      </c>
      <c r="D723" t="str">
        <f>VLOOKUP($E723,'Overview Cluster Days'!$B:$G,6)</f>
        <v>Weekend</v>
      </c>
      <c r="E723">
        <v>20181101</v>
      </c>
      <c r="F723">
        <v>2</v>
      </c>
      <c r="G723" s="7">
        <v>1586.9</v>
      </c>
      <c r="H723" s="7">
        <v>2752</v>
      </c>
      <c r="I723" s="7">
        <v>22764.84</v>
      </c>
      <c r="J723" s="7">
        <v>15909.82</v>
      </c>
      <c r="K723" s="7">
        <v>11036.18</v>
      </c>
      <c r="L723" s="7">
        <v>10177.94</v>
      </c>
      <c r="M723" s="7">
        <v>2807.904</v>
      </c>
      <c r="N723" s="7">
        <v>3003.2</v>
      </c>
      <c r="O723" s="7">
        <v>1967.328</v>
      </c>
      <c r="P723" s="7">
        <v>3122.1</v>
      </c>
    </row>
    <row r="724" spans="1:16" x14ac:dyDescent="0.25">
      <c r="A724" t="s">
        <v>24</v>
      </c>
      <c r="B724" t="str">
        <f>VLOOKUP(E724,'Overview Cluster Days'!B:E,3)</f>
        <v>D</v>
      </c>
      <c r="C724" t="str">
        <f>VLOOKUP($E724,'Overview Cluster Days'!$B:$G,5)</f>
        <v>Winter</v>
      </c>
      <c r="D724" t="str">
        <f>VLOOKUP($E724,'Overview Cluster Days'!$B:$G,6)</f>
        <v>Weekend</v>
      </c>
      <c r="E724">
        <v>20181101</v>
      </c>
      <c r="F724">
        <v>3</v>
      </c>
      <c r="G724" s="7">
        <v>1926.4</v>
      </c>
      <c r="H724" s="7">
        <v>3121.0059999999999</v>
      </c>
      <c r="I724" s="7">
        <v>23093.96</v>
      </c>
      <c r="J724" s="7">
        <v>16025.38</v>
      </c>
      <c r="K724" s="7">
        <v>11205.6</v>
      </c>
      <c r="L724" s="7">
        <v>9929.3960000000006</v>
      </c>
      <c r="M724" s="7">
        <v>3259.4</v>
      </c>
      <c r="N724" s="7">
        <v>2954.97</v>
      </c>
      <c r="O724" s="7">
        <v>1679.963</v>
      </c>
      <c r="P724" s="7">
        <v>2996.7</v>
      </c>
    </row>
    <row r="725" spans="1:16" x14ac:dyDescent="0.25">
      <c r="A725" t="s">
        <v>24</v>
      </c>
      <c r="B725" t="str">
        <f>VLOOKUP(E725,'Overview Cluster Days'!B:E,3)</f>
        <v>D</v>
      </c>
      <c r="C725" t="str">
        <f>VLOOKUP($E725,'Overview Cluster Days'!$B:$G,5)</f>
        <v>Winter</v>
      </c>
      <c r="D725" t="str">
        <f>VLOOKUP($E725,'Overview Cluster Days'!$B:$G,6)</f>
        <v>Weekend</v>
      </c>
      <c r="E725">
        <v>20181101</v>
      </c>
      <c r="F725">
        <v>4</v>
      </c>
      <c r="G725" s="7">
        <v>1751.943</v>
      </c>
      <c r="H725" s="7">
        <v>3709.3</v>
      </c>
      <c r="I725" s="7">
        <v>23099.439999999999</v>
      </c>
      <c r="J725" s="7">
        <v>16011.1</v>
      </c>
      <c r="K725" s="7">
        <v>11460.4</v>
      </c>
      <c r="L725" s="7">
        <v>8813.3029999999999</v>
      </c>
      <c r="M725" s="7">
        <v>3300.7</v>
      </c>
      <c r="N725" s="7">
        <v>3092</v>
      </c>
      <c r="O725" s="7">
        <v>1890.6</v>
      </c>
      <c r="P725" s="7">
        <v>3176.9</v>
      </c>
    </row>
    <row r="726" spans="1:16" x14ac:dyDescent="0.25">
      <c r="A726" t="s">
        <v>24</v>
      </c>
      <c r="B726" t="str">
        <f>VLOOKUP(E726,'Overview Cluster Days'!B:E,3)</f>
        <v>D</v>
      </c>
      <c r="C726" t="str">
        <f>VLOOKUP($E726,'Overview Cluster Days'!$B:$G,5)</f>
        <v>Winter</v>
      </c>
      <c r="D726" t="str">
        <f>VLOOKUP($E726,'Overview Cluster Days'!$B:$G,6)</f>
        <v>Weekend</v>
      </c>
      <c r="E726">
        <v>20181101</v>
      </c>
      <c r="F726">
        <v>5</v>
      </c>
      <c r="G726" s="7">
        <v>1625</v>
      </c>
      <c r="H726" s="7">
        <v>4189.1000000000004</v>
      </c>
      <c r="I726" s="7">
        <v>22843.1</v>
      </c>
      <c r="J726" s="7">
        <v>16599.400000000001</v>
      </c>
      <c r="K726" s="7">
        <v>11652.53</v>
      </c>
      <c r="L726" s="7">
        <v>7390.9</v>
      </c>
      <c r="M726" s="7">
        <v>3425.5</v>
      </c>
      <c r="N726" s="7">
        <v>3152.4</v>
      </c>
      <c r="O726" s="7">
        <v>1659.7360000000001</v>
      </c>
      <c r="P726" s="7">
        <v>2969.6370000000002</v>
      </c>
    </row>
    <row r="727" spans="1:16" x14ac:dyDescent="0.25">
      <c r="A727" t="s">
        <v>24</v>
      </c>
      <c r="B727" t="str">
        <f>VLOOKUP(E727,'Overview Cluster Days'!B:E,3)</f>
        <v>D</v>
      </c>
      <c r="C727" t="str">
        <f>VLOOKUP($E727,'Overview Cluster Days'!$B:$G,5)</f>
        <v>Winter</v>
      </c>
      <c r="D727" t="str">
        <f>VLOOKUP($E727,'Overview Cluster Days'!$B:$G,6)</f>
        <v>Weekend</v>
      </c>
      <c r="E727">
        <v>20181101</v>
      </c>
      <c r="F727">
        <v>6</v>
      </c>
      <c r="G727" s="7">
        <v>1794.2</v>
      </c>
      <c r="H727" s="7">
        <v>4173.2</v>
      </c>
      <c r="I727" s="7">
        <v>23066.23</v>
      </c>
      <c r="J727" s="7">
        <v>16712.54</v>
      </c>
      <c r="K727" s="7">
        <v>11360.18</v>
      </c>
      <c r="L727" s="7">
        <v>7945.19</v>
      </c>
      <c r="M727" s="7">
        <v>3536.8</v>
      </c>
      <c r="N727" s="7">
        <v>3311.1</v>
      </c>
      <c r="O727" s="7">
        <v>1507.932</v>
      </c>
      <c r="P727" s="7">
        <v>2738.6350000000002</v>
      </c>
    </row>
    <row r="728" spans="1:16" x14ac:dyDescent="0.25">
      <c r="A728" t="s">
        <v>24</v>
      </c>
      <c r="B728" t="str">
        <f>VLOOKUP(E728,'Overview Cluster Days'!B:E,3)</f>
        <v>D</v>
      </c>
      <c r="C728" t="str">
        <f>VLOOKUP($E728,'Overview Cluster Days'!$B:$G,5)</f>
        <v>Winter</v>
      </c>
      <c r="D728" t="str">
        <f>VLOOKUP($E728,'Overview Cluster Days'!$B:$G,6)</f>
        <v>Weekend</v>
      </c>
      <c r="E728">
        <v>20181101</v>
      </c>
      <c r="F728">
        <v>7</v>
      </c>
      <c r="G728" s="7">
        <v>1782.4</v>
      </c>
      <c r="H728" s="7">
        <v>3372.9</v>
      </c>
      <c r="I728" s="7">
        <v>24940.05</v>
      </c>
      <c r="J728" s="7">
        <v>18230.189999999999</v>
      </c>
      <c r="K728" s="7">
        <v>11088.2</v>
      </c>
      <c r="L728" s="7">
        <v>9204.5959999999995</v>
      </c>
      <c r="M728" s="7">
        <v>3515.2</v>
      </c>
      <c r="N728" s="7">
        <v>3879.0149999999999</v>
      </c>
      <c r="O728" s="7">
        <v>1752.2819999999999</v>
      </c>
      <c r="P728" s="7">
        <v>2686.5</v>
      </c>
    </row>
    <row r="729" spans="1:16" x14ac:dyDescent="0.25">
      <c r="A729" t="s">
        <v>24</v>
      </c>
      <c r="B729" t="str">
        <f>VLOOKUP(E729,'Overview Cluster Days'!B:E,3)</f>
        <v>D</v>
      </c>
      <c r="C729" t="str">
        <f>VLOOKUP($E729,'Overview Cluster Days'!$B:$G,5)</f>
        <v>Winter</v>
      </c>
      <c r="D729" t="str">
        <f>VLOOKUP($E729,'Overview Cluster Days'!$B:$G,6)</f>
        <v>Weekend</v>
      </c>
      <c r="E729">
        <v>20181101</v>
      </c>
      <c r="F729">
        <v>8</v>
      </c>
      <c r="G729" s="7">
        <v>1824.4</v>
      </c>
      <c r="H729" s="7">
        <v>2961.5</v>
      </c>
      <c r="I729" s="7">
        <v>26670.53</v>
      </c>
      <c r="J729" s="7">
        <v>19815.47</v>
      </c>
      <c r="K729" s="7">
        <v>10941.6</v>
      </c>
      <c r="L729" s="7">
        <v>8914.86</v>
      </c>
      <c r="M729" s="7">
        <v>3322.9</v>
      </c>
      <c r="N729" s="7">
        <v>3882.9450000000002</v>
      </c>
      <c r="O729" s="7">
        <v>1580.6890000000001</v>
      </c>
      <c r="P729" s="7">
        <v>2811.8</v>
      </c>
    </row>
    <row r="730" spans="1:16" x14ac:dyDescent="0.25">
      <c r="A730" t="s">
        <v>24</v>
      </c>
      <c r="B730" t="str">
        <f>VLOOKUP(E730,'Overview Cluster Days'!B:E,3)</f>
        <v>D</v>
      </c>
      <c r="C730" t="str">
        <f>VLOOKUP($E730,'Overview Cluster Days'!$B:$G,5)</f>
        <v>Winter</v>
      </c>
      <c r="D730" t="str">
        <f>VLOOKUP($E730,'Overview Cluster Days'!$B:$G,6)</f>
        <v>Weekend</v>
      </c>
      <c r="E730">
        <v>20181101</v>
      </c>
      <c r="F730">
        <v>9</v>
      </c>
      <c r="G730" s="7">
        <v>1630.7</v>
      </c>
      <c r="H730" s="7">
        <v>2524.1</v>
      </c>
      <c r="I730" s="7">
        <v>28685.65</v>
      </c>
      <c r="J730" s="7">
        <v>22387.8</v>
      </c>
      <c r="K730" s="7">
        <v>11690.79</v>
      </c>
      <c r="L730" s="7">
        <v>10209.040000000001</v>
      </c>
      <c r="M730" s="7">
        <v>4211.7</v>
      </c>
      <c r="N730" s="7">
        <v>4282.6000000000004</v>
      </c>
      <c r="O730" s="7">
        <v>1731.1759999999999</v>
      </c>
      <c r="P730" s="7">
        <v>2947.1</v>
      </c>
    </row>
    <row r="731" spans="1:16" x14ac:dyDescent="0.25">
      <c r="A731" t="s">
        <v>24</v>
      </c>
      <c r="B731" t="str">
        <f>VLOOKUP(E731,'Overview Cluster Days'!B:E,3)</f>
        <v>D</v>
      </c>
      <c r="C731" t="str">
        <f>VLOOKUP($E731,'Overview Cluster Days'!$B:$G,5)</f>
        <v>Winter</v>
      </c>
      <c r="D731" t="str">
        <f>VLOOKUP($E731,'Overview Cluster Days'!$B:$G,6)</f>
        <v>Weekend</v>
      </c>
      <c r="E731">
        <v>20181101</v>
      </c>
      <c r="F731">
        <v>10</v>
      </c>
      <c r="G731" s="7">
        <v>1496.8</v>
      </c>
      <c r="H731" s="7">
        <v>2482.0920000000001</v>
      </c>
      <c r="I731" s="7">
        <v>28463.84</v>
      </c>
      <c r="J731" s="7">
        <v>22568.89</v>
      </c>
      <c r="K731" s="7">
        <v>12222.7</v>
      </c>
      <c r="L731" s="7">
        <v>10690.16</v>
      </c>
      <c r="M731" s="7">
        <v>4103.8999999999996</v>
      </c>
      <c r="N731" s="7">
        <v>4110.1000000000004</v>
      </c>
      <c r="O731" s="7">
        <v>1706.5</v>
      </c>
      <c r="P731" s="7">
        <v>2805.68</v>
      </c>
    </row>
    <row r="732" spans="1:16" x14ac:dyDescent="0.25">
      <c r="A732" t="s">
        <v>24</v>
      </c>
      <c r="B732" t="str">
        <f>VLOOKUP(E732,'Overview Cluster Days'!B:E,3)</f>
        <v>D</v>
      </c>
      <c r="C732" t="str">
        <f>VLOOKUP($E732,'Overview Cluster Days'!$B:$G,5)</f>
        <v>Winter</v>
      </c>
      <c r="D732" t="str">
        <f>VLOOKUP($E732,'Overview Cluster Days'!$B:$G,6)</f>
        <v>Weekend</v>
      </c>
      <c r="E732">
        <v>20181101</v>
      </c>
      <c r="F732">
        <v>11</v>
      </c>
      <c r="G732" s="7">
        <v>1418</v>
      </c>
      <c r="H732" s="7">
        <v>2518.6</v>
      </c>
      <c r="I732" s="7">
        <v>28314.09</v>
      </c>
      <c r="J732" s="7">
        <v>23171.16</v>
      </c>
      <c r="K732" s="7">
        <v>12274.2</v>
      </c>
      <c r="L732" s="7">
        <v>10392.4</v>
      </c>
      <c r="M732" s="7">
        <v>4109.3</v>
      </c>
      <c r="N732" s="7">
        <v>4135.2</v>
      </c>
      <c r="O732" s="7">
        <v>1783.597</v>
      </c>
      <c r="P732" s="7">
        <v>3134.7020000000002</v>
      </c>
    </row>
    <row r="733" spans="1:16" x14ac:dyDescent="0.25">
      <c r="A733" t="s">
        <v>24</v>
      </c>
      <c r="B733" t="str">
        <f>VLOOKUP(E733,'Overview Cluster Days'!B:E,3)</f>
        <v>D</v>
      </c>
      <c r="C733" t="str">
        <f>VLOOKUP($E733,'Overview Cluster Days'!$B:$G,5)</f>
        <v>Winter</v>
      </c>
      <c r="D733" t="str">
        <f>VLOOKUP($E733,'Overview Cluster Days'!$B:$G,6)</f>
        <v>Weekend</v>
      </c>
      <c r="E733">
        <v>20181101</v>
      </c>
      <c r="F733">
        <v>12</v>
      </c>
      <c r="G733" s="7">
        <v>1330</v>
      </c>
      <c r="H733" s="7">
        <v>2638.2</v>
      </c>
      <c r="I733" s="7">
        <v>26556.11</v>
      </c>
      <c r="J733" s="7">
        <v>23077.34</v>
      </c>
      <c r="K733" s="7">
        <v>12722.6</v>
      </c>
      <c r="L733" s="7">
        <v>10450.08</v>
      </c>
      <c r="M733" s="7">
        <v>4046.2</v>
      </c>
      <c r="N733" s="7">
        <v>4037.1</v>
      </c>
      <c r="O733" s="7">
        <v>1819.537</v>
      </c>
      <c r="P733" s="7">
        <v>3094.2</v>
      </c>
    </row>
    <row r="734" spans="1:16" x14ac:dyDescent="0.25">
      <c r="A734" t="s">
        <v>24</v>
      </c>
      <c r="B734" t="str">
        <f>VLOOKUP(E734,'Overview Cluster Days'!B:E,3)</f>
        <v>D</v>
      </c>
      <c r="C734" t="str">
        <f>VLOOKUP($E734,'Overview Cluster Days'!$B:$G,5)</f>
        <v>Winter</v>
      </c>
      <c r="D734" t="str">
        <f>VLOOKUP($E734,'Overview Cluster Days'!$B:$G,6)</f>
        <v>Weekend</v>
      </c>
      <c r="E734">
        <v>20181101</v>
      </c>
      <c r="F734">
        <v>13</v>
      </c>
      <c r="G734" s="7">
        <v>1322</v>
      </c>
      <c r="H734" s="7">
        <v>2556.8000000000002</v>
      </c>
      <c r="I734" s="7">
        <v>25317.63</v>
      </c>
      <c r="J734" s="7">
        <v>22890.25</v>
      </c>
      <c r="K734" s="7">
        <v>12430.1</v>
      </c>
      <c r="L734" s="7">
        <v>10547.86</v>
      </c>
      <c r="M734" s="7">
        <v>3960.8</v>
      </c>
      <c r="N734" s="7">
        <v>3928</v>
      </c>
      <c r="O734" s="7">
        <v>1999.866</v>
      </c>
      <c r="P734" s="7">
        <v>2976.7</v>
      </c>
    </row>
    <row r="735" spans="1:16" x14ac:dyDescent="0.25">
      <c r="A735" t="s">
        <v>24</v>
      </c>
      <c r="B735" t="str">
        <f>VLOOKUP(E735,'Overview Cluster Days'!B:E,3)</f>
        <v>D</v>
      </c>
      <c r="C735" t="str">
        <f>VLOOKUP($E735,'Overview Cluster Days'!$B:$G,5)</f>
        <v>Winter</v>
      </c>
      <c r="D735" t="str">
        <f>VLOOKUP($E735,'Overview Cluster Days'!$B:$G,6)</f>
        <v>Weekend</v>
      </c>
      <c r="E735">
        <v>20181101</v>
      </c>
      <c r="F735">
        <v>14</v>
      </c>
      <c r="G735" s="7">
        <v>1260.4000000000001</v>
      </c>
      <c r="H735" s="7">
        <v>2831.1</v>
      </c>
      <c r="I735" s="7">
        <v>25011.68</v>
      </c>
      <c r="J735" s="7">
        <v>21958.75</v>
      </c>
      <c r="K735" s="7">
        <v>12615</v>
      </c>
      <c r="L735" s="7">
        <v>10669.19</v>
      </c>
      <c r="M735" s="7">
        <v>3712.5</v>
      </c>
      <c r="N735" s="7">
        <v>4080.9</v>
      </c>
      <c r="O735" s="7">
        <v>1760.2</v>
      </c>
      <c r="P735" s="7">
        <v>2678.7820000000002</v>
      </c>
    </row>
    <row r="736" spans="1:16" x14ac:dyDescent="0.25">
      <c r="A736" t="s">
        <v>24</v>
      </c>
      <c r="B736" t="str">
        <f>VLOOKUP(E736,'Overview Cluster Days'!B:E,3)</f>
        <v>D</v>
      </c>
      <c r="C736" t="str">
        <f>VLOOKUP($E736,'Overview Cluster Days'!$B:$G,5)</f>
        <v>Winter</v>
      </c>
      <c r="D736" t="str">
        <f>VLOOKUP($E736,'Overview Cluster Days'!$B:$G,6)</f>
        <v>Weekend</v>
      </c>
      <c r="E736">
        <v>20181101</v>
      </c>
      <c r="F736">
        <v>15</v>
      </c>
      <c r="G736" s="7">
        <v>1164.0999999999999</v>
      </c>
      <c r="H736" s="7">
        <v>2912.9</v>
      </c>
      <c r="I736" s="7">
        <v>23874.01</v>
      </c>
      <c r="J736" s="7">
        <v>21720.76</v>
      </c>
      <c r="K736" s="7">
        <v>12511.39</v>
      </c>
      <c r="L736" s="7">
        <v>9286.6880000000001</v>
      </c>
      <c r="M736" s="7">
        <v>3579.3</v>
      </c>
      <c r="N736" s="7">
        <v>4190.7</v>
      </c>
      <c r="O736" s="7">
        <v>1763.5</v>
      </c>
      <c r="P736" s="7">
        <v>2788.2</v>
      </c>
    </row>
    <row r="737" spans="1:16" x14ac:dyDescent="0.25">
      <c r="A737" t="s">
        <v>24</v>
      </c>
      <c r="B737" t="str">
        <f>VLOOKUP(E737,'Overview Cluster Days'!B:E,3)</f>
        <v>D</v>
      </c>
      <c r="C737" t="str">
        <f>VLOOKUP($E737,'Overview Cluster Days'!$B:$G,5)</f>
        <v>Winter</v>
      </c>
      <c r="D737" t="str">
        <f>VLOOKUP($E737,'Overview Cluster Days'!$B:$G,6)</f>
        <v>Weekend</v>
      </c>
      <c r="E737">
        <v>20181101</v>
      </c>
      <c r="F737">
        <v>16</v>
      </c>
      <c r="G737" s="7">
        <v>1028.2</v>
      </c>
      <c r="H737" s="7">
        <v>3200.9</v>
      </c>
      <c r="I737" s="7">
        <v>22549.27</v>
      </c>
      <c r="J737" s="7">
        <v>21072.1</v>
      </c>
      <c r="K737" s="7">
        <v>12687.18</v>
      </c>
      <c r="L737" s="7">
        <v>8934.4410000000007</v>
      </c>
      <c r="M737" s="7">
        <v>3412</v>
      </c>
      <c r="N737" s="7">
        <v>4281.3</v>
      </c>
      <c r="O737" s="7">
        <v>1835.393</v>
      </c>
      <c r="P737" s="7">
        <v>2592</v>
      </c>
    </row>
    <row r="738" spans="1:16" x14ac:dyDescent="0.25">
      <c r="A738" t="s">
        <v>24</v>
      </c>
      <c r="B738" t="str">
        <f>VLOOKUP(E738,'Overview Cluster Days'!B:E,3)</f>
        <v>D</v>
      </c>
      <c r="C738" t="str">
        <f>VLOOKUP($E738,'Overview Cluster Days'!$B:$G,5)</f>
        <v>Winter</v>
      </c>
      <c r="D738" t="str">
        <f>VLOOKUP($E738,'Overview Cluster Days'!$B:$G,6)</f>
        <v>Weekend</v>
      </c>
      <c r="E738">
        <v>20181101</v>
      </c>
      <c r="F738">
        <v>17</v>
      </c>
      <c r="G738" s="7">
        <v>996.6</v>
      </c>
      <c r="H738" s="7">
        <v>3506.6840000000002</v>
      </c>
      <c r="I738" s="7">
        <v>23578.63</v>
      </c>
      <c r="J738" s="7">
        <v>21906.15</v>
      </c>
      <c r="K738" s="7">
        <v>13607.63</v>
      </c>
      <c r="L738" s="7">
        <v>8771.2000000000007</v>
      </c>
      <c r="M738" s="7">
        <v>3191.9</v>
      </c>
      <c r="N738" s="7">
        <v>4607.3999999999996</v>
      </c>
      <c r="O738" s="7">
        <v>1765.8109999999999</v>
      </c>
      <c r="P738" s="7">
        <v>2697.4</v>
      </c>
    </row>
    <row r="739" spans="1:16" x14ac:dyDescent="0.25">
      <c r="A739" t="s">
        <v>24</v>
      </c>
      <c r="B739" t="str">
        <f>VLOOKUP(E739,'Overview Cluster Days'!B:E,3)</f>
        <v>D</v>
      </c>
      <c r="C739" t="str">
        <f>VLOOKUP($E739,'Overview Cluster Days'!$B:$G,5)</f>
        <v>Winter</v>
      </c>
      <c r="D739" t="str">
        <f>VLOOKUP($E739,'Overview Cluster Days'!$B:$G,6)</f>
        <v>Weekend</v>
      </c>
      <c r="E739">
        <v>20181101</v>
      </c>
      <c r="F739">
        <v>18</v>
      </c>
      <c r="G739" s="7">
        <v>937.8</v>
      </c>
      <c r="H739" s="7">
        <v>3438.4</v>
      </c>
      <c r="I739" s="7">
        <v>23449.040000000001</v>
      </c>
      <c r="J739" s="7">
        <v>22713.23</v>
      </c>
      <c r="K739" s="7">
        <v>12454.7</v>
      </c>
      <c r="L739" s="7">
        <v>7806.1</v>
      </c>
      <c r="M739" s="7">
        <v>3233.2</v>
      </c>
      <c r="N739" s="7">
        <v>4537.7</v>
      </c>
      <c r="O739" s="7">
        <v>1886</v>
      </c>
      <c r="P739" s="7">
        <v>2902.6419999999998</v>
      </c>
    </row>
    <row r="740" spans="1:16" x14ac:dyDescent="0.25">
      <c r="A740" t="s">
        <v>24</v>
      </c>
      <c r="B740" t="str">
        <f>VLOOKUP(E740,'Overview Cluster Days'!B:E,3)</f>
        <v>D</v>
      </c>
      <c r="C740" t="str">
        <f>VLOOKUP($E740,'Overview Cluster Days'!$B:$G,5)</f>
        <v>Winter</v>
      </c>
      <c r="D740" t="str">
        <f>VLOOKUP($E740,'Overview Cluster Days'!$B:$G,6)</f>
        <v>Weekend</v>
      </c>
      <c r="E740">
        <v>20181101</v>
      </c>
      <c r="F740">
        <v>19</v>
      </c>
      <c r="G740" s="7">
        <v>929.7</v>
      </c>
      <c r="H740" s="7">
        <v>3595.2</v>
      </c>
      <c r="I740" s="7">
        <v>24013.42</v>
      </c>
      <c r="J740" s="7">
        <v>22230.6</v>
      </c>
      <c r="K740" s="7">
        <v>9649.2360000000008</v>
      </c>
      <c r="L740" s="7">
        <v>8542.634</v>
      </c>
      <c r="M740" s="7">
        <v>3728.8</v>
      </c>
      <c r="N740" s="7">
        <v>4056.4</v>
      </c>
      <c r="O740" s="7">
        <v>1867.6969999999999</v>
      </c>
      <c r="P740" s="7">
        <v>2611.3220000000001</v>
      </c>
    </row>
    <row r="741" spans="1:16" x14ac:dyDescent="0.25">
      <c r="A741" t="s">
        <v>24</v>
      </c>
      <c r="B741" t="str">
        <f>VLOOKUP(E741,'Overview Cluster Days'!B:E,3)</f>
        <v>D</v>
      </c>
      <c r="C741" t="str">
        <f>VLOOKUP($E741,'Overview Cluster Days'!$B:$G,5)</f>
        <v>Winter</v>
      </c>
      <c r="D741" t="str">
        <f>VLOOKUP($E741,'Overview Cluster Days'!$B:$G,6)</f>
        <v>Weekend</v>
      </c>
      <c r="E741">
        <v>20181101</v>
      </c>
      <c r="F741">
        <v>20</v>
      </c>
      <c r="G741" s="7">
        <v>962.8</v>
      </c>
      <c r="H741" s="7">
        <v>3440.2</v>
      </c>
      <c r="I741" s="7">
        <v>23957.41</v>
      </c>
      <c r="J741" s="7">
        <v>21416.9</v>
      </c>
      <c r="K741" s="7">
        <v>9405.0499999999993</v>
      </c>
      <c r="L741" s="7">
        <v>8097.3069999999998</v>
      </c>
      <c r="M741" s="7">
        <v>3948.6</v>
      </c>
      <c r="N741" s="7">
        <v>3833</v>
      </c>
      <c r="O741" s="7">
        <v>1411.3</v>
      </c>
      <c r="P741" s="7">
        <v>2755.5459999999998</v>
      </c>
    </row>
    <row r="742" spans="1:16" x14ac:dyDescent="0.25">
      <c r="A742" t="s">
        <v>24</v>
      </c>
      <c r="B742" t="str">
        <f>VLOOKUP(E742,'Overview Cluster Days'!B:E,3)</f>
        <v>D</v>
      </c>
      <c r="C742" t="str">
        <f>VLOOKUP($E742,'Overview Cluster Days'!$B:$G,5)</f>
        <v>Winter</v>
      </c>
      <c r="D742" t="str">
        <f>VLOOKUP($E742,'Overview Cluster Days'!$B:$G,6)</f>
        <v>Weekend</v>
      </c>
      <c r="E742">
        <v>20181101</v>
      </c>
      <c r="F742">
        <v>21</v>
      </c>
      <c r="G742" s="7">
        <v>1009.1</v>
      </c>
      <c r="H742" s="7">
        <v>3134.7</v>
      </c>
      <c r="I742" s="7">
        <v>21556.87</v>
      </c>
      <c r="J742" s="7">
        <v>17868.490000000002</v>
      </c>
      <c r="K742" s="7">
        <v>10167.780000000001</v>
      </c>
      <c r="L742" s="7">
        <v>7091.74</v>
      </c>
      <c r="M742" s="7">
        <v>3973.4</v>
      </c>
      <c r="N742" s="7">
        <v>3956.6</v>
      </c>
      <c r="O742" s="7">
        <v>1361.2</v>
      </c>
      <c r="P742" s="7">
        <v>3135.9090000000001</v>
      </c>
    </row>
    <row r="743" spans="1:16" x14ac:dyDescent="0.25">
      <c r="A743" t="s">
        <v>24</v>
      </c>
      <c r="B743" t="str">
        <f>VLOOKUP(E743,'Overview Cluster Days'!B:E,3)</f>
        <v>D</v>
      </c>
      <c r="C743" t="str">
        <f>VLOOKUP($E743,'Overview Cluster Days'!$B:$G,5)</f>
        <v>Winter</v>
      </c>
      <c r="D743" t="str">
        <f>VLOOKUP($E743,'Overview Cluster Days'!$B:$G,6)</f>
        <v>Weekend</v>
      </c>
      <c r="E743">
        <v>20181101</v>
      </c>
      <c r="F743">
        <v>22</v>
      </c>
      <c r="G743" s="7">
        <v>1170.9000000000001</v>
      </c>
      <c r="H743" s="7">
        <v>2878.9</v>
      </c>
      <c r="I743" s="7">
        <v>22100.84</v>
      </c>
      <c r="J743" s="7">
        <v>17155.7</v>
      </c>
      <c r="K743" s="7">
        <v>10152.51</v>
      </c>
      <c r="L743" s="7">
        <v>5813.1880000000001</v>
      </c>
      <c r="M743" s="7">
        <v>3446.3</v>
      </c>
      <c r="N743" s="7">
        <v>4022.2930000000001</v>
      </c>
      <c r="O743" s="7">
        <v>1240.7</v>
      </c>
      <c r="P743" s="7">
        <v>3188.1640000000002</v>
      </c>
    </row>
    <row r="744" spans="1:16" x14ac:dyDescent="0.25">
      <c r="A744" t="s">
        <v>24</v>
      </c>
      <c r="B744" t="str">
        <f>VLOOKUP(E744,'Overview Cluster Days'!B:E,3)</f>
        <v>D</v>
      </c>
      <c r="C744" t="str">
        <f>VLOOKUP($E744,'Overview Cluster Days'!$B:$G,5)</f>
        <v>Winter</v>
      </c>
      <c r="D744" t="str">
        <f>VLOOKUP($E744,'Overview Cluster Days'!$B:$G,6)</f>
        <v>Weekend</v>
      </c>
      <c r="E744">
        <v>20181101</v>
      </c>
      <c r="F744">
        <v>23</v>
      </c>
      <c r="G744" s="7">
        <v>1180.5</v>
      </c>
      <c r="H744" s="7">
        <v>3052.3049999999998</v>
      </c>
      <c r="I744" s="7">
        <v>22732.09</v>
      </c>
      <c r="J744" s="7">
        <v>16309.2</v>
      </c>
      <c r="K744" s="7">
        <v>9702.7970000000005</v>
      </c>
      <c r="L744" s="7">
        <v>7235.41</v>
      </c>
      <c r="M744" s="7">
        <v>3657.9</v>
      </c>
      <c r="N744" s="7">
        <v>3859.8609999999999</v>
      </c>
      <c r="O744" s="7">
        <v>1033.4000000000001</v>
      </c>
      <c r="P744" s="7">
        <v>3392.2620000000002</v>
      </c>
    </row>
    <row r="745" spans="1:16" x14ac:dyDescent="0.25">
      <c r="A745" t="s">
        <v>24</v>
      </c>
      <c r="B745" t="str">
        <f>VLOOKUP(E745,'Overview Cluster Days'!B:E,3)</f>
        <v>D</v>
      </c>
      <c r="C745" t="str">
        <f>VLOOKUP($E745,'Overview Cluster Days'!$B:$G,5)</f>
        <v>Winter</v>
      </c>
      <c r="D745" t="str">
        <f>VLOOKUP($E745,'Overview Cluster Days'!$B:$G,6)</f>
        <v>Weekend</v>
      </c>
      <c r="E745">
        <v>20181101</v>
      </c>
      <c r="F745">
        <v>24</v>
      </c>
      <c r="G745" s="7">
        <v>1184.0999999999999</v>
      </c>
      <c r="H745" s="7">
        <v>3007.8</v>
      </c>
      <c r="I745" s="7">
        <v>24444.78</v>
      </c>
      <c r="J745" s="7">
        <v>16074.48</v>
      </c>
      <c r="K745" s="7">
        <v>9667.1589999999997</v>
      </c>
      <c r="L745" s="7">
        <v>9231.7980000000007</v>
      </c>
      <c r="M745" s="7">
        <v>3754.7959999999998</v>
      </c>
      <c r="N745" s="7">
        <v>3660.6</v>
      </c>
      <c r="O745" s="7">
        <v>1472.8</v>
      </c>
      <c r="P745" s="7">
        <v>3796.5250000000001</v>
      </c>
    </row>
    <row r="746" spans="1:16" x14ac:dyDescent="0.25">
      <c r="A746" t="s">
        <v>24</v>
      </c>
      <c r="B746" t="str">
        <f>VLOOKUP(E746,'Overview Cluster Days'!B:E,3)</f>
        <v>A</v>
      </c>
      <c r="C746" t="str">
        <f>VLOOKUP($E746,'Overview Cluster Days'!$B:$G,5)</f>
        <v>Winter</v>
      </c>
      <c r="D746" t="str">
        <f>VLOOKUP($E746,'Overview Cluster Days'!$B:$G,6)</f>
        <v>Weekday</v>
      </c>
      <c r="E746">
        <v>20181102</v>
      </c>
      <c r="F746">
        <v>1</v>
      </c>
      <c r="G746" s="7">
        <v>1543.5</v>
      </c>
      <c r="H746" s="7">
        <v>2140.4</v>
      </c>
      <c r="I746" s="7">
        <v>26608.75</v>
      </c>
      <c r="J746" s="7">
        <v>18879.099999999999</v>
      </c>
      <c r="K746" s="7">
        <v>7792.6</v>
      </c>
      <c r="L746" s="7">
        <v>9193.9709999999995</v>
      </c>
      <c r="M746" s="7">
        <v>2893.5</v>
      </c>
      <c r="N746" s="7">
        <v>2525</v>
      </c>
      <c r="O746" s="7">
        <v>1052</v>
      </c>
      <c r="P746" s="7">
        <v>3298.3</v>
      </c>
    </row>
    <row r="747" spans="1:16" x14ac:dyDescent="0.25">
      <c r="A747" t="s">
        <v>24</v>
      </c>
      <c r="B747" t="str">
        <f>VLOOKUP(E747,'Overview Cluster Days'!B:E,3)</f>
        <v>A</v>
      </c>
      <c r="C747" t="str">
        <f>VLOOKUP($E747,'Overview Cluster Days'!$B:$G,5)</f>
        <v>Winter</v>
      </c>
      <c r="D747" t="str">
        <f>VLOOKUP($E747,'Overview Cluster Days'!$B:$G,6)</f>
        <v>Weekday</v>
      </c>
      <c r="E747">
        <v>20181102</v>
      </c>
      <c r="F747">
        <v>2</v>
      </c>
      <c r="G747" s="7">
        <v>1772.4</v>
      </c>
      <c r="H747" s="7">
        <v>2259.683</v>
      </c>
      <c r="I747" s="7">
        <v>26827.01</v>
      </c>
      <c r="J747" s="7">
        <v>18242.009999999998</v>
      </c>
      <c r="K747" s="7">
        <v>8402.9</v>
      </c>
      <c r="L747" s="7">
        <v>9693.16</v>
      </c>
      <c r="M747" s="7">
        <v>3282.8780000000002</v>
      </c>
      <c r="N747" s="7">
        <v>2733.1</v>
      </c>
      <c r="O747" s="7">
        <v>1209.7</v>
      </c>
      <c r="P747" s="7">
        <v>3223.069</v>
      </c>
    </row>
    <row r="748" spans="1:16" x14ac:dyDescent="0.25">
      <c r="A748" t="s">
        <v>24</v>
      </c>
      <c r="B748" t="str">
        <f>VLOOKUP(E748,'Overview Cluster Days'!B:E,3)</f>
        <v>A</v>
      </c>
      <c r="C748" t="str">
        <f>VLOOKUP($E748,'Overview Cluster Days'!$B:$G,5)</f>
        <v>Winter</v>
      </c>
      <c r="D748" t="str">
        <f>VLOOKUP($E748,'Overview Cluster Days'!$B:$G,6)</f>
        <v>Weekday</v>
      </c>
      <c r="E748">
        <v>20181102</v>
      </c>
      <c r="F748">
        <v>3</v>
      </c>
      <c r="G748" s="7">
        <v>1703.3</v>
      </c>
      <c r="H748" s="7">
        <v>2247.6759999999999</v>
      </c>
      <c r="I748" s="7">
        <v>27093.78</v>
      </c>
      <c r="J748" s="7">
        <v>18069.98</v>
      </c>
      <c r="K748" s="7">
        <v>8068.1</v>
      </c>
      <c r="L748" s="7">
        <v>9019.2000000000007</v>
      </c>
      <c r="M748" s="7">
        <v>3112.2</v>
      </c>
      <c r="N748" s="7">
        <v>2800.7</v>
      </c>
      <c r="O748" s="7">
        <v>1639.83</v>
      </c>
      <c r="P748" s="7">
        <v>3257.8009999999999</v>
      </c>
    </row>
    <row r="749" spans="1:16" x14ac:dyDescent="0.25">
      <c r="A749" t="s">
        <v>24</v>
      </c>
      <c r="B749" t="str">
        <f>VLOOKUP(E749,'Overview Cluster Days'!B:E,3)</f>
        <v>A</v>
      </c>
      <c r="C749" t="str">
        <f>VLOOKUP($E749,'Overview Cluster Days'!$B:$G,5)</f>
        <v>Winter</v>
      </c>
      <c r="D749" t="str">
        <f>VLOOKUP($E749,'Overview Cluster Days'!$B:$G,6)</f>
        <v>Weekday</v>
      </c>
      <c r="E749">
        <v>20181102</v>
      </c>
      <c r="F749">
        <v>4</v>
      </c>
      <c r="G749" s="7">
        <v>1432.1</v>
      </c>
      <c r="H749" s="7">
        <v>2617.2179999999998</v>
      </c>
      <c r="I749" s="7">
        <v>27148.71</v>
      </c>
      <c r="J749" s="7">
        <v>18414.419999999998</v>
      </c>
      <c r="K749" s="7">
        <v>8351</v>
      </c>
      <c r="L749" s="7">
        <v>7559.5609999999997</v>
      </c>
      <c r="M749" s="7">
        <v>3098.8</v>
      </c>
      <c r="N749" s="7">
        <v>2704.4</v>
      </c>
      <c r="O749" s="7">
        <v>1572.1</v>
      </c>
      <c r="P749" s="7">
        <v>3784.6819999999998</v>
      </c>
    </row>
    <row r="750" spans="1:16" x14ac:dyDescent="0.25">
      <c r="A750" t="s">
        <v>24</v>
      </c>
      <c r="B750" t="str">
        <f>VLOOKUP(E750,'Overview Cluster Days'!B:E,3)</f>
        <v>A</v>
      </c>
      <c r="C750" t="str">
        <f>VLOOKUP($E750,'Overview Cluster Days'!$B:$G,5)</f>
        <v>Winter</v>
      </c>
      <c r="D750" t="str">
        <f>VLOOKUP($E750,'Overview Cluster Days'!$B:$G,6)</f>
        <v>Weekday</v>
      </c>
      <c r="E750">
        <v>20181102</v>
      </c>
      <c r="F750">
        <v>5</v>
      </c>
      <c r="G750" s="7">
        <v>1323.9</v>
      </c>
      <c r="H750" s="7">
        <v>2484.3000000000002</v>
      </c>
      <c r="I750" s="7">
        <v>26479.29</v>
      </c>
      <c r="J750" s="7">
        <v>18276.7</v>
      </c>
      <c r="K750" s="7">
        <v>8339.2999999999993</v>
      </c>
      <c r="L750" s="7">
        <v>7314.06</v>
      </c>
      <c r="M750" s="7">
        <v>3035.48</v>
      </c>
      <c r="N750" s="7">
        <v>2306.1</v>
      </c>
      <c r="O750" s="7">
        <v>1238.7</v>
      </c>
      <c r="P750" s="7">
        <v>3862.9920000000002</v>
      </c>
    </row>
    <row r="751" spans="1:16" x14ac:dyDescent="0.25">
      <c r="A751" t="s">
        <v>24</v>
      </c>
      <c r="B751" t="str">
        <f>VLOOKUP(E751,'Overview Cluster Days'!B:E,3)</f>
        <v>A</v>
      </c>
      <c r="C751" t="str">
        <f>VLOOKUP($E751,'Overview Cluster Days'!$B:$G,5)</f>
        <v>Winter</v>
      </c>
      <c r="D751" t="str">
        <f>VLOOKUP($E751,'Overview Cluster Days'!$B:$G,6)</f>
        <v>Weekday</v>
      </c>
      <c r="E751">
        <v>20181102</v>
      </c>
      <c r="F751">
        <v>6</v>
      </c>
      <c r="G751" s="7">
        <v>1314.8</v>
      </c>
      <c r="H751" s="7">
        <v>2730.9</v>
      </c>
      <c r="I751" s="7">
        <v>25601.52</v>
      </c>
      <c r="J751" s="7">
        <v>18359.099999999999</v>
      </c>
      <c r="K751" s="7">
        <v>7770.8</v>
      </c>
      <c r="L751" s="7">
        <v>7888.62</v>
      </c>
      <c r="M751" s="7">
        <v>2623.8620000000001</v>
      </c>
      <c r="N751" s="7">
        <v>2071.6</v>
      </c>
      <c r="O751" s="7">
        <v>794.1</v>
      </c>
      <c r="P751" s="7">
        <v>4485.3010000000004</v>
      </c>
    </row>
    <row r="752" spans="1:16" x14ac:dyDescent="0.25">
      <c r="A752" t="s">
        <v>24</v>
      </c>
      <c r="B752" t="str">
        <f>VLOOKUP(E752,'Overview Cluster Days'!B:E,3)</f>
        <v>A</v>
      </c>
      <c r="C752" t="str">
        <f>VLOOKUP($E752,'Overview Cluster Days'!$B:$G,5)</f>
        <v>Winter</v>
      </c>
      <c r="D752" t="str">
        <f>VLOOKUP($E752,'Overview Cluster Days'!$B:$G,6)</f>
        <v>Weekday</v>
      </c>
      <c r="E752">
        <v>20181102</v>
      </c>
      <c r="F752">
        <v>7</v>
      </c>
      <c r="G752" s="7">
        <v>979.4</v>
      </c>
      <c r="H752" s="7">
        <v>2910.4</v>
      </c>
      <c r="I752" s="7">
        <v>25521.51</v>
      </c>
      <c r="J752" s="7">
        <v>18730.41</v>
      </c>
      <c r="K752" s="7">
        <v>6361.9</v>
      </c>
      <c r="L752" s="7">
        <v>6589.2049999999999</v>
      </c>
      <c r="M752" s="7">
        <v>2337.8000000000002</v>
      </c>
      <c r="N752" s="7">
        <v>2742.2</v>
      </c>
      <c r="O752" s="7">
        <v>714.4</v>
      </c>
      <c r="P752" s="7">
        <v>4748.4359999999997</v>
      </c>
    </row>
    <row r="753" spans="1:16" x14ac:dyDescent="0.25">
      <c r="A753" t="s">
        <v>24</v>
      </c>
      <c r="B753" t="str">
        <f>VLOOKUP(E753,'Overview Cluster Days'!B:E,3)</f>
        <v>A</v>
      </c>
      <c r="C753" t="str">
        <f>VLOOKUP($E753,'Overview Cluster Days'!$B:$G,5)</f>
        <v>Winter</v>
      </c>
      <c r="D753" t="str">
        <f>VLOOKUP($E753,'Overview Cluster Days'!$B:$G,6)</f>
        <v>Weekday</v>
      </c>
      <c r="E753">
        <v>20181102</v>
      </c>
      <c r="F753">
        <v>8</v>
      </c>
      <c r="G753" s="7">
        <v>1040.9000000000001</v>
      </c>
      <c r="H753" s="7">
        <v>3413</v>
      </c>
      <c r="I753" s="7">
        <v>26129.5</v>
      </c>
      <c r="J753" s="7">
        <v>20359.2</v>
      </c>
      <c r="K753" s="7">
        <v>6213.2730000000001</v>
      </c>
      <c r="L753" s="7">
        <v>7694.8220000000001</v>
      </c>
      <c r="M753" s="7">
        <v>3271.7</v>
      </c>
      <c r="N753" s="7">
        <v>3321.7</v>
      </c>
      <c r="O753" s="7">
        <v>1045.7</v>
      </c>
      <c r="P753" s="7">
        <v>5044.9009999999998</v>
      </c>
    </row>
    <row r="754" spans="1:16" x14ac:dyDescent="0.25">
      <c r="A754" t="s">
        <v>24</v>
      </c>
      <c r="B754" t="str">
        <f>VLOOKUP(E754,'Overview Cluster Days'!B:E,3)</f>
        <v>A</v>
      </c>
      <c r="C754" t="str">
        <f>VLOOKUP($E754,'Overview Cluster Days'!$B:$G,5)</f>
        <v>Winter</v>
      </c>
      <c r="D754" t="str">
        <f>VLOOKUP($E754,'Overview Cluster Days'!$B:$G,6)</f>
        <v>Weekday</v>
      </c>
      <c r="E754">
        <v>20181102</v>
      </c>
      <c r="F754">
        <v>9</v>
      </c>
      <c r="G754" s="7">
        <v>1153.2</v>
      </c>
      <c r="H754" s="7">
        <v>3441.8</v>
      </c>
      <c r="I754" s="7">
        <v>28617.3</v>
      </c>
      <c r="J754" s="7">
        <v>22646.94</v>
      </c>
      <c r="K754" s="7">
        <v>6147.8</v>
      </c>
      <c r="L754" s="7">
        <v>8246.2739999999994</v>
      </c>
      <c r="M754" s="7">
        <v>4526.2</v>
      </c>
      <c r="N754" s="7">
        <v>3909.3090000000002</v>
      </c>
      <c r="O754" s="7">
        <v>686.7</v>
      </c>
      <c r="P754" s="7">
        <v>4741.8720000000003</v>
      </c>
    </row>
    <row r="755" spans="1:16" x14ac:dyDescent="0.25">
      <c r="A755" t="s">
        <v>24</v>
      </c>
      <c r="B755" t="str">
        <f>VLOOKUP(E755,'Overview Cluster Days'!B:E,3)</f>
        <v>A</v>
      </c>
      <c r="C755" t="str">
        <f>VLOOKUP($E755,'Overview Cluster Days'!$B:$G,5)</f>
        <v>Winter</v>
      </c>
      <c r="D755" t="str">
        <f>VLOOKUP($E755,'Overview Cluster Days'!$B:$G,6)</f>
        <v>Weekday</v>
      </c>
      <c r="E755">
        <v>20181102</v>
      </c>
      <c r="F755">
        <v>10</v>
      </c>
      <c r="G755" s="7">
        <v>1142.5999999999999</v>
      </c>
      <c r="H755" s="7">
        <v>3285.9</v>
      </c>
      <c r="I755" s="7">
        <v>29849</v>
      </c>
      <c r="J755" s="7">
        <v>24272.78</v>
      </c>
      <c r="K755" s="7">
        <v>7258.5</v>
      </c>
      <c r="L755" s="7">
        <v>7980.2860000000001</v>
      </c>
      <c r="M755" s="7">
        <v>4627.2</v>
      </c>
      <c r="N755" s="7">
        <v>3921.8229999999999</v>
      </c>
      <c r="O755" s="7">
        <v>530.79999999999995</v>
      </c>
      <c r="P755" s="7">
        <v>4553.6710000000003</v>
      </c>
    </row>
    <row r="756" spans="1:16" x14ac:dyDescent="0.25">
      <c r="A756" t="s">
        <v>24</v>
      </c>
      <c r="B756" t="str">
        <f>VLOOKUP(E756,'Overview Cluster Days'!B:E,3)</f>
        <v>A</v>
      </c>
      <c r="C756" t="str">
        <f>VLOOKUP($E756,'Overview Cluster Days'!$B:$G,5)</f>
        <v>Winter</v>
      </c>
      <c r="D756" t="str">
        <f>VLOOKUP($E756,'Overview Cluster Days'!$B:$G,6)</f>
        <v>Weekday</v>
      </c>
      <c r="E756">
        <v>20181102</v>
      </c>
      <c r="F756">
        <v>11</v>
      </c>
      <c r="G756" s="7">
        <v>1129.7</v>
      </c>
      <c r="H756" s="7">
        <v>3136.7</v>
      </c>
      <c r="I756" s="7">
        <v>31194.67</v>
      </c>
      <c r="J756" s="7">
        <v>25679.41</v>
      </c>
      <c r="K756" s="7">
        <v>7977.4049999999997</v>
      </c>
      <c r="L756" s="7">
        <v>8777.3169999999991</v>
      </c>
      <c r="M756" s="7">
        <v>4525.6000000000004</v>
      </c>
      <c r="N756" s="7">
        <v>3824.3</v>
      </c>
      <c r="O756" s="7">
        <v>598.9</v>
      </c>
      <c r="P756" s="7">
        <v>4540.3450000000003</v>
      </c>
    </row>
    <row r="757" spans="1:16" x14ac:dyDescent="0.25">
      <c r="A757" t="s">
        <v>24</v>
      </c>
      <c r="B757" t="str">
        <f>VLOOKUP(E757,'Overview Cluster Days'!B:E,3)</f>
        <v>A</v>
      </c>
      <c r="C757" t="str">
        <f>VLOOKUP($E757,'Overview Cluster Days'!$B:$G,5)</f>
        <v>Winter</v>
      </c>
      <c r="D757" t="str">
        <f>VLOOKUP($E757,'Overview Cluster Days'!$B:$G,6)</f>
        <v>Weekday</v>
      </c>
      <c r="E757">
        <v>20181102</v>
      </c>
      <c r="F757">
        <v>12</v>
      </c>
      <c r="G757" s="7">
        <v>1030.8</v>
      </c>
      <c r="H757" s="7">
        <v>3052.9</v>
      </c>
      <c r="I757" s="7">
        <v>31029.82</v>
      </c>
      <c r="J757" s="7">
        <v>26009.23</v>
      </c>
      <c r="K757" s="7">
        <v>8967.2999999999993</v>
      </c>
      <c r="L757" s="7">
        <v>9755.5360000000001</v>
      </c>
      <c r="M757" s="7">
        <v>4555.7</v>
      </c>
      <c r="N757" s="7">
        <v>3767.8119999999999</v>
      </c>
      <c r="O757" s="7">
        <v>638.79999999999995</v>
      </c>
      <c r="P757" s="7">
        <v>4476.6000000000004</v>
      </c>
    </row>
    <row r="758" spans="1:16" x14ac:dyDescent="0.25">
      <c r="A758" t="s">
        <v>24</v>
      </c>
      <c r="B758" t="str">
        <f>VLOOKUP(E758,'Overview Cluster Days'!B:E,3)</f>
        <v>A</v>
      </c>
      <c r="C758" t="str">
        <f>VLOOKUP($E758,'Overview Cluster Days'!$B:$G,5)</f>
        <v>Winter</v>
      </c>
      <c r="D758" t="str">
        <f>VLOOKUP($E758,'Overview Cluster Days'!$B:$G,6)</f>
        <v>Weekday</v>
      </c>
      <c r="E758">
        <v>20181102</v>
      </c>
      <c r="F758">
        <v>13</v>
      </c>
      <c r="G758" s="7">
        <v>982.7</v>
      </c>
      <c r="H758" s="7">
        <v>2911.7</v>
      </c>
      <c r="I758" s="7">
        <v>31113.65</v>
      </c>
      <c r="J758" s="7">
        <v>26410.52</v>
      </c>
      <c r="K758" s="7">
        <v>9294.1</v>
      </c>
      <c r="L758" s="7">
        <v>11242.46</v>
      </c>
      <c r="M758" s="7">
        <v>3986.3</v>
      </c>
      <c r="N758" s="7">
        <v>3129.1390000000001</v>
      </c>
      <c r="O758" s="7">
        <v>578.79999999999995</v>
      </c>
      <c r="P758" s="7">
        <v>4409.1099999999997</v>
      </c>
    </row>
    <row r="759" spans="1:16" x14ac:dyDescent="0.25">
      <c r="A759" t="s">
        <v>24</v>
      </c>
      <c r="B759" t="str">
        <f>VLOOKUP(E759,'Overview Cluster Days'!B:E,3)</f>
        <v>A</v>
      </c>
      <c r="C759" t="str">
        <f>VLOOKUP($E759,'Overview Cluster Days'!$B:$G,5)</f>
        <v>Winter</v>
      </c>
      <c r="D759" t="str">
        <f>VLOOKUP($E759,'Overview Cluster Days'!$B:$G,6)</f>
        <v>Weekday</v>
      </c>
      <c r="E759">
        <v>20181102</v>
      </c>
      <c r="F759">
        <v>14</v>
      </c>
      <c r="G759" s="7">
        <v>976.6</v>
      </c>
      <c r="H759" s="7">
        <v>3006.1</v>
      </c>
      <c r="I759" s="7">
        <v>29601.3</v>
      </c>
      <c r="J759" s="7">
        <v>26106.080000000002</v>
      </c>
      <c r="K759" s="7">
        <v>9526</v>
      </c>
      <c r="L759" s="7">
        <v>9477.7180000000008</v>
      </c>
      <c r="M759" s="7">
        <v>3758.8</v>
      </c>
      <c r="N759" s="7">
        <v>2938.3</v>
      </c>
      <c r="O759" s="7">
        <v>836.8</v>
      </c>
      <c r="P759" s="7">
        <v>4080</v>
      </c>
    </row>
    <row r="760" spans="1:16" x14ac:dyDescent="0.25">
      <c r="A760" t="s">
        <v>24</v>
      </c>
      <c r="B760" t="str">
        <f>VLOOKUP(E760,'Overview Cluster Days'!B:E,3)</f>
        <v>A</v>
      </c>
      <c r="C760" t="str">
        <f>VLOOKUP($E760,'Overview Cluster Days'!$B:$G,5)</f>
        <v>Winter</v>
      </c>
      <c r="D760" t="str">
        <f>VLOOKUP($E760,'Overview Cluster Days'!$B:$G,6)</f>
        <v>Weekday</v>
      </c>
      <c r="E760">
        <v>20181102</v>
      </c>
      <c r="F760">
        <v>15</v>
      </c>
      <c r="G760" s="7">
        <v>940.4</v>
      </c>
      <c r="H760" s="7">
        <v>3233.9</v>
      </c>
      <c r="I760" s="7">
        <v>27711.48</v>
      </c>
      <c r="J760" s="7">
        <v>24664.66</v>
      </c>
      <c r="K760" s="7">
        <v>9137.2180000000008</v>
      </c>
      <c r="L760" s="7">
        <v>8144.1890000000003</v>
      </c>
      <c r="M760" s="7">
        <v>3840</v>
      </c>
      <c r="N760" s="7">
        <v>2902.8</v>
      </c>
      <c r="O760" s="7">
        <v>1039.3</v>
      </c>
      <c r="P760" s="7">
        <v>4199.6000000000004</v>
      </c>
    </row>
    <row r="761" spans="1:16" x14ac:dyDescent="0.25">
      <c r="A761" t="s">
        <v>24</v>
      </c>
      <c r="B761" t="str">
        <f>VLOOKUP(E761,'Overview Cluster Days'!B:E,3)</f>
        <v>A</v>
      </c>
      <c r="C761" t="str">
        <f>VLOOKUP($E761,'Overview Cluster Days'!$B:$G,5)</f>
        <v>Winter</v>
      </c>
      <c r="D761" t="str">
        <f>VLOOKUP($E761,'Overview Cluster Days'!$B:$G,6)</f>
        <v>Weekday</v>
      </c>
      <c r="E761">
        <v>20181102</v>
      </c>
      <c r="F761">
        <v>16</v>
      </c>
      <c r="G761" s="7">
        <v>885</v>
      </c>
      <c r="H761" s="7">
        <v>3582.2</v>
      </c>
      <c r="I761" s="7">
        <v>25822</v>
      </c>
      <c r="J761" s="7">
        <v>25318.7</v>
      </c>
      <c r="K761" s="7">
        <v>10202.6</v>
      </c>
      <c r="L761" s="7">
        <v>7677.8779999999997</v>
      </c>
      <c r="M761" s="7">
        <v>4097.6000000000004</v>
      </c>
      <c r="N761" s="7">
        <v>3147.1</v>
      </c>
      <c r="O761" s="7">
        <v>1008.6</v>
      </c>
      <c r="P761" s="7">
        <v>4168.5</v>
      </c>
    </row>
    <row r="762" spans="1:16" x14ac:dyDescent="0.25">
      <c r="A762" t="s">
        <v>24</v>
      </c>
      <c r="B762" t="str">
        <f>VLOOKUP(E762,'Overview Cluster Days'!B:E,3)</f>
        <v>A</v>
      </c>
      <c r="C762" t="str">
        <f>VLOOKUP($E762,'Overview Cluster Days'!$B:$G,5)</f>
        <v>Winter</v>
      </c>
      <c r="D762" t="str">
        <f>VLOOKUP($E762,'Overview Cluster Days'!$B:$G,6)</f>
        <v>Weekday</v>
      </c>
      <c r="E762">
        <v>20181102</v>
      </c>
      <c r="F762">
        <v>17</v>
      </c>
      <c r="G762" s="7">
        <v>826.2</v>
      </c>
      <c r="H762" s="7">
        <v>4042.8</v>
      </c>
      <c r="I762" s="7">
        <v>25671.08</v>
      </c>
      <c r="J762" s="7">
        <v>26290.400000000001</v>
      </c>
      <c r="K762" s="7">
        <v>11050.68</v>
      </c>
      <c r="L762" s="7">
        <v>7233.76</v>
      </c>
      <c r="M762" s="7">
        <v>4097.6000000000004</v>
      </c>
      <c r="N762" s="7">
        <v>3495.9</v>
      </c>
      <c r="O762" s="7">
        <v>1940.085</v>
      </c>
      <c r="P762" s="7">
        <v>3969.3449999999998</v>
      </c>
    </row>
    <row r="763" spans="1:16" x14ac:dyDescent="0.25">
      <c r="A763" t="s">
        <v>24</v>
      </c>
      <c r="B763" t="str">
        <f>VLOOKUP(E763,'Overview Cluster Days'!B:E,3)</f>
        <v>A</v>
      </c>
      <c r="C763" t="str">
        <f>VLOOKUP($E763,'Overview Cluster Days'!$B:$G,5)</f>
        <v>Winter</v>
      </c>
      <c r="D763" t="str">
        <f>VLOOKUP($E763,'Overview Cluster Days'!$B:$G,6)</f>
        <v>Weekday</v>
      </c>
      <c r="E763">
        <v>20181102</v>
      </c>
      <c r="F763">
        <v>18</v>
      </c>
      <c r="G763" s="7">
        <v>929.7</v>
      </c>
      <c r="H763" s="7">
        <v>4856.5469999999996</v>
      </c>
      <c r="I763" s="7">
        <v>26412.85</v>
      </c>
      <c r="J763" s="7">
        <v>26038.799999999999</v>
      </c>
      <c r="K763" s="7">
        <v>10938.85</v>
      </c>
      <c r="L763" s="7">
        <v>6844.6909999999998</v>
      </c>
      <c r="M763" s="7">
        <v>3930.8</v>
      </c>
      <c r="N763" s="7">
        <v>3895.7</v>
      </c>
      <c r="O763" s="7">
        <v>2829.2</v>
      </c>
      <c r="P763" s="7">
        <v>3107.6970000000001</v>
      </c>
    </row>
    <row r="764" spans="1:16" x14ac:dyDescent="0.25">
      <c r="A764" t="s">
        <v>24</v>
      </c>
      <c r="B764" t="str">
        <f>VLOOKUP(E764,'Overview Cluster Days'!B:E,3)</f>
        <v>A</v>
      </c>
      <c r="C764" t="str">
        <f>VLOOKUP($E764,'Overview Cluster Days'!$B:$G,5)</f>
        <v>Winter</v>
      </c>
      <c r="D764" t="str">
        <f>VLOOKUP($E764,'Overview Cluster Days'!$B:$G,6)</f>
        <v>Weekday</v>
      </c>
      <c r="E764">
        <v>20181102</v>
      </c>
      <c r="F764">
        <v>19</v>
      </c>
      <c r="G764" s="7">
        <v>1261.3</v>
      </c>
      <c r="H764" s="7">
        <v>4688.3029999999999</v>
      </c>
      <c r="I764" s="7">
        <v>25317.13</v>
      </c>
      <c r="J764" s="7">
        <v>25907.25</v>
      </c>
      <c r="K764" s="7">
        <v>9022.8729999999996</v>
      </c>
      <c r="L764" s="7">
        <v>7319.5680000000002</v>
      </c>
      <c r="M764" s="7">
        <v>4298</v>
      </c>
      <c r="N764" s="7">
        <v>3629.7</v>
      </c>
      <c r="O764" s="7">
        <v>2720</v>
      </c>
      <c r="P764" s="7">
        <v>2716.134</v>
      </c>
    </row>
    <row r="765" spans="1:16" x14ac:dyDescent="0.25">
      <c r="A765" t="s">
        <v>24</v>
      </c>
      <c r="B765" t="str">
        <f>VLOOKUP(E765,'Overview Cluster Days'!B:E,3)</f>
        <v>A</v>
      </c>
      <c r="C765" t="str">
        <f>VLOOKUP($E765,'Overview Cluster Days'!$B:$G,5)</f>
        <v>Winter</v>
      </c>
      <c r="D765" t="str">
        <f>VLOOKUP($E765,'Overview Cluster Days'!$B:$G,6)</f>
        <v>Weekday</v>
      </c>
      <c r="E765">
        <v>20181102</v>
      </c>
      <c r="F765">
        <v>20</v>
      </c>
      <c r="G765" s="7">
        <v>1374</v>
      </c>
      <c r="H765" s="7">
        <v>4187.433</v>
      </c>
      <c r="I765" s="7">
        <v>25388.39</v>
      </c>
      <c r="J765" s="7">
        <v>25738.71</v>
      </c>
      <c r="K765" s="7">
        <v>8089.7</v>
      </c>
      <c r="L765" s="7">
        <v>7234.7160000000003</v>
      </c>
      <c r="M765" s="7">
        <v>4375.1000000000004</v>
      </c>
      <c r="N765" s="7">
        <v>3325.3</v>
      </c>
      <c r="O765" s="7">
        <v>2994.9</v>
      </c>
      <c r="P765" s="7">
        <v>3579.0889999999999</v>
      </c>
    </row>
    <row r="766" spans="1:16" x14ac:dyDescent="0.25">
      <c r="A766" t="s">
        <v>24</v>
      </c>
      <c r="B766" t="str">
        <f>VLOOKUP(E766,'Overview Cluster Days'!B:E,3)</f>
        <v>A</v>
      </c>
      <c r="C766" t="str">
        <f>VLOOKUP($E766,'Overview Cluster Days'!$B:$G,5)</f>
        <v>Winter</v>
      </c>
      <c r="D766" t="str">
        <f>VLOOKUP($E766,'Overview Cluster Days'!$B:$G,6)</f>
        <v>Weekday</v>
      </c>
      <c r="E766">
        <v>20181102</v>
      </c>
      <c r="F766">
        <v>21</v>
      </c>
      <c r="G766" s="7">
        <v>1435.5</v>
      </c>
      <c r="H766" s="7">
        <v>3942.9960000000001</v>
      </c>
      <c r="I766" s="7">
        <v>24103.15</v>
      </c>
      <c r="J766" s="7">
        <v>22874.52</v>
      </c>
      <c r="K766" s="7">
        <v>8836.6</v>
      </c>
      <c r="L766" s="7">
        <v>7784.482</v>
      </c>
      <c r="M766" s="7">
        <v>4383.8999999999996</v>
      </c>
      <c r="N766" s="7">
        <v>3161</v>
      </c>
      <c r="O766" s="7">
        <v>1106.9000000000001</v>
      </c>
      <c r="P766" s="7">
        <v>3349.0569999999998</v>
      </c>
    </row>
    <row r="767" spans="1:16" x14ac:dyDescent="0.25">
      <c r="A767" t="s">
        <v>24</v>
      </c>
      <c r="B767" t="str">
        <f>VLOOKUP(E767,'Overview Cluster Days'!B:E,3)</f>
        <v>A</v>
      </c>
      <c r="C767" t="str">
        <f>VLOOKUP($E767,'Overview Cluster Days'!$B:$G,5)</f>
        <v>Winter</v>
      </c>
      <c r="D767" t="str">
        <f>VLOOKUP($E767,'Overview Cluster Days'!$B:$G,6)</f>
        <v>Weekday</v>
      </c>
      <c r="E767">
        <v>20181102</v>
      </c>
      <c r="F767">
        <v>22</v>
      </c>
      <c r="G767" s="7">
        <v>1079.0999999999999</v>
      </c>
      <c r="H767" s="7">
        <v>3591.232</v>
      </c>
      <c r="I767" s="7">
        <v>22620.58</v>
      </c>
      <c r="J767" s="7">
        <v>21268.1</v>
      </c>
      <c r="K767" s="7">
        <v>8797.8179999999993</v>
      </c>
      <c r="L767" s="7">
        <v>6863.2</v>
      </c>
      <c r="M767" s="7">
        <v>3753.2</v>
      </c>
      <c r="N767" s="7">
        <v>3114.3</v>
      </c>
      <c r="O767" s="7">
        <v>1082.1099999999999</v>
      </c>
      <c r="P767" s="7">
        <v>2958.3</v>
      </c>
    </row>
    <row r="768" spans="1:16" x14ac:dyDescent="0.25">
      <c r="A768" t="s">
        <v>24</v>
      </c>
      <c r="B768" t="str">
        <f>VLOOKUP(E768,'Overview Cluster Days'!B:E,3)</f>
        <v>A</v>
      </c>
      <c r="C768" t="str">
        <f>VLOOKUP($E768,'Overview Cluster Days'!$B:$G,5)</f>
        <v>Winter</v>
      </c>
      <c r="D768" t="str">
        <f>VLOOKUP($E768,'Overview Cluster Days'!$B:$G,6)</f>
        <v>Weekday</v>
      </c>
      <c r="E768">
        <v>20181102</v>
      </c>
      <c r="F768">
        <v>23</v>
      </c>
      <c r="G768" s="7">
        <v>823.5</v>
      </c>
      <c r="H768" s="7">
        <v>3901.9</v>
      </c>
      <c r="I768" s="7">
        <v>20363.72</v>
      </c>
      <c r="J768" s="7">
        <v>19129.900000000001</v>
      </c>
      <c r="K768" s="7">
        <v>8181.9</v>
      </c>
      <c r="L768" s="7">
        <v>9173.777</v>
      </c>
      <c r="M768" s="7">
        <v>3631.9</v>
      </c>
      <c r="N768" s="7">
        <v>3305.7640000000001</v>
      </c>
      <c r="O768" s="7">
        <v>1110.068</v>
      </c>
      <c r="P768" s="7">
        <v>2825.7</v>
      </c>
    </row>
    <row r="769" spans="1:16" x14ac:dyDescent="0.25">
      <c r="A769" t="s">
        <v>24</v>
      </c>
      <c r="B769" t="str">
        <f>VLOOKUP(E769,'Overview Cluster Days'!B:E,3)</f>
        <v>A</v>
      </c>
      <c r="C769" t="str">
        <f>VLOOKUP($E769,'Overview Cluster Days'!$B:$G,5)</f>
        <v>Winter</v>
      </c>
      <c r="D769" t="str">
        <f>VLOOKUP($E769,'Overview Cluster Days'!$B:$G,6)</f>
        <v>Weekday</v>
      </c>
      <c r="E769">
        <v>20181102</v>
      </c>
      <c r="F769">
        <v>24</v>
      </c>
      <c r="G769" s="7">
        <v>827.1</v>
      </c>
      <c r="H769" s="7">
        <v>3810.5</v>
      </c>
      <c r="I769" s="7">
        <v>19516.759999999998</v>
      </c>
      <c r="J769" s="7">
        <v>17363.02</v>
      </c>
      <c r="K769" s="7">
        <v>8745.2000000000007</v>
      </c>
      <c r="L769" s="7">
        <v>10506.82</v>
      </c>
      <c r="M769" s="7">
        <v>2655.3</v>
      </c>
      <c r="N769" s="7">
        <v>3199.8</v>
      </c>
      <c r="O769" s="7">
        <v>924.5</v>
      </c>
      <c r="P769" s="7">
        <v>2904.4169999999999</v>
      </c>
    </row>
    <row r="770" spans="1:16" x14ac:dyDescent="0.25">
      <c r="A770" t="s">
        <v>24</v>
      </c>
      <c r="B770" t="str">
        <f>VLOOKUP(E770,'Overview Cluster Days'!B:E,3)</f>
        <v>D</v>
      </c>
      <c r="C770" t="str">
        <f>VLOOKUP($E770,'Overview Cluster Days'!$B:$G,5)</f>
        <v>Winter</v>
      </c>
      <c r="D770" t="str">
        <f>VLOOKUP($E770,'Overview Cluster Days'!$B:$G,6)</f>
        <v>Weekend</v>
      </c>
      <c r="E770">
        <v>20181103</v>
      </c>
      <c r="F770">
        <v>1</v>
      </c>
      <c r="G770" s="7">
        <v>899.5</v>
      </c>
      <c r="H770" s="7">
        <v>3280</v>
      </c>
      <c r="I770" s="7">
        <v>19920.68</v>
      </c>
      <c r="J770" s="7">
        <v>17703.27</v>
      </c>
      <c r="K770" s="7">
        <v>8645.2000000000007</v>
      </c>
      <c r="L770" s="7">
        <v>7950.0780000000004</v>
      </c>
      <c r="M770" s="7">
        <v>2753.2</v>
      </c>
      <c r="N770" s="7">
        <v>3333.8</v>
      </c>
      <c r="O770" s="7">
        <v>1368.057</v>
      </c>
      <c r="P770" s="7">
        <v>3213.2</v>
      </c>
    </row>
    <row r="771" spans="1:16" x14ac:dyDescent="0.25">
      <c r="A771" t="s">
        <v>24</v>
      </c>
      <c r="B771" t="str">
        <f>VLOOKUP(E771,'Overview Cluster Days'!B:E,3)</f>
        <v>D</v>
      </c>
      <c r="C771" t="str">
        <f>VLOOKUP($E771,'Overview Cluster Days'!$B:$G,5)</f>
        <v>Winter</v>
      </c>
      <c r="D771" t="str">
        <f>VLOOKUP($E771,'Overview Cluster Days'!$B:$G,6)</f>
        <v>Weekend</v>
      </c>
      <c r="E771">
        <v>20181103</v>
      </c>
      <c r="F771">
        <v>2</v>
      </c>
      <c r="G771" s="7">
        <v>1275.2</v>
      </c>
      <c r="H771" s="7">
        <v>3459.7</v>
      </c>
      <c r="I771" s="7">
        <v>19674.43</v>
      </c>
      <c r="J771" s="7">
        <v>16581.599999999999</v>
      </c>
      <c r="K771" s="7">
        <v>10065.9</v>
      </c>
      <c r="L771" s="7">
        <v>8025.9260000000004</v>
      </c>
      <c r="M771" s="7">
        <v>2542.0419999999999</v>
      </c>
      <c r="N771" s="7">
        <v>3116</v>
      </c>
      <c r="O771" s="7">
        <v>1406.1669999999999</v>
      </c>
      <c r="P771" s="7">
        <v>3412.6</v>
      </c>
    </row>
    <row r="772" spans="1:16" x14ac:dyDescent="0.25">
      <c r="A772" t="s">
        <v>24</v>
      </c>
      <c r="B772" t="str">
        <f>VLOOKUP(E772,'Overview Cluster Days'!B:E,3)</f>
        <v>D</v>
      </c>
      <c r="C772" t="str">
        <f>VLOOKUP($E772,'Overview Cluster Days'!$B:$G,5)</f>
        <v>Winter</v>
      </c>
      <c r="D772" t="str">
        <f>VLOOKUP($E772,'Overview Cluster Days'!$B:$G,6)</f>
        <v>Weekend</v>
      </c>
      <c r="E772">
        <v>20181103</v>
      </c>
      <c r="F772">
        <v>3</v>
      </c>
      <c r="G772" s="7">
        <v>1330.1</v>
      </c>
      <c r="H772" s="7">
        <v>3342.1</v>
      </c>
      <c r="I772" s="7">
        <v>19547.36</v>
      </c>
      <c r="J772" s="7">
        <v>16146.5</v>
      </c>
      <c r="K772" s="7">
        <v>10246.209999999999</v>
      </c>
      <c r="L772" s="7">
        <v>9540.3430000000008</v>
      </c>
      <c r="M772" s="7">
        <v>2446.1999999999998</v>
      </c>
      <c r="N772" s="7">
        <v>3025.2</v>
      </c>
      <c r="O772" s="7">
        <v>2073.9940000000001</v>
      </c>
      <c r="P772" s="7">
        <v>3651.4430000000002</v>
      </c>
    </row>
    <row r="773" spans="1:16" x14ac:dyDescent="0.25">
      <c r="A773" t="s">
        <v>24</v>
      </c>
      <c r="B773" t="str">
        <f>VLOOKUP(E773,'Overview Cluster Days'!B:E,3)</f>
        <v>D</v>
      </c>
      <c r="C773" t="str">
        <f>VLOOKUP($E773,'Overview Cluster Days'!$B:$G,5)</f>
        <v>Winter</v>
      </c>
      <c r="D773" t="str">
        <f>VLOOKUP($E773,'Overview Cluster Days'!$B:$G,6)</f>
        <v>Weekend</v>
      </c>
      <c r="E773">
        <v>20181103</v>
      </c>
      <c r="F773">
        <v>4</v>
      </c>
      <c r="G773" s="7">
        <v>1083</v>
      </c>
      <c r="H773" s="7">
        <v>3266.5</v>
      </c>
      <c r="I773" s="7">
        <v>19913.91</v>
      </c>
      <c r="J773" s="7">
        <v>16898.7</v>
      </c>
      <c r="K773" s="7">
        <v>10680.1</v>
      </c>
      <c r="L773" s="7">
        <v>9063.9709999999995</v>
      </c>
      <c r="M773" s="7">
        <v>2557.1999999999998</v>
      </c>
      <c r="N773" s="7">
        <v>2954.2</v>
      </c>
      <c r="O773" s="7">
        <v>2058.89</v>
      </c>
      <c r="P773" s="7">
        <v>3714.1</v>
      </c>
    </row>
    <row r="774" spans="1:16" x14ac:dyDescent="0.25">
      <c r="A774" t="s">
        <v>24</v>
      </c>
      <c r="B774" t="str">
        <f>VLOOKUP(E774,'Overview Cluster Days'!B:E,3)</f>
        <v>D</v>
      </c>
      <c r="C774" t="str">
        <f>VLOOKUP($E774,'Overview Cluster Days'!$B:$G,5)</f>
        <v>Winter</v>
      </c>
      <c r="D774" t="str">
        <f>VLOOKUP($E774,'Overview Cluster Days'!$B:$G,6)</f>
        <v>Weekend</v>
      </c>
      <c r="E774">
        <v>20181103</v>
      </c>
      <c r="F774">
        <v>5</v>
      </c>
      <c r="G774" s="7">
        <v>1070</v>
      </c>
      <c r="H774" s="7">
        <v>3624.6</v>
      </c>
      <c r="I774" s="7">
        <v>19669.080000000002</v>
      </c>
      <c r="J774" s="7">
        <v>16873.650000000001</v>
      </c>
      <c r="K774" s="7">
        <v>10770.7</v>
      </c>
      <c r="L774" s="7">
        <v>8904.9030000000002</v>
      </c>
      <c r="M774" s="7">
        <v>2589.9</v>
      </c>
      <c r="N774" s="7">
        <v>3042.1</v>
      </c>
      <c r="O774" s="7">
        <v>1997.308</v>
      </c>
      <c r="P774" s="7">
        <v>3929.4</v>
      </c>
    </row>
    <row r="775" spans="1:16" x14ac:dyDescent="0.25">
      <c r="A775" t="s">
        <v>24</v>
      </c>
      <c r="B775" t="str">
        <f>VLOOKUP(E775,'Overview Cluster Days'!B:E,3)</f>
        <v>D</v>
      </c>
      <c r="C775" t="str">
        <f>VLOOKUP($E775,'Overview Cluster Days'!$B:$G,5)</f>
        <v>Winter</v>
      </c>
      <c r="D775" t="str">
        <f>VLOOKUP($E775,'Overview Cluster Days'!$B:$G,6)</f>
        <v>Weekend</v>
      </c>
      <c r="E775">
        <v>20181103</v>
      </c>
      <c r="F775">
        <v>6</v>
      </c>
      <c r="G775" s="7">
        <v>1080</v>
      </c>
      <c r="H775" s="7">
        <v>3678.7</v>
      </c>
      <c r="I775" s="7">
        <v>19908.400000000001</v>
      </c>
      <c r="J775" s="7">
        <v>16798.28</v>
      </c>
      <c r="K775" s="7">
        <v>9950.4860000000008</v>
      </c>
      <c r="L775" s="7">
        <v>8696.17</v>
      </c>
      <c r="M775" s="7">
        <v>2532.5</v>
      </c>
      <c r="N775" s="7">
        <v>3076.2</v>
      </c>
      <c r="O775" s="7">
        <v>1404.808</v>
      </c>
      <c r="P775" s="7">
        <v>3737.4</v>
      </c>
    </row>
    <row r="776" spans="1:16" x14ac:dyDescent="0.25">
      <c r="A776" t="s">
        <v>24</v>
      </c>
      <c r="B776" t="str">
        <f>VLOOKUP(E776,'Overview Cluster Days'!B:E,3)</f>
        <v>D</v>
      </c>
      <c r="C776" t="str">
        <f>VLOOKUP($E776,'Overview Cluster Days'!$B:$G,5)</f>
        <v>Winter</v>
      </c>
      <c r="D776" t="str">
        <f>VLOOKUP($E776,'Overview Cluster Days'!$B:$G,6)</f>
        <v>Weekend</v>
      </c>
      <c r="E776">
        <v>20181103</v>
      </c>
      <c r="F776">
        <v>7</v>
      </c>
      <c r="G776" s="7">
        <v>1073.9000000000001</v>
      </c>
      <c r="H776" s="7">
        <v>3119.7</v>
      </c>
      <c r="I776" s="7">
        <v>20331.080000000002</v>
      </c>
      <c r="J776" s="7">
        <v>16025.54</v>
      </c>
      <c r="K776" s="7">
        <v>9144.5</v>
      </c>
      <c r="L776" s="7">
        <v>8366.0290000000005</v>
      </c>
      <c r="M776" s="7">
        <v>3058.7</v>
      </c>
      <c r="N776" s="7">
        <v>3057.6</v>
      </c>
      <c r="O776" s="7">
        <v>1054.098</v>
      </c>
      <c r="P776" s="7">
        <v>3136.4520000000002</v>
      </c>
    </row>
    <row r="777" spans="1:16" x14ac:dyDescent="0.25">
      <c r="A777" t="s">
        <v>24</v>
      </c>
      <c r="B777" t="str">
        <f>VLOOKUP(E777,'Overview Cluster Days'!B:E,3)</f>
        <v>D</v>
      </c>
      <c r="C777" t="str">
        <f>VLOOKUP($E777,'Overview Cluster Days'!$B:$G,5)</f>
        <v>Winter</v>
      </c>
      <c r="D777" t="str">
        <f>VLOOKUP($E777,'Overview Cluster Days'!$B:$G,6)</f>
        <v>Weekend</v>
      </c>
      <c r="E777">
        <v>20181103</v>
      </c>
      <c r="F777">
        <v>8</v>
      </c>
      <c r="G777" s="7">
        <v>1023.7</v>
      </c>
      <c r="H777" s="7">
        <v>3253.2950000000001</v>
      </c>
      <c r="I777" s="7">
        <v>19818.55</v>
      </c>
      <c r="J777" s="7">
        <v>16137.44</v>
      </c>
      <c r="K777" s="7">
        <v>9239.2000000000007</v>
      </c>
      <c r="L777" s="7">
        <v>7361.2139999999999</v>
      </c>
      <c r="M777" s="7">
        <v>3669.6</v>
      </c>
      <c r="N777" s="7">
        <v>3089.5</v>
      </c>
      <c r="O777" s="7">
        <v>844.4</v>
      </c>
      <c r="P777" s="7">
        <v>2785.6080000000002</v>
      </c>
    </row>
    <row r="778" spans="1:16" x14ac:dyDescent="0.25">
      <c r="A778" t="s">
        <v>24</v>
      </c>
      <c r="B778" t="str">
        <f>VLOOKUP(E778,'Overview Cluster Days'!B:E,3)</f>
        <v>D</v>
      </c>
      <c r="C778" t="str">
        <f>VLOOKUP($E778,'Overview Cluster Days'!$B:$G,5)</f>
        <v>Winter</v>
      </c>
      <c r="D778" t="str">
        <f>VLOOKUP($E778,'Overview Cluster Days'!$B:$G,6)</f>
        <v>Weekend</v>
      </c>
      <c r="E778">
        <v>20181103</v>
      </c>
      <c r="F778">
        <v>9</v>
      </c>
      <c r="G778" s="7">
        <v>1021.3</v>
      </c>
      <c r="H778" s="7">
        <v>3041.1</v>
      </c>
      <c r="I778" s="7">
        <v>19805.79</v>
      </c>
      <c r="J778" s="7">
        <v>17840.57</v>
      </c>
      <c r="K778" s="7">
        <v>9752</v>
      </c>
      <c r="L778" s="7">
        <v>7989.1610000000001</v>
      </c>
      <c r="M778" s="7">
        <v>3909.7</v>
      </c>
      <c r="N778" s="7">
        <v>2878.1</v>
      </c>
      <c r="O778" s="7">
        <v>678.02840000000003</v>
      </c>
      <c r="P778" s="7">
        <v>3493.2109999999998</v>
      </c>
    </row>
    <row r="779" spans="1:16" x14ac:dyDescent="0.25">
      <c r="A779" t="s">
        <v>24</v>
      </c>
      <c r="B779" t="str">
        <f>VLOOKUP(E779,'Overview Cluster Days'!B:E,3)</f>
        <v>D</v>
      </c>
      <c r="C779" t="str">
        <f>VLOOKUP($E779,'Overview Cluster Days'!$B:$G,5)</f>
        <v>Winter</v>
      </c>
      <c r="D779" t="str">
        <f>VLOOKUP($E779,'Overview Cluster Days'!$B:$G,6)</f>
        <v>Weekend</v>
      </c>
      <c r="E779">
        <v>20181103</v>
      </c>
      <c r="F779">
        <v>10</v>
      </c>
      <c r="G779" s="7">
        <v>1039.5</v>
      </c>
      <c r="H779" s="7">
        <v>2987</v>
      </c>
      <c r="I779" s="7">
        <v>21868.71</v>
      </c>
      <c r="J779" s="7">
        <v>19330.37</v>
      </c>
      <c r="K779" s="7">
        <v>10547.7</v>
      </c>
      <c r="L779" s="7">
        <v>9053.9789999999994</v>
      </c>
      <c r="M779" s="7">
        <v>3912.4</v>
      </c>
      <c r="N779" s="7">
        <v>2980.6</v>
      </c>
      <c r="O779" s="7">
        <v>794.3</v>
      </c>
      <c r="P779" s="7">
        <v>3570.0459999999998</v>
      </c>
    </row>
    <row r="780" spans="1:16" x14ac:dyDescent="0.25">
      <c r="A780" t="s">
        <v>24</v>
      </c>
      <c r="B780" t="str">
        <f>VLOOKUP(E780,'Overview Cluster Days'!B:E,3)</f>
        <v>D</v>
      </c>
      <c r="C780" t="str">
        <f>VLOOKUP($E780,'Overview Cluster Days'!$B:$G,5)</f>
        <v>Winter</v>
      </c>
      <c r="D780" t="str">
        <f>VLOOKUP($E780,'Overview Cluster Days'!$B:$G,6)</f>
        <v>Weekend</v>
      </c>
      <c r="E780">
        <v>20181103</v>
      </c>
      <c r="F780">
        <v>11</v>
      </c>
      <c r="G780" s="7">
        <v>1063.3</v>
      </c>
      <c r="H780" s="7">
        <v>2820.1</v>
      </c>
      <c r="I780" s="7">
        <v>24532</v>
      </c>
      <c r="J780" s="7">
        <v>20724.36</v>
      </c>
      <c r="K780" s="7">
        <v>10782.5</v>
      </c>
      <c r="L780" s="7">
        <v>8978.9429999999993</v>
      </c>
      <c r="M780" s="7">
        <v>4034.1</v>
      </c>
      <c r="N780" s="7">
        <v>2741.8</v>
      </c>
      <c r="O780" s="7">
        <v>794.7</v>
      </c>
      <c r="P780" s="7">
        <v>3867.5210000000002</v>
      </c>
    </row>
    <row r="781" spans="1:16" x14ac:dyDescent="0.25">
      <c r="A781" t="s">
        <v>24</v>
      </c>
      <c r="B781" t="str">
        <f>VLOOKUP(E781,'Overview Cluster Days'!B:E,3)</f>
        <v>D</v>
      </c>
      <c r="C781" t="str">
        <f>VLOOKUP($E781,'Overview Cluster Days'!$B:$G,5)</f>
        <v>Winter</v>
      </c>
      <c r="D781" t="str">
        <f>VLOOKUP($E781,'Overview Cluster Days'!$B:$G,6)</f>
        <v>Weekend</v>
      </c>
      <c r="E781">
        <v>20181103</v>
      </c>
      <c r="F781">
        <v>12</v>
      </c>
      <c r="G781" s="7">
        <v>1102.9000000000001</v>
      </c>
      <c r="H781" s="7">
        <v>2759.5</v>
      </c>
      <c r="I781" s="7">
        <v>25551.25</v>
      </c>
      <c r="J781" s="7">
        <v>21922.95</v>
      </c>
      <c r="K781" s="7">
        <v>10940.3</v>
      </c>
      <c r="L781" s="7">
        <v>9134.4850000000006</v>
      </c>
      <c r="M781" s="7">
        <v>4037.9</v>
      </c>
      <c r="N781" s="7">
        <v>2419.6</v>
      </c>
      <c r="O781" s="7">
        <v>554.6</v>
      </c>
      <c r="P781" s="7">
        <v>4156.9629999999997</v>
      </c>
    </row>
    <row r="782" spans="1:16" x14ac:dyDescent="0.25">
      <c r="A782" t="s">
        <v>24</v>
      </c>
      <c r="B782" t="str">
        <f>VLOOKUP(E782,'Overview Cluster Days'!B:E,3)</f>
        <v>D</v>
      </c>
      <c r="C782" t="str">
        <f>VLOOKUP($E782,'Overview Cluster Days'!$B:$G,5)</f>
        <v>Winter</v>
      </c>
      <c r="D782" t="str">
        <f>VLOOKUP($E782,'Overview Cluster Days'!$B:$G,6)</f>
        <v>Weekend</v>
      </c>
      <c r="E782">
        <v>20181103</v>
      </c>
      <c r="F782">
        <v>13</v>
      </c>
      <c r="G782" s="7">
        <v>1144.8</v>
      </c>
      <c r="H782" s="7">
        <v>2645.6</v>
      </c>
      <c r="I782" s="7">
        <v>25336.1</v>
      </c>
      <c r="J782" s="7">
        <v>21785.08</v>
      </c>
      <c r="K782" s="7">
        <v>10905</v>
      </c>
      <c r="L782" s="7">
        <v>10153.66</v>
      </c>
      <c r="M782" s="7">
        <v>3827.924</v>
      </c>
      <c r="N782" s="7">
        <v>2439.5</v>
      </c>
      <c r="O782" s="7">
        <v>813.3</v>
      </c>
      <c r="P782" s="7">
        <v>3666.6329999999998</v>
      </c>
    </row>
    <row r="783" spans="1:16" x14ac:dyDescent="0.25">
      <c r="A783" t="s">
        <v>24</v>
      </c>
      <c r="B783" t="str">
        <f>VLOOKUP(E783,'Overview Cluster Days'!B:E,3)</f>
        <v>D</v>
      </c>
      <c r="C783" t="str">
        <f>VLOOKUP($E783,'Overview Cluster Days'!$B:$G,5)</f>
        <v>Winter</v>
      </c>
      <c r="D783" t="str">
        <f>VLOOKUP($E783,'Overview Cluster Days'!$B:$G,6)</f>
        <v>Weekend</v>
      </c>
      <c r="E783">
        <v>20181103</v>
      </c>
      <c r="F783">
        <v>14</v>
      </c>
      <c r="G783" s="7">
        <v>1161.0999999999999</v>
      </c>
      <c r="H783" s="7">
        <v>2580.9</v>
      </c>
      <c r="I783" s="7">
        <v>24399</v>
      </c>
      <c r="J783" s="7">
        <v>20683.34</v>
      </c>
      <c r="K783" s="7">
        <v>10978.45</v>
      </c>
      <c r="L783" s="7">
        <v>9317.25</v>
      </c>
      <c r="M783" s="7">
        <v>3839.6</v>
      </c>
      <c r="N783" s="7">
        <v>2322.5</v>
      </c>
      <c r="O783" s="7">
        <v>792.5</v>
      </c>
      <c r="P783" s="7">
        <v>3882.7510000000002</v>
      </c>
    </row>
    <row r="784" spans="1:16" x14ac:dyDescent="0.25">
      <c r="A784" t="s">
        <v>24</v>
      </c>
      <c r="B784" t="str">
        <f>VLOOKUP(E784,'Overview Cluster Days'!B:E,3)</f>
        <v>D</v>
      </c>
      <c r="C784" t="str">
        <f>VLOOKUP($E784,'Overview Cluster Days'!$B:$G,5)</f>
        <v>Winter</v>
      </c>
      <c r="D784" t="str">
        <f>VLOOKUP($E784,'Overview Cluster Days'!$B:$G,6)</f>
        <v>Weekend</v>
      </c>
      <c r="E784">
        <v>20181103</v>
      </c>
      <c r="F784">
        <v>15</v>
      </c>
      <c r="G784" s="7">
        <v>1128.3</v>
      </c>
      <c r="H784" s="7">
        <v>2649.5</v>
      </c>
      <c r="I784" s="7">
        <v>23084.34</v>
      </c>
      <c r="J784" s="7">
        <v>19881.22</v>
      </c>
      <c r="K784" s="7">
        <v>10510.98</v>
      </c>
      <c r="L784" s="7">
        <v>7130.7449999999999</v>
      </c>
      <c r="M784" s="7">
        <v>4120.6000000000004</v>
      </c>
      <c r="N784" s="7">
        <v>2321.6999999999998</v>
      </c>
      <c r="O784" s="7">
        <v>708.1</v>
      </c>
      <c r="P784" s="7">
        <v>4153.6930000000002</v>
      </c>
    </row>
    <row r="785" spans="1:16" x14ac:dyDescent="0.25">
      <c r="A785" t="s">
        <v>24</v>
      </c>
      <c r="B785" t="str">
        <f>VLOOKUP(E785,'Overview Cluster Days'!B:E,3)</f>
        <v>D</v>
      </c>
      <c r="C785" t="str">
        <f>VLOOKUP($E785,'Overview Cluster Days'!$B:$G,5)</f>
        <v>Winter</v>
      </c>
      <c r="D785" t="str">
        <f>VLOOKUP($E785,'Overview Cluster Days'!$B:$G,6)</f>
        <v>Weekend</v>
      </c>
      <c r="E785">
        <v>20181103</v>
      </c>
      <c r="F785">
        <v>16</v>
      </c>
      <c r="G785" s="7">
        <v>1026.0999999999999</v>
      </c>
      <c r="H785" s="7">
        <v>3219.7</v>
      </c>
      <c r="I785" s="7">
        <v>20995.7</v>
      </c>
      <c r="J785" s="7">
        <v>18913</v>
      </c>
      <c r="K785" s="7">
        <v>10905.9</v>
      </c>
      <c r="L785" s="7">
        <v>6750</v>
      </c>
      <c r="M785" s="7">
        <v>4111.8999999999996</v>
      </c>
      <c r="N785" s="7">
        <v>2362.8000000000002</v>
      </c>
      <c r="O785" s="7">
        <v>704.9</v>
      </c>
      <c r="P785" s="7">
        <v>3697.6759999999999</v>
      </c>
    </row>
    <row r="786" spans="1:16" x14ac:dyDescent="0.25">
      <c r="A786" t="s">
        <v>24</v>
      </c>
      <c r="B786" t="str">
        <f>VLOOKUP(E786,'Overview Cluster Days'!B:E,3)</f>
        <v>D</v>
      </c>
      <c r="C786" t="str">
        <f>VLOOKUP($E786,'Overview Cluster Days'!$B:$G,5)</f>
        <v>Winter</v>
      </c>
      <c r="D786" t="str">
        <f>VLOOKUP($E786,'Overview Cluster Days'!$B:$G,6)</f>
        <v>Weekend</v>
      </c>
      <c r="E786">
        <v>20181103</v>
      </c>
      <c r="F786">
        <v>17</v>
      </c>
      <c r="G786" s="7">
        <v>944.2</v>
      </c>
      <c r="H786" s="7">
        <v>3339.2</v>
      </c>
      <c r="I786" s="7">
        <v>19279.2</v>
      </c>
      <c r="J786" s="7">
        <v>18433.13</v>
      </c>
      <c r="K786" s="7">
        <v>11803.05</v>
      </c>
      <c r="L786" s="7">
        <v>6806.5</v>
      </c>
      <c r="M786" s="7">
        <v>3940.2</v>
      </c>
      <c r="N786" s="7">
        <v>2742.1</v>
      </c>
      <c r="O786" s="7">
        <v>1305.0999999999999</v>
      </c>
      <c r="P786" s="7">
        <v>3718.8020000000001</v>
      </c>
    </row>
    <row r="787" spans="1:16" x14ac:dyDescent="0.25">
      <c r="A787" t="s">
        <v>24</v>
      </c>
      <c r="B787" t="str">
        <f>VLOOKUP(E787,'Overview Cluster Days'!B:E,3)</f>
        <v>D</v>
      </c>
      <c r="C787" t="str">
        <f>VLOOKUP($E787,'Overview Cluster Days'!$B:$G,5)</f>
        <v>Winter</v>
      </c>
      <c r="D787" t="str">
        <f>VLOOKUP($E787,'Overview Cluster Days'!$B:$G,6)</f>
        <v>Weekend</v>
      </c>
      <c r="E787">
        <v>20181103</v>
      </c>
      <c r="F787">
        <v>18</v>
      </c>
      <c r="G787" s="7">
        <v>954.4</v>
      </c>
      <c r="H787" s="7">
        <v>4204.8</v>
      </c>
      <c r="I787" s="7">
        <v>18929.099999999999</v>
      </c>
      <c r="J787" s="7">
        <v>17863.3</v>
      </c>
      <c r="K787" s="7">
        <v>10618.94</v>
      </c>
      <c r="L787" s="7">
        <v>6867.9</v>
      </c>
      <c r="M787" s="7">
        <v>3736.5</v>
      </c>
      <c r="N787" s="7">
        <v>3204.1</v>
      </c>
      <c r="O787" s="7">
        <v>1179.7940000000001</v>
      </c>
      <c r="P787" s="7">
        <v>3683.3139999999999</v>
      </c>
    </row>
    <row r="788" spans="1:16" x14ac:dyDescent="0.25">
      <c r="A788" t="s">
        <v>24</v>
      </c>
      <c r="B788" t="str">
        <f>VLOOKUP(E788,'Overview Cluster Days'!B:E,3)</f>
        <v>D</v>
      </c>
      <c r="C788" t="str">
        <f>VLOOKUP($E788,'Overview Cluster Days'!$B:$G,5)</f>
        <v>Winter</v>
      </c>
      <c r="D788" t="str">
        <f>VLOOKUP($E788,'Overview Cluster Days'!$B:$G,6)</f>
        <v>Weekend</v>
      </c>
      <c r="E788">
        <v>20181103</v>
      </c>
      <c r="F788">
        <v>19</v>
      </c>
      <c r="G788" s="7">
        <v>1268.8</v>
      </c>
      <c r="H788" s="7">
        <v>4283.8829999999998</v>
      </c>
      <c r="I788" s="7">
        <v>19228.18</v>
      </c>
      <c r="J788" s="7">
        <v>17347.34</v>
      </c>
      <c r="K788" s="7">
        <v>9350.634</v>
      </c>
      <c r="L788" s="7">
        <v>7689.8</v>
      </c>
      <c r="M788" s="7">
        <v>3932.3</v>
      </c>
      <c r="N788" s="7">
        <v>2967.1</v>
      </c>
      <c r="O788" s="7">
        <v>889</v>
      </c>
      <c r="P788" s="7">
        <v>3403.78</v>
      </c>
    </row>
    <row r="789" spans="1:16" x14ac:dyDescent="0.25">
      <c r="A789" t="s">
        <v>24</v>
      </c>
      <c r="B789" t="str">
        <f>VLOOKUP(E789,'Overview Cluster Days'!B:E,3)</f>
        <v>D</v>
      </c>
      <c r="C789" t="str">
        <f>VLOOKUP($E789,'Overview Cluster Days'!$B:$G,5)</f>
        <v>Winter</v>
      </c>
      <c r="D789" t="str">
        <f>VLOOKUP($E789,'Overview Cluster Days'!$B:$G,6)</f>
        <v>Weekend</v>
      </c>
      <c r="E789">
        <v>20181103</v>
      </c>
      <c r="F789">
        <v>20</v>
      </c>
      <c r="G789" s="7">
        <v>1486.4</v>
      </c>
      <c r="H789" s="7">
        <v>3829.2</v>
      </c>
      <c r="I789" s="7">
        <v>19606.810000000001</v>
      </c>
      <c r="J789" s="7">
        <v>16472.810000000001</v>
      </c>
      <c r="K789" s="7">
        <v>9121.3330000000005</v>
      </c>
      <c r="L789" s="7">
        <v>7702.5240000000003</v>
      </c>
      <c r="M789" s="7">
        <v>4016.3</v>
      </c>
      <c r="N789" s="7">
        <v>2673.6</v>
      </c>
      <c r="O789" s="7">
        <v>869.8</v>
      </c>
      <c r="P789" s="7">
        <v>4095.5340000000001</v>
      </c>
    </row>
    <row r="790" spans="1:16" x14ac:dyDescent="0.25">
      <c r="A790" t="s">
        <v>24</v>
      </c>
      <c r="B790" t="str">
        <f>VLOOKUP(E790,'Overview Cluster Days'!B:E,3)</f>
        <v>D</v>
      </c>
      <c r="C790" t="str">
        <f>VLOOKUP($E790,'Overview Cluster Days'!$B:$G,5)</f>
        <v>Winter</v>
      </c>
      <c r="D790" t="str">
        <f>VLOOKUP($E790,'Overview Cluster Days'!$B:$G,6)</f>
        <v>Weekend</v>
      </c>
      <c r="E790">
        <v>20181103</v>
      </c>
      <c r="F790">
        <v>21</v>
      </c>
      <c r="G790" s="7">
        <v>1336.8</v>
      </c>
      <c r="H790" s="7">
        <v>3378.6</v>
      </c>
      <c r="I790" s="7">
        <v>19350.8</v>
      </c>
      <c r="J790" s="7">
        <v>15090.02</v>
      </c>
      <c r="K790" s="7">
        <v>9962.3940000000002</v>
      </c>
      <c r="L790" s="7">
        <v>7448.8</v>
      </c>
      <c r="M790" s="7">
        <v>3762.3</v>
      </c>
      <c r="N790" s="7">
        <v>3188.9</v>
      </c>
      <c r="O790" s="7">
        <v>746.1</v>
      </c>
      <c r="P790" s="7">
        <v>3991.8530000000001</v>
      </c>
    </row>
    <row r="791" spans="1:16" x14ac:dyDescent="0.25">
      <c r="A791" t="s">
        <v>24</v>
      </c>
      <c r="B791" t="str">
        <f>VLOOKUP(E791,'Overview Cluster Days'!B:E,3)</f>
        <v>D</v>
      </c>
      <c r="C791" t="str">
        <f>VLOOKUP($E791,'Overview Cluster Days'!$B:$G,5)</f>
        <v>Winter</v>
      </c>
      <c r="D791" t="str">
        <f>VLOOKUP($E791,'Overview Cluster Days'!$B:$G,6)</f>
        <v>Weekend</v>
      </c>
      <c r="E791">
        <v>20181103</v>
      </c>
      <c r="F791">
        <v>22</v>
      </c>
      <c r="G791" s="7">
        <v>1151.0999999999999</v>
      </c>
      <c r="H791" s="7">
        <v>2985.1</v>
      </c>
      <c r="I791" s="7">
        <v>20748</v>
      </c>
      <c r="J791" s="7">
        <v>15002.84</v>
      </c>
      <c r="K791" s="7">
        <v>9901.9089999999997</v>
      </c>
      <c r="L791" s="7">
        <v>6919.1</v>
      </c>
      <c r="M791" s="7">
        <v>3455.3</v>
      </c>
      <c r="N791" s="7">
        <v>3388.2559999999999</v>
      </c>
      <c r="O791" s="7">
        <v>753.2</v>
      </c>
      <c r="P791" s="7">
        <v>4461.4719999999998</v>
      </c>
    </row>
    <row r="792" spans="1:16" x14ac:dyDescent="0.25">
      <c r="A792" t="s">
        <v>24</v>
      </c>
      <c r="B792" t="str">
        <f>VLOOKUP(E792,'Overview Cluster Days'!B:E,3)</f>
        <v>D</v>
      </c>
      <c r="C792" t="str">
        <f>VLOOKUP($E792,'Overview Cluster Days'!$B:$G,5)</f>
        <v>Winter</v>
      </c>
      <c r="D792" t="str">
        <f>VLOOKUP($E792,'Overview Cluster Days'!$B:$G,6)</f>
        <v>Weekend</v>
      </c>
      <c r="E792">
        <v>20181103</v>
      </c>
      <c r="F792">
        <v>23</v>
      </c>
      <c r="G792" s="7">
        <v>1064.5999999999999</v>
      </c>
      <c r="H792" s="7">
        <v>3046.6</v>
      </c>
      <c r="I792" s="7">
        <v>20536.3</v>
      </c>
      <c r="J792" s="7">
        <v>13888.7</v>
      </c>
      <c r="K792" s="7">
        <v>9264.6740000000009</v>
      </c>
      <c r="L792" s="7">
        <v>8256.0490000000009</v>
      </c>
      <c r="M792" s="7">
        <v>3481.5169999999998</v>
      </c>
      <c r="N792" s="7">
        <v>3491.1</v>
      </c>
      <c r="O792" s="7">
        <v>750.61680000000001</v>
      </c>
      <c r="P792" s="7">
        <v>4426.3829999999998</v>
      </c>
    </row>
    <row r="793" spans="1:16" x14ac:dyDescent="0.25">
      <c r="A793" t="s">
        <v>24</v>
      </c>
      <c r="B793" t="str">
        <f>VLOOKUP(E793,'Overview Cluster Days'!B:E,3)</f>
        <v>D</v>
      </c>
      <c r="C793" t="str">
        <f>VLOOKUP($E793,'Overview Cluster Days'!$B:$G,5)</f>
        <v>Winter</v>
      </c>
      <c r="D793" t="str">
        <f>VLOOKUP($E793,'Overview Cluster Days'!$B:$G,6)</f>
        <v>Weekend</v>
      </c>
      <c r="E793">
        <v>20181103</v>
      </c>
      <c r="F793">
        <v>24</v>
      </c>
      <c r="G793" s="7">
        <v>1035.5999999999999</v>
      </c>
      <c r="H793" s="7">
        <v>3022.9</v>
      </c>
      <c r="I793" s="7">
        <v>20056</v>
      </c>
      <c r="J793" s="7">
        <v>13967.03</v>
      </c>
      <c r="K793" s="7">
        <v>9390.2060000000001</v>
      </c>
      <c r="L793" s="7">
        <v>9943.7199999999993</v>
      </c>
      <c r="M793" s="7">
        <v>3490.5</v>
      </c>
      <c r="N793" s="7">
        <v>3498.6010000000001</v>
      </c>
      <c r="O793" s="7">
        <v>796.5</v>
      </c>
      <c r="P793" s="7">
        <v>4179.741</v>
      </c>
    </row>
    <row r="794" spans="1:16" x14ac:dyDescent="0.25">
      <c r="A794" t="s">
        <v>24</v>
      </c>
      <c r="B794" t="str">
        <f>VLOOKUP(E794,'Overview Cluster Days'!B:E,3)</f>
        <v>D</v>
      </c>
      <c r="C794" t="str">
        <f>VLOOKUP($E794,'Overview Cluster Days'!$B:$G,5)</f>
        <v>Winter</v>
      </c>
      <c r="D794" t="str">
        <f>VLOOKUP($E794,'Overview Cluster Days'!$B:$G,6)</f>
        <v>Weekend</v>
      </c>
      <c r="E794">
        <v>20181104</v>
      </c>
      <c r="F794">
        <v>1</v>
      </c>
      <c r="G794" s="7">
        <v>1103.7</v>
      </c>
      <c r="H794" s="7">
        <v>2650.6</v>
      </c>
      <c r="I794" s="7">
        <v>19358.05</v>
      </c>
      <c r="J794" s="7">
        <v>15256.4</v>
      </c>
      <c r="K794" s="7">
        <v>9951.14</v>
      </c>
      <c r="L794" s="7">
        <v>8899.1119999999992</v>
      </c>
      <c r="M794" s="7">
        <v>2796.2</v>
      </c>
      <c r="N794" s="7">
        <v>3012.5</v>
      </c>
      <c r="O794" s="7">
        <v>823.58339999999998</v>
      </c>
      <c r="P794" s="7">
        <v>3798.7</v>
      </c>
    </row>
    <row r="795" spans="1:16" x14ac:dyDescent="0.25">
      <c r="A795" t="s">
        <v>24</v>
      </c>
      <c r="B795" t="str">
        <f>VLOOKUP(E795,'Overview Cluster Days'!B:E,3)</f>
        <v>D</v>
      </c>
      <c r="C795" t="str">
        <f>VLOOKUP($E795,'Overview Cluster Days'!$B:$G,5)</f>
        <v>Winter</v>
      </c>
      <c r="D795" t="str">
        <f>VLOOKUP($E795,'Overview Cluster Days'!$B:$G,6)</f>
        <v>Weekend</v>
      </c>
      <c r="E795">
        <v>20181104</v>
      </c>
      <c r="F795">
        <v>2</v>
      </c>
      <c r="G795" s="7">
        <v>1275.0999999999999</v>
      </c>
      <c r="H795" s="7">
        <v>2549.9560000000001</v>
      </c>
      <c r="I795" s="7">
        <v>19617.560000000001</v>
      </c>
      <c r="J795" s="7">
        <v>14612.3</v>
      </c>
      <c r="K795" s="7">
        <v>9765.52</v>
      </c>
      <c r="L795" s="7">
        <v>8413.3289999999997</v>
      </c>
      <c r="M795" s="7">
        <v>2883.6</v>
      </c>
      <c r="N795" s="7">
        <v>3313.5639999999999</v>
      </c>
      <c r="O795" s="7">
        <v>1205.9000000000001</v>
      </c>
      <c r="P795" s="7">
        <v>4265.7110000000002</v>
      </c>
    </row>
    <row r="796" spans="1:16" x14ac:dyDescent="0.25">
      <c r="A796" t="s">
        <v>24</v>
      </c>
      <c r="B796" t="str">
        <f>VLOOKUP(E796,'Overview Cluster Days'!B:E,3)</f>
        <v>D</v>
      </c>
      <c r="C796" t="str">
        <f>VLOOKUP($E796,'Overview Cluster Days'!$B:$G,5)</f>
        <v>Winter</v>
      </c>
      <c r="D796" t="str">
        <f>VLOOKUP($E796,'Overview Cluster Days'!$B:$G,6)</f>
        <v>Weekend</v>
      </c>
      <c r="E796">
        <v>20181104</v>
      </c>
      <c r="F796">
        <v>3</v>
      </c>
      <c r="G796" s="7">
        <v>1303.5</v>
      </c>
      <c r="H796" s="7">
        <v>2468.6</v>
      </c>
      <c r="I796" s="7">
        <v>19109.12</v>
      </c>
      <c r="J796" s="7">
        <v>13639.4</v>
      </c>
      <c r="K796" s="7">
        <v>9645.6</v>
      </c>
      <c r="L796" s="7">
        <v>8991.4830000000002</v>
      </c>
      <c r="M796" s="7">
        <v>3013.1</v>
      </c>
      <c r="N796" s="7">
        <v>3714.7570000000001</v>
      </c>
      <c r="O796" s="7">
        <v>1409.7</v>
      </c>
      <c r="P796" s="7">
        <v>4392.3019999999997</v>
      </c>
    </row>
    <row r="797" spans="1:16" x14ac:dyDescent="0.25">
      <c r="A797" t="s">
        <v>24</v>
      </c>
      <c r="B797" t="str">
        <f>VLOOKUP(E797,'Overview Cluster Days'!B:E,3)</f>
        <v>D</v>
      </c>
      <c r="C797" t="str">
        <f>VLOOKUP($E797,'Overview Cluster Days'!$B:$G,5)</f>
        <v>Winter</v>
      </c>
      <c r="D797" t="str">
        <f>VLOOKUP($E797,'Overview Cluster Days'!$B:$G,6)</f>
        <v>Weekend</v>
      </c>
      <c r="E797">
        <v>20181104</v>
      </c>
      <c r="F797">
        <v>4</v>
      </c>
      <c r="G797" s="7">
        <v>1323.6</v>
      </c>
      <c r="H797" s="7">
        <v>3114.9389999999999</v>
      </c>
      <c r="I797" s="7">
        <v>18859.16</v>
      </c>
      <c r="J797" s="7">
        <v>13664.97</v>
      </c>
      <c r="K797" s="7">
        <v>9903</v>
      </c>
      <c r="L797" s="7">
        <v>8669.5750000000007</v>
      </c>
      <c r="M797" s="7">
        <v>3234.8</v>
      </c>
      <c r="N797" s="7">
        <v>3588.5</v>
      </c>
      <c r="O797" s="7">
        <v>1545.2</v>
      </c>
      <c r="P797" s="7">
        <v>4142.3</v>
      </c>
    </row>
    <row r="798" spans="1:16" x14ac:dyDescent="0.25">
      <c r="A798" t="s">
        <v>24</v>
      </c>
      <c r="B798" t="str">
        <f>VLOOKUP(E798,'Overview Cluster Days'!B:E,3)</f>
        <v>D</v>
      </c>
      <c r="C798" t="str">
        <f>VLOOKUP($E798,'Overview Cluster Days'!$B:$G,5)</f>
        <v>Winter</v>
      </c>
      <c r="D798" t="str">
        <f>VLOOKUP($E798,'Overview Cluster Days'!$B:$G,6)</f>
        <v>Weekend</v>
      </c>
      <c r="E798">
        <v>20181104</v>
      </c>
      <c r="F798">
        <v>5</v>
      </c>
      <c r="G798" s="7">
        <v>1302.2</v>
      </c>
      <c r="H798" s="7">
        <v>3281.22</v>
      </c>
      <c r="I798" s="7">
        <v>19598.36</v>
      </c>
      <c r="J798" s="7">
        <v>13791.71</v>
      </c>
      <c r="K798" s="7">
        <v>9771.7000000000007</v>
      </c>
      <c r="L798" s="7">
        <v>7529.6130000000003</v>
      </c>
      <c r="M798" s="7">
        <v>3127.5</v>
      </c>
      <c r="N798" s="7">
        <v>3822.9</v>
      </c>
      <c r="O798" s="7">
        <v>1244.4000000000001</v>
      </c>
      <c r="P798" s="7">
        <v>4036.0070000000001</v>
      </c>
    </row>
    <row r="799" spans="1:16" x14ac:dyDescent="0.25">
      <c r="A799" t="s">
        <v>24</v>
      </c>
      <c r="B799" t="str">
        <f>VLOOKUP(E799,'Overview Cluster Days'!B:E,3)</f>
        <v>D</v>
      </c>
      <c r="C799" t="str">
        <f>VLOOKUP($E799,'Overview Cluster Days'!$B:$G,5)</f>
        <v>Winter</v>
      </c>
      <c r="D799" t="str">
        <f>VLOOKUP($E799,'Overview Cluster Days'!$B:$G,6)</f>
        <v>Weekend</v>
      </c>
      <c r="E799">
        <v>20181104</v>
      </c>
      <c r="F799">
        <v>6</v>
      </c>
      <c r="G799" s="7">
        <v>1283</v>
      </c>
      <c r="H799" s="7">
        <v>3008.7489999999998</v>
      </c>
      <c r="I799" s="7">
        <v>20298.52</v>
      </c>
      <c r="J799" s="7">
        <v>14538.2</v>
      </c>
      <c r="K799" s="7">
        <v>9168.2000000000007</v>
      </c>
      <c r="L799" s="7">
        <v>7312.8969999999999</v>
      </c>
      <c r="M799" s="7">
        <v>2898</v>
      </c>
      <c r="N799" s="7">
        <v>3790.5</v>
      </c>
      <c r="O799" s="7">
        <v>1603.1</v>
      </c>
      <c r="P799" s="7">
        <v>4219.84</v>
      </c>
    </row>
    <row r="800" spans="1:16" x14ac:dyDescent="0.25">
      <c r="A800" t="s">
        <v>24</v>
      </c>
      <c r="B800" t="str">
        <f>VLOOKUP(E800,'Overview Cluster Days'!B:E,3)</f>
        <v>D</v>
      </c>
      <c r="C800" t="str">
        <f>VLOOKUP($E800,'Overview Cluster Days'!$B:$G,5)</f>
        <v>Winter</v>
      </c>
      <c r="D800" t="str">
        <f>VLOOKUP($E800,'Overview Cluster Days'!$B:$G,6)</f>
        <v>Weekend</v>
      </c>
      <c r="E800">
        <v>20181104</v>
      </c>
      <c r="F800">
        <v>7</v>
      </c>
      <c r="G800" s="7">
        <v>1240.4000000000001</v>
      </c>
      <c r="H800" s="7">
        <v>2888.422</v>
      </c>
      <c r="I800" s="7">
        <v>22591.97</v>
      </c>
      <c r="J800" s="7">
        <v>15766.83</v>
      </c>
      <c r="K800" s="7">
        <v>8331</v>
      </c>
      <c r="L800" s="7">
        <v>7104.4030000000002</v>
      </c>
      <c r="M800" s="7">
        <v>2818.8</v>
      </c>
      <c r="N800" s="7">
        <v>3539</v>
      </c>
      <c r="O800" s="7">
        <v>1457.3</v>
      </c>
      <c r="P800" s="7">
        <v>4429.6540000000005</v>
      </c>
    </row>
    <row r="801" spans="1:16" x14ac:dyDescent="0.25">
      <c r="A801" t="s">
        <v>24</v>
      </c>
      <c r="B801" t="str">
        <f>VLOOKUP(E801,'Overview Cluster Days'!B:E,3)</f>
        <v>D</v>
      </c>
      <c r="C801" t="str">
        <f>VLOOKUP($E801,'Overview Cluster Days'!$B:$G,5)</f>
        <v>Winter</v>
      </c>
      <c r="D801" t="str">
        <f>VLOOKUP($E801,'Overview Cluster Days'!$B:$G,6)</f>
        <v>Weekend</v>
      </c>
      <c r="E801">
        <v>20181104</v>
      </c>
      <c r="F801">
        <v>8</v>
      </c>
      <c r="G801" s="7">
        <v>1185.5999999999999</v>
      </c>
      <c r="H801" s="7">
        <v>3023.2</v>
      </c>
      <c r="I801" s="7">
        <v>20777.13</v>
      </c>
      <c r="J801" s="7">
        <v>14846.32</v>
      </c>
      <c r="K801" s="7">
        <v>7726.4080000000004</v>
      </c>
      <c r="L801" s="7">
        <v>5730.2690000000002</v>
      </c>
      <c r="M801" s="7">
        <v>2779.6</v>
      </c>
      <c r="N801" s="7">
        <v>3710.7289999999998</v>
      </c>
      <c r="O801" s="7">
        <v>1190.2</v>
      </c>
      <c r="P801" s="7">
        <v>4222.4769999999999</v>
      </c>
    </row>
    <row r="802" spans="1:16" x14ac:dyDescent="0.25">
      <c r="A802" t="s">
        <v>24</v>
      </c>
      <c r="B802" t="str">
        <f>VLOOKUP(E802,'Overview Cluster Days'!B:E,3)</f>
        <v>D</v>
      </c>
      <c r="C802" t="str">
        <f>VLOOKUP($E802,'Overview Cluster Days'!$B:$G,5)</f>
        <v>Winter</v>
      </c>
      <c r="D802" t="str">
        <f>VLOOKUP($E802,'Overview Cluster Days'!$B:$G,6)</f>
        <v>Weekend</v>
      </c>
      <c r="E802">
        <v>20181104</v>
      </c>
      <c r="F802">
        <v>9</v>
      </c>
      <c r="G802" s="7">
        <v>1111.9000000000001</v>
      </c>
      <c r="H802" s="7">
        <v>3314.1</v>
      </c>
      <c r="I802" s="7">
        <v>19299.36</v>
      </c>
      <c r="J802" s="7">
        <v>14883.48</v>
      </c>
      <c r="K802" s="7">
        <v>8050.3</v>
      </c>
      <c r="L802" s="7">
        <v>6635.3540000000003</v>
      </c>
      <c r="M802" s="7">
        <v>2885.5</v>
      </c>
      <c r="N802" s="7">
        <v>4061.6</v>
      </c>
      <c r="O802" s="7">
        <v>1041</v>
      </c>
      <c r="P802" s="7">
        <v>3964.799</v>
      </c>
    </row>
    <row r="803" spans="1:16" x14ac:dyDescent="0.25">
      <c r="A803" t="s">
        <v>24</v>
      </c>
      <c r="B803" t="str">
        <f>VLOOKUP(E803,'Overview Cluster Days'!B:E,3)</f>
        <v>D</v>
      </c>
      <c r="C803" t="str">
        <f>VLOOKUP($E803,'Overview Cluster Days'!$B:$G,5)</f>
        <v>Winter</v>
      </c>
      <c r="D803" t="str">
        <f>VLOOKUP($E803,'Overview Cluster Days'!$B:$G,6)</f>
        <v>Weekend</v>
      </c>
      <c r="E803">
        <v>20181104</v>
      </c>
      <c r="F803">
        <v>10</v>
      </c>
      <c r="G803" s="7">
        <v>1077.8</v>
      </c>
      <c r="H803" s="7">
        <v>2928.7</v>
      </c>
      <c r="I803" s="7">
        <v>19799.72</v>
      </c>
      <c r="J803" s="7">
        <v>15469.39</v>
      </c>
      <c r="K803" s="7">
        <v>9092.7999999999993</v>
      </c>
      <c r="L803" s="7">
        <v>6895.6540000000005</v>
      </c>
      <c r="M803" s="7">
        <v>3219.5479999999998</v>
      </c>
      <c r="N803" s="7">
        <v>3985.4</v>
      </c>
      <c r="O803" s="7">
        <v>929.2</v>
      </c>
      <c r="P803" s="7">
        <v>3871.3359999999998</v>
      </c>
    </row>
    <row r="804" spans="1:16" x14ac:dyDescent="0.25">
      <c r="A804" t="s">
        <v>24</v>
      </c>
      <c r="B804" t="str">
        <f>VLOOKUP(E804,'Overview Cluster Days'!B:E,3)</f>
        <v>D</v>
      </c>
      <c r="C804" t="str">
        <f>VLOOKUP($E804,'Overview Cluster Days'!$B:$G,5)</f>
        <v>Winter</v>
      </c>
      <c r="D804" t="str">
        <f>VLOOKUP($E804,'Overview Cluster Days'!$B:$G,6)</f>
        <v>Weekend</v>
      </c>
      <c r="E804">
        <v>20181104</v>
      </c>
      <c r="F804">
        <v>11</v>
      </c>
      <c r="G804" s="7">
        <v>1086.5999999999999</v>
      </c>
      <c r="H804" s="7">
        <v>2330.9</v>
      </c>
      <c r="I804" s="7">
        <v>21428.05</v>
      </c>
      <c r="J804" s="7">
        <v>17614.7</v>
      </c>
      <c r="K804" s="7">
        <v>10130</v>
      </c>
      <c r="L804" s="7">
        <v>6834.3</v>
      </c>
      <c r="M804" s="7">
        <v>3436.7</v>
      </c>
      <c r="N804" s="7">
        <v>3705.8449999999998</v>
      </c>
      <c r="O804" s="7">
        <v>1278</v>
      </c>
      <c r="P804" s="7">
        <v>3756.7260000000001</v>
      </c>
    </row>
    <row r="805" spans="1:16" x14ac:dyDescent="0.25">
      <c r="A805" t="s">
        <v>24</v>
      </c>
      <c r="B805" t="str">
        <f>VLOOKUP(E805,'Overview Cluster Days'!B:E,3)</f>
        <v>D</v>
      </c>
      <c r="C805" t="str">
        <f>VLOOKUP($E805,'Overview Cluster Days'!$B:$G,5)</f>
        <v>Winter</v>
      </c>
      <c r="D805" t="str">
        <f>VLOOKUP($E805,'Overview Cluster Days'!$B:$G,6)</f>
        <v>Weekend</v>
      </c>
      <c r="E805">
        <v>20181104</v>
      </c>
      <c r="F805">
        <v>12</v>
      </c>
      <c r="G805" s="7">
        <v>1078.5999999999999</v>
      </c>
      <c r="H805" s="7">
        <v>2441.1999999999998</v>
      </c>
      <c r="I805" s="7">
        <v>22341.59</v>
      </c>
      <c r="J805" s="7">
        <v>19446.330000000002</v>
      </c>
      <c r="K805" s="7">
        <v>10734.54</v>
      </c>
      <c r="L805" s="7">
        <v>7330.8879999999999</v>
      </c>
      <c r="M805" s="7">
        <v>3553.2</v>
      </c>
      <c r="N805" s="7">
        <v>3645.8330000000001</v>
      </c>
      <c r="O805" s="7">
        <v>1382.1</v>
      </c>
      <c r="P805" s="7">
        <v>3161.7649999999999</v>
      </c>
    </row>
    <row r="806" spans="1:16" x14ac:dyDescent="0.25">
      <c r="A806" t="s">
        <v>24</v>
      </c>
      <c r="B806" t="str">
        <f>VLOOKUP(E806,'Overview Cluster Days'!B:E,3)</f>
        <v>D</v>
      </c>
      <c r="C806" t="str">
        <f>VLOOKUP($E806,'Overview Cluster Days'!$B:$G,5)</f>
        <v>Winter</v>
      </c>
      <c r="D806" t="str">
        <f>VLOOKUP($E806,'Overview Cluster Days'!$B:$G,6)</f>
        <v>Weekend</v>
      </c>
      <c r="E806">
        <v>20181104</v>
      </c>
      <c r="F806">
        <v>13</v>
      </c>
      <c r="G806" s="7">
        <v>1086</v>
      </c>
      <c r="H806" s="7">
        <v>2503.1999999999998</v>
      </c>
      <c r="I806" s="7">
        <v>22883.42</v>
      </c>
      <c r="J806" s="7">
        <v>19459.7</v>
      </c>
      <c r="K806" s="7">
        <v>10947.8</v>
      </c>
      <c r="L806" s="7">
        <v>8357.7900000000009</v>
      </c>
      <c r="M806" s="7">
        <v>3340.1480000000001</v>
      </c>
      <c r="N806" s="7">
        <v>3637</v>
      </c>
      <c r="O806" s="7">
        <v>1553.3610000000001</v>
      </c>
      <c r="P806" s="7">
        <v>2945.9110000000001</v>
      </c>
    </row>
    <row r="807" spans="1:16" x14ac:dyDescent="0.25">
      <c r="A807" t="s">
        <v>24</v>
      </c>
      <c r="B807" t="str">
        <f>VLOOKUP(E807,'Overview Cluster Days'!B:E,3)</f>
        <v>D</v>
      </c>
      <c r="C807" t="str">
        <f>VLOOKUP($E807,'Overview Cluster Days'!$B:$G,5)</f>
        <v>Winter</v>
      </c>
      <c r="D807" t="str">
        <f>VLOOKUP($E807,'Overview Cluster Days'!$B:$G,6)</f>
        <v>Weekend</v>
      </c>
      <c r="E807">
        <v>20181104</v>
      </c>
      <c r="F807">
        <v>14</v>
      </c>
      <c r="G807" s="7">
        <v>1126</v>
      </c>
      <c r="H807" s="7">
        <v>2478.9</v>
      </c>
      <c r="I807" s="7">
        <v>22638.78</v>
      </c>
      <c r="J807" s="7">
        <v>18271.46</v>
      </c>
      <c r="K807" s="7">
        <v>10920.62</v>
      </c>
      <c r="L807" s="7">
        <v>8117.3649999999998</v>
      </c>
      <c r="M807" s="7">
        <v>3144.3</v>
      </c>
      <c r="N807" s="7">
        <v>3876.8</v>
      </c>
      <c r="O807" s="7">
        <v>1464.6</v>
      </c>
      <c r="P807" s="7">
        <v>3505.4789999999998</v>
      </c>
    </row>
    <row r="808" spans="1:16" x14ac:dyDescent="0.25">
      <c r="A808" t="s">
        <v>24</v>
      </c>
      <c r="B808" t="str">
        <f>VLOOKUP(E808,'Overview Cluster Days'!B:E,3)</f>
        <v>D</v>
      </c>
      <c r="C808" t="str">
        <f>VLOOKUP($E808,'Overview Cluster Days'!$B:$G,5)</f>
        <v>Winter</v>
      </c>
      <c r="D808" t="str">
        <f>VLOOKUP($E808,'Overview Cluster Days'!$B:$G,6)</f>
        <v>Weekend</v>
      </c>
      <c r="E808">
        <v>20181104</v>
      </c>
      <c r="F808">
        <v>15</v>
      </c>
      <c r="G808" s="7">
        <v>1121.7</v>
      </c>
      <c r="H808" s="7">
        <v>2984.5749999999998</v>
      </c>
      <c r="I808" s="7">
        <v>20722.46</v>
      </c>
      <c r="J808" s="7">
        <v>16876.439999999999</v>
      </c>
      <c r="K808" s="7">
        <v>10105.77</v>
      </c>
      <c r="L808" s="7">
        <v>6861.7309999999998</v>
      </c>
      <c r="M808" s="7">
        <v>3166.3</v>
      </c>
      <c r="N808" s="7">
        <v>3881.261</v>
      </c>
      <c r="O808" s="7">
        <v>1781.57</v>
      </c>
      <c r="P808" s="7">
        <v>3349.6</v>
      </c>
    </row>
    <row r="809" spans="1:16" x14ac:dyDescent="0.25">
      <c r="A809" t="s">
        <v>24</v>
      </c>
      <c r="B809" t="str">
        <f>VLOOKUP(E809,'Overview Cluster Days'!B:E,3)</f>
        <v>D</v>
      </c>
      <c r="C809" t="str">
        <f>VLOOKUP($E809,'Overview Cluster Days'!$B:$G,5)</f>
        <v>Winter</v>
      </c>
      <c r="D809" t="str">
        <f>VLOOKUP($E809,'Overview Cluster Days'!$B:$G,6)</f>
        <v>Weekend</v>
      </c>
      <c r="E809">
        <v>20181104</v>
      </c>
      <c r="F809">
        <v>16</v>
      </c>
      <c r="G809" s="7">
        <v>1008.2</v>
      </c>
      <c r="H809" s="7">
        <v>3286.335</v>
      </c>
      <c r="I809" s="7">
        <v>19029.52</v>
      </c>
      <c r="J809" s="7">
        <v>16336.9</v>
      </c>
      <c r="K809" s="7">
        <v>10844.21</v>
      </c>
      <c r="L809" s="7">
        <v>5941.8680000000004</v>
      </c>
      <c r="M809" s="7">
        <v>2813.3</v>
      </c>
      <c r="N809" s="7">
        <v>3976.9</v>
      </c>
      <c r="O809" s="7">
        <v>1893.663</v>
      </c>
      <c r="P809" s="7">
        <v>2849.1</v>
      </c>
    </row>
    <row r="810" spans="1:16" x14ac:dyDescent="0.25">
      <c r="A810" t="s">
        <v>24</v>
      </c>
      <c r="B810" t="str">
        <f>VLOOKUP(E810,'Overview Cluster Days'!B:E,3)</f>
        <v>D</v>
      </c>
      <c r="C810" t="str">
        <f>VLOOKUP($E810,'Overview Cluster Days'!$B:$G,5)</f>
        <v>Winter</v>
      </c>
      <c r="D810" t="str">
        <f>VLOOKUP($E810,'Overview Cluster Days'!$B:$G,6)</f>
        <v>Weekend</v>
      </c>
      <c r="E810">
        <v>20181104</v>
      </c>
      <c r="F810">
        <v>17</v>
      </c>
      <c r="G810" s="7">
        <v>945.6</v>
      </c>
      <c r="H810" s="7">
        <v>3320.6</v>
      </c>
      <c r="I810" s="7">
        <v>17990.8</v>
      </c>
      <c r="J810" s="7">
        <v>16929.34</v>
      </c>
      <c r="K810" s="7">
        <v>12628.61</v>
      </c>
      <c r="L810" s="7">
        <v>5959.5</v>
      </c>
      <c r="M810" s="7">
        <v>2443.1999999999998</v>
      </c>
      <c r="N810" s="7">
        <v>3966.8</v>
      </c>
      <c r="O810" s="7">
        <v>1200.7</v>
      </c>
      <c r="P810" s="7">
        <v>2599.0100000000002</v>
      </c>
    </row>
    <row r="811" spans="1:16" x14ac:dyDescent="0.25">
      <c r="A811" t="s">
        <v>24</v>
      </c>
      <c r="B811" t="str">
        <f>VLOOKUP(E811,'Overview Cluster Days'!B:E,3)</f>
        <v>D</v>
      </c>
      <c r="C811" t="str">
        <f>VLOOKUP($E811,'Overview Cluster Days'!$B:$G,5)</f>
        <v>Winter</v>
      </c>
      <c r="D811" t="str">
        <f>VLOOKUP($E811,'Overview Cluster Days'!$B:$G,6)</f>
        <v>Weekend</v>
      </c>
      <c r="E811">
        <v>20181104</v>
      </c>
      <c r="F811">
        <v>18</v>
      </c>
      <c r="G811" s="7">
        <v>900.8</v>
      </c>
      <c r="H811" s="7">
        <v>3844</v>
      </c>
      <c r="I811" s="7">
        <v>19255.5</v>
      </c>
      <c r="J811" s="7">
        <v>18940.599999999999</v>
      </c>
      <c r="K811" s="7">
        <v>13231.97</v>
      </c>
      <c r="L811" s="7">
        <v>6002.8</v>
      </c>
      <c r="M811" s="7">
        <v>2789.3</v>
      </c>
      <c r="N811" s="7">
        <v>4368.3999999999996</v>
      </c>
      <c r="O811" s="7">
        <v>1150.4169999999999</v>
      </c>
      <c r="P811" s="7">
        <v>3279.6280000000002</v>
      </c>
    </row>
    <row r="812" spans="1:16" x14ac:dyDescent="0.25">
      <c r="A812" t="s">
        <v>24</v>
      </c>
      <c r="B812" t="str">
        <f>VLOOKUP(E812,'Overview Cluster Days'!B:E,3)</f>
        <v>D</v>
      </c>
      <c r="C812" t="str">
        <f>VLOOKUP($E812,'Overview Cluster Days'!$B:$G,5)</f>
        <v>Winter</v>
      </c>
      <c r="D812" t="str">
        <f>VLOOKUP($E812,'Overview Cluster Days'!$B:$G,6)</f>
        <v>Weekend</v>
      </c>
      <c r="E812">
        <v>20181104</v>
      </c>
      <c r="F812">
        <v>19</v>
      </c>
      <c r="G812" s="7">
        <v>907</v>
      </c>
      <c r="H812" s="7">
        <v>4062.4</v>
      </c>
      <c r="I812" s="7">
        <v>21010.98</v>
      </c>
      <c r="J812" s="7">
        <v>18919.099999999999</v>
      </c>
      <c r="K812" s="7">
        <v>10634.34</v>
      </c>
      <c r="L812" s="7">
        <v>6516.5</v>
      </c>
      <c r="M812" s="7">
        <v>3275.9</v>
      </c>
      <c r="N812" s="7">
        <v>4237.8999999999996</v>
      </c>
      <c r="O812" s="7">
        <v>1309.4680000000001</v>
      </c>
      <c r="P812" s="7">
        <v>3168.68</v>
      </c>
    </row>
    <row r="813" spans="1:16" x14ac:dyDescent="0.25">
      <c r="A813" t="s">
        <v>24</v>
      </c>
      <c r="B813" t="str">
        <f>VLOOKUP(E813,'Overview Cluster Days'!B:E,3)</f>
        <v>D</v>
      </c>
      <c r="C813" t="str">
        <f>VLOOKUP($E813,'Overview Cluster Days'!$B:$G,5)</f>
        <v>Winter</v>
      </c>
      <c r="D813" t="str">
        <f>VLOOKUP($E813,'Overview Cluster Days'!$B:$G,6)</f>
        <v>Weekend</v>
      </c>
      <c r="E813">
        <v>20181104</v>
      </c>
      <c r="F813">
        <v>20</v>
      </c>
      <c r="G813" s="7">
        <v>1059.4000000000001</v>
      </c>
      <c r="H813" s="7">
        <v>3678.8</v>
      </c>
      <c r="I813" s="7">
        <v>21389.5</v>
      </c>
      <c r="J813" s="7">
        <v>18275.900000000001</v>
      </c>
      <c r="K813" s="7">
        <v>11101.12</v>
      </c>
      <c r="L813" s="7">
        <v>7176.0150000000003</v>
      </c>
      <c r="M813" s="7">
        <v>3386.0639999999999</v>
      </c>
      <c r="N813" s="7">
        <v>3890.6</v>
      </c>
      <c r="O813" s="7">
        <v>951.6</v>
      </c>
      <c r="P813" s="7">
        <v>3555.623</v>
      </c>
    </row>
    <row r="814" spans="1:16" x14ac:dyDescent="0.25">
      <c r="A814" t="s">
        <v>24</v>
      </c>
      <c r="B814" t="str">
        <f>VLOOKUP(E814,'Overview Cluster Days'!B:E,3)</f>
        <v>D</v>
      </c>
      <c r="C814" t="str">
        <f>VLOOKUP($E814,'Overview Cluster Days'!$B:$G,5)</f>
        <v>Winter</v>
      </c>
      <c r="D814" t="str">
        <f>VLOOKUP($E814,'Overview Cluster Days'!$B:$G,6)</f>
        <v>Weekend</v>
      </c>
      <c r="E814">
        <v>20181104</v>
      </c>
      <c r="F814">
        <v>21</v>
      </c>
      <c r="G814" s="7">
        <v>1088.9000000000001</v>
      </c>
      <c r="H814" s="7">
        <v>3312</v>
      </c>
      <c r="I814" s="7">
        <v>20491.990000000002</v>
      </c>
      <c r="J814" s="7">
        <v>17057.13</v>
      </c>
      <c r="K814" s="7">
        <v>11996.55</v>
      </c>
      <c r="L814" s="7">
        <v>6537.7</v>
      </c>
      <c r="M814" s="7">
        <v>3364.393</v>
      </c>
      <c r="N814" s="7">
        <v>3643.2</v>
      </c>
      <c r="O814" s="7">
        <v>942.49590000000001</v>
      </c>
      <c r="P814" s="7">
        <v>2988.7</v>
      </c>
    </row>
    <row r="815" spans="1:16" x14ac:dyDescent="0.25">
      <c r="A815" t="s">
        <v>24</v>
      </c>
      <c r="B815" t="str">
        <f>VLOOKUP(E815,'Overview Cluster Days'!B:E,3)</f>
        <v>D</v>
      </c>
      <c r="C815" t="str">
        <f>VLOOKUP($E815,'Overview Cluster Days'!$B:$G,5)</f>
        <v>Winter</v>
      </c>
      <c r="D815" t="str">
        <f>VLOOKUP($E815,'Overview Cluster Days'!$B:$G,6)</f>
        <v>Weekend</v>
      </c>
      <c r="E815">
        <v>20181104</v>
      </c>
      <c r="F815">
        <v>22</v>
      </c>
      <c r="G815" s="7">
        <v>973.6</v>
      </c>
      <c r="H815" s="7">
        <v>3007.6869999999999</v>
      </c>
      <c r="I815" s="7">
        <v>20557.900000000001</v>
      </c>
      <c r="J815" s="7">
        <v>16217.36</v>
      </c>
      <c r="K815" s="7">
        <v>12314.93</v>
      </c>
      <c r="L815" s="7">
        <v>6180.5749999999998</v>
      </c>
      <c r="M815" s="7">
        <v>3159.5</v>
      </c>
      <c r="N815" s="7">
        <v>3787.049</v>
      </c>
      <c r="O815" s="7">
        <v>1195.0160000000001</v>
      </c>
      <c r="P815" s="7">
        <v>3273.2359999999999</v>
      </c>
    </row>
    <row r="816" spans="1:16" x14ac:dyDescent="0.25">
      <c r="A816" t="s">
        <v>24</v>
      </c>
      <c r="B816" t="str">
        <f>VLOOKUP(E816,'Overview Cluster Days'!B:E,3)</f>
        <v>D</v>
      </c>
      <c r="C816" t="str">
        <f>VLOOKUP($E816,'Overview Cluster Days'!$B:$G,5)</f>
        <v>Winter</v>
      </c>
      <c r="D816" t="str">
        <f>VLOOKUP($E816,'Overview Cluster Days'!$B:$G,6)</f>
        <v>Weekend</v>
      </c>
      <c r="E816">
        <v>20181104</v>
      </c>
      <c r="F816">
        <v>23</v>
      </c>
      <c r="G816" s="7">
        <v>977.3</v>
      </c>
      <c r="H816" s="7">
        <v>3053.6</v>
      </c>
      <c r="I816" s="7">
        <v>19805.54</v>
      </c>
      <c r="J816" s="7">
        <v>15424.26</v>
      </c>
      <c r="K816" s="7">
        <v>10948.17</v>
      </c>
      <c r="L816" s="7">
        <v>6141.4</v>
      </c>
      <c r="M816" s="7">
        <v>2745.1</v>
      </c>
      <c r="N816" s="7">
        <v>3718.451</v>
      </c>
      <c r="O816" s="7">
        <v>1500.13</v>
      </c>
      <c r="P816" s="7">
        <v>3620.62</v>
      </c>
    </row>
    <row r="817" spans="1:16" x14ac:dyDescent="0.25">
      <c r="A817" t="s">
        <v>24</v>
      </c>
      <c r="B817" t="str">
        <f>VLOOKUP(E817,'Overview Cluster Days'!B:E,3)</f>
        <v>D</v>
      </c>
      <c r="C817" t="str">
        <f>VLOOKUP($E817,'Overview Cluster Days'!$B:$G,5)</f>
        <v>Winter</v>
      </c>
      <c r="D817" t="str">
        <f>VLOOKUP($E817,'Overview Cluster Days'!$B:$G,6)</f>
        <v>Weekend</v>
      </c>
      <c r="E817">
        <v>20181104</v>
      </c>
      <c r="F817">
        <v>24</v>
      </c>
      <c r="G817" s="7">
        <v>999.3</v>
      </c>
      <c r="H817" s="7">
        <v>3091.5</v>
      </c>
      <c r="I817" s="7">
        <v>19017.849999999999</v>
      </c>
      <c r="J817" s="7">
        <v>14750.96</v>
      </c>
      <c r="K817" s="7">
        <v>10774.79</v>
      </c>
      <c r="L817" s="7">
        <v>7492.93</v>
      </c>
      <c r="M817" s="7">
        <v>2431.6</v>
      </c>
      <c r="N817" s="7">
        <v>3222.8</v>
      </c>
      <c r="O817" s="7">
        <v>1614.94</v>
      </c>
      <c r="P817" s="7">
        <v>3513</v>
      </c>
    </row>
    <row r="818" spans="1:16" x14ac:dyDescent="0.25">
      <c r="A818" t="s">
        <v>24</v>
      </c>
      <c r="B818" t="str">
        <f>VLOOKUP(E818,'Overview Cluster Days'!B:E,3)</f>
        <v>A</v>
      </c>
      <c r="C818" t="str">
        <f>VLOOKUP($E818,'Overview Cluster Days'!$B:$G,5)</f>
        <v>Winter</v>
      </c>
      <c r="D818" t="str">
        <f>VLOOKUP($E818,'Overview Cluster Days'!$B:$G,6)</f>
        <v>Weekday</v>
      </c>
      <c r="E818">
        <v>20181105</v>
      </c>
      <c r="F818">
        <v>1</v>
      </c>
      <c r="G818" s="7">
        <v>954.5</v>
      </c>
      <c r="H818" s="7">
        <v>3256.029</v>
      </c>
      <c r="I818" s="7">
        <v>21478.1</v>
      </c>
      <c r="J818" s="7">
        <v>17260.97</v>
      </c>
      <c r="K818" s="7">
        <v>10612.51</v>
      </c>
      <c r="L818" s="7">
        <v>6710.7470000000003</v>
      </c>
      <c r="M818" s="7">
        <v>2362</v>
      </c>
      <c r="N818" s="7">
        <v>2952</v>
      </c>
      <c r="O818" s="7">
        <v>1799.2550000000001</v>
      </c>
      <c r="P818" s="7">
        <v>2864</v>
      </c>
    </row>
    <row r="819" spans="1:16" x14ac:dyDescent="0.25">
      <c r="A819" t="s">
        <v>24</v>
      </c>
      <c r="B819" t="str">
        <f>VLOOKUP(E819,'Overview Cluster Days'!B:E,3)</f>
        <v>A</v>
      </c>
      <c r="C819" t="str">
        <f>VLOOKUP($E819,'Overview Cluster Days'!$B:$G,5)</f>
        <v>Winter</v>
      </c>
      <c r="D819" t="str">
        <f>VLOOKUP($E819,'Overview Cluster Days'!$B:$G,6)</f>
        <v>Weekday</v>
      </c>
      <c r="E819">
        <v>20181105</v>
      </c>
      <c r="F819">
        <v>2</v>
      </c>
      <c r="G819" s="7">
        <v>1137</v>
      </c>
      <c r="H819" s="7">
        <v>3888.5</v>
      </c>
      <c r="I819" s="7">
        <v>21743.79</v>
      </c>
      <c r="J819" s="7">
        <v>17070.09</v>
      </c>
      <c r="K819" s="7">
        <v>10130.07</v>
      </c>
      <c r="L819" s="7">
        <v>7468.2969999999996</v>
      </c>
      <c r="M819" s="7">
        <v>2119.7829999999999</v>
      </c>
      <c r="N819" s="7">
        <v>2860.2</v>
      </c>
      <c r="O819" s="7">
        <v>1714.5550000000001</v>
      </c>
      <c r="P819" s="7">
        <v>2634.5</v>
      </c>
    </row>
    <row r="820" spans="1:16" x14ac:dyDescent="0.25">
      <c r="A820" t="s">
        <v>24</v>
      </c>
      <c r="B820" t="str">
        <f>VLOOKUP(E820,'Overview Cluster Days'!B:E,3)</f>
        <v>A</v>
      </c>
      <c r="C820" t="str">
        <f>VLOOKUP($E820,'Overview Cluster Days'!$B:$G,5)</f>
        <v>Winter</v>
      </c>
      <c r="D820" t="str">
        <f>VLOOKUP($E820,'Overview Cluster Days'!$B:$G,6)</f>
        <v>Weekday</v>
      </c>
      <c r="E820">
        <v>20181105</v>
      </c>
      <c r="F820">
        <v>3</v>
      </c>
      <c r="G820" s="7">
        <v>1008.2</v>
      </c>
      <c r="H820" s="7">
        <v>4203.3999999999996</v>
      </c>
      <c r="I820" s="7">
        <v>21139.7</v>
      </c>
      <c r="J820" s="7">
        <v>16659.849999999999</v>
      </c>
      <c r="K820" s="7">
        <v>10242.43</v>
      </c>
      <c r="L820" s="7">
        <v>7711.9960000000001</v>
      </c>
      <c r="M820" s="7">
        <v>1985.1</v>
      </c>
      <c r="N820" s="7">
        <v>2803.8</v>
      </c>
      <c r="O820" s="7">
        <v>2118.2199999999998</v>
      </c>
      <c r="P820" s="7">
        <v>2955.7</v>
      </c>
    </row>
    <row r="821" spans="1:16" x14ac:dyDescent="0.25">
      <c r="A821" t="s">
        <v>24</v>
      </c>
      <c r="B821" t="str">
        <f>VLOOKUP(E821,'Overview Cluster Days'!B:E,3)</f>
        <v>A</v>
      </c>
      <c r="C821" t="str">
        <f>VLOOKUP($E821,'Overview Cluster Days'!$B:$G,5)</f>
        <v>Winter</v>
      </c>
      <c r="D821" t="str">
        <f>VLOOKUP($E821,'Overview Cluster Days'!$B:$G,6)</f>
        <v>Weekday</v>
      </c>
      <c r="E821">
        <v>20181105</v>
      </c>
      <c r="F821">
        <v>4</v>
      </c>
      <c r="G821" s="7">
        <v>1028</v>
      </c>
      <c r="H821" s="7">
        <v>4626.3</v>
      </c>
      <c r="I821" s="7">
        <v>21238.82</v>
      </c>
      <c r="J821" s="7">
        <v>17583.740000000002</v>
      </c>
      <c r="K821" s="7">
        <v>10767.08</v>
      </c>
      <c r="L821" s="7">
        <v>6359.9480000000003</v>
      </c>
      <c r="M821" s="7">
        <v>2030.3</v>
      </c>
      <c r="N821" s="7">
        <v>3021.9</v>
      </c>
      <c r="O821" s="7">
        <v>1701.6389999999999</v>
      </c>
      <c r="P821" s="7">
        <v>2786.2</v>
      </c>
    </row>
    <row r="822" spans="1:16" x14ac:dyDescent="0.25">
      <c r="A822" t="s">
        <v>24</v>
      </c>
      <c r="B822" t="str">
        <f>VLOOKUP(E822,'Overview Cluster Days'!B:E,3)</f>
        <v>A</v>
      </c>
      <c r="C822" t="str">
        <f>VLOOKUP($E822,'Overview Cluster Days'!$B:$G,5)</f>
        <v>Winter</v>
      </c>
      <c r="D822" t="str">
        <f>VLOOKUP($E822,'Overview Cluster Days'!$B:$G,6)</f>
        <v>Weekday</v>
      </c>
      <c r="E822">
        <v>20181105</v>
      </c>
      <c r="F822">
        <v>5</v>
      </c>
      <c r="G822" s="7">
        <v>955.5</v>
      </c>
      <c r="H822" s="7">
        <v>4775.1000000000004</v>
      </c>
      <c r="I822" s="7">
        <v>22999.84</v>
      </c>
      <c r="J822" s="7">
        <v>18142.169999999998</v>
      </c>
      <c r="K822" s="7">
        <v>10750.8</v>
      </c>
      <c r="L822" s="7">
        <v>6301.1409999999996</v>
      </c>
      <c r="M822" s="7">
        <v>1981.7</v>
      </c>
      <c r="N822" s="7">
        <v>3000.3</v>
      </c>
      <c r="O822" s="7">
        <v>1620.433</v>
      </c>
      <c r="P822" s="7">
        <v>2683.1</v>
      </c>
    </row>
    <row r="823" spans="1:16" x14ac:dyDescent="0.25">
      <c r="A823" t="s">
        <v>24</v>
      </c>
      <c r="B823" t="str">
        <f>VLOOKUP(E823,'Overview Cluster Days'!B:E,3)</f>
        <v>A</v>
      </c>
      <c r="C823" t="str">
        <f>VLOOKUP($E823,'Overview Cluster Days'!$B:$G,5)</f>
        <v>Winter</v>
      </c>
      <c r="D823" t="str">
        <f>VLOOKUP($E823,'Overview Cluster Days'!$B:$G,6)</f>
        <v>Weekday</v>
      </c>
      <c r="E823">
        <v>20181105</v>
      </c>
      <c r="F823">
        <v>6</v>
      </c>
      <c r="G823" s="7">
        <v>994.5</v>
      </c>
      <c r="H823" s="7">
        <v>4328.4970000000003</v>
      </c>
      <c r="I823" s="7">
        <v>24615.4</v>
      </c>
      <c r="J823" s="7">
        <v>17043.7</v>
      </c>
      <c r="K823" s="7">
        <v>9250.2029999999995</v>
      </c>
      <c r="L823" s="7">
        <v>5929.8320000000003</v>
      </c>
      <c r="M823" s="7">
        <v>2573.6</v>
      </c>
      <c r="N823" s="7">
        <v>3231.1</v>
      </c>
      <c r="O823" s="7">
        <v>1590.4770000000001</v>
      </c>
      <c r="P823" s="7">
        <v>3119.5</v>
      </c>
    </row>
    <row r="824" spans="1:16" x14ac:dyDescent="0.25">
      <c r="A824" t="s">
        <v>24</v>
      </c>
      <c r="B824" t="str">
        <f>VLOOKUP(E824,'Overview Cluster Days'!B:E,3)</f>
        <v>A</v>
      </c>
      <c r="C824" t="str">
        <f>VLOOKUP($E824,'Overview Cluster Days'!$B:$G,5)</f>
        <v>Winter</v>
      </c>
      <c r="D824" t="str">
        <f>VLOOKUP($E824,'Overview Cluster Days'!$B:$G,6)</f>
        <v>Weekday</v>
      </c>
      <c r="E824">
        <v>20181105</v>
      </c>
      <c r="F824">
        <v>7</v>
      </c>
      <c r="G824" s="7">
        <v>880.2</v>
      </c>
      <c r="H824" s="7">
        <v>4424.8</v>
      </c>
      <c r="I824" s="7">
        <v>22010.05</v>
      </c>
      <c r="J824" s="7">
        <v>19064.8</v>
      </c>
      <c r="K824" s="7">
        <v>9522.2099999999991</v>
      </c>
      <c r="L824" s="7">
        <v>6443</v>
      </c>
      <c r="M824" s="7">
        <v>3394.7</v>
      </c>
      <c r="N824" s="7">
        <v>3469.4</v>
      </c>
      <c r="O824" s="7">
        <v>1077.3</v>
      </c>
      <c r="P824" s="7">
        <v>2973.5</v>
      </c>
    </row>
    <row r="825" spans="1:16" x14ac:dyDescent="0.25">
      <c r="A825" t="s">
        <v>24</v>
      </c>
      <c r="B825" t="str">
        <f>VLOOKUP(E825,'Overview Cluster Days'!B:E,3)</f>
        <v>A</v>
      </c>
      <c r="C825" t="str">
        <f>VLOOKUP($E825,'Overview Cluster Days'!$B:$G,5)</f>
        <v>Winter</v>
      </c>
      <c r="D825" t="str">
        <f>VLOOKUP($E825,'Overview Cluster Days'!$B:$G,6)</f>
        <v>Weekday</v>
      </c>
      <c r="E825">
        <v>20181105</v>
      </c>
      <c r="F825">
        <v>8</v>
      </c>
      <c r="G825" s="7">
        <v>822.1</v>
      </c>
      <c r="H825" s="7">
        <v>4695.1000000000004</v>
      </c>
      <c r="I825" s="7">
        <v>23185.09</v>
      </c>
      <c r="J825" s="7">
        <v>21519.9</v>
      </c>
      <c r="K825" s="7">
        <v>9140.1</v>
      </c>
      <c r="L825" s="7">
        <v>6750.4250000000002</v>
      </c>
      <c r="M825" s="7">
        <v>4248.6000000000004</v>
      </c>
      <c r="N825" s="7">
        <v>3726.8</v>
      </c>
      <c r="O825" s="7">
        <v>620.86659999999995</v>
      </c>
      <c r="P825" s="7">
        <v>3771.9920000000002</v>
      </c>
    </row>
    <row r="826" spans="1:16" x14ac:dyDescent="0.25">
      <c r="A826" t="s">
        <v>24</v>
      </c>
      <c r="B826" t="str">
        <f>VLOOKUP(E826,'Overview Cluster Days'!B:E,3)</f>
        <v>A</v>
      </c>
      <c r="C826" t="str">
        <f>VLOOKUP($E826,'Overview Cluster Days'!$B:$G,5)</f>
        <v>Winter</v>
      </c>
      <c r="D826" t="str">
        <f>VLOOKUP($E826,'Overview Cluster Days'!$B:$G,6)</f>
        <v>Weekday</v>
      </c>
      <c r="E826">
        <v>20181105</v>
      </c>
      <c r="F826">
        <v>9</v>
      </c>
      <c r="G826" s="7">
        <v>805.5</v>
      </c>
      <c r="H826" s="7">
        <v>4775.8999999999996</v>
      </c>
      <c r="I826" s="7">
        <v>26875.15</v>
      </c>
      <c r="J826" s="7">
        <v>23271.18</v>
      </c>
      <c r="K826" s="7">
        <v>8713.4</v>
      </c>
      <c r="L826" s="7">
        <v>8236.8889999999992</v>
      </c>
      <c r="M826" s="7">
        <v>3543.9</v>
      </c>
      <c r="N826" s="7">
        <v>3753.1</v>
      </c>
      <c r="O826" s="7">
        <v>1673.4690000000001</v>
      </c>
      <c r="P826" s="7">
        <v>4019.2710000000002</v>
      </c>
    </row>
    <row r="827" spans="1:16" x14ac:dyDescent="0.25">
      <c r="A827" t="s">
        <v>24</v>
      </c>
      <c r="B827" t="str">
        <f>VLOOKUP(E827,'Overview Cluster Days'!B:E,3)</f>
        <v>A</v>
      </c>
      <c r="C827" t="str">
        <f>VLOOKUP($E827,'Overview Cluster Days'!$B:$G,5)</f>
        <v>Winter</v>
      </c>
      <c r="D827" t="str">
        <f>VLOOKUP($E827,'Overview Cluster Days'!$B:$G,6)</f>
        <v>Weekday</v>
      </c>
      <c r="E827">
        <v>20181105</v>
      </c>
      <c r="F827">
        <v>10</v>
      </c>
      <c r="G827" s="7">
        <v>798.1</v>
      </c>
      <c r="H827" s="7">
        <v>4652.5</v>
      </c>
      <c r="I827" s="7">
        <v>28411.41</v>
      </c>
      <c r="J827" s="7">
        <v>24138.02</v>
      </c>
      <c r="K827" s="7">
        <v>9649.4840000000004</v>
      </c>
      <c r="L827" s="7">
        <v>7862.0569999999998</v>
      </c>
      <c r="M827" s="7">
        <v>3369.6</v>
      </c>
      <c r="N827" s="7">
        <v>3762.3</v>
      </c>
      <c r="O827" s="7">
        <v>1267.3399999999999</v>
      </c>
      <c r="P827" s="7">
        <v>4475.8019999999997</v>
      </c>
    </row>
    <row r="828" spans="1:16" x14ac:dyDescent="0.25">
      <c r="A828" t="s">
        <v>24</v>
      </c>
      <c r="B828" t="str">
        <f>VLOOKUP(E828,'Overview Cluster Days'!B:E,3)</f>
        <v>A</v>
      </c>
      <c r="C828" t="str">
        <f>VLOOKUP($E828,'Overview Cluster Days'!$B:$G,5)</f>
        <v>Winter</v>
      </c>
      <c r="D828" t="str">
        <f>VLOOKUP($E828,'Overview Cluster Days'!$B:$G,6)</f>
        <v>Weekday</v>
      </c>
      <c r="E828">
        <v>20181105</v>
      </c>
      <c r="F828">
        <v>11</v>
      </c>
      <c r="G828" s="7">
        <v>796.3</v>
      </c>
      <c r="H828" s="7">
        <v>4414</v>
      </c>
      <c r="I828" s="7">
        <v>28598.57</v>
      </c>
      <c r="J828" s="7">
        <v>24881.1</v>
      </c>
      <c r="K828" s="7">
        <v>10212.700000000001</v>
      </c>
      <c r="L828" s="7">
        <v>7858.4690000000001</v>
      </c>
      <c r="M828" s="7">
        <v>3566.8</v>
      </c>
      <c r="N828" s="7">
        <v>3586.4</v>
      </c>
      <c r="O828" s="7">
        <v>1276.367</v>
      </c>
      <c r="P828" s="7">
        <v>4491.7979999999998</v>
      </c>
    </row>
    <row r="829" spans="1:16" x14ac:dyDescent="0.25">
      <c r="A829" t="s">
        <v>24</v>
      </c>
      <c r="B829" t="str">
        <f>VLOOKUP(E829,'Overview Cluster Days'!B:E,3)</f>
        <v>A</v>
      </c>
      <c r="C829" t="str">
        <f>VLOOKUP($E829,'Overview Cluster Days'!$B:$G,5)</f>
        <v>Winter</v>
      </c>
      <c r="D829" t="str">
        <f>VLOOKUP($E829,'Overview Cluster Days'!$B:$G,6)</f>
        <v>Weekday</v>
      </c>
      <c r="E829">
        <v>20181105</v>
      </c>
      <c r="F829">
        <v>12</v>
      </c>
      <c r="G829" s="7">
        <v>803.4</v>
      </c>
      <c r="H829" s="7">
        <v>4394.3999999999996</v>
      </c>
      <c r="I829" s="7">
        <v>27851.8</v>
      </c>
      <c r="J829" s="7">
        <v>25348.87</v>
      </c>
      <c r="K829" s="7">
        <v>10843.5</v>
      </c>
      <c r="L829" s="7">
        <v>7859.29</v>
      </c>
      <c r="M829" s="7">
        <v>3680.2</v>
      </c>
      <c r="N829" s="7">
        <v>3467</v>
      </c>
      <c r="O829" s="7">
        <v>1201.6669999999999</v>
      </c>
      <c r="P829" s="7">
        <v>4371.2929999999997</v>
      </c>
    </row>
    <row r="830" spans="1:16" x14ac:dyDescent="0.25">
      <c r="A830" t="s">
        <v>24</v>
      </c>
      <c r="B830" t="str">
        <f>VLOOKUP(E830,'Overview Cluster Days'!B:E,3)</f>
        <v>A</v>
      </c>
      <c r="C830" t="str">
        <f>VLOOKUP($E830,'Overview Cluster Days'!$B:$G,5)</f>
        <v>Winter</v>
      </c>
      <c r="D830" t="str">
        <f>VLOOKUP($E830,'Overview Cluster Days'!$B:$G,6)</f>
        <v>Weekday</v>
      </c>
      <c r="E830">
        <v>20181105</v>
      </c>
      <c r="F830">
        <v>13</v>
      </c>
      <c r="G830" s="7">
        <v>818.1</v>
      </c>
      <c r="H830" s="7">
        <v>4216.7</v>
      </c>
      <c r="I830" s="7">
        <v>27991.21</v>
      </c>
      <c r="J830" s="7">
        <v>25241.1</v>
      </c>
      <c r="K830" s="7">
        <v>10495.9</v>
      </c>
      <c r="L830" s="7">
        <v>8773.7749999999996</v>
      </c>
      <c r="M830" s="7">
        <v>3708.7</v>
      </c>
      <c r="N830" s="7">
        <v>3422.8</v>
      </c>
      <c r="O830" s="7">
        <v>1473</v>
      </c>
      <c r="P830" s="7">
        <v>3835.7</v>
      </c>
    </row>
    <row r="831" spans="1:16" x14ac:dyDescent="0.25">
      <c r="A831" t="s">
        <v>24</v>
      </c>
      <c r="B831" t="str">
        <f>VLOOKUP(E831,'Overview Cluster Days'!B:E,3)</f>
        <v>A</v>
      </c>
      <c r="C831" t="str">
        <f>VLOOKUP($E831,'Overview Cluster Days'!$B:$G,5)</f>
        <v>Winter</v>
      </c>
      <c r="D831" t="str">
        <f>VLOOKUP($E831,'Overview Cluster Days'!$B:$G,6)</f>
        <v>Weekday</v>
      </c>
      <c r="E831">
        <v>20181105</v>
      </c>
      <c r="F831">
        <v>14</v>
      </c>
      <c r="G831" s="7">
        <v>850.1</v>
      </c>
      <c r="H831" s="7">
        <v>4449.8999999999996</v>
      </c>
      <c r="I831" s="7">
        <v>27221.27</v>
      </c>
      <c r="J831" s="7">
        <v>24471.94</v>
      </c>
      <c r="K831" s="7">
        <v>10122.870000000001</v>
      </c>
      <c r="L831" s="7">
        <v>8260.0499999999993</v>
      </c>
      <c r="M831" s="7">
        <v>3629.9</v>
      </c>
      <c r="N831" s="7">
        <v>3416.5</v>
      </c>
      <c r="O831" s="7">
        <v>1581</v>
      </c>
      <c r="P831" s="7">
        <v>3961.877</v>
      </c>
    </row>
    <row r="832" spans="1:16" x14ac:dyDescent="0.25">
      <c r="A832" t="s">
        <v>24</v>
      </c>
      <c r="B832" t="str">
        <f>VLOOKUP(E832,'Overview Cluster Days'!B:E,3)</f>
        <v>A</v>
      </c>
      <c r="C832" t="str">
        <f>VLOOKUP($E832,'Overview Cluster Days'!$B:$G,5)</f>
        <v>Winter</v>
      </c>
      <c r="D832" t="str">
        <f>VLOOKUP($E832,'Overview Cluster Days'!$B:$G,6)</f>
        <v>Weekday</v>
      </c>
      <c r="E832">
        <v>20181105</v>
      </c>
      <c r="F832">
        <v>15</v>
      </c>
      <c r="G832" s="7">
        <v>875.9</v>
      </c>
      <c r="H832" s="7">
        <v>4615.8</v>
      </c>
      <c r="I832" s="7">
        <v>25478.71</v>
      </c>
      <c r="J832" s="7">
        <v>23041.69</v>
      </c>
      <c r="K832" s="7">
        <v>9349.2999999999993</v>
      </c>
      <c r="L832" s="7">
        <v>6982.2690000000002</v>
      </c>
      <c r="M832" s="7">
        <v>3512.6</v>
      </c>
      <c r="N832" s="7">
        <v>3492</v>
      </c>
      <c r="O832" s="7">
        <v>1634.5160000000001</v>
      </c>
      <c r="P832" s="7">
        <v>3791.7750000000001</v>
      </c>
    </row>
    <row r="833" spans="1:16" x14ac:dyDescent="0.25">
      <c r="A833" t="s">
        <v>24</v>
      </c>
      <c r="B833" t="str">
        <f>VLOOKUP(E833,'Overview Cluster Days'!B:E,3)</f>
        <v>A</v>
      </c>
      <c r="C833" t="str">
        <f>VLOOKUP($E833,'Overview Cluster Days'!$B:$G,5)</f>
        <v>Winter</v>
      </c>
      <c r="D833" t="str">
        <f>VLOOKUP($E833,'Overview Cluster Days'!$B:$G,6)</f>
        <v>Weekday</v>
      </c>
      <c r="E833">
        <v>20181105</v>
      </c>
      <c r="F833">
        <v>16</v>
      </c>
      <c r="G833" s="7">
        <v>846.7</v>
      </c>
      <c r="H833" s="7">
        <v>4759</v>
      </c>
      <c r="I833" s="7">
        <v>23486.58</v>
      </c>
      <c r="J833" s="7">
        <v>22374.61</v>
      </c>
      <c r="K833" s="7">
        <v>9890.4110000000001</v>
      </c>
      <c r="L833" s="7">
        <v>6497.2759999999998</v>
      </c>
      <c r="M833" s="7">
        <v>3364.2</v>
      </c>
      <c r="N833" s="7">
        <v>3683.5</v>
      </c>
      <c r="O833" s="7">
        <v>1364.134</v>
      </c>
      <c r="P833" s="7">
        <v>3552.0309999999999</v>
      </c>
    </row>
    <row r="834" spans="1:16" x14ac:dyDescent="0.25">
      <c r="A834" t="s">
        <v>24</v>
      </c>
      <c r="B834" t="str">
        <f>VLOOKUP(E834,'Overview Cluster Days'!B:E,3)</f>
        <v>A</v>
      </c>
      <c r="C834" t="str">
        <f>VLOOKUP($E834,'Overview Cluster Days'!$B:$G,5)</f>
        <v>Winter</v>
      </c>
      <c r="D834" t="str">
        <f>VLOOKUP($E834,'Overview Cluster Days'!$B:$G,6)</f>
        <v>Weekday</v>
      </c>
      <c r="E834">
        <v>20181105</v>
      </c>
      <c r="F834">
        <v>17</v>
      </c>
      <c r="G834" s="7">
        <v>834.9</v>
      </c>
      <c r="H834" s="7">
        <v>5022.9920000000002</v>
      </c>
      <c r="I834" s="7">
        <v>23988.77</v>
      </c>
      <c r="J834" s="7">
        <v>21515.17</v>
      </c>
      <c r="K834" s="7">
        <v>10708.21</v>
      </c>
      <c r="L834" s="7">
        <v>6566.0780000000004</v>
      </c>
      <c r="M834" s="7">
        <v>3159.5</v>
      </c>
      <c r="N834" s="7">
        <v>4027.6</v>
      </c>
      <c r="O834" s="7">
        <v>1375.3820000000001</v>
      </c>
      <c r="P834" s="7">
        <v>3899.0030000000002</v>
      </c>
    </row>
    <row r="835" spans="1:16" x14ac:dyDescent="0.25">
      <c r="A835" t="s">
        <v>24</v>
      </c>
      <c r="B835" t="str">
        <f>VLOOKUP(E835,'Overview Cluster Days'!B:E,3)</f>
        <v>A</v>
      </c>
      <c r="C835" t="str">
        <f>VLOOKUP($E835,'Overview Cluster Days'!$B:$G,5)</f>
        <v>Winter</v>
      </c>
      <c r="D835" t="str">
        <f>VLOOKUP($E835,'Overview Cluster Days'!$B:$G,6)</f>
        <v>Weekday</v>
      </c>
      <c r="E835">
        <v>20181105</v>
      </c>
      <c r="F835">
        <v>18</v>
      </c>
      <c r="G835" s="7">
        <v>1192.9000000000001</v>
      </c>
      <c r="H835" s="7">
        <v>5272.9</v>
      </c>
      <c r="I835" s="7">
        <v>24449.599999999999</v>
      </c>
      <c r="J835" s="7">
        <v>22507.8</v>
      </c>
      <c r="K835" s="7">
        <v>11009.29</v>
      </c>
      <c r="L835" s="7">
        <v>6062.7629999999999</v>
      </c>
      <c r="M835" s="7">
        <v>3317.4</v>
      </c>
      <c r="N835" s="7">
        <v>4339.3</v>
      </c>
      <c r="O835" s="7">
        <v>2681.3409999999999</v>
      </c>
      <c r="P835" s="7">
        <v>3658.5509999999999</v>
      </c>
    </row>
    <row r="836" spans="1:16" x14ac:dyDescent="0.25">
      <c r="A836" t="s">
        <v>24</v>
      </c>
      <c r="B836" t="str">
        <f>VLOOKUP(E836,'Overview Cluster Days'!B:E,3)</f>
        <v>A</v>
      </c>
      <c r="C836" t="str">
        <f>VLOOKUP($E836,'Overview Cluster Days'!$B:$G,5)</f>
        <v>Winter</v>
      </c>
      <c r="D836" t="str">
        <f>VLOOKUP($E836,'Overview Cluster Days'!$B:$G,6)</f>
        <v>Weekday</v>
      </c>
      <c r="E836">
        <v>20181105</v>
      </c>
      <c r="F836">
        <v>19</v>
      </c>
      <c r="G836" s="7">
        <v>1573.8</v>
      </c>
      <c r="H836" s="7">
        <v>5010.0609999999997</v>
      </c>
      <c r="I836" s="7">
        <v>23875.66</v>
      </c>
      <c r="J836" s="7">
        <v>23540.38</v>
      </c>
      <c r="K836" s="7">
        <v>10574</v>
      </c>
      <c r="L836" s="7">
        <v>6699.335</v>
      </c>
      <c r="M836" s="7">
        <v>3698.4</v>
      </c>
      <c r="N836" s="7">
        <v>3965.4</v>
      </c>
      <c r="O836" s="7">
        <v>3502.2640000000001</v>
      </c>
      <c r="P836" s="7">
        <v>3029.2640000000001</v>
      </c>
    </row>
    <row r="837" spans="1:16" x14ac:dyDescent="0.25">
      <c r="A837" t="s">
        <v>24</v>
      </c>
      <c r="B837" t="str">
        <f>VLOOKUP(E837,'Overview Cluster Days'!B:E,3)</f>
        <v>A</v>
      </c>
      <c r="C837" t="str">
        <f>VLOOKUP($E837,'Overview Cluster Days'!$B:$G,5)</f>
        <v>Winter</v>
      </c>
      <c r="D837" t="str">
        <f>VLOOKUP($E837,'Overview Cluster Days'!$B:$G,6)</f>
        <v>Weekday</v>
      </c>
      <c r="E837">
        <v>20181105</v>
      </c>
      <c r="F837">
        <v>20</v>
      </c>
      <c r="G837" s="7">
        <v>1239</v>
      </c>
      <c r="H837" s="7">
        <v>4544.3860000000004</v>
      </c>
      <c r="I837" s="7">
        <v>22905.8</v>
      </c>
      <c r="J837" s="7">
        <v>21854.93</v>
      </c>
      <c r="K837" s="7">
        <v>11076.51</v>
      </c>
      <c r="L837" s="7">
        <v>7155.701</v>
      </c>
      <c r="M837" s="7">
        <v>3676.5</v>
      </c>
      <c r="N837" s="7">
        <v>3709.8</v>
      </c>
      <c r="O837" s="7">
        <v>1823.759</v>
      </c>
      <c r="P837" s="7">
        <v>3231.6320000000001</v>
      </c>
    </row>
    <row r="838" spans="1:16" x14ac:dyDescent="0.25">
      <c r="A838" t="s">
        <v>24</v>
      </c>
      <c r="B838" t="str">
        <f>VLOOKUP(E838,'Overview Cluster Days'!B:E,3)</f>
        <v>A</v>
      </c>
      <c r="C838" t="str">
        <f>VLOOKUP($E838,'Overview Cluster Days'!$B:$G,5)</f>
        <v>Winter</v>
      </c>
      <c r="D838" t="str">
        <f>VLOOKUP($E838,'Overview Cluster Days'!$B:$G,6)</f>
        <v>Weekday</v>
      </c>
      <c r="E838">
        <v>20181105</v>
      </c>
      <c r="F838">
        <v>21</v>
      </c>
      <c r="G838" s="7">
        <v>1177.7</v>
      </c>
      <c r="H838" s="7">
        <v>4112.5</v>
      </c>
      <c r="I838" s="7">
        <v>23743.31</v>
      </c>
      <c r="J838" s="7">
        <v>21055.42</v>
      </c>
      <c r="K838" s="7">
        <v>11528.26</v>
      </c>
      <c r="L838" s="7">
        <v>6320.6</v>
      </c>
      <c r="M838" s="7">
        <v>3813</v>
      </c>
      <c r="N838" s="7">
        <v>4095.703</v>
      </c>
      <c r="O838" s="7">
        <v>1018.633</v>
      </c>
      <c r="P838" s="7">
        <v>3915.1</v>
      </c>
    </row>
    <row r="839" spans="1:16" x14ac:dyDescent="0.25">
      <c r="A839" t="s">
        <v>24</v>
      </c>
      <c r="B839" t="str">
        <f>VLOOKUP(E839,'Overview Cluster Days'!B:E,3)</f>
        <v>A</v>
      </c>
      <c r="C839" t="str">
        <f>VLOOKUP($E839,'Overview Cluster Days'!$B:$G,5)</f>
        <v>Winter</v>
      </c>
      <c r="D839" t="str">
        <f>VLOOKUP($E839,'Overview Cluster Days'!$B:$G,6)</f>
        <v>Weekday</v>
      </c>
      <c r="E839">
        <v>20181105</v>
      </c>
      <c r="F839">
        <v>22</v>
      </c>
      <c r="G839" s="7">
        <v>887.7</v>
      </c>
      <c r="H839" s="7">
        <v>3771</v>
      </c>
      <c r="I839" s="7">
        <v>23213</v>
      </c>
      <c r="J839" s="7">
        <v>20401.3</v>
      </c>
      <c r="K839" s="7">
        <v>12603.2</v>
      </c>
      <c r="L839" s="7">
        <v>5460.6</v>
      </c>
      <c r="M839" s="7">
        <v>3769.6</v>
      </c>
      <c r="N839" s="7">
        <v>4088.7</v>
      </c>
      <c r="O839" s="7">
        <v>1251.7650000000001</v>
      </c>
      <c r="P839" s="7">
        <v>3780.1</v>
      </c>
    </row>
    <row r="840" spans="1:16" x14ac:dyDescent="0.25">
      <c r="A840" t="s">
        <v>24</v>
      </c>
      <c r="B840" t="str">
        <f>VLOOKUP(E840,'Overview Cluster Days'!B:E,3)</f>
        <v>A</v>
      </c>
      <c r="C840" t="str">
        <f>VLOOKUP($E840,'Overview Cluster Days'!$B:$G,5)</f>
        <v>Winter</v>
      </c>
      <c r="D840" t="str">
        <f>VLOOKUP($E840,'Overview Cluster Days'!$B:$G,6)</f>
        <v>Weekday</v>
      </c>
      <c r="E840">
        <v>20181105</v>
      </c>
      <c r="F840">
        <v>23</v>
      </c>
      <c r="G840" s="7">
        <v>879</v>
      </c>
      <c r="H840" s="7">
        <v>3764.5</v>
      </c>
      <c r="I840" s="7">
        <v>22557.1</v>
      </c>
      <c r="J840" s="7">
        <v>19408.099999999999</v>
      </c>
      <c r="K840" s="7">
        <v>11144.77</v>
      </c>
      <c r="L840" s="7">
        <v>5389.9780000000001</v>
      </c>
      <c r="M840" s="7">
        <v>4144</v>
      </c>
      <c r="N840" s="7">
        <v>4072.3670000000002</v>
      </c>
      <c r="O840" s="7">
        <v>1048.827</v>
      </c>
      <c r="P840" s="7">
        <v>3538.5</v>
      </c>
    </row>
    <row r="841" spans="1:16" x14ac:dyDescent="0.25">
      <c r="A841" t="s">
        <v>24</v>
      </c>
      <c r="B841" t="str">
        <f>VLOOKUP(E841,'Overview Cluster Days'!B:E,3)</f>
        <v>A</v>
      </c>
      <c r="C841" t="str">
        <f>VLOOKUP($E841,'Overview Cluster Days'!$B:$G,5)</f>
        <v>Winter</v>
      </c>
      <c r="D841" t="str">
        <f>VLOOKUP($E841,'Overview Cluster Days'!$B:$G,6)</f>
        <v>Weekday</v>
      </c>
      <c r="E841">
        <v>20181105</v>
      </c>
      <c r="F841">
        <v>24</v>
      </c>
      <c r="G841" s="7">
        <v>927.4</v>
      </c>
      <c r="H841" s="7">
        <v>3574.3</v>
      </c>
      <c r="I841" s="7">
        <v>21214.3</v>
      </c>
      <c r="J841" s="7">
        <v>17595.689999999999</v>
      </c>
      <c r="K841" s="7">
        <v>10757.4</v>
      </c>
      <c r="L841" s="7">
        <v>6733.0050000000001</v>
      </c>
      <c r="M841" s="7">
        <v>3887.4</v>
      </c>
      <c r="N841" s="7">
        <v>3937.9</v>
      </c>
      <c r="O841" s="7">
        <v>1481.2750000000001</v>
      </c>
      <c r="P841" s="7">
        <v>3740.7</v>
      </c>
    </row>
    <row r="842" spans="1:16" x14ac:dyDescent="0.25">
      <c r="A842" t="s">
        <v>24</v>
      </c>
      <c r="B842" t="str">
        <f>VLOOKUP(E842,'Overview Cluster Days'!B:E,3)</f>
        <v>A</v>
      </c>
      <c r="C842" t="str">
        <f>VLOOKUP($E842,'Overview Cluster Days'!$B:$G,5)</f>
        <v>Winter</v>
      </c>
      <c r="D842" t="str">
        <f>VLOOKUP($E842,'Overview Cluster Days'!$B:$G,6)</f>
        <v>Weekday</v>
      </c>
      <c r="E842">
        <v>20181106</v>
      </c>
      <c r="F842">
        <v>1</v>
      </c>
      <c r="G842" s="7">
        <v>1190.3</v>
      </c>
      <c r="H842" s="7">
        <v>3395.8</v>
      </c>
      <c r="I842" s="7">
        <v>20505.64</v>
      </c>
      <c r="J842" s="7">
        <v>17540.84</v>
      </c>
      <c r="K842" s="7">
        <v>10575.6</v>
      </c>
      <c r="L842" s="7">
        <v>6983.35</v>
      </c>
      <c r="M842" s="7">
        <v>3342.5</v>
      </c>
      <c r="N842" s="7">
        <v>3721.7</v>
      </c>
      <c r="O842" s="7">
        <v>1524.9390000000001</v>
      </c>
      <c r="P842" s="7">
        <v>2698.3</v>
      </c>
    </row>
    <row r="843" spans="1:16" x14ac:dyDescent="0.25">
      <c r="A843" t="s">
        <v>24</v>
      </c>
      <c r="B843" t="str">
        <f>VLOOKUP(E843,'Overview Cluster Days'!B:E,3)</f>
        <v>A</v>
      </c>
      <c r="C843" t="str">
        <f>VLOOKUP($E843,'Overview Cluster Days'!$B:$G,5)</f>
        <v>Winter</v>
      </c>
      <c r="D843" t="str">
        <f>VLOOKUP($E843,'Overview Cluster Days'!$B:$G,6)</f>
        <v>Weekday</v>
      </c>
      <c r="E843">
        <v>20181106</v>
      </c>
      <c r="F843">
        <v>2</v>
      </c>
      <c r="G843" s="7">
        <v>1470.2</v>
      </c>
      <c r="H843" s="7">
        <v>4198.3860000000004</v>
      </c>
      <c r="I843" s="7">
        <v>20946.14</v>
      </c>
      <c r="J843" s="7">
        <v>18232.54</v>
      </c>
      <c r="K843" s="7">
        <v>10943.98</v>
      </c>
      <c r="L843" s="7">
        <v>6615.9210000000003</v>
      </c>
      <c r="M843" s="7">
        <v>3449.7</v>
      </c>
      <c r="N843" s="7">
        <v>3466.8</v>
      </c>
      <c r="O843" s="7">
        <v>1388.001</v>
      </c>
      <c r="P843" s="7">
        <v>2897.9</v>
      </c>
    </row>
    <row r="844" spans="1:16" x14ac:dyDescent="0.25">
      <c r="A844" t="s">
        <v>24</v>
      </c>
      <c r="B844" t="str">
        <f>VLOOKUP(E844,'Overview Cluster Days'!B:E,3)</f>
        <v>A</v>
      </c>
      <c r="C844" t="str">
        <f>VLOOKUP($E844,'Overview Cluster Days'!$B:$G,5)</f>
        <v>Winter</v>
      </c>
      <c r="D844" t="str">
        <f>VLOOKUP($E844,'Overview Cluster Days'!$B:$G,6)</f>
        <v>Weekday</v>
      </c>
      <c r="E844">
        <v>20181106</v>
      </c>
      <c r="F844">
        <v>3</v>
      </c>
      <c r="G844" s="7">
        <v>1359.7</v>
      </c>
      <c r="H844" s="7">
        <v>4542.3</v>
      </c>
      <c r="I844" s="7">
        <v>20993.57</v>
      </c>
      <c r="J844" s="7">
        <v>18071.759999999998</v>
      </c>
      <c r="K844" s="7">
        <v>11553.79</v>
      </c>
      <c r="L844" s="7">
        <v>7111.598</v>
      </c>
      <c r="M844" s="7">
        <v>3409.835</v>
      </c>
      <c r="N844" s="7">
        <v>3551.4</v>
      </c>
      <c r="O844" s="7">
        <v>1560.431</v>
      </c>
      <c r="P844" s="7">
        <v>3379.5</v>
      </c>
    </row>
    <row r="845" spans="1:16" x14ac:dyDescent="0.25">
      <c r="A845" t="s">
        <v>24</v>
      </c>
      <c r="B845" t="str">
        <f>VLOOKUP(E845,'Overview Cluster Days'!B:E,3)</f>
        <v>A</v>
      </c>
      <c r="C845" t="str">
        <f>VLOOKUP($E845,'Overview Cluster Days'!$B:$G,5)</f>
        <v>Winter</v>
      </c>
      <c r="D845" t="str">
        <f>VLOOKUP($E845,'Overview Cluster Days'!$B:$G,6)</f>
        <v>Weekday</v>
      </c>
      <c r="E845">
        <v>20181106</v>
      </c>
      <c r="F845">
        <v>4</v>
      </c>
      <c r="G845" s="7">
        <v>1403.4</v>
      </c>
      <c r="H845" s="7">
        <v>4769.8</v>
      </c>
      <c r="I845" s="7">
        <v>19451.41</v>
      </c>
      <c r="J845" s="7">
        <v>18265.84</v>
      </c>
      <c r="K845" s="7">
        <v>13433.32</v>
      </c>
      <c r="L845" s="7">
        <v>7223.5</v>
      </c>
      <c r="M845" s="7">
        <v>3048.7</v>
      </c>
      <c r="N845" s="7">
        <v>3657.3</v>
      </c>
      <c r="O845" s="7">
        <v>1477.394</v>
      </c>
      <c r="P845" s="7">
        <v>3253.1</v>
      </c>
    </row>
    <row r="846" spans="1:16" x14ac:dyDescent="0.25">
      <c r="A846" t="s">
        <v>24</v>
      </c>
      <c r="B846" t="str">
        <f>VLOOKUP(E846,'Overview Cluster Days'!B:E,3)</f>
        <v>A</v>
      </c>
      <c r="C846" t="str">
        <f>VLOOKUP($E846,'Overview Cluster Days'!$B:$G,5)</f>
        <v>Winter</v>
      </c>
      <c r="D846" t="str">
        <f>VLOOKUP($E846,'Overview Cluster Days'!$B:$G,6)</f>
        <v>Weekday</v>
      </c>
      <c r="E846">
        <v>20181106</v>
      </c>
      <c r="F846">
        <v>5</v>
      </c>
      <c r="G846" s="7">
        <v>1367</v>
      </c>
      <c r="H846" s="7">
        <v>4603.7389999999996</v>
      </c>
      <c r="I846" s="7">
        <v>19212.41</v>
      </c>
      <c r="J846" s="7">
        <v>18491.63</v>
      </c>
      <c r="K846" s="7">
        <v>13589.25</v>
      </c>
      <c r="L846" s="7">
        <v>7051.4</v>
      </c>
      <c r="M846" s="7">
        <v>3151.8</v>
      </c>
      <c r="N846" s="7">
        <v>3703.6</v>
      </c>
      <c r="O846" s="7">
        <v>1300.0509999999999</v>
      </c>
      <c r="P846" s="7">
        <v>3202.9</v>
      </c>
    </row>
    <row r="847" spans="1:16" x14ac:dyDescent="0.25">
      <c r="A847" t="s">
        <v>24</v>
      </c>
      <c r="B847" t="str">
        <f>VLOOKUP(E847,'Overview Cluster Days'!B:E,3)</f>
        <v>A</v>
      </c>
      <c r="C847" t="str">
        <f>VLOOKUP($E847,'Overview Cluster Days'!$B:$G,5)</f>
        <v>Winter</v>
      </c>
      <c r="D847" t="str">
        <f>VLOOKUP($E847,'Overview Cluster Days'!$B:$G,6)</f>
        <v>Weekday</v>
      </c>
      <c r="E847">
        <v>20181106</v>
      </c>
      <c r="F847">
        <v>6</v>
      </c>
      <c r="G847" s="7">
        <v>1404.4</v>
      </c>
      <c r="H847" s="7">
        <v>4483.3</v>
      </c>
      <c r="I847" s="7">
        <v>20046.900000000001</v>
      </c>
      <c r="J847" s="7">
        <v>19202.71</v>
      </c>
      <c r="K847" s="7">
        <v>11456.74</v>
      </c>
      <c r="L847" s="7">
        <v>6811.7209999999995</v>
      </c>
      <c r="M847" s="7">
        <v>3596.4</v>
      </c>
      <c r="N847" s="7">
        <v>3859.6</v>
      </c>
      <c r="O847" s="7">
        <v>1438.761</v>
      </c>
      <c r="P847" s="7">
        <v>2760.9</v>
      </c>
    </row>
    <row r="848" spans="1:16" x14ac:dyDescent="0.25">
      <c r="A848" t="s">
        <v>24</v>
      </c>
      <c r="B848" t="str">
        <f>VLOOKUP(E848,'Overview Cluster Days'!B:E,3)</f>
        <v>A</v>
      </c>
      <c r="C848" t="str">
        <f>VLOOKUP($E848,'Overview Cluster Days'!$B:$G,5)</f>
        <v>Winter</v>
      </c>
      <c r="D848" t="str">
        <f>VLOOKUP($E848,'Overview Cluster Days'!$B:$G,6)</f>
        <v>Weekday</v>
      </c>
      <c r="E848">
        <v>20181106</v>
      </c>
      <c r="F848">
        <v>7</v>
      </c>
      <c r="G848" s="7">
        <v>1092.4000000000001</v>
      </c>
      <c r="H848" s="7">
        <v>3933.4</v>
      </c>
      <c r="I848" s="7">
        <v>19618.580000000002</v>
      </c>
      <c r="J848" s="7">
        <v>18701.939999999999</v>
      </c>
      <c r="K848" s="7">
        <v>10330.17</v>
      </c>
      <c r="L848" s="7">
        <v>7101.1570000000002</v>
      </c>
      <c r="M848" s="7">
        <v>3914.5</v>
      </c>
      <c r="N848" s="7">
        <v>4202.8</v>
      </c>
      <c r="O848" s="7">
        <v>1242.9000000000001</v>
      </c>
      <c r="P848" s="7">
        <v>3341.7779999999998</v>
      </c>
    </row>
    <row r="849" spans="1:16" x14ac:dyDescent="0.25">
      <c r="A849" t="s">
        <v>24</v>
      </c>
      <c r="B849" t="str">
        <f>VLOOKUP(E849,'Overview Cluster Days'!B:E,3)</f>
        <v>A</v>
      </c>
      <c r="C849" t="str">
        <f>VLOOKUP($E849,'Overview Cluster Days'!$B:$G,5)</f>
        <v>Winter</v>
      </c>
      <c r="D849" t="str">
        <f>VLOOKUP($E849,'Overview Cluster Days'!$B:$G,6)</f>
        <v>Weekday</v>
      </c>
      <c r="E849">
        <v>20181106</v>
      </c>
      <c r="F849">
        <v>8</v>
      </c>
      <c r="G849" s="7">
        <v>983.4</v>
      </c>
      <c r="H849" s="7">
        <v>4157.5</v>
      </c>
      <c r="I849" s="7">
        <v>21381.95</v>
      </c>
      <c r="J849" s="7">
        <v>20666.18</v>
      </c>
      <c r="K849" s="7">
        <v>10971.17</v>
      </c>
      <c r="L849" s="7">
        <v>8344.1</v>
      </c>
      <c r="M849" s="7">
        <v>3838.5</v>
      </c>
      <c r="N849" s="7">
        <v>4826.2</v>
      </c>
      <c r="O849" s="7">
        <v>1584.3810000000001</v>
      </c>
      <c r="P849" s="7">
        <v>3150.0889999999999</v>
      </c>
    </row>
    <row r="850" spans="1:16" x14ac:dyDescent="0.25">
      <c r="A850" t="s">
        <v>24</v>
      </c>
      <c r="B850" t="str">
        <f>VLOOKUP(E850,'Overview Cluster Days'!B:E,3)</f>
        <v>A</v>
      </c>
      <c r="C850" t="str">
        <f>VLOOKUP($E850,'Overview Cluster Days'!$B:$G,5)</f>
        <v>Winter</v>
      </c>
      <c r="D850" t="str">
        <f>VLOOKUP($E850,'Overview Cluster Days'!$B:$G,6)</f>
        <v>Weekday</v>
      </c>
      <c r="E850">
        <v>20181106</v>
      </c>
      <c r="F850">
        <v>9</v>
      </c>
      <c r="G850" s="7">
        <v>988.9</v>
      </c>
      <c r="H850" s="7">
        <v>4159.8</v>
      </c>
      <c r="I850" s="7">
        <v>24274.17</v>
      </c>
      <c r="J850" s="7">
        <v>21923.41</v>
      </c>
      <c r="K850" s="7">
        <v>10347.120000000001</v>
      </c>
      <c r="L850" s="7">
        <v>9426.982</v>
      </c>
      <c r="M850" s="7">
        <v>3363.8</v>
      </c>
      <c r="N850" s="7">
        <v>5044.8999999999996</v>
      </c>
      <c r="O850" s="7">
        <v>2267.2049999999999</v>
      </c>
      <c r="P850" s="7">
        <v>2919.9490000000001</v>
      </c>
    </row>
    <row r="851" spans="1:16" x14ac:dyDescent="0.25">
      <c r="A851" t="s">
        <v>24</v>
      </c>
      <c r="B851" t="str">
        <f>VLOOKUP(E851,'Overview Cluster Days'!B:E,3)</f>
        <v>A</v>
      </c>
      <c r="C851" t="str">
        <f>VLOOKUP($E851,'Overview Cluster Days'!$B:$G,5)</f>
        <v>Winter</v>
      </c>
      <c r="D851" t="str">
        <f>VLOOKUP($E851,'Overview Cluster Days'!$B:$G,6)</f>
        <v>Weekday</v>
      </c>
      <c r="E851">
        <v>20181106</v>
      </c>
      <c r="F851">
        <v>10</v>
      </c>
      <c r="G851" s="7">
        <v>978.7</v>
      </c>
      <c r="H851" s="7">
        <v>4137.6000000000004</v>
      </c>
      <c r="I851" s="7">
        <v>26124.07</v>
      </c>
      <c r="J851" s="7">
        <v>22849.95</v>
      </c>
      <c r="K851" s="7">
        <v>10728.98</v>
      </c>
      <c r="L851" s="7">
        <v>8950.4439999999995</v>
      </c>
      <c r="M851" s="7">
        <v>3293.2</v>
      </c>
      <c r="N851" s="7">
        <v>5070.5</v>
      </c>
      <c r="O851" s="7">
        <v>1606.133</v>
      </c>
      <c r="P851" s="7">
        <v>3485.5</v>
      </c>
    </row>
    <row r="852" spans="1:16" x14ac:dyDescent="0.25">
      <c r="A852" t="s">
        <v>24</v>
      </c>
      <c r="B852" t="str">
        <f>VLOOKUP(E852,'Overview Cluster Days'!B:E,3)</f>
        <v>A</v>
      </c>
      <c r="C852" t="str">
        <f>VLOOKUP($E852,'Overview Cluster Days'!$B:$G,5)</f>
        <v>Winter</v>
      </c>
      <c r="D852" t="str">
        <f>VLOOKUP($E852,'Overview Cluster Days'!$B:$G,6)</f>
        <v>Weekday</v>
      </c>
      <c r="E852">
        <v>20181106</v>
      </c>
      <c r="F852">
        <v>11</v>
      </c>
      <c r="G852" s="7">
        <v>1013.6</v>
      </c>
      <c r="H852" s="7">
        <v>3963.9</v>
      </c>
      <c r="I852" s="7">
        <v>27198.53</v>
      </c>
      <c r="J852" s="7">
        <v>23406.06</v>
      </c>
      <c r="K852" s="7">
        <v>10833.25</v>
      </c>
      <c r="L852" s="7">
        <v>9444.3909999999996</v>
      </c>
      <c r="M852" s="7">
        <v>3229.5</v>
      </c>
      <c r="N852" s="7">
        <v>4825.3999999999996</v>
      </c>
      <c r="O852" s="7">
        <v>1604.9839999999999</v>
      </c>
      <c r="P852" s="7">
        <v>3736.4969999999998</v>
      </c>
    </row>
    <row r="853" spans="1:16" x14ac:dyDescent="0.25">
      <c r="A853" t="s">
        <v>24</v>
      </c>
      <c r="B853" t="str">
        <f>VLOOKUP(E853,'Overview Cluster Days'!B:E,3)</f>
        <v>A</v>
      </c>
      <c r="C853" t="str">
        <f>VLOOKUP($E853,'Overview Cluster Days'!$B:$G,5)</f>
        <v>Winter</v>
      </c>
      <c r="D853" t="str">
        <f>VLOOKUP($E853,'Overview Cluster Days'!$B:$G,6)</f>
        <v>Weekday</v>
      </c>
      <c r="E853">
        <v>20181106</v>
      </c>
      <c r="F853">
        <v>12</v>
      </c>
      <c r="G853" s="7">
        <v>1036</v>
      </c>
      <c r="H853" s="7">
        <v>3872.2</v>
      </c>
      <c r="I853" s="7">
        <v>28515.77</v>
      </c>
      <c r="J853" s="7">
        <v>24180.69</v>
      </c>
      <c r="K853" s="7">
        <v>11274.03</v>
      </c>
      <c r="L853" s="7">
        <v>10299.120000000001</v>
      </c>
      <c r="M853" s="7">
        <v>3379.6</v>
      </c>
      <c r="N853" s="7">
        <v>4690.7</v>
      </c>
      <c r="O853" s="7">
        <v>1473.518</v>
      </c>
      <c r="P853" s="7">
        <v>3413.37</v>
      </c>
    </row>
    <row r="854" spans="1:16" x14ac:dyDescent="0.25">
      <c r="A854" t="s">
        <v>24</v>
      </c>
      <c r="B854" t="str">
        <f>VLOOKUP(E854,'Overview Cluster Days'!B:E,3)</f>
        <v>A</v>
      </c>
      <c r="C854" t="str">
        <f>VLOOKUP($E854,'Overview Cluster Days'!$B:$G,5)</f>
        <v>Winter</v>
      </c>
      <c r="D854" t="str">
        <f>VLOOKUP($E854,'Overview Cluster Days'!$B:$G,6)</f>
        <v>Weekday</v>
      </c>
      <c r="E854">
        <v>20181106</v>
      </c>
      <c r="F854">
        <v>13</v>
      </c>
      <c r="G854" s="7">
        <v>1073.4000000000001</v>
      </c>
      <c r="H854" s="7">
        <v>3589.8</v>
      </c>
      <c r="I854" s="7">
        <v>28859.360000000001</v>
      </c>
      <c r="J854" s="7">
        <v>24851.18</v>
      </c>
      <c r="K854" s="7">
        <v>11372.14</v>
      </c>
      <c r="L854" s="7">
        <v>10429.370000000001</v>
      </c>
      <c r="M854" s="7">
        <v>3747.2</v>
      </c>
      <c r="N854" s="7">
        <v>4519.8</v>
      </c>
      <c r="O854" s="7">
        <v>1826.761</v>
      </c>
      <c r="P854" s="7">
        <v>3748.8980000000001</v>
      </c>
    </row>
    <row r="855" spans="1:16" x14ac:dyDescent="0.25">
      <c r="A855" t="s">
        <v>24</v>
      </c>
      <c r="B855" t="str">
        <f>VLOOKUP(E855,'Overview Cluster Days'!B:E,3)</f>
        <v>A</v>
      </c>
      <c r="C855" t="str">
        <f>VLOOKUP($E855,'Overview Cluster Days'!$B:$G,5)</f>
        <v>Winter</v>
      </c>
      <c r="D855" t="str">
        <f>VLOOKUP($E855,'Overview Cluster Days'!$B:$G,6)</f>
        <v>Weekday</v>
      </c>
      <c r="E855">
        <v>20181106</v>
      </c>
      <c r="F855">
        <v>14</v>
      </c>
      <c r="G855" s="7">
        <v>1049.9000000000001</v>
      </c>
      <c r="H855" s="7">
        <v>3677.5</v>
      </c>
      <c r="I855" s="7">
        <v>27057.54</v>
      </c>
      <c r="J855" s="7">
        <v>24967.29</v>
      </c>
      <c r="K855" s="7">
        <v>11620.67</v>
      </c>
      <c r="L855" s="7">
        <v>9775.4789999999994</v>
      </c>
      <c r="M855" s="7">
        <v>3460.5</v>
      </c>
      <c r="N855" s="7">
        <v>4540.5</v>
      </c>
      <c r="O855" s="7">
        <v>1677.079</v>
      </c>
      <c r="P855" s="7">
        <v>3242.2</v>
      </c>
    </row>
    <row r="856" spans="1:16" x14ac:dyDescent="0.25">
      <c r="A856" t="s">
        <v>24</v>
      </c>
      <c r="B856" t="str">
        <f>VLOOKUP(E856,'Overview Cluster Days'!B:E,3)</f>
        <v>A</v>
      </c>
      <c r="C856" t="str">
        <f>VLOOKUP($E856,'Overview Cluster Days'!$B:$G,5)</f>
        <v>Winter</v>
      </c>
      <c r="D856" t="str">
        <f>VLOOKUP($E856,'Overview Cluster Days'!$B:$G,6)</f>
        <v>Weekday</v>
      </c>
      <c r="E856">
        <v>20181106</v>
      </c>
      <c r="F856">
        <v>15</v>
      </c>
      <c r="G856" s="7">
        <v>1025.7</v>
      </c>
      <c r="H856" s="7">
        <v>3849.9</v>
      </c>
      <c r="I856" s="7">
        <v>24912.03</v>
      </c>
      <c r="J856" s="7">
        <v>24170.79</v>
      </c>
      <c r="K856" s="7">
        <v>11619.45</v>
      </c>
      <c r="L856" s="7">
        <v>8912.98</v>
      </c>
      <c r="M856" s="7">
        <v>3334</v>
      </c>
      <c r="N856" s="7">
        <v>4576.8</v>
      </c>
      <c r="O856" s="7">
        <v>1662.3689999999999</v>
      </c>
      <c r="P856" s="7">
        <v>2797.8</v>
      </c>
    </row>
    <row r="857" spans="1:16" x14ac:dyDescent="0.25">
      <c r="A857" t="s">
        <v>24</v>
      </c>
      <c r="B857" t="str">
        <f>VLOOKUP(E857,'Overview Cluster Days'!B:E,3)</f>
        <v>A</v>
      </c>
      <c r="C857" t="str">
        <f>VLOOKUP($E857,'Overview Cluster Days'!$B:$G,5)</f>
        <v>Winter</v>
      </c>
      <c r="D857" t="str">
        <f>VLOOKUP($E857,'Overview Cluster Days'!$B:$G,6)</f>
        <v>Weekday</v>
      </c>
      <c r="E857">
        <v>20181106</v>
      </c>
      <c r="F857">
        <v>16</v>
      </c>
      <c r="G857" s="7">
        <v>1116.7</v>
      </c>
      <c r="H857" s="7">
        <v>4068.9</v>
      </c>
      <c r="I857" s="7">
        <v>22929.89</v>
      </c>
      <c r="J857" s="7">
        <v>23624.75</v>
      </c>
      <c r="K857" s="7">
        <v>12226.47</v>
      </c>
      <c r="L857" s="7">
        <v>7997.7089999999998</v>
      </c>
      <c r="M857" s="7">
        <v>3272.1</v>
      </c>
      <c r="N857" s="7">
        <v>4704.6000000000004</v>
      </c>
      <c r="O857" s="7">
        <v>1777.6849999999999</v>
      </c>
      <c r="P857" s="7">
        <v>3140.78</v>
      </c>
    </row>
    <row r="858" spans="1:16" x14ac:dyDescent="0.25">
      <c r="A858" t="s">
        <v>24</v>
      </c>
      <c r="B858" t="str">
        <f>VLOOKUP(E858,'Overview Cluster Days'!B:E,3)</f>
        <v>A</v>
      </c>
      <c r="C858" t="str">
        <f>VLOOKUP($E858,'Overview Cluster Days'!$B:$G,5)</f>
        <v>Winter</v>
      </c>
      <c r="D858" t="str">
        <f>VLOOKUP($E858,'Overview Cluster Days'!$B:$G,6)</f>
        <v>Weekday</v>
      </c>
      <c r="E858">
        <v>20181106</v>
      </c>
      <c r="F858">
        <v>17</v>
      </c>
      <c r="G858" s="7">
        <v>1036.0999999999999</v>
      </c>
      <c r="H858" s="7">
        <v>4410</v>
      </c>
      <c r="I858" s="7">
        <v>21867.96</v>
      </c>
      <c r="J858" s="7">
        <v>21314.86</v>
      </c>
      <c r="K858" s="7">
        <v>13422.04</v>
      </c>
      <c r="L858" s="7">
        <v>8257.8559999999998</v>
      </c>
      <c r="M858" s="7">
        <v>2854.6</v>
      </c>
      <c r="N858" s="7">
        <v>4966.8</v>
      </c>
      <c r="O858" s="7">
        <v>1499.8320000000001</v>
      </c>
      <c r="P858" s="7">
        <v>3238.8380000000002</v>
      </c>
    </row>
    <row r="859" spans="1:16" x14ac:dyDescent="0.25">
      <c r="A859" t="s">
        <v>24</v>
      </c>
      <c r="B859" t="str">
        <f>VLOOKUP(E859,'Overview Cluster Days'!B:E,3)</f>
        <v>A</v>
      </c>
      <c r="C859" t="str">
        <f>VLOOKUP($E859,'Overview Cluster Days'!$B:$G,5)</f>
        <v>Winter</v>
      </c>
      <c r="D859" t="str">
        <f>VLOOKUP($E859,'Overview Cluster Days'!$B:$G,6)</f>
        <v>Weekday</v>
      </c>
      <c r="E859">
        <v>20181106</v>
      </c>
      <c r="F859">
        <v>18</v>
      </c>
      <c r="G859" s="7">
        <v>1086.2</v>
      </c>
      <c r="H859" s="7">
        <v>4993.6000000000004</v>
      </c>
      <c r="I859" s="7">
        <v>23430.65</v>
      </c>
      <c r="J859" s="7">
        <v>22279.79</v>
      </c>
      <c r="K859" s="7">
        <v>13909.42</v>
      </c>
      <c r="L859" s="7">
        <v>7826.9650000000001</v>
      </c>
      <c r="M859" s="7">
        <v>2894.3</v>
      </c>
      <c r="N859" s="7">
        <v>5249.9</v>
      </c>
      <c r="O859" s="7">
        <v>2607.3620000000001</v>
      </c>
      <c r="P859" s="7">
        <v>2517.1</v>
      </c>
    </row>
    <row r="860" spans="1:16" x14ac:dyDescent="0.25">
      <c r="A860" t="s">
        <v>24</v>
      </c>
      <c r="B860" t="str">
        <f>VLOOKUP(E860,'Overview Cluster Days'!B:E,3)</f>
        <v>A</v>
      </c>
      <c r="C860" t="str">
        <f>VLOOKUP($E860,'Overview Cluster Days'!$B:$G,5)</f>
        <v>Winter</v>
      </c>
      <c r="D860" t="str">
        <f>VLOOKUP($E860,'Overview Cluster Days'!$B:$G,6)</f>
        <v>Weekday</v>
      </c>
      <c r="E860">
        <v>20181106</v>
      </c>
      <c r="F860">
        <v>19</v>
      </c>
      <c r="G860" s="7">
        <v>1273</v>
      </c>
      <c r="H860" s="7">
        <v>4788.0730000000003</v>
      </c>
      <c r="I860" s="7">
        <v>23913.119999999999</v>
      </c>
      <c r="J860" s="7">
        <v>22509.29</v>
      </c>
      <c r="K860" s="7">
        <v>12384.73</v>
      </c>
      <c r="L860" s="7">
        <v>8945.018</v>
      </c>
      <c r="M860" s="7">
        <v>3873.7</v>
      </c>
      <c r="N860" s="7">
        <v>4797.2</v>
      </c>
      <c r="O860" s="7">
        <v>3397.0259999999998</v>
      </c>
      <c r="P860" s="7">
        <v>2419.181</v>
      </c>
    </row>
    <row r="861" spans="1:16" x14ac:dyDescent="0.25">
      <c r="A861" t="s">
        <v>24</v>
      </c>
      <c r="B861" t="str">
        <f>VLOOKUP(E861,'Overview Cluster Days'!B:E,3)</f>
        <v>A</v>
      </c>
      <c r="C861" t="str">
        <f>VLOOKUP($E861,'Overview Cluster Days'!$B:$G,5)</f>
        <v>Winter</v>
      </c>
      <c r="D861" t="str">
        <f>VLOOKUP($E861,'Overview Cluster Days'!$B:$G,6)</f>
        <v>Weekday</v>
      </c>
      <c r="E861">
        <v>20181106</v>
      </c>
      <c r="F861">
        <v>20</v>
      </c>
      <c r="G861" s="7">
        <v>1221</v>
      </c>
      <c r="H861" s="7">
        <v>4432.1000000000004</v>
      </c>
      <c r="I861" s="7">
        <v>22901.01</v>
      </c>
      <c r="J861" s="7">
        <v>21125.4</v>
      </c>
      <c r="K861" s="7">
        <v>12196.7</v>
      </c>
      <c r="L861" s="7">
        <v>9728.884</v>
      </c>
      <c r="M861" s="7">
        <v>3971.3</v>
      </c>
      <c r="N861" s="7">
        <v>4535.1000000000004</v>
      </c>
      <c r="O861" s="7">
        <v>2523.1</v>
      </c>
      <c r="P861" s="7">
        <v>2556.9870000000001</v>
      </c>
    </row>
    <row r="862" spans="1:16" x14ac:dyDescent="0.25">
      <c r="A862" t="s">
        <v>24</v>
      </c>
      <c r="B862" t="str">
        <f>VLOOKUP(E862,'Overview Cluster Days'!B:E,3)</f>
        <v>A</v>
      </c>
      <c r="C862" t="str">
        <f>VLOOKUP($E862,'Overview Cluster Days'!$B:$G,5)</f>
        <v>Winter</v>
      </c>
      <c r="D862" t="str">
        <f>VLOOKUP($E862,'Overview Cluster Days'!$B:$G,6)</f>
        <v>Weekday</v>
      </c>
      <c r="E862">
        <v>20181106</v>
      </c>
      <c r="F862">
        <v>21</v>
      </c>
      <c r="G862" s="7">
        <v>1322.7</v>
      </c>
      <c r="H862" s="7">
        <v>3819.4369999999999</v>
      </c>
      <c r="I862" s="7">
        <v>23347.77</v>
      </c>
      <c r="J862" s="7">
        <v>19551.88</v>
      </c>
      <c r="K862" s="7">
        <v>12616.69</v>
      </c>
      <c r="L862" s="7">
        <v>8192.0959999999995</v>
      </c>
      <c r="M862" s="7">
        <v>4328.7</v>
      </c>
      <c r="N862" s="7">
        <v>4500.22</v>
      </c>
      <c r="O862" s="7">
        <v>1539.06</v>
      </c>
      <c r="P862" s="7">
        <v>3373.2040000000002</v>
      </c>
    </row>
    <row r="863" spans="1:16" x14ac:dyDescent="0.25">
      <c r="A863" t="s">
        <v>24</v>
      </c>
      <c r="B863" t="str">
        <f>VLOOKUP(E863,'Overview Cluster Days'!B:E,3)</f>
        <v>A</v>
      </c>
      <c r="C863" t="str">
        <f>VLOOKUP($E863,'Overview Cluster Days'!$B:$G,5)</f>
        <v>Winter</v>
      </c>
      <c r="D863" t="str">
        <f>VLOOKUP($E863,'Overview Cluster Days'!$B:$G,6)</f>
        <v>Weekday</v>
      </c>
      <c r="E863">
        <v>20181106</v>
      </c>
      <c r="F863">
        <v>22</v>
      </c>
      <c r="G863" s="7">
        <v>1064.8</v>
      </c>
      <c r="H863" s="7">
        <v>3374.6880000000001</v>
      </c>
      <c r="I863" s="7">
        <v>21551.279999999999</v>
      </c>
      <c r="J863" s="7">
        <v>17569.669999999998</v>
      </c>
      <c r="K863" s="7">
        <v>12862.83</v>
      </c>
      <c r="L863" s="7">
        <v>6984.3</v>
      </c>
      <c r="M863" s="7">
        <v>4409.8</v>
      </c>
      <c r="N863" s="7">
        <v>4529.3999999999996</v>
      </c>
      <c r="O863" s="7">
        <v>1606.5820000000001</v>
      </c>
      <c r="P863" s="7">
        <v>2780.42</v>
      </c>
    </row>
    <row r="864" spans="1:16" x14ac:dyDescent="0.25">
      <c r="A864" t="s">
        <v>24</v>
      </c>
      <c r="B864" t="str">
        <f>VLOOKUP(E864,'Overview Cluster Days'!B:E,3)</f>
        <v>A</v>
      </c>
      <c r="C864" t="str">
        <f>VLOOKUP($E864,'Overview Cluster Days'!$B:$G,5)</f>
        <v>Winter</v>
      </c>
      <c r="D864" t="str">
        <f>VLOOKUP($E864,'Overview Cluster Days'!$B:$G,6)</f>
        <v>Weekday</v>
      </c>
      <c r="E864">
        <v>20181106</v>
      </c>
      <c r="F864">
        <v>23</v>
      </c>
      <c r="G864" s="7">
        <v>1103.2</v>
      </c>
      <c r="H864" s="7">
        <v>3417.1</v>
      </c>
      <c r="I864" s="7">
        <v>20055.900000000001</v>
      </c>
      <c r="J864" s="7">
        <v>16504.099999999999</v>
      </c>
      <c r="K864" s="7">
        <v>12108.41</v>
      </c>
      <c r="L864" s="7">
        <v>7703.84</v>
      </c>
      <c r="M864" s="7">
        <v>4384.3999999999996</v>
      </c>
      <c r="N864" s="7">
        <v>4203.68</v>
      </c>
      <c r="O864" s="7">
        <v>1429.8</v>
      </c>
      <c r="P864" s="7">
        <v>2817.7849999999999</v>
      </c>
    </row>
    <row r="865" spans="1:16" x14ac:dyDescent="0.25">
      <c r="A865" t="s">
        <v>24</v>
      </c>
      <c r="B865" t="str">
        <f>VLOOKUP(E865,'Overview Cluster Days'!B:E,3)</f>
        <v>A</v>
      </c>
      <c r="C865" t="str">
        <f>VLOOKUP($E865,'Overview Cluster Days'!$B:$G,5)</f>
        <v>Winter</v>
      </c>
      <c r="D865" t="str">
        <f>VLOOKUP($E865,'Overview Cluster Days'!$B:$G,6)</f>
        <v>Weekday</v>
      </c>
      <c r="E865">
        <v>20181106</v>
      </c>
      <c r="F865">
        <v>24</v>
      </c>
      <c r="G865" s="7">
        <v>1185.5</v>
      </c>
      <c r="H865" s="7">
        <v>3221.5</v>
      </c>
      <c r="I865" s="7">
        <v>18844.05</v>
      </c>
      <c r="J865" s="7">
        <v>15117.49</v>
      </c>
      <c r="K865" s="7">
        <v>13073.29</v>
      </c>
      <c r="L865" s="7">
        <v>10587.46</v>
      </c>
      <c r="M865" s="7">
        <v>3845.3</v>
      </c>
      <c r="N865" s="7">
        <v>3763.3</v>
      </c>
      <c r="O865" s="7">
        <v>1153.42</v>
      </c>
      <c r="P865" s="7">
        <v>2966.8</v>
      </c>
    </row>
    <row r="866" spans="1:16" x14ac:dyDescent="0.25">
      <c r="A866" t="s">
        <v>24</v>
      </c>
      <c r="B866" t="str">
        <f>VLOOKUP(E866,'Overview Cluster Days'!B:E,3)</f>
        <v>A</v>
      </c>
      <c r="C866" t="str">
        <f>VLOOKUP($E866,'Overview Cluster Days'!$B:$G,5)</f>
        <v>Winter</v>
      </c>
      <c r="D866" t="str">
        <f>VLOOKUP($E866,'Overview Cluster Days'!$B:$G,6)</f>
        <v>Weekday</v>
      </c>
      <c r="E866">
        <v>20181107</v>
      </c>
      <c r="F866">
        <v>1</v>
      </c>
      <c r="G866" s="7">
        <v>1510.8</v>
      </c>
      <c r="H866" s="7">
        <v>3506.5</v>
      </c>
      <c r="I866" s="7">
        <v>20101.89</v>
      </c>
      <c r="J866" s="7">
        <v>16586.09</v>
      </c>
      <c r="K866" s="7">
        <v>13028.9</v>
      </c>
      <c r="L866" s="7">
        <v>8541.098</v>
      </c>
      <c r="M866" s="7">
        <v>3682.2</v>
      </c>
      <c r="N866" s="7">
        <v>4083.3</v>
      </c>
      <c r="O866" s="7">
        <v>1082.8050000000001</v>
      </c>
      <c r="P866" s="7">
        <v>3305.3</v>
      </c>
    </row>
    <row r="867" spans="1:16" x14ac:dyDescent="0.25">
      <c r="A867" t="s">
        <v>24</v>
      </c>
      <c r="B867" t="str">
        <f>VLOOKUP(E867,'Overview Cluster Days'!B:E,3)</f>
        <v>A</v>
      </c>
      <c r="C867" t="str">
        <f>VLOOKUP($E867,'Overview Cluster Days'!$B:$G,5)</f>
        <v>Winter</v>
      </c>
      <c r="D867" t="str">
        <f>VLOOKUP($E867,'Overview Cluster Days'!$B:$G,6)</f>
        <v>Weekday</v>
      </c>
      <c r="E867">
        <v>20181107</v>
      </c>
      <c r="F867">
        <v>2</v>
      </c>
      <c r="G867" s="7">
        <v>1833.1</v>
      </c>
      <c r="H867" s="7">
        <v>3908.3</v>
      </c>
      <c r="I867" s="7">
        <v>20206.61</v>
      </c>
      <c r="J867" s="7">
        <v>17643.990000000002</v>
      </c>
      <c r="K867" s="7">
        <v>13836.1</v>
      </c>
      <c r="L867" s="7">
        <v>8375.5210000000006</v>
      </c>
      <c r="M867" s="7">
        <v>3526.5</v>
      </c>
      <c r="N867" s="7">
        <v>4128.3</v>
      </c>
      <c r="O867" s="7">
        <v>1000.991</v>
      </c>
      <c r="P867" s="7">
        <v>3432.7</v>
      </c>
    </row>
    <row r="868" spans="1:16" x14ac:dyDescent="0.25">
      <c r="A868" t="s">
        <v>24</v>
      </c>
      <c r="B868" t="str">
        <f>VLOOKUP(E868,'Overview Cluster Days'!B:E,3)</f>
        <v>A</v>
      </c>
      <c r="C868" t="str">
        <f>VLOOKUP($E868,'Overview Cluster Days'!$B:$G,5)</f>
        <v>Winter</v>
      </c>
      <c r="D868" t="str">
        <f>VLOOKUP($E868,'Overview Cluster Days'!$B:$G,6)</f>
        <v>Weekday</v>
      </c>
      <c r="E868">
        <v>20181107</v>
      </c>
      <c r="F868">
        <v>3</v>
      </c>
      <c r="G868" s="7">
        <v>1781.2</v>
      </c>
      <c r="H868" s="7">
        <v>3811.4</v>
      </c>
      <c r="I868" s="7">
        <v>19959.21</v>
      </c>
      <c r="J868" s="7">
        <v>19024.7</v>
      </c>
      <c r="K868" s="7">
        <v>14451.56</v>
      </c>
      <c r="L868" s="7">
        <v>6943.6</v>
      </c>
      <c r="M868" s="7">
        <v>3277.6</v>
      </c>
      <c r="N868" s="7">
        <v>4103.8999999999996</v>
      </c>
      <c r="O868" s="7">
        <v>1406.6569999999999</v>
      </c>
      <c r="P868" s="7">
        <v>3805.7</v>
      </c>
    </row>
    <row r="869" spans="1:16" x14ac:dyDescent="0.25">
      <c r="A869" t="s">
        <v>24</v>
      </c>
      <c r="B869" t="str">
        <f>VLOOKUP(E869,'Overview Cluster Days'!B:E,3)</f>
        <v>A</v>
      </c>
      <c r="C869" t="str">
        <f>VLOOKUP($E869,'Overview Cluster Days'!$B:$G,5)</f>
        <v>Winter</v>
      </c>
      <c r="D869" t="str">
        <f>VLOOKUP($E869,'Overview Cluster Days'!$B:$G,6)</f>
        <v>Weekday</v>
      </c>
      <c r="E869">
        <v>20181107</v>
      </c>
      <c r="F869">
        <v>4</v>
      </c>
      <c r="G869" s="7">
        <v>1821.3</v>
      </c>
      <c r="H869" s="7">
        <v>3515.2</v>
      </c>
      <c r="I869" s="7">
        <v>20303.349999999999</v>
      </c>
      <c r="J869" s="7">
        <v>19214.98</v>
      </c>
      <c r="K869" s="7">
        <v>15438.24</v>
      </c>
      <c r="L869" s="7">
        <v>7125.7</v>
      </c>
      <c r="M869" s="7">
        <v>3295.9</v>
      </c>
      <c r="N869" s="7">
        <v>4112.1000000000004</v>
      </c>
      <c r="O869" s="7">
        <v>1478.5</v>
      </c>
      <c r="P869" s="7">
        <v>3690</v>
      </c>
    </row>
    <row r="870" spans="1:16" x14ac:dyDescent="0.25">
      <c r="A870" t="s">
        <v>24</v>
      </c>
      <c r="B870" t="str">
        <f>VLOOKUP(E870,'Overview Cluster Days'!B:E,3)</f>
        <v>A</v>
      </c>
      <c r="C870" t="str">
        <f>VLOOKUP($E870,'Overview Cluster Days'!$B:$G,5)</f>
        <v>Winter</v>
      </c>
      <c r="D870" t="str">
        <f>VLOOKUP($E870,'Overview Cluster Days'!$B:$G,6)</f>
        <v>Weekday</v>
      </c>
      <c r="E870">
        <v>20181107</v>
      </c>
      <c r="F870">
        <v>5</v>
      </c>
      <c r="G870" s="7">
        <v>1795.1</v>
      </c>
      <c r="H870" s="7">
        <v>4265.3</v>
      </c>
      <c r="I870" s="7">
        <v>18773.21</v>
      </c>
      <c r="J870" s="7">
        <v>18946.25</v>
      </c>
      <c r="K870" s="7">
        <v>15590.08</v>
      </c>
      <c r="L870" s="7">
        <v>6991.8879999999999</v>
      </c>
      <c r="M870" s="7">
        <v>3519.4</v>
      </c>
      <c r="N870" s="7">
        <v>3911</v>
      </c>
      <c r="O870" s="7">
        <v>1197.8</v>
      </c>
      <c r="P870" s="7">
        <v>3587.5390000000002</v>
      </c>
    </row>
    <row r="871" spans="1:16" x14ac:dyDescent="0.25">
      <c r="A871" t="s">
        <v>24</v>
      </c>
      <c r="B871" t="str">
        <f>VLOOKUP(E871,'Overview Cluster Days'!B:E,3)</f>
        <v>A</v>
      </c>
      <c r="C871" t="str">
        <f>VLOOKUP($E871,'Overview Cluster Days'!$B:$G,5)</f>
        <v>Winter</v>
      </c>
      <c r="D871" t="str">
        <f>VLOOKUP($E871,'Overview Cluster Days'!$B:$G,6)</f>
        <v>Weekday</v>
      </c>
      <c r="E871">
        <v>20181107</v>
      </c>
      <c r="F871">
        <v>6</v>
      </c>
      <c r="G871" s="7">
        <v>1823.2</v>
      </c>
      <c r="H871" s="7">
        <v>3961.5</v>
      </c>
      <c r="I871" s="7">
        <v>19056.78</v>
      </c>
      <c r="J871" s="7">
        <v>18416.689999999999</v>
      </c>
      <c r="K871" s="7">
        <v>14965.39</v>
      </c>
      <c r="L871" s="7">
        <v>7234.0039999999999</v>
      </c>
      <c r="M871" s="7">
        <v>3539.5</v>
      </c>
      <c r="N871" s="7">
        <v>4141.7</v>
      </c>
      <c r="O871" s="7">
        <v>1155.713</v>
      </c>
      <c r="P871" s="7">
        <v>3366.5</v>
      </c>
    </row>
    <row r="872" spans="1:16" x14ac:dyDescent="0.25">
      <c r="A872" t="s">
        <v>24</v>
      </c>
      <c r="B872" t="str">
        <f>VLOOKUP(E872,'Overview Cluster Days'!B:E,3)</f>
        <v>A</v>
      </c>
      <c r="C872" t="str">
        <f>VLOOKUP($E872,'Overview Cluster Days'!$B:$G,5)</f>
        <v>Winter</v>
      </c>
      <c r="D872" t="str">
        <f>VLOOKUP($E872,'Overview Cluster Days'!$B:$G,6)</f>
        <v>Weekday</v>
      </c>
      <c r="E872">
        <v>20181107</v>
      </c>
      <c r="F872">
        <v>7</v>
      </c>
      <c r="G872" s="7">
        <v>1433.5</v>
      </c>
      <c r="H872" s="7">
        <v>3304</v>
      </c>
      <c r="I872" s="7">
        <v>20272.8</v>
      </c>
      <c r="J872" s="7">
        <v>20888.54</v>
      </c>
      <c r="K872" s="7">
        <v>13630.52</v>
      </c>
      <c r="L872" s="7">
        <v>7635.9840000000004</v>
      </c>
      <c r="M872" s="7">
        <v>4357.1000000000004</v>
      </c>
      <c r="N872" s="7">
        <v>4333.3999999999996</v>
      </c>
      <c r="O872" s="7">
        <v>1330.3</v>
      </c>
      <c r="P872" s="7">
        <v>3286.8829999999998</v>
      </c>
    </row>
    <row r="873" spans="1:16" x14ac:dyDescent="0.25">
      <c r="A873" t="s">
        <v>24</v>
      </c>
      <c r="B873" t="str">
        <f>VLOOKUP(E873,'Overview Cluster Days'!B:E,3)</f>
        <v>A</v>
      </c>
      <c r="C873" t="str">
        <f>VLOOKUP($E873,'Overview Cluster Days'!$B:$G,5)</f>
        <v>Winter</v>
      </c>
      <c r="D873" t="str">
        <f>VLOOKUP($E873,'Overview Cluster Days'!$B:$G,6)</f>
        <v>Weekday</v>
      </c>
      <c r="E873">
        <v>20181107</v>
      </c>
      <c r="F873">
        <v>8</v>
      </c>
      <c r="G873" s="7">
        <v>1191.4000000000001</v>
      </c>
      <c r="H873" s="7">
        <v>3379.9</v>
      </c>
      <c r="I873" s="7">
        <v>21339.03</v>
      </c>
      <c r="J873" s="7">
        <v>21940.3</v>
      </c>
      <c r="K873" s="7">
        <v>14212.75</v>
      </c>
      <c r="L873" s="7">
        <v>8047.6350000000002</v>
      </c>
      <c r="M873" s="7">
        <v>4190.8999999999996</v>
      </c>
      <c r="N873" s="7">
        <v>4432.3</v>
      </c>
      <c r="O873" s="7">
        <v>1044.9000000000001</v>
      </c>
      <c r="P873" s="7">
        <v>3701.3040000000001</v>
      </c>
    </row>
    <row r="874" spans="1:16" x14ac:dyDescent="0.25">
      <c r="A874" t="s">
        <v>24</v>
      </c>
      <c r="B874" t="str">
        <f>VLOOKUP(E874,'Overview Cluster Days'!B:E,3)</f>
        <v>A</v>
      </c>
      <c r="C874" t="str">
        <f>VLOOKUP($E874,'Overview Cluster Days'!$B:$G,5)</f>
        <v>Winter</v>
      </c>
      <c r="D874" t="str">
        <f>VLOOKUP($E874,'Overview Cluster Days'!$B:$G,6)</f>
        <v>Weekday</v>
      </c>
      <c r="E874">
        <v>20181107</v>
      </c>
      <c r="F874">
        <v>9</v>
      </c>
      <c r="G874" s="7">
        <v>1126.9000000000001</v>
      </c>
      <c r="H874" s="7">
        <v>3290.3</v>
      </c>
      <c r="I874" s="7">
        <v>25575.89</v>
      </c>
      <c r="J874" s="7">
        <v>22793.82</v>
      </c>
      <c r="K874" s="7">
        <v>13705.54</v>
      </c>
      <c r="L874" s="7">
        <v>8479.9179999999997</v>
      </c>
      <c r="M874" s="7">
        <v>3872.5</v>
      </c>
      <c r="N874" s="7">
        <v>4647.3</v>
      </c>
      <c r="O874" s="7">
        <v>1284.53</v>
      </c>
      <c r="P874" s="7">
        <v>3569.5</v>
      </c>
    </row>
    <row r="875" spans="1:16" x14ac:dyDescent="0.25">
      <c r="A875" t="s">
        <v>24</v>
      </c>
      <c r="B875" t="str">
        <f>VLOOKUP(E875,'Overview Cluster Days'!B:E,3)</f>
        <v>A</v>
      </c>
      <c r="C875" t="str">
        <f>VLOOKUP($E875,'Overview Cluster Days'!$B:$G,5)</f>
        <v>Winter</v>
      </c>
      <c r="D875" t="str">
        <f>VLOOKUP($E875,'Overview Cluster Days'!$B:$G,6)</f>
        <v>Weekday</v>
      </c>
      <c r="E875">
        <v>20181107</v>
      </c>
      <c r="F875">
        <v>10</v>
      </c>
      <c r="G875" s="7">
        <v>1125.5999999999999</v>
      </c>
      <c r="H875" s="7">
        <v>3084.9</v>
      </c>
      <c r="I875" s="7">
        <v>28091.26</v>
      </c>
      <c r="J875" s="7">
        <v>23746.5</v>
      </c>
      <c r="K875" s="7">
        <v>14411.66</v>
      </c>
      <c r="L875" s="7">
        <v>9021.4740000000002</v>
      </c>
      <c r="M875" s="7">
        <v>3731.8</v>
      </c>
      <c r="N875" s="7">
        <v>4498.1000000000004</v>
      </c>
      <c r="O875" s="7">
        <v>1051.7270000000001</v>
      </c>
      <c r="P875" s="7">
        <v>3518.5</v>
      </c>
    </row>
    <row r="876" spans="1:16" x14ac:dyDescent="0.25">
      <c r="A876" t="s">
        <v>24</v>
      </c>
      <c r="B876" t="str">
        <f>VLOOKUP(E876,'Overview Cluster Days'!B:E,3)</f>
        <v>A</v>
      </c>
      <c r="C876" t="str">
        <f>VLOOKUP($E876,'Overview Cluster Days'!$B:$G,5)</f>
        <v>Winter</v>
      </c>
      <c r="D876" t="str">
        <f>VLOOKUP($E876,'Overview Cluster Days'!$B:$G,6)</f>
        <v>Weekday</v>
      </c>
      <c r="E876">
        <v>20181107</v>
      </c>
      <c r="F876">
        <v>11</v>
      </c>
      <c r="G876" s="7">
        <v>1161.8</v>
      </c>
      <c r="H876" s="7">
        <v>2971</v>
      </c>
      <c r="I876" s="7">
        <v>29803.22</v>
      </c>
      <c r="J876" s="7">
        <v>24076.89</v>
      </c>
      <c r="K876" s="7">
        <v>14781.04</v>
      </c>
      <c r="L876" s="7">
        <v>9417.4789999999994</v>
      </c>
      <c r="M876" s="7">
        <v>4066.8</v>
      </c>
      <c r="N876" s="7">
        <v>4345.8999999999996</v>
      </c>
      <c r="O876" s="7">
        <v>977.5</v>
      </c>
      <c r="P876" s="7">
        <v>4198.3</v>
      </c>
    </row>
    <row r="877" spans="1:16" x14ac:dyDescent="0.25">
      <c r="A877" t="s">
        <v>24</v>
      </c>
      <c r="B877" t="str">
        <f>VLOOKUP(E877,'Overview Cluster Days'!B:E,3)</f>
        <v>A</v>
      </c>
      <c r="C877" t="str">
        <f>VLOOKUP($E877,'Overview Cluster Days'!$B:$G,5)</f>
        <v>Winter</v>
      </c>
      <c r="D877" t="str">
        <f>VLOOKUP($E877,'Overview Cluster Days'!$B:$G,6)</f>
        <v>Weekday</v>
      </c>
      <c r="E877">
        <v>20181107</v>
      </c>
      <c r="F877">
        <v>12</v>
      </c>
      <c r="G877" s="7">
        <v>1165.8</v>
      </c>
      <c r="H877" s="7">
        <v>2980.2</v>
      </c>
      <c r="I877" s="7">
        <v>30767.58</v>
      </c>
      <c r="J877" s="7">
        <v>24621.17</v>
      </c>
      <c r="K877" s="7">
        <v>15267.35</v>
      </c>
      <c r="L877" s="7">
        <v>10023.98</v>
      </c>
      <c r="M877" s="7">
        <v>4130</v>
      </c>
      <c r="N877" s="7">
        <v>4242.8</v>
      </c>
      <c r="O877" s="7">
        <v>1003.9</v>
      </c>
      <c r="P877" s="7">
        <v>3979.9839999999999</v>
      </c>
    </row>
    <row r="878" spans="1:16" x14ac:dyDescent="0.25">
      <c r="A878" t="s">
        <v>24</v>
      </c>
      <c r="B878" t="str">
        <f>VLOOKUP(E878,'Overview Cluster Days'!B:E,3)</f>
        <v>A</v>
      </c>
      <c r="C878" t="str">
        <f>VLOOKUP($E878,'Overview Cluster Days'!$B:$G,5)</f>
        <v>Winter</v>
      </c>
      <c r="D878" t="str">
        <f>VLOOKUP($E878,'Overview Cluster Days'!$B:$G,6)</f>
        <v>Weekday</v>
      </c>
      <c r="E878">
        <v>20181107</v>
      </c>
      <c r="F878">
        <v>13</v>
      </c>
      <c r="G878" s="7">
        <v>1194.3</v>
      </c>
      <c r="H878" s="7">
        <v>2842.4</v>
      </c>
      <c r="I878" s="7">
        <v>31456.91</v>
      </c>
      <c r="J878" s="7">
        <v>25448.07</v>
      </c>
      <c r="K878" s="7">
        <v>15765.75</v>
      </c>
      <c r="L878" s="7">
        <v>10895.38</v>
      </c>
      <c r="M878" s="7">
        <v>4381.7</v>
      </c>
      <c r="N878" s="7">
        <v>4215.8</v>
      </c>
      <c r="O878" s="7">
        <v>1192.482</v>
      </c>
      <c r="P878" s="7">
        <v>3955</v>
      </c>
    </row>
    <row r="879" spans="1:16" x14ac:dyDescent="0.25">
      <c r="A879" t="s">
        <v>24</v>
      </c>
      <c r="B879" t="str">
        <f>VLOOKUP(E879,'Overview Cluster Days'!B:E,3)</f>
        <v>A</v>
      </c>
      <c r="C879" t="str">
        <f>VLOOKUP($E879,'Overview Cluster Days'!$B:$G,5)</f>
        <v>Winter</v>
      </c>
      <c r="D879" t="str">
        <f>VLOOKUP($E879,'Overview Cluster Days'!$B:$G,6)</f>
        <v>Weekday</v>
      </c>
      <c r="E879">
        <v>20181107</v>
      </c>
      <c r="F879">
        <v>14</v>
      </c>
      <c r="G879" s="7">
        <v>1174</v>
      </c>
      <c r="H879" s="7">
        <v>3015</v>
      </c>
      <c r="I879" s="7">
        <v>29592.68</v>
      </c>
      <c r="J879" s="7">
        <v>24769.11</v>
      </c>
      <c r="K879" s="7">
        <v>15916</v>
      </c>
      <c r="L879" s="7">
        <v>9865.7219999999998</v>
      </c>
      <c r="M879" s="7">
        <v>4072.3</v>
      </c>
      <c r="N879" s="7">
        <v>4297.5</v>
      </c>
      <c r="O879" s="7">
        <v>1238.3</v>
      </c>
      <c r="P879" s="7">
        <v>3988.509</v>
      </c>
    </row>
    <row r="880" spans="1:16" x14ac:dyDescent="0.25">
      <c r="A880" t="s">
        <v>24</v>
      </c>
      <c r="B880" t="str">
        <f>VLOOKUP(E880,'Overview Cluster Days'!B:E,3)</f>
        <v>A</v>
      </c>
      <c r="C880" t="str">
        <f>VLOOKUP($E880,'Overview Cluster Days'!$B:$G,5)</f>
        <v>Winter</v>
      </c>
      <c r="D880" t="str">
        <f>VLOOKUP($E880,'Overview Cluster Days'!$B:$G,6)</f>
        <v>Weekday</v>
      </c>
      <c r="E880">
        <v>20181107</v>
      </c>
      <c r="F880">
        <v>15</v>
      </c>
      <c r="G880" s="7">
        <v>1158.7</v>
      </c>
      <c r="H880" s="7">
        <v>3154.7</v>
      </c>
      <c r="I880" s="7">
        <v>26562.38</v>
      </c>
      <c r="J880" s="7">
        <v>23647.26</v>
      </c>
      <c r="K880" s="7">
        <v>15440.88</v>
      </c>
      <c r="L880" s="7">
        <v>8800.5290000000005</v>
      </c>
      <c r="M880" s="7">
        <v>4286.3999999999996</v>
      </c>
      <c r="N880" s="7">
        <v>4407.3999999999996</v>
      </c>
      <c r="O880" s="7">
        <v>1216.8</v>
      </c>
      <c r="P880" s="7">
        <v>3441.5039999999999</v>
      </c>
    </row>
    <row r="881" spans="1:16" x14ac:dyDescent="0.25">
      <c r="A881" t="s">
        <v>24</v>
      </c>
      <c r="B881" t="str">
        <f>VLOOKUP(E881,'Overview Cluster Days'!B:E,3)</f>
        <v>A</v>
      </c>
      <c r="C881" t="str">
        <f>VLOOKUP($E881,'Overview Cluster Days'!$B:$G,5)</f>
        <v>Winter</v>
      </c>
      <c r="D881" t="str">
        <f>VLOOKUP($E881,'Overview Cluster Days'!$B:$G,6)</f>
        <v>Weekday</v>
      </c>
      <c r="E881">
        <v>20181107</v>
      </c>
      <c r="F881">
        <v>16</v>
      </c>
      <c r="G881" s="7">
        <v>1154.3</v>
      </c>
      <c r="H881" s="7">
        <v>3308.4</v>
      </c>
      <c r="I881" s="7">
        <v>23577.86</v>
      </c>
      <c r="J881" s="7">
        <v>22856.98</v>
      </c>
      <c r="K881" s="7">
        <v>15167.08</v>
      </c>
      <c r="L881" s="7">
        <v>7511.39</v>
      </c>
      <c r="M881" s="7">
        <v>4109.3999999999996</v>
      </c>
      <c r="N881" s="7">
        <v>4490.5</v>
      </c>
      <c r="O881" s="7">
        <v>1282.7</v>
      </c>
      <c r="P881" s="7">
        <v>3117.85</v>
      </c>
    </row>
    <row r="882" spans="1:16" x14ac:dyDescent="0.25">
      <c r="A882" t="s">
        <v>24</v>
      </c>
      <c r="B882" t="str">
        <f>VLOOKUP(E882,'Overview Cluster Days'!B:E,3)</f>
        <v>A</v>
      </c>
      <c r="C882" t="str">
        <f>VLOOKUP($E882,'Overview Cluster Days'!$B:$G,5)</f>
        <v>Winter</v>
      </c>
      <c r="D882" t="str">
        <f>VLOOKUP($E882,'Overview Cluster Days'!$B:$G,6)</f>
        <v>Weekday</v>
      </c>
      <c r="E882">
        <v>20181107</v>
      </c>
      <c r="F882">
        <v>17</v>
      </c>
      <c r="G882" s="7">
        <v>1354.9</v>
      </c>
      <c r="H882" s="7">
        <v>3563</v>
      </c>
      <c r="I882" s="7">
        <v>23039.75</v>
      </c>
      <c r="J882" s="7">
        <v>22272.9</v>
      </c>
      <c r="K882" s="7">
        <v>15052.16</v>
      </c>
      <c r="L882" s="7">
        <v>6468.3</v>
      </c>
      <c r="M882" s="7">
        <v>3654.5</v>
      </c>
      <c r="N882" s="7">
        <v>4736.8999999999996</v>
      </c>
      <c r="O882" s="7">
        <v>996.04200000000003</v>
      </c>
      <c r="P882" s="7">
        <v>3253.5770000000002</v>
      </c>
    </row>
    <row r="883" spans="1:16" x14ac:dyDescent="0.25">
      <c r="A883" t="s">
        <v>24</v>
      </c>
      <c r="B883" t="str">
        <f>VLOOKUP(E883,'Overview Cluster Days'!B:E,3)</f>
        <v>A</v>
      </c>
      <c r="C883" t="str">
        <f>VLOOKUP($E883,'Overview Cluster Days'!$B:$G,5)</f>
        <v>Winter</v>
      </c>
      <c r="D883" t="str">
        <f>VLOOKUP($E883,'Overview Cluster Days'!$B:$G,6)</f>
        <v>Weekday</v>
      </c>
      <c r="E883">
        <v>20181107</v>
      </c>
      <c r="F883">
        <v>18</v>
      </c>
      <c r="G883" s="7">
        <v>1689.9</v>
      </c>
      <c r="H883" s="7">
        <v>4067.8</v>
      </c>
      <c r="I883" s="7">
        <v>24188.14</v>
      </c>
      <c r="J883" s="7">
        <v>22853.65</v>
      </c>
      <c r="K883" s="7">
        <v>13368.97</v>
      </c>
      <c r="L883" s="7">
        <v>6305.1</v>
      </c>
      <c r="M883" s="7">
        <v>3716.3</v>
      </c>
      <c r="N883" s="7">
        <v>4866.1000000000004</v>
      </c>
      <c r="O883" s="7">
        <v>3246.8980000000001</v>
      </c>
      <c r="P883" s="7">
        <v>2645.1819999999998</v>
      </c>
    </row>
    <row r="884" spans="1:16" x14ac:dyDescent="0.25">
      <c r="A884" t="s">
        <v>24</v>
      </c>
      <c r="B884" t="str">
        <f>VLOOKUP(E884,'Overview Cluster Days'!B:E,3)</f>
        <v>A</v>
      </c>
      <c r="C884" t="str">
        <f>VLOOKUP($E884,'Overview Cluster Days'!$B:$G,5)</f>
        <v>Winter</v>
      </c>
      <c r="D884" t="str">
        <f>VLOOKUP($E884,'Overview Cluster Days'!$B:$G,6)</f>
        <v>Weekday</v>
      </c>
      <c r="E884">
        <v>20181107</v>
      </c>
      <c r="F884">
        <v>19</v>
      </c>
      <c r="G884" s="7">
        <v>1664.7</v>
      </c>
      <c r="H884" s="7">
        <v>3771.8</v>
      </c>
      <c r="I884" s="7">
        <v>25368.7</v>
      </c>
      <c r="J884" s="7">
        <v>22425.599999999999</v>
      </c>
      <c r="K884" s="7">
        <v>13192.9</v>
      </c>
      <c r="L884" s="7">
        <v>9548.2669999999998</v>
      </c>
      <c r="M884" s="7">
        <v>4312.3</v>
      </c>
      <c r="N884" s="7">
        <v>4319.3999999999996</v>
      </c>
      <c r="O884" s="7">
        <v>2762.6320000000001</v>
      </c>
      <c r="P884" s="7">
        <v>2622.6559999999999</v>
      </c>
    </row>
    <row r="885" spans="1:16" x14ac:dyDescent="0.25">
      <c r="A885" t="s">
        <v>24</v>
      </c>
      <c r="B885" t="str">
        <f>VLOOKUP(E885,'Overview Cluster Days'!B:E,3)</f>
        <v>A</v>
      </c>
      <c r="C885" t="str">
        <f>VLOOKUP($E885,'Overview Cluster Days'!$B:$G,5)</f>
        <v>Winter</v>
      </c>
      <c r="D885" t="str">
        <f>VLOOKUP($E885,'Overview Cluster Days'!$B:$G,6)</f>
        <v>Weekday</v>
      </c>
      <c r="E885">
        <v>20181107</v>
      </c>
      <c r="F885">
        <v>20</v>
      </c>
      <c r="G885" s="7">
        <v>1562.4</v>
      </c>
      <c r="H885" s="7">
        <v>3248.6</v>
      </c>
      <c r="I885" s="7">
        <v>25217.58</v>
      </c>
      <c r="J885" s="7">
        <v>21021.89</v>
      </c>
      <c r="K885" s="7">
        <v>13273.02</v>
      </c>
      <c r="L885" s="7">
        <v>9639.7639999999992</v>
      </c>
      <c r="M885" s="7">
        <v>4675.6000000000004</v>
      </c>
      <c r="N885" s="7">
        <v>4162.3</v>
      </c>
      <c r="O885" s="7">
        <v>1366.575</v>
      </c>
      <c r="P885" s="7">
        <v>3305.7510000000002</v>
      </c>
    </row>
    <row r="886" spans="1:16" x14ac:dyDescent="0.25">
      <c r="A886" t="s">
        <v>24</v>
      </c>
      <c r="B886" t="str">
        <f>VLOOKUP(E886,'Overview Cluster Days'!B:E,3)</f>
        <v>A</v>
      </c>
      <c r="C886" t="str">
        <f>VLOOKUP($E886,'Overview Cluster Days'!$B:$G,5)</f>
        <v>Winter</v>
      </c>
      <c r="D886" t="str">
        <f>VLOOKUP($E886,'Overview Cluster Days'!$B:$G,6)</f>
        <v>Weekday</v>
      </c>
      <c r="E886">
        <v>20181107</v>
      </c>
      <c r="F886">
        <v>21</v>
      </c>
      <c r="G886" s="7">
        <v>1175.2</v>
      </c>
      <c r="H886" s="7">
        <v>3180.2</v>
      </c>
      <c r="I886" s="7">
        <v>25070.22</v>
      </c>
      <c r="J886" s="7">
        <v>21139.78</v>
      </c>
      <c r="K886" s="7">
        <v>12822.75</v>
      </c>
      <c r="L886" s="7">
        <v>8111.2070000000003</v>
      </c>
      <c r="M886" s="7">
        <v>4929.3</v>
      </c>
      <c r="N886" s="7">
        <v>4029.3</v>
      </c>
      <c r="O886" s="7">
        <v>992.82529999999997</v>
      </c>
      <c r="P886" s="7">
        <v>3476.3969999999999</v>
      </c>
    </row>
    <row r="887" spans="1:16" x14ac:dyDescent="0.25">
      <c r="A887" t="s">
        <v>24</v>
      </c>
      <c r="B887" t="str">
        <f>VLOOKUP(E887,'Overview Cluster Days'!B:E,3)</f>
        <v>A</v>
      </c>
      <c r="C887" t="str">
        <f>VLOOKUP($E887,'Overview Cluster Days'!$B:$G,5)</f>
        <v>Winter</v>
      </c>
      <c r="D887" t="str">
        <f>VLOOKUP($E887,'Overview Cluster Days'!$B:$G,6)</f>
        <v>Weekday</v>
      </c>
      <c r="E887">
        <v>20181107</v>
      </c>
      <c r="F887">
        <v>22</v>
      </c>
      <c r="G887" s="7">
        <v>1373.5039999999999</v>
      </c>
      <c r="H887" s="7">
        <v>3272.5</v>
      </c>
      <c r="I887" s="7">
        <v>23168.07</v>
      </c>
      <c r="J887" s="7">
        <v>18947.650000000001</v>
      </c>
      <c r="K887" s="7">
        <v>12370.79</v>
      </c>
      <c r="L887" s="7">
        <v>6736.9359999999997</v>
      </c>
      <c r="M887" s="7">
        <v>4924.8</v>
      </c>
      <c r="N887" s="7">
        <v>4331.6000000000004</v>
      </c>
      <c r="O887" s="7">
        <v>866.29110000000003</v>
      </c>
      <c r="P887" s="7">
        <v>3379.8919999999998</v>
      </c>
    </row>
    <row r="888" spans="1:16" x14ac:dyDescent="0.25">
      <c r="A888" t="s">
        <v>24</v>
      </c>
      <c r="B888" t="str">
        <f>VLOOKUP(E888,'Overview Cluster Days'!B:E,3)</f>
        <v>A</v>
      </c>
      <c r="C888" t="str">
        <f>VLOOKUP($E888,'Overview Cluster Days'!$B:$G,5)</f>
        <v>Winter</v>
      </c>
      <c r="D888" t="str">
        <f>VLOOKUP($E888,'Overview Cluster Days'!$B:$G,6)</f>
        <v>Weekday</v>
      </c>
      <c r="E888">
        <v>20181107</v>
      </c>
      <c r="F888">
        <v>23</v>
      </c>
      <c r="G888" s="7">
        <v>1400.9</v>
      </c>
      <c r="H888" s="7">
        <v>3281.2339999999999</v>
      </c>
      <c r="I888" s="7">
        <v>22273.11</v>
      </c>
      <c r="J888" s="7">
        <v>17665.349999999999</v>
      </c>
      <c r="K888" s="7">
        <v>12023.84</v>
      </c>
      <c r="L888" s="7">
        <v>7469.9870000000001</v>
      </c>
      <c r="M888" s="7">
        <v>4789.2</v>
      </c>
      <c r="N888" s="7">
        <v>4024.8670000000002</v>
      </c>
      <c r="O888" s="7">
        <v>1071.5740000000001</v>
      </c>
      <c r="P888" s="7">
        <v>3390.518</v>
      </c>
    </row>
    <row r="889" spans="1:16" x14ac:dyDescent="0.25">
      <c r="A889" t="s">
        <v>24</v>
      </c>
      <c r="B889" t="str">
        <f>VLOOKUP(E889,'Overview Cluster Days'!B:E,3)</f>
        <v>A</v>
      </c>
      <c r="C889" t="str">
        <f>VLOOKUP($E889,'Overview Cluster Days'!$B:$G,5)</f>
        <v>Winter</v>
      </c>
      <c r="D889" t="str">
        <f>VLOOKUP($E889,'Overview Cluster Days'!$B:$G,6)</f>
        <v>Weekday</v>
      </c>
      <c r="E889">
        <v>20181107</v>
      </c>
      <c r="F889">
        <v>24</v>
      </c>
      <c r="G889" s="7">
        <v>1430.9</v>
      </c>
      <c r="H889" s="7">
        <v>3178.2</v>
      </c>
      <c r="I889" s="7">
        <v>21067.67</v>
      </c>
      <c r="J889" s="7">
        <v>17201.990000000002</v>
      </c>
      <c r="K889" s="7">
        <v>11753.18</v>
      </c>
      <c r="L889" s="7">
        <v>8143.6610000000001</v>
      </c>
      <c r="M889" s="7">
        <v>4615.3999999999996</v>
      </c>
      <c r="N889" s="7">
        <v>3695.6350000000002</v>
      </c>
      <c r="O889" s="7">
        <v>1308.2860000000001</v>
      </c>
      <c r="P889" s="7">
        <v>2983.7</v>
      </c>
    </row>
    <row r="890" spans="1:16" x14ac:dyDescent="0.25">
      <c r="A890" t="s">
        <v>24</v>
      </c>
      <c r="B890" t="str">
        <f>VLOOKUP(E890,'Overview Cluster Days'!B:E,3)</f>
        <v>A</v>
      </c>
      <c r="C890" t="str">
        <f>VLOOKUP($E890,'Overview Cluster Days'!$B:$G,5)</f>
        <v>Winter</v>
      </c>
      <c r="D890" t="str">
        <f>VLOOKUP($E890,'Overview Cluster Days'!$B:$G,6)</f>
        <v>Weekday</v>
      </c>
      <c r="E890">
        <v>20181108</v>
      </c>
      <c r="F890">
        <v>1</v>
      </c>
      <c r="G890" s="7">
        <v>1510.1</v>
      </c>
      <c r="H890" s="7">
        <v>3301.7</v>
      </c>
      <c r="I890" s="7">
        <v>19041.93</v>
      </c>
      <c r="J890" s="7">
        <v>15203.44</v>
      </c>
      <c r="K890" s="7">
        <v>12009.73</v>
      </c>
      <c r="L890" s="7">
        <v>7483.3230000000003</v>
      </c>
      <c r="M890" s="7">
        <v>3872.4</v>
      </c>
      <c r="N890" s="7">
        <v>3141.9</v>
      </c>
      <c r="O890" s="7">
        <v>1182.67</v>
      </c>
      <c r="P890" s="7">
        <v>3034.9270000000001</v>
      </c>
    </row>
    <row r="891" spans="1:16" x14ac:dyDescent="0.25">
      <c r="A891" t="s">
        <v>24</v>
      </c>
      <c r="B891" t="str">
        <f>VLOOKUP(E891,'Overview Cluster Days'!B:E,3)</f>
        <v>A</v>
      </c>
      <c r="C891" t="str">
        <f>VLOOKUP($E891,'Overview Cluster Days'!$B:$G,5)</f>
        <v>Winter</v>
      </c>
      <c r="D891" t="str">
        <f>VLOOKUP($E891,'Overview Cluster Days'!$B:$G,6)</f>
        <v>Weekday</v>
      </c>
      <c r="E891">
        <v>20181108</v>
      </c>
      <c r="F891">
        <v>2</v>
      </c>
      <c r="G891" s="7">
        <v>1730.8</v>
      </c>
      <c r="H891" s="7">
        <v>3625.2</v>
      </c>
      <c r="I891" s="7">
        <v>18843.259999999998</v>
      </c>
      <c r="J891" s="7">
        <v>15136.94</v>
      </c>
      <c r="K891" s="7">
        <v>11153.45</v>
      </c>
      <c r="L891" s="7">
        <v>6598.616</v>
      </c>
      <c r="M891" s="7">
        <v>3831.6</v>
      </c>
      <c r="N891" s="7">
        <v>3179.3</v>
      </c>
      <c r="O891" s="7">
        <v>1186.5</v>
      </c>
      <c r="P891" s="7">
        <v>3293.2469999999998</v>
      </c>
    </row>
    <row r="892" spans="1:16" x14ac:dyDescent="0.25">
      <c r="A892" t="s">
        <v>24</v>
      </c>
      <c r="B892" t="str">
        <f>VLOOKUP(E892,'Overview Cluster Days'!B:E,3)</f>
        <v>A</v>
      </c>
      <c r="C892" t="str">
        <f>VLOOKUP($E892,'Overview Cluster Days'!$B:$G,5)</f>
        <v>Winter</v>
      </c>
      <c r="D892" t="str">
        <f>VLOOKUP($E892,'Overview Cluster Days'!$B:$G,6)</f>
        <v>Weekday</v>
      </c>
      <c r="E892">
        <v>20181108</v>
      </c>
      <c r="F892">
        <v>3</v>
      </c>
      <c r="G892" s="7">
        <v>1535.7</v>
      </c>
      <c r="H892" s="7">
        <v>3846.9459999999999</v>
      </c>
      <c r="I892" s="7">
        <v>19278.650000000001</v>
      </c>
      <c r="J892" s="7">
        <v>15327.67</v>
      </c>
      <c r="K892" s="7">
        <v>10868.39</v>
      </c>
      <c r="L892" s="7">
        <v>6205.0029999999997</v>
      </c>
      <c r="M892" s="7">
        <v>3905.9</v>
      </c>
      <c r="N892" s="7">
        <v>3102.1</v>
      </c>
      <c r="O892" s="7">
        <v>1205</v>
      </c>
      <c r="P892" s="7">
        <v>3725.9009999999998</v>
      </c>
    </row>
    <row r="893" spans="1:16" x14ac:dyDescent="0.25">
      <c r="A893" t="s">
        <v>24</v>
      </c>
      <c r="B893" t="str">
        <f>VLOOKUP(E893,'Overview Cluster Days'!B:E,3)</f>
        <v>A</v>
      </c>
      <c r="C893" t="str">
        <f>VLOOKUP($E893,'Overview Cluster Days'!$B:$G,5)</f>
        <v>Winter</v>
      </c>
      <c r="D893" t="str">
        <f>VLOOKUP($E893,'Overview Cluster Days'!$B:$G,6)</f>
        <v>Weekday</v>
      </c>
      <c r="E893">
        <v>20181108</v>
      </c>
      <c r="F893">
        <v>4</v>
      </c>
      <c r="G893" s="7">
        <v>1490.6</v>
      </c>
      <c r="H893" s="7">
        <v>4403.8879999999999</v>
      </c>
      <c r="I893" s="7">
        <v>18992.18</v>
      </c>
      <c r="J893" s="7">
        <v>15187.16</v>
      </c>
      <c r="K893" s="7">
        <v>11729.96</v>
      </c>
      <c r="L893" s="7">
        <v>6200.17</v>
      </c>
      <c r="M893" s="7">
        <v>3911.1</v>
      </c>
      <c r="N893" s="7">
        <v>3145.3</v>
      </c>
      <c r="O893" s="7">
        <v>1235.8</v>
      </c>
      <c r="P893" s="7">
        <v>3705.5920000000001</v>
      </c>
    </row>
    <row r="894" spans="1:16" x14ac:dyDescent="0.25">
      <c r="A894" t="s">
        <v>24</v>
      </c>
      <c r="B894" t="str">
        <f>VLOOKUP(E894,'Overview Cluster Days'!B:E,3)</f>
        <v>A</v>
      </c>
      <c r="C894" t="str">
        <f>VLOOKUP($E894,'Overview Cluster Days'!$B:$G,5)</f>
        <v>Winter</v>
      </c>
      <c r="D894" t="str">
        <f>VLOOKUP($E894,'Overview Cluster Days'!$B:$G,6)</f>
        <v>Weekday</v>
      </c>
      <c r="E894">
        <v>20181108</v>
      </c>
      <c r="F894">
        <v>5</v>
      </c>
      <c r="G894" s="7">
        <v>1373.9</v>
      </c>
      <c r="H894" s="7">
        <v>4034.8969999999999</v>
      </c>
      <c r="I894" s="7">
        <v>18071.36</v>
      </c>
      <c r="J894" s="7">
        <v>13796.68</v>
      </c>
      <c r="K894" s="7">
        <v>11595.18</v>
      </c>
      <c r="L894" s="7">
        <v>6232.6689999999999</v>
      </c>
      <c r="M894" s="7">
        <v>3910.9</v>
      </c>
      <c r="N894" s="7">
        <v>3190.3</v>
      </c>
      <c r="O894" s="7">
        <v>1146.8</v>
      </c>
      <c r="P894" s="7">
        <v>3794.4389999999999</v>
      </c>
    </row>
    <row r="895" spans="1:16" x14ac:dyDescent="0.25">
      <c r="A895" t="s">
        <v>24</v>
      </c>
      <c r="B895" t="str">
        <f>VLOOKUP(E895,'Overview Cluster Days'!B:E,3)</f>
        <v>A</v>
      </c>
      <c r="C895" t="str">
        <f>VLOOKUP($E895,'Overview Cluster Days'!$B:$G,5)</f>
        <v>Winter</v>
      </c>
      <c r="D895" t="str">
        <f>VLOOKUP($E895,'Overview Cluster Days'!$B:$G,6)</f>
        <v>Weekday</v>
      </c>
      <c r="E895">
        <v>20181108</v>
      </c>
      <c r="F895">
        <v>6</v>
      </c>
      <c r="G895" s="7">
        <v>1329.5</v>
      </c>
      <c r="H895" s="7">
        <v>3758.0239999999999</v>
      </c>
      <c r="I895" s="7">
        <v>18386.25</v>
      </c>
      <c r="J895" s="7">
        <v>13737.99</v>
      </c>
      <c r="K895" s="7">
        <v>10391.459999999999</v>
      </c>
      <c r="L895" s="7">
        <v>5384.0349999999999</v>
      </c>
      <c r="M895" s="7">
        <v>3930.4</v>
      </c>
      <c r="N895" s="7">
        <v>3272.1</v>
      </c>
      <c r="O895" s="7">
        <v>1059.0999999999999</v>
      </c>
      <c r="P895" s="7">
        <v>3789.9459999999999</v>
      </c>
    </row>
    <row r="896" spans="1:16" x14ac:dyDescent="0.25">
      <c r="A896" t="s">
        <v>24</v>
      </c>
      <c r="B896" t="str">
        <f>VLOOKUP(E896,'Overview Cluster Days'!B:E,3)</f>
        <v>A</v>
      </c>
      <c r="C896" t="str">
        <f>VLOOKUP($E896,'Overview Cluster Days'!$B:$G,5)</f>
        <v>Winter</v>
      </c>
      <c r="D896" t="str">
        <f>VLOOKUP($E896,'Overview Cluster Days'!$B:$G,6)</f>
        <v>Weekday</v>
      </c>
      <c r="E896">
        <v>20181108</v>
      </c>
      <c r="F896">
        <v>7</v>
      </c>
      <c r="G896" s="7">
        <v>1097.5999999999999</v>
      </c>
      <c r="H896" s="7">
        <v>4332.2</v>
      </c>
      <c r="I896" s="7">
        <v>20379.919999999998</v>
      </c>
      <c r="J896" s="7">
        <v>16677.099999999999</v>
      </c>
      <c r="K896" s="7">
        <v>9537.3269999999993</v>
      </c>
      <c r="L896" s="7">
        <v>6028.7139999999999</v>
      </c>
      <c r="M896" s="7">
        <v>4205.5</v>
      </c>
      <c r="N896" s="7">
        <v>3436.5</v>
      </c>
      <c r="O896" s="7">
        <v>955.2</v>
      </c>
      <c r="P896" s="7">
        <v>4225.1959999999999</v>
      </c>
    </row>
    <row r="897" spans="1:16" x14ac:dyDescent="0.25">
      <c r="A897" t="s">
        <v>24</v>
      </c>
      <c r="B897" t="str">
        <f>VLOOKUP(E897,'Overview Cluster Days'!B:E,3)</f>
        <v>A</v>
      </c>
      <c r="C897" t="str">
        <f>VLOOKUP($E897,'Overview Cluster Days'!$B:$G,5)</f>
        <v>Winter</v>
      </c>
      <c r="D897" t="str">
        <f>VLOOKUP($E897,'Overview Cluster Days'!$B:$G,6)</f>
        <v>Weekday</v>
      </c>
      <c r="E897">
        <v>20181108</v>
      </c>
      <c r="F897">
        <v>8</v>
      </c>
      <c r="G897" s="7">
        <v>998.9</v>
      </c>
      <c r="H897" s="7">
        <v>4712.6000000000004</v>
      </c>
      <c r="I897" s="7">
        <v>20348.439999999999</v>
      </c>
      <c r="J897" s="7">
        <v>19233.21</v>
      </c>
      <c r="K897" s="7">
        <v>8680.2749999999996</v>
      </c>
      <c r="L897" s="7">
        <v>7220.1769999999997</v>
      </c>
      <c r="M897" s="7">
        <v>4132.2</v>
      </c>
      <c r="N897" s="7">
        <v>4202.6000000000004</v>
      </c>
      <c r="O897" s="7">
        <v>1573.25</v>
      </c>
      <c r="P897" s="7">
        <v>3825.1350000000002</v>
      </c>
    </row>
    <row r="898" spans="1:16" x14ac:dyDescent="0.25">
      <c r="A898" t="s">
        <v>24</v>
      </c>
      <c r="B898" t="str">
        <f>VLOOKUP(E898,'Overview Cluster Days'!B:E,3)</f>
        <v>A</v>
      </c>
      <c r="C898" t="str">
        <f>VLOOKUP($E898,'Overview Cluster Days'!$B:$G,5)</f>
        <v>Winter</v>
      </c>
      <c r="D898" t="str">
        <f>VLOOKUP($E898,'Overview Cluster Days'!$B:$G,6)</f>
        <v>Weekday</v>
      </c>
      <c r="E898">
        <v>20181108</v>
      </c>
      <c r="F898">
        <v>9</v>
      </c>
      <c r="G898" s="7">
        <v>992.8</v>
      </c>
      <c r="H898" s="7">
        <v>4694.7</v>
      </c>
      <c r="I898" s="7">
        <v>22176.46</v>
      </c>
      <c r="J898" s="7">
        <v>20872.37</v>
      </c>
      <c r="K898" s="7">
        <v>8936.7000000000007</v>
      </c>
      <c r="L898" s="7">
        <v>8144.3580000000002</v>
      </c>
      <c r="M898" s="7">
        <v>3394</v>
      </c>
      <c r="N898" s="7">
        <v>4429</v>
      </c>
      <c r="O898" s="7">
        <v>2397.5990000000002</v>
      </c>
      <c r="P898" s="7">
        <v>3154.1880000000001</v>
      </c>
    </row>
    <row r="899" spans="1:16" x14ac:dyDescent="0.25">
      <c r="A899" t="s">
        <v>24</v>
      </c>
      <c r="B899" t="str">
        <f>VLOOKUP(E899,'Overview Cluster Days'!B:E,3)</f>
        <v>A</v>
      </c>
      <c r="C899" t="str">
        <f>VLOOKUP($E899,'Overview Cluster Days'!$B:$G,5)</f>
        <v>Winter</v>
      </c>
      <c r="D899" t="str">
        <f>VLOOKUP($E899,'Overview Cluster Days'!$B:$G,6)</f>
        <v>Weekday</v>
      </c>
      <c r="E899">
        <v>20181108</v>
      </c>
      <c r="F899">
        <v>10</v>
      </c>
      <c r="G899" s="7">
        <v>1010.9</v>
      </c>
      <c r="H899" s="7">
        <v>4558.5</v>
      </c>
      <c r="I899" s="7">
        <v>22405.17</v>
      </c>
      <c r="J899" s="7">
        <v>21770.16</v>
      </c>
      <c r="K899" s="7">
        <v>9737.7350000000006</v>
      </c>
      <c r="L899" s="7">
        <v>7836.6719999999996</v>
      </c>
      <c r="M899" s="7">
        <v>3046.1</v>
      </c>
      <c r="N899" s="7">
        <v>4513.3999999999996</v>
      </c>
      <c r="O899" s="7">
        <v>1683.721</v>
      </c>
      <c r="P899" s="7">
        <v>2881.8850000000002</v>
      </c>
    </row>
    <row r="900" spans="1:16" x14ac:dyDescent="0.25">
      <c r="A900" t="s">
        <v>24</v>
      </c>
      <c r="B900" t="str">
        <f>VLOOKUP(E900,'Overview Cluster Days'!B:E,3)</f>
        <v>A</v>
      </c>
      <c r="C900" t="str">
        <f>VLOOKUP($E900,'Overview Cluster Days'!$B:$G,5)</f>
        <v>Winter</v>
      </c>
      <c r="D900" t="str">
        <f>VLOOKUP($E900,'Overview Cluster Days'!$B:$G,6)</f>
        <v>Weekday</v>
      </c>
      <c r="E900">
        <v>20181108</v>
      </c>
      <c r="F900">
        <v>11</v>
      </c>
      <c r="G900" s="7">
        <v>1018.9</v>
      </c>
      <c r="H900" s="7">
        <v>4282.3</v>
      </c>
      <c r="I900" s="7">
        <v>23206.68</v>
      </c>
      <c r="J900" s="7">
        <v>22176.28</v>
      </c>
      <c r="K900" s="7">
        <v>9929.5589999999993</v>
      </c>
      <c r="L900" s="7">
        <v>7925.3980000000001</v>
      </c>
      <c r="M900" s="7">
        <v>3092.3</v>
      </c>
      <c r="N900" s="7">
        <v>4349.2</v>
      </c>
      <c r="O900" s="7">
        <v>1345.3130000000001</v>
      </c>
      <c r="P900" s="7">
        <v>4002.28</v>
      </c>
    </row>
    <row r="901" spans="1:16" x14ac:dyDescent="0.25">
      <c r="A901" t="s">
        <v>24</v>
      </c>
      <c r="B901" t="str">
        <f>VLOOKUP(E901,'Overview Cluster Days'!B:E,3)</f>
        <v>A</v>
      </c>
      <c r="C901" t="str">
        <f>VLOOKUP($E901,'Overview Cluster Days'!$B:$G,5)</f>
        <v>Winter</v>
      </c>
      <c r="D901" t="str">
        <f>VLOOKUP($E901,'Overview Cluster Days'!$B:$G,6)</f>
        <v>Weekday</v>
      </c>
      <c r="E901">
        <v>20181108</v>
      </c>
      <c r="F901">
        <v>12</v>
      </c>
      <c r="G901" s="7">
        <v>1051.9000000000001</v>
      </c>
      <c r="H901" s="7">
        <v>4244.8999999999996</v>
      </c>
      <c r="I901" s="7">
        <v>23229.79</v>
      </c>
      <c r="J901" s="7">
        <v>23436.240000000002</v>
      </c>
      <c r="K901" s="7">
        <v>10688.18</v>
      </c>
      <c r="L901" s="7">
        <v>8858.5079999999998</v>
      </c>
      <c r="M901" s="7">
        <v>3049.8</v>
      </c>
      <c r="N901" s="7">
        <v>4170.8</v>
      </c>
      <c r="O901" s="7">
        <v>1391.3240000000001</v>
      </c>
      <c r="P901" s="7">
        <v>4075.24</v>
      </c>
    </row>
    <row r="902" spans="1:16" x14ac:dyDescent="0.25">
      <c r="A902" t="s">
        <v>24</v>
      </c>
      <c r="B902" t="str">
        <f>VLOOKUP(E902,'Overview Cluster Days'!B:E,3)</f>
        <v>A</v>
      </c>
      <c r="C902" t="str">
        <f>VLOOKUP($E902,'Overview Cluster Days'!$B:$G,5)</f>
        <v>Winter</v>
      </c>
      <c r="D902" t="str">
        <f>VLOOKUP($E902,'Overview Cluster Days'!$B:$G,6)</f>
        <v>Weekday</v>
      </c>
      <c r="E902">
        <v>20181108</v>
      </c>
      <c r="F902">
        <v>13</v>
      </c>
      <c r="G902" s="7">
        <v>1088.4000000000001</v>
      </c>
      <c r="H902" s="7">
        <v>4038.3</v>
      </c>
      <c r="I902" s="7">
        <v>23486.78</v>
      </c>
      <c r="J902" s="7">
        <v>24263.71</v>
      </c>
      <c r="K902" s="7">
        <v>11032.32</v>
      </c>
      <c r="L902" s="7">
        <v>9427.8960000000006</v>
      </c>
      <c r="M902" s="7">
        <v>2688.1</v>
      </c>
      <c r="N902" s="7">
        <v>4031.6</v>
      </c>
      <c r="O902" s="7">
        <v>1245.6089999999999</v>
      </c>
      <c r="P902" s="7">
        <v>4445.4870000000001</v>
      </c>
    </row>
    <row r="903" spans="1:16" x14ac:dyDescent="0.25">
      <c r="A903" t="s">
        <v>24</v>
      </c>
      <c r="B903" t="str">
        <f>VLOOKUP(E903,'Overview Cluster Days'!B:E,3)</f>
        <v>A</v>
      </c>
      <c r="C903" t="str">
        <f>VLOOKUP($E903,'Overview Cluster Days'!$B:$G,5)</f>
        <v>Winter</v>
      </c>
      <c r="D903" t="str">
        <f>VLOOKUP($E903,'Overview Cluster Days'!$B:$G,6)</f>
        <v>Weekday</v>
      </c>
      <c r="E903">
        <v>20181108</v>
      </c>
      <c r="F903">
        <v>14</v>
      </c>
      <c r="G903" s="7">
        <v>1077.3</v>
      </c>
      <c r="H903" s="7">
        <v>4219.1000000000004</v>
      </c>
      <c r="I903" s="7">
        <v>22241.79</v>
      </c>
      <c r="J903" s="7">
        <v>24054.799999999999</v>
      </c>
      <c r="K903" s="7">
        <v>11355.74</v>
      </c>
      <c r="L903" s="7">
        <v>8159.3249999999998</v>
      </c>
      <c r="M903" s="7">
        <v>2846.4</v>
      </c>
      <c r="N903" s="7">
        <v>4154.1000000000004</v>
      </c>
      <c r="O903" s="7">
        <v>1308.3</v>
      </c>
      <c r="P903" s="7">
        <v>4332.1059999999998</v>
      </c>
    </row>
    <row r="904" spans="1:16" x14ac:dyDescent="0.25">
      <c r="A904" t="s">
        <v>24</v>
      </c>
      <c r="B904" t="str">
        <f>VLOOKUP(E904,'Overview Cluster Days'!B:E,3)</f>
        <v>A</v>
      </c>
      <c r="C904" t="str">
        <f>VLOOKUP($E904,'Overview Cluster Days'!$B:$G,5)</f>
        <v>Winter</v>
      </c>
      <c r="D904" t="str">
        <f>VLOOKUP($E904,'Overview Cluster Days'!$B:$G,6)</f>
        <v>Weekday</v>
      </c>
      <c r="E904">
        <v>20181108</v>
      </c>
      <c r="F904">
        <v>15</v>
      </c>
      <c r="G904" s="7">
        <v>1044.9000000000001</v>
      </c>
      <c r="H904" s="7">
        <v>4440.6000000000004</v>
      </c>
      <c r="I904" s="7">
        <v>22160.05</v>
      </c>
      <c r="J904" s="7">
        <v>23323.040000000001</v>
      </c>
      <c r="K904" s="7">
        <v>11203.18</v>
      </c>
      <c r="L904" s="7">
        <v>7269.01</v>
      </c>
      <c r="M904" s="7">
        <v>2655.1</v>
      </c>
      <c r="N904" s="7">
        <v>4240.6000000000004</v>
      </c>
      <c r="O904" s="7">
        <v>1429.54</v>
      </c>
      <c r="P904" s="7">
        <v>3937.018</v>
      </c>
    </row>
    <row r="905" spans="1:16" x14ac:dyDescent="0.25">
      <c r="A905" t="s">
        <v>24</v>
      </c>
      <c r="B905" t="str">
        <f>VLOOKUP(E905,'Overview Cluster Days'!B:E,3)</f>
        <v>A</v>
      </c>
      <c r="C905" t="str">
        <f>VLOOKUP($E905,'Overview Cluster Days'!$B:$G,5)</f>
        <v>Winter</v>
      </c>
      <c r="D905" t="str">
        <f>VLOOKUP($E905,'Overview Cluster Days'!$B:$G,6)</f>
        <v>Weekday</v>
      </c>
      <c r="E905">
        <v>20181108</v>
      </c>
      <c r="F905">
        <v>16</v>
      </c>
      <c r="G905" s="7">
        <v>1096.4000000000001</v>
      </c>
      <c r="H905" s="7">
        <v>4678.3999999999996</v>
      </c>
      <c r="I905" s="7">
        <v>21082.54</v>
      </c>
      <c r="J905" s="7">
        <v>23230.82</v>
      </c>
      <c r="K905" s="7">
        <v>12270.8</v>
      </c>
      <c r="L905" s="7">
        <v>6914.4</v>
      </c>
      <c r="M905" s="7">
        <v>2374.4</v>
      </c>
      <c r="N905" s="7">
        <v>4512.6000000000004</v>
      </c>
      <c r="O905" s="7">
        <v>1965.268</v>
      </c>
      <c r="P905" s="7">
        <v>2966.9989999999998</v>
      </c>
    </row>
    <row r="906" spans="1:16" x14ac:dyDescent="0.25">
      <c r="A906" t="s">
        <v>24</v>
      </c>
      <c r="B906" t="str">
        <f>VLOOKUP(E906,'Overview Cluster Days'!B:E,3)</f>
        <v>A</v>
      </c>
      <c r="C906" t="str">
        <f>VLOOKUP($E906,'Overview Cluster Days'!$B:$G,5)</f>
        <v>Winter</v>
      </c>
      <c r="D906" t="str">
        <f>VLOOKUP($E906,'Overview Cluster Days'!$B:$G,6)</f>
        <v>Weekday</v>
      </c>
      <c r="E906">
        <v>20181108</v>
      </c>
      <c r="F906">
        <v>17</v>
      </c>
      <c r="G906" s="7">
        <v>1183.4000000000001</v>
      </c>
      <c r="H906" s="7">
        <v>5020.0209999999997</v>
      </c>
      <c r="I906" s="7">
        <v>20870.59</v>
      </c>
      <c r="J906" s="7">
        <v>23214.639999999999</v>
      </c>
      <c r="K906" s="7">
        <v>11954.38</v>
      </c>
      <c r="L906" s="7">
        <v>7041.7190000000001</v>
      </c>
      <c r="M906" s="7">
        <v>2215.1</v>
      </c>
      <c r="N906" s="7">
        <v>4792.2</v>
      </c>
      <c r="O906" s="7">
        <v>3276.6759999999999</v>
      </c>
      <c r="P906" s="7">
        <v>2791.9940000000001</v>
      </c>
    </row>
    <row r="907" spans="1:16" x14ac:dyDescent="0.25">
      <c r="A907" t="s">
        <v>24</v>
      </c>
      <c r="B907" t="str">
        <f>VLOOKUP(E907,'Overview Cluster Days'!B:E,3)</f>
        <v>A</v>
      </c>
      <c r="C907" t="str">
        <f>VLOOKUP($E907,'Overview Cluster Days'!$B:$G,5)</f>
        <v>Winter</v>
      </c>
      <c r="D907" t="str">
        <f>VLOOKUP($E907,'Overview Cluster Days'!$B:$G,6)</f>
        <v>Weekday</v>
      </c>
      <c r="E907">
        <v>20181108</v>
      </c>
      <c r="F907">
        <v>18</v>
      </c>
      <c r="G907" s="7">
        <v>1592.6</v>
      </c>
      <c r="H907" s="7">
        <v>5087.8999999999996</v>
      </c>
      <c r="I907" s="7">
        <v>21737.03</v>
      </c>
      <c r="J907" s="7">
        <v>23154.3</v>
      </c>
      <c r="K907" s="7">
        <v>12929.23</v>
      </c>
      <c r="L907" s="7">
        <v>6854.5209999999997</v>
      </c>
      <c r="M907" s="7">
        <v>2343.1</v>
      </c>
      <c r="N907" s="7">
        <v>4979.4319999999998</v>
      </c>
      <c r="O907" s="7">
        <v>3310.2080000000001</v>
      </c>
      <c r="P907" s="7">
        <v>3106.9</v>
      </c>
    </row>
    <row r="908" spans="1:16" x14ac:dyDescent="0.25">
      <c r="A908" t="s">
        <v>24</v>
      </c>
      <c r="B908" t="str">
        <f>VLOOKUP(E908,'Overview Cluster Days'!B:E,3)</f>
        <v>A</v>
      </c>
      <c r="C908" t="str">
        <f>VLOOKUP($E908,'Overview Cluster Days'!$B:$G,5)</f>
        <v>Winter</v>
      </c>
      <c r="D908" t="str">
        <f>VLOOKUP($E908,'Overview Cluster Days'!$B:$G,6)</f>
        <v>Weekday</v>
      </c>
      <c r="E908">
        <v>20181108</v>
      </c>
      <c r="F908">
        <v>19</v>
      </c>
      <c r="G908" s="7">
        <v>1457.7</v>
      </c>
      <c r="H908" s="7">
        <v>5264.3</v>
      </c>
      <c r="I908" s="7">
        <v>21939.69</v>
      </c>
      <c r="J908" s="7">
        <v>23876.9</v>
      </c>
      <c r="K908" s="7">
        <v>11725.38</v>
      </c>
      <c r="L908" s="7">
        <v>6690.9409999999998</v>
      </c>
      <c r="M908" s="7">
        <v>2917.1</v>
      </c>
      <c r="N908" s="7">
        <v>4606.8</v>
      </c>
      <c r="O908" s="7">
        <v>3690.7</v>
      </c>
      <c r="P908" s="7">
        <v>3051.663</v>
      </c>
    </row>
    <row r="909" spans="1:16" x14ac:dyDescent="0.25">
      <c r="A909" t="s">
        <v>24</v>
      </c>
      <c r="B909" t="str">
        <f>VLOOKUP(E909,'Overview Cluster Days'!B:E,3)</f>
        <v>A</v>
      </c>
      <c r="C909" t="str">
        <f>VLOOKUP($E909,'Overview Cluster Days'!$B:$G,5)</f>
        <v>Winter</v>
      </c>
      <c r="D909" t="str">
        <f>VLOOKUP($E909,'Overview Cluster Days'!$B:$G,6)</f>
        <v>Weekday</v>
      </c>
      <c r="E909">
        <v>20181108</v>
      </c>
      <c r="F909">
        <v>20</v>
      </c>
      <c r="G909" s="7">
        <v>1090.9000000000001</v>
      </c>
      <c r="H909" s="7">
        <v>5111.3999999999996</v>
      </c>
      <c r="I909" s="7">
        <v>21737.98</v>
      </c>
      <c r="J909" s="7">
        <v>23356.19</v>
      </c>
      <c r="K909" s="7">
        <v>11230.46</v>
      </c>
      <c r="L909" s="7">
        <v>7336.3050000000003</v>
      </c>
      <c r="M909" s="7">
        <v>2952.8</v>
      </c>
      <c r="N909" s="7">
        <v>4283.8</v>
      </c>
      <c r="O909" s="7">
        <v>3661.2</v>
      </c>
      <c r="P909" s="7">
        <v>2938.4</v>
      </c>
    </row>
    <row r="910" spans="1:16" x14ac:dyDescent="0.25">
      <c r="A910" t="s">
        <v>24</v>
      </c>
      <c r="B910" t="str">
        <f>VLOOKUP(E910,'Overview Cluster Days'!B:E,3)</f>
        <v>A</v>
      </c>
      <c r="C910" t="str">
        <f>VLOOKUP($E910,'Overview Cluster Days'!$B:$G,5)</f>
        <v>Winter</v>
      </c>
      <c r="D910" t="str">
        <f>VLOOKUP($E910,'Overview Cluster Days'!$B:$G,6)</f>
        <v>Weekday</v>
      </c>
      <c r="E910">
        <v>20181108</v>
      </c>
      <c r="F910">
        <v>21</v>
      </c>
      <c r="G910" s="7">
        <v>1143</v>
      </c>
      <c r="H910" s="7">
        <v>4580.8</v>
      </c>
      <c r="I910" s="7">
        <v>19712.900000000001</v>
      </c>
      <c r="J910" s="7">
        <v>21610.04</v>
      </c>
      <c r="K910" s="7">
        <v>12001.65</v>
      </c>
      <c r="L910" s="7">
        <v>6625.1559999999999</v>
      </c>
      <c r="M910" s="7">
        <v>3568.1</v>
      </c>
      <c r="N910" s="7">
        <v>4488</v>
      </c>
      <c r="O910" s="7">
        <v>3314.7170000000001</v>
      </c>
      <c r="P910" s="7">
        <v>2894.5680000000002</v>
      </c>
    </row>
    <row r="911" spans="1:16" x14ac:dyDescent="0.25">
      <c r="A911" t="s">
        <v>24</v>
      </c>
      <c r="B911" t="str">
        <f>VLOOKUP(E911,'Overview Cluster Days'!B:E,3)</f>
        <v>A</v>
      </c>
      <c r="C911" t="str">
        <f>VLOOKUP($E911,'Overview Cluster Days'!$B:$G,5)</f>
        <v>Winter</v>
      </c>
      <c r="D911" t="str">
        <f>VLOOKUP($E911,'Overview Cluster Days'!$B:$G,6)</f>
        <v>Weekday</v>
      </c>
      <c r="E911">
        <v>20181108</v>
      </c>
      <c r="F911">
        <v>22</v>
      </c>
      <c r="G911" s="7">
        <v>1167.7</v>
      </c>
      <c r="H911" s="7">
        <v>4017</v>
      </c>
      <c r="I911" s="7">
        <v>19507.66</v>
      </c>
      <c r="J911" s="7">
        <v>19104.7</v>
      </c>
      <c r="K911" s="7">
        <v>12356.75</v>
      </c>
      <c r="L911" s="7">
        <v>5529.9</v>
      </c>
      <c r="M911" s="7">
        <v>3940.3</v>
      </c>
      <c r="N911" s="7">
        <v>4103.3</v>
      </c>
      <c r="O911" s="7">
        <v>1323.162</v>
      </c>
      <c r="P911" s="7">
        <v>3847.498</v>
      </c>
    </row>
    <row r="912" spans="1:16" x14ac:dyDescent="0.25">
      <c r="A912" t="s">
        <v>24</v>
      </c>
      <c r="B912" t="str">
        <f>VLOOKUP(E912,'Overview Cluster Days'!B:E,3)</f>
        <v>A</v>
      </c>
      <c r="C912" t="str">
        <f>VLOOKUP($E912,'Overview Cluster Days'!$B:$G,5)</f>
        <v>Winter</v>
      </c>
      <c r="D912" t="str">
        <f>VLOOKUP($E912,'Overview Cluster Days'!$B:$G,6)</f>
        <v>Weekday</v>
      </c>
      <c r="E912">
        <v>20181108</v>
      </c>
      <c r="F912">
        <v>23</v>
      </c>
      <c r="G912" s="7">
        <v>1082.7</v>
      </c>
      <c r="H912" s="7">
        <v>4311</v>
      </c>
      <c r="I912" s="7">
        <v>20078.25</v>
      </c>
      <c r="J912" s="7">
        <v>16798.18</v>
      </c>
      <c r="K912" s="7">
        <v>11367.97</v>
      </c>
      <c r="L912" s="7">
        <v>6555.8379999999997</v>
      </c>
      <c r="M912" s="7">
        <v>4218.8</v>
      </c>
      <c r="N912" s="7">
        <v>3554.5</v>
      </c>
      <c r="O912" s="7">
        <v>1311.683</v>
      </c>
      <c r="P912" s="7">
        <v>3961.837</v>
      </c>
    </row>
    <row r="913" spans="1:16" x14ac:dyDescent="0.25">
      <c r="A913" t="s">
        <v>24</v>
      </c>
      <c r="B913" t="str">
        <f>VLOOKUP(E913,'Overview Cluster Days'!B:E,3)</f>
        <v>A</v>
      </c>
      <c r="C913" t="str">
        <f>VLOOKUP($E913,'Overview Cluster Days'!$B:$G,5)</f>
        <v>Winter</v>
      </c>
      <c r="D913" t="str">
        <f>VLOOKUP($E913,'Overview Cluster Days'!$B:$G,6)</f>
        <v>Weekday</v>
      </c>
      <c r="E913">
        <v>20181108</v>
      </c>
      <c r="F913">
        <v>24</v>
      </c>
      <c r="G913" s="7">
        <v>1110.3</v>
      </c>
      <c r="H913" s="7">
        <v>4326.8</v>
      </c>
      <c r="I913" s="7">
        <v>18749.18</v>
      </c>
      <c r="J913" s="7">
        <v>15812.25</v>
      </c>
      <c r="K913" s="7">
        <v>11184.62</v>
      </c>
      <c r="L913" s="7">
        <v>6646.7439999999997</v>
      </c>
      <c r="M913" s="7">
        <v>3888</v>
      </c>
      <c r="N913" s="7">
        <v>3397.6</v>
      </c>
      <c r="O913" s="7">
        <v>1335.4570000000001</v>
      </c>
      <c r="P913" s="7">
        <v>3461.1</v>
      </c>
    </row>
    <row r="914" spans="1:16" x14ac:dyDescent="0.25">
      <c r="A914" t="s">
        <v>24</v>
      </c>
      <c r="B914" t="str">
        <f>VLOOKUP(E914,'Overview Cluster Days'!B:E,3)</f>
        <v>B</v>
      </c>
      <c r="C914" t="str">
        <f>VLOOKUP($E914,'Overview Cluster Days'!$B:$G,5)</f>
        <v>Winter</v>
      </c>
      <c r="D914" t="str">
        <f>VLOOKUP($E914,'Overview Cluster Days'!$B:$G,6)</f>
        <v>Weekday</v>
      </c>
      <c r="E914">
        <v>20181109</v>
      </c>
      <c r="F914">
        <v>1</v>
      </c>
      <c r="G914" s="7">
        <v>1017.3</v>
      </c>
      <c r="H914" s="7">
        <v>3567.1</v>
      </c>
      <c r="I914" s="7">
        <v>18777.3</v>
      </c>
      <c r="J914" s="7">
        <v>13938.42</v>
      </c>
      <c r="K914" s="7">
        <v>9249.5400000000009</v>
      </c>
      <c r="L914" s="7">
        <v>5073.6409999999996</v>
      </c>
      <c r="M914" s="7">
        <v>3480.3</v>
      </c>
      <c r="N914" s="7">
        <v>3370.4780000000001</v>
      </c>
      <c r="O914" s="7">
        <v>1121.0150000000001</v>
      </c>
      <c r="P914" s="7">
        <v>2846.0169999999998</v>
      </c>
    </row>
    <row r="915" spans="1:16" x14ac:dyDescent="0.25">
      <c r="A915" t="s">
        <v>24</v>
      </c>
      <c r="B915" t="str">
        <f>VLOOKUP(E915,'Overview Cluster Days'!B:E,3)</f>
        <v>B</v>
      </c>
      <c r="C915" t="str">
        <f>VLOOKUP($E915,'Overview Cluster Days'!$B:$G,5)</f>
        <v>Winter</v>
      </c>
      <c r="D915" t="str">
        <f>VLOOKUP($E915,'Overview Cluster Days'!$B:$G,6)</f>
        <v>Weekday</v>
      </c>
      <c r="E915">
        <v>20181109</v>
      </c>
      <c r="F915">
        <v>2</v>
      </c>
      <c r="G915" s="7">
        <v>1264.2</v>
      </c>
      <c r="H915" s="7">
        <v>3553.6</v>
      </c>
      <c r="I915" s="7">
        <v>19033.189999999999</v>
      </c>
      <c r="J915" s="7">
        <v>13677.28</v>
      </c>
      <c r="K915" s="7">
        <v>9532.44</v>
      </c>
      <c r="L915" s="7">
        <v>5990.9</v>
      </c>
      <c r="M915" s="7">
        <v>3135.8</v>
      </c>
      <c r="N915" s="7">
        <v>3468</v>
      </c>
      <c r="O915" s="7">
        <v>1062.8900000000001</v>
      </c>
      <c r="P915" s="7">
        <v>2652.163</v>
      </c>
    </row>
    <row r="916" spans="1:16" x14ac:dyDescent="0.25">
      <c r="A916" t="s">
        <v>24</v>
      </c>
      <c r="B916" t="str">
        <f>VLOOKUP(E916,'Overview Cluster Days'!B:E,3)</f>
        <v>B</v>
      </c>
      <c r="C916" t="str">
        <f>VLOOKUP($E916,'Overview Cluster Days'!$B:$G,5)</f>
        <v>Winter</v>
      </c>
      <c r="D916" t="str">
        <f>VLOOKUP($E916,'Overview Cluster Days'!$B:$G,6)</f>
        <v>Weekday</v>
      </c>
      <c r="E916">
        <v>20181109</v>
      </c>
      <c r="F916">
        <v>3</v>
      </c>
      <c r="G916" s="7">
        <v>1140</v>
      </c>
      <c r="H916" s="7">
        <v>3826.3</v>
      </c>
      <c r="I916" s="7">
        <v>18152.05</v>
      </c>
      <c r="J916" s="7">
        <v>12995.9</v>
      </c>
      <c r="K916" s="7">
        <v>10162.280000000001</v>
      </c>
      <c r="L916" s="7">
        <v>5842.7759999999998</v>
      </c>
      <c r="M916" s="7">
        <v>2999.5</v>
      </c>
      <c r="N916" s="7">
        <v>3630</v>
      </c>
      <c r="O916" s="7">
        <v>779.5</v>
      </c>
      <c r="P916" s="7">
        <v>2951.2719999999999</v>
      </c>
    </row>
    <row r="917" spans="1:16" x14ac:dyDescent="0.25">
      <c r="A917" t="s">
        <v>24</v>
      </c>
      <c r="B917" t="str">
        <f>VLOOKUP(E917,'Overview Cluster Days'!B:E,3)</f>
        <v>B</v>
      </c>
      <c r="C917" t="str">
        <f>VLOOKUP($E917,'Overview Cluster Days'!$B:$G,5)</f>
        <v>Winter</v>
      </c>
      <c r="D917" t="str">
        <f>VLOOKUP($E917,'Overview Cluster Days'!$B:$G,6)</f>
        <v>Weekday</v>
      </c>
      <c r="E917">
        <v>20181109</v>
      </c>
      <c r="F917">
        <v>4</v>
      </c>
      <c r="G917" s="7">
        <v>1082.9000000000001</v>
      </c>
      <c r="H917" s="7">
        <v>4568.7</v>
      </c>
      <c r="I917" s="7">
        <v>17926.509999999998</v>
      </c>
      <c r="J917" s="7">
        <v>13484</v>
      </c>
      <c r="K917" s="7">
        <v>11668.91</v>
      </c>
      <c r="L917" s="7">
        <v>5877.3</v>
      </c>
      <c r="M917" s="7">
        <v>3183.3</v>
      </c>
      <c r="N917" s="7">
        <v>3764.8</v>
      </c>
      <c r="O917" s="7">
        <v>939.7</v>
      </c>
      <c r="P917" s="7">
        <v>2902.953</v>
      </c>
    </row>
    <row r="918" spans="1:16" x14ac:dyDescent="0.25">
      <c r="A918" t="s">
        <v>24</v>
      </c>
      <c r="B918" t="str">
        <f>VLOOKUP(E918,'Overview Cluster Days'!B:E,3)</f>
        <v>B</v>
      </c>
      <c r="C918" t="str">
        <f>VLOOKUP($E918,'Overview Cluster Days'!$B:$G,5)</f>
        <v>Winter</v>
      </c>
      <c r="D918" t="str">
        <f>VLOOKUP($E918,'Overview Cluster Days'!$B:$G,6)</f>
        <v>Weekday</v>
      </c>
      <c r="E918">
        <v>20181109</v>
      </c>
      <c r="F918">
        <v>5</v>
      </c>
      <c r="G918" s="7">
        <v>1131.4000000000001</v>
      </c>
      <c r="H918" s="7">
        <v>4457.3</v>
      </c>
      <c r="I918" s="7">
        <v>17254.54</v>
      </c>
      <c r="J918" s="7">
        <v>14199.97</v>
      </c>
      <c r="K918" s="7">
        <v>11973.4</v>
      </c>
      <c r="L918" s="7">
        <v>5856</v>
      </c>
      <c r="M918" s="7">
        <v>3177.9</v>
      </c>
      <c r="N918" s="7">
        <v>3779.5</v>
      </c>
      <c r="O918" s="7">
        <v>1083</v>
      </c>
      <c r="P918" s="7">
        <v>2902.19</v>
      </c>
    </row>
    <row r="919" spans="1:16" x14ac:dyDescent="0.25">
      <c r="A919" t="s">
        <v>24</v>
      </c>
      <c r="B919" t="str">
        <f>VLOOKUP(E919,'Overview Cluster Days'!B:E,3)</f>
        <v>B</v>
      </c>
      <c r="C919" t="str">
        <f>VLOOKUP($E919,'Overview Cluster Days'!$B:$G,5)</f>
        <v>Winter</v>
      </c>
      <c r="D919" t="str">
        <f>VLOOKUP($E919,'Overview Cluster Days'!$B:$G,6)</f>
        <v>Weekday</v>
      </c>
      <c r="E919">
        <v>20181109</v>
      </c>
      <c r="F919">
        <v>6</v>
      </c>
      <c r="G919" s="7">
        <v>1175.8</v>
      </c>
      <c r="H919" s="7">
        <v>3621.4</v>
      </c>
      <c r="I919" s="7">
        <v>17054.740000000002</v>
      </c>
      <c r="J919" s="7">
        <v>14082.74</v>
      </c>
      <c r="K919" s="7">
        <v>9537.3850000000002</v>
      </c>
      <c r="L919" s="7">
        <v>5461.22</v>
      </c>
      <c r="M919" s="7">
        <v>3584.9</v>
      </c>
      <c r="N919" s="7">
        <v>3725</v>
      </c>
      <c r="O919" s="7">
        <v>794.9</v>
      </c>
      <c r="P919" s="7">
        <v>3123.46</v>
      </c>
    </row>
    <row r="920" spans="1:16" x14ac:dyDescent="0.25">
      <c r="A920" t="s">
        <v>24</v>
      </c>
      <c r="B920" t="str">
        <f>VLOOKUP(E920,'Overview Cluster Days'!B:E,3)</f>
        <v>B</v>
      </c>
      <c r="C920" t="str">
        <f>VLOOKUP($E920,'Overview Cluster Days'!$B:$G,5)</f>
        <v>Winter</v>
      </c>
      <c r="D920" t="str">
        <f>VLOOKUP($E920,'Overview Cluster Days'!$B:$G,6)</f>
        <v>Weekday</v>
      </c>
      <c r="E920">
        <v>20181109</v>
      </c>
      <c r="F920">
        <v>7</v>
      </c>
      <c r="G920" s="7">
        <v>953.1</v>
      </c>
      <c r="H920" s="7">
        <v>3896.5390000000002</v>
      </c>
      <c r="I920" s="7">
        <v>19713.849999999999</v>
      </c>
      <c r="J920" s="7">
        <v>17161.2</v>
      </c>
      <c r="K920" s="7">
        <v>10735.9</v>
      </c>
      <c r="L920" s="7">
        <v>6424.2</v>
      </c>
      <c r="M920" s="7">
        <v>3828.3</v>
      </c>
      <c r="N920" s="7">
        <v>3750.7</v>
      </c>
      <c r="O920" s="7">
        <v>603.9</v>
      </c>
      <c r="P920" s="7">
        <v>3765.8069999999998</v>
      </c>
    </row>
    <row r="921" spans="1:16" x14ac:dyDescent="0.25">
      <c r="A921" t="s">
        <v>24</v>
      </c>
      <c r="B921" t="str">
        <f>VLOOKUP(E921,'Overview Cluster Days'!B:E,3)</f>
        <v>B</v>
      </c>
      <c r="C921" t="str">
        <f>VLOOKUP($E921,'Overview Cluster Days'!$B:$G,5)</f>
        <v>Winter</v>
      </c>
      <c r="D921" t="str">
        <f>VLOOKUP($E921,'Overview Cluster Days'!$B:$G,6)</f>
        <v>Weekday</v>
      </c>
      <c r="E921">
        <v>20181109</v>
      </c>
      <c r="F921">
        <v>8</v>
      </c>
      <c r="G921" s="7">
        <v>1061.3</v>
      </c>
      <c r="H921" s="7">
        <v>4294.7</v>
      </c>
      <c r="I921" s="7">
        <v>20838.88</v>
      </c>
      <c r="J921" s="7">
        <v>18398.2</v>
      </c>
      <c r="K921" s="7">
        <v>8817.2099999999991</v>
      </c>
      <c r="L921" s="7">
        <v>7034.9049999999997</v>
      </c>
      <c r="M921" s="7">
        <v>3594.6</v>
      </c>
      <c r="N921" s="7">
        <v>4318.8999999999996</v>
      </c>
      <c r="O921" s="7">
        <v>2543.1</v>
      </c>
      <c r="P921" s="7">
        <v>3203.3220000000001</v>
      </c>
    </row>
    <row r="922" spans="1:16" x14ac:dyDescent="0.25">
      <c r="A922" t="s">
        <v>24</v>
      </c>
      <c r="B922" t="str">
        <f>VLOOKUP(E922,'Overview Cluster Days'!B:E,3)</f>
        <v>B</v>
      </c>
      <c r="C922" t="str">
        <f>VLOOKUP($E922,'Overview Cluster Days'!$B:$G,5)</f>
        <v>Winter</v>
      </c>
      <c r="D922" t="str">
        <f>VLOOKUP($E922,'Overview Cluster Days'!$B:$G,6)</f>
        <v>Weekday</v>
      </c>
      <c r="E922">
        <v>20181109</v>
      </c>
      <c r="F922">
        <v>9</v>
      </c>
      <c r="G922" s="7">
        <v>1163.7</v>
      </c>
      <c r="H922" s="7">
        <v>4158.8999999999996</v>
      </c>
      <c r="I922" s="7">
        <v>23076.01</v>
      </c>
      <c r="J922" s="7">
        <v>19894.79</v>
      </c>
      <c r="K922" s="7">
        <v>8770.9</v>
      </c>
      <c r="L922" s="7">
        <v>6523.3739999999998</v>
      </c>
      <c r="M922" s="7">
        <v>2743.9</v>
      </c>
      <c r="N922" s="7">
        <v>4596</v>
      </c>
      <c r="O922" s="7">
        <v>2564.8000000000002</v>
      </c>
      <c r="P922" s="7">
        <v>2839.1</v>
      </c>
    </row>
    <row r="923" spans="1:16" x14ac:dyDescent="0.25">
      <c r="A923" t="s">
        <v>24</v>
      </c>
      <c r="B923" t="str">
        <f>VLOOKUP(E923,'Overview Cluster Days'!B:E,3)</f>
        <v>B</v>
      </c>
      <c r="C923" t="str">
        <f>VLOOKUP($E923,'Overview Cluster Days'!$B:$G,5)</f>
        <v>Winter</v>
      </c>
      <c r="D923" t="str">
        <f>VLOOKUP($E923,'Overview Cluster Days'!$B:$G,6)</f>
        <v>Weekday</v>
      </c>
      <c r="E923">
        <v>20181109</v>
      </c>
      <c r="F923">
        <v>10</v>
      </c>
      <c r="G923" s="7">
        <v>1553.3</v>
      </c>
      <c r="H923" s="7">
        <v>3974.9</v>
      </c>
      <c r="I923" s="7">
        <v>24801.22</v>
      </c>
      <c r="J923" s="7">
        <v>21351.78</v>
      </c>
      <c r="K923" s="7">
        <v>9216.7710000000006</v>
      </c>
      <c r="L923" s="7">
        <v>6377.4170000000004</v>
      </c>
      <c r="M923" s="7">
        <v>2901.67</v>
      </c>
      <c r="N923" s="7">
        <v>4523.5</v>
      </c>
      <c r="O923" s="7">
        <v>903.35339999999997</v>
      </c>
      <c r="P923" s="7">
        <v>3020.7020000000002</v>
      </c>
    </row>
    <row r="924" spans="1:16" x14ac:dyDescent="0.25">
      <c r="A924" t="s">
        <v>24</v>
      </c>
      <c r="B924" t="str">
        <f>VLOOKUP(E924,'Overview Cluster Days'!B:E,3)</f>
        <v>B</v>
      </c>
      <c r="C924" t="str">
        <f>VLOOKUP($E924,'Overview Cluster Days'!$B:$G,5)</f>
        <v>Winter</v>
      </c>
      <c r="D924" t="str">
        <f>VLOOKUP($E924,'Overview Cluster Days'!$B:$G,6)</f>
        <v>Weekday</v>
      </c>
      <c r="E924">
        <v>20181109</v>
      </c>
      <c r="F924">
        <v>11</v>
      </c>
      <c r="G924" s="7">
        <v>963</v>
      </c>
      <c r="H924" s="7">
        <v>3815.7</v>
      </c>
      <c r="I924" s="7">
        <v>24307.71</v>
      </c>
      <c r="J924" s="7">
        <v>21574.7</v>
      </c>
      <c r="K924" s="7">
        <v>9779.2999999999993</v>
      </c>
      <c r="L924" s="7">
        <v>6713.1139999999996</v>
      </c>
      <c r="M924" s="7">
        <v>2745.4</v>
      </c>
      <c r="N924" s="7">
        <v>4434.6409999999996</v>
      </c>
      <c r="O924" s="7">
        <v>1518.616</v>
      </c>
      <c r="P924" s="7">
        <v>2979.183</v>
      </c>
    </row>
    <row r="925" spans="1:16" x14ac:dyDescent="0.25">
      <c r="A925" t="s">
        <v>24</v>
      </c>
      <c r="B925" t="str">
        <f>VLOOKUP(E925,'Overview Cluster Days'!B:E,3)</f>
        <v>B</v>
      </c>
      <c r="C925" t="str">
        <f>VLOOKUP($E925,'Overview Cluster Days'!$B:$G,5)</f>
        <v>Winter</v>
      </c>
      <c r="D925" t="str">
        <f>VLOOKUP($E925,'Overview Cluster Days'!$B:$G,6)</f>
        <v>Weekday</v>
      </c>
      <c r="E925">
        <v>20181109</v>
      </c>
      <c r="F925">
        <v>12</v>
      </c>
      <c r="G925" s="7">
        <v>994.8</v>
      </c>
      <c r="H925" s="7">
        <v>3609</v>
      </c>
      <c r="I925" s="7">
        <v>24741.93</v>
      </c>
      <c r="J925" s="7">
        <v>22257.35</v>
      </c>
      <c r="K925" s="7">
        <v>10634.9</v>
      </c>
      <c r="L925" s="7">
        <v>7249.2719999999999</v>
      </c>
      <c r="M925" s="7">
        <v>2862.2</v>
      </c>
      <c r="N925" s="7">
        <v>4281.8</v>
      </c>
      <c r="O925" s="7">
        <v>612.6</v>
      </c>
      <c r="P925" s="7">
        <v>3291.69</v>
      </c>
    </row>
    <row r="926" spans="1:16" x14ac:dyDescent="0.25">
      <c r="A926" t="s">
        <v>24</v>
      </c>
      <c r="B926" t="str">
        <f>VLOOKUP(E926,'Overview Cluster Days'!B:E,3)</f>
        <v>B</v>
      </c>
      <c r="C926" t="str">
        <f>VLOOKUP($E926,'Overview Cluster Days'!$B:$G,5)</f>
        <v>Winter</v>
      </c>
      <c r="D926" t="str">
        <f>VLOOKUP($E926,'Overview Cluster Days'!$B:$G,6)</f>
        <v>Weekday</v>
      </c>
      <c r="E926">
        <v>20181109</v>
      </c>
      <c r="F926">
        <v>13</v>
      </c>
      <c r="G926" s="7">
        <v>1066.5</v>
      </c>
      <c r="H926" s="7">
        <v>3260.1</v>
      </c>
      <c r="I926" s="7">
        <v>24667.99</v>
      </c>
      <c r="J926" s="7">
        <v>22576.799999999999</v>
      </c>
      <c r="K926" s="7">
        <v>11224.3</v>
      </c>
      <c r="L926" s="7">
        <v>7890.0079999999998</v>
      </c>
      <c r="M926" s="7">
        <v>2890.3</v>
      </c>
      <c r="N926" s="7">
        <v>4130.3999999999996</v>
      </c>
      <c r="O926" s="7">
        <v>622.94479999999999</v>
      </c>
      <c r="P926" s="7">
        <v>3803.7020000000002</v>
      </c>
    </row>
    <row r="927" spans="1:16" x14ac:dyDescent="0.25">
      <c r="A927" t="s">
        <v>24</v>
      </c>
      <c r="B927" t="str">
        <f>VLOOKUP(E927,'Overview Cluster Days'!B:E,3)</f>
        <v>B</v>
      </c>
      <c r="C927" t="str">
        <f>VLOOKUP($E927,'Overview Cluster Days'!$B:$G,5)</f>
        <v>Winter</v>
      </c>
      <c r="D927" t="str">
        <f>VLOOKUP($E927,'Overview Cluster Days'!$B:$G,6)</f>
        <v>Weekday</v>
      </c>
      <c r="E927">
        <v>20181109</v>
      </c>
      <c r="F927">
        <v>14</v>
      </c>
      <c r="G927" s="7">
        <v>1080.5999999999999</v>
      </c>
      <c r="H927" s="7">
        <v>3329.6</v>
      </c>
      <c r="I927" s="7">
        <v>23839.03</v>
      </c>
      <c r="J927" s="7">
        <v>21863.3</v>
      </c>
      <c r="K927" s="7">
        <v>11605.03</v>
      </c>
      <c r="L927" s="7">
        <v>7025.45</v>
      </c>
      <c r="M927" s="7">
        <v>2892.7</v>
      </c>
      <c r="N927" s="7">
        <v>4102.1000000000004</v>
      </c>
      <c r="O927" s="7">
        <v>811.48329999999999</v>
      </c>
      <c r="P927" s="7">
        <v>3686.25</v>
      </c>
    </row>
    <row r="928" spans="1:16" x14ac:dyDescent="0.25">
      <c r="A928" t="s">
        <v>24</v>
      </c>
      <c r="B928" t="str">
        <f>VLOOKUP(E928,'Overview Cluster Days'!B:E,3)</f>
        <v>B</v>
      </c>
      <c r="C928" t="str">
        <f>VLOOKUP($E928,'Overview Cluster Days'!$B:$G,5)</f>
        <v>Winter</v>
      </c>
      <c r="D928" t="str">
        <f>VLOOKUP($E928,'Overview Cluster Days'!$B:$G,6)</f>
        <v>Weekday</v>
      </c>
      <c r="E928">
        <v>20181109</v>
      </c>
      <c r="F928">
        <v>15</v>
      </c>
      <c r="G928" s="7">
        <v>1096.4000000000001</v>
      </c>
      <c r="H928" s="7">
        <v>3371.7</v>
      </c>
      <c r="I928" s="7">
        <v>22152.45</v>
      </c>
      <c r="J928" s="7">
        <v>20477.45</v>
      </c>
      <c r="K928" s="7">
        <v>12378.85</v>
      </c>
      <c r="L928" s="7">
        <v>6391.9</v>
      </c>
      <c r="M928" s="7">
        <v>2823.9</v>
      </c>
      <c r="N928" s="7">
        <v>4154.6000000000004</v>
      </c>
      <c r="O928" s="7">
        <v>739.33330000000001</v>
      </c>
      <c r="P928" s="7">
        <v>3874.8870000000002</v>
      </c>
    </row>
    <row r="929" spans="1:16" x14ac:dyDescent="0.25">
      <c r="A929" t="s">
        <v>24</v>
      </c>
      <c r="B929" t="str">
        <f>VLOOKUP(E929,'Overview Cluster Days'!B:E,3)</f>
        <v>B</v>
      </c>
      <c r="C929" t="str">
        <f>VLOOKUP($E929,'Overview Cluster Days'!$B:$G,5)</f>
        <v>Winter</v>
      </c>
      <c r="D929" t="str">
        <f>VLOOKUP($E929,'Overview Cluster Days'!$B:$G,6)</f>
        <v>Weekday</v>
      </c>
      <c r="E929">
        <v>20181109</v>
      </c>
      <c r="F929">
        <v>16</v>
      </c>
      <c r="G929" s="7">
        <v>1070.8</v>
      </c>
      <c r="H929" s="7">
        <v>3446.7</v>
      </c>
      <c r="I929" s="7">
        <v>19955.22</v>
      </c>
      <c r="J929" s="7">
        <v>20544.68</v>
      </c>
      <c r="K929" s="7">
        <v>14103.39</v>
      </c>
      <c r="L929" s="7">
        <v>6397.7</v>
      </c>
      <c r="M929" s="7">
        <v>2682.5</v>
      </c>
      <c r="N929" s="7">
        <v>4274.1000000000004</v>
      </c>
      <c r="O929" s="7">
        <v>621.4579</v>
      </c>
      <c r="P929" s="7">
        <v>3613.2429999999999</v>
      </c>
    </row>
    <row r="930" spans="1:16" x14ac:dyDescent="0.25">
      <c r="A930" t="s">
        <v>24</v>
      </c>
      <c r="B930" t="str">
        <f>VLOOKUP(E930,'Overview Cluster Days'!B:E,3)</f>
        <v>B</v>
      </c>
      <c r="C930" t="str">
        <f>VLOOKUP($E930,'Overview Cluster Days'!$B:$G,5)</f>
        <v>Winter</v>
      </c>
      <c r="D930" t="str">
        <f>VLOOKUP($E930,'Overview Cluster Days'!$B:$G,6)</f>
        <v>Weekday</v>
      </c>
      <c r="E930">
        <v>20181109</v>
      </c>
      <c r="F930">
        <v>17</v>
      </c>
      <c r="G930" s="7">
        <v>1042.5</v>
      </c>
      <c r="H930" s="7">
        <v>3646.6</v>
      </c>
      <c r="I930" s="7">
        <v>19870.419999999998</v>
      </c>
      <c r="J930" s="7">
        <v>20276.3</v>
      </c>
      <c r="K930" s="7">
        <v>14133.29</v>
      </c>
      <c r="L930" s="7">
        <v>6431.5360000000001</v>
      </c>
      <c r="M930" s="7">
        <v>2554.4</v>
      </c>
      <c r="N930" s="7">
        <v>4443.1000000000004</v>
      </c>
      <c r="O930" s="7">
        <v>1190.4000000000001</v>
      </c>
      <c r="P930" s="7">
        <v>3263.3939999999998</v>
      </c>
    </row>
    <row r="931" spans="1:16" x14ac:dyDescent="0.25">
      <c r="A931" t="s">
        <v>24</v>
      </c>
      <c r="B931" t="str">
        <f>VLOOKUP(E931,'Overview Cluster Days'!B:E,3)</f>
        <v>B</v>
      </c>
      <c r="C931" t="str">
        <f>VLOOKUP($E931,'Overview Cluster Days'!$B:$G,5)</f>
        <v>Winter</v>
      </c>
      <c r="D931" t="str">
        <f>VLOOKUP($E931,'Overview Cluster Days'!$B:$G,6)</f>
        <v>Weekday</v>
      </c>
      <c r="E931">
        <v>20181109</v>
      </c>
      <c r="F931">
        <v>18</v>
      </c>
      <c r="G931" s="7">
        <v>1028.0999999999999</v>
      </c>
      <c r="H931" s="7">
        <v>3895.4</v>
      </c>
      <c r="I931" s="7">
        <v>21627.82</v>
      </c>
      <c r="J931" s="7">
        <v>20817.34</v>
      </c>
      <c r="K931" s="7">
        <v>13198.04</v>
      </c>
      <c r="L931" s="7">
        <v>5772.51</v>
      </c>
      <c r="M931" s="7">
        <v>2517.3000000000002</v>
      </c>
      <c r="N931" s="7">
        <v>4638.1000000000004</v>
      </c>
      <c r="O931" s="7">
        <v>2523.1</v>
      </c>
      <c r="P931" s="7">
        <v>2907.8359999999998</v>
      </c>
    </row>
    <row r="932" spans="1:16" x14ac:dyDescent="0.25">
      <c r="A932" t="s">
        <v>24</v>
      </c>
      <c r="B932" t="str">
        <f>VLOOKUP(E932,'Overview Cluster Days'!B:E,3)</f>
        <v>B</v>
      </c>
      <c r="C932" t="str">
        <f>VLOOKUP($E932,'Overview Cluster Days'!$B:$G,5)</f>
        <v>Winter</v>
      </c>
      <c r="D932" t="str">
        <f>VLOOKUP($E932,'Overview Cluster Days'!$B:$G,6)</f>
        <v>Weekday</v>
      </c>
      <c r="E932">
        <v>20181109</v>
      </c>
      <c r="F932">
        <v>19</v>
      </c>
      <c r="G932" s="7">
        <v>1055.9000000000001</v>
      </c>
      <c r="H932" s="7">
        <v>3753</v>
      </c>
      <c r="I932" s="7">
        <v>21369.17</v>
      </c>
      <c r="J932" s="7">
        <v>18966.82</v>
      </c>
      <c r="K932" s="7">
        <v>11385.12</v>
      </c>
      <c r="L932" s="7">
        <v>7477.1419999999998</v>
      </c>
      <c r="M932" s="7">
        <v>3365.5</v>
      </c>
      <c r="N932" s="7">
        <v>4143.3</v>
      </c>
      <c r="O932" s="7">
        <v>2337.6</v>
      </c>
      <c r="P932" s="7">
        <v>2640.518</v>
      </c>
    </row>
    <row r="933" spans="1:16" x14ac:dyDescent="0.25">
      <c r="A933" t="s">
        <v>24</v>
      </c>
      <c r="B933" t="str">
        <f>VLOOKUP(E933,'Overview Cluster Days'!B:E,3)</f>
        <v>B</v>
      </c>
      <c r="C933" t="str">
        <f>VLOOKUP($E933,'Overview Cluster Days'!$B:$G,5)</f>
        <v>Winter</v>
      </c>
      <c r="D933" t="str">
        <f>VLOOKUP($E933,'Overview Cluster Days'!$B:$G,6)</f>
        <v>Weekday</v>
      </c>
      <c r="E933">
        <v>20181109</v>
      </c>
      <c r="F933">
        <v>20</v>
      </c>
      <c r="G933" s="7">
        <v>1129.5999999999999</v>
      </c>
      <c r="H933" s="7">
        <v>3116.4</v>
      </c>
      <c r="I933" s="7">
        <v>21086.400000000001</v>
      </c>
      <c r="J933" s="7">
        <v>17859.8</v>
      </c>
      <c r="K933" s="7">
        <v>12790.05</v>
      </c>
      <c r="L933" s="7">
        <v>8684.7690000000002</v>
      </c>
      <c r="M933" s="7">
        <v>3842.3</v>
      </c>
      <c r="N933" s="7">
        <v>3785.6</v>
      </c>
      <c r="O933" s="7">
        <v>995.48860000000002</v>
      </c>
      <c r="P933" s="7">
        <v>3279.4720000000002</v>
      </c>
    </row>
    <row r="934" spans="1:16" x14ac:dyDescent="0.25">
      <c r="A934" t="s">
        <v>24</v>
      </c>
      <c r="B934" t="str">
        <f>VLOOKUP(E934,'Overview Cluster Days'!B:E,3)</f>
        <v>B</v>
      </c>
      <c r="C934" t="str">
        <f>VLOOKUP($E934,'Overview Cluster Days'!$B:$G,5)</f>
        <v>Winter</v>
      </c>
      <c r="D934" t="str">
        <f>VLOOKUP($E934,'Overview Cluster Days'!$B:$G,6)</f>
        <v>Weekday</v>
      </c>
      <c r="E934">
        <v>20181109</v>
      </c>
      <c r="F934">
        <v>21</v>
      </c>
      <c r="G934" s="7">
        <v>1243.3</v>
      </c>
      <c r="H934" s="7">
        <v>2912.8110000000001</v>
      </c>
      <c r="I934" s="7">
        <v>21520.44</v>
      </c>
      <c r="J934" s="7">
        <v>16690.400000000001</v>
      </c>
      <c r="K934" s="7">
        <v>13130.32</v>
      </c>
      <c r="L934" s="7">
        <v>7167.3670000000002</v>
      </c>
      <c r="M934" s="7">
        <v>4048</v>
      </c>
      <c r="N934" s="7">
        <v>3582</v>
      </c>
      <c r="O934" s="7">
        <v>515.6</v>
      </c>
      <c r="P934" s="7">
        <v>3843.2040000000002</v>
      </c>
    </row>
    <row r="935" spans="1:16" x14ac:dyDescent="0.25">
      <c r="A935" t="s">
        <v>24</v>
      </c>
      <c r="B935" t="str">
        <f>VLOOKUP(E935,'Overview Cluster Days'!B:E,3)</f>
        <v>B</v>
      </c>
      <c r="C935" t="str">
        <f>VLOOKUP($E935,'Overview Cluster Days'!$B:$G,5)</f>
        <v>Winter</v>
      </c>
      <c r="D935" t="str">
        <f>VLOOKUP($E935,'Overview Cluster Days'!$B:$G,6)</f>
        <v>Weekday</v>
      </c>
      <c r="E935">
        <v>20181109</v>
      </c>
      <c r="F935">
        <v>22</v>
      </c>
      <c r="G935" s="7">
        <v>1433.9</v>
      </c>
      <c r="H935" s="7">
        <v>2994.473</v>
      </c>
      <c r="I935" s="7">
        <v>21256.95</v>
      </c>
      <c r="J935" s="7">
        <v>16860.400000000001</v>
      </c>
      <c r="K935" s="7">
        <v>13508.78</v>
      </c>
      <c r="L935" s="7">
        <v>7841.1139999999996</v>
      </c>
      <c r="M935" s="7">
        <v>3532.2</v>
      </c>
      <c r="N935" s="7">
        <v>3261.6</v>
      </c>
      <c r="O935" s="7">
        <v>734.6</v>
      </c>
      <c r="P935" s="7">
        <v>3496.4679999999998</v>
      </c>
    </row>
    <row r="936" spans="1:16" x14ac:dyDescent="0.25">
      <c r="A936" t="s">
        <v>24</v>
      </c>
      <c r="B936" t="str">
        <f>VLOOKUP(E936,'Overview Cluster Days'!B:E,3)</f>
        <v>B</v>
      </c>
      <c r="C936" t="str">
        <f>VLOOKUP($E936,'Overview Cluster Days'!$B:$G,5)</f>
        <v>Winter</v>
      </c>
      <c r="D936" t="str">
        <f>VLOOKUP($E936,'Overview Cluster Days'!$B:$G,6)</f>
        <v>Weekday</v>
      </c>
      <c r="E936">
        <v>20181109</v>
      </c>
      <c r="F936">
        <v>23</v>
      </c>
      <c r="G936" s="7">
        <v>1548.1</v>
      </c>
      <c r="H936" s="7">
        <v>3051.4</v>
      </c>
      <c r="I936" s="7">
        <v>20490.29</v>
      </c>
      <c r="J936" s="7">
        <v>15629.52</v>
      </c>
      <c r="K936" s="7">
        <v>13528.29</v>
      </c>
      <c r="L936" s="7">
        <v>9893.4860000000008</v>
      </c>
      <c r="M936" s="7">
        <v>3615.4</v>
      </c>
      <c r="N936" s="7">
        <v>3482.81</v>
      </c>
      <c r="O936" s="7">
        <v>796.3</v>
      </c>
      <c r="P936" s="7">
        <v>3678.8560000000002</v>
      </c>
    </row>
    <row r="937" spans="1:16" x14ac:dyDescent="0.25">
      <c r="A937" t="s">
        <v>24</v>
      </c>
      <c r="B937" t="str">
        <f>VLOOKUP(E937,'Overview Cluster Days'!B:E,3)</f>
        <v>B</v>
      </c>
      <c r="C937" t="str">
        <f>VLOOKUP($E937,'Overview Cluster Days'!$B:$G,5)</f>
        <v>Winter</v>
      </c>
      <c r="D937" t="str">
        <f>VLOOKUP($E937,'Overview Cluster Days'!$B:$G,6)</f>
        <v>Weekday</v>
      </c>
      <c r="E937">
        <v>20181109</v>
      </c>
      <c r="F937">
        <v>24</v>
      </c>
      <c r="G937" s="7">
        <v>1693.4</v>
      </c>
      <c r="H937" s="7">
        <v>3628.5</v>
      </c>
      <c r="I937" s="7">
        <v>20625.43</v>
      </c>
      <c r="J937" s="7">
        <v>15805.79</v>
      </c>
      <c r="K937" s="7">
        <v>13527.58</v>
      </c>
      <c r="L937" s="7">
        <v>10799.12</v>
      </c>
      <c r="M937" s="7">
        <v>3814.9</v>
      </c>
      <c r="N937" s="7">
        <v>3814.5459999999998</v>
      </c>
      <c r="O937" s="7">
        <v>948.6</v>
      </c>
      <c r="P937" s="7">
        <v>3701.0590000000002</v>
      </c>
    </row>
    <row r="938" spans="1:16" x14ac:dyDescent="0.25">
      <c r="A938" t="s">
        <v>24</v>
      </c>
      <c r="B938" t="str">
        <f>VLOOKUP(E938,'Overview Cluster Days'!B:E,3)</f>
        <v>D</v>
      </c>
      <c r="C938" t="str">
        <f>VLOOKUP($E938,'Overview Cluster Days'!$B:$G,5)</f>
        <v>Winter</v>
      </c>
      <c r="D938" t="str">
        <f>VLOOKUP($E938,'Overview Cluster Days'!$B:$G,6)</f>
        <v>Weekend</v>
      </c>
      <c r="E938">
        <v>20181110</v>
      </c>
      <c r="F938">
        <v>1</v>
      </c>
      <c r="G938" s="7">
        <v>1398.3</v>
      </c>
      <c r="H938" s="7">
        <v>3241.7</v>
      </c>
      <c r="I938" s="7">
        <v>24324.3</v>
      </c>
      <c r="J938" s="7">
        <v>19011.439999999999</v>
      </c>
      <c r="K938" s="7">
        <v>14114.63</v>
      </c>
      <c r="L938" s="7">
        <v>9022.7330000000002</v>
      </c>
      <c r="M938" s="7">
        <v>3027.1</v>
      </c>
      <c r="N938" s="7">
        <v>3667.8</v>
      </c>
      <c r="O938" s="7">
        <v>921.66740000000004</v>
      </c>
      <c r="P938" s="7">
        <v>3435.7</v>
      </c>
    </row>
    <row r="939" spans="1:16" x14ac:dyDescent="0.25">
      <c r="A939" t="s">
        <v>24</v>
      </c>
      <c r="B939" t="str">
        <f>VLOOKUP(E939,'Overview Cluster Days'!B:E,3)</f>
        <v>D</v>
      </c>
      <c r="C939" t="str">
        <f>VLOOKUP($E939,'Overview Cluster Days'!$B:$G,5)</f>
        <v>Winter</v>
      </c>
      <c r="D939" t="str">
        <f>VLOOKUP($E939,'Overview Cluster Days'!$B:$G,6)</f>
        <v>Weekend</v>
      </c>
      <c r="E939">
        <v>20181110</v>
      </c>
      <c r="F939">
        <v>2</v>
      </c>
      <c r="G939" s="7">
        <v>1518.1</v>
      </c>
      <c r="H939" s="7">
        <v>3707.0390000000002</v>
      </c>
      <c r="I939" s="7">
        <v>24910.46</v>
      </c>
      <c r="J939" s="7">
        <v>18923.939999999999</v>
      </c>
      <c r="K939" s="7">
        <v>14711.1</v>
      </c>
      <c r="L939" s="7">
        <v>7696.8289999999997</v>
      </c>
      <c r="M939" s="7">
        <v>3001.7</v>
      </c>
      <c r="N939" s="7">
        <v>3982</v>
      </c>
      <c r="O939" s="7">
        <v>755.4</v>
      </c>
      <c r="P939" s="7">
        <v>3392.08</v>
      </c>
    </row>
    <row r="940" spans="1:16" x14ac:dyDescent="0.25">
      <c r="A940" t="s">
        <v>24</v>
      </c>
      <c r="B940" t="str">
        <f>VLOOKUP(E940,'Overview Cluster Days'!B:E,3)</f>
        <v>D</v>
      </c>
      <c r="C940" t="str">
        <f>VLOOKUP($E940,'Overview Cluster Days'!$B:$G,5)</f>
        <v>Winter</v>
      </c>
      <c r="D940" t="str">
        <f>VLOOKUP($E940,'Overview Cluster Days'!$B:$G,6)</f>
        <v>Weekend</v>
      </c>
      <c r="E940">
        <v>20181110</v>
      </c>
      <c r="F940">
        <v>3</v>
      </c>
      <c r="G940" s="7">
        <v>1670.7</v>
      </c>
      <c r="H940" s="7">
        <v>4153.6000000000004</v>
      </c>
      <c r="I940" s="7">
        <v>25164.79</v>
      </c>
      <c r="J940" s="7">
        <v>19195.16</v>
      </c>
      <c r="K940" s="7">
        <v>15240.8</v>
      </c>
      <c r="L940" s="7">
        <v>7049.652</v>
      </c>
      <c r="M940" s="7">
        <v>2948.8</v>
      </c>
      <c r="N940" s="7">
        <v>4311.1000000000004</v>
      </c>
      <c r="O940" s="7">
        <v>831.3</v>
      </c>
      <c r="P940" s="7">
        <v>3808.1619999999998</v>
      </c>
    </row>
    <row r="941" spans="1:16" x14ac:dyDescent="0.25">
      <c r="A941" t="s">
        <v>24</v>
      </c>
      <c r="B941" t="str">
        <f>VLOOKUP(E941,'Overview Cluster Days'!B:E,3)</f>
        <v>D</v>
      </c>
      <c r="C941" t="str">
        <f>VLOOKUP($E941,'Overview Cluster Days'!$B:$G,5)</f>
        <v>Winter</v>
      </c>
      <c r="D941" t="str">
        <f>VLOOKUP($E941,'Overview Cluster Days'!$B:$G,6)</f>
        <v>Weekend</v>
      </c>
      <c r="E941">
        <v>20181110</v>
      </c>
      <c r="F941">
        <v>4</v>
      </c>
      <c r="G941" s="7">
        <v>1771.2</v>
      </c>
      <c r="H941" s="7">
        <v>4030.5</v>
      </c>
      <c r="I941" s="7">
        <v>24242.75</v>
      </c>
      <c r="J941" s="7">
        <v>19376.240000000002</v>
      </c>
      <c r="K941" s="7">
        <v>16780.66</v>
      </c>
      <c r="L941" s="7">
        <v>6460.8</v>
      </c>
      <c r="M941" s="7">
        <v>3159.6</v>
      </c>
      <c r="N941" s="7">
        <v>4453.6000000000004</v>
      </c>
      <c r="O941" s="7">
        <v>925.3</v>
      </c>
      <c r="P941" s="7">
        <v>4768.4120000000003</v>
      </c>
    </row>
    <row r="942" spans="1:16" x14ac:dyDescent="0.25">
      <c r="A942" t="s">
        <v>24</v>
      </c>
      <c r="B942" t="str">
        <f>VLOOKUP(E942,'Overview Cluster Days'!B:E,3)</f>
        <v>D</v>
      </c>
      <c r="C942" t="str">
        <f>VLOOKUP($E942,'Overview Cluster Days'!$B:$G,5)</f>
        <v>Winter</v>
      </c>
      <c r="D942" t="str">
        <f>VLOOKUP($E942,'Overview Cluster Days'!$B:$G,6)</f>
        <v>Weekend</v>
      </c>
      <c r="E942">
        <v>20181110</v>
      </c>
      <c r="F942">
        <v>5</v>
      </c>
      <c r="G942" s="7">
        <v>1848.2</v>
      </c>
      <c r="H942" s="7">
        <v>4111.7</v>
      </c>
      <c r="I942" s="7">
        <v>23526.67</v>
      </c>
      <c r="J942" s="7">
        <v>19473.82</v>
      </c>
      <c r="K942" s="7">
        <v>17203.63</v>
      </c>
      <c r="L942" s="7">
        <v>6406.5</v>
      </c>
      <c r="M942" s="7">
        <v>3244.6</v>
      </c>
      <c r="N942" s="7">
        <v>4472.3</v>
      </c>
      <c r="O942" s="7">
        <v>948.2</v>
      </c>
      <c r="P942" s="7">
        <v>4689.5429999999997</v>
      </c>
    </row>
    <row r="943" spans="1:16" x14ac:dyDescent="0.25">
      <c r="A943" t="s">
        <v>24</v>
      </c>
      <c r="B943" t="str">
        <f>VLOOKUP(E943,'Overview Cluster Days'!B:E,3)</f>
        <v>D</v>
      </c>
      <c r="C943" t="str">
        <f>VLOOKUP($E943,'Overview Cluster Days'!$B:$G,5)</f>
        <v>Winter</v>
      </c>
      <c r="D943" t="str">
        <f>VLOOKUP($E943,'Overview Cluster Days'!$B:$G,6)</f>
        <v>Weekend</v>
      </c>
      <c r="E943">
        <v>20181110</v>
      </c>
      <c r="F943">
        <v>6</v>
      </c>
      <c r="G943" s="7">
        <v>1806</v>
      </c>
      <c r="H943" s="7">
        <v>4198.7</v>
      </c>
      <c r="I943" s="7">
        <v>24263.200000000001</v>
      </c>
      <c r="J943" s="7">
        <v>19452.86</v>
      </c>
      <c r="K943" s="7">
        <v>16557.150000000001</v>
      </c>
      <c r="L943" s="7">
        <v>6309.7</v>
      </c>
      <c r="M943" s="7">
        <v>3448.8319999999999</v>
      </c>
      <c r="N943" s="7">
        <v>4511</v>
      </c>
      <c r="O943" s="7">
        <v>815.1</v>
      </c>
      <c r="P943" s="7">
        <v>4858.6210000000001</v>
      </c>
    </row>
    <row r="944" spans="1:16" x14ac:dyDescent="0.25">
      <c r="A944" t="s">
        <v>24</v>
      </c>
      <c r="B944" t="str">
        <f>VLOOKUP(E944,'Overview Cluster Days'!B:E,3)</f>
        <v>D</v>
      </c>
      <c r="C944" t="str">
        <f>VLOOKUP($E944,'Overview Cluster Days'!$B:$G,5)</f>
        <v>Winter</v>
      </c>
      <c r="D944" t="str">
        <f>VLOOKUP($E944,'Overview Cluster Days'!$B:$G,6)</f>
        <v>Weekend</v>
      </c>
      <c r="E944">
        <v>20181110</v>
      </c>
      <c r="F944">
        <v>7</v>
      </c>
      <c r="G944" s="7">
        <v>1653.4</v>
      </c>
      <c r="H944" s="7">
        <v>3591.8</v>
      </c>
      <c r="I944" s="7">
        <v>27236.1</v>
      </c>
      <c r="J944" s="7">
        <v>19926.38</v>
      </c>
      <c r="K944" s="7">
        <v>14592.51</v>
      </c>
      <c r="L944" s="7">
        <v>6404.1549999999997</v>
      </c>
      <c r="M944" s="7">
        <v>3315.9349999999999</v>
      </c>
      <c r="N944" s="7">
        <v>4826.1000000000004</v>
      </c>
      <c r="O944" s="7">
        <v>781.5</v>
      </c>
      <c r="P944" s="7">
        <v>4655.4979999999996</v>
      </c>
    </row>
    <row r="945" spans="1:16" x14ac:dyDescent="0.25">
      <c r="A945" t="s">
        <v>24</v>
      </c>
      <c r="B945" t="str">
        <f>VLOOKUP(E945,'Overview Cluster Days'!B:E,3)</f>
        <v>D</v>
      </c>
      <c r="C945" t="str">
        <f>VLOOKUP($E945,'Overview Cluster Days'!$B:$G,5)</f>
        <v>Winter</v>
      </c>
      <c r="D945" t="str">
        <f>VLOOKUP($E945,'Overview Cluster Days'!$B:$G,6)</f>
        <v>Weekend</v>
      </c>
      <c r="E945">
        <v>20181110</v>
      </c>
      <c r="F945">
        <v>8</v>
      </c>
      <c r="G945" s="7">
        <v>1580.7</v>
      </c>
      <c r="H945" s="7">
        <v>3376.6</v>
      </c>
      <c r="I945" s="7">
        <v>27509.73</v>
      </c>
      <c r="J945" s="7">
        <v>20019.900000000001</v>
      </c>
      <c r="K945" s="7">
        <v>13693.33</v>
      </c>
      <c r="L945" s="7">
        <v>6790.3860000000004</v>
      </c>
      <c r="M945" s="7">
        <v>3296.4</v>
      </c>
      <c r="N945" s="7">
        <v>4807.6679999999997</v>
      </c>
      <c r="O945" s="7">
        <v>552.35879999999997</v>
      </c>
      <c r="P945" s="7">
        <v>4278.6869999999999</v>
      </c>
    </row>
    <row r="946" spans="1:16" x14ac:dyDescent="0.25">
      <c r="A946" t="s">
        <v>24</v>
      </c>
      <c r="B946" t="str">
        <f>VLOOKUP(E946,'Overview Cluster Days'!B:E,3)</f>
        <v>D</v>
      </c>
      <c r="C946" t="str">
        <f>VLOOKUP($E946,'Overview Cluster Days'!$B:$G,5)</f>
        <v>Winter</v>
      </c>
      <c r="D946" t="str">
        <f>VLOOKUP($E946,'Overview Cluster Days'!$B:$G,6)</f>
        <v>Weekend</v>
      </c>
      <c r="E946">
        <v>20181110</v>
      </c>
      <c r="F946">
        <v>9</v>
      </c>
      <c r="G946" s="7">
        <v>1263.5</v>
      </c>
      <c r="H946" s="7">
        <v>3318.7</v>
      </c>
      <c r="I946" s="7">
        <v>25555.3</v>
      </c>
      <c r="J946" s="7">
        <v>18529.599999999999</v>
      </c>
      <c r="K946" s="7">
        <v>13137.4</v>
      </c>
      <c r="L946" s="7">
        <v>7359.4430000000002</v>
      </c>
      <c r="M946" s="7">
        <v>4096</v>
      </c>
      <c r="N946" s="7">
        <v>5080.4639999999999</v>
      </c>
      <c r="O946" s="7">
        <v>719.1</v>
      </c>
      <c r="P946" s="7">
        <v>4218.5209999999997</v>
      </c>
    </row>
    <row r="947" spans="1:16" x14ac:dyDescent="0.25">
      <c r="A947" t="s">
        <v>24</v>
      </c>
      <c r="B947" t="str">
        <f>VLOOKUP(E947,'Overview Cluster Days'!B:E,3)</f>
        <v>D</v>
      </c>
      <c r="C947" t="str">
        <f>VLOOKUP($E947,'Overview Cluster Days'!$B:$G,5)</f>
        <v>Winter</v>
      </c>
      <c r="D947" t="str">
        <f>VLOOKUP($E947,'Overview Cluster Days'!$B:$G,6)</f>
        <v>Weekend</v>
      </c>
      <c r="E947">
        <v>20181110</v>
      </c>
      <c r="F947">
        <v>10</v>
      </c>
      <c r="G947" s="7">
        <v>1043.5</v>
      </c>
      <c r="H947" s="7">
        <v>3520.7</v>
      </c>
      <c r="I947" s="7">
        <v>24835.14</v>
      </c>
      <c r="J947" s="7">
        <v>18988.73</v>
      </c>
      <c r="K947" s="7">
        <v>14610.17</v>
      </c>
      <c r="L947" s="7">
        <v>7557.5</v>
      </c>
      <c r="M947" s="7">
        <v>4621.3999999999996</v>
      </c>
      <c r="N947" s="7">
        <v>5330.6</v>
      </c>
      <c r="O947" s="7">
        <v>659.7</v>
      </c>
      <c r="P947" s="7">
        <v>4235.018</v>
      </c>
    </row>
    <row r="948" spans="1:16" x14ac:dyDescent="0.25">
      <c r="A948" t="s">
        <v>24</v>
      </c>
      <c r="B948" t="str">
        <f>VLOOKUP(E948,'Overview Cluster Days'!B:E,3)</f>
        <v>D</v>
      </c>
      <c r="C948" t="str">
        <f>VLOOKUP($E948,'Overview Cluster Days'!$B:$G,5)</f>
        <v>Winter</v>
      </c>
      <c r="D948" t="str">
        <f>VLOOKUP($E948,'Overview Cluster Days'!$B:$G,6)</f>
        <v>Weekend</v>
      </c>
      <c r="E948">
        <v>20181110</v>
      </c>
      <c r="F948">
        <v>11</v>
      </c>
      <c r="G948" s="7">
        <v>912.9</v>
      </c>
      <c r="H948" s="7">
        <v>3396.4</v>
      </c>
      <c r="I948" s="7">
        <v>25324.74</v>
      </c>
      <c r="J948" s="7">
        <v>19601.240000000002</v>
      </c>
      <c r="K948" s="7">
        <v>14697.58</v>
      </c>
      <c r="L948" s="7">
        <v>7591.4</v>
      </c>
      <c r="M948" s="7">
        <v>4512.1000000000004</v>
      </c>
      <c r="N948" s="7">
        <v>5235.2</v>
      </c>
      <c r="O948" s="7">
        <v>747.3</v>
      </c>
      <c r="P948" s="7">
        <v>4418.5159999999996</v>
      </c>
    </row>
    <row r="949" spans="1:16" x14ac:dyDescent="0.25">
      <c r="A949" t="s">
        <v>24</v>
      </c>
      <c r="B949" t="str">
        <f>VLOOKUP(E949,'Overview Cluster Days'!B:E,3)</f>
        <v>D</v>
      </c>
      <c r="C949" t="str">
        <f>VLOOKUP($E949,'Overview Cluster Days'!$B:$G,5)</f>
        <v>Winter</v>
      </c>
      <c r="D949" t="str">
        <f>VLOOKUP($E949,'Overview Cluster Days'!$B:$G,6)</f>
        <v>Weekend</v>
      </c>
      <c r="E949">
        <v>20181110</v>
      </c>
      <c r="F949">
        <v>12</v>
      </c>
      <c r="G949" s="7">
        <v>1131.5</v>
      </c>
      <c r="H949" s="7">
        <v>3723.5</v>
      </c>
      <c r="I949" s="7">
        <v>25393.23</v>
      </c>
      <c r="J949" s="7">
        <v>19910.23</v>
      </c>
      <c r="K949" s="7">
        <v>14562.19</v>
      </c>
      <c r="L949" s="7">
        <v>7775.6</v>
      </c>
      <c r="M949" s="7">
        <v>4399</v>
      </c>
      <c r="N949" s="7">
        <v>5291.9</v>
      </c>
      <c r="O949" s="7">
        <v>821.7</v>
      </c>
      <c r="P949" s="7">
        <v>4623.2640000000001</v>
      </c>
    </row>
    <row r="950" spans="1:16" x14ac:dyDescent="0.25">
      <c r="A950" t="s">
        <v>24</v>
      </c>
      <c r="B950" t="str">
        <f>VLOOKUP(E950,'Overview Cluster Days'!B:E,3)</f>
        <v>D</v>
      </c>
      <c r="C950" t="str">
        <f>VLOOKUP($E950,'Overview Cluster Days'!$B:$G,5)</f>
        <v>Winter</v>
      </c>
      <c r="D950" t="str">
        <f>VLOOKUP($E950,'Overview Cluster Days'!$B:$G,6)</f>
        <v>Weekend</v>
      </c>
      <c r="E950">
        <v>20181110</v>
      </c>
      <c r="F950">
        <v>13</v>
      </c>
      <c r="G950" s="7">
        <v>1178.6759999999999</v>
      </c>
      <c r="H950" s="7">
        <v>3592.8</v>
      </c>
      <c r="I950" s="7">
        <v>25615.31</v>
      </c>
      <c r="J950" s="7">
        <v>20032.830000000002</v>
      </c>
      <c r="K950" s="7">
        <v>13819.8</v>
      </c>
      <c r="L950" s="7">
        <v>8362.85</v>
      </c>
      <c r="M950" s="7">
        <v>4554.8</v>
      </c>
      <c r="N950" s="7">
        <v>5356.8</v>
      </c>
      <c r="O950" s="7">
        <v>861.9</v>
      </c>
      <c r="P950" s="7">
        <v>4597.63</v>
      </c>
    </row>
    <row r="951" spans="1:16" x14ac:dyDescent="0.25">
      <c r="A951" t="s">
        <v>24</v>
      </c>
      <c r="B951" t="str">
        <f>VLOOKUP(E951,'Overview Cluster Days'!B:E,3)</f>
        <v>D</v>
      </c>
      <c r="C951" t="str">
        <f>VLOOKUP($E951,'Overview Cluster Days'!$B:$G,5)</f>
        <v>Winter</v>
      </c>
      <c r="D951" t="str">
        <f>VLOOKUP($E951,'Overview Cluster Days'!$B:$G,6)</f>
        <v>Weekend</v>
      </c>
      <c r="E951">
        <v>20181110</v>
      </c>
      <c r="F951">
        <v>14</v>
      </c>
      <c r="G951" s="7">
        <v>912.5</v>
      </c>
      <c r="H951" s="7">
        <v>3581.7</v>
      </c>
      <c r="I951" s="7">
        <v>24703.65</v>
      </c>
      <c r="J951" s="7">
        <v>19490.12</v>
      </c>
      <c r="K951" s="7">
        <v>13721.3</v>
      </c>
      <c r="L951" s="7">
        <v>8398.5280000000002</v>
      </c>
      <c r="M951" s="7">
        <v>4616.6000000000004</v>
      </c>
      <c r="N951" s="7">
        <v>5286.7</v>
      </c>
      <c r="O951" s="7">
        <v>863.6</v>
      </c>
      <c r="P951" s="7">
        <v>4457.5159999999996</v>
      </c>
    </row>
    <row r="952" spans="1:16" x14ac:dyDescent="0.25">
      <c r="A952" t="s">
        <v>24</v>
      </c>
      <c r="B952" t="str">
        <f>VLOOKUP(E952,'Overview Cluster Days'!B:E,3)</f>
        <v>D</v>
      </c>
      <c r="C952" t="str">
        <f>VLOOKUP($E952,'Overview Cluster Days'!$B:$G,5)</f>
        <v>Winter</v>
      </c>
      <c r="D952" t="str">
        <f>VLOOKUP($E952,'Overview Cluster Days'!$B:$G,6)</f>
        <v>Weekend</v>
      </c>
      <c r="E952">
        <v>20181110</v>
      </c>
      <c r="F952">
        <v>15</v>
      </c>
      <c r="G952" s="7">
        <v>806.1</v>
      </c>
      <c r="H952" s="7">
        <v>3537.2</v>
      </c>
      <c r="I952" s="7">
        <v>22700.59</v>
      </c>
      <c r="J952" s="7">
        <v>18417.13</v>
      </c>
      <c r="K952" s="7">
        <v>13998.66</v>
      </c>
      <c r="L952" s="7">
        <v>7449.3</v>
      </c>
      <c r="M952" s="7">
        <v>4657.5</v>
      </c>
      <c r="N952" s="7">
        <v>5322.9</v>
      </c>
      <c r="O952" s="7">
        <v>914.4</v>
      </c>
      <c r="P952" s="7">
        <v>4039.3760000000002</v>
      </c>
    </row>
    <row r="953" spans="1:16" x14ac:dyDescent="0.25">
      <c r="A953" t="s">
        <v>24</v>
      </c>
      <c r="B953" t="str">
        <f>VLOOKUP(E953,'Overview Cluster Days'!B:E,3)</f>
        <v>D</v>
      </c>
      <c r="C953" t="str">
        <f>VLOOKUP($E953,'Overview Cluster Days'!$B:$G,5)</f>
        <v>Winter</v>
      </c>
      <c r="D953" t="str">
        <f>VLOOKUP($E953,'Overview Cluster Days'!$B:$G,6)</f>
        <v>Weekend</v>
      </c>
      <c r="E953">
        <v>20181110</v>
      </c>
      <c r="F953">
        <v>16</v>
      </c>
      <c r="G953" s="7">
        <v>736.5</v>
      </c>
      <c r="H953" s="7">
        <v>3598.3</v>
      </c>
      <c r="I953" s="7">
        <v>20459.23</v>
      </c>
      <c r="J953" s="7">
        <v>17789.830000000002</v>
      </c>
      <c r="K953" s="7">
        <v>14796.99</v>
      </c>
      <c r="L953" s="7">
        <v>7356.9</v>
      </c>
      <c r="M953" s="7">
        <v>4530.5</v>
      </c>
      <c r="N953" s="7">
        <v>5374.9</v>
      </c>
      <c r="O953" s="7">
        <v>915.7</v>
      </c>
      <c r="P953" s="7">
        <v>3815.9569999999999</v>
      </c>
    </row>
    <row r="954" spans="1:16" x14ac:dyDescent="0.25">
      <c r="A954" t="s">
        <v>24</v>
      </c>
      <c r="B954" t="str">
        <f>VLOOKUP(E954,'Overview Cluster Days'!B:E,3)</f>
        <v>D</v>
      </c>
      <c r="C954" t="str">
        <f>VLOOKUP($E954,'Overview Cluster Days'!$B:$G,5)</f>
        <v>Winter</v>
      </c>
      <c r="D954" t="str">
        <f>VLOOKUP($E954,'Overview Cluster Days'!$B:$G,6)</f>
        <v>Weekend</v>
      </c>
      <c r="E954">
        <v>20181110</v>
      </c>
      <c r="F954">
        <v>17</v>
      </c>
      <c r="G954" s="7">
        <v>729.8</v>
      </c>
      <c r="H954" s="7">
        <v>3694</v>
      </c>
      <c r="I954" s="7">
        <v>21257.01</v>
      </c>
      <c r="J954" s="7">
        <v>19226.7</v>
      </c>
      <c r="K954" s="7">
        <v>15903.32</v>
      </c>
      <c r="L954" s="7">
        <v>7282.04</v>
      </c>
      <c r="M954" s="7">
        <v>4162.3999999999996</v>
      </c>
      <c r="N954" s="7">
        <v>5499.7</v>
      </c>
      <c r="O954" s="7">
        <v>851.5</v>
      </c>
      <c r="P954" s="7">
        <v>3972.634</v>
      </c>
    </row>
    <row r="955" spans="1:16" x14ac:dyDescent="0.25">
      <c r="A955" t="s">
        <v>24</v>
      </c>
      <c r="B955" t="str">
        <f>VLOOKUP(E955,'Overview Cluster Days'!B:E,3)</f>
        <v>D</v>
      </c>
      <c r="C955" t="str">
        <f>VLOOKUP($E955,'Overview Cluster Days'!$B:$G,5)</f>
        <v>Winter</v>
      </c>
      <c r="D955" t="str">
        <f>VLOOKUP($E955,'Overview Cluster Days'!$B:$G,6)</f>
        <v>Weekend</v>
      </c>
      <c r="E955">
        <v>20181110</v>
      </c>
      <c r="F955">
        <v>18</v>
      </c>
      <c r="G955" s="7">
        <v>865</v>
      </c>
      <c r="H955" s="7">
        <v>4130</v>
      </c>
      <c r="I955" s="7">
        <v>21608.33</v>
      </c>
      <c r="J955" s="7">
        <v>19719.39</v>
      </c>
      <c r="K955" s="7">
        <v>15805.9</v>
      </c>
      <c r="L955" s="7">
        <v>7288</v>
      </c>
      <c r="M955" s="7">
        <v>3983.3</v>
      </c>
      <c r="N955" s="7">
        <v>5645.5</v>
      </c>
      <c r="O955" s="7">
        <v>846.9</v>
      </c>
      <c r="P955" s="7">
        <v>4098.0829999999996</v>
      </c>
    </row>
    <row r="956" spans="1:16" x14ac:dyDescent="0.25">
      <c r="A956" t="s">
        <v>24</v>
      </c>
      <c r="B956" t="str">
        <f>VLOOKUP(E956,'Overview Cluster Days'!B:E,3)</f>
        <v>D</v>
      </c>
      <c r="C956" t="str">
        <f>VLOOKUP($E956,'Overview Cluster Days'!$B:$G,5)</f>
        <v>Winter</v>
      </c>
      <c r="D956" t="str">
        <f>VLOOKUP($E956,'Overview Cluster Days'!$B:$G,6)</f>
        <v>Weekend</v>
      </c>
      <c r="E956">
        <v>20181110</v>
      </c>
      <c r="F956">
        <v>19</v>
      </c>
      <c r="G956" s="7">
        <v>1459</v>
      </c>
      <c r="H956" s="7">
        <v>4113.5</v>
      </c>
      <c r="I956" s="7">
        <v>22749.13</v>
      </c>
      <c r="J956" s="7">
        <v>20035.689999999999</v>
      </c>
      <c r="K956" s="7">
        <v>14227.83</v>
      </c>
      <c r="L956" s="7">
        <v>7888.5</v>
      </c>
      <c r="M956" s="7">
        <v>4426.6000000000004</v>
      </c>
      <c r="N956" s="7">
        <v>5261.8</v>
      </c>
      <c r="O956" s="7">
        <v>798.8</v>
      </c>
      <c r="P956" s="7">
        <v>3867.9920000000002</v>
      </c>
    </row>
    <row r="957" spans="1:16" x14ac:dyDescent="0.25">
      <c r="A957" t="s">
        <v>24</v>
      </c>
      <c r="B957" t="str">
        <f>VLOOKUP(E957,'Overview Cluster Days'!B:E,3)</f>
        <v>D</v>
      </c>
      <c r="C957" t="str">
        <f>VLOOKUP($E957,'Overview Cluster Days'!$B:$G,5)</f>
        <v>Winter</v>
      </c>
      <c r="D957" t="str">
        <f>VLOOKUP($E957,'Overview Cluster Days'!$B:$G,6)</f>
        <v>Weekend</v>
      </c>
      <c r="E957">
        <v>20181110</v>
      </c>
      <c r="F957">
        <v>20</v>
      </c>
      <c r="G957" s="7">
        <v>1360.2</v>
      </c>
      <c r="H957" s="7">
        <v>3727.8</v>
      </c>
      <c r="I957" s="7">
        <v>23046.36</v>
      </c>
      <c r="J957" s="7">
        <v>19315.79</v>
      </c>
      <c r="K957" s="7">
        <v>13987.99</v>
      </c>
      <c r="L957" s="7">
        <v>7820.7</v>
      </c>
      <c r="M957" s="7">
        <v>4675.1000000000004</v>
      </c>
      <c r="N957" s="7">
        <v>4958.2</v>
      </c>
      <c r="O957" s="7">
        <v>853.7</v>
      </c>
      <c r="P957" s="7">
        <v>3769.7979999999998</v>
      </c>
    </row>
    <row r="958" spans="1:16" x14ac:dyDescent="0.25">
      <c r="A958" t="s">
        <v>24</v>
      </c>
      <c r="B958" t="str">
        <f>VLOOKUP(E958,'Overview Cluster Days'!B:E,3)</f>
        <v>D</v>
      </c>
      <c r="C958" t="str">
        <f>VLOOKUP($E958,'Overview Cluster Days'!$B:$G,5)</f>
        <v>Winter</v>
      </c>
      <c r="D958" t="str">
        <f>VLOOKUP($E958,'Overview Cluster Days'!$B:$G,6)</f>
        <v>Weekend</v>
      </c>
      <c r="E958">
        <v>20181110</v>
      </c>
      <c r="F958">
        <v>21</v>
      </c>
      <c r="G958" s="7">
        <v>1284</v>
      </c>
      <c r="H958" s="7">
        <v>3330</v>
      </c>
      <c r="I958" s="7">
        <v>22786.959999999999</v>
      </c>
      <c r="J958" s="7">
        <v>17933.7</v>
      </c>
      <c r="K958" s="7">
        <v>15191.62</v>
      </c>
      <c r="L958" s="7">
        <v>7077.3</v>
      </c>
      <c r="M958" s="7">
        <v>4502.2</v>
      </c>
      <c r="N958" s="7">
        <v>4746.7</v>
      </c>
      <c r="O958" s="7">
        <v>796.9</v>
      </c>
      <c r="P958" s="7">
        <v>3597.07</v>
      </c>
    </row>
    <row r="959" spans="1:16" x14ac:dyDescent="0.25">
      <c r="A959" t="s">
        <v>24</v>
      </c>
      <c r="B959" t="str">
        <f>VLOOKUP(E959,'Overview Cluster Days'!B:E,3)</f>
        <v>D</v>
      </c>
      <c r="C959" t="str">
        <f>VLOOKUP($E959,'Overview Cluster Days'!$B:$G,5)</f>
        <v>Winter</v>
      </c>
      <c r="D959" t="str">
        <f>VLOOKUP($E959,'Overview Cluster Days'!$B:$G,6)</f>
        <v>Weekend</v>
      </c>
      <c r="E959">
        <v>20181110</v>
      </c>
      <c r="F959">
        <v>22</v>
      </c>
      <c r="G959" s="7">
        <v>922</v>
      </c>
      <c r="H959" s="7">
        <v>3330.3</v>
      </c>
      <c r="I959" s="7">
        <v>24073.13</v>
      </c>
      <c r="J959" s="7">
        <v>17497.32</v>
      </c>
      <c r="K959" s="7">
        <v>15441.38</v>
      </c>
      <c r="L959" s="7">
        <v>6730.6</v>
      </c>
      <c r="M959" s="7">
        <v>4133.7</v>
      </c>
      <c r="N959" s="7">
        <v>4447.6409999999996</v>
      </c>
      <c r="O959" s="7">
        <v>732.6</v>
      </c>
      <c r="P959" s="7">
        <v>3621.8510000000001</v>
      </c>
    </row>
    <row r="960" spans="1:16" x14ac:dyDescent="0.25">
      <c r="A960" t="s">
        <v>24</v>
      </c>
      <c r="B960" t="str">
        <f>VLOOKUP(E960,'Overview Cluster Days'!B:E,3)</f>
        <v>D</v>
      </c>
      <c r="C960" t="str">
        <f>VLOOKUP($E960,'Overview Cluster Days'!$B:$G,5)</f>
        <v>Winter</v>
      </c>
      <c r="D960" t="str">
        <f>VLOOKUP($E960,'Overview Cluster Days'!$B:$G,6)</f>
        <v>Weekend</v>
      </c>
      <c r="E960">
        <v>20181110</v>
      </c>
      <c r="F960">
        <v>23</v>
      </c>
      <c r="G960" s="7">
        <v>1080.4000000000001</v>
      </c>
      <c r="H960" s="7">
        <v>3053.6529999999998</v>
      </c>
      <c r="I960" s="7">
        <v>24149.05</v>
      </c>
      <c r="J960" s="7">
        <v>17005.830000000002</v>
      </c>
      <c r="K960" s="7">
        <v>14336</v>
      </c>
      <c r="L960" s="7">
        <v>7301.527</v>
      </c>
      <c r="M960" s="7">
        <v>4090.9</v>
      </c>
      <c r="N960" s="7">
        <v>4631.6180000000004</v>
      </c>
      <c r="O960" s="7">
        <v>731.4</v>
      </c>
      <c r="P960" s="7">
        <v>3603.3290000000002</v>
      </c>
    </row>
    <row r="961" spans="1:16" x14ac:dyDescent="0.25">
      <c r="A961" t="s">
        <v>24</v>
      </c>
      <c r="B961" t="str">
        <f>VLOOKUP(E961,'Overview Cluster Days'!B:E,3)</f>
        <v>D</v>
      </c>
      <c r="C961" t="str">
        <f>VLOOKUP($E961,'Overview Cluster Days'!$B:$G,5)</f>
        <v>Winter</v>
      </c>
      <c r="D961" t="str">
        <f>VLOOKUP($E961,'Overview Cluster Days'!$B:$G,6)</f>
        <v>Weekend</v>
      </c>
      <c r="E961">
        <v>20181110</v>
      </c>
      <c r="F961">
        <v>24</v>
      </c>
      <c r="G961" s="7">
        <v>1174.5999999999999</v>
      </c>
      <c r="H961" s="7">
        <v>3078.4</v>
      </c>
      <c r="I961" s="7">
        <v>25904.16</v>
      </c>
      <c r="J961" s="7">
        <v>17561.05</v>
      </c>
      <c r="K961" s="7">
        <v>14364.19</v>
      </c>
      <c r="L961" s="7">
        <v>9574.8150000000005</v>
      </c>
      <c r="M961" s="7">
        <v>3670.0459999999998</v>
      </c>
      <c r="N961" s="7">
        <v>4138</v>
      </c>
      <c r="O961" s="7">
        <v>769.4</v>
      </c>
      <c r="P961" s="7">
        <v>3540.768</v>
      </c>
    </row>
    <row r="962" spans="1:16" x14ac:dyDescent="0.25">
      <c r="A962" t="s">
        <v>24</v>
      </c>
      <c r="B962" t="str">
        <f>VLOOKUP(E962,'Overview Cluster Days'!B:E,3)</f>
        <v>D</v>
      </c>
      <c r="C962" t="str">
        <f>VLOOKUP($E962,'Overview Cluster Days'!$B:$G,5)</f>
        <v>Winter</v>
      </c>
      <c r="D962" t="str">
        <f>VLOOKUP($E962,'Overview Cluster Days'!$B:$G,6)</f>
        <v>Weekend</v>
      </c>
      <c r="E962">
        <v>20181111</v>
      </c>
      <c r="F962">
        <v>1</v>
      </c>
      <c r="G962" s="7">
        <v>1055.9000000000001</v>
      </c>
      <c r="H962" s="7">
        <v>2815.6</v>
      </c>
      <c r="I962" s="7">
        <v>27205.599999999999</v>
      </c>
      <c r="J962" s="7">
        <v>18958.060000000001</v>
      </c>
      <c r="K962" s="7">
        <v>13671.34</v>
      </c>
      <c r="L962" s="7">
        <v>9059.9</v>
      </c>
      <c r="M962" s="7">
        <v>3366.5</v>
      </c>
      <c r="N962" s="7">
        <v>3701.1</v>
      </c>
      <c r="O962" s="7">
        <v>878.2</v>
      </c>
      <c r="P962" s="7">
        <v>4961.7020000000002</v>
      </c>
    </row>
    <row r="963" spans="1:16" x14ac:dyDescent="0.25">
      <c r="A963" t="s">
        <v>24</v>
      </c>
      <c r="B963" t="str">
        <f>VLOOKUP(E963,'Overview Cluster Days'!B:E,3)</f>
        <v>D</v>
      </c>
      <c r="C963" t="str">
        <f>VLOOKUP($E963,'Overview Cluster Days'!$B:$G,5)</f>
        <v>Winter</v>
      </c>
      <c r="D963" t="str">
        <f>VLOOKUP($E963,'Overview Cluster Days'!$B:$G,6)</f>
        <v>Weekend</v>
      </c>
      <c r="E963">
        <v>20181111</v>
      </c>
      <c r="F963">
        <v>2</v>
      </c>
      <c r="G963" s="7">
        <v>1279.0999999999999</v>
      </c>
      <c r="H963" s="7">
        <v>3548.7</v>
      </c>
      <c r="I963" s="7">
        <v>27406.2</v>
      </c>
      <c r="J963" s="7">
        <v>19354.900000000001</v>
      </c>
      <c r="K963" s="7">
        <v>14000.46</v>
      </c>
      <c r="L963" s="7">
        <v>7967.9</v>
      </c>
      <c r="M963" s="7">
        <v>3206.4</v>
      </c>
      <c r="N963" s="7">
        <v>3631.4</v>
      </c>
      <c r="O963" s="7">
        <v>1012.3</v>
      </c>
      <c r="P963" s="7">
        <v>4879.9539999999997</v>
      </c>
    </row>
    <row r="964" spans="1:16" x14ac:dyDescent="0.25">
      <c r="A964" t="s">
        <v>24</v>
      </c>
      <c r="B964" t="str">
        <f>VLOOKUP(E964,'Overview Cluster Days'!B:E,3)</f>
        <v>D</v>
      </c>
      <c r="C964" t="str">
        <f>VLOOKUP($E964,'Overview Cluster Days'!$B:$G,5)</f>
        <v>Winter</v>
      </c>
      <c r="D964" t="str">
        <f>VLOOKUP($E964,'Overview Cluster Days'!$B:$G,6)</f>
        <v>Weekend</v>
      </c>
      <c r="E964">
        <v>20181111</v>
      </c>
      <c r="F964">
        <v>3</v>
      </c>
      <c r="G964" s="7">
        <v>1553.5</v>
      </c>
      <c r="H964" s="7">
        <v>4140.4740000000002</v>
      </c>
      <c r="I964" s="7">
        <v>26499.53</v>
      </c>
      <c r="J964" s="7">
        <v>18664.5</v>
      </c>
      <c r="K964" s="7">
        <v>14462.3</v>
      </c>
      <c r="L964" s="7">
        <v>6572.4409999999998</v>
      </c>
      <c r="M964" s="7">
        <v>3102.4</v>
      </c>
      <c r="N964" s="7">
        <v>3511.2</v>
      </c>
      <c r="O964" s="7">
        <v>1092.6020000000001</v>
      </c>
      <c r="P964" s="7">
        <v>4877.5829999999996</v>
      </c>
    </row>
    <row r="965" spans="1:16" x14ac:dyDescent="0.25">
      <c r="A965" t="s">
        <v>24</v>
      </c>
      <c r="B965" t="str">
        <f>VLOOKUP(E965,'Overview Cluster Days'!B:E,3)</f>
        <v>D</v>
      </c>
      <c r="C965" t="str">
        <f>VLOOKUP($E965,'Overview Cluster Days'!$B:$G,5)</f>
        <v>Winter</v>
      </c>
      <c r="D965" t="str">
        <f>VLOOKUP($E965,'Overview Cluster Days'!$B:$G,6)</f>
        <v>Weekend</v>
      </c>
      <c r="E965">
        <v>20181111</v>
      </c>
      <c r="F965">
        <v>4</v>
      </c>
      <c r="G965" s="7">
        <v>1637.9</v>
      </c>
      <c r="H965" s="7">
        <v>4106.7</v>
      </c>
      <c r="I965" s="7">
        <v>25635.06</v>
      </c>
      <c r="J965" s="7">
        <v>18684.099999999999</v>
      </c>
      <c r="K965" s="7">
        <v>15860.95</v>
      </c>
      <c r="L965" s="7">
        <v>5888.3459999999995</v>
      </c>
      <c r="M965" s="7">
        <v>3005.5</v>
      </c>
      <c r="N965" s="7">
        <v>4107.3</v>
      </c>
      <c r="O965" s="7">
        <v>1138.5</v>
      </c>
      <c r="P965" s="7">
        <v>4947.0529999999999</v>
      </c>
    </row>
    <row r="966" spans="1:16" x14ac:dyDescent="0.25">
      <c r="A966" t="s">
        <v>24</v>
      </c>
      <c r="B966" t="str">
        <f>VLOOKUP(E966,'Overview Cluster Days'!B:E,3)</f>
        <v>D</v>
      </c>
      <c r="C966" t="str">
        <f>VLOOKUP($E966,'Overview Cluster Days'!$B:$G,5)</f>
        <v>Winter</v>
      </c>
      <c r="D966" t="str">
        <f>VLOOKUP($E966,'Overview Cluster Days'!$B:$G,6)</f>
        <v>Weekend</v>
      </c>
      <c r="E966">
        <v>20181111</v>
      </c>
      <c r="F966">
        <v>5</v>
      </c>
      <c r="G966" s="7">
        <v>1669.2</v>
      </c>
      <c r="H966" s="7">
        <v>4068.3</v>
      </c>
      <c r="I966" s="7">
        <v>25575.82</v>
      </c>
      <c r="J966" s="7">
        <v>18882.599999999999</v>
      </c>
      <c r="K966" s="7">
        <v>16350.32</v>
      </c>
      <c r="L966" s="7">
        <v>5903.4</v>
      </c>
      <c r="M966" s="7">
        <v>3111.6</v>
      </c>
      <c r="N966" s="7">
        <v>4252.3</v>
      </c>
      <c r="O966" s="7">
        <v>1129.7</v>
      </c>
      <c r="P966" s="7">
        <v>5035.7079999999996</v>
      </c>
    </row>
    <row r="967" spans="1:16" x14ac:dyDescent="0.25">
      <c r="A967" t="s">
        <v>24</v>
      </c>
      <c r="B967" t="str">
        <f>VLOOKUP(E967,'Overview Cluster Days'!B:E,3)</f>
        <v>D</v>
      </c>
      <c r="C967" t="str">
        <f>VLOOKUP($E967,'Overview Cluster Days'!$B:$G,5)</f>
        <v>Winter</v>
      </c>
      <c r="D967" t="str">
        <f>VLOOKUP($E967,'Overview Cluster Days'!$B:$G,6)</f>
        <v>Weekend</v>
      </c>
      <c r="E967">
        <v>20181111</v>
      </c>
      <c r="F967">
        <v>6</v>
      </c>
      <c r="G967" s="7">
        <v>1694.6</v>
      </c>
      <c r="H967" s="7">
        <v>3973.7</v>
      </c>
      <c r="I967" s="7">
        <v>25362.38</v>
      </c>
      <c r="J967" s="7">
        <v>18891.75</v>
      </c>
      <c r="K967" s="7">
        <v>16281.69</v>
      </c>
      <c r="L967" s="7">
        <v>5922.2</v>
      </c>
      <c r="M967" s="7">
        <v>3137.2</v>
      </c>
      <c r="N967" s="7">
        <v>4213.8999999999996</v>
      </c>
      <c r="O967" s="7">
        <v>1029.4000000000001</v>
      </c>
      <c r="P967" s="7">
        <v>5039.7849999999999</v>
      </c>
    </row>
    <row r="968" spans="1:16" x14ac:dyDescent="0.25">
      <c r="A968" t="s">
        <v>24</v>
      </c>
      <c r="B968" t="str">
        <f>VLOOKUP(E968,'Overview Cluster Days'!B:E,3)</f>
        <v>D</v>
      </c>
      <c r="C968" t="str">
        <f>VLOOKUP($E968,'Overview Cluster Days'!$B:$G,5)</f>
        <v>Winter</v>
      </c>
      <c r="D968" t="str">
        <f>VLOOKUP($E968,'Overview Cluster Days'!$B:$G,6)</f>
        <v>Weekend</v>
      </c>
      <c r="E968">
        <v>20181111</v>
      </c>
      <c r="F968">
        <v>7</v>
      </c>
      <c r="G968" s="7">
        <v>1676</v>
      </c>
      <c r="H968" s="7">
        <v>3922.2</v>
      </c>
      <c r="I968" s="7">
        <v>27799.85</v>
      </c>
      <c r="J968" s="7">
        <v>19750.490000000002</v>
      </c>
      <c r="K968" s="7">
        <v>15244.69</v>
      </c>
      <c r="L968" s="7">
        <v>6033</v>
      </c>
      <c r="M968" s="7">
        <v>2998.7</v>
      </c>
      <c r="N968" s="7">
        <v>3869.6</v>
      </c>
      <c r="O968" s="7">
        <v>1146.3</v>
      </c>
      <c r="P968" s="7">
        <v>5152.5389999999998</v>
      </c>
    </row>
    <row r="969" spans="1:16" x14ac:dyDescent="0.25">
      <c r="A969" t="s">
        <v>24</v>
      </c>
      <c r="B969" t="str">
        <f>VLOOKUP(E969,'Overview Cluster Days'!B:E,3)</f>
        <v>D</v>
      </c>
      <c r="C969" t="str">
        <f>VLOOKUP($E969,'Overview Cluster Days'!$B:$G,5)</f>
        <v>Winter</v>
      </c>
      <c r="D969" t="str">
        <f>VLOOKUP($E969,'Overview Cluster Days'!$B:$G,6)</f>
        <v>Weekend</v>
      </c>
      <c r="E969">
        <v>20181111</v>
      </c>
      <c r="F969">
        <v>8</v>
      </c>
      <c r="G969" s="7">
        <v>1592.6</v>
      </c>
      <c r="H969" s="7">
        <v>3508.5</v>
      </c>
      <c r="I969" s="7">
        <v>27032.04</v>
      </c>
      <c r="J969" s="7">
        <v>18825.05</v>
      </c>
      <c r="K969" s="7">
        <v>14642.76</v>
      </c>
      <c r="L969" s="7">
        <v>6253.3</v>
      </c>
      <c r="M969" s="7">
        <v>2803.7</v>
      </c>
      <c r="N969" s="7">
        <v>3683.82</v>
      </c>
      <c r="O969" s="7">
        <v>1055.2</v>
      </c>
      <c r="P969" s="7">
        <v>4999.2550000000001</v>
      </c>
    </row>
    <row r="970" spans="1:16" x14ac:dyDescent="0.25">
      <c r="A970" t="s">
        <v>24</v>
      </c>
      <c r="B970" t="str">
        <f>VLOOKUP(E970,'Overview Cluster Days'!B:E,3)</f>
        <v>D</v>
      </c>
      <c r="C970" t="str">
        <f>VLOOKUP($E970,'Overview Cluster Days'!$B:$G,5)</f>
        <v>Winter</v>
      </c>
      <c r="D970" t="str">
        <f>VLOOKUP($E970,'Overview Cluster Days'!$B:$G,6)</f>
        <v>Weekend</v>
      </c>
      <c r="E970">
        <v>20181111</v>
      </c>
      <c r="F970">
        <v>9</v>
      </c>
      <c r="G970" s="7">
        <v>1686.4</v>
      </c>
      <c r="H970" s="7">
        <v>3484.6</v>
      </c>
      <c r="I970" s="7">
        <v>26803.1</v>
      </c>
      <c r="J970" s="7">
        <v>19188.8</v>
      </c>
      <c r="K970" s="7">
        <v>14693.59</v>
      </c>
      <c r="L970" s="7">
        <v>6924.8969999999999</v>
      </c>
      <c r="M970" s="7">
        <v>2901.5</v>
      </c>
      <c r="N970" s="7">
        <v>3584.95</v>
      </c>
      <c r="O970" s="7">
        <v>1002.713</v>
      </c>
      <c r="P970" s="7">
        <v>4308.5309999999999</v>
      </c>
    </row>
    <row r="971" spans="1:16" x14ac:dyDescent="0.25">
      <c r="A971" t="s">
        <v>24</v>
      </c>
      <c r="B971" t="str">
        <f>VLOOKUP(E971,'Overview Cluster Days'!B:E,3)</f>
        <v>D</v>
      </c>
      <c r="C971" t="str">
        <f>VLOOKUP($E971,'Overview Cluster Days'!$B:$G,5)</f>
        <v>Winter</v>
      </c>
      <c r="D971" t="str">
        <f>VLOOKUP($E971,'Overview Cluster Days'!$B:$G,6)</f>
        <v>Weekend</v>
      </c>
      <c r="E971">
        <v>20181111</v>
      </c>
      <c r="F971">
        <v>10</v>
      </c>
      <c r="G971" s="7">
        <v>1851.6</v>
      </c>
      <c r="H971" s="7">
        <v>3585</v>
      </c>
      <c r="I971" s="7">
        <v>26606.63</v>
      </c>
      <c r="J971" s="7">
        <v>19277.490000000002</v>
      </c>
      <c r="K971" s="7">
        <v>15573.57</v>
      </c>
      <c r="L971" s="7">
        <v>8078.3109999999997</v>
      </c>
      <c r="M971" s="7">
        <v>3053.9</v>
      </c>
      <c r="N971" s="7">
        <v>3528.3980000000001</v>
      </c>
      <c r="O971" s="7">
        <v>793.9</v>
      </c>
      <c r="P971" s="7">
        <v>4360.8580000000002</v>
      </c>
    </row>
    <row r="972" spans="1:16" x14ac:dyDescent="0.25">
      <c r="A972" t="s">
        <v>24</v>
      </c>
      <c r="B972" t="str">
        <f>VLOOKUP(E972,'Overview Cluster Days'!B:E,3)</f>
        <v>D</v>
      </c>
      <c r="C972" t="str">
        <f>VLOOKUP($E972,'Overview Cluster Days'!$B:$G,5)</f>
        <v>Winter</v>
      </c>
      <c r="D972" t="str">
        <f>VLOOKUP($E972,'Overview Cluster Days'!$B:$G,6)</f>
        <v>Weekend</v>
      </c>
      <c r="E972">
        <v>20181111</v>
      </c>
      <c r="F972">
        <v>11</v>
      </c>
      <c r="G972" s="7">
        <v>1860.3</v>
      </c>
      <c r="H972" s="7">
        <v>3710.8</v>
      </c>
      <c r="I972" s="7">
        <v>27882.639999999999</v>
      </c>
      <c r="J972" s="7">
        <v>20536.71</v>
      </c>
      <c r="K972" s="7">
        <v>15797.43</v>
      </c>
      <c r="L972" s="7">
        <v>8291.5560000000005</v>
      </c>
      <c r="M972" s="7">
        <v>3430.1</v>
      </c>
      <c r="N972" s="7">
        <v>3741.9</v>
      </c>
      <c r="O972" s="7">
        <v>893.6454</v>
      </c>
      <c r="P972" s="7">
        <v>4750.7879999999996</v>
      </c>
    </row>
    <row r="973" spans="1:16" x14ac:dyDescent="0.25">
      <c r="A973" t="s">
        <v>24</v>
      </c>
      <c r="B973" t="str">
        <f>VLOOKUP(E973,'Overview Cluster Days'!B:E,3)</f>
        <v>D</v>
      </c>
      <c r="C973" t="str">
        <f>VLOOKUP($E973,'Overview Cluster Days'!$B:$G,5)</f>
        <v>Winter</v>
      </c>
      <c r="D973" t="str">
        <f>VLOOKUP($E973,'Overview Cluster Days'!$B:$G,6)</f>
        <v>Weekend</v>
      </c>
      <c r="E973">
        <v>20181111</v>
      </c>
      <c r="F973">
        <v>12</v>
      </c>
      <c r="G973" s="7">
        <v>1789.2</v>
      </c>
      <c r="H973" s="7">
        <v>3865.1</v>
      </c>
      <c r="I973" s="7">
        <v>28208.76</v>
      </c>
      <c r="J973" s="7">
        <v>21051.7</v>
      </c>
      <c r="K973" s="7">
        <v>16314.79</v>
      </c>
      <c r="L973" s="7">
        <v>8414.3960000000006</v>
      </c>
      <c r="M973" s="7">
        <v>3397.6</v>
      </c>
      <c r="N973" s="7">
        <v>3702.9</v>
      </c>
      <c r="O973" s="7">
        <v>940.95849999999996</v>
      </c>
      <c r="P973" s="7">
        <v>4771.7139999999999</v>
      </c>
    </row>
    <row r="974" spans="1:16" x14ac:dyDescent="0.25">
      <c r="A974" t="s">
        <v>24</v>
      </c>
      <c r="B974" t="str">
        <f>VLOOKUP(E974,'Overview Cluster Days'!B:E,3)</f>
        <v>D</v>
      </c>
      <c r="C974" t="str">
        <f>VLOOKUP($E974,'Overview Cluster Days'!$B:$G,5)</f>
        <v>Winter</v>
      </c>
      <c r="D974" t="str">
        <f>VLOOKUP($E974,'Overview Cluster Days'!$B:$G,6)</f>
        <v>Weekend</v>
      </c>
      <c r="E974">
        <v>20181111</v>
      </c>
      <c r="F974">
        <v>13</v>
      </c>
      <c r="G974" s="7">
        <v>1751.3</v>
      </c>
      <c r="H974" s="7">
        <v>3707.9</v>
      </c>
      <c r="I974" s="7">
        <v>30341.3</v>
      </c>
      <c r="J974" s="7">
        <v>21253.19</v>
      </c>
      <c r="K974" s="7">
        <v>15954.77</v>
      </c>
      <c r="L974" s="7">
        <v>8682.1540000000005</v>
      </c>
      <c r="M974" s="7">
        <v>3429.1</v>
      </c>
      <c r="N974" s="7">
        <v>3752.7</v>
      </c>
      <c r="O974" s="7">
        <v>998.6</v>
      </c>
      <c r="P974" s="7">
        <v>4732.7569999999996</v>
      </c>
    </row>
    <row r="975" spans="1:16" x14ac:dyDescent="0.25">
      <c r="A975" t="s">
        <v>24</v>
      </c>
      <c r="B975" t="str">
        <f>VLOOKUP(E975,'Overview Cluster Days'!B:E,3)</f>
        <v>D</v>
      </c>
      <c r="C975" t="str">
        <f>VLOOKUP($E975,'Overview Cluster Days'!$B:$G,5)</f>
        <v>Winter</v>
      </c>
      <c r="D975" t="str">
        <f>VLOOKUP($E975,'Overview Cluster Days'!$B:$G,6)</f>
        <v>Weekend</v>
      </c>
      <c r="E975">
        <v>20181111</v>
      </c>
      <c r="F975">
        <v>14</v>
      </c>
      <c r="G975" s="7">
        <v>1763.3</v>
      </c>
      <c r="H975" s="7">
        <v>3672.4</v>
      </c>
      <c r="I975" s="7">
        <v>29868.48</v>
      </c>
      <c r="J975" s="7">
        <v>20827.53</v>
      </c>
      <c r="K975" s="7">
        <v>15714.36</v>
      </c>
      <c r="L975" s="7">
        <v>7934.8959999999997</v>
      </c>
      <c r="M975" s="7">
        <v>3257.2</v>
      </c>
      <c r="N975" s="7">
        <v>3697.7629999999999</v>
      </c>
      <c r="O975" s="7">
        <v>934.53689999999995</v>
      </c>
      <c r="P975" s="7">
        <v>4780.3789999999999</v>
      </c>
    </row>
    <row r="976" spans="1:16" x14ac:dyDescent="0.25">
      <c r="A976" t="s">
        <v>24</v>
      </c>
      <c r="B976" t="str">
        <f>VLOOKUP(E976,'Overview Cluster Days'!B:E,3)</f>
        <v>D</v>
      </c>
      <c r="C976" t="str">
        <f>VLOOKUP($E976,'Overview Cluster Days'!$B:$G,5)</f>
        <v>Winter</v>
      </c>
      <c r="D976" t="str">
        <f>VLOOKUP($E976,'Overview Cluster Days'!$B:$G,6)</f>
        <v>Weekend</v>
      </c>
      <c r="E976">
        <v>20181111</v>
      </c>
      <c r="F976">
        <v>15</v>
      </c>
      <c r="G976" s="7">
        <v>1704</v>
      </c>
      <c r="H976" s="7">
        <v>3934.8</v>
      </c>
      <c r="I976" s="7">
        <v>28240.720000000001</v>
      </c>
      <c r="J976" s="7">
        <v>19924.810000000001</v>
      </c>
      <c r="K976" s="7">
        <v>15374.71</v>
      </c>
      <c r="L976" s="7">
        <v>6945.7</v>
      </c>
      <c r="M976" s="7">
        <v>3258.2</v>
      </c>
      <c r="N976" s="7">
        <v>3747.1</v>
      </c>
      <c r="O976" s="7">
        <v>974.6</v>
      </c>
      <c r="P976" s="7">
        <v>4690.2939999999999</v>
      </c>
    </row>
    <row r="977" spans="1:16" x14ac:dyDescent="0.25">
      <c r="A977" t="s">
        <v>24</v>
      </c>
      <c r="B977" t="str">
        <f>VLOOKUP(E977,'Overview Cluster Days'!B:E,3)</f>
        <v>D</v>
      </c>
      <c r="C977" t="str">
        <f>VLOOKUP($E977,'Overview Cluster Days'!$B:$G,5)</f>
        <v>Winter</v>
      </c>
      <c r="D977" t="str">
        <f>VLOOKUP($E977,'Overview Cluster Days'!$B:$G,6)</f>
        <v>Weekend</v>
      </c>
      <c r="E977">
        <v>20181111</v>
      </c>
      <c r="F977">
        <v>16</v>
      </c>
      <c r="G977" s="7">
        <v>1587.3</v>
      </c>
      <c r="H977" s="7">
        <v>3990.7</v>
      </c>
      <c r="I977" s="7">
        <v>26240.82</v>
      </c>
      <c r="J977" s="7">
        <v>19840.599999999999</v>
      </c>
      <c r="K977" s="7">
        <v>15917.61</v>
      </c>
      <c r="L977" s="7">
        <v>6951.5</v>
      </c>
      <c r="M977" s="7">
        <v>3241.6</v>
      </c>
      <c r="N977" s="7">
        <v>3870.2</v>
      </c>
      <c r="O977" s="7">
        <v>907.28599999999994</v>
      </c>
      <c r="P977" s="7">
        <v>4442.2340000000004</v>
      </c>
    </row>
    <row r="978" spans="1:16" x14ac:dyDescent="0.25">
      <c r="A978" t="s">
        <v>24</v>
      </c>
      <c r="B978" t="str">
        <f>VLOOKUP(E978,'Overview Cluster Days'!B:E,3)</f>
        <v>D</v>
      </c>
      <c r="C978" t="str">
        <f>VLOOKUP($E978,'Overview Cluster Days'!$B:$G,5)</f>
        <v>Winter</v>
      </c>
      <c r="D978" t="str">
        <f>VLOOKUP($E978,'Overview Cluster Days'!$B:$G,6)</f>
        <v>Weekend</v>
      </c>
      <c r="E978">
        <v>20181111</v>
      </c>
      <c r="F978">
        <v>17</v>
      </c>
      <c r="G978" s="7">
        <v>1453.1</v>
      </c>
      <c r="H978" s="7">
        <v>3908</v>
      </c>
      <c r="I978" s="7">
        <v>25314.720000000001</v>
      </c>
      <c r="J978" s="7">
        <v>19936.43</v>
      </c>
      <c r="K978" s="7">
        <v>16061.77</v>
      </c>
      <c r="L978" s="7">
        <v>6835.1</v>
      </c>
      <c r="M978" s="7">
        <v>3095.6</v>
      </c>
      <c r="N978" s="7">
        <v>3956.8330000000001</v>
      </c>
      <c r="O978" s="7">
        <v>862.3</v>
      </c>
      <c r="P978" s="7">
        <v>4568.8040000000001</v>
      </c>
    </row>
    <row r="979" spans="1:16" x14ac:dyDescent="0.25">
      <c r="A979" t="s">
        <v>24</v>
      </c>
      <c r="B979" t="str">
        <f>VLOOKUP(E979,'Overview Cluster Days'!B:E,3)</f>
        <v>D</v>
      </c>
      <c r="C979" t="str">
        <f>VLOOKUP($E979,'Overview Cluster Days'!$B:$G,5)</f>
        <v>Winter</v>
      </c>
      <c r="D979" t="str">
        <f>VLOOKUP($E979,'Overview Cluster Days'!$B:$G,6)</f>
        <v>Weekend</v>
      </c>
      <c r="E979">
        <v>20181111</v>
      </c>
      <c r="F979">
        <v>18</v>
      </c>
      <c r="G979" s="7">
        <v>1215.3</v>
      </c>
      <c r="H979" s="7">
        <v>3811.9</v>
      </c>
      <c r="I979" s="7">
        <v>26744.1</v>
      </c>
      <c r="J979" s="7">
        <v>21761.7</v>
      </c>
      <c r="K979" s="7">
        <v>16541.79</v>
      </c>
      <c r="L979" s="7">
        <v>6858.4</v>
      </c>
      <c r="M979" s="7">
        <v>3228.4720000000002</v>
      </c>
      <c r="N979" s="7">
        <v>3912.8</v>
      </c>
      <c r="O979" s="7">
        <v>774.3</v>
      </c>
      <c r="P979" s="7">
        <v>4571.3140000000003</v>
      </c>
    </row>
    <row r="980" spans="1:16" x14ac:dyDescent="0.25">
      <c r="A980" t="s">
        <v>24</v>
      </c>
      <c r="B980" t="str">
        <f>VLOOKUP(E980,'Overview Cluster Days'!B:E,3)</f>
        <v>D</v>
      </c>
      <c r="C980" t="str">
        <f>VLOOKUP($E980,'Overview Cluster Days'!$B:$G,5)</f>
        <v>Winter</v>
      </c>
      <c r="D980" t="str">
        <f>VLOOKUP($E980,'Overview Cluster Days'!$B:$G,6)</f>
        <v>Weekend</v>
      </c>
      <c r="E980">
        <v>20181111</v>
      </c>
      <c r="F980">
        <v>19</v>
      </c>
      <c r="G980" s="7">
        <v>1606.5</v>
      </c>
      <c r="H980" s="7">
        <v>3631</v>
      </c>
      <c r="I980" s="7">
        <v>27885.74</v>
      </c>
      <c r="J980" s="7">
        <v>21872.65</v>
      </c>
      <c r="K980" s="7">
        <v>14483.2</v>
      </c>
      <c r="L980" s="7">
        <v>7339.1</v>
      </c>
      <c r="M980" s="7">
        <v>3798.4</v>
      </c>
      <c r="N980" s="7">
        <v>3713.7</v>
      </c>
      <c r="O980" s="7">
        <v>796.2</v>
      </c>
      <c r="P980" s="7">
        <v>4544.22</v>
      </c>
    </row>
    <row r="981" spans="1:16" x14ac:dyDescent="0.25">
      <c r="A981" t="s">
        <v>24</v>
      </c>
      <c r="B981" t="str">
        <f>VLOOKUP(E981,'Overview Cluster Days'!B:E,3)</f>
        <v>D</v>
      </c>
      <c r="C981" t="str">
        <f>VLOOKUP($E981,'Overview Cluster Days'!$B:$G,5)</f>
        <v>Winter</v>
      </c>
      <c r="D981" t="str">
        <f>VLOOKUP($E981,'Overview Cluster Days'!$B:$G,6)</f>
        <v>Weekend</v>
      </c>
      <c r="E981">
        <v>20181111</v>
      </c>
      <c r="F981">
        <v>20</v>
      </c>
      <c r="G981" s="7">
        <v>1821.5</v>
      </c>
      <c r="H981" s="7">
        <v>3597.6</v>
      </c>
      <c r="I981" s="7">
        <v>28198.799999999999</v>
      </c>
      <c r="J981" s="7">
        <v>21232.18</v>
      </c>
      <c r="K981" s="7">
        <v>14358.58</v>
      </c>
      <c r="L981" s="7">
        <v>7533.7</v>
      </c>
      <c r="M981" s="7">
        <v>3666.7829999999999</v>
      </c>
      <c r="N981" s="7">
        <v>3610.5</v>
      </c>
      <c r="O981" s="7">
        <v>905.8</v>
      </c>
      <c r="P981" s="7">
        <v>4747.76</v>
      </c>
    </row>
    <row r="982" spans="1:16" x14ac:dyDescent="0.25">
      <c r="A982" t="s">
        <v>24</v>
      </c>
      <c r="B982" t="str">
        <f>VLOOKUP(E982,'Overview Cluster Days'!B:E,3)</f>
        <v>D</v>
      </c>
      <c r="C982" t="str">
        <f>VLOOKUP($E982,'Overview Cluster Days'!$B:$G,5)</f>
        <v>Winter</v>
      </c>
      <c r="D982" t="str">
        <f>VLOOKUP($E982,'Overview Cluster Days'!$B:$G,6)</f>
        <v>Weekend</v>
      </c>
      <c r="E982">
        <v>20181111</v>
      </c>
      <c r="F982">
        <v>21</v>
      </c>
      <c r="G982" s="7">
        <v>1622.5</v>
      </c>
      <c r="H982" s="7">
        <v>3445</v>
      </c>
      <c r="I982" s="7">
        <v>26934.54</v>
      </c>
      <c r="J982" s="7">
        <v>19761.349999999999</v>
      </c>
      <c r="K982" s="7">
        <v>14082</v>
      </c>
      <c r="L982" s="7">
        <v>7190.2</v>
      </c>
      <c r="M982" s="7">
        <v>3650.8</v>
      </c>
      <c r="N982" s="7">
        <v>3502.7539999999999</v>
      </c>
      <c r="O982" s="7">
        <v>923.8</v>
      </c>
      <c r="P982" s="7">
        <v>4589.2659999999996</v>
      </c>
    </row>
    <row r="983" spans="1:16" x14ac:dyDescent="0.25">
      <c r="A983" t="s">
        <v>24</v>
      </c>
      <c r="B983" t="str">
        <f>VLOOKUP(E983,'Overview Cluster Days'!B:E,3)</f>
        <v>D</v>
      </c>
      <c r="C983" t="str">
        <f>VLOOKUP($E983,'Overview Cluster Days'!$B:$G,5)</f>
        <v>Winter</v>
      </c>
      <c r="D983" t="str">
        <f>VLOOKUP($E983,'Overview Cluster Days'!$B:$G,6)</f>
        <v>Weekend</v>
      </c>
      <c r="E983">
        <v>20181111</v>
      </c>
      <c r="F983">
        <v>22</v>
      </c>
      <c r="G983" s="7">
        <v>1378.5</v>
      </c>
      <c r="H983" s="7">
        <v>3244.0819999999999</v>
      </c>
      <c r="I983" s="7">
        <v>26430</v>
      </c>
      <c r="J983" s="7">
        <v>18944.39</v>
      </c>
      <c r="K983" s="7">
        <v>14212.21</v>
      </c>
      <c r="L983" s="7">
        <v>6895.6</v>
      </c>
      <c r="M983" s="7">
        <v>3527</v>
      </c>
      <c r="N983" s="7">
        <v>3383.598</v>
      </c>
      <c r="O983" s="7">
        <v>812.2</v>
      </c>
      <c r="P983" s="7">
        <v>4640.2740000000003</v>
      </c>
    </row>
    <row r="984" spans="1:16" x14ac:dyDescent="0.25">
      <c r="A984" t="s">
        <v>24</v>
      </c>
      <c r="B984" t="str">
        <f>VLOOKUP(E984,'Overview Cluster Days'!B:E,3)</f>
        <v>D</v>
      </c>
      <c r="C984" t="str">
        <f>VLOOKUP($E984,'Overview Cluster Days'!$B:$G,5)</f>
        <v>Winter</v>
      </c>
      <c r="D984" t="str">
        <f>VLOOKUP($E984,'Overview Cluster Days'!$B:$G,6)</f>
        <v>Weekend</v>
      </c>
      <c r="E984">
        <v>20181111</v>
      </c>
      <c r="F984">
        <v>23</v>
      </c>
      <c r="G984" s="7">
        <v>1335.3</v>
      </c>
      <c r="H984" s="7">
        <v>3238.1</v>
      </c>
      <c r="I984" s="7">
        <v>25761.4</v>
      </c>
      <c r="J984" s="7">
        <v>18943.68</v>
      </c>
      <c r="K984" s="7">
        <v>12845.43</v>
      </c>
      <c r="L984" s="7">
        <v>6765.5</v>
      </c>
      <c r="M984" s="7">
        <v>2939.6</v>
      </c>
      <c r="N984" s="7">
        <v>3057.9</v>
      </c>
      <c r="O984" s="7">
        <v>727.6</v>
      </c>
      <c r="P984" s="7">
        <v>4723.0479999999998</v>
      </c>
    </row>
    <row r="985" spans="1:16" x14ac:dyDescent="0.25">
      <c r="A985" t="s">
        <v>24</v>
      </c>
      <c r="B985" t="str">
        <f>VLOOKUP(E985,'Overview Cluster Days'!B:E,3)</f>
        <v>D</v>
      </c>
      <c r="C985" t="str">
        <f>VLOOKUP($E985,'Overview Cluster Days'!$B:$G,5)</f>
        <v>Winter</v>
      </c>
      <c r="D985" t="str">
        <f>VLOOKUP($E985,'Overview Cluster Days'!$B:$G,6)</f>
        <v>Weekend</v>
      </c>
      <c r="E985">
        <v>20181111</v>
      </c>
      <c r="F985">
        <v>24</v>
      </c>
      <c r="G985" s="7">
        <v>1277.5999999999999</v>
      </c>
      <c r="H985" s="7">
        <v>3144.3</v>
      </c>
      <c r="I985" s="7">
        <v>27076.38</v>
      </c>
      <c r="J985" s="7">
        <v>18741.2</v>
      </c>
      <c r="K985" s="7">
        <v>12037.55</v>
      </c>
      <c r="L985" s="7">
        <v>7331.2920000000004</v>
      </c>
      <c r="M985" s="7">
        <v>2680.1</v>
      </c>
      <c r="N985" s="7">
        <v>3380.8</v>
      </c>
      <c r="O985" s="7">
        <v>762.5</v>
      </c>
      <c r="P985" s="7">
        <v>4756.174</v>
      </c>
    </row>
    <row r="986" spans="1:16" x14ac:dyDescent="0.25">
      <c r="A986" t="s">
        <v>24</v>
      </c>
      <c r="B986" t="str">
        <f>VLOOKUP(E986,'Overview Cluster Days'!B:E,3)</f>
        <v>B</v>
      </c>
      <c r="C986" t="str">
        <f>VLOOKUP($E986,'Overview Cluster Days'!$B:$G,5)</f>
        <v>Winter</v>
      </c>
      <c r="D986" t="str">
        <f>VLOOKUP($E986,'Overview Cluster Days'!$B:$G,6)</f>
        <v>Weekday</v>
      </c>
      <c r="E986">
        <v>20181112</v>
      </c>
      <c r="F986">
        <v>1</v>
      </c>
      <c r="G986" s="7">
        <v>1415</v>
      </c>
      <c r="H986" s="7">
        <v>3055</v>
      </c>
      <c r="I986" s="7">
        <v>23010.13</v>
      </c>
      <c r="J986" s="7">
        <v>14239.54</v>
      </c>
      <c r="K986" s="7">
        <v>10569.65</v>
      </c>
      <c r="L986" s="7">
        <v>4831.8</v>
      </c>
      <c r="M986" s="7">
        <v>3190.7</v>
      </c>
      <c r="N986" s="7">
        <v>3496.4</v>
      </c>
      <c r="O986" s="7">
        <v>648.5</v>
      </c>
      <c r="P986" s="7">
        <v>4638.8329999999996</v>
      </c>
    </row>
    <row r="987" spans="1:16" x14ac:dyDescent="0.25">
      <c r="A987" t="s">
        <v>24</v>
      </c>
      <c r="B987" t="str">
        <f>VLOOKUP(E987,'Overview Cluster Days'!B:E,3)</f>
        <v>B</v>
      </c>
      <c r="C987" t="str">
        <f>VLOOKUP($E987,'Overview Cluster Days'!$B:$G,5)</f>
        <v>Winter</v>
      </c>
      <c r="D987" t="str">
        <f>VLOOKUP($E987,'Overview Cluster Days'!$B:$G,6)</f>
        <v>Weekday</v>
      </c>
      <c r="E987">
        <v>20181112</v>
      </c>
      <c r="F987">
        <v>2</v>
      </c>
      <c r="G987" s="7">
        <v>1830.8</v>
      </c>
      <c r="H987" s="7">
        <v>3599.3420000000001</v>
      </c>
      <c r="I987" s="7">
        <v>22038.41</v>
      </c>
      <c r="J987" s="7">
        <v>14444.18</v>
      </c>
      <c r="K987" s="7">
        <v>10882.56</v>
      </c>
      <c r="L987" s="7">
        <v>4851.0140000000001</v>
      </c>
      <c r="M987" s="7">
        <v>3204.8</v>
      </c>
      <c r="N987" s="7">
        <v>3589</v>
      </c>
      <c r="O987" s="7">
        <v>616</v>
      </c>
      <c r="P987" s="7">
        <v>4183.8999999999996</v>
      </c>
    </row>
    <row r="988" spans="1:16" x14ac:dyDescent="0.25">
      <c r="A988" t="s">
        <v>24</v>
      </c>
      <c r="B988" t="str">
        <f>VLOOKUP(E988,'Overview Cluster Days'!B:E,3)</f>
        <v>B</v>
      </c>
      <c r="C988" t="str">
        <f>VLOOKUP($E988,'Overview Cluster Days'!$B:$G,5)</f>
        <v>Winter</v>
      </c>
      <c r="D988" t="str">
        <f>VLOOKUP($E988,'Overview Cluster Days'!$B:$G,6)</f>
        <v>Weekday</v>
      </c>
      <c r="E988">
        <v>20181112</v>
      </c>
      <c r="F988">
        <v>3</v>
      </c>
      <c r="G988" s="7">
        <v>1438.9</v>
      </c>
      <c r="H988" s="7">
        <v>3852.5</v>
      </c>
      <c r="I988" s="7">
        <v>21127.18</v>
      </c>
      <c r="J988" s="7">
        <v>14556.6</v>
      </c>
      <c r="K988" s="7">
        <v>11788.75</v>
      </c>
      <c r="L988" s="7">
        <v>4857.0200000000004</v>
      </c>
      <c r="M988" s="7">
        <v>3210.7</v>
      </c>
      <c r="N988" s="7">
        <v>3594.989</v>
      </c>
      <c r="O988" s="7">
        <v>727.65530000000001</v>
      </c>
      <c r="P988" s="7">
        <v>4219.3059999999996</v>
      </c>
    </row>
    <row r="989" spans="1:16" x14ac:dyDescent="0.25">
      <c r="A989" t="s">
        <v>24</v>
      </c>
      <c r="B989" t="str">
        <f>VLOOKUP(E989,'Overview Cluster Days'!B:E,3)</f>
        <v>B</v>
      </c>
      <c r="C989" t="str">
        <f>VLOOKUP($E989,'Overview Cluster Days'!$B:$G,5)</f>
        <v>Winter</v>
      </c>
      <c r="D989" t="str">
        <f>VLOOKUP($E989,'Overview Cluster Days'!$B:$G,6)</f>
        <v>Weekday</v>
      </c>
      <c r="E989">
        <v>20181112</v>
      </c>
      <c r="F989">
        <v>4</v>
      </c>
      <c r="G989" s="7">
        <v>1324</v>
      </c>
      <c r="H989" s="7">
        <v>4346.6099999999997</v>
      </c>
      <c r="I989" s="7">
        <v>20752.759999999998</v>
      </c>
      <c r="J989" s="7">
        <v>14576.31</v>
      </c>
      <c r="K989" s="7">
        <v>13421.36</v>
      </c>
      <c r="L989" s="7">
        <v>5367.1750000000002</v>
      </c>
      <c r="M989" s="7">
        <v>3144.9</v>
      </c>
      <c r="N989" s="7">
        <v>3704.1309999999999</v>
      </c>
      <c r="O989" s="7">
        <v>734.8</v>
      </c>
      <c r="P989" s="7">
        <v>4310.4309999999996</v>
      </c>
    </row>
    <row r="990" spans="1:16" x14ac:dyDescent="0.25">
      <c r="A990" t="s">
        <v>24</v>
      </c>
      <c r="B990" t="str">
        <f>VLOOKUP(E990,'Overview Cluster Days'!B:E,3)</f>
        <v>B</v>
      </c>
      <c r="C990" t="str">
        <f>VLOOKUP($E990,'Overview Cluster Days'!$B:$G,5)</f>
        <v>Winter</v>
      </c>
      <c r="D990" t="str">
        <f>VLOOKUP($E990,'Overview Cluster Days'!$B:$G,6)</f>
        <v>Weekday</v>
      </c>
      <c r="E990">
        <v>20181112</v>
      </c>
      <c r="F990">
        <v>5</v>
      </c>
      <c r="G990" s="7">
        <v>1301.7</v>
      </c>
      <c r="H990" s="7">
        <v>4757.9880000000003</v>
      </c>
      <c r="I990" s="7">
        <v>21843.040000000001</v>
      </c>
      <c r="J990" s="7">
        <v>14154.3</v>
      </c>
      <c r="K990" s="7">
        <v>13916.58</v>
      </c>
      <c r="L990" s="7">
        <v>5449.9489999999996</v>
      </c>
      <c r="M990" s="7">
        <v>2990.3</v>
      </c>
      <c r="N990" s="7">
        <v>4037.7</v>
      </c>
      <c r="O990" s="7">
        <v>687.1</v>
      </c>
      <c r="P990" s="7">
        <v>4245.9040000000005</v>
      </c>
    </row>
    <row r="991" spans="1:16" x14ac:dyDescent="0.25">
      <c r="A991" t="s">
        <v>24</v>
      </c>
      <c r="B991" t="str">
        <f>VLOOKUP(E991,'Overview Cluster Days'!B:E,3)</f>
        <v>B</v>
      </c>
      <c r="C991" t="str">
        <f>VLOOKUP($E991,'Overview Cluster Days'!$B:$G,5)</f>
        <v>Winter</v>
      </c>
      <c r="D991" t="str">
        <f>VLOOKUP($E991,'Overview Cluster Days'!$B:$G,6)</f>
        <v>Weekday</v>
      </c>
      <c r="E991">
        <v>20181112</v>
      </c>
      <c r="F991">
        <v>6</v>
      </c>
      <c r="G991" s="7">
        <v>1454</v>
      </c>
      <c r="H991" s="7">
        <v>4511.3100000000004</v>
      </c>
      <c r="I991" s="7">
        <v>20509.16</v>
      </c>
      <c r="J991" s="7">
        <v>13907.7</v>
      </c>
      <c r="K991" s="7">
        <v>12834.8</v>
      </c>
      <c r="L991" s="7">
        <v>5319.2629999999999</v>
      </c>
      <c r="M991" s="7">
        <v>3212.9</v>
      </c>
      <c r="N991" s="7">
        <v>4213.3999999999996</v>
      </c>
      <c r="O991" s="7">
        <v>550.70000000000005</v>
      </c>
      <c r="P991" s="7">
        <v>3909.4</v>
      </c>
    </row>
    <row r="992" spans="1:16" x14ac:dyDescent="0.25">
      <c r="A992" t="s">
        <v>24</v>
      </c>
      <c r="B992" t="str">
        <f>VLOOKUP(E992,'Overview Cluster Days'!B:E,3)</f>
        <v>B</v>
      </c>
      <c r="C992" t="str">
        <f>VLOOKUP($E992,'Overview Cluster Days'!$B:$G,5)</f>
        <v>Winter</v>
      </c>
      <c r="D992" t="str">
        <f>VLOOKUP($E992,'Overview Cluster Days'!$B:$G,6)</f>
        <v>Weekday</v>
      </c>
      <c r="E992">
        <v>20181112</v>
      </c>
      <c r="F992">
        <v>7</v>
      </c>
      <c r="G992" s="7">
        <v>1312.4</v>
      </c>
      <c r="H992" s="7">
        <v>4280.5</v>
      </c>
      <c r="I992" s="7">
        <v>18268.5</v>
      </c>
      <c r="J992" s="7">
        <v>16382.6</v>
      </c>
      <c r="K992" s="7">
        <v>13065.9</v>
      </c>
      <c r="L992" s="7">
        <v>5453.81</v>
      </c>
      <c r="M992" s="7">
        <v>3786.8</v>
      </c>
      <c r="N992" s="7">
        <v>4034.2</v>
      </c>
      <c r="O992" s="7">
        <v>783.1</v>
      </c>
      <c r="P992" s="7">
        <v>3907.3040000000001</v>
      </c>
    </row>
    <row r="993" spans="1:16" x14ac:dyDescent="0.25">
      <c r="A993" t="s">
        <v>24</v>
      </c>
      <c r="B993" t="str">
        <f>VLOOKUP(E993,'Overview Cluster Days'!B:E,3)</f>
        <v>B</v>
      </c>
      <c r="C993" t="str">
        <f>VLOOKUP($E993,'Overview Cluster Days'!$B:$G,5)</f>
        <v>Winter</v>
      </c>
      <c r="D993" t="str">
        <f>VLOOKUP($E993,'Overview Cluster Days'!$B:$G,6)</f>
        <v>Weekday</v>
      </c>
      <c r="E993">
        <v>20181112</v>
      </c>
      <c r="F993">
        <v>8</v>
      </c>
      <c r="G993" s="7">
        <v>1006.3</v>
      </c>
      <c r="H993" s="7">
        <v>4644.683</v>
      </c>
      <c r="I993" s="7">
        <v>20650.5</v>
      </c>
      <c r="J993" s="7">
        <v>18605.2</v>
      </c>
      <c r="K993" s="7">
        <v>10470.74</v>
      </c>
      <c r="L993" s="7">
        <v>6445.03</v>
      </c>
      <c r="M993" s="7">
        <v>3111.9</v>
      </c>
      <c r="N993" s="7">
        <v>4658.9880000000003</v>
      </c>
      <c r="O993" s="7">
        <v>1997.2809999999999</v>
      </c>
      <c r="P993" s="7">
        <v>3265.7530000000002</v>
      </c>
    </row>
    <row r="994" spans="1:16" x14ac:dyDescent="0.25">
      <c r="A994" t="s">
        <v>24</v>
      </c>
      <c r="B994" t="str">
        <f>VLOOKUP(E994,'Overview Cluster Days'!B:E,3)</f>
        <v>B</v>
      </c>
      <c r="C994" t="str">
        <f>VLOOKUP($E994,'Overview Cluster Days'!$B:$G,5)</f>
        <v>Winter</v>
      </c>
      <c r="D994" t="str">
        <f>VLOOKUP($E994,'Overview Cluster Days'!$B:$G,6)</f>
        <v>Weekday</v>
      </c>
      <c r="E994">
        <v>20181112</v>
      </c>
      <c r="F994">
        <v>9</v>
      </c>
      <c r="G994" s="7">
        <v>1133.8</v>
      </c>
      <c r="H994" s="7">
        <v>4688.2</v>
      </c>
      <c r="I994" s="7">
        <v>23356.2</v>
      </c>
      <c r="J994" s="7">
        <v>21066.9</v>
      </c>
      <c r="K994" s="7">
        <v>11220</v>
      </c>
      <c r="L994" s="7">
        <v>7834.4170000000004</v>
      </c>
      <c r="M994" s="7">
        <v>2601.6</v>
      </c>
      <c r="N994" s="7">
        <v>5243.4</v>
      </c>
      <c r="O994" s="7">
        <v>1794.9</v>
      </c>
      <c r="P994" s="7">
        <v>3229.77</v>
      </c>
    </row>
    <row r="995" spans="1:16" x14ac:dyDescent="0.25">
      <c r="A995" t="s">
        <v>24</v>
      </c>
      <c r="B995" t="str">
        <f>VLOOKUP(E995,'Overview Cluster Days'!B:E,3)</f>
        <v>B</v>
      </c>
      <c r="C995" t="str">
        <f>VLOOKUP($E995,'Overview Cluster Days'!$B:$G,5)</f>
        <v>Winter</v>
      </c>
      <c r="D995" t="str">
        <f>VLOOKUP($E995,'Overview Cluster Days'!$B:$G,6)</f>
        <v>Weekday</v>
      </c>
      <c r="E995">
        <v>20181112</v>
      </c>
      <c r="F995">
        <v>10</v>
      </c>
      <c r="G995" s="7">
        <v>1286.3</v>
      </c>
      <c r="H995" s="7">
        <v>4918.3999999999996</v>
      </c>
      <c r="I995" s="7">
        <v>24308.89</v>
      </c>
      <c r="J995" s="7">
        <v>20709.21</v>
      </c>
      <c r="K995" s="7">
        <v>12458.25</v>
      </c>
      <c r="L995" s="7">
        <v>7820.2330000000002</v>
      </c>
      <c r="M995" s="7">
        <v>2509.5</v>
      </c>
      <c r="N995" s="7">
        <v>5478.1</v>
      </c>
      <c r="O995" s="7">
        <v>660.7</v>
      </c>
      <c r="P995" s="7">
        <v>3945.37</v>
      </c>
    </row>
    <row r="996" spans="1:16" x14ac:dyDescent="0.25">
      <c r="A996" t="s">
        <v>24</v>
      </c>
      <c r="B996" t="str">
        <f>VLOOKUP(E996,'Overview Cluster Days'!B:E,3)</f>
        <v>B</v>
      </c>
      <c r="C996" t="str">
        <f>VLOOKUP($E996,'Overview Cluster Days'!$B:$G,5)</f>
        <v>Winter</v>
      </c>
      <c r="D996" t="str">
        <f>VLOOKUP($E996,'Overview Cluster Days'!$B:$G,6)</f>
        <v>Weekday</v>
      </c>
      <c r="E996">
        <v>20181112</v>
      </c>
      <c r="F996">
        <v>11</v>
      </c>
      <c r="G996" s="7">
        <v>1305.4000000000001</v>
      </c>
      <c r="H996" s="7">
        <v>4921.1000000000004</v>
      </c>
      <c r="I996" s="7">
        <v>25699.54</v>
      </c>
      <c r="J996" s="7">
        <v>21256.42</v>
      </c>
      <c r="K996" s="7">
        <v>13032.4</v>
      </c>
      <c r="L996" s="7">
        <v>8445.6470000000008</v>
      </c>
      <c r="M996" s="7">
        <v>2468</v>
      </c>
      <c r="N996" s="7">
        <v>5400</v>
      </c>
      <c r="O996" s="7">
        <v>744.9</v>
      </c>
      <c r="P996" s="7">
        <v>4808.2370000000001</v>
      </c>
    </row>
    <row r="997" spans="1:16" x14ac:dyDescent="0.25">
      <c r="A997" t="s">
        <v>24</v>
      </c>
      <c r="B997" t="str">
        <f>VLOOKUP(E997,'Overview Cluster Days'!B:E,3)</f>
        <v>B</v>
      </c>
      <c r="C997" t="str">
        <f>VLOOKUP($E997,'Overview Cluster Days'!$B:$G,5)</f>
        <v>Winter</v>
      </c>
      <c r="D997" t="str">
        <f>VLOOKUP($E997,'Overview Cluster Days'!$B:$G,6)</f>
        <v>Weekday</v>
      </c>
      <c r="E997">
        <v>20181112</v>
      </c>
      <c r="F997">
        <v>12</v>
      </c>
      <c r="G997" s="7">
        <v>1135.7</v>
      </c>
      <c r="H997" s="7">
        <v>5061.1000000000004</v>
      </c>
      <c r="I997" s="7">
        <v>25222.07</v>
      </c>
      <c r="J997" s="7">
        <v>21678.38</v>
      </c>
      <c r="K997" s="7">
        <v>13652.8</v>
      </c>
      <c r="L997" s="7">
        <v>8583.3940000000002</v>
      </c>
      <c r="M997" s="7">
        <v>2474.1</v>
      </c>
      <c r="N997" s="7">
        <v>5200.5</v>
      </c>
      <c r="O997" s="7">
        <v>740.10410000000002</v>
      </c>
      <c r="P997" s="7">
        <v>5020.3869999999997</v>
      </c>
    </row>
    <row r="998" spans="1:16" x14ac:dyDescent="0.25">
      <c r="A998" t="s">
        <v>24</v>
      </c>
      <c r="B998" t="str">
        <f>VLOOKUP(E998,'Overview Cluster Days'!B:E,3)</f>
        <v>B</v>
      </c>
      <c r="C998" t="str">
        <f>VLOOKUP($E998,'Overview Cluster Days'!$B:$G,5)</f>
        <v>Winter</v>
      </c>
      <c r="D998" t="str">
        <f>VLOOKUP($E998,'Overview Cluster Days'!$B:$G,6)</f>
        <v>Weekday</v>
      </c>
      <c r="E998">
        <v>20181112</v>
      </c>
      <c r="F998">
        <v>13</v>
      </c>
      <c r="G998" s="7">
        <v>978.8</v>
      </c>
      <c r="H998" s="7">
        <v>4818.1000000000004</v>
      </c>
      <c r="I998" s="7">
        <v>25432.36</v>
      </c>
      <c r="J998" s="7">
        <v>21662.400000000001</v>
      </c>
      <c r="K998" s="7">
        <v>13963.85</v>
      </c>
      <c r="L998" s="7">
        <v>9065.3330000000005</v>
      </c>
      <c r="M998" s="7">
        <v>2283.6999999999998</v>
      </c>
      <c r="N998" s="7">
        <v>5476.9</v>
      </c>
      <c r="O998" s="7">
        <v>798.6</v>
      </c>
      <c r="P998" s="7">
        <v>4188.808</v>
      </c>
    </row>
    <row r="999" spans="1:16" x14ac:dyDescent="0.25">
      <c r="A999" t="s">
        <v>24</v>
      </c>
      <c r="B999" t="str">
        <f>VLOOKUP(E999,'Overview Cluster Days'!B:E,3)</f>
        <v>B</v>
      </c>
      <c r="C999" t="str">
        <f>VLOOKUP($E999,'Overview Cluster Days'!$B:$G,5)</f>
        <v>Winter</v>
      </c>
      <c r="D999" t="str">
        <f>VLOOKUP($E999,'Overview Cluster Days'!$B:$G,6)</f>
        <v>Weekday</v>
      </c>
      <c r="E999">
        <v>20181112</v>
      </c>
      <c r="F999">
        <v>14</v>
      </c>
      <c r="G999" s="7">
        <v>976.8</v>
      </c>
      <c r="H999" s="7">
        <v>4808.6000000000004</v>
      </c>
      <c r="I999" s="7">
        <v>24613.65</v>
      </c>
      <c r="J999" s="7">
        <v>20505.5</v>
      </c>
      <c r="K999" s="7">
        <v>14156.4</v>
      </c>
      <c r="L999" s="7">
        <v>9226.4220000000005</v>
      </c>
      <c r="M999" s="7">
        <v>2195.6</v>
      </c>
      <c r="N999" s="7">
        <v>5612.8</v>
      </c>
      <c r="O999" s="7">
        <v>856.8</v>
      </c>
      <c r="P999" s="7">
        <v>3547.4430000000002</v>
      </c>
    </row>
    <row r="1000" spans="1:16" x14ac:dyDescent="0.25">
      <c r="A1000" t="s">
        <v>24</v>
      </c>
      <c r="B1000" t="str">
        <f>VLOOKUP(E1000,'Overview Cluster Days'!B:E,3)</f>
        <v>B</v>
      </c>
      <c r="C1000" t="str">
        <f>VLOOKUP($E1000,'Overview Cluster Days'!$B:$G,5)</f>
        <v>Winter</v>
      </c>
      <c r="D1000" t="str">
        <f>VLOOKUP($E1000,'Overview Cluster Days'!$B:$G,6)</f>
        <v>Weekday</v>
      </c>
      <c r="E1000">
        <v>20181112</v>
      </c>
      <c r="F1000">
        <v>15</v>
      </c>
      <c r="G1000" s="7">
        <v>979.3</v>
      </c>
      <c r="H1000" s="7">
        <v>4819.7</v>
      </c>
      <c r="I1000" s="7">
        <v>23453.96</v>
      </c>
      <c r="J1000" s="7">
        <v>19748.28</v>
      </c>
      <c r="K1000" s="7">
        <v>13191.3</v>
      </c>
      <c r="L1000" s="7">
        <v>7926.9129999999996</v>
      </c>
      <c r="M1000" s="7">
        <v>2142.8000000000002</v>
      </c>
      <c r="N1000" s="7">
        <v>5629.8</v>
      </c>
      <c r="O1000" s="7">
        <v>1519.8</v>
      </c>
      <c r="P1000" s="7">
        <v>3320.5929999999998</v>
      </c>
    </row>
    <row r="1001" spans="1:16" x14ac:dyDescent="0.25">
      <c r="A1001" t="s">
        <v>24</v>
      </c>
      <c r="B1001" t="str">
        <f>VLOOKUP(E1001,'Overview Cluster Days'!B:E,3)</f>
        <v>B</v>
      </c>
      <c r="C1001" t="str">
        <f>VLOOKUP($E1001,'Overview Cluster Days'!$B:$G,5)</f>
        <v>Winter</v>
      </c>
      <c r="D1001" t="str">
        <f>VLOOKUP($E1001,'Overview Cluster Days'!$B:$G,6)</f>
        <v>Weekday</v>
      </c>
      <c r="E1001">
        <v>20181112</v>
      </c>
      <c r="F1001">
        <v>16</v>
      </c>
      <c r="G1001" s="7">
        <v>991.4</v>
      </c>
      <c r="H1001" s="7">
        <v>4879.3999999999996</v>
      </c>
      <c r="I1001" s="7">
        <v>22566.57</v>
      </c>
      <c r="J1001" s="7">
        <v>19035.900000000001</v>
      </c>
      <c r="K1001" s="7">
        <v>12376.9</v>
      </c>
      <c r="L1001" s="7">
        <v>6848.8280000000004</v>
      </c>
      <c r="M1001" s="7">
        <v>2121.1</v>
      </c>
      <c r="N1001" s="7">
        <v>5631.5</v>
      </c>
      <c r="O1001" s="7">
        <v>1837.5</v>
      </c>
      <c r="P1001" s="7">
        <v>3337.6529999999998</v>
      </c>
    </row>
    <row r="1002" spans="1:16" x14ac:dyDescent="0.25">
      <c r="A1002" t="s">
        <v>24</v>
      </c>
      <c r="B1002" t="str">
        <f>VLOOKUP(E1002,'Overview Cluster Days'!B:E,3)</f>
        <v>B</v>
      </c>
      <c r="C1002" t="str">
        <f>VLOOKUP($E1002,'Overview Cluster Days'!$B:$G,5)</f>
        <v>Winter</v>
      </c>
      <c r="D1002" t="str">
        <f>VLOOKUP($E1002,'Overview Cluster Days'!$B:$G,6)</f>
        <v>Weekday</v>
      </c>
      <c r="E1002">
        <v>20181112</v>
      </c>
      <c r="F1002">
        <v>17</v>
      </c>
      <c r="G1002" s="7">
        <v>1115.0999999999999</v>
      </c>
      <c r="H1002" s="7">
        <v>4992.8999999999996</v>
      </c>
      <c r="I1002" s="7">
        <v>22609.279999999999</v>
      </c>
      <c r="J1002" s="7">
        <v>18392</v>
      </c>
      <c r="K1002" s="7">
        <v>11914.04</v>
      </c>
      <c r="L1002" s="7">
        <v>5683.2719999999999</v>
      </c>
      <c r="M1002" s="7">
        <v>2073.9</v>
      </c>
      <c r="N1002" s="7">
        <v>5676.6</v>
      </c>
      <c r="O1002" s="7">
        <v>1931.0450000000001</v>
      </c>
      <c r="P1002" s="7">
        <v>3314.701</v>
      </c>
    </row>
    <row r="1003" spans="1:16" x14ac:dyDescent="0.25">
      <c r="A1003" t="s">
        <v>24</v>
      </c>
      <c r="B1003" t="str">
        <f>VLOOKUP(E1003,'Overview Cluster Days'!B:E,3)</f>
        <v>B</v>
      </c>
      <c r="C1003" t="str">
        <f>VLOOKUP($E1003,'Overview Cluster Days'!$B:$G,5)</f>
        <v>Winter</v>
      </c>
      <c r="D1003" t="str">
        <f>VLOOKUP($E1003,'Overview Cluster Days'!$B:$G,6)</f>
        <v>Weekday</v>
      </c>
      <c r="E1003">
        <v>20181112</v>
      </c>
      <c r="F1003">
        <v>18</v>
      </c>
      <c r="G1003" s="7">
        <v>1338</v>
      </c>
      <c r="H1003" s="7">
        <v>5353.5</v>
      </c>
      <c r="I1003" s="7">
        <v>23098.97</v>
      </c>
      <c r="J1003" s="7">
        <v>19250.490000000002</v>
      </c>
      <c r="K1003" s="7">
        <v>11364.37</v>
      </c>
      <c r="L1003" s="7">
        <v>5887.1</v>
      </c>
      <c r="M1003" s="7">
        <v>2161.6</v>
      </c>
      <c r="N1003" s="7">
        <v>5509.8</v>
      </c>
      <c r="O1003" s="7">
        <v>2082.1</v>
      </c>
      <c r="P1003" s="7">
        <v>3442.8229999999999</v>
      </c>
    </row>
    <row r="1004" spans="1:16" x14ac:dyDescent="0.25">
      <c r="A1004" t="s">
        <v>24</v>
      </c>
      <c r="B1004" t="str">
        <f>VLOOKUP(E1004,'Overview Cluster Days'!B:E,3)</f>
        <v>B</v>
      </c>
      <c r="C1004" t="str">
        <f>VLOOKUP($E1004,'Overview Cluster Days'!$B:$G,5)</f>
        <v>Winter</v>
      </c>
      <c r="D1004" t="str">
        <f>VLOOKUP($E1004,'Overview Cluster Days'!$B:$G,6)</f>
        <v>Weekday</v>
      </c>
      <c r="E1004">
        <v>20181112</v>
      </c>
      <c r="F1004">
        <v>19</v>
      </c>
      <c r="G1004" s="7">
        <v>1517.2</v>
      </c>
      <c r="H1004" s="7">
        <v>5217.3</v>
      </c>
      <c r="I1004" s="7">
        <v>23708.560000000001</v>
      </c>
      <c r="J1004" s="7">
        <v>18563.73</v>
      </c>
      <c r="K1004" s="7">
        <v>11005.34</v>
      </c>
      <c r="L1004" s="7">
        <v>7980.3280000000004</v>
      </c>
      <c r="M1004" s="7">
        <v>2692.2</v>
      </c>
      <c r="N1004" s="7">
        <v>4603.3999999999996</v>
      </c>
      <c r="O1004" s="7">
        <v>1971.4</v>
      </c>
      <c r="P1004" s="7">
        <v>3467.1860000000001</v>
      </c>
    </row>
    <row r="1005" spans="1:16" x14ac:dyDescent="0.25">
      <c r="A1005" t="s">
        <v>24</v>
      </c>
      <c r="B1005" t="str">
        <f>VLOOKUP(E1005,'Overview Cluster Days'!B:E,3)</f>
        <v>B</v>
      </c>
      <c r="C1005" t="str">
        <f>VLOOKUP($E1005,'Overview Cluster Days'!$B:$G,5)</f>
        <v>Winter</v>
      </c>
      <c r="D1005" t="str">
        <f>VLOOKUP($E1005,'Overview Cluster Days'!$B:$G,6)</f>
        <v>Weekday</v>
      </c>
      <c r="E1005">
        <v>20181112</v>
      </c>
      <c r="F1005">
        <v>20</v>
      </c>
      <c r="G1005" s="7">
        <v>1764</v>
      </c>
      <c r="H1005" s="7">
        <v>4591.3</v>
      </c>
      <c r="I1005" s="7">
        <v>23842.66</v>
      </c>
      <c r="J1005" s="7">
        <v>18421.5</v>
      </c>
      <c r="K1005" s="7">
        <v>10992.8</v>
      </c>
      <c r="L1005" s="7">
        <v>8095.7179999999998</v>
      </c>
      <c r="M1005" s="7">
        <v>2904.8</v>
      </c>
      <c r="N1005" s="7">
        <v>4237.3209999999999</v>
      </c>
      <c r="O1005" s="7">
        <v>1103.2</v>
      </c>
      <c r="P1005" s="7">
        <v>4324.2759999999998</v>
      </c>
    </row>
    <row r="1006" spans="1:16" x14ac:dyDescent="0.25">
      <c r="A1006" t="s">
        <v>24</v>
      </c>
      <c r="B1006" t="str">
        <f>VLOOKUP(E1006,'Overview Cluster Days'!B:E,3)</f>
        <v>B</v>
      </c>
      <c r="C1006" t="str">
        <f>VLOOKUP($E1006,'Overview Cluster Days'!$B:$G,5)</f>
        <v>Winter</v>
      </c>
      <c r="D1006" t="str">
        <f>VLOOKUP($E1006,'Overview Cluster Days'!$B:$G,6)</f>
        <v>Weekday</v>
      </c>
      <c r="E1006">
        <v>20181112</v>
      </c>
      <c r="F1006">
        <v>21</v>
      </c>
      <c r="G1006" s="7">
        <v>1742.8</v>
      </c>
      <c r="H1006" s="7">
        <v>4044.2</v>
      </c>
      <c r="I1006" s="7">
        <v>22663.87</v>
      </c>
      <c r="J1006" s="7">
        <v>16375.05</v>
      </c>
      <c r="K1006" s="7">
        <v>11559.84</v>
      </c>
      <c r="L1006" s="7">
        <v>6978.183</v>
      </c>
      <c r="M1006" s="7">
        <v>3428.1309999999999</v>
      </c>
      <c r="N1006" s="7">
        <v>4182.2</v>
      </c>
      <c r="O1006" s="7">
        <v>656.1</v>
      </c>
      <c r="P1006" s="7">
        <v>4407.3940000000002</v>
      </c>
    </row>
    <row r="1007" spans="1:16" x14ac:dyDescent="0.25">
      <c r="A1007" t="s">
        <v>24</v>
      </c>
      <c r="B1007" t="str">
        <f>VLOOKUP(E1007,'Overview Cluster Days'!B:E,3)</f>
        <v>B</v>
      </c>
      <c r="C1007" t="str">
        <f>VLOOKUP($E1007,'Overview Cluster Days'!$B:$G,5)</f>
        <v>Winter</v>
      </c>
      <c r="D1007" t="str">
        <f>VLOOKUP($E1007,'Overview Cluster Days'!$B:$G,6)</f>
        <v>Weekday</v>
      </c>
      <c r="E1007">
        <v>20181112</v>
      </c>
      <c r="F1007">
        <v>22</v>
      </c>
      <c r="G1007" s="7">
        <v>1536</v>
      </c>
      <c r="H1007" s="7">
        <v>3428.6</v>
      </c>
      <c r="I1007" s="7">
        <v>22110.05</v>
      </c>
      <c r="J1007" s="7">
        <v>15513.63</v>
      </c>
      <c r="K1007" s="7">
        <v>11690</v>
      </c>
      <c r="L1007" s="7">
        <v>6506.2</v>
      </c>
      <c r="M1007" s="7">
        <v>3331.4</v>
      </c>
      <c r="N1007" s="7">
        <v>3987.8</v>
      </c>
      <c r="O1007" s="7">
        <v>657.5</v>
      </c>
      <c r="P1007" s="7">
        <v>3996.6880000000001</v>
      </c>
    </row>
    <row r="1008" spans="1:16" x14ac:dyDescent="0.25">
      <c r="A1008" t="s">
        <v>24</v>
      </c>
      <c r="B1008" t="str">
        <f>VLOOKUP(E1008,'Overview Cluster Days'!B:E,3)</f>
        <v>B</v>
      </c>
      <c r="C1008" t="str">
        <f>VLOOKUP($E1008,'Overview Cluster Days'!$B:$G,5)</f>
        <v>Winter</v>
      </c>
      <c r="D1008" t="str">
        <f>VLOOKUP($E1008,'Overview Cluster Days'!$B:$G,6)</f>
        <v>Weekday</v>
      </c>
      <c r="E1008">
        <v>20181112</v>
      </c>
      <c r="F1008">
        <v>23</v>
      </c>
      <c r="G1008" s="7">
        <v>1375.7</v>
      </c>
      <c r="H1008" s="7">
        <v>3469.6</v>
      </c>
      <c r="I1008" s="7">
        <v>20637.310000000001</v>
      </c>
      <c r="J1008" s="7">
        <v>14764.42</v>
      </c>
      <c r="K1008" s="7">
        <v>11868.15</v>
      </c>
      <c r="L1008" s="7">
        <v>7779.2510000000002</v>
      </c>
      <c r="M1008" s="7">
        <v>3590.6</v>
      </c>
      <c r="N1008" s="7">
        <v>4163.8609999999999</v>
      </c>
      <c r="O1008" s="7">
        <v>589.9</v>
      </c>
      <c r="P1008" s="7">
        <v>4023.9789999999998</v>
      </c>
    </row>
    <row r="1009" spans="1:16" x14ac:dyDescent="0.25">
      <c r="A1009" t="s">
        <v>24</v>
      </c>
      <c r="B1009" t="str">
        <f>VLOOKUP(E1009,'Overview Cluster Days'!B:E,3)</f>
        <v>B</v>
      </c>
      <c r="C1009" t="str">
        <f>VLOOKUP($E1009,'Overview Cluster Days'!$B:$G,5)</f>
        <v>Winter</v>
      </c>
      <c r="D1009" t="str">
        <f>VLOOKUP($E1009,'Overview Cluster Days'!$B:$G,6)</f>
        <v>Weekday</v>
      </c>
      <c r="E1009">
        <v>20181112</v>
      </c>
      <c r="F1009">
        <v>24</v>
      </c>
      <c r="G1009" s="7">
        <v>1394.1</v>
      </c>
      <c r="H1009" s="7">
        <v>3197.2</v>
      </c>
      <c r="I1009" s="7">
        <v>22053.23</v>
      </c>
      <c r="J1009" s="7">
        <v>14898.49</v>
      </c>
      <c r="K1009" s="7">
        <v>12454.03</v>
      </c>
      <c r="L1009" s="7">
        <v>9133.9189999999999</v>
      </c>
      <c r="M1009" s="7">
        <v>3925</v>
      </c>
      <c r="N1009" s="7">
        <v>4475.4290000000001</v>
      </c>
      <c r="O1009" s="7">
        <v>740.6</v>
      </c>
      <c r="P1009" s="7">
        <v>4249.2979999999998</v>
      </c>
    </row>
    <row r="1010" spans="1:16" x14ac:dyDescent="0.25">
      <c r="A1010" t="s">
        <v>24</v>
      </c>
      <c r="B1010" t="str">
        <f>VLOOKUP(E1010,'Overview Cluster Days'!B:E,3)</f>
        <v>B</v>
      </c>
      <c r="C1010" t="str">
        <f>VLOOKUP($E1010,'Overview Cluster Days'!$B:$G,5)</f>
        <v>Winter</v>
      </c>
      <c r="D1010" t="str">
        <f>VLOOKUP($E1010,'Overview Cluster Days'!$B:$G,6)</f>
        <v>Weekday</v>
      </c>
      <c r="E1010">
        <v>20181113</v>
      </c>
      <c r="F1010">
        <v>1</v>
      </c>
      <c r="G1010" s="7">
        <v>1502.6</v>
      </c>
      <c r="H1010" s="7">
        <v>2299.5</v>
      </c>
      <c r="I1010" s="7">
        <v>21888.99</v>
      </c>
      <c r="J1010" s="7">
        <v>14261.34</v>
      </c>
      <c r="K1010" s="7">
        <v>9573.7000000000007</v>
      </c>
      <c r="L1010" s="7">
        <v>6659.0519999999997</v>
      </c>
      <c r="M1010" s="7">
        <v>3911.8</v>
      </c>
      <c r="N1010" s="7">
        <v>3869.835</v>
      </c>
      <c r="O1010" s="7">
        <v>794.97490000000005</v>
      </c>
      <c r="P1010" s="7">
        <v>4137.9669999999996</v>
      </c>
    </row>
    <row r="1011" spans="1:16" x14ac:dyDescent="0.25">
      <c r="A1011" t="s">
        <v>24</v>
      </c>
      <c r="B1011" t="str">
        <f>VLOOKUP(E1011,'Overview Cluster Days'!B:E,3)</f>
        <v>B</v>
      </c>
      <c r="C1011" t="str">
        <f>VLOOKUP($E1011,'Overview Cluster Days'!$B:$G,5)</f>
        <v>Winter</v>
      </c>
      <c r="D1011" t="str">
        <f>VLOOKUP($E1011,'Overview Cluster Days'!$B:$G,6)</f>
        <v>Weekday</v>
      </c>
      <c r="E1011">
        <v>20181113</v>
      </c>
      <c r="F1011">
        <v>2</v>
      </c>
      <c r="G1011" s="7">
        <v>2238.4</v>
      </c>
      <c r="H1011" s="7">
        <v>3219.7559999999999</v>
      </c>
      <c r="I1011" s="7">
        <v>21703.78</v>
      </c>
      <c r="J1011" s="7">
        <v>14282.32</v>
      </c>
      <c r="K1011" s="7">
        <v>9731.2810000000009</v>
      </c>
      <c r="L1011" s="7">
        <v>7032.2039999999997</v>
      </c>
      <c r="M1011" s="7">
        <v>4336.4629999999997</v>
      </c>
      <c r="N1011" s="7">
        <v>4202.5</v>
      </c>
      <c r="O1011" s="7">
        <v>706.7</v>
      </c>
      <c r="P1011" s="7">
        <v>4057.1509999999998</v>
      </c>
    </row>
    <row r="1012" spans="1:16" x14ac:dyDescent="0.25">
      <c r="A1012" t="s">
        <v>24</v>
      </c>
      <c r="B1012" t="str">
        <f>VLOOKUP(E1012,'Overview Cluster Days'!B:E,3)</f>
        <v>B</v>
      </c>
      <c r="C1012" t="str">
        <f>VLOOKUP($E1012,'Overview Cluster Days'!$B:$G,5)</f>
        <v>Winter</v>
      </c>
      <c r="D1012" t="str">
        <f>VLOOKUP($E1012,'Overview Cluster Days'!$B:$G,6)</f>
        <v>Weekday</v>
      </c>
      <c r="E1012">
        <v>20181113</v>
      </c>
      <c r="F1012">
        <v>3</v>
      </c>
      <c r="G1012" s="7">
        <v>1785.8</v>
      </c>
      <c r="H1012" s="7">
        <v>3270.6559999999999</v>
      </c>
      <c r="I1012" s="7">
        <v>21388.57</v>
      </c>
      <c r="J1012" s="7">
        <v>14285.43</v>
      </c>
      <c r="K1012" s="7">
        <v>9829.9850000000006</v>
      </c>
      <c r="L1012" s="7">
        <v>6131.6229999999996</v>
      </c>
      <c r="M1012" s="7">
        <v>4370.5569999999998</v>
      </c>
      <c r="N1012" s="7">
        <v>4143.3999999999996</v>
      </c>
      <c r="O1012" s="7">
        <v>752.4</v>
      </c>
      <c r="P1012" s="7">
        <v>4404.5079999999998</v>
      </c>
    </row>
    <row r="1013" spans="1:16" x14ac:dyDescent="0.25">
      <c r="A1013" t="s">
        <v>24</v>
      </c>
      <c r="B1013" t="str">
        <f>VLOOKUP(E1013,'Overview Cluster Days'!B:E,3)</f>
        <v>B</v>
      </c>
      <c r="C1013" t="str">
        <f>VLOOKUP($E1013,'Overview Cluster Days'!$B:$G,5)</f>
        <v>Winter</v>
      </c>
      <c r="D1013" t="str">
        <f>VLOOKUP($E1013,'Overview Cluster Days'!$B:$G,6)</f>
        <v>Weekday</v>
      </c>
      <c r="E1013">
        <v>20181113</v>
      </c>
      <c r="F1013">
        <v>4</v>
      </c>
      <c r="G1013" s="7">
        <v>1866.9</v>
      </c>
      <c r="H1013" s="7">
        <v>3952.5</v>
      </c>
      <c r="I1013" s="7">
        <v>21528.73</v>
      </c>
      <c r="J1013" s="7">
        <v>14348.55</v>
      </c>
      <c r="K1013" s="7">
        <v>10748.45</v>
      </c>
      <c r="L1013" s="7">
        <v>5721.3829999999998</v>
      </c>
      <c r="M1013" s="7">
        <v>4208.3270000000002</v>
      </c>
      <c r="N1013" s="7">
        <v>4218.3999999999996</v>
      </c>
      <c r="O1013" s="7">
        <v>945.2</v>
      </c>
      <c r="P1013" s="7">
        <v>5235.0680000000002</v>
      </c>
    </row>
    <row r="1014" spans="1:16" x14ac:dyDescent="0.25">
      <c r="A1014" t="s">
        <v>24</v>
      </c>
      <c r="B1014" t="str">
        <f>VLOOKUP(E1014,'Overview Cluster Days'!B:E,3)</f>
        <v>B</v>
      </c>
      <c r="C1014" t="str">
        <f>VLOOKUP($E1014,'Overview Cluster Days'!$B:$G,5)</f>
        <v>Winter</v>
      </c>
      <c r="D1014" t="str">
        <f>VLOOKUP($E1014,'Overview Cluster Days'!$B:$G,6)</f>
        <v>Weekday</v>
      </c>
      <c r="E1014">
        <v>20181113</v>
      </c>
      <c r="F1014">
        <v>5</v>
      </c>
      <c r="G1014" s="7">
        <v>1912.8</v>
      </c>
      <c r="H1014" s="7">
        <v>3985.9</v>
      </c>
      <c r="I1014" s="7">
        <v>20748.86</v>
      </c>
      <c r="J1014" s="7">
        <v>14456.72</v>
      </c>
      <c r="K1014" s="7">
        <v>10945.42</v>
      </c>
      <c r="L1014" s="7">
        <v>5494.0469999999996</v>
      </c>
      <c r="M1014" s="7">
        <v>4304</v>
      </c>
      <c r="N1014" s="7">
        <v>4231.8</v>
      </c>
      <c r="O1014" s="7">
        <v>804.5607</v>
      </c>
      <c r="P1014" s="7">
        <v>4620.4780000000001</v>
      </c>
    </row>
    <row r="1015" spans="1:16" x14ac:dyDescent="0.25">
      <c r="A1015" t="s">
        <v>24</v>
      </c>
      <c r="B1015" t="str">
        <f>VLOOKUP(E1015,'Overview Cluster Days'!B:E,3)</f>
        <v>B</v>
      </c>
      <c r="C1015" t="str">
        <f>VLOOKUP($E1015,'Overview Cluster Days'!$B:$G,5)</f>
        <v>Winter</v>
      </c>
      <c r="D1015" t="str">
        <f>VLOOKUP($E1015,'Overview Cluster Days'!$B:$G,6)</f>
        <v>Weekday</v>
      </c>
      <c r="E1015">
        <v>20181113</v>
      </c>
      <c r="F1015">
        <v>6</v>
      </c>
      <c r="G1015" s="7">
        <v>1780.3</v>
      </c>
      <c r="H1015" s="7">
        <v>3567.7339999999999</v>
      </c>
      <c r="I1015" s="7">
        <v>21877.25</v>
      </c>
      <c r="J1015" s="7">
        <v>14705.5</v>
      </c>
      <c r="K1015" s="7">
        <v>9214.8340000000007</v>
      </c>
      <c r="L1015" s="7">
        <v>4799.6310000000003</v>
      </c>
      <c r="M1015" s="7">
        <v>4095.3</v>
      </c>
      <c r="N1015" s="7">
        <v>4063.5390000000002</v>
      </c>
      <c r="O1015" s="7">
        <v>575.6</v>
      </c>
      <c r="P1015" s="7">
        <v>4657.183</v>
      </c>
    </row>
    <row r="1016" spans="1:16" x14ac:dyDescent="0.25">
      <c r="A1016" t="s">
        <v>24</v>
      </c>
      <c r="B1016" t="str">
        <f>VLOOKUP(E1016,'Overview Cluster Days'!B:E,3)</f>
        <v>B</v>
      </c>
      <c r="C1016" t="str">
        <f>VLOOKUP($E1016,'Overview Cluster Days'!$B:$G,5)</f>
        <v>Winter</v>
      </c>
      <c r="D1016" t="str">
        <f>VLOOKUP($E1016,'Overview Cluster Days'!$B:$G,6)</f>
        <v>Weekday</v>
      </c>
      <c r="E1016">
        <v>20181113</v>
      </c>
      <c r="F1016">
        <v>7</v>
      </c>
      <c r="G1016" s="7">
        <v>1423.3</v>
      </c>
      <c r="H1016" s="7">
        <v>2377.5</v>
      </c>
      <c r="I1016" s="7">
        <v>21287.69</v>
      </c>
      <c r="J1016" s="7">
        <v>17650.78</v>
      </c>
      <c r="K1016" s="7">
        <v>10013.299999999999</v>
      </c>
      <c r="L1016" s="7">
        <v>6057.25</v>
      </c>
      <c r="M1016" s="7">
        <v>4691.5</v>
      </c>
      <c r="N1016" s="7">
        <v>3918.2</v>
      </c>
      <c r="O1016" s="7">
        <v>756.6</v>
      </c>
      <c r="P1016" s="7">
        <v>5473.8890000000001</v>
      </c>
    </row>
    <row r="1017" spans="1:16" x14ac:dyDescent="0.25">
      <c r="A1017" t="s">
        <v>24</v>
      </c>
      <c r="B1017" t="str">
        <f>VLOOKUP(E1017,'Overview Cluster Days'!B:E,3)</f>
        <v>B</v>
      </c>
      <c r="C1017" t="str">
        <f>VLOOKUP($E1017,'Overview Cluster Days'!$B:$G,5)</f>
        <v>Winter</v>
      </c>
      <c r="D1017" t="str">
        <f>VLOOKUP($E1017,'Overview Cluster Days'!$B:$G,6)</f>
        <v>Weekday</v>
      </c>
      <c r="E1017">
        <v>20181113</v>
      </c>
      <c r="F1017">
        <v>8</v>
      </c>
      <c r="G1017" s="7">
        <v>1189.0999999999999</v>
      </c>
      <c r="H1017" s="7">
        <v>3178.3</v>
      </c>
      <c r="I1017" s="7">
        <v>23198.67</v>
      </c>
      <c r="J1017" s="7">
        <v>19424.7</v>
      </c>
      <c r="K1017" s="7">
        <v>8879.4</v>
      </c>
      <c r="L1017" s="7">
        <v>9692.39</v>
      </c>
      <c r="M1017" s="7">
        <v>3866.1</v>
      </c>
      <c r="N1017" s="7">
        <v>3764.6</v>
      </c>
      <c r="O1017" s="7">
        <v>1519</v>
      </c>
      <c r="P1017" s="7">
        <v>4910.21</v>
      </c>
    </row>
    <row r="1018" spans="1:16" x14ac:dyDescent="0.25">
      <c r="A1018" t="s">
        <v>24</v>
      </c>
      <c r="B1018" t="str">
        <f>VLOOKUP(E1018,'Overview Cluster Days'!B:E,3)</f>
        <v>B</v>
      </c>
      <c r="C1018" t="str">
        <f>VLOOKUP($E1018,'Overview Cluster Days'!$B:$G,5)</f>
        <v>Winter</v>
      </c>
      <c r="D1018" t="str">
        <f>VLOOKUP($E1018,'Overview Cluster Days'!$B:$G,6)</f>
        <v>Weekday</v>
      </c>
      <c r="E1018">
        <v>20181113</v>
      </c>
      <c r="F1018">
        <v>9</v>
      </c>
      <c r="G1018" s="7">
        <v>1051.7</v>
      </c>
      <c r="H1018" s="7">
        <v>3049.5</v>
      </c>
      <c r="I1018" s="7">
        <v>24124.13</v>
      </c>
      <c r="J1018" s="7">
        <v>19852.12</v>
      </c>
      <c r="K1018" s="7">
        <v>8895.6</v>
      </c>
      <c r="L1018" s="7">
        <v>10312.19</v>
      </c>
      <c r="M1018" s="7">
        <v>4064.3</v>
      </c>
      <c r="N1018" s="7">
        <v>4628.3999999999996</v>
      </c>
      <c r="O1018" s="7">
        <v>1556.0530000000001</v>
      </c>
      <c r="P1018" s="7">
        <v>4420.7809999999999</v>
      </c>
    </row>
    <row r="1019" spans="1:16" x14ac:dyDescent="0.25">
      <c r="A1019" t="s">
        <v>24</v>
      </c>
      <c r="B1019" t="str">
        <f>VLOOKUP(E1019,'Overview Cluster Days'!B:E,3)</f>
        <v>B</v>
      </c>
      <c r="C1019" t="str">
        <f>VLOOKUP($E1019,'Overview Cluster Days'!$B:$G,5)</f>
        <v>Winter</v>
      </c>
      <c r="D1019" t="str">
        <f>VLOOKUP($E1019,'Overview Cluster Days'!$B:$G,6)</f>
        <v>Weekday</v>
      </c>
      <c r="E1019">
        <v>20181113</v>
      </c>
      <c r="F1019">
        <v>10</v>
      </c>
      <c r="G1019" s="7">
        <v>1037.9000000000001</v>
      </c>
      <c r="H1019" s="7">
        <v>2895.1</v>
      </c>
      <c r="I1019" s="7">
        <v>25949.11</v>
      </c>
      <c r="J1019" s="7">
        <v>20473.7</v>
      </c>
      <c r="K1019" s="7">
        <v>9661.2000000000007</v>
      </c>
      <c r="L1019" s="7">
        <v>10397.950000000001</v>
      </c>
      <c r="M1019" s="7">
        <v>4089.2</v>
      </c>
      <c r="N1019" s="7">
        <v>4712.7</v>
      </c>
      <c r="O1019" s="7">
        <v>605.29999999999995</v>
      </c>
      <c r="P1019" s="7">
        <v>4978.2920000000004</v>
      </c>
    </row>
    <row r="1020" spans="1:16" x14ac:dyDescent="0.25">
      <c r="A1020" t="s">
        <v>24</v>
      </c>
      <c r="B1020" t="str">
        <f>VLOOKUP(E1020,'Overview Cluster Days'!B:E,3)</f>
        <v>B</v>
      </c>
      <c r="C1020" t="str">
        <f>VLOOKUP($E1020,'Overview Cluster Days'!$B:$G,5)</f>
        <v>Winter</v>
      </c>
      <c r="D1020" t="str">
        <f>VLOOKUP($E1020,'Overview Cluster Days'!$B:$G,6)</f>
        <v>Weekday</v>
      </c>
      <c r="E1020">
        <v>20181113</v>
      </c>
      <c r="F1020">
        <v>11</v>
      </c>
      <c r="G1020" s="7">
        <v>1056</v>
      </c>
      <c r="H1020" s="7">
        <v>2714.2</v>
      </c>
      <c r="I1020" s="7">
        <v>25719.360000000001</v>
      </c>
      <c r="J1020" s="7">
        <v>20081.3</v>
      </c>
      <c r="K1020" s="7">
        <v>10136.5</v>
      </c>
      <c r="L1020" s="7">
        <v>10809.06</v>
      </c>
      <c r="M1020" s="7">
        <v>4262.8</v>
      </c>
      <c r="N1020" s="7">
        <v>4577</v>
      </c>
      <c r="O1020" s="7">
        <v>699.9</v>
      </c>
      <c r="P1020" s="7">
        <v>4896.1899999999996</v>
      </c>
    </row>
    <row r="1021" spans="1:16" x14ac:dyDescent="0.25">
      <c r="A1021" t="s">
        <v>24</v>
      </c>
      <c r="B1021" t="str">
        <f>VLOOKUP(E1021,'Overview Cluster Days'!B:E,3)</f>
        <v>B</v>
      </c>
      <c r="C1021" t="str">
        <f>VLOOKUP($E1021,'Overview Cluster Days'!$B:$G,5)</f>
        <v>Winter</v>
      </c>
      <c r="D1021" t="str">
        <f>VLOOKUP($E1021,'Overview Cluster Days'!$B:$G,6)</f>
        <v>Weekday</v>
      </c>
      <c r="E1021">
        <v>20181113</v>
      </c>
      <c r="F1021">
        <v>12</v>
      </c>
      <c r="G1021" s="7">
        <v>1056.8</v>
      </c>
      <c r="H1021" s="7">
        <v>2727.6</v>
      </c>
      <c r="I1021" s="7">
        <v>26542.080000000002</v>
      </c>
      <c r="J1021" s="7">
        <v>20604.25</v>
      </c>
      <c r="K1021" s="7">
        <v>10513.4</v>
      </c>
      <c r="L1021" s="7">
        <v>11028.94</v>
      </c>
      <c r="M1021" s="7">
        <v>4453.7</v>
      </c>
      <c r="N1021" s="7">
        <v>4553.7</v>
      </c>
      <c r="O1021" s="7">
        <v>628.70000000000005</v>
      </c>
      <c r="P1021" s="7">
        <v>4974.0379999999996</v>
      </c>
    </row>
    <row r="1022" spans="1:16" x14ac:dyDescent="0.25">
      <c r="A1022" t="s">
        <v>24</v>
      </c>
      <c r="B1022" t="str">
        <f>VLOOKUP(E1022,'Overview Cluster Days'!B:E,3)</f>
        <v>B</v>
      </c>
      <c r="C1022" t="str">
        <f>VLOOKUP($E1022,'Overview Cluster Days'!$B:$G,5)</f>
        <v>Winter</v>
      </c>
      <c r="D1022" t="str">
        <f>VLOOKUP($E1022,'Overview Cluster Days'!$B:$G,6)</f>
        <v>Weekday</v>
      </c>
      <c r="E1022">
        <v>20181113</v>
      </c>
      <c r="F1022">
        <v>13</v>
      </c>
      <c r="G1022" s="7">
        <v>1105</v>
      </c>
      <c r="H1022" s="7">
        <v>2575.9</v>
      </c>
      <c r="I1022" s="7">
        <v>27401.71</v>
      </c>
      <c r="J1022" s="7">
        <v>20795.57</v>
      </c>
      <c r="K1022" s="7">
        <v>10852.34</v>
      </c>
      <c r="L1022" s="7">
        <v>10893.47</v>
      </c>
      <c r="M1022" s="7">
        <v>4550.3</v>
      </c>
      <c r="N1022" s="7">
        <v>4604.7510000000002</v>
      </c>
      <c r="O1022" s="7">
        <v>720.4</v>
      </c>
      <c r="P1022" s="7">
        <v>5457.93</v>
      </c>
    </row>
    <row r="1023" spans="1:16" x14ac:dyDescent="0.25">
      <c r="A1023" t="s">
        <v>24</v>
      </c>
      <c r="B1023" t="str">
        <f>VLOOKUP(E1023,'Overview Cluster Days'!B:E,3)</f>
        <v>B</v>
      </c>
      <c r="C1023" t="str">
        <f>VLOOKUP($E1023,'Overview Cluster Days'!$B:$G,5)</f>
        <v>Winter</v>
      </c>
      <c r="D1023" t="str">
        <f>VLOOKUP($E1023,'Overview Cluster Days'!$B:$G,6)</f>
        <v>Weekday</v>
      </c>
      <c r="E1023">
        <v>20181113</v>
      </c>
      <c r="F1023">
        <v>14</v>
      </c>
      <c r="G1023" s="7">
        <v>1103.4000000000001</v>
      </c>
      <c r="H1023" s="7">
        <v>2674.4</v>
      </c>
      <c r="I1023" s="7">
        <v>28827.47</v>
      </c>
      <c r="J1023" s="7">
        <v>21140.82</v>
      </c>
      <c r="K1023" s="7">
        <v>10277.549999999999</v>
      </c>
      <c r="L1023" s="7">
        <v>10101.94</v>
      </c>
      <c r="M1023" s="7">
        <v>4503.1000000000004</v>
      </c>
      <c r="N1023" s="7">
        <v>4676.2060000000001</v>
      </c>
      <c r="O1023" s="7">
        <v>532</v>
      </c>
      <c r="P1023" s="7">
        <v>5148.97</v>
      </c>
    </row>
    <row r="1024" spans="1:16" x14ac:dyDescent="0.25">
      <c r="A1024" t="s">
        <v>24</v>
      </c>
      <c r="B1024" t="str">
        <f>VLOOKUP(E1024,'Overview Cluster Days'!B:E,3)</f>
        <v>B</v>
      </c>
      <c r="C1024" t="str">
        <f>VLOOKUP($E1024,'Overview Cluster Days'!$B:$G,5)</f>
        <v>Winter</v>
      </c>
      <c r="D1024" t="str">
        <f>VLOOKUP($E1024,'Overview Cluster Days'!$B:$G,6)</f>
        <v>Weekday</v>
      </c>
      <c r="E1024">
        <v>20181113</v>
      </c>
      <c r="F1024">
        <v>15</v>
      </c>
      <c r="G1024" s="7">
        <v>1049.4000000000001</v>
      </c>
      <c r="H1024" s="7">
        <v>2888.1</v>
      </c>
      <c r="I1024" s="7">
        <v>27998.79</v>
      </c>
      <c r="J1024" s="7">
        <v>20442.89</v>
      </c>
      <c r="K1024" s="7">
        <v>9323.9</v>
      </c>
      <c r="L1024" s="7">
        <v>8902.6370000000006</v>
      </c>
      <c r="M1024" s="7">
        <v>4367.8999999999996</v>
      </c>
      <c r="N1024" s="7">
        <v>4496.6000000000004</v>
      </c>
      <c r="O1024" s="7">
        <v>573.6</v>
      </c>
      <c r="P1024" s="7">
        <v>5080.8230000000003</v>
      </c>
    </row>
    <row r="1025" spans="1:16" x14ac:dyDescent="0.25">
      <c r="A1025" t="s">
        <v>24</v>
      </c>
      <c r="B1025" t="str">
        <f>VLOOKUP(E1025,'Overview Cluster Days'!B:E,3)</f>
        <v>B</v>
      </c>
      <c r="C1025" t="str">
        <f>VLOOKUP($E1025,'Overview Cluster Days'!$B:$G,5)</f>
        <v>Winter</v>
      </c>
      <c r="D1025" t="str">
        <f>VLOOKUP($E1025,'Overview Cluster Days'!$B:$G,6)</f>
        <v>Weekday</v>
      </c>
      <c r="E1025">
        <v>20181113</v>
      </c>
      <c r="F1025">
        <v>16</v>
      </c>
      <c r="G1025" s="7">
        <v>975.1</v>
      </c>
      <c r="H1025" s="7">
        <v>3337.6</v>
      </c>
      <c r="I1025" s="7">
        <v>26561.119999999999</v>
      </c>
      <c r="J1025" s="7">
        <v>20160.419999999998</v>
      </c>
      <c r="K1025" s="7">
        <v>8016.5</v>
      </c>
      <c r="L1025" s="7">
        <v>7435.4380000000001</v>
      </c>
      <c r="M1025" s="7">
        <v>4197.1000000000004</v>
      </c>
      <c r="N1025" s="7">
        <v>4593.1000000000004</v>
      </c>
      <c r="O1025" s="7">
        <v>967.74120000000005</v>
      </c>
      <c r="P1025" s="7">
        <v>4839.6369999999997</v>
      </c>
    </row>
    <row r="1026" spans="1:16" x14ac:dyDescent="0.25">
      <c r="A1026" t="s">
        <v>24</v>
      </c>
      <c r="B1026" t="str">
        <f>VLOOKUP(E1026,'Overview Cluster Days'!B:E,3)</f>
        <v>B</v>
      </c>
      <c r="C1026" t="str">
        <f>VLOOKUP($E1026,'Overview Cluster Days'!$B:$G,5)</f>
        <v>Winter</v>
      </c>
      <c r="D1026" t="str">
        <f>VLOOKUP($E1026,'Overview Cluster Days'!$B:$G,6)</f>
        <v>Weekday</v>
      </c>
      <c r="E1026">
        <v>20181113</v>
      </c>
      <c r="F1026">
        <v>17</v>
      </c>
      <c r="G1026" s="7">
        <v>915.2</v>
      </c>
      <c r="H1026" s="7">
        <v>3672</v>
      </c>
      <c r="I1026" s="7">
        <v>24991.13</v>
      </c>
      <c r="J1026" s="7">
        <v>19676.32</v>
      </c>
      <c r="K1026" s="7">
        <v>7471.8890000000001</v>
      </c>
      <c r="L1026" s="7">
        <v>6564.5249999999996</v>
      </c>
      <c r="M1026" s="7">
        <v>3796.1</v>
      </c>
      <c r="N1026" s="7">
        <v>4743.8</v>
      </c>
      <c r="O1026" s="7">
        <v>910.6164</v>
      </c>
      <c r="P1026" s="7">
        <v>4800.0770000000002</v>
      </c>
    </row>
    <row r="1027" spans="1:16" x14ac:dyDescent="0.25">
      <c r="A1027" t="s">
        <v>24</v>
      </c>
      <c r="B1027" t="str">
        <f>VLOOKUP(E1027,'Overview Cluster Days'!B:E,3)</f>
        <v>B</v>
      </c>
      <c r="C1027" t="str">
        <f>VLOOKUP($E1027,'Overview Cluster Days'!$B:$G,5)</f>
        <v>Winter</v>
      </c>
      <c r="D1027" t="str">
        <f>VLOOKUP($E1027,'Overview Cluster Days'!$B:$G,6)</f>
        <v>Weekday</v>
      </c>
      <c r="E1027">
        <v>20181113</v>
      </c>
      <c r="F1027">
        <v>18</v>
      </c>
      <c r="G1027" s="7">
        <v>1512.4</v>
      </c>
      <c r="H1027" s="7">
        <v>4256.0929999999998</v>
      </c>
      <c r="I1027" s="7">
        <v>24832.080000000002</v>
      </c>
      <c r="J1027" s="7">
        <v>20236.310000000001</v>
      </c>
      <c r="K1027" s="7">
        <v>7567.7</v>
      </c>
      <c r="L1027" s="7">
        <v>5756.134</v>
      </c>
      <c r="M1027" s="7">
        <v>3301.5</v>
      </c>
      <c r="N1027" s="7">
        <v>4584.1000000000004</v>
      </c>
      <c r="O1027" s="7">
        <v>756.75</v>
      </c>
      <c r="P1027" s="7">
        <v>4428.0200000000004</v>
      </c>
    </row>
    <row r="1028" spans="1:16" x14ac:dyDescent="0.25">
      <c r="A1028" t="s">
        <v>24</v>
      </c>
      <c r="B1028" t="str">
        <f>VLOOKUP(E1028,'Overview Cluster Days'!B:E,3)</f>
        <v>B</v>
      </c>
      <c r="C1028" t="str">
        <f>VLOOKUP($E1028,'Overview Cluster Days'!$B:$G,5)</f>
        <v>Winter</v>
      </c>
      <c r="D1028" t="str">
        <f>VLOOKUP($E1028,'Overview Cluster Days'!$B:$G,6)</f>
        <v>Weekday</v>
      </c>
      <c r="E1028">
        <v>20181113</v>
      </c>
      <c r="F1028">
        <v>19</v>
      </c>
      <c r="G1028" s="7">
        <v>1785.3</v>
      </c>
      <c r="H1028" s="7">
        <v>4279.6000000000004</v>
      </c>
      <c r="I1028" s="7">
        <v>24066.400000000001</v>
      </c>
      <c r="J1028" s="7">
        <v>19564.29</v>
      </c>
      <c r="K1028" s="7">
        <v>6748.4279999999999</v>
      </c>
      <c r="L1028" s="7">
        <v>6884.2470000000003</v>
      </c>
      <c r="M1028" s="7">
        <v>3824.8</v>
      </c>
      <c r="N1028" s="7">
        <v>4098.3999999999996</v>
      </c>
      <c r="O1028" s="7">
        <v>668.0557</v>
      </c>
      <c r="P1028" s="7">
        <v>4086.6909999999998</v>
      </c>
    </row>
    <row r="1029" spans="1:16" x14ac:dyDescent="0.25">
      <c r="A1029" t="s">
        <v>24</v>
      </c>
      <c r="B1029" t="str">
        <f>VLOOKUP(E1029,'Overview Cluster Days'!B:E,3)</f>
        <v>B</v>
      </c>
      <c r="C1029" t="str">
        <f>VLOOKUP($E1029,'Overview Cluster Days'!$B:$G,5)</f>
        <v>Winter</v>
      </c>
      <c r="D1029" t="str">
        <f>VLOOKUP($E1029,'Overview Cluster Days'!$B:$G,6)</f>
        <v>Weekday</v>
      </c>
      <c r="E1029">
        <v>20181113</v>
      </c>
      <c r="F1029">
        <v>20</v>
      </c>
      <c r="G1029" s="7">
        <v>1594.6</v>
      </c>
      <c r="H1029" s="7">
        <v>3859.9</v>
      </c>
      <c r="I1029" s="7">
        <v>24281.08</v>
      </c>
      <c r="J1029" s="7">
        <v>18963.38</v>
      </c>
      <c r="K1029" s="7">
        <v>6774.5</v>
      </c>
      <c r="L1029" s="7">
        <v>8283.5409999999993</v>
      </c>
      <c r="M1029" s="7">
        <v>3904.7</v>
      </c>
      <c r="N1029" s="7">
        <v>4074.3</v>
      </c>
      <c r="O1029" s="7">
        <v>482.5</v>
      </c>
      <c r="P1029" s="7">
        <v>4531.4709999999995</v>
      </c>
    </row>
    <row r="1030" spans="1:16" x14ac:dyDescent="0.25">
      <c r="A1030" t="s">
        <v>24</v>
      </c>
      <c r="B1030" t="str">
        <f>VLOOKUP(E1030,'Overview Cluster Days'!B:E,3)</f>
        <v>B</v>
      </c>
      <c r="C1030" t="str">
        <f>VLOOKUP($E1030,'Overview Cluster Days'!$B:$G,5)</f>
        <v>Winter</v>
      </c>
      <c r="D1030" t="str">
        <f>VLOOKUP($E1030,'Overview Cluster Days'!$B:$G,6)</f>
        <v>Weekday</v>
      </c>
      <c r="E1030">
        <v>20181113</v>
      </c>
      <c r="F1030">
        <v>21</v>
      </c>
      <c r="G1030" s="7">
        <v>1349.9</v>
      </c>
      <c r="H1030" s="7">
        <v>3508.8</v>
      </c>
      <c r="I1030" s="7">
        <v>22735.01</v>
      </c>
      <c r="J1030" s="7">
        <v>16843.47</v>
      </c>
      <c r="K1030" s="7">
        <v>7350.7190000000001</v>
      </c>
      <c r="L1030" s="7">
        <v>7567.7709999999997</v>
      </c>
      <c r="M1030" s="7">
        <v>3813.3670000000002</v>
      </c>
      <c r="N1030" s="7">
        <v>3788.6</v>
      </c>
      <c r="O1030" s="7">
        <v>389.8</v>
      </c>
      <c r="P1030" s="7">
        <v>4504.2049999999999</v>
      </c>
    </row>
    <row r="1031" spans="1:16" x14ac:dyDescent="0.25">
      <c r="A1031" t="s">
        <v>24</v>
      </c>
      <c r="B1031" t="str">
        <f>VLOOKUP(E1031,'Overview Cluster Days'!B:E,3)</f>
        <v>B</v>
      </c>
      <c r="C1031" t="str">
        <f>VLOOKUP($E1031,'Overview Cluster Days'!$B:$G,5)</f>
        <v>Winter</v>
      </c>
      <c r="D1031" t="str">
        <f>VLOOKUP($E1031,'Overview Cluster Days'!$B:$G,6)</f>
        <v>Weekday</v>
      </c>
      <c r="E1031">
        <v>20181113</v>
      </c>
      <c r="F1031">
        <v>22</v>
      </c>
      <c r="G1031" s="7">
        <v>1408.3</v>
      </c>
      <c r="H1031" s="7">
        <v>3081.1</v>
      </c>
      <c r="I1031" s="7">
        <v>21950</v>
      </c>
      <c r="J1031" s="7">
        <v>15254.33</v>
      </c>
      <c r="K1031" s="7">
        <v>7591.9589999999998</v>
      </c>
      <c r="L1031" s="7">
        <v>4924.8310000000001</v>
      </c>
      <c r="M1031" s="7">
        <v>3526.7</v>
      </c>
      <c r="N1031" s="7">
        <v>3530.1</v>
      </c>
      <c r="O1031" s="7">
        <v>652.29999999999995</v>
      </c>
      <c r="P1031" s="7">
        <v>4238.3599999999997</v>
      </c>
    </row>
    <row r="1032" spans="1:16" x14ac:dyDescent="0.25">
      <c r="A1032" t="s">
        <v>24</v>
      </c>
      <c r="B1032" t="str">
        <f>VLOOKUP(E1032,'Overview Cluster Days'!B:E,3)</f>
        <v>B</v>
      </c>
      <c r="C1032" t="str">
        <f>VLOOKUP($E1032,'Overview Cluster Days'!$B:$G,5)</f>
        <v>Winter</v>
      </c>
      <c r="D1032" t="str">
        <f>VLOOKUP($E1032,'Overview Cluster Days'!$B:$G,6)</f>
        <v>Weekday</v>
      </c>
      <c r="E1032">
        <v>20181113</v>
      </c>
      <c r="F1032">
        <v>23</v>
      </c>
      <c r="G1032" s="7">
        <v>1151</v>
      </c>
      <c r="H1032" s="7">
        <v>3099.3939999999998</v>
      </c>
      <c r="I1032" s="7">
        <v>21457.15</v>
      </c>
      <c r="J1032" s="7">
        <v>15304.82</v>
      </c>
      <c r="K1032" s="7">
        <v>7570.49</v>
      </c>
      <c r="L1032" s="7">
        <v>5148.6750000000002</v>
      </c>
      <c r="M1032" s="7">
        <v>3630.6</v>
      </c>
      <c r="N1032" s="7">
        <v>3449.723</v>
      </c>
      <c r="O1032" s="7">
        <v>741.74109999999996</v>
      </c>
      <c r="P1032" s="7">
        <v>4243.3999999999996</v>
      </c>
    </row>
    <row r="1033" spans="1:16" x14ac:dyDescent="0.25">
      <c r="A1033" t="s">
        <v>24</v>
      </c>
      <c r="B1033" t="str">
        <f>VLOOKUP(E1033,'Overview Cluster Days'!B:E,3)</f>
        <v>B</v>
      </c>
      <c r="C1033" t="str">
        <f>VLOOKUP($E1033,'Overview Cluster Days'!$B:$G,5)</f>
        <v>Winter</v>
      </c>
      <c r="D1033" t="str">
        <f>VLOOKUP($E1033,'Overview Cluster Days'!$B:$G,6)</f>
        <v>Weekday</v>
      </c>
      <c r="E1033">
        <v>20181113</v>
      </c>
      <c r="F1033">
        <v>24</v>
      </c>
      <c r="G1033" s="7">
        <v>1155.2</v>
      </c>
      <c r="H1033" s="7">
        <v>2939.4</v>
      </c>
      <c r="I1033" s="7">
        <v>22664.87</v>
      </c>
      <c r="J1033" s="7">
        <v>15354.79</v>
      </c>
      <c r="K1033" s="7">
        <v>7566.7849999999999</v>
      </c>
      <c r="L1033" s="7">
        <v>6264.0230000000001</v>
      </c>
      <c r="M1033" s="7">
        <v>3840.9</v>
      </c>
      <c r="N1033" s="7">
        <v>3784.9670000000001</v>
      </c>
      <c r="O1033" s="7">
        <v>804.75009999999997</v>
      </c>
      <c r="P1033" s="7">
        <v>3900.8</v>
      </c>
    </row>
    <row r="1034" spans="1:16" x14ac:dyDescent="0.25">
      <c r="A1034" t="s">
        <v>24</v>
      </c>
      <c r="B1034" t="str">
        <f>VLOOKUP(E1034,'Overview Cluster Days'!B:E,3)</f>
        <v>B</v>
      </c>
      <c r="C1034" t="str">
        <f>VLOOKUP($E1034,'Overview Cluster Days'!$B:$G,5)</f>
        <v>Winter</v>
      </c>
      <c r="D1034" t="str">
        <f>VLOOKUP($E1034,'Overview Cluster Days'!$B:$G,6)</f>
        <v>Weekday</v>
      </c>
      <c r="E1034">
        <v>20181114</v>
      </c>
      <c r="F1034">
        <v>1</v>
      </c>
      <c r="G1034" s="7">
        <v>1403.7</v>
      </c>
      <c r="H1034" s="7">
        <v>2266.8000000000002</v>
      </c>
      <c r="I1034" s="7">
        <v>23106.48</v>
      </c>
      <c r="J1034" s="7">
        <v>14923.72</v>
      </c>
      <c r="K1034" s="7">
        <v>10371.379999999999</v>
      </c>
      <c r="L1034" s="7">
        <v>8500.73</v>
      </c>
      <c r="M1034" s="7">
        <v>3777.3</v>
      </c>
      <c r="N1034" s="7">
        <v>3616.2869999999998</v>
      </c>
      <c r="O1034" s="7">
        <v>719.82709999999997</v>
      </c>
      <c r="P1034" s="7">
        <v>3999.6</v>
      </c>
    </row>
    <row r="1035" spans="1:16" x14ac:dyDescent="0.25">
      <c r="A1035" t="s">
        <v>24</v>
      </c>
      <c r="B1035" t="str">
        <f>VLOOKUP(E1035,'Overview Cluster Days'!B:E,3)</f>
        <v>B</v>
      </c>
      <c r="C1035" t="str">
        <f>VLOOKUP($E1035,'Overview Cluster Days'!$B:$G,5)</f>
        <v>Winter</v>
      </c>
      <c r="D1035" t="str">
        <f>VLOOKUP($E1035,'Overview Cluster Days'!$B:$G,6)</f>
        <v>Weekday</v>
      </c>
      <c r="E1035">
        <v>20181114</v>
      </c>
      <c r="F1035">
        <v>2</v>
      </c>
      <c r="G1035" s="7">
        <v>2323.9</v>
      </c>
      <c r="H1035" s="7">
        <v>3156.4</v>
      </c>
      <c r="I1035" s="7">
        <v>22578.49</v>
      </c>
      <c r="J1035" s="7">
        <v>14639.12</v>
      </c>
      <c r="K1035" s="7">
        <v>11332.79</v>
      </c>
      <c r="L1035" s="7">
        <v>8697.7019999999993</v>
      </c>
      <c r="M1035" s="7">
        <v>4062.3</v>
      </c>
      <c r="N1035" s="7">
        <v>3818.7240000000002</v>
      </c>
      <c r="O1035" s="7">
        <v>843</v>
      </c>
      <c r="P1035" s="7">
        <v>4502.6450000000004</v>
      </c>
    </row>
    <row r="1036" spans="1:16" x14ac:dyDescent="0.25">
      <c r="A1036" t="s">
        <v>24</v>
      </c>
      <c r="B1036" t="str">
        <f>VLOOKUP(E1036,'Overview Cluster Days'!B:E,3)</f>
        <v>B</v>
      </c>
      <c r="C1036" t="str">
        <f>VLOOKUP($E1036,'Overview Cluster Days'!$B:$G,5)</f>
        <v>Winter</v>
      </c>
      <c r="D1036" t="str">
        <f>VLOOKUP($E1036,'Overview Cluster Days'!$B:$G,6)</f>
        <v>Weekday</v>
      </c>
      <c r="E1036">
        <v>20181114</v>
      </c>
      <c r="F1036">
        <v>3</v>
      </c>
      <c r="G1036" s="7">
        <v>2210.8000000000002</v>
      </c>
      <c r="H1036" s="7">
        <v>3113.5</v>
      </c>
      <c r="I1036" s="7">
        <v>22401.21</v>
      </c>
      <c r="J1036" s="7">
        <v>14690.27</v>
      </c>
      <c r="K1036" s="7">
        <v>10972.6</v>
      </c>
      <c r="L1036" s="7">
        <v>8537.6929999999993</v>
      </c>
      <c r="M1036" s="7">
        <v>4110.83</v>
      </c>
      <c r="N1036" s="7">
        <v>3887.7</v>
      </c>
      <c r="O1036" s="7">
        <v>987.8</v>
      </c>
      <c r="P1036" s="7">
        <v>4416.3950000000004</v>
      </c>
    </row>
    <row r="1037" spans="1:16" x14ac:dyDescent="0.25">
      <c r="A1037" t="s">
        <v>24</v>
      </c>
      <c r="B1037" t="str">
        <f>VLOOKUP(E1037,'Overview Cluster Days'!B:E,3)</f>
        <v>B</v>
      </c>
      <c r="C1037" t="str">
        <f>VLOOKUP($E1037,'Overview Cluster Days'!$B:$G,5)</f>
        <v>Winter</v>
      </c>
      <c r="D1037" t="str">
        <f>VLOOKUP($E1037,'Overview Cluster Days'!$B:$G,6)</f>
        <v>Weekday</v>
      </c>
      <c r="E1037">
        <v>20181114</v>
      </c>
      <c r="F1037">
        <v>4</v>
      </c>
      <c r="G1037" s="7">
        <v>1683.3</v>
      </c>
      <c r="H1037" s="7">
        <v>3306.8339999999998</v>
      </c>
      <c r="I1037" s="7">
        <v>21282.93</v>
      </c>
      <c r="J1037" s="7">
        <v>14893.57</v>
      </c>
      <c r="K1037" s="7">
        <v>10460.700000000001</v>
      </c>
      <c r="L1037" s="7">
        <v>6909.0839999999998</v>
      </c>
      <c r="M1037" s="7">
        <v>3908.4</v>
      </c>
      <c r="N1037" s="7">
        <v>3931.9</v>
      </c>
      <c r="O1037" s="7">
        <v>1322.1890000000001</v>
      </c>
      <c r="P1037" s="7">
        <v>4352.7550000000001</v>
      </c>
    </row>
    <row r="1038" spans="1:16" x14ac:dyDescent="0.25">
      <c r="A1038" t="s">
        <v>24</v>
      </c>
      <c r="B1038" t="str">
        <f>VLOOKUP(E1038,'Overview Cluster Days'!B:E,3)</f>
        <v>B</v>
      </c>
      <c r="C1038" t="str">
        <f>VLOOKUP($E1038,'Overview Cluster Days'!$B:$G,5)</f>
        <v>Winter</v>
      </c>
      <c r="D1038" t="str">
        <f>VLOOKUP($E1038,'Overview Cluster Days'!$B:$G,6)</f>
        <v>Weekday</v>
      </c>
      <c r="E1038">
        <v>20181114</v>
      </c>
      <c r="F1038">
        <v>5</v>
      </c>
      <c r="G1038" s="7">
        <v>1415.9</v>
      </c>
      <c r="H1038" s="7">
        <v>3796.5</v>
      </c>
      <c r="I1038" s="7">
        <v>21624.639999999999</v>
      </c>
      <c r="J1038" s="7">
        <v>14693.78</v>
      </c>
      <c r="K1038" s="7">
        <v>10480.1</v>
      </c>
      <c r="L1038" s="7">
        <v>6898.9309999999996</v>
      </c>
      <c r="M1038" s="7">
        <v>3801.6</v>
      </c>
      <c r="N1038" s="7">
        <v>4053.9</v>
      </c>
      <c r="O1038" s="7">
        <v>1217.0650000000001</v>
      </c>
      <c r="P1038" s="7">
        <v>4593.5550000000003</v>
      </c>
    </row>
    <row r="1039" spans="1:16" x14ac:dyDescent="0.25">
      <c r="A1039" t="s">
        <v>24</v>
      </c>
      <c r="B1039" t="str">
        <f>VLOOKUP(E1039,'Overview Cluster Days'!B:E,3)</f>
        <v>B</v>
      </c>
      <c r="C1039" t="str">
        <f>VLOOKUP($E1039,'Overview Cluster Days'!$B:$G,5)</f>
        <v>Winter</v>
      </c>
      <c r="D1039" t="str">
        <f>VLOOKUP($E1039,'Overview Cluster Days'!$B:$G,6)</f>
        <v>Weekday</v>
      </c>
      <c r="E1039">
        <v>20181114</v>
      </c>
      <c r="F1039">
        <v>6</v>
      </c>
      <c r="G1039" s="7">
        <v>1697.3</v>
      </c>
      <c r="H1039" s="7">
        <v>3528.2</v>
      </c>
      <c r="I1039" s="7">
        <v>21476.79</v>
      </c>
      <c r="J1039" s="7">
        <v>14599.01</v>
      </c>
      <c r="K1039" s="7">
        <v>10435.700000000001</v>
      </c>
      <c r="L1039" s="7">
        <v>8163.5709999999999</v>
      </c>
      <c r="M1039" s="7">
        <v>3864.4</v>
      </c>
      <c r="N1039" s="7">
        <v>3945.2</v>
      </c>
      <c r="O1039" s="7">
        <v>746.94179999999994</v>
      </c>
      <c r="P1039" s="7">
        <v>4334.3</v>
      </c>
    </row>
    <row r="1040" spans="1:16" x14ac:dyDescent="0.25">
      <c r="A1040" t="s">
        <v>24</v>
      </c>
      <c r="B1040" t="str">
        <f>VLOOKUP(E1040,'Overview Cluster Days'!B:E,3)</f>
        <v>B</v>
      </c>
      <c r="C1040" t="str">
        <f>VLOOKUP($E1040,'Overview Cluster Days'!$B:$G,5)</f>
        <v>Winter</v>
      </c>
      <c r="D1040" t="str">
        <f>VLOOKUP($E1040,'Overview Cluster Days'!$B:$G,6)</f>
        <v>Weekday</v>
      </c>
      <c r="E1040">
        <v>20181114</v>
      </c>
      <c r="F1040">
        <v>7</v>
      </c>
      <c r="G1040" s="7">
        <v>1112.2</v>
      </c>
      <c r="H1040" s="7">
        <v>3343.7</v>
      </c>
      <c r="I1040" s="7">
        <v>21474.7</v>
      </c>
      <c r="J1040" s="7">
        <v>17380.98</v>
      </c>
      <c r="K1040" s="7">
        <v>9766.7000000000007</v>
      </c>
      <c r="L1040" s="7">
        <v>7281.0659999999998</v>
      </c>
      <c r="M1040" s="7">
        <v>4304.3</v>
      </c>
      <c r="N1040" s="7">
        <v>3474.9</v>
      </c>
      <c r="O1040" s="7">
        <v>491.70229999999998</v>
      </c>
      <c r="P1040" s="7">
        <v>4442.9740000000002</v>
      </c>
    </row>
    <row r="1041" spans="1:16" x14ac:dyDescent="0.25">
      <c r="A1041" t="s">
        <v>24</v>
      </c>
      <c r="B1041" t="str">
        <f>VLOOKUP(E1041,'Overview Cluster Days'!B:E,3)</f>
        <v>B</v>
      </c>
      <c r="C1041" t="str">
        <f>VLOOKUP($E1041,'Overview Cluster Days'!$B:$G,5)</f>
        <v>Winter</v>
      </c>
      <c r="D1041" t="str">
        <f>VLOOKUP($E1041,'Overview Cluster Days'!$B:$G,6)</f>
        <v>Weekday</v>
      </c>
      <c r="E1041">
        <v>20181114</v>
      </c>
      <c r="F1041">
        <v>8</v>
      </c>
      <c r="G1041" s="7">
        <v>922.9</v>
      </c>
      <c r="H1041" s="7">
        <v>3402.1</v>
      </c>
      <c r="I1041" s="7">
        <v>22332.5</v>
      </c>
      <c r="J1041" s="7">
        <v>20299.099999999999</v>
      </c>
      <c r="K1041" s="7">
        <v>10315.59</v>
      </c>
      <c r="L1041" s="7">
        <v>10941.22</v>
      </c>
      <c r="M1041" s="7">
        <v>3929</v>
      </c>
      <c r="N1041" s="7">
        <v>4432.6000000000004</v>
      </c>
      <c r="O1041" s="7">
        <v>2644.2449999999999</v>
      </c>
      <c r="P1041" s="7">
        <v>3538.3389999999999</v>
      </c>
    </row>
    <row r="1042" spans="1:16" x14ac:dyDescent="0.25">
      <c r="A1042" t="s">
        <v>24</v>
      </c>
      <c r="B1042" t="str">
        <f>VLOOKUP(E1042,'Overview Cluster Days'!B:E,3)</f>
        <v>B</v>
      </c>
      <c r="C1042" t="str">
        <f>VLOOKUP($E1042,'Overview Cluster Days'!$B:$G,5)</f>
        <v>Winter</v>
      </c>
      <c r="D1042" t="str">
        <f>VLOOKUP($E1042,'Overview Cluster Days'!$B:$G,6)</f>
        <v>Weekday</v>
      </c>
      <c r="E1042">
        <v>20181114</v>
      </c>
      <c r="F1042">
        <v>9</v>
      </c>
      <c r="G1042" s="7">
        <v>884.1</v>
      </c>
      <c r="H1042" s="7">
        <v>3394.2</v>
      </c>
      <c r="I1042" s="7">
        <v>23018.66</v>
      </c>
      <c r="J1042" s="7">
        <v>20107.599999999999</v>
      </c>
      <c r="K1042" s="7">
        <v>10186.31</v>
      </c>
      <c r="L1042" s="7">
        <v>10794.15</v>
      </c>
      <c r="M1042" s="7">
        <v>3358.8</v>
      </c>
      <c r="N1042" s="7">
        <v>4499.7</v>
      </c>
      <c r="O1042" s="7">
        <v>2423.8589999999999</v>
      </c>
      <c r="P1042" s="7">
        <v>3352.9690000000001</v>
      </c>
    </row>
    <row r="1043" spans="1:16" x14ac:dyDescent="0.25">
      <c r="A1043" t="s">
        <v>24</v>
      </c>
      <c r="B1043" t="str">
        <f>VLOOKUP(E1043,'Overview Cluster Days'!B:E,3)</f>
        <v>B</v>
      </c>
      <c r="C1043" t="str">
        <f>VLOOKUP($E1043,'Overview Cluster Days'!$B:$G,5)</f>
        <v>Winter</v>
      </c>
      <c r="D1043" t="str">
        <f>VLOOKUP($E1043,'Overview Cluster Days'!$B:$G,6)</f>
        <v>Weekday</v>
      </c>
      <c r="E1043">
        <v>20181114</v>
      </c>
      <c r="F1043">
        <v>10</v>
      </c>
      <c r="G1043" s="7">
        <v>912.5</v>
      </c>
      <c r="H1043" s="7">
        <v>3214.3</v>
      </c>
      <c r="I1043" s="7">
        <v>25039.69</v>
      </c>
      <c r="J1043" s="7">
        <v>20697.29</v>
      </c>
      <c r="K1043" s="7">
        <v>11299.8</v>
      </c>
      <c r="L1043" s="7">
        <v>11948.7</v>
      </c>
      <c r="M1043" s="7">
        <v>3439.2</v>
      </c>
      <c r="N1043" s="7">
        <v>4714.5</v>
      </c>
      <c r="O1043" s="7">
        <v>1788.3789999999999</v>
      </c>
      <c r="P1043" s="7">
        <v>3556.2449999999999</v>
      </c>
    </row>
    <row r="1044" spans="1:16" x14ac:dyDescent="0.25">
      <c r="A1044" t="s">
        <v>24</v>
      </c>
      <c r="B1044" t="str">
        <f>VLOOKUP(E1044,'Overview Cluster Days'!B:E,3)</f>
        <v>B</v>
      </c>
      <c r="C1044" t="str">
        <f>VLOOKUP($E1044,'Overview Cluster Days'!$B:$G,5)</f>
        <v>Winter</v>
      </c>
      <c r="D1044" t="str">
        <f>VLOOKUP($E1044,'Overview Cluster Days'!$B:$G,6)</f>
        <v>Weekday</v>
      </c>
      <c r="E1044">
        <v>20181114</v>
      </c>
      <c r="F1044">
        <v>11</v>
      </c>
      <c r="G1044" s="7">
        <v>920.6</v>
      </c>
      <c r="H1044" s="7">
        <v>3023</v>
      </c>
      <c r="I1044" s="7">
        <v>27156.59</v>
      </c>
      <c r="J1044" s="7">
        <v>21211.439999999999</v>
      </c>
      <c r="K1044" s="7">
        <v>11899.2</v>
      </c>
      <c r="L1044" s="7">
        <v>11453.7</v>
      </c>
      <c r="M1044" s="7">
        <v>3696.5</v>
      </c>
      <c r="N1044" s="7">
        <v>4679.6000000000004</v>
      </c>
      <c r="O1044" s="7">
        <v>875.1</v>
      </c>
      <c r="P1044" s="7">
        <v>4759.3999999999996</v>
      </c>
    </row>
    <row r="1045" spans="1:16" x14ac:dyDescent="0.25">
      <c r="A1045" t="s">
        <v>24</v>
      </c>
      <c r="B1045" t="str">
        <f>VLOOKUP(E1045,'Overview Cluster Days'!B:E,3)</f>
        <v>B</v>
      </c>
      <c r="C1045" t="str">
        <f>VLOOKUP($E1045,'Overview Cluster Days'!$B:$G,5)</f>
        <v>Winter</v>
      </c>
      <c r="D1045" t="str">
        <f>VLOOKUP($E1045,'Overview Cluster Days'!$B:$G,6)</f>
        <v>Weekday</v>
      </c>
      <c r="E1045">
        <v>20181114</v>
      </c>
      <c r="F1045">
        <v>12</v>
      </c>
      <c r="G1045" s="7">
        <v>921</v>
      </c>
      <c r="H1045" s="7">
        <v>3042.9720000000002</v>
      </c>
      <c r="I1045" s="7">
        <v>27743.78</v>
      </c>
      <c r="J1045" s="7">
        <v>22164.7</v>
      </c>
      <c r="K1045" s="7">
        <v>12239.1</v>
      </c>
      <c r="L1045" s="7">
        <v>11028.5</v>
      </c>
      <c r="M1045" s="7">
        <v>3821</v>
      </c>
      <c r="N1045" s="7">
        <v>4664.7</v>
      </c>
      <c r="O1045" s="7">
        <v>786.67930000000001</v>
      </c>
      <c r="P1045" s="7">
        <v>5067.8</v>
      </c>
    </row>
    <row r="1046" spans="1:16" x14ac:dyDescent="0.25">
      <c r="A1046" t="s">
        <v>24</v>
      </c>
      <c r="B1046" t="str">
        <f>VLOOKUP(E1046,'Overview Cluster Days'!B:E,3)</f>
        <v>B</v>
      </c>
      <c r="C1046" t="str">
        <f>VLOOKUP($E1046,'Overview Cluster Days'!$B:$G,5)</f>
        <v>Winter</v>
      </c>
      <c r="D1046" t="str">
        <f>VLOOKUP($E1046,'Overview Cluster Days'!$B:$G,6)</f>
        <v>Weekday</v>
      </c>
      <c r="E1046">
        <v>20181114</v>
      </c>
      <c r="F1046">
        <v>13</v>
      </c>
      <c r="G1046" s="7">
        <v>953.9</v>
      </c>
      <c r="H1046" s="7">
        <v>3089.9549999999999</v>
      </c>
      <c r="I1046" s="7">
        <v>28451.54</v>
      </c>
      <c r="J1046" s="7">
        <v>21987.05</v>
      </c>
      <c r="K1046" s="7">
        <v>12223.95</v>
      </c>
      <c r="L1046" s="7">
        <v>11171.02</v>
      </c>
      <c r="M1046" s="7">
        <v>3736.6</v>
      </c>
      <c r="N1046" s="7">
        <v>4643.6000000000004</v>
      </c>
      <c r="O1046" s="7">
        <v>901.92179999999996</v>
      </c>
      <c r="P1046" s="7">
        <v>5484.9210000000003</v>
      </c>
    </row>
    <row r="1047" spans="1:16" x14ac:dyDescent="0.25">
      <c r="A1047" t="s">
        <v>24</v>
      </c>
      <c r="B1047" t="str">
        <f>VLOOKUP(E1047,'Overview Cluster Days'!B:E,3)</f>
        <v>B</v>
      </c>
      <c r="C1047" t="str">
        <f>VLOOKUP($E1047,'Overview Cluster Days'!$B:$G,5)</f>
        <v>Winter</v>
      </c>
      <c r="D1047" t="str">
        <f>VLOOKUP($E1047,'Overview Cluster Days'!$B:$G,6)</f>
        <v>Weekday</v>
      </c>
      <c r="E1047">
        <v>20181114</v>
      </c>
      <c r="F1047">
        <v>14</v>
      </c>
      <c r="G1047" s="7">
        <v>931</v>
      </c>
      <c r="H1047" s="7">
        <v>3316.3</v>
      </c>
      <c r="I1047" s="7">
        <v>26678.49</v>
      </c>
      <c r="J1047" s="7">
        <v>21590.799999999999</v>
      </c>
      <c r="K1047" s="7">
        <v>11926.1</v>
      </c>
      <c r="L1047" s="7">
        <v>10099.9</v>
      </c>
      <c r="M1047" s="7">
        <v>3657.4549999999999</v>
      </c>
      <c r="N1047" s="7">
        <v>4654</v>
      </c>
      <c r="O1047" s="7">
        <v>922.85760000000005</v>
      </c>
      <c r="P1047" s="7">
        <v>5315.9</v>
      </c>
    </row>
    <row r="1048" spans="1:16" x14ac:dyDescent="0.25">
      <c r="A1048" t="s">
        <v>24</v>
      </c>
      <c r="B1048" t="str">
        <f>VLOOKUP(E1048,'Overview Cluster Days'!B:E,3)</f>
        <v>B</v>
      </c>
      <c r="C1048" t="str">
        <f>VLOOKUP($E1048,'Overview Cluster Days'!$B:$G,5)</f>
        <v>Winter</v>
      </c>
      <c r="D1048" t="str">
        <f>VLOOKUP($E1048,'Overview Cluster Days'!$B:$G,6)</f>
        <v>Weekday</v>
      </c>
      <c r="E1048">
        <v>20181114</v>
      </c>
      <c r="F1048">
        <v>15</v>
      </c>
      <c r="G1048" s="7">
        <v>903.4</v>
      </c>
      <c r="H1048" s="7">
        <v>3295.6</v>
      </c>
      <c r="I1048" s="7">
        <v>24333.62</v>
      </c>
      <c r="J1048" s="7">
        <v>21049.9</v>
      </c>
      <c r="K1048" s="7">
        <v>11909.7</v>
      </c>
      <c r="L1048" s="7">
        <v>9024.5730000000003</v>
      </c>
      <c r="M1048" s="7">
        <v>3523.4</v>
      </c>
      <c r="N1048" s="7">
        <v>4590.2</v>
      </c>
      <c r="O1048" s="7">
        <v>953.59609999999998</v>
      </c>
      <c r="P1048" s="7">
        <v>4816.0110000000004</v>
      </c>
    </row>
    <row r="1049" spans="1:16" x14ac:dyDescent="0.25">
      <c r="A1049" t="s">
        <v>24</v>
      </c>
      <c r="B1049" t="str">
        <f>VLOOKUP(E1049,'Overview Cluster Days'!B:E,3)</f>
        <v>B</v>
      </c>
      <c r="C1049" t="str">
        <f>VLOOKUP($E1049,'Overview Cluster Days'!$B:$G,5)</f>
        <v>Winter</v>
      </c>
      <c r="D1049" t="str">
        <f>VLOOKUP($E1049,'Overview Cluster Days'!$B:$G,6)</f>
        <v>Weekday</v>
      </c>
      <c r="E1049">
        <v>20181114</v>
      </c>
      <c r="F1049">
        <v>16</v>
      </c>
      <c r="G1049" s="7">
        <v>843.2</v>
      </c>
      <c r="H1049" s="7">
        <v>3432.3</v>
      </c>
      <c r="I1049" s="7">
        <v>21558.39</v>
      </c>
      <c r="J1049" s="7">
        <v>21206.35</v>
      </c>
      <c r="K1049" s="7">
        <v>11538.76</v>
      </c>
      <c r="L1049" s="7">
        <v>7560.3090000000002</v>
      </c>
      <c r="M1049" s="7">
        <v>3412.7</v>
      </c>
      <c r="N1049" s="7">
        <v>4641.7709999999997</v>
      </c>
      <c r="O1049" s="7">
        <v>2075.5</v>
      </c>
      <c r="P1049" s="7">
        <v>3336.45</v>
      </c>
    </row>
    <row r="1050" spans="1:16" x14ac:dyDescent="0.25">
      <c r="A1050" t="s">
        <v>24</v>
      </c>
      <c r="B1050" t="str">
        <f>VLOOKUP(E1050,'Overview Cluster Days'!B:E,3)</f>
        <v>B</v>
      </c>
      <c r="C1050" t="str">
        <f>VLOOKUP($E1050,'Overview Cluster Days'!$B:$G,5)</f>
        <v>Winter</v>
      </c>
      <c r="D1050" t="str">
        <f>VLOOKUP($E1050,'Overview Cluster Days'!$B:$G,6)</f>
        <v>Weekday</v>
      </c>
      <c r="E1050">
        <v>20181114</v>
      </c>
      <c r="F1050">
        <v>17</v>
      </c>
      <c r="G1050" s="7">
        <v>936.4</v>
      </c>
      <c r="H1050" s="7">
        <v>3739.4</v>
      </c>
      <c r="I1050" s="7">
        <v>20866.91</v>
      </c>
      <c r="J1050" s="7">
        <v>20697.599999999999</v>
      </c>
      <c r="K1050" s="7">
        <v>11149.38</v>
      </c>
      <c r="L1050" s="7">
        <v>6872.0249999999996</v>
      </c>
      <c r="M1050" s="7">
        <v>3228.1</v>
      </c>
      <c r="N1050" s="7">
        <v>4847.3</v>
      </c>
      <c r="O1050" s="7">
        <v>2936.7</v>
      </c>
      <c r="P1050" s="7">
        <v>3094</v>
      </c>
    </row>
    <row r="1051" spans="1:16" x14ac:dyDescent="0.25">
      <c r="A1051" t="s">
        <v>24</v>
      </c>
      <c r="B1051" t="str">
        <f>VLOOKUP(E1051,'Overview Cluster Days'!B:E,3)</f>
        <v>B</v>
      </c>
      <c r="C1051" t="str">
        <f>VLOOKUP($E1051,'Overview Cluster Days'!$B:$G,5)</f>
        <v>Winter</v>
      </c>
      <c r="D1051" t="str">
        <f>VLOOKUP($E1051,'Overview Cluster Days'!$B:$G,6)</f>
        <v>Weekday</v>
      </c>
      <c r="E1051">
        <v>20181114</v>
      </c>
      <c r="F1051">
        <v>18</v>
      </c>
      <c r="G1051" s="7">
        <v>1271.9000000000001</v>
      </c>
      <c r="H1051" s="7">
        <v>4236</v>
      </c>
      <c r="I1051" s="7">
        <v>22273.200000000001</v>
      </c>
      <c r="J1051" s="7">
        <v>21726.799999999999</v>
      </c>
      <c r="K1051" s="7">
        <v>11310.78</v>
      </c>
      <c r="L1051" s="7">
        <v>6799.0219999999999</v>
      </c>
      <c r="M1051" s="7">
        <v>3015.5</v>
      </c>
      <c r="N1051" s="7">
        <v>4935.6000000000004</v>
      </c>
      <c r="O1051" s="7">
        <v>3036.2</v>
      </c>
      <c r="P1051" s="7">
        <v>2854.7249999999999</v>
      </c>
    </row>
    <row r="1052" spans="1:16" x14ac:dyDescent="0.25">
      <c r="A1052" t="s">
        <v>24</v>
      </c>
      <c r="B1052" t="str">
        <f>VLOOKUP(E1052,'Overview Cluster Days'!B:E,3)</f>
        <v>B</v>
      </c>
      <c r="C1052" t="str">
        <f>VLOOKUP($E1052,'Overview Cluster Days'!$B:$G,5)</f>
        <v>Winter</v>
      </c>
      <c r="D1052" t="str">
        <f>VLOOKUP($E1052,'Overview Cluster Days'!$B:$G,6)</f>
        <v>Weekday</v>
      </c>
      <c r="E1052">
        <v>20181114</v>
      </c>
      <c r="F1052">
        <v>19</v>
      </c>
      <c r="G1052" s="7">
        <v>1392</v>
      </c>
      <c r="H1052" s="7">
        <v>4141.2</v>
      </c>
      <c r="I1052" s="7">
        <v>22959.33</v>
      </c>
      <c r="J1052" s="7">
        <v>21116.1</v>
      </c>
      <c r="K1052" s="7">
        <v>10772.1</v>
      </c>
      <c r="L1052" s="7">
        <v>9650.3549999999996</v>
      </c>
      <c r="M1052" s="7">
        <v>3475</v>
      </c>
      <c r="N1052" s="7">
        <v>4418.1000000000004</v>
      </c>
      <c r="O1052" s="7">
        <v>3089.9209999999998</v>
      </c>
      <c r="P1052" s="7">
        <v>2943.9430000000002</v>
      </c>
    </row>
    <row r="1053" spans="1:16" x14ac:dyDescent="0.25">
      <c r="A1053" t="s">
        <v>24</v>
      </c>
      <c r="B1053" t="str">
        <f>VLOOKUP(E1053,'Overview Cluster Days'!B:E,3)</f>
        <v>B</v>
      </c>
      <c r="C1053" t="str">
        <f>VLOOKUP($E1053,'Overview Cluster Days'!$B:$G,5)</f>
        <v>Winter</v>
      </c>
      <c r="D1053" t="str">
        <f>VLOOKUP($E1053,'Overview Cluster Days'!$B:$G,6)</f>
        <v>Weekday</v>
      </c>
      <c r="E1053">
        <v>20181114</v>
      </c>
      <c r="F1053">
        <v>20</v>
      </c>
      <c r="G1053" s="7">
        <v>1387.7</v>
      </c>
      <c r="H1053" s="7">
        <v>3735.1</v>
      </c>
      <c r="I1053" s="7">
        <v>22430.92</v>
      </c>
      <c r="J1053" s="7">
        <v>20235.5</v>
      </c>
      <c r="K1053" s="7">
        <v>11425.2</v>
      </c>
      <c r="L1053" s="7">
        <v>11128.4</v>
      </c>
      <c r="M1053" s="7">
        <v>3551.2</v>
      </c>
      <c r="N1053" s="7">
        <v>3941.2</v>
      </c>
      <c r="O1053" s="7">
        <v>2923.1709999999998</v>
      </c>
      <c r="P1053" s="7">
        <v>2891.692</v>
      </c>
    </row>
    <row r="1054" spans="1:16" x14ac:dyDescent="0.25">
      <c r="A1054" t="s">
        <v>24</v>
      </c>
      <c r="B1054" t="str">
        <f>VLOOKUP(E1054,'Overview Cluster Days'!B:E,3)</f>
        <v>B</v>
      </c>
      <c r="C1054" t="str">
        <f>VLOOKUP($E1054,'Overview Cluster Days'!$B:$G,5)</f>
        <v>Winter</v>
      </c>
      <c r="D1054" t="str">
        <f>VLOOKUP($E1054,'Overview Cluster Days'!$B:$G,6)</f>
        <v>Weekday</v>
      </c>
      <c r="E1054">
        <v>20181114</v>
      </c>
      <c r="F1054">
        <v>21</v>
      </c>
      <c r="G1054" s="7">
        <v>1189.7</v>
      </c>
      <c r="H1054" s="7">
        <v>3213.5</v>
      </c>
      <c r="I1054" s="7">
        <v>23117.439999999999</v>
      </c>
      <c r="J1054" s="7">
        <v>19862.099999999999</v>
      </c>
      <c r="K1054" s="7">
        <v>12038.9</v>
      </c>
      <c r="L1054" s="7">
        <v>9318.8780000000006</v>
      </c>
      <c r="M1054" s="7">
        <v>4096.8</v>
      </c>
      <c r="N1054" s="7">
        <v>4094.3</v>
      </c>
      <c r="O1054" s="7">
        <v>1019.7670000000001</v>
      </c>
      <c r="P1054" s="7">
        <v>3584.7440000000001</v>
      </c>
    </row>
    <row r="1055" spans="1:16" x14ac:dyDescent="0.25">
      <c r="A1055" t="s">
        <v>24</v>
      </c>
      <c r="B1055" t="str">
        <f>VLOOKUP(E1055,'Overview Cluster Days'!B:E,3)</f>
        <v>B</v>
      </c>
      <c r="C1055" t="str">
        <f>VLOOKUP($E1055,'Overview Cluster Days'!$B:$G,5)</f>
        <v>Winter</v>
      </c>
      <c r="D1055" t="str">
        <f>VLOOKUP($E1055,'Overview Cluster Days'!$B:$G,6)</f>
        <v>Weekday</v>
      </c>
      <c r="E1055">
        <v>20181114</v>
      </c>
      <c r="F1055">
        <v>22</v>
      </c>
      <c r="G1055" s="7">
        <v>1101.8</v>
      </c>
      <c r="H1055" s="7">
        <v>3322.9</v>
      </c>
      <c r="I1055" s="7">
        <v>22192.01</v>
      </c>
      <c r="J1055" s="7">
        <v>17292.5</v>
      </c>
      <c r="K1055" s="7">
        <v>12300.55</v>
      </c>
      <c r="L1055" s="7">
        <v>6600.34</v>
      </c>
      <c r="M1055" s="7">
        <v>4253</v>
      </c>
      <c r="N1055" s="7">
        <v>4063.1</v>
      </c>
      <c r="O1055" s="7">
        <v>581.85630000000003</v>
      </c>
      <c r="P1055" s="7">
        <v>4380.2</v>
      </c>
    </row>
    <row r="1056" spans="1:16" x14ac:dyDescent="0.25">
      <c r="A1056" t="s">
        <v>24</v>
      </c>
      <c r="B1056" t="str">
        <f>VLOOKUP(E1056,'Overview Cluster Days'!B:E,3)</f>
        <v>B</v>
      </c>
      <c r="C1056" t="str">
        <f>VLOOKUP($E1056,'Overview Cluster Days'!$B:$G,5)</f>
        <v>Winter</v>
      </c>
      <c r="D1056" t="str">
        <f>VLOOKUP($E1056,'Overview Cluster Days'!$B:$G,6)</f>
        <v>Weekday</v>
      </c>
      <c r="E1056">
        <v>20181114</v>
      </c>
      <c r="F1056">
        <v>23</v>
      </c>
      <c r="G1056" s="7">
        <v>1158.5999999999999</v>
      </c>
      <c r="H1056" s="7">
        <v>3182.038</v>
      </c>
      <c r="I1056" s="7">
        <v>21131.93</v>
      </c>
      <c r="J1056" s="7">
        <v>15883.05</v>
      </c>
      <c r="K1056" s="7">
        <v>12127.94</v>
      </c>
      <c r="L1056" s="7">
        <v>7943.8879999999999</v>
      </c>
      <c r="M1056" s="7">
        <v>4321.7</v>
      </c>
      <c r="N1056" s="7">
        <v>4319.5</v>
      </c>
      <c r="O1056" s="7">
        <v>601.55190000000005</v>
      </c>
      <c r="P1056" s="7">
        <v>4277.7</v>
      </c>
    </row>
    <row r="1057" spans="1:16" x14ac:dyDescent="0.25">
      <c r="A1057" t="s">
        <v>24</v>
      </c>
      <c r="B1057" t="str">
        <f>VLOOKUP(E1057,'Overview Cluster Days'!B:E,3)</f>
        <v>B</v>
      </c>
      <c r="C1057" t="str">
        <f>VLOOKUP($E1057,'Overview Cluster Days'!$B:$G,5)</f>
        <v>Winter</v>
      </c>
      <c r="D1057" t="str">
        <f>VLOOKUP($E1057,'Overview Cluster Days'!$B:$G,6)</f>
        <v>Weekday</v>
      </c>
      <c r="E1057">
        <v>20181114</v>
      </c>
      <c r="F1057">
        <v>24</v>
      </c>
      <c r="G1057" s="7">
        <v>1195.2</v>
      </c>
      <c r="H1057" s="7">
        <v>2941.6</v>
      </c>
      <c r="I1057" s="7">
        <v>20018.04</v>
      </c>
      <c r="J1057" s="7">
        <v>13959.7</v>
      </c>
      <c r="K1057" s="7">
        <v>11548.85</v>
      </c>
      <c r="L1057" s="7">
        <v>9710.9789999999994</v>
      </c>
      <c r="M1057" s="7">
        <v>3437</v>
      </c>
      <c r="N1057" s="7">
        <v>4202.8999999999996</v>
      </c>
      <c r="O1057" s="7">
        <v>733.56569999999999</v>
      </c>
      <c r="P1057" s="7">
        <v>4191.8</v>
      </c>
    </row>
    <row r="1058" spans="1:16" x14ac:dyDescent="0.25">
      <c r="A1058" t="s">
        <v>24</v>
      </c>
      <c r="B1058" t="str">
        <f>VLOOKUP(E1058,'Overview Cluster Days'!B:E,3)</f>
        <v>B</v>
      </c>
      <c r="C1058" t="str">
        <f>VLOOKUP($E1058,'Overview Cluster Days'!$B:$G,5)</f>
        <v>Winter</v>
      </c>
      <c r="D1058" t="str">
        <f>VLOOKUP($E1058,'Overview Cluster Days'!$B:$G,6)</f>
        <v>Weekday</v>
      </c>
      <c r="E1058">
        <v>20181115</v>
      </c>
      <c r="F1058">
        <v>1</v>
      </c>
      <c r="G1058" s="7">
        <v>1388.3</v>
      </c>
      <c r="H1058" s="7">
        <v>2917</v>
      </c>
      <c r="I1058" s="7">
        <v>20565.580000000002</v>
      </c>
      <c r="J1058" s="7">
        <v>13580.5</v>
      </c>
      <c r="K1058" s="7">
        <v>11589.32</v>
      </c>
      <c r="L1058" s="7">
        <v>8914.0450000000001</v>
      </c>
      <c r="M1058" s="7">
        <v>3311.8</v>
      </c>
      <c r="N1058" s="7">
        <v>3900.1</v>
      </c>
      <c r="O1058" s="7">
        <v>1006.9349999999999</v>
      </c>
      <c r="P1058" s="7">
        <v>4960.8999999999996</v>
      </c>
    </row>
    <row r="1059" spans="1:16" x14ac:dyDescent="0.25">
      <c r="A1059" t="s">
        <v>24</v>
      </c>
      <c r="B1059" t="str">
        <f>VLOOKUP(E1059,'Overview Cluster Days'!B:E,3)</f>
        <v>B</v>
      </c>
      <c r="C1059" t="str">
        <f>VLOOKUP($E1059,'Overview Cluster Days'!$B:$G,5)</f>
        <v>Winter</v>
      </c>
      <c r="D1059" t="str">
        <f>VLOOKUP($E1059,'Overview Cluster Days'!$B:$G,6)</f>
        <v>Weekday</v>
      </c>
      <c r="E1059">
        <v>20181115</v>
      </c>
      <c r="F1059">
        <v>2</v>
      </c>
      <c r="G1059" s="7">
        <v>1774.4</v>
      </c>
      <c r="H1059" s="7">
        <v>3727.3</v>
      </c>
      <c r="I1059" s="7">
        <v>20637.87</v>
      </c>
      <c r="J1059" s="7">
        <v>12800.07</v>
      </c>
      <c r="K1059" s="7">
        <v>11818.66</v>
      </c>
      <c r="L1059" s="7">
        <v>9075.2129999999997</v>
      </c>
      <c r="M1059" s="7">
        <v>3232.5</v>
      </c>
      <c r="N1059" s="7">
        <v>3894</v>
      </c>
      <c r="O1059" s="7">
        <v>1010.138</v>
      </c>
      <c r="P1059" s="7">
        <v>4640.6000000000004</v>
      </c>
    </row>
    <row r="1060" spans="1:16" x14ac:dyDescent="0.25">
      <c r="A1060" t="s">
        <v>24</v>
      </c>
      <c r="B1060" t="str">
        <f>VLOOKUP(E1060,'Overview Cluster Days'!B:E,3)</f>
        <v>B</v>
      </c>
      <c r="C1060" t="str">
        <f>VLOOKUP($E1060,'Overview Cluster Days'!$B:$G,5)</f>
        <v>Winter</v>
      </c>
      <c r="D1060" t="str">
        <f>VLOOKUP($E1060,'Overview Cluster Days'!$B:$G,6)</f>
        <v>Weekday</v>
      </c>
      <c r="E1060">
        <v>20181115</v>
      </c>
      <c r="F1060">
        <v>3</v>
      </c>
      <c r="G1060" s="7">
        <v>1409.8</v>
      </c>
      <c r="H1060" s="7">
        <v>3802.2</v>
      </c>
      <c r="I1060" s="7">
        <v>19541.8</v>
      </c>
      <c r="J1060" s="7">
        <v>12415.41</v>
      </c>
      <c r="K1060" s="7">
        <v>11509.12</v>
      </c>
      <c r="L1060" s="7">
        <v>8520.3240000000005</v>
      </c>
      <c r="M1060" s="7">
        <v>3412.7</v>
      </c>
      <c r="N1060" s="7">
        <v>3856.3</v>
      </c>
      <c r="O1060" s="7">
        <v>787.29480000000001</v>
      </c>
      <c r="P1060" s="7">
        <v>4486.4380000000001</v>
      </c>
    </row>
    <row r="1061" spans="1:16" x14ac:dyDescent="0.25">
      <c r="A1061" t="s">
        <v>24</v>
      </c>
      <c r="B1061" t="str">
        <f>VLOOKUP(E1061,'Overview Cluster Days'!B:E,3)</f>
        <v>B</v>
      </c>
      <c r="C1061" t="str">
        <f>VLOOKUP($E1061,'Overview Cluster Days'!$B:$G,5)</f>
        <v>Winter</v>
      </c>
      <c r="D1061" t="str">
        <f>VLOOKUP($E1061,'Overview Cluster Days'!$B:$G,6)</f>
        <v>Weekday</v>
      </c>
      <c r="E1061">
        <v>20181115</v>
      </c>
      <c r="F1061">
        <v>4</v>
      </c>
      <c r="G1061" s="7">
        <v>1376.6</v>
      </c>
      <c r="H1061" s="7">
        <v>3932</v>
      </c>
      <c r="I1061" s="7">
        <v>19071.259999999998</v>
      </c>
      <c r="J1061" s="7">
        <v>13084.4</v>
      </c>
      <c r="K1061" s="7">
        <v>12760.1</v>
      </c>
      <c r="L1061" s="7">
        <v>7820.4470000000001</v>
      </c>
      <c r="M1061" s="7">
        <v>3154.5</v>
      </c>
      <c r="N1061" s="7">
        <v>3866.5</v>
      </c>
      <c r="O1061" s="7">
        <v>969.74490000000003</v>
      </c>
      <c r="P1061" s="7">
        <v>4754.3209999999999</v>
      </c>
    </row>
    <row r="1062" spans="1:16" x14ac:dyDescent="0.25">
      <c r="A1062" t="s">
        <v>24</v>
      </c>
      <c r="B1062" t="str">
        <f>VLOOKUP(E1062,'Overview Cluster Days'!B:E,3)</f>
        <v>B</v>
      </c>
      <c r="C1062" t="str">
        <f>VLOOKUP($E1062,'Overview Cluster Days'!$B:$G,5)</f>
        <v>Winter</v>
      </c>
      <c r="D1062" t="str">
        <f>VLOOKUP($E1062,'Overview Cluster Days'!$B:$G,6)</f>
        <v>Weekday</v>
      </c>
      <c r="E1062">
        <v>20181115</v>
      </c>
      <c r="F1062">
        <v>5</v>
      </c>
      <c r="G1062" s="7">
        <v>1326</v>
      </c>
      <c r="H1062" s="7">
        <v>3877.8</v>
      </c>
      <c r="I1062" s="7">
        <v>19603.150000000001</v>
      </c>
      <c r="J1062" s="7">
        <v>13722</v>
      </c>
      <c r="K1062" s="7">
        <v>12600.8</v>
      </c>
      <c r="L1062" s="7">
        <v>7585.3459999999995</v>
      </c>
      <c r="M1062" s="7">
        <v>3122.7</v>
      </c>
      <c r="N1062" s="7">
        <v>3967.1</v>
      </c>
      <c r="O1062" s="7">
        <v>914.24009999999998</v>
      </c>
      <c r="P1062" s="7">
        <v>4786.1000000000004</v>
      </c>
    </row>
    <row r="1063" spans="1:16" x14ac:dyDescent="0.25">
      <c r="A1063" t="s">
        <v>24</v>
      </c>
      <c r="B1063" t="str">
        <f>VLOOKUP(E1063,'Overview Cluster Days'!B:E,3)</f>
        <v>B</v>
      </c>
      <c r="C1063" t="str">
        <f>VLOOKUP($E1063,'Overview Cluster Days'!$B:$G,5)</f>
        <v>Winter</v>
      </c>
      <c r="D1063" t="str">
        <f>VLOOKUP($E1063,'Overview Cluster Days'!$B:$G,6)</f>
        <v>Weekday</v>
      </c>
      <c r="E1063">
        <v>20181115</v>
      </c>
      <c r="F1063">
        <v>6</v>
      </c>
      <c r="G1063" s="7">
        <v>1612.8</v>
      </c>
      <c r="H1063" s="7">
        <v>3696.7</v>
      </c>
      <c r="I1063" s="7">
        <v>19432.849999999999</v>
      </c>
      <c r="J1063" s="7">
        <v>13486.72</v>
      </c>
      <c r="K1063" s="7">
        <v>11058.66</v>
      </c>
      <c r="L1063" s="7">
        <v>7013.6440000000002</v>
      </c>
      <c r="M1063" s="7">
        <v>3190.6</v>
      </c>
      <c r="N1063" s="7">
        <v>4048.9</v>
      </c>
      <c r="O1063" s="7">
        <v>846.94569999999999</v>
      </c>
      <c r="P1063" s="7">
        <v>4652.7</v>
      </c>
    </row>
    <row r="1064" spans="1:16" x14ac:dyDescent="0.25">
      <c r="A1064" t="s">
        <v>24</v>
      </c>
      <c r="B1064" t="str">
        <f>VLOOKUP(E1064,'Overview Cluster Days'!B:E,3)</f>
        <v>B</v>
      </c>
      <c r="C1064" t="str">
        <f>VLOOKUP($E1064,'Overview Cluster Days'!$B:$G,5)</f>
        <v>Winter</v>
      </c>
      <c r="D1064" t="str">
        <f>VLOOKUP($E1064,'Overview Cluster Days'!$B:$G,6)</f>
        <v>Weekday</v>
      </c>
      <c r="E1064">
        <v>20181115</v>
      </c>
      <c r="F1064">
        <v>7</v>
      </c>
      <c r="G1064" s="7">
        <v>1023.894</v>
      </c>
      <c r="H1064" s="7">
        <v>3618.4</v>
      </c>
      <c r="I1064" s="7">
        <v>20051.650000000001</v>
      </c>
      <c r="J1064" s="7">
        <v>16572.2</v>
      </c>
      <c r="K1064" s="7">
        <v>11134.94</v>
      </c>
      <c r="L1064" s="7">
        <v>7510.1850000000004</v>
      </c>
      <c r="M1064" s="7">
        <v>3446.4</v>
      </c>
      <c r="N1064" s="7">
        <v>3898.8</v>
      </c>
      <c r="O1064" s="7">
        <v>335.8</v>
      </c>
      <c r="P1064" s="7">
        <v>4571.2</v>
      </c>
    </row>
    <row r="1065" spans="1:16" x14ac:dyDescent="0.25">
      <c r="A1065" t="s">
        <v>24</v>
      </c>
      <c r="B1065" t="str">
        <f>VLOOKUP(E1065,'Overview Cluster Days'!B:E,3)</f>
        <v>B</v>
      </c>
      <c r="C1065" t="str">
        <f>VLOOKUP($E1065,'Overview Cluster Days'!$B:$G,5)</f>
        <v>Winter</v>
      </c>
      <c r="D1065" t="str">
        <f>VLOOKUP($E1065,'Overview Cluster Days'!$B:$G,6)</f>
        <v>Weekday</v>
      </c>
      <c r="E1065">
        <v>20181115</v>
      </c>
      <c r="F1065">
        <v>8</v>
      </c>
      <c r="G1065" s="7">
        <v>842.9</v>
      </c>
      <c r="H1065" s="7">
        <v>3767.3</v>
      </c>
      <c r="I1065" s="7">
        <v>22567.9</v>
      </c>
      <c r="J1065" s="7">
        <v>19088.64</v>
      </c>
      <c r="K1065" s="7">
        <v>11156.94</v>
      </c>
      <c r="L1065" s="7">
        <v>10536.13</v>
      </c>
      <c r="M1065" s="7">
        <v>3501.4</v>
      </c>
      <c r="N1065" s="7">
        <v>4464.8999999999996</v>
      </c>
      <c r="O1065" s="7">
        <v>1021.961</v>
      </c>
      <c r="P1065" s="7">
        <v>3830.8420000000001</v>
      </c>
    </row>
    <row r="1066" spans="1:16" x14ac:dyDescent="0.25">
      <c r="A1066" t="s">
        <v>24</v>
      </c>
      <c r="B1066" t="str">
        <f>VLOOKUP(E1066,'Overview Cluster Days'!B:E,3)</f>
        <v>B</v>
      </c>
      <c r="C1066" t="str">
        <f>VLOOKUP($E1066,'Overview Cluster Days'!$B:$G,5)</f>
        <v>Winter</v>
      </c>
      <c r="D1066" t="str">
        <f>VLOOKUP($E1066,'Overview Cluster Days'!$B:$G,6)</f>
        <v>Weekday</v>
      </c>
      <c r="E1066">
        <v>20181115</v>
      </c>
      <c r="F1066">
        <v>9</v>
      </c>
      <c r="G1066" s="7">
        <v>971.6</v>
      </c>
      <c r="H1066" s="7">
        <v>3831.3</v>
      </c>
      <c r="I1066" s="7">
        <v>24003.16</v>
      </c>
      <c r="J1066" s="7">
        <v>20875.64</v>
      </c>
      <c r="K1066" s="7">
        <v>11323.9</v>
      </c>
      <c r="L1066" s="7">
        <v>11496.52</v>
      </c>
      <c r="M1066" s="7">
        <v>3120</v>
      </c>
      <c r="N1066" s="7">
        <v>4917</v>
      </c>
      <c r="O1066" s="7">
        <v>1441.2940000000001</v>
      </c>
      <c r="P1066" s="7">
        <v>3512.01</v>
      </c>
    </row>
    <row r="1067" spans="1:16" x14ac:dyDescent="0.25">
      <c r="A1067" t="s">
        <v>24</v>
      </c>
      <c r="B1067" t="str">
        <f>VLOOKUP(E1067,'Overview Cluster Days'!B:E,3)</f>
        <v>B</v>
      </c>
      <c r="C1067" t="str">
        <f>VLOOKUP($E1067,'Overview Cluster Days'!$B:$G,5)</f>
        <v>Winter</v>
      </c>
      <c r="D1067" t="str">
        <f>VLOOKUP($E1067,'Overview Cluster Days'!$B:$G,6)</f>
        <v>Weekday</v>
      </c>
      <c r="E1067">
        <v>20181115</v>
      </c>
      <c r="F1067">
        <v>10</v>
      </c>
      <c r="G1067" s="7">
        <v>978.7</v>
      </c>
      <c r="H1067" s="7">
        <v>3610.9</v>
      </c>
      <c r="I1067" s="7">
        <v>25878.799999999999</v>
      </c>
      <c r="J1067" s="7">
        <v>21481.48</v>
      </c>
      <c r="K1067" s="7">
        <v>11918.83</v>
      </c>
      <c r="L1067" s="7">
        <v>11675.18</v>
      </c>
      <c r="M1067" s="7">
        <v>2943.9</v>
      </c>
      <c r="N1067" s="7">
        <v>5026.5</v>
      </c>
      <c r="O1067" s="7">
        <v>1324.8589999999999</v>
      </c>
      <c r="P1067" s="7">
        <v>4486.3999999999996</v>
      </c>
    </row>
    <row r="1068" spans="1:16" x14ac:dyDescent="0.25">
      <c r="A1068" t="s">
        <v>24</v>
      </c>
      <c r="B1068" t="str">
        <f>VLOOKUP(E1068,'Overview Cluster Days'!B:E,3)</f>
        <v>B</v>
      </c>
      <c r="C1068" t="str">
        <f>VLOOKUP($E1068,'Overview Cluster Days'!$B:$G,5)</f>
        <v>Winter</v>
      </c>
      <c r="D1068" t="str">
        <f>VLOOKUP($E1068,'Overview Cluster Days'!$B:$G,6)</f>
        <v>Weekday</v>
      </c>
      <c r="E1068">
        <v>20181115</v>
      </c>
      <c r="F1068">
        <v>11</v>
      </c>
      <c r="G1068" s="7">
        <v>897.9</v>
      </c>
      <c r="H1068" s="7">
        <v>3216.1</v>
      </c>
      <c r="I1068" s="7">
        <v>25718.400000000001</v>
      </c>
      <c r="J1068" s="7">
        <v>21736.3</v>
      </c>
      <c r="K1068" s="7">
        <v>12690.6</v>
      </c>
      <c r="L1068" s="7">
        <v>12090.02</v>
      </c>
      <c r="M1068" s="7">
        <v>3050.3960000000002</v>
      </c>
      <c r="N1068" s="7">
        <v>4687.2</v>
      </c>
      <c r="O1068" s="7">
        <v>812.89670000000001</v>
      </c>
      <c r="P1068" s="7">
        <v>4616.4849999999997</v>
      </c>
    </row>
    <row r="1069" spans="1:16" x14ac:dyDescent="0.25">
      <c r="A1069" t="s">
        <v>24</v>
      </c>
      <c r="B1069" t="str">
        <f>VLOOKUP(E1069,'Overview Cluster Days'!B:E,3)</f>
        <v>B</v>
      </c>
      <c r="C1069" t="str">
        <f>VLOOKUP($E1069,'Overview Cluster Days'!$B:$G,5)</f>
        <v>Winter</v>
      </c>
      <c r="D1069" t="str">
        <f>VLOOKUP($E1069,'Overview Cluster Days'!$B:$G,6)</f>
        <v>Weekday</v>
      </c>
      <c r="E1069">
        <v>20181115</v>
      </c>
      <c r="F1069">
        <v>12</v>
      </c>
      <c r="G1069" s="7">
        <v>929.4</v>
      </c>
      <c r="H1069" s="7">
        <v>3203.2</v>
      </c>
      <c r="I1069" s="7">
        <v>26692.560000000001</v>
      </c>
      <c r="J1069" s="7">
        <v>23036.38</v>
      </c>
      <c r="K1069" s="7">
        <v>13376</v>
      </c>
      <c r="L1069" s="7">
        <v>12437.1</v>
      </c>
      <c r="M1069" s="7">
        <v>3213.3</v>
      </c>
      <c r="N1069" s="7">
        <v>4525.1000000000004</v>
      </c>
      <c r="O1069" s="7">
        <v>737.8125</v>
      </c>
      <c r="P1069" s="7">
        <v>4797.2619999999997</v>
      </c>
    </row>
    <row r="1070" spans="1:16" x14ac:dyDescent="0.25">
      <c r="A1070" t="s">
        <v>24</v>
      </c>
      <c r="B1070" t="str">
        <f>VLOOKUP(E1070,'Overview Cluster Days'!B:E,3)</f>
        <v>B</v>
      </c>
      <c r="C1070" t="str">
        <f>VLOOKUP($E1070,'Overview Cluster Days'!$B:$G,5)</f>
        <v>Winter</v>
      </c>
      <c r="D1070" t="str">
        <f>VLOOKUP($E1070,'Overview Cluster Days'!$B:$G,6)</f>
        <v>Weekday</v>
      </c>
      <c r="E1070">
        <v>20181115</v>
      </c>
      <c r="F1070">
        <v>13</v>
      </c>
      <c r="G1070" s="7">
        <v>963.3</v>
      </c>
      <c r="H1070" s="7">
        <v>3379.8</v>
      </c>
      <c r="I1070" s="7">
        <v>27487.83</v>
      </c>
      <c r="J1070" s="7">
        <v>23071.7</v>
      </c>
      <c r="K1070" s="7">
        <v>13071.7</v>
      </c>
      <c r="L1070" s="7">
        <v>12292.82</v>
      </c>
      <c r="M1070" s="7">
        <v>3217.1</v>
      </c>
      <c r="N1070" s="7">
        <v>4344.1000000000004</v>
      </c>
      <c r="O1070" s="7">
        <v>888.07</v>
      </c>
      <c r="P1070" s="7">
        <v>4850.8370000000004</v>
      </c>
    </row>
    <row r="1071" spans="1:16" x14ac:dyDescent="0.25">
      <c r="A1071" t="s">
        <v>24</v>
      </c>
      <c r="B1071" t="str">
        <f>VLOOKUP(E1071,'Overview Cluster Days'!B:E,3)</f>
        <v>B</v>
      </c>
      <c r="C1071" t="str">
        <f>VLOOKUP($E1071,'Overview Cluster Days'!$B:$G,5)</f>
        <v>Winter</v>
      </c>
      <c r="D1071" t="str">
        <f>VLOOKUP($E1071,'Overview Cluster Days'!$B:$G,6)</f>
        <v>Weekday</v>
      </c>
      <c r="E1071">
        <v>20181115</v>
      </c>
      <c r="F1071">
        <v>14</v>
      </c>
      <c r="G1071" s="7">
        <v>958.5</v>
      </c>
      <c r="H1071" s="7">
        <v>3247.3</v>
      </c>
      <c r="I1071" s="7">
        <v>26219.13</v>
      </c>
      <c r="J1071" s="7">
        <v>22242.94</v>
      </c>
      <c r="K1071" s="7">
        <v>12936.4</v>
      </c>
      <c r="L1071" s="7">
        <v>11038</v>
      </c>
      <c r="M1071" s="7">
        <v>3159.6</v>
      </c>
      <c r="N1071" s="7">
        <v>4415.2</v>
      </c>
      <c r="O1071" s="7">
        <v>968.1431</v>
      </c>
      <c r="P1071" s="7">
        <v>4926.1229999999996</v>
      </c>
    </row>
    <row r="1072" spans="1:16" x14ac:dyDescent="0.25">
      <c r="A1072" t="s">
        <v>24</v>
      </c>
      <c r="B1072" t="str">
        <f>VLOOKUP(E1072,'Overview Cluster Days'!B:E,3)</f>
        <v>B</v>
      </c>
      <c r="C1072" t="str">
        <f>VLOOKUP($E1072,'Overview Cluster Days'!$B:$G,5)</f>
        <v>Winter</v>
      </c>
      <c r="D1072" t="str">
        <f>VLOOKUP($E1072,'Overview Cluster Days'!$B:$G,6)</f>
        <v>Weekday</v>
      </c>
      <c r="E1072">
        <v>20181115</v>
      </c>
      <c r="F1072">
        <v>15</v>
      </c>
      <c r="G1072" s="7">
        <v>924.9</v>
      </c>
      <c r="H1072" s="7">
        <v>3225.3</v>
      </c>
      <c r="I1072" s="7">
        <v>23568.83</v>
      </c>
      <c r="J1072" s="7">
        <v>21326.95</v>
      </c>
      <c r="K1072" s="7">
        <v>12294.7</v>
      </c>
      <c r="L1072" s="7">
        <v>10179</v>
      </c>
      <c r="M1072" s="7">
        <v>3044.6</v>
      </c>
      <c r="N1072" s="7">
        <v>4493.5</v>
      </c>
      <c r="O1072" s="7">
        <v>824.99879999999996</v>
      </c>
      <c r="P1072" s="7">
        <v>4567.1369999999997</v>
      </c>
    </row>
    <row r="1073" spans="1:16" x14ac:dyDescent="0.25">
      <c r="A1073" t="s">
        <v>24</v>
      </c>
      <c r="B1073" t="str">
        <f>VLOOKUP(E1073,'Overview Cluster Days'!B:E,3)</f>
        <v>B</v>
      </c>
      <c r="C1073" t="str">
        <f>VLOOKUP($E1073,'Overview Cluster Days'!$B:$G,5)</f>
        <v>Winter</v>
      </c>
      <c r="D1073" t="str">
        <f>VLOOKUP($E1073,'Overview Cluster Days'!$B:$G,6)</f>
        <v>Weekday</v>
      </c>
      <c r="E1073">
        <v>20181115</v>
      </c>
      <c r="F1073">
        <v>16</v>
      </c>
      <c r="G1073" s="7">
        <v>879.9</v>
      </c>
      <c r="H1073" s="7">
        <v>3517.7</v>
      </c>
      <c r="I1073" s="7">
        <v>21222.33</v>
      </c>
      <c r="J1073" s="7">
        <v>20834.400000000001</v>
      </c>
      <c r="K1073" s="7">
        <v>11745.44</v>
      </c>
      <c r="L1073" s="7">
        <v>8071.9679999999998</v>
      </c>
      <c r="M1073" s="7">
        <v>2922.4</v>
      </c>
      <c r="N1073" s="7">
        <v>4763.3</v>
      </c>
      <c r="O1073" s="7">
        <v>1009.253</v>
      </c>
      <c r="P1073" s="7">
        <v>4031.8620000000001</v>
      </c>
    </row>
    <row r="1074" spans="1:16" x14ac:dyDescent="0.25">
      <c r="A1074" t="s">
        <v>24</v>
      </c>
      <c r="B1074" t="str">
        <f>VLOOKUP(E1074,'Overview Cluster Days'!B:E,3)</f>
        <v>B</v>
      </c>
      <c r="C1074" t="str">
        <f>VLOOKUP($E1074,'Overview Cluster Days'!$B:$G,5)</f>
        <v>Winter</v>
      </c>
      <c r="D1074" t="str">
        <f>VLOOKUP($E1074,'Overview Cluster Days'!$B:$G,6)</f>
        <v>Weekday</v>
      </c>
      <c r="E1074">
        <v>20181115</v>
      </c>
      <c r="F1074">
        <v>17</v>
      </c>
      <c r="G1074" s="7">
        <v>867.9</v>
      </c>
      <c r="H1074" s="7">
        <v>3863.5</v>
      </c>
      <c r="I1074" s="7">
        <v>21182.639999999999</v>
      </c>
      <c r="J1074" s="7">
        <v>20124.91</v>
      </c>
      <c r="K1074" s="7">
        <v>11920.99</v>
      </c>
      <c r="L1074" s="7">
        <v>7782.0469999999996</v>
      </c>
      <c r="M1074" s="7">
        <v>2677.7</v>
      </c>
      <c r="N1074" s="7">
        <v>5055.2</v>
      </c>
      <c r="O1074" s="7">
        <v>1068.3579999999999</v>
      </c>
      <c r="P1074" s="7">
        <v>2964.0749999999998</v>
      </c>
    </row>
    <row r="1075" spans="1:16" x14ac:dyDescent="0.25">
      <c r="A1075" t="s">
        <v>24</v>
      </c>
      <c r="B1075" t="str">
        <f>VLOOKUP(E1075,'Overview Cluster Days'!B:E,3)</f>
        <v>B</v>
      </c>
      <c r="C1075" t="str">
        <f>VLOOKUP($E1075,'Overview Cluster Days'!$B:$G,5)</f>
        <v>Winter</v>
      </c>
      <c r="D1075" t="str">
        <f>VLOOKUP($E1075,'Overview Cluster Days'!$B:$G,6)</f>
        <v>Weekday</v>
      </c>
      <c r="E1075">
        <v>20181115</v>
      </c>
      <c r="F1075">
        <v>18</v>
      </c>
      <c r="G1075" s="7">
        <v>1338.5</v>
      </c>
      <c r="H1075" s="7">
        <v>4397.8</v>
      </c>
      <c r="I1075" s="7">
        <v>23896.81</v>
      </c>
      <c r="J1075" s="7">
        <v>20371.3</v>
      </c>
      <c r="K1075" s="7">
        <v>10495.98</v>
      </c>
      <c r="L1075" s="7">
        <v>7290.6189999999997</v>
      </c>
      <c r="M1075" s="7">
        <v>2529.1999999999998</v>
      </c>
      <c r="N1075" s="7">
        <v>5344.4</v>
      </c>
      <c r="O1075" s="7">
        <v>2360.9789999999998</v>
      </c>
      <c r="P1075" s="7">
        <v>2708.4369999999999</v>
      </c>
    </row>
    <row r="1076" spans="1:16" x14ac:dyDescent="0.25">
      <c r="A1076" t="s">
        <v>24</v>
      </c>
      <c r="B1076" t="str">
        <f>VLOOKUP(E1076,'Overview Cluster Days'!B:E,3)</f>
        <v>B</v>
      </c>
      <c r="C1076" t="str">
        <f>VLOOKUP($E1076,'Overview Cluster Days'!$B:$G,5)</f>
        <v>Winter</v>
      </c>
      <c r="D1076" t="str">
        <f>VLOOKUP($E1076,'Overview Cluster Days'!$B:$G,6)</f>
        <v>Weekday</v>
      </c>
      <c r="E1076">
        <v>20181115</v>
      </c>
      <c r="F1076">
        <v>19</v>
      </c>
      <c r="G1076" s="7">
        <v>1439.8</v>
      </c>
      <c r="H1076" s="7">
        <v>4376.2</v>
      </c>
      <c r="I1076" s="7">
        <v>24852.240000000002</v>
      </c>
      <c r="J1076" s="7">
        <v>20833.439999999999</v>
      </c>
      <c r="K1076" s="7">
        <v>10410.33</v>
      </c>
      <c r="L1076" s="7">
        <v>9817.7060000000001</v>
      </c>
      <c r="M1076" s="7">
        <v>3371.7</v>
      </c>
      <c r="N1076" s="7">
        <v>4632.2</v>
      </c>
      <c r="O1076" s="7">
        <v>2028.422</v>
      </c>
      <c r="P1076" s="7">
        <v>3078.8629999999998</v>
      </c>
    </row>
    <row r="1077" spans="1:16" x14ac:dyDescent="0.25">
      <c r="A1077" t="s">
        <v>24</v>
      </c>
      <c r="B1077" t="str">
        <f>VLOOKUP(E1077,'Overview Cluster Days'!B:E,3)</f>
        <v>B</v>
      </c>
      <c r="C1077" t="str">
        <f>VLOOKUP($E1077,'Overview Cluster Days'!$B:$G,5)</f>
        <v>Winter</v>
      </c>
      <c r="D1077" t="str">
        <f>VLOOKUP($E1077,'Overview Cluster Days'!$B:$G,6)</f>
        <v>Weekday</v>
      </c>
      <c r="E1077">
        <v>20181115</v>
      </c>
      <c r="F1077">
        <v>20</v>
      </c>
      <c r="G1077" s="7">
        <v>1587.7</v>
      </c>
      <c r="H1077" s="7">
        <v>3864.1</v>
      </c>
      <c r="I1077" s="7">
        <v>24128.74</v>
      </c>
      <c r="J1077" s="7">
        <v>19326.419999999998</v>
      </c>
      <c r="K1077" s="7">
        <v>10821.9</v>
      </c>
      <c r="L1077" s="7">
        <v>11165.75</v>
      </c>
      <c r="M1077" s="7">
        <v>3230.4</v>
      </c>
      <c r="N1077" s="7">
        <v>4435.3999999999996</v>
      </c>
      <c r="O1077" s="7">
        <v>1174.6859999999999</v>
      </c>
      <c r="P1077" s="7">
        <v>4070.4879999999998</v>
      </c>
    </row>
    <row r="1078" spans="1:16" x14ac:dyDescent="0.25">
      <c r="A1078" t="s">
        <v>24</v>
      </c>
      <c r="B1078" t="str">
        <f>VLOOKUP(E1078,'Overview Cluster Days'!B:E,3)</f>
        <v>B</v>
      </c>
      <c r="C1078" t="str">
        <f>VLOOKUP($E1078,'Overview Cluster Days'!$B:$G,5)</f>
        <v>Winter</v>
      </c>
      <c r="D1078" t="str">
        <f>VLOOKUP($E1078,'Overview Cluster Days'!$B:$G,6)</f>
        <v>Weekday</v>
      </c>
      <c r="E1078">
        <v>20181115</v>
      </c>
      <c r="F1078">
        <v>21</v>
      </c>
      <c r="G1078" s="7">
        <v>1553.8</v>
      </c>
      <c r="H1078" s="7">
        <v>3386.5</v>
      </c>
      <c r="I1078" s="7">
        <v>24005.75</v>
      </c>
      <c r="J1078" s="7">
        <v>18081.48</v>
      </c>
      <c r="K1078" s="7">
        <v>10907.13</v>
      </c>
      <c r="L1078" s="7">
        <v>8965.9560000000001</v>
      </c>
      <c r="M1078" s="7">
        <v>3771.4</v>
      </c>
      <c r="N1078" s="7">
        <v>4472.5</v>
      </c>
      <c r="O1078" s="7">
        <v>682.51179999999999</v>
      </c>
      <c r="P1078" s="7">
        <v>4795.6540000000005</v>
      </c>
    </row>
    <row r="1079" spans="1:16" x14ac:dyDescent="0.25">
      <c r="A1079" t="s">
        <v>24</v>
      </c>
      <c r="B1079" t="str">
        <f>VLOOKUP(E1079,'Overview Cluster Days'!B:E,3)</f>
        <v>B</v>
      </c>
      <c r="C1079" t="str">
        <f>VLOOKUP($E1079,'Overview Cluster Days'!$B:$G,5)</f>
        <v>Winter</v>
      </c>
      <c r="D1079" t="str">
        <f>VLOOKUP($E1079,'Overview Cluster Days'!$B:$G,6)</f>
        <v>Weekday</v>
      </c>
      <c r="E1079">
        <v>20181115</v>
      </c>
      <c r="F1079">
        <v>22</v>
      </c>
      <c r="G1079" s="7">
        <v>1341.8</v>
      </c>
      <c r="H1079" s="7">
        <v>3088.1</v>
      </c>
      <c r="I1079" s="7">
        <v>22482.75</v>
      </c>
      <c r="J1079" s="7">
        <v>16170.98</v>
      </c>
      <c r="K1079" s="7">
        <v>11349.8</v>
      </c>
      <c r="L1079" s="7">
        <v>6767.2</v>
      </c>
      <c r="M1079" s="7">
        <v>4046.4969999999998</v>
      </c>
      <c r="N1079" s="7">
        <v>4780.8</v>
      </c>
      <c r="O1079" s="7">
        <v>841.10850000000005</v>
      </c>
      <c r="P1079" s="7">
        <v>4688.6000000000004</v>
      </c>
    </row>
    <row r="1080" spans="1:16" x14ac:dyDescent="0.25">
      <c r="A1080" t="s">
        <v>24</v>
      </c>
      <c r="B1080" t="str">
        <f>VLOOKUP(E1080,'Overview Cluster Days'!B:E,3)</f>
        <v>B</v>
      </c>
      <c r="C1080" t="str">
        <f>VLOOKUP($E1080,'Overview Cluster Days'!$B:$G,5)</f>
        <v>Winter</v>
      </c>
      <c r="D1080" t="str">
        <f>VLOOKUP($E1080,'Overview Cluster Days'!$B:$G,6)</f>
        <v>Weekday</v>
      </c>
      <c r="E1080">
        <v>20181115</v>
      </c>
      <c r="F1080">
        <v>23</v>
      </c>
      <c r="G1080" s="7">
        <v>1353.6</v>
      </c>
      <c r="H1080" s="7">
        <v>3198.6</v>
      </c>
      <c r="I1080" s="7">
        <v>22010.21</v>
      </c>
      <c r="J1080" s="7">
        <v>15964.3</v>
      </c>
      <c r="K1080" s="7">
        <v>10819</v>
      </c>
      <c r="L1080" s="7">
        <v>7480.7150000000001</v>
      </c>
      <c r="M1080" s="7">
        <v>4190.5010000000002</v>
      </c>
      <c r="N1080" s="7">
        <v>4910.3</v>
      </c>
      <c r="O1080" s="7">
        <v>857.82569999999998</v>
      </c>
      <c r="P1080" s="7">
        <v>4645.3</v>
      </c>
    </row>
    <row r="1081" spans="1:16" x14ac:dyDescent="0.25">
      <c r="A1081" t="s">
        <v>24</v>
      </c>
      <c r="B1081" t="str">
        <f>VLOOKUP(E1081,'Overview Cluster Days'!B:E,3)</f>
        <v>B</v>
      </c>
      <c r="C1081" t="str">
        <f>VLOOKUP($E1081,'Overview Cluster Days'!$B:$G,5)</f>
        <v>Winter</v>
      </c>
      <c r="D1081" t="str">
        <f>VLOOKUP($E1081,'Overview Cluster Days'!$B:$G,6)</f>
        <v>Weekday</v>
      </c>
      <c r="E1081">
        <v>20181115</v>
      </c>
      <c r="F1081">
        <v>24</v>
      </c>
      <c r="G1081" s="7">
        <v>1111</v>
      </c>
      <c r="H1081" s="7">
        <v>3044.5</v>
      </c>
      <c r="I1081" s="7">
        <v>20212.16</v>
      </c>
      <c r="J1081" s="7">
        <v>13608.07</v>
      </c>
      <c r="K1081" s="7">
        <v>10857.7</v>
      </c>
      <c r="L1081" s="7">
        <v>7952.9340000000002</v>
      </c>
      <c r="M1081" s="7">
        <v>3327.1</v>
      </c>
      <c r="N1081" s="7">
        <v>4278.4229999999998</v>
      </c>
      <c r="O1081" s="7">
        <v>746.21720000000005</v>
      </c>
      <c r="P1081" s="7">
        <v>4728.3999999999996</v>
      </c>
    </row>
    <row r="1082" spans="1:16" x14ac:dyDescent="0.25">
      <c r="A1082" t="s">
        <v>24</v>
      </c>
      <c r="B1082" t="str">
        <f>VLOOKUP(E1082,'Overview Cluster Days'!B:E,3)</f>
        <v>B</v>
      </c>
      <c r="C1082" t="str">
        <f>VLOOKUP($E1082,'Overview Cluster Days'!$B:$G,5)</f>
        <v>Winter</v>
      </c>
      <c r="D1082" t="str">
        <f>VLOOKUP($E1082,'Overview Cluster Days'!$B:$G,6)</f>
        <v>Weekday</v>
      </c>
      <c r="E1082">
        <v>20181116</v>
      </c>
      <c r="F1082">
        <v>1</v>
      </c>
      <c r="G1082" s="7">
        <v>1139.5</v>
      </c>
      <c r="H1082" s="7">
        <v>2797.41</v>
      </c>
      <c r="I1082" s="7">
        <v>22607.14</v>
      </c>
      <c r="J1082" s="7">
        <v>16158.85</v>
      </c>
      <c r="K1082" s="7">
        <v>9042.7000000000007</v>
      </c>
      <c r="L1082" s="7">
        <v>5698.8760000000002</v>
      </c>
      <c r="M1082" s="7">
        <v>3085</v>
      </c>
      <c r="N1082" s="7">
        <v>3887.8</v>
      </c>
      <c r="O1082" s="7">
        <v>1009.5</v>
      </c>
      <c r="P1082" s="7">
        <v>4821.8999999999996</v>
      </c>
    </row>
    <row r="1083" spans="1:16" x14ac:dyDescent="0.25">
      <c r="A1083" t="s">
        <v>24</v>
      </c>
      <c r="B1083" t="str">
        <f>VLOOKUP(E1083,'Overview Cluster Days'!B:E,3)</f>
        <v>B</v>
      </c>
      <c r="C1083" t="str">
        <f>VLOOKUP($E1083,'Overview Cluster Days'!$B:$G,5)</f>
        <v>Winter</v>
      </c>
      <c r="D1083" t="str">
        <f>VLOOKUP($E1083,'Overview Cluster Days'!$B:$G,6)</f>
        <v>Weekday</v>
      </c>
      <c r="E1083">
        <v>20181116</v>
      </c>
      <c r="F1083">
        <v>2</v>
      </c>
      <c r="G1083" s="7">
        <v>1310.3</v>
      </c>
      <c r="H1083" s="7">
        <v>2821.4</v>
      </c>
      <c r="I1083" s="7">
        <v>24221.71</v>
      </c>
      <c r="J1083" s="7">
        <v>16392.3</v>
      </c>
      <c r="K1083" s="7">
        <v>9394.6</v>
      </c>
      <c r="L1083" s="7">
        <v>6368.3710000000001</v>
      </c>
      <c r="M1083" s="7">
        <v>2665.3339999999998</v>
      </c>
      <c r="N1083" s="7">
        <v>3806.1</v>
      </c>
      <c r="O1083" s="7">
        <v>824.88300000000004</v>
      </c>
      <c r="P1083" s="7">
        <v>4552.6000000000004</v>
      </c>
    </row>
    <row r="1084" spans="1:16" x14ac:dyDescent="0.25">
      <c r="A1084" t="s">
        <v>24</v>
      </c>
      <c r="B1084" t="str">
        <f>VLOOKUP(E1084,'Overview Cluster Days'!B:E,3)</f>
        <v>B</v>
      </c>
      <c r="C1084" t="str">
        <f>VLOOKUP($E1084,'Overview Cluster Days'!$B:$G,5)</f>
        <v>Winter</v>
      </c>
      <c r="D1084" t="str">
        <f>VLOOKUP($E1084,'Overview Cluster Days'!$B:$G,6)</f>
        <v>Weekday</v>
      </c>
      <c r="E1084">
        <v>20181116</v>
      </c>
      <c r="F1084">
        <v>3</v>
      </c>
      <c r="G1084" s="7">
        <v>1368.1</v>
      </c>
      <c r="H1084" s="7">
        <v>3302.5</v>
      </c>
      <c r="I1084" s="7">
        <v>24348.52</v>
      </c>
      <c r="J1084" s="7">
        <v>16307.11</v>
      </c>
      <c r="K1084" s="7">
        <v>9276.1</v>
      </c>
      <c r="L1084" s="7">
        <v>5946.8779999999997</v>
      </c>
      <c r="M1084" s="7">
        <v>2604.2559999999999</v>
      </c>
      <c r="N1084" s="7">
        <v>3687.7</v>
      </c>
      <c r="O1084" s="7">
        <v>733.3</v>
      </c>
      <c r="P1084" s="7">
        <v>4953.4679999999998</v>
      </c>
    </row>
    <row r="1085" spans="1:16" x14ac:dyDescent="0.25">
      <c r="A1085" t="s">
        <v>24</v>
      </c>
      <c r="B1085" t="str">
        <f>VLOOKUP(E1085,'Overview Cluster Days'!B:E,3)</f>
        <v>B</v>
      </c>
      <c r="C1085" t="str">
        <f>VLOOKUP($E1085,'Overview Cluster Days'!$B:$G,5)</f>
        <v>Winter</v>
      </c>
      <c r="D1085" t="str">
        <f>VLOOKUP($E1085,'Overview Cluster Days'!$B:$G,6)</f>
        <v>Weekday</v>
      </c>
      <c r="E1085">
        <v>20181116</v>
      </c>
      <c r="F1085">
        <v>4</v>
      </c>
      <c r="G1085" s="7">
        <v>1366.8</v>
      </c>
      <c r="H1085" s="7">
        <v>3495.1350000000002</v>
      </c>
      <c r="I1085" s="7">
        <v>24389.54</v>
      </c>
      <c r="J1085" s="7">
        <v>16469.07</v>
      </c>
      <c r="K1085" s="7">
        <v>9338.7559999999994</v>
      </c>
      <c r="L1085" s="7">
        <v>5205.0429999999997</v>
      </c>
      <c r="M1085" s="7">
        <v>2601.6</v>
      </c>
      <c r="N1085" s="7">
        <v>3722.038</v>
      </c>
      <c r="O1085" s="7">
        <v>872.93849999999998</v>
      </c>
      <c r="P1085" s="7">
        <v>5094.5190000000002</v>
      </c>
    </row>
    <row r="1086" spans="1:16" x14ac:dyDescent="0.25">
      <c r="A1086" t="s">
        <v>24</v>
      </c>
      <c r="B1086" t="str">
        <f>VLOOKUP(E1086,'Overview Cluster Days'!B:E,3)</f>
        <v>B</v>
      </c>
      <c r="C1086" t="str">
        <f>VLOOKUP($E1086,'Overview Cluster Days'!$B:$G,5)</f>
        <v>Winter</v>
      </c>
      <c r="D1086" t="str">
        <f>VLOOKUP($E1086,'Overview Cluster Days'!$B:$G,6)</f>
        <v>Weekday</v>
      </c>
      <c r="E1086">
        <v>20181116</v>
      </c>
      <c r="F1086">
        <v>5</v>
      </c>
      <c r="G1086" s="7">
        <v>1333.1</v>
      </c>
      <c r="H1086" s="7">
        <v>3794.5</v>
      </c>
      <c r="I1086" s="7">
        <v>24199.34</v>
      </c>
      <c r="J1086" s="7">
        <v>16009.88</v>
      </c>
      <c r="K1086" s="7">
        <v>10815.34</v>
      </c>
      <c r="L1086" s="7">
        <v>5666.8230000000003</v>
      </c>
      <c r="M1086" s="7">
        <v>2676.2919999999999</v>
      </c>
      <c r="N1086" s="7">
        <v>3791.7</v>
      </c>
      <c r="O1086" s="7">
        <v>823.1</v>
      </c>
      <c r="P1086" s="7">
        <v>5232.2820000000002</v>
      </c>
    </row>
    <row r="1087" spans="1:16" x14ac:dyDescent="0.25">
      <c r="A1087" t="s">
        <v>24</v>
      </c>
      <c r="B1087" t="str">
        <f>VLOOKUP(E1087,'Overview Cluster Days'!B:E,3)</f>
        <v>B</v>
      </c>
      <c r="C1087" t="str">
        <f>VLOOKUP($E1087,'Overview Cluster Days'!$B:$G,5)</f>
        <v>Winter</v>
      </c>
      <c r="D1087" t="str">
        <f>VLOOKUP($E1087,'Overview Cluster Days'!$B:$G,6)</f>
        <v>Weekday</v>
      </c>
      <c r="E1087">
        <v>20181116</v>
      </c>
      <c r="F1087">
        <v>6</v>
      </c>
      <c r="G1087" s="7">
        <v>1229.3</v>
      </c>
      <c r="H1087" s="7">
        <v>3427.5</v>
      </c>
      <c r="I1087" s="7">
        <v>23992.58</v>
      </c>
      <c r="J1087" s="7">
        <v>16658.490000000002</v>
      </c>
      <c r="K1087" s="7">
        <v>9352.5499999999993</v>
      </c>
      <c r="L1087" s="7">
        <v>6063.3649999999998</v>
      </c>
      <c r="M1087" s="7">
        <v>3000.8</v>
      </c>
      <c r="N1087" s="7">
        <v>4065.7</v>
      </c>
      <c r="O1087" s="7">
        <v>758.173</v>
      </c>
      <c r="P1087" s="7">
        <v>4763.3999999999996</v>
      </c>
    </row>
    <row r="1088" spans="1:16" x14ac:dyDescent="0.25">
      <c r="A1088" t="s">
        <v>24</v>
      </c>
      <c r="B1088" t="str">
        <f>VLOOKUP(E1088,'Overview Cluster Days'!B:E,3)</f>
        <v>B</v>
      </c>
      <c r="C1088" t="str">
        <f>VLOOKUP($E1088,'Overview Cluster Days'!$B:$G,5)</f>
        <v>Winter</v>
      </c>
      <c r="D1088" t="str">
        <f>VLOOKUP($E1088,'Overview Cluster Days'!$B:$G,6)</f>
        <v>Weekday</v>
      </c>
      <c r="E1088">
        <v>20181116</v>
      </c>
      <c r="F1088">
        <v>7</v>
      </c>
      <c r="G1088" s="7">
        <v>871.5</v>
      </c>
      <c r="H1088" s="7">
        <v>3767.8</v>
      </c>
      <c r="I1088" s="7">
        <v>23584.18</v>
      </c>
      <c r="J1088" s="7">
        <v>17664.78</v>
      </c>
      <c r="K1088" s="7">
        <v>8383.4869999999992</v>
      </c>
      <c r="L1088" s="7">
        <v>5982.1</v>
      </c>
      <c r="M1088" s="7">
        <v>3606.4</v>
      </c>
      <c r="N1088" s="7">
        <v>4245.9440000000004</v>
      </c>
      <c r="O1088" s="7">
        <v>621.96699999999998</v>
      </c>
      <c r="P1088" s="7">
        <v>4887.4459999999999</v>
      </c>
    </row>
    <row r="1089" spans="1:16" x14ac:dyDescent="0.25">
      <c r="A1089" t="s">
        <v>24</v>
      </c>
      <c r="B1089" t="str">
        <f>VLOOKUP(E1089,'Overview Cluster Days'!B:E,3)</f>
        <v>B</v>
      </c>
      <c r="C1089" t="str">
        <f>VLOOKUP($E1089,'Overview Cluster Days'!$B:$G,5)</f>
        <v>Winter</v>
      </c>
      <c r="D1089" t="str">
        <f>VLOOKUP($E1089,'Overview Cluster Days'!$B:$G,6)</f>
        <v>Weekday</v>
      </c>
      <c r="E1089">
        <v>20181116</v>
      </c>
      <c r="F1089">
        <v>8</v>
      </c>
      <c r="G1089" s="7">
        <v>795.5</v>
      </c>
      <c r="H1089" s="7">
        <v>4107.8</v>
      </c>
      <c r="I1089" s="7">
        <v>25456.67</v>
      </c>
      <c r="J1089" s="7">
        <v>20030.7</v>
      </c>
      <c r="K1089" s="7">
        <v>7710.27</v>
      </c>
      <c r="L1089" s="7">
        <v>8586.4</v>
      </c>
      <c r="M1089" s="7">
        <v>3342.3</v>
      </c>
      <c r="N1089" s="7">
        <v>4795.5</v>
      </c>
      <c r="O1089" s="7">
        <v>968.3</v>
      </c>
      <c r="P1089" s="7">
        <v>4737.2160000000003</v>
      </c>
    </row>
    <row r="1090" spans="1:16" x14ac:dyDescent="0.25">
      <c r="A1090" t="s">
        <v>24</v>
      </c>
      <c r="B1090" t="str">
        <f>VLOOKUP(E1090,'Overview Cluster Days'!B:E,3)</f>
        <v>B</v>
      </c>
      <c r="C1090" t="str">
        <f>VLOOKUP($E1090,'Overview Cluster Days'!$B:$G,5)</f>
        <v>Winter</v>
      </c>
      <c r="D1090" t="str">
        <f>VLOOKUP($E1090,'Overview Cluster Days'!$B:$G,6)</f>
        <v>Weekday</v>
      </c>
      <c r="E1090">
        <v>20181116</v>
      </c>
      <c r="F1090">
        <v>9</v>
      </c>
      <c r="G1090" s="7">
        <v>800.1</v>
      </c>
      <c r="H1090" s="7">
        <v>3964</v>
      </c>
      <c r="I1090" s="7">
        <v>26246.34</v>
      </c>
      <c r="J1090" s="7">
        <v>20772.900000000001</v>
      </c>
      <c r="K1090" s="7">
        <v>8477.5010000000002</v>
      </c>
      <c r="L1090" s="7">
        <v>9175.1910000000007</v>
      </c>
      <c r="M1090" s="7">
        <v>3157.7</v>
      </c>
      <c r="N1090" s="7">
        <v>5021.6000000000004</v>
      </c>
      <c r="O1090" s="7">
        <v>863.87040000000002</v>
      </c>
      <c r="P1090" s="7">
        <v>4318.4260000000004</v>
      </c>
    </row>
    <row r="1091" spans="1:16" x14ac:dyDescent="0.25">
      <c r="A1091" t="s">
        <v>24</v>
      </c>
      <c r="B1091" t="str">
        <f>VLOOKUP(E1091,'Overview Cluster Days'!B:E,3)</f>
        <v>B</v>
      </c>
      <c r="C1091" t="str">
        <f>VLOOKUP($E1091,'Overview Cluster Days'!$B:$G,5)</f>
        <v>Winter</v>
      </c>
      <c r="D1091" t="str">
        <f>VLOOKUP($E1091,'Overview Cluster Days'!$B:$G,6)</f>
        <v>Weekday</v>
      </c>
      <c r="E1091">
        <v>20181116</v>
      </c>
      <c r="F1091">
        <v>10</v>
      </c>
      <c r="G1091" s="7">
        <v>996.1</v>
      </c>
      <c r="H1091" s="7">
        <v>3757.9</v>
      </c>
      <c r="I1091" s="7">
        <v>26330.32</v>
      </c>
      <c r="J1091" s="7">
        <v>21273.72</v>
      </c>
      <c r="K1091" s="7">
        <v>9560.5</v>
      </c>
      <c r="L1091" s="7">
        <v>9604.52</v>
      </c>
      <c r="M1091" s="7">
        <v>3211.5</v>
      </c>
      <c r="N1091" s="7">
        <v>4988</v>
      </c>
      <c r="O1091" s="7">
        <v>816.95579999999995</v>
      </c>
      <c r="P1091" s="7">
        <v>4599.0640000000003</v>
      </c>
    </row>
    <row r="1092" spans="1:16" x14ac:dyDescent="0.25">
      <c r="A1092" t="s">
        <v>24</v>
      </c>
      <c r="B1092" t="str">
        <f>VLOOKUP(E1092,'Overview Cluster Days'!B:E,3)</f>
        <v>B</v>
      </c>
      <c r="C1092" t="str">
        <f>VLOOKUP($E1092,'Overview Cluster Days'!$B:$G,5)</f>
        <v>Winter</v>
      </c>
      <c r="D1092" t="str">
        <f>VLOOKUP($E1092,'Overview Cluster Days'!$B:$G,6)</f>
        <v>Weekday</v>
      </c>
      <c r="E1092">
        <v>20181116</v>
      </c>
      <c r="F1092">
        <v>11</v>
      </c>
      <c r="G1092" s="7">
        <v>836.1</v>
      </c>
      <c r="H1092" s="7">
        <v>3395</v>
      </c>
      <c r="I1092" s="7">
        <v>27795.62</v>
      </c>
      <c r="J1092" s="7">
        <v>22187.59</v>
      </c>
      <c r="K1092" s="7">
        <v>10134.84</v>
      </c>
      <c r="L1092" s="7">
        <v>10057.42</v>
      </c>
      <c r="M1092" s="7">
        <v>3245.5</v>
      </c>
      <c r="N1092" s="7">
        <v>4874.3999999999996</v>
      </c>
      <c r="O1092" s="7">
        <v>803.4</v>
      </c>
      <c r="P1092" s="7">
        <v>4882.9679999999998</v>
      </c>
    </row>
    <row r="1093" spans="1:16" x14ac:dyDescent="0.25">
      <c r="A1093" t="s">
        <v>24</v>
      </c>
      <c r="B1093" t="str">
        <f>VLOOKUP(E1093,'Overview Cluster Days'!B:E,3)</f>
        <v>B</v>
      </c>
      <c r="C1093" t="str">
        <f>VLOOKUP($E1093,'Overview Cluster Days'!$B:$G,5)</f>
        <v>Winter</v>
      </c>
      <c r="D1093" t="str">
        <f>VLOOKUP($E1093,'Overview Cluster Days'!$B:$G,6)</f>
        <v>Weekday</v>
      </c>
      <c r="E1093">
        <v>20181116</v>
      </c>
      <c r="F1093">
        <v>12</v>
      </c>
      <c r="G1093" s="7">
        <v>864.4</v>
      </c>
      <c r="H1093" s="7">
        <v>3302.6</v>
      </c>
      <c r="I1093" s="7">
        <v>28079.61</v>
      </c>
      <c r="J1093" s="7">
        <v>22197.05</v>
      </c>
      <c r="K1093" s="7">
        <v>10655</v>
      </c>
      <c r="L1093" s="7">
        <v>10334.540000000001</v>
      </c>
      <c r="M1093" s="7">
        <v>3404.9</v>
      </c>
      <c r="N1093" s="7">
        <v>4667.1000000000004</v>
      </c>
      <c r="O1093" s="7">
        <v>817.2</v>
      </c>
      <c r="P1093" s="7">
        <v>4796.9049999999997</v>
      </c>
    </row>
    <row r="1094" spans="1:16" x14ac:dyDescent="0.25">
      <c r="A1094" t="s">
        <v>24</v>
      </c>
      <c r="B1094" t="str">
        <f>VLOOKUP(E1094,'Overview Cluster Days'!B:E,3)</f>
        <v>B</v>
      </c>
      <c r="C1094" t="str">
        <f>VLOOKUP($E1094,'Overview Cluster Days'!$B:$G,5)</f>
        <v>Winter</v>
      </c>
      <c r="D1094" t="str">
        <f>VLOOKUP($E1094,'Overview Cluster Days'!$B:$G,6)</f>
        <v>Weekday</v>
      </c>
      <c r="E1094">
        <v>20181116</v>
      </c>
      <c r="F1094">
        <v>13</v>
      </c>
      <c r="G1094" s="7">
        <v>906.5</v>
      </c>
      <c r="H1094" s="7">
        <v>2963.5</v>
      </c>
      <c r="I1094" s="7">
        <v>29012.02</v>
      </c>
      <c r="J1094" s="7">
        <v>22538.799999999999</v>
      </c>
      <c r="K1094" s="7">
        <v>10669.5</v>
      </c>
      <c r="L1094" s="7">
        <v>10268.370000000001</v>
      </c>
      <c r="M1094" s="7">
        <v>3445.9</v>
      </c>
      <c r="N1094" s="7">
        <v>4514.8999999999996</v>
      </c>
      <c r="O1094" s="7">
        <v>729</v>
      </c>
      <c r="P1094" s="7">
        <v>5723.2420000000002</v>
      </c>
    </row>
    <row r="1095" spans="1:16" x14ac:dyDescent="0.25">
      <c r="A1095" t="s">
        <v>24</v>
      </c>
      <c r="B1095" t="str">
        <f>VLOOKUP(E1095,'Overview Cluster Days'!B:E,3)</f>
        <v>B</v>
      </c>
      <c r="C1095" t="str">
        <f>VLOOKUP($E1095,'Overview Cluster Days'!$B:$G,5)</f>
        <v>Winter</v>
      </c>
      <c r="D1095" t="str">
        <f>VLOOKUP($E1095,'Overview Cluster Days'!$B:$G,6)</f>
        <v>Weekday</v>
      </c>
      <c r="E1095">
        <v>20181116</v>
      </c>
      <c r="F1095">
        <v>14</v>
      </c>
      <c r="G1095" s="7">
        <v>910.9</v>
      </c>
      <c r="H1095" s="7">
        <v>2990.3</v>
      </c>
      <c r="I1095" s="7">
        <v>28023.27</v>
      </c>
      <c r="J1095" s="7">
        <v>21060.45</v>
      </c>
      <c r="K1095" s="7">
        <v>10698.8</v>
      </c>
      <c r="L1095" s="7">
        <v>8908.2610000000004</v>
      </c>
      <c r="M1095" s="7">
        <v>3397.7</v>
      </c>
      <c r="N1095" s="7">
        <v>4474.1000000000004</v>
      </c>
      <c r="O1095" s="7">
        <v>736.2</v>
      </c>
      <c r="P1095" s="7">
        <v>5617.3630000000003</v>
      </c>
    </row>
    <row r="1096" spans="1:16" x14ac:dyDescent="0.25">
      <c r="A1096" t="s">
        <v>24</v>
      </c>
      <c r="B1096" t="str">
        <f>VLOOKUP(E1096,'Overview Cluster Days'!B:E,3)</f>
        <v>B</v>
      </c>
      <c r="C1096" t="str">
        <f>VLOOKUP($E1096,'Overview Cluster Days'!$B:$G,5)</f>
        <v>Winter</v>
      </c>
      <c r="D1096" t="str">
        <f>VLOOKUP($E1096,'Overview Cluster Days'!$B:$G,6)</f>
        <v>Weekday</v>
      </c>
      <c r="E1096">
        <v>20181116</v>
      </c>
      <c r="F1096">
        <v>15</v>
      </c>
      <c r="G1096" s="7">
        <v>899.9</v>
      </c>
      <c r="H1096" s="7">
        <v>3163.2629999999999</v>
      </c>
      <c r="I1096" s="7">
        <v>26280.66</v>
      </c>
      <c r="J1096" s="7">
        <v>20798.82</v>
      </c>
      <c r="K1096" s="7">
        <v>10354.4</v>
      </c>
      <c r="L1096" s="7">
        <v>6653.5820000000003</v>
      </c>
      <c r="M1096" s="7">
        <v>3420</v>
      </c>
      <c r="N1096" s="7">
        <v>4580.3</v>
      </c>
      <c r="O1096" s="7">
        <v>722.3</v>
      </c>
      <c r="P1096" s="7">
        <v>5549.0309999999999</v>
      </c>
    </row>
    <row r="1097" spans="1:16" x14ac:dyDescent="0.25">
      <c r="A1097" t="s">
        <v>24</v>
      </c>
      <c r="B1097" t="str">
        <f>VLOOKUP(E1097,'Overview Cluster Days'!B:E,3)</f>
        <v>B</v>
      </c>
      <c r="C1097" t="str">
        <f>VLOOKUP($E1097,'Overview Cluster Days'!$B:$G,5)</f>
        <v>Winter</v>
      </c>
      <c r="D1097" t="str">
        <f>VLOOKUP($E1097,'Overview Cluster Days'!$B:$G,6)</f>
        <v>Weekday</v>
      </c>
      <c r="E1097">
        <v>20181116</v>
      </c>
      <c r="F1097">
        <v>16</v>
      </c>
      <c r="G1097" s="7">
        <v>864.8</v>
      </c>
      <c r="H1097" s="7">
        <v>3276.5</v>
      </c>
      <c r="I1097" s="7">
        <v>24951.63</v>
      </c>
      <c r="J1097" s="7">
        <v>21053.82</v>
      </c>
      <c r="K1097" s="7">
        <v>10994.45</v>
      </c>
      <c r="L1097" s="7">
        <v>6550.625</v>
      </c>
      <c r="M1097" s="7">
        <v>3322.2</v>
      </c>
      <c r="N1097" s="7">
        <v>4797</v>
      </c>
      <c r="O1097" s="7">
        <v>592.70000000000005</v>
      </c>
      <c r="P1097" s="7">
        <v>5067.759</v>
      </c>
    </row>
    <row r="1098" spans="1:16" x14ac:dyDescent="0.25">
      <c r="A1098" t="s">
        <v>24</v>
      </c>
      <c r="B1098" t="str">
        <f>VLOOKUP(E1098,'Overview Cluster Days'!B:E,3)</f>
        <v>B</v>
      </c>
      <c r="C1098" t="str">
        <f>VLOOKUP($E1098,'Overview Cluster Days'!$B:$G,5)</f>
        <v>Winter</v>
      </c>
      <c r="D1098" t="str">
        <f>VLOOKUP($E1098,'Overview Cluster Days'!$B:$G,6)</f>
        <v>Weekday</v>
      </c>
      <c r="E1098">
        <v>20181116</v>
      </c>
      <c r="F1098">
        <v>17</v>
      </c>
      <c r="G1098" s="7">
        <v>809.3</v>
      </c>
      <c r="H1098" s="7">
        <v>3537.3</v>
      </c>
      <c r="I1098" s="7">
        <v>26374.97</v>
      </c>
      <c r="J1098" s="7">
        <v>21598.37</v>
      </c>
      <c r="K1098" s="7">
        <v>10832.22</v>
      </c>
      <c r="L1098" s="7">
        <v>6584.6540000000005</v>
      </c>
      <c r="M1098" s="7">
        <v>3093.3</v>
      </c>
      <c r="N1098" s="7">
        <v>4871.7</v>
      </c>
      <c r="O1098" s="7">
        <v>869.5</v>
      </c>
      <c r="P1098" s="7">
        <v>4656.6379999999999</v>
      </c>
    </row>
    <row r="1099" spans="1:16" x14ac:dyDescent="0.25">
      <c r="A1099" t="s">
        <v>24</v>
      </c>
      <c r="B1099" t="str">
        <f>VLOOKUP(E1099,'Overview Cluster Days'!B:E,3)</f>
        <v>B</v>
      </c>
      <c r="C1099" t="str">
        <f>VLOOKUP($E1099,'Overview Cluster Days'!$B:$G,5)</f>
        <v>Winter</v>
      </c>
      <c r="D1099" t="str">
        <f>VLOOKUP($E1099,'Overview Cluster Days'!$B:$G,6)</f>
        <v>Weekday</v>
      </c>
      <c r="E1099">
        <v>20181116</v>
      </c>
      <c r="F1099">
        <v>18</v>
      </c>
      <c r="G1099" s="7">
        <v>863.2</v>
      </c>
      <c r="H1099" s="7">
        <v>4282.8999999999996</v>
      </c>
      <c r="I1099" s="7">
        <v>27985.85</v>
      </c>
      <c r="J1099" s="7">
        <v>22231.5</v>
      </c>
      <c r="K1099" s="7">
        <v>9271.8250000000007</v>
      </c>
      <c r="L1099" s="7">
        <v>5802.4</v>
      </c>
      <c r="M1099" s="7">
        <v>3183.6</v>
      </c>
      <c r="N1099" s="7">
        <v>4861.3999999999996</v>
      </c>
      <c r="O1099" s="7">
        <v>977.2</v>
      </c>
      <c r="P1099" s="7">
        <v>4281.1760000000004</v>
      </c>
    </row>
    <row r="1100" spans="1:16" x14ac:dyDescent="0.25">
      <c r="A1100" t="s">
        <v>24</v>
      </c>
      <c r="B1100" t="str">
        <f>VLOOKUP(E1100,'Overview Cluster Days'!B:E,3)</f>
        <v>B</v>
      </c>
      <c r="C1100" t="str">
        <f>VLOOKUP($E1100,'Overview Cluster Days'!$B:$G,5)</f>
        <v>Winter</v>
      </c>
      <c r="D1100" t="str">
        <f>VLOOKUP($E1100,'Overview Cluster Days'!$B:$G,6)</f>
        <v>Weekday</v>
      </c>
      <c r="E1100">
        <v>20181116</v>
      </c>
      <c r="F1100">
        <v>19</v>
      </c>
      <c r="G1100" s="7">
        <v>1599.4</v>
      </c>
      <c r="H1100" s="7">
        <v>3972.2</v>
      </c>
      <c r="I1100" s="7">
        <v>26015.43</v>
      </c>
      <c r="J1100" s="7">
        <v>20740.84</v>
      </c>
      <c r="K1100" s="7">
        <v>8873.3989999999994</v>
      </c>
      <c r="L1100" s="7">
        <v>7792.6580000000004</v>
      </c>
      <c r="M1100" s="7">
        <v>3778.8</v>
      </c>
      <c r="N1100" s="7">
        <v>4317.8999999999996</v>
      </c>
      <c r="O1100" s="7">
        <v>1001.19</v>
      </c>
      <c r="P1100" s="7">
        <v>5197.5959999999995</v>
      </c>
    </row>
    <row r="1101" spans="1:16" x14ac:dyDescent="0.25">
      <c r="A1101" t="s">
        <v>24</v>
      </c>
      <c r="B1101" t="str">
        <f>VLOOKUP(E1101,'Overview Cluster Days'!B:E,3)</f>
        <v>B</v>
      </c>
      <c r="C1101" t="str">
        <f>VLOOKUP($E1101,'Overview Cluster Days'!$B:$G,5)</f>
        <v>Winter</v>
      </c>
      <c r="D1101" t="str">
        <f>VLOOKUP($E1101,'Overview Cluster Days'!$B:$G,6)</f>
        <v>Weekday</v>
      </c>
      <c r="E1101">
        <v>20181116</v>
      </c>
      <c r="F1101">
        <v>20</v>
      </c>
      <c r="G1101" s="7">
        <v>1560.3</v>
      </c>
      <c r="H1101" s="7">
        <v>3413.5</v>
      </c>
      <c r="I1101" s="7">
        <v>26442.45</v>
      </c>
      <c r="J1101" s="7">
        <v>20905.939999999999</v>
      </c>
      <c r="K1101" s="7">
        <v>8960.8979999999992</v>
      </c>
      <c r="L1101" s="7">
        <v>8255.6049999999996</v>
      </c>
      <c r="M1101" s="7">
        <v>3836.2669999999998</v>
      </c>
      <c r="N1101" s="7">
        <v>3919.9</v>
      </c>
      <c r="O1101" s="7">
        <v>1150.8</v>
      </c>
      <c r="P1101" s="7">
        <v>5058.2340000000004</v>
      </c>
    </row>
    <row r="1102" spans="1:16" x14ac:dyDescent="0.25">
      <c r="A1102" t="s">
        <v>24</v>
      </c>
      <c r="B1102" t="str">
        <f>VLOOKUP(E1102,'Overview Cluster Days'!B:E,3)</f>
        <v>B</v>
      </c>
      <c r="C1102" t="str">
        <f>VLOOKUP($E1102,'Overview Cluster Days'!$B:$G,5)</f>
        <v>Winter</v>
      </c>
      <c r="D1102" t="str">
        <f>VLOOKUP($E1102,'Overview Cluster Days'!$B:$G,6)</f>
        <v>Weekday</v>
      </c>
      <c r="E1102">
        <v>20181116</v>
      </c>
      <c r="F1102">
        <v>21</v>
      </c>
      <c r="G1102" s="7">
        <v>1488.2</v>
      </c>
      <c r="H1102" s="7">
        <v>2977.4</v>
      </c>
      <c r="I1102" s="7">
        <v>23905.47</v>
      </c>
      <c r="J1102" s="7">
        <v>17639.29</v>
      </c>
      <c r="K1102" s="7">
        <v>9581.1440000000002</v>
      </c>
      <c r="L1102" s="7">
        <v>6836.4</v>
      </c>
      <c r="M1102" s="7">
        <v>4164.8779999999997</v>
      </c>
      <c r="N1102" s="7">
        <v>4379.2</v>
      </c>
      <c r="O1102" s="7">
        <v>746.7</v>
      </c>
      <c r="P1102" s="7">
        <v>4802.8760000000002</v>
      </c>
    </row>
    <row r="1103" spans="1:16" x14ac:dyDescent="0.25">
      <c r="A1103" t="s">
        <v>24</v>
      </c>
      <c r="B1103" t="str">
        <f>VLOOKUP(E1103,'Overview Cluster Days'!B:E,3)</f>
        <v>B</v>
      </c>
      <c r="C1103" t="str">
        <f>VLOOKUP($E1103,'Overview Cluster Days'!$B:$G,5)</f>
        <v>Winter</v>
      </c>
      <c r="D1103" t="str">
        <f>VLOOKUP($E1103,'Overview Cluster Days'!$B:$G,6)</f>
        <v>Weekday</v>
      </c>
      <c r="E1103">
        <v>20181116</v>
      </c>
      <c r="F1103">
        <v>22</v>
      </c>
      <c r="G1103" s="7">
        <v>1068.5</v>
      </c>
      <c r="H1103" s="7">
        <v>2669.2</v>
      </c>
      <c r="I1103" s="7">
        <v>22782.38</v>
      </c>
      <c r="J1103" s="7">
        <v>16700.98</v>
      </c>
      <c r="K1103" s="7">
        <v>11519.1</v>
      </c>
      <c r="L1103" s="7">
        <v>5924.2489999999998</v>
      </c>
      <c r="M1103" s="7">
        <v>4267.5789999999997</v>
      </c>
      <c r="N1103" s="7">
        <v>4206.7</v>
      </c>
      <c r="O1103" s="7">
        <v>637</v>
      </c>
      <c r="P1103" s="7">
        <v>4911.5</v>
      </c>
    </row>
    <row r="1104" spans="1:16" x14ac:dyDescent="0.25">
      <c r="A1104" t="s">
        <v>24</v>
      </c>
      <c r="B1104" t="str">
        <f>VLOOKUP(E1104,'Overview Cluster Days'!B:E,3)</f>
        <v>B</v>
      </c>
      <c r="C1104" t="str">
        <f>VLOOKUP($E1104,'Overview Cluster Days'!$B:$G,5)</f>
        <v>Winter</v>
      </c>
      <c r="D1104" t="str">
        <f>VLOOKUP($E1104,'Overview Cluster Days'!$B:$G,6)</f>
        <v>Weekday</v>
      </c>
      <c r="E1104">
        <v>20181116</v>
      </c>
      <c r="F1104">
        <v>23</v>
      </c>
      <c r="G1104" s="7">
        <v>1101</v>
      </c>
      <c r="H1104" s="7">
        <v>2868.4</v>
      </c>
      <c r="I1104" s="7">
        <v>22802.95</v>
      </c>
      <c r="J1104" s="7">
        <v>16624.05</v>
      </c>
      <c r="K1104" s="7">
        <v>10304.6</v>
      </c>
      <c r="L1104" s="7">
        <v>5961.0020000000004</v>
      </c>
      <c r="M1104" s="7">
        <v>3830.8040000000001</v>
      </c>
      <c r="N1104" s="7">
        <v>3843.3</v>
      </c>
      <c r="O1104" s="7">
        <v>781.8</v>
      </c>
      <c r="P1104" s="7">
        <v>5029.6409999999996</v>
      </c>
    </row>
    <row r="1105" spans="1:16" x14ac:dyDescent="0.25">
      <c r="A1105" t="s">
        <v>24</v>
      </c>
      <c r="B1105" t="str">
        <f>VLOOKUP(E1105,'Overview Cluster Days'!B:E,3)</f>
        <v>B</v>
      </c>
      <c r="C1105" t="str">
        <f>VLOOKUP($E1105,'Overview Cluster Days'!$B:$G,5)</f>
        <v>Winter</v>
      </c>
      <c r="D1105" t="str">
        <f>VLOOKUP($E1105,'Overview Cluster Days'!$B:$G,6)</f>
        <v>Weekday</v>
      </c>
      <c r="E1105">
        <v>20181116</v>
      </c>
      <c r="F1105">
        <v>24</v>
      </c>
      <c r="G1105" s="7">
        <v>1130.2</v>
      </c>
      <c r="H1105" s="7">
        <v>2832</v>
      </c>
      <c r="I1105" s="7">
        <v>23793.7</v>
      </c>
      <c r="J1105" s="7">
        <v>16481.45</v>
      </c>
      <c r="K1105" s="7">
        <v>10510.7</v>
      </c>
      <c r="L1105" s="7">
        <v>7417.3469999999998</v>
      </c>
      <c r="M1105" s="7">
        <v>3635.1</v>
      </c>
      <c r="N1105" s="7">
        <v>3677.5</v>
      </c>
      <c r="O1105" s="7">
        <v>760.8</v>
      </c>
      <c r="P1105" s="7">
        <v>5063.3459999999995</v>
      </c>
    </row>
    <row r="1106" spans="1:16" x14ac:dyDescent="0.25">
      <c r="A1106" t="s">
        <v>24</v>
      </c>
      <c r="B1106" t="str">
        <f>VLOOKUP(E1106,'Overview Cluster Days'!B:E,3)</f>
        <v>D</v>
      </c>
      <c r="C1106" t="str">
        <f>VLOOKUP($E1106,'Overview Cluster Days'!$B:$G,5)</f>
        <v>Winter</v>
      </c>
      <c r="D1106" t="str">
        <f>VLOOKUP($E1106,'Overview Cluster Days'!$B:$G,6)</f>
        <v>Weekend</v>
      </c>
      <c r="E1106">
        <v>20181117</v>
      </c>
      <c r="F1106">
        <v>1</v>
      </c>
      <c r="G1106" s="7">
        <v>691.6</v>
      </c>
      <c r="H1106" s="7">
        <v>2739.41</v>
      </c>
      <c r="I1106" s="7">
        <v>25036.06</v>
      </c>
      <c r="J1106" s="7">
        <v>15130.51</v>
      </c>
      <c r="K1106" s="7">
        <v>8905.5</v>
      </c>
      <c r="L1106" s="7">
        <v>6435.1670000000004</v>
      </c>
      <c r="M1106" s="7">
        <v>3523.0059999999999</v>
      </c>
      <c r="N1106" s="7">
        <v>3417.8</v>
      </c>
      <c r="O1106" s="7">
        <v>790.9</v>
      </c>
      <c r="P1106" s="7">
        <v>4660.0169999999998</v>
      </c>
    </row>
    <row r="1107" spans="1:16" x14ac:dyDescent="0.25">
      <c r="A1107" t="s">
        <v>24</v>
      </c>
      <c r="B1107" t="str">
        <f>VLOOKUP(E1107,'Overview Cluster Days'!B:E,3)</f>
        <v>D</v>
      </c>
      <c r="C1107" t="str">
        <f>VLOOKUP($E1107,'Overview Cluster Days'!$B:$G,5)</f>
        <v>Winter</v>
      </c>
      <c r="D1107" t="str">
        <f>VLOOKUP($E1107,'Overview Cluster Days'!$B:$G,6)</f>
        <v>Weekend</v>
      </c>
      <c r="E1107">
        <v>20181117</v>
      </c>
      <c r="F1107">
        <v>2</v>
      </c>
      <c r="G1107" s="7">
        <v>846.2</v>
      </c>
      <c r="H1107" s="7">
        <v>3251.4</v>
      </c>
      <c r="I1107" s="7">
        <v>24638.05</v>
      </c>
      <c r="J1107" s="7">
        <v>15206.68</v>
      </c>
      <c r="K1107" s="7">
        <v>9781.7980000000007</v>
      </c>
      <c r="L1107" s="7">
        <v>7158.2659999999996</v>
      </c>
      <c r="M1107" s="7">
        <v>3357.2</v>
      </c>
      <c r="N1107" s="7">
        <v>3681.5</v>
      </c>
      <c r="O1107" s="7">
        <v>1149.2190000000001</v>
      </c>
      <c r="P1107" s="7">
        <v>4161.7</v>
      </c>
    </row>
    <row r="1108" spans="1:16" x14ac:dyDescent="0.25">
      <c r="A1108" t="s">
        <v>24</v>
      </c>
      <c r="B1108" t="str">
        <f>VLOOKUP(E1108,'Overview Cluster Days'!B:E,3)</f>
        <v>D</v>
      </c>
      <c r="C1108" t="str">
        <f>VLOOKUP($E1108,'Overview Cluster Days'!$B:$G,5)</f>
        <v>Winter</v>
      </c>
      <c r="D1108" t="str">
        <f>VLOOKUP($E1108,'Overview Cluster Days'!$B:$G,6)</f>
        <v>Weekend</v>
      </c>
      <c r="E1108">
        <v>20181117</v>
      </c>
      <c r="F1108">
        <v>3</v>
      </c>
      <c r="G1108" s="7">
        <v>1031.3</v>
      </c>
      <c r="H1108" s="7">
        <v>3275.6</v>
      </c>
      <c r="I1108" s="7">
        <v>26687.71</v>
      </c>
      <c r="J1108" s="7">
        <v>14571.4</v>
      </c>
      <c r="K1108" s="7">
        <v>9193</v>
      </c>
      <c r="L1108" s="7">
        <v>8810.5239999999994</v>
      </c>
      <c r="M1108" s="7">
        <v>3331.63</v>
      </c>
      <c r="N1108" s="7">
        <v>3716.6</v>
      </c>
      <c r="O1108" s="7">
        <v>889.22640000000001</v>
      </c>
      <c r="P1108" s="7">
        <v>5035.777</v>
      </c>
    </row>
    <row r="1109" spans="1:16" x14ac:dyDescent="0.25">
      <c r="A1109" t="s">
        <v>24</v>
      </c>
      <c r="B1109" t="str">
        <f>VLOOKUP(E1109,'Overview Cluster Days'!B:E,3)</f>
        <v>D</v>
      </c>
      <c r="C1109" t="str">
        <f>VLOOKUP($E1109,'Overview Cluster Days'!$B:$G,5)</f>
        <v>Winter</v>
      </c>
      <c r="D1109" t="str">
        <f>VLOOKUP($E1109,'Overview Cluster Days'!$B:$G,6)</f>
        <v>Weekend</v>
      </c>
      <c r="E1109">
        <v>20181117</v>
      </c>
      <c r="F1109">
        <v>4</v>
      </c>
      <c r="G1109" s="7">
        <v>999.6</v>
      </c>
      <c r="H1109" s="7">
        <v>3766.9050000000002</v>
      </c>
      <c r="I1109" s="7">
        <v>26145.29</v>
      </c>
      <c r="J1109" s="7">
        <v>14995.98</v>
      </c>
      <c r="K1109" s="7">
        <v>9587.6</v>
      </c>
      <c r="L1109" s="7">
        <v>8117.3760000000002</v>
      </c>
      <c r="M1109" s="7">
        <v>3372.9</v>
      </c>
      <c r="N1109" s="7">
        <v>3859.886</v>
      </c>
      <c r="O1109" s="7">
        <v>1127.528</v>
      </c>
      <c r="P1109" s="7">
        <v>4022.5810000000001</v>
      </c>
    </row>
    <row r="1110" spans="1:16" x14ac:dyDescent="0.25">
      <c r="A1110" t="s">
        <v>24</v>
      </c>
      <c r="B1110" t="str">
        <f>VLOOKUP(E1110,'Overview Cluster Days'!B:E,3)</f>
        <v>D</v>
      </c>
      <c r="C1110" t="str">
        <f>VLOOKUP($E1110,'Overview Cluster Days'!$B:$G,5)</f>
        <v>Winter</v>
      </c>
      <c r="D1110" t="str">
        <f>VLOOKUP($E1110,'Overview Cluster Days'!$B:$G,6)</f>
        <v>Weekend</v>
      </c>
      <c r="E1110">
        <v>20181117</v>
      </c>
      <c r="F1110">
        <v>5</v>
      </c>
      <c r="G1110" s="7">
        <v>1046.5999999999999</v>
      </c>
      <c r="H1110" s="7">
        <v>3607.1239999999998</v>
      </c>
      <c r="I1110" s="7">
        <v>26919.119999999999</v>
      </c>
      <c r="J1110" s="7">
        <v>14627.49</v>
      </c>
      <c r="K1110" s="7">
        <v>9543.7999999999993</v>
      </c>
      <c r="L1110" s="7">
        <v>7187.7060000000001</v>
      </c>
      <c r="M1110" s="7">
        <v>3436.1</v>
      </c>
      <c r="N1110" s="7">
        <v>3829.2710000000002</v>
      </c>
      <c r="O1110" s="7">
        <v>1081.4580000000001</v>
      </c>
      <c r="P1110" s="7">
        <v>4932.9340000000002</v>
      </c>
    </row>
    <row r="1111" spans="1:16" x14ac:dyDescent="0.25">
      <c r="A1111" t="s">
        <v>24</v>
      </c>
      <c r="B1111" t="str">
        <f>VLOOKUP(E1111,'Overview Cluster Days'!B:E,3)</f>
        <v>D</v>
      </c>
      <c r="C1111" t="str">
        <f>VLOOKUP($E1111,'Overview Cluster Days'!$B:$G,5)</f>
        <v>Winter</v>
      </c>
      <c r="D1111" t="str">
        <f>VLOOKUP($E1111,'Overview Cluster Days'!$B:$G,6)</f>
        <v>Weekend</v>
      </c>
      <c r="E1111">
        <v>20181117</v>
      </c>
      <c r="F1111">
        <v>6</v>
      </c>
      <c r="G1111" s="7">
        <v>1301.0999999999999</v>
      </c>
      <c r="H1111" s="7">
        <v>3146.88</v>
      </c>
      <c r="I1111" s="7">
        <v>25975.85</v>
      </c>
      <c r="J1111" s="7">
        <v>15459.9</v>
      </c>
      <c r="K1111" s="7">
        <v>9370</v>
      </c>
      <c r="L1111" s="7">
        <v>7233.01</v>
      </c>
      <c r="M1111" s="7">
        <v>3427.9</v>
      </c>
      <c r="N1111" s="7">
        <v>3972.4</v>
      </c>
      <c r="O1111" s="7">
        <v>1113.7</v>
      </c>
      <c r="P1111" s="7">
        <v>4136.3239999999996</v>
      </c>
    </row>
    <row r="1112" spans="1:16" x14ac:dyDescent="0.25">
      <c r="A1112" t="s">
        <v>24</v>
      </c>
      <c r="B1112" t="str">
        <f>VLOOKUP(E1112,'Overview Cluster Days'!B:E,3)</f>
        <v>D</v>
      </c>
      <c r="C1112" t="str">
        <f>VLOOKUP($E1112,'Overview Cluster Days'!$B:$G,5)</f>
        <v>Winter</v>
      </c>
      <c r="D1112" t="str">
        <f>VLOOKUP($E1112,'Overview Cluster Days'!$B:$G,6)</f>
        <v>Weekend</v>
      </c>
      <c r="E1112">
        <v>20181117</v>
      </c>
      <c r="F1112">
        <v>7</v>
      </c>
      <c r="G1112" s="7">
        <v>916.6</v>
      </c>
      <c r="H1112" s="7">
        <v>3626.1559999999999</v>
      </c>
      <c r="I1112" s="7">
        <v>27388.73</v>
      </c>
      <c r="J1112" s="7">
        <v>15402.75</v>
      </c>
      <c r="K1112" s="7">
        <v>8634.7000000000007</v>
      </c>
      <c r="L1112" s="7">
        <v>7486.1</v>
      </c>
      <c r="M1112" s="7">
        <v>3172.127</v>
      </c>
      <c r="N1112" s="7">
        <v>4317.2</v>
      </c>
      <c r="O1112" s="7">
        <v>845.19680000000005</v>
      </c>
      <c r="P1112" s="7">
        <v>4395.0029999999997</v>
      </c>
    </row>
    <row r="1113" spans="1:16" x14ac:dyDescent="0.25">
      <c r="A1113" t="s">
        <v>24</v>
      </c>
      <c r="B1113" t="str">
        <f>VLOOKUP(E1113,'Overview Cluster Days'!B:E,3)</f>
        <v>D</v>
      </c>
      <c r="C1113" t="str">
        <f>VLOOKUP($E1113,'Overview Cluster Days'!$B:$G,5)</f>
        <v>Winter</v>
      </c>
      <c r="D1113" t="str">
        <f>VLOOKUP($E1113,'Overview Cluster Days'!$B:$G,6)</f>
        <v>Weekend</v>
      </c>
      <c r="E1113">
        <v>20181117</v>
      </c>
      <c r="F1113">
        <v>8</v>
      </c>
      <c r="G1113" s="7">
        <v>899</v>
      </c>
      <c r="H1113" s="7">
        <v>2941.308</v>
      </c>
      <c r="I1113" s="7">
        <v>27285.279999999999</v>
      </c>
      <c r="J1113" s="7">
        <v>16350.68</v>
      </c>
      <c r="K1113" s="7">
        <v>8561.9</v>
      </c>
      <c r="L1113" s="7">
        <v>8785.3019999999997</v>
      </c>
      <c r="M1113" s="7">
        <v>3400</v>
      </c>
      <c r="N1113" s="7">
        <v>4337.7</v>
      </c>
      <c r="O1113" s="7">
        <v>728.88879999999995</v>
      </c>
      <c r="P1113" s="7">
        <v>4254.1289999999999</v>
      </c>
    </row>
    <row r="1114" spans="1:16" x14ac:dyDescent="0.25">
      <c r="A1114" t="s">
        <v>24</v>
      </c>
      <c r="B1114" t="str">
        <f>VLOOKUP(E1114,'Overview Cluster Days'!B:E,3)</f>
        <v>D</v>
      </c>
      <c r="C1114" t="str">
        <f>VLOOKUP($E1114,'Overview Cluster Days'!$B:$G,5)</f>
        <v>Winter</v>
      </c>
      <c r="D1114" t="str">
        <f>VLOOKUP($E1114,'Overview Cluster Days'!$B:$G,6)</f>
        <v>Weekend</v>
      </c>
      <c r="E1114">
        <v>20181117</v>
      </c>
      <c r="F1114">
        <v>9</v>
      </c>
      <c r="G1114" s="7">
        <v>898.2</v>
      </c>
      <c r="H1114" s="7">
        <v>2653.9</v>
      </c>
      <c r="I1114" s="7">
        <v>25796.26</v>
      </c>
      <c r="J1114" s="7">
        <v>16343.4</v>
      </c>
      <c r="K1114" s="7">
        <v>9078.5</v>
      </c>
      <c r="L1114" s="7">
        <v>9523.4500000000007</v>
      </c>
      <c r="M1114" s="7">
        <v>3948.6930000000002</v>
      </c>
      <c r="N1114" s="7">
        <v>4373</v>
      </c>
      <c r="O1114" s="7">
        <v>685.18200000000002</v>
      </c>
      <c r="P1114" s="7">
        <v>4149.4480000000003</v>
      </c>
    </row>
    <row r="1115" spans="1:16" x14ac:dyDescent="0.25">
      <c r="A1115" t="s">
        <v>24</v>
      </c>
      <c r="B1115" t="str">
        <f>VLOOKUP(E1115,'Overview Cluster Days'!B:E,3)</f>
        <v>D</v>
      </c>
      <c r="C1115" t="str">
        <f>VLOOKUP($E1115,'Overview Cluster Days'!$B:$G,5)</f>
        <v>Winter</v>
      </c>
      <c r="D1115" t="str">
        <f>VLOOKUP($E1115,'Overview Cluster Days'!$B:$G,6)</f>
        <v>Weekend</v>
      </c>
      <c r="E1115">
        <v>20181117</v>
      </c>
      <c r="F1115">
        <v>10</v>
      </c>
      <c r="G1115" s="7">
        <v>1119.3</v>
      </c>
      <c r="H1115" s="7">
        <v>2631.8</v>
      </c>
      <c r="I1115" s="7">
        <v>27693.1</v>
      </c>
      <c r="J1115" s="7">
        <v>18141.349999999999</v>
      </c>
      <c r="K1115" s="7">
        <v>10247.700000000001</v>
      </c>
      <c r="L1115" s="7">
        <v>9517.7800000000007</v>
      </c>
      <c r="M1115" s="7">
        <v>3937.7</v>
      </c>
      <c r="N1115" s="7">
        <v>4359.3789999999999</v>
      </c>
      <c r="O1115" s="7">
        <v>542.20809999999994</v>
      </c>
      <c r="P1115" s="7">
        <v>4716.808</v>
      </c>
    </row>
    <row r="1116" spans="1:16" x14ac:dyDescent="0.25">
      <c r="A1116" t="s">
        <v>24</v>
      </c>
      <c r="B1116" t="str">
        <f>VLOOKUP(E1116,'Overview Cluster Days'!B:E,3)</f>
        <v>D</v>
      </c>
      <c r="C1116" t="str">
        <f>VLOOKUP($E1116,'Overview Cluster Days'!$B:$G,5)</f>
        <v>Winter</v>
      </c>
      <c r="D1116" t="str">
        <f>VLOOKUP($E1116,'Overview Cluster Days'!$B:$G,6)</f>
        <v>Weekend</v>
      </c>
      <c r="E1116">
        <v>20181117</v>
      </c>
      <c r="F1116">
        <v>11</v>
      </c>
      <c r="G1116" s="7">
        <v>1220.7</v>
      </c>
      <c r="H1116" s="7">
        <v>2355.6</v>
      </c>
      <c r="I1116" s="7">
        <v>30458.3</v>
      </c>
      <c r="J1116" s="7">
        <v>19793.599999999999</v>
      </c>
      <c r="K1116" s="7">
        <v>10928.2</v>
      </c>
      <c r="L1116" s="7">
        <v>10038.219999999999</v>
      </c>
      <c r="M1116" s="7">
        <v>4118.2</v>
      </c>
      <c r="N1116" s="7">
        <v>4278.5</v>
      </c>
      <c r="O1116" s="7">
        <v>624.79999999999995</v>
      </c>
      <c r="P1116" s="7">
        <v>4877.0460000000003</v>
      </c>
    </row>
    <row r="1117" spans="1:16" x14ac:dyDescent="0.25">
      <c r="A1117" t="s">
        <v>24</v>
      </c>
      <c r="B1117" t="str">
        <f>VLOOKUP(E1117,'Overview Cluster Days'!B:E,3)</f>
        <v>D</v>
      </c>
      <c r="C1117" t="str">
        <f>VLOOKUP($E1117,'Overview Cluster Days'!$B:$G,5)</f>
        <v>Winter</v>
      </c>
      <c r="D1117" t="str">
        <f>VLOOKUP($E1117,'Overview Cluster Days'!$B:$G,6)</f>
        <v>Weekend</v>
      </c>
      <c r="E1117">
        <v>20181117</v>
      </c>
      <c r="F1117">
        <v>12</v>
      </c>
      <c r="G1117" s="7">
        <v>1120.8</v>
      </c>
      <c r="H1117" s="7">
        <v>2219.3000000000002</v>
      </c>
      <c r="I1117" s="7">
        <v>32076.55</v>
      </c>
      <c r="J1117" s="7">
        <v>20758.3</v>
      </c>
      <c r="K1117" s="7">
        <v>11881</v>
      </c>
      <c r="L1117" s="7">
        <v>10690.2</v>
      </c>
      <c r="M1117" s="7">
        <v>4031.1</v>
      </c>
      <c r="N1117" s="7">
        <v>4172.2169999999996</v>
      </c>
      <c r="O1117" s="7">
        <v>674.2</v>
      </c>
      <c r="P1117" s="7">
        <v>4566.16</v>
      </c>
    </row>
    <row r="1118" spans="1:16" x14ac:dyDescent="0.25">
      <c r="A1118" t="s">
        <v>24</v>
      </c>
      <c r="B1118" t="str">
        <f>VLOOKUP(E1118,'Overview Cluster Days'!B:E,3)</f>
        <v>D</v>
      </c>
      <c r="C1118" t="str">
        <f>VLOOKUP($E1118,'Overview Cluster Days'!$B:$G,5)</f>
        <v>Winter</v>
      </c>
      <c r="D1118" t="str">
        <f>VLOOKUP($E1118,'Overview Cluster Days'!$B:$G,6)</f>
        <v>Weekend</v>
      </c>
      <c r="E1118">
        <v>20181117</v>
      </c>
      <c r="F1118">
        <v>13</v>
      </c>
      <c r="G1118" s="7">
        <v>1246.2</v>
      </c>
      <c r="H1118" s="7">
        <v>2157.1999999999998</v>
      </c>
      <c r="I1118" s="7">
        <v>32828.6</v>
      </c>
      <c r="J1118" s="7">
        <v>20667.830000000002</v>
      </c>
      <c r="K1118" s="7">
        <v>12100.15</v>
      </c>
      <c r="L1118" s="7">
        <v>11176.86</v>
      </c>
      <c r="M1118" s="7">
        <v>4004.4830000000002</v>
      </c>
      <c r="N1118" s="7">
        <v>4220.5</v>
      </c>
      <c r="O1118" s="7">
        <v>494.1</v>
      </c>
      <c r="P1118" s="7">
        <v>4584.9570000000003</v>
      </c>
    </row>
    <row r="1119" spans="1:16" x14ac:dyDescent="0.25">
      <c r="A1119" t="s">
        <v>24</v>
      </c>
      <c r="B1119" t="str">
        <f>VLOOKUP(E1119,'Overview Cluster Days'!B:E,3)</f>
        <v>D</v>
      </c>
      <c r="C1119" t="str">
        <f>VLOOKUP($E1119,'Overview Cluster Days'!$B:$G,5)</f>
        <v>Winter</v>
      </c>
      <c r="D1119" t="str">
        <f>VLOOKUP($E1119,'Overview Cluster Days'!$B:$G,6)</f>
        <v>Weekend</v>
      </c>
      <c r="E1119">
        <v>20181117</v>
      </c>
      <c r="F1119">
        <v>14</v>
      </c>
      <c r="G1119" s="7">
        <v>1306.8</v>
      </c>
      <c r="H1119" s="7">
        <v>2273.6990000000001</v>
      </c>
      <c r="I1119" s="7">
        <v>31727.85</v>
      </c>
      <c r="J1119" s="7">
        <v>19442.7</v>
      </c>
      <c r="K1119" s="7">
        <v>12072.25</v>
      </c>
      <c r="L1119" s="7">
        <v>10799.93</v>
      </c>
      <c r="M1119" s="7">
        <v>3682.3</v>
      </c>
      <c r="N1119" s="7">
        <v>4176.4189999999999</v>
      </c>
      <c r="O1119" s="7">
        <v>564.29999999999995</v>
      </c>
      <c r="P1119" s="7">
        <v>4716.3519999999999</v>
      </c>
    </row>
    <row r="1120" spans="1:16" x14ac:dyDescent="0.25">
      <c r="A1120" t="s">
        <v>24</v>
      </c>
      <c r="B1120" t="str">
        <f>VLOOKUP(E1120,'Overview Cluster Days'!B:E,3)</f>
        <v>D</v>
      </c>
      <c r="C1120" t="str">
        <f>VLOOKUP($E1120,'Overview Cluster Days'!$B:$G,5)</f>
        <v>Winter</v>
      </c>
      <c r="D1120" t="str">
        <f>VLOOKUP($E1120,'Overview Cluster Days'!$B:$G,6)</f>
        <v>Weekend</v>
      </c>
      <c r="E1120">
        <v>20181117</v>
      </c>
      <c r="F1120">
        <v>15</v>
      </c>
      <c r="G1120" s="7">
        <v>1286.4000000000001</v>
      </c>
      <c r="H1120" s="7">
        <v>2817.1</v>
      </c>
      <c r="I1120" s="7">
        <v>28214.720000000001</v>
      </c>
      <c r="J1120" s="7">
        <v>17680.7</v>
      </c>
      <c r="K1120" s="7">
        <v>11408.7</v>
      </c>
      <c r="L1120" s="7">
        <v>9180.2070000000003</v>
      </c>
      <c r="M1120" s="7">
        <v>3857.8649999999998</v>
      </c>
      <c r="N1120" s="7">
        <v>4157.2</v>
      </c>
      <c r="O1120" s="7">
        <v>491.6</v>
      </c>
      <c r="P1120" s="7">
        <v>4467.5429999999997</v>
      </c>
    </row>
    <row r="1121" spans="1:16" x14ac:dyDescent="0.25">
      <c r="A1121" t="s">
        <v>24</v>
      </c>
      <c r="B1121" t="str">
        <f>VLOOKUP(E1121,'Overview Cluster Days'!B:E,3)</f>
        <v>D</v>
      </c>
      <c r="C1121" t="str">
        <f>VLOOKUP($E1121,'Overview Cluster Days'!$B:$G,5)</f>
        <v>Winter</v>
      </c>
      <c r="D1121" t="str">
        <f>VLOOKUP($E1121,'Overview Cluster Days'!$B:$G,6)</f>
        <v>Weekend</v>
      </c>
      <c r="E1121">
        <v>20181117</v>
      </c>
      <c r="F1121">
        <v>16</v>
      </c>
      <c r="G1121" s="7">
        <v>1170.0999999999999</v>
      </c>
      <c r="H1121" s="7">
        <v>2442.52</v>
      </c>
      <c r="I1121" s="7">
        <v>24615.11</v>
      </c>
      <c r="J1121" s="7">
        <v>16336.65</v>
      </c>
      <c r="K1121" s="7">
        <v>11416.51</v>
      </c>
      <c r="L1121" s="7">
        <v>8024.5050000000001</v>
      </c>
      <c r="M1121" s="7">
        <v>3670.9</v>
      </c>
      <c r="N1121" s="7">
        <v>4091.8</v>
      </c>
      <c r="O1121" s="7">
        <v>544.29999999999995</v>
      </c>
      <c r="P1121" s="7">
        <v>4589.5510000000004</v>
      </c>
    </row>
    <row r="1122" spans="1:16" x14ac:dyDescent="0.25">
      <c r="A1122" t="s">
        <v>24</v>
      </c>
      <c r="B1122" t="str">
        <f>VLOOKUP(E1122,'Overview Cluster Days'!B:E,3)</f>
        <v>D</v>
      </c>
      <c r="C1122" t="str">
        <f>VLOOKUP($E1122,'Overview Cluster Days'!$B:$G,5)</f>
        <v>Winter</v>
      </c>
      <c r="D1122" t="str">
        <f>VLOOKUP($E1122,'Overview Cluster Days'!$B:$G,6)</f>
        <v>Weekend</v>
      </c>
      <c r="E1122">
        <v>20181117</v>
      </c>
      <c r="F1122">
        <v>17</v>
      </c>
      <c r="G1122" s="7">
        <v>1005.3</v>
      </c>
      <c r="H1122" s="7">
        <v>2485.8000000000002</v>
      </c>
      <c r="I1122" s="7">
        <v>22442.63</v>
      </c>
      <c r="J1122" s="7">
        <v>15419.47</v>
      </c>
      <c r="K1122" s="7">
        <v>11703.47</v>
      </c>
      <c r="L1122" s="7">
        <v>6962.2269999999999</v>
      </c>
      <c r="M1122" s="7">
        <v>3472.4</v>
      </c>
      <c r="N1122" s="7">
        <v>4210.3999999999996</v>
      </c>
      <c r="O1122" s="7">
        <v>591.95389999999998</v>
      </c>
      <c r="P1122" s="7">
        <v>4781.2669999999998</v>
      </c>
    </row>
    <row r="1123" spans="1:16" x14ac:dyDescent="0.25">
      <c r="A1123" t="s">
        <v>24</v>
      </c>
      <c r="B1123" t="str">
        <f>VLOOKUP(E1123,'Overview Cluster Days'!B:E,3)</f>
        <v>D</v>
      </c>
      <c r="C1123" t="str">
        <f>VLOOKUP($E1123,'Overview Cluster Days'!$B:$G,5)</f>
        <v>Winter</v>
      </c>
      <c r="D1123" t="str">
        <f>VLOOKUP($E1123,'Overview Cluster Days'!$B:$G,6)</f>
        <v>Weekend</v>
      </c>
      <c r="E1123">
        <v>20181117</v>
      </c>
      <c r="F1123">
        <v>18</v>
      </c>
      <c r="G1123" s="7">
        <v>730.7</v>
      </c>
      <c r="H1123" s="7">
        <v>2896.9</v>
      </c>
      <c r="I1123" s="7">
        <v>24469.5</v>
      </c>
      <c r="J1123" s="7">
        <v>16994.189999999999</v>
      </c>
      <c r="K1123" s="7">
        <v>11389.98</v>
      </c>
      <c r="L1123" s="7">
        <v>8103.0050000000001</v>
      </c>
      <c r="M1123" s="7">
        <v>3491.0030000000002</v>
      </c>
      <c r="N1123" s="7">
        <v>4550.5</v>
      </c>
      <c r="O1123" s="7">
        <v>1352.702</v>
      </c>
      <c r="P1123" s="7">
        <v>4360.2</v>
      </c>
    </row>
    <row r="1124" spans="1:16" x14ac:dyDescent="0.25">
      <c r="A1124" t="s">
        <v>24</v>
      </c>
      <c r="B1124" t="str">
        <f>VLOOKUP(E1124,'Overview Cluster Days'!B:E,3)</f>
        <v>D</v>
      </c>
      <c r="C1124" t="str">
        <f>VLOOKUP($E1124,'Overview Cluster Days'!$B:$G,5)</f>
        <v>Winter</v>
      </c>
      <c r="D1124" t="str">
        <f>VLOOKUP($E1124,'Overview Cluster Days'!$B:$G,6)</f>
        <v>Weekend</v>
      </c>
      <c r="E1124">
        <v>20181117</v>
      </c>
      <c r="F1124">
        <v>19</v>
      </c>
      <c r="G1124" s="7">
        <v>702.4</v>
      </c>
      <c r="H1124" s="7">
        <v>3006.1</v>
      </c>
      <c r="I1124" s="7">
        <v>25369.21</v>
      </c>
      <c r="J1124" s="7">
        <v>16935.04</v>
      </c>
      <c r="K1124" s="7">
        <v>11972.32</v>
      </c>
      <c r="L1124" s="7">
        <v>10736.94</v>
      </c>
      <c r="M1124" s="7">
        <v>4007.1</v>
      </c>
      <c r="N1124" s="7">
        <v>4061.2</v>
      </c>
      <c r="O1124" s="7">
        <v>1470.7380000000001</v>
      </c>
      <c r="P1124" s="7">
        <v>4153.6000000000004</v>
      </c>
    </row>
    <row r="1125" spans="1:16" x14ac:dyDescent="0.25">
      <c r="A1125" t="s">
        <v>24</v>
      </c>
      <c r="B1125" t="str">
        <f>VLOOKUP(E1125,'Overview Cluster Days'!B:E,3)</f>
        <v>D</v>
      </c>
      <c r="C1125" t="str">
        <f>VLOOKUP($E1125,'Overview Cluster Days'!$B:$G,5)</f>
        <v>Winter</v>
      </c>
      <c r="D1125" t="str">
        <f>VLOOKUP($E1125,'Overview Cluster Days'!$B:$G,6)</f>
        <v>Weekend</v>
      </c>
      <c r="E1125">
        <v>20181117</v>
      </c>
      <c r="F1125">
        <v>20</v>
      </c>
      <c r="G1125" s="7">
        <v>868.5</v>
      </c>
      <c r="H1125" s="7">
        <v>2746.8</v>
      </c>
      <c r="I1125" s="7">
        <v>25070.15</v>
      </c>
      <c r="J1125" s="7">
        <v>16434.099999999999</v>
      </c>
      <c r="K1125" s="7">
        <v>12482.4</v>
      </c>
      <c r="L1125" s="7">
        <v>11439.23</v>
      </c>
      <c r="M1125" s="7">
        <v>3979.2</v>
      </c>
      <c r="N1125" s="7">
        <v>4098.3180000000002</v>
      </c>
      <c r="O1125" s="7">
        <v>1345.4770000000001</v>
      </c>
      <c r="P1125" s="7">
        <v>4280.4260000000004</v>
      </c>
    </row>
    <row r="1126" spans="1:16" x14ac:dyDescent="0.25">
      <c r="A1126" t="s">
        <v>24</v>
      </c>
      <c r="B1126" t="str">
        <f>VLOOKUP(E1126,'Overview Cluster Days'!B:E,3)</f>
        <v>D</v>
      </c>
      <c r="C1126" t="str">
        <f>VLOOKUP($E1126,'Overview Cluster Days'!$B:$G,5)</f>
        <v>Winter</v>
      </c>
      <c r="D1126" t="str">
        <f>VLOOKUP($E1126,'Overview Cluster Days'!$B:$G,6)</f>
        <v>Weekend</v>
      </c>
      <c r="E1126">
        <v>20181117</v>
      </c>
      <c r="F1126">
        <v>21</v>
      </c>
      <c r="G1126" s="7">
        <v>932.6</v>
      </c>
      <c r="H1126" s="7">
        <v>2484.4</v>
      </c>
      <c r="I1126" s="7">
        <v>24617.27</v>
      </c>
      <c r="J1126" s="7">
        <v>14823.2</v>
      </c>
      <c r="K1126" s="7">
        <v>11950.7</v>
      </c>
      <c r="L1126" s="7">
        <v>9043.9879999999994</v>
      </c>
      <c r="M1126" s="7">
        <v>3887.373</v>
      </c>
      <c r="N1126" s="7">
        <v>4176.7</v>
      </c>
      <c r="O1126" s="7">
        <v>710.92</v>
      </c>
      <c r="P1126" s="7">
        <v>4200.8</v>
      </c>
    </row>
    <row r="1127" spans="1:16" x14ac:dyDescent="0.25">
      <c r="A1127" t="s">
        <v>24</v>
      </c>
      <c r="B1127" t="str">
        <f>VLOOKUP(E1127,'Overview Cluster Days'!B:E,3)</f>
        <v>D</v>
      </c>
      <c r="C1127" t="str">
        <f>VLOOKUP($E1127,'Overview Cluster Days'!$B:$G,5)</f>
        <v>Winter</v>
      </c>
      <c r="D1127" t="str">
        <f>VLOOKUP($E1127,'Overview Cluster Days'!$B:$G,6)</f>
        <v>Weekend</v>
      </c>
      <c r="E1127">
        <v>20181117</v>
      </c>
      <c r="F1127">
        <v>22</v>
      </c>
      <c r="G1127" s="7">
        <v>1073.5</v>
      </c>
      <c r="H1127" s="7">
        <v>2716</v>
      </c>
      <c r="I1127" s="7">
        <v>24995.26</v>
      </c>
      <c r="J1127" s="7">
        <v>14943.2</v>
      </c>
      <c r="K1127" s="7">
        <v>11592.43</v>
      </c>
      <c r="L1127" s="7">
        <v>8456.6110000000008</v>
      </c>
      <c r="M1127" s="7">
        <v>3383.6</v>
      </c>
      <c r="N1127" s="7">
        <v>4034.8</v>
      </c>
      <c r="O1127" s="7">
        <v>605.697</v>
      </c>
      <c r="P1127" s="7">
        <v>4314.866</v>
      </c>
    </row>
    <row r="1128" spans="1:16" x14ac:dyDescent="0.25">
      <c r="A1128" t="s">
        <v>24</v>
      </c>
      <c r="B1128" t="str">
        <f>VLOOKUP(E1128,'Overview Cluster Days'!B:E,3)</f>
        <v>D</v>
      </c>
      <c r="C1128" t="str">
        <f>VLOOKUP($E1128,'Overview Cluster Days'!$B:$G,5)</f>
        <v>Winter</v>
      </c>
      <c r="D1128" t="str">
        <f>VLOOKUP($E1128,'Overview Cluster Days'!$B:$G,6)</f>
        <v>Weekend</v>
      </c>
      <c r="E1128">
        <v>20181117</v>
      </c>
      <c r="F1128">
        <v>23</v>
      </c>
      <c r="G1128" s="7">
        <v>1095.3</v>
      </c>
      <c r="H1128" s="7">
        <v>2394.6</v>
      </c>
      <c r="I1128" s="7">
        <v>25036.58</v>
      </c>
      <c r="J1128" s="7">
        <v>14459.58</v>
      </c>
      <c r="K1128" s="7">
        <v>11564.84</v>
      </c>
      <c r="L1128" s="7">
        <v>10465.57</v>
      </c>
      <c r="M1128" s="7">
        <v>3221.8</v>
      </c>
      <c r="N1128" s="7">
        <v>3836</v>
      </c>
      <c r="O1128" s="7">
        <v>551.4</v>
      </c>
      <c r="P1128" s="7">
        <v>4735.9719999999998</v>
      </c>
    </row>
    <row r="1129" spans="1:16" x14ac:dyDescent="0.25">
      <c r="A1129" t="s">
        <v>24</v>
      </c>
      <c r="B1129" t="str">
        <f>VLOOKUP(E1129,'Overview Cluster Days'!B:E,3)</f>
        <v>D</v>
      </c>
      <c r="C1129" t="str">
        <f>VLOOKUP($E1129,'Overview Cluster Days'!$B:$G,5)</f>
        <v>Winter</v>
      </c>
      <c r="D1129" t="str">
        <f>VLOOKUP($E1129,'Overview Cluster Days'!$B:$G,6)</f>
        <v>Weekend</v>
      </c>
      <c r="E1129">
        <v>20181117</v>
      </c>
      <c r="F1129">
        <v>24</v>
      </c>
      <c r="G1129" s="7">
        <v>1045.3</v>
      </c>
      <c r="H1129" s="7">
        <v>3004.0120000000002</v>
      </c>
      <c r="I1129" s="7">
        <v>24413.81</v>
      </c>
      <c r="J1129" s="7">
        <v>14380.58</v>
      </c>
      <c r="K1129" s="7">
        <v>11222.94</v>
      </c>
      <c r="L1129" s="7">
        <v>10841.21</v>
      </c>
      <c r="M1129" s="7">
        <v>3067.1</v>
      </c>
      <c r="N1129" s="7">
        <v>4016.5</v>
      </c>
      <c r="O1129" s="7">
        <v>888.69219999999996</v>
      </c>
      <c r="P1129" s="7">
        <v>4686</v>
      </c>
    </row>
    <row r="1130" spans="1:16" x14ac:dyDescent="0.25">
      <c r="A1130" t="s">
        <v>24</v>
      </c>
      <c r="B1130" t="str">
        <f>VLOOKUP(E1130,'Overview Cluster Days'!B:E,3)</f>
        <v>D</v>
      </c>
      <c r="C1130" t="str">
        <f>VLOOKUP($E1130,'Overview Cluster Days'!$B:$G,5)</f>
        <v>Winter</v>
      </c>
      <c r="D1130" t="str">
        <f>VLOOKUP($E1130,'Overview Cluster Days'!$B:$G,6)</f>
        <v>Weekend</v>
      </c>
      <c r="E1130">
        <v>20181118</v>
      </c>
      <c r="F1130">
        <v>1</v>
      </c>
      <c r="G1130" s="7">
        <v>1497.7</v>
      </c>
      <c r="H1130" s="7">
        <v>2844.7</v>
      </c>
      <c r="I1130" s="7">
        <v>24737.14</v>
      </c>
      <c r="J1130" s="7">
        <v>13553.43</v>
      </c>
      <c r="K1130" s="7">
        <v>10718.75</v>
      </c>
      <c r="L1130" s="7">
        <v>11673.56</v>
      </c>
      <c r="M1130" s="7">
        <v>3089.2</v>
      </c>
      <c r="N1130" s="7">
        <v>3901.6</v>
      </c>
      <c r="O1130" s="7">
        <v>909.69219999999996</v>
      </c>
      <c r="P1130" s="7">
        <v>4939.3310000000001</v>
      </c>
    </row>
    <row r="1131" spans="1:16" x14ac:dyDescent="0.25">
      <c r="A1131" t="s">
        <v>24</v>
      </c>
      <c r="B1131" t="str">
        <f>VLOOKUP(E1131,'Overview Cluster Days'!B:E,3)</f>
        <v>D</v>
      </c>
      <c r="C1131" t="str">
        <f>VLOOKUP($E1131,'Overview Cluster Days'!$B:$G,5)</f>
        <v>Winter</v>
      </c>
      <c r="D1131" t="str">
        <f>VLOOKUP($E1131,'Overview Cluster Days'!$B:$G,6)</f>
        <v>Weekend</v>
      </c>
      <c r="E1131">
        <v>20181118</v>
      </c>
      <c r="F1131">
        <v>2</v>
      </c>
      <c r="G1131" s="7">
        <v>1663.7</v>
      </c>
      <c r="H1131" s="7">
        <v>2782.6</v>
      </c>
      <c r="I1131" s="7">
        <v>24310.04</v>
      </c>
      <c r="J1131" s="7">
        <v>13315.78</v>
      </c>
      <c r="K1131" s="7">
        <v>10600.5</v>
      </c>
      <c r="L1131" s="7">
        <v>10532.22</v>
      </c>
      <c r="M1131" s="7">
        <v>3058.5</v>
      </c>
      <c r="N1131" s="7">
        <v>3951</v>
      </c>
      <c r="O1131" s="7">
        <v>1080.509</v>
      </c>
      <c r="P1131" s="7">
        <v>4258.2560000000003</v>
      </c>
    </row>
    <row r="1132" spans="1:16" x14ac:dyDescent="0.25">
      <c r="A1132" t="s">
        <v>24</v>
      </c>
      <c r="B1132" t="str">
        <f>VLOOKUP(E1132,'Overview Cluster Days'!B:E,3)</f>
        <v>D</v>
      </c>
      <c r="C1132" t="str">
        <f>VLOOKUP($E1132,'Overview Cluster Days'!$B:$G,5)</f>
        <v>Winter</v>
      </c>
      <c r="D1132" t="str">
        <f>VLOOKUP($E1132,'Overview Cluster Days'!$B:$G,6)</f>
        <v>Weekend</v>
      </c>
      <c r="E1132">
        <v>20181118</v>
      </c>
      <c r="F1132">
        <v>3</v>
      </c>
      <c r="G1132" s="7">
        <v>1590.7</v>
      </c>
      <c r="H1132" s="7">
        <v>2553.1999999999998</v>
      </c>
      <c r="I1132" s="7">
        <v>25170.65</v>
      </c>
      <c r="J1132" s="7">
        <v>13295.4</v>
      </c>
      <c r="K1132" s="7">
        <v>10484.5</v>
      </c>
      <c r="L1132" s="7">
        <v>10369.379999999999</v>
      </c>
      <c r="M1132" s="7">
        <v>3156.6</v>
      </c>
      <c r="N1132" s="7">
        <v>3983.2</v>
      </c>
      <c r="O1132" s="7">
        <v>1045.376</v>
      </c>
      <c r="P1132" s="7">
        <v>4870.7</v>
      </c>
    </row>
    <row r="1133" spans="1:16" x14ac:dyDescent="0.25">
      <c r="A1133" t="s">
        <v>24</v>
      </c>
      <c r="B1133" t="str">
        <f>VLOOKUP(E1133,'Overview Cluster Days'!B:E,3)</f>
        <v>D</v>
      </c>
      <c r="C1133" t="str">
        <f>VLOOKUP($E1133,'Overview Cluster Days'!$B:$G,5)</f>
        <v>Winter</v>
      </c>
      <c r="D1133" t="str">
        <f>VLOOKUP($E1133,'Overview Cluster Days'!$B:$G,6)</f>
        <v>Weekend</v>
      </c>
      <c r="E1133">
        <v>20181118</v>
      </c>
      <c r="F1133">
        <v>4</v>
      </c>
      <c r="G1133" s="7">
        <v>1606</v>
      </c>
      <c r="H1133" s="7">
        <v>3247.3</v>
      </c>
      <c r="I1133" s="7">
        <v>25022.33</v>
      </c>
      <c r="J1133" s="7">
        <v>13651.4</v>
      </c>
      <c r="K1133" s="7">
        <v>10555.6</v>
      </c>
      <c r="L1133" s="7">
        <v>9404.0159999999996</v>
      </c>
      <c r="M1133" s="7">
        <v>2964.8</v>
      </c>
      <c r="N1133" s="7">
        <v>4204.2</v>
      </c>
      <c r="O1133" s="7">
        <v>1119.962</v>
      </c>
      <c r="P1133" s="7">
        <v>4720.1000000000004</v>
      </c>
    </row>
    <row r="1134" spans="1:16" x14ac:dyDescent="0.25">
      <c r="A1134" t="s">
        <v>24</v>
      </c>
      <c r="B1134" t="str">
        <f>VLOOKUP(E1134,'Overview Cluster Days'!B:E,3)</f>
        <v>D</v>
      </c>
      <c r="C1134" t="str">
        <f>VLOOKUP($E1134,'Overview Cluster Days'!$B:$G,5)</f>
        <v>Winter</v>
      </c>
      <c r="D1134" t="str">
        <f>VLOOKUP($E1134,'Overview Cluster Days'!$B:$G,6)</f>
        <v>Weekend</v>
      </c>
      <c r="E1134">
        <v>20181118</v>
      </c>
      <c r="F1134">
        <v>5</v>
      </c>
      <c r="G1134" s="7">
        <v>1606.4</v>
      </c>
      <c r="H1134" s="7">
        <v>3438.2</v>
      </c>
      <c r="I1134" s="7">
        <v>24817.19</v>
      </c>
      <c r="J1134" s="7">
        <v>13586.58</v>
      </c>
      <c r="K1134" s="7">
        <v>10584.3</v>
      </c>
      <c r="L1134" s="7">
        <v>8870.27</v>
      </c>
      <c r="M1134" s="7">
        <v>2927.6</v>
      </c>
      <c r="N1134" s="7">
        <v>4309.5</v>
      </c>
      <c r="O1134" s="7">
        <v>1222.326</v>
      </c>
      <c r="P1134" s="7">
        <v>5307.1</v>
      </c>
    </row>
    <row r="1135" spans="1:16" x14ac:dyDescent="0.25">
      <c r="A1135" t="s">
        <v>24</v>
      </c>
      <c r="B1135" t="str">
        <f>VLOOKUP(E1135,'Overview Cluster Days'!B:E,3)</f>
        <v>D</v>
      </c>
      <c r="C1135" t="str">
        <f>VLOOKUP($E1135,'Overview Cluster Days'!$B:$G,5)</f>
        <v>Winter</v>
      </c>
      <c r="D1135" t="str">
        <f>VLOOKUP($E1135,'Overview Cluster Days'!$B:$G,6)</f>
        <v>Weekend</v>
      </c>
      <c r="E1135">
        <v>20181118</v>
      </c>
      <c r="F1135">
        <v>6</v>
      </c>
      <c r="G1135" s="7">
        <v>1604.5</v>
      </c>
      <c r="H1135" s="7">
        <v>3197.4</v>
      </c>
      <c r="I1135" s="7">
        <v>24361.73</v>
      </c>
      <c r="J1135" s="7">
        <v>13442.5</v>
      </c>
      <c r="K1135" s="7">
        <v>10495.5</v>
      </c>
      <c r="L1135" s="7">
        <v>9074.11</v>
      </c>
      <c r="M1135" s="7">
        <v>2852.6</v>
      </c>
      <c r="N1135" s="7">
        <v>4259.2</v>
      </c>
      <c r="O1135" s="7">
        <v>1340.7080000000001</v>
      </c>
      <c r="P1135" s="7">
        <v>4773.424</v>
      </c>
    </row>
    <row r="1136" spans="1:16" x14ac:dyDescent="0.25">
      <c r="A1136" t="s">
        <v>24</v>
      </c>
      <c r="B1136" t="str">
        <f>VLOOKUP(E1136,'Overview Cluster Days'!B:E,3)</f>
        <v>D</v>
      </c>
      <c r="C1136" t="str">
        <f>VLOOKUP($E1136,'Overview Cluster Days'!$B:$G,5)</f>
        <v>Winter</v>
      </c>
      <c r="D1136" t="str">
        <f>VLOOKUP($E1136,'Overview Cluster Days'!$B:$G,6)</f>
        <v>Weekend</v>
      </c>
      <c r="E1136">
        <v>20181118</v>
      </c>
      <c r="F1136">
        <v>7</v>
      </c>
      <c r="G1136" s="7">
        <v>1523.6</v>
      </c>
      <c r="H1136" s="7">
        <v>2939.2</v>
      </c>
      <c r="I1136" s="7">
        <v>25697.1</v>
      </c>
      <c r="J1136" s="7">
        <v>13742.9</v>
      </c>
      <c r="K1136" s="7">
        <v>10272.5</v>
      </c>
      <c r="L1136" s="7">
        <v>10386.08</v>
      </c>
      <c r="M1136" s="7">
        <v>2624.2</v>
      </c>
      <c r="N1136" s="7">
        <v>4370.7</v>
      </c>
      <c r="O1136" s="7">
        <v>1036.9259999999999</v>
      </c>
      <c r="P1136" s="7">
        <v>4588.8</v>
      </c>
    </row>
    <row r="1137" spans="1:16" x14ac:dyDescent="0.25">
      <c r="A1137" t="s">
        <v>24</v>
      </c>
      <c r="B1137" t="str">
        <f>VLOOKUP(E1137,'Overview Cluster Days'!B:E,3)</f>
        <v>D</v>
      </c>
      <c r="C1137" t="str">
        <f>VLOOKUP($E1137,'Overview Cluster Days'!$B:$G,5)</f>
        <v>Winter</v>
      </c>
      <c r="D1137" t="str">
        <f>VLOOKUP($E1137,'Overview Cluster Days'!$B:$G,6)</f>
        <v>Weekend</v>
      </c>
      <c r="E1137">
        <v>20181118</v>
      </c>
      <c r="F1137">
        <v>8</v>
      </c>
      <c r="G1137" s="7">
        <v>1482.9</v>
      </c>
      <c r="H1137" s="7">
        <v>3001.7</v>
      </c>
      <c r="I1137" s="7">
        <v>24869.01</v>
      </c>
      <c r="J1137" s="7">
        <v>14011.34</v>
      </c>
      <c r="K1137" s="7">
        <v>9896.9</v>
      </c>
      <c r="L1137" s="7">
        <v>11172.63</v>
      </c>
      <c r="M1137" s="7">
        <v>2713.2</v>
      </c>
      <c r="N1137" s="7">
        <v>4387.2</v>
      </c>
      <c r="O1137" s="7">
        <v>787.9</v>
      </c>
      <c r="P1137" s="7">
        <v>4391.4470000000001</v>
      </c>
    </row>
    <row r="1138" spans="1:16" x14ac:dyDescent="0.25">
      <c r="A1138" t="s">
        <v>24</v>
      </c>
      <c r="B1138" t="str">
        <f>VLOOKUP(E1138,'Overview Cluster Days'!B:E,3)</f>
        <v>D</v>
      </c>
      <c r="C1138" t="str">
        <f>VLOOKUP($E1138,'Overview Cluster Days'!$B:$G,5)</f>
        <v>Winter</v>
      </c>
      <c r="D1138" t="str">
        <f>VLOOKUP($E1138,'Overview Cluster Days'!$B:$G,6)</f>
        <v>Weekend</v>
      </c>
      <c r="E1138">
        <v>20181118</v>
      </c>
      <c r="F1138">
        <v>9</v>
      </c>
      <c r="G1138" s="7">
        <v>1417.2</v>
      </c>
      <c r="H1138" s="7">
        <v>2985.1970000000001</v>
      </c>
      <c r="I1138" s="7">
        <v>23614.080000000002</v>
      </c>
      <c r="J1138" s="7">
        <v>14218</v>
      </c>
      <c r="K1138" s="7">
        <v>10027.299999999999</v>
      </c>
      <c r="L1138" s="7">
        <v>12053.75</v>
      </c>
      <c r="M1138" s="7">
        <v>2754.3</v>
      </c>
      <c r="N1138" s="7">
        <v>4291</v>
      </c>
      <c r="O1138" s="7">
        <v>1029.5999999999999</v>
      </c>
      <c r="P1138" s="7">
        <v>4078.9769999999999</v>
      </c>
    </row>
    <row r="1139" spans="1:16" x14ac:dyDescent="0.25">
      <c r="A1139" t="s">
        <v>24</v>
      </c>
      <c r="B1139" t="str">
        <f>VLOOKUP(E1139,'Overview Cluster Days'!B:E,3)</f>
        <v>D</v>
      </c>
      <c r="C1139" t="str">
        <f>VLOOKUP($E1139,'Overview Cluster Days'!$B:$G,5)</f>
        <v>Winter</v>
      </c>
      <c r="D1139" t="str">
        <f>VLOOKUP($E1139,'Overview Cluster Days'!$B:$G,6)</f>
        <v>Weekend</v>
      </c>
      <c r="E1139">
        <v>20181118</v>
      </c>
      <c r="F1139">
        <v>10</v>
      </c>
      <c r="G1139" s="7">
        <v>1426.7</v>
      </c>
      <c r="H1139" s="7">
        <v>2805.7</v>
      </c>
      <c r="I1139" s="7">
        <v>25145.19</v>
      </c>
      <c r="J1139" s="7">
        <v>15285.7</v>
      </c>
      <c r="K1139" s="7">
        <v>11082.6</v>
      </c>
      <c r="L1139" s="7">
        <v>13500.06</v>
      </c>
      <c r="M1139" s="7">
        <v>3181.9</v>
      </c>
      <c r="N1139" s="7">
        <v>3897.6</v>
      </c>
      <c r="O1139" s="7">
        <v>1073.9000000000001</v>
      </c>
      <c r="P1139" s="7">
        <v>4299.7060000000001</v>
      </c>
    </row>
    <row r="1140" spans="1:16" x14ac:dyDescent="0.25">
      <c r="A1140" t="s">
        <v>24</v>
      </c>
      <c r="B1140" t="str">
        <f>VLOOKUP(E1140,'Overview Cluster Days'!B:E,3)</f>
        <v>D</v>
      </c>
      <c r="C1140" t="str">
        <f>VLOOKUP($E1140,'Overview Cluster Days'!$B:$G,5)</f>
        <v>Winter</v>
      </c>
      <c r="D1140" t="str">
        <f>VLOOKUP($E1140,'Overview Cluster Days'!$B:$G,6)</f>
        <v>Weekend</v>
      </c>
      <c r="E1140">
        <v>20181118</v>
      </c>
      <c r="F1140">
        <v>11</v>
      </c>
      <c r="G1140" s="7">
        <v>1479.5</v>
      </c>
      <c r="H1140" s="7">
        <v>2775</v>
      </c>
      <c r="I1140" s="7">
        <v>27883.57</v>
      </c>
      <c r="J1140" s="7">
        <v>17456.8</v>
      </c>
      <c r="K1140" s="7">
        <v>11755.37</v>
      </c>
      <c r="L1140" s="7">
        <v>14061.97</v>
      </c>
      <c r="M1140" s="7">
        <v>3327.5</v>
      </c>
      <c r="N1140" s="7">
        <v>3923</v>
      </c>
      <c r="O1140" s="7">
        <v>912.4</v>
      </c>
      <c r="P1140" s="7">
        <v>4279.3</v>
      </c>
    </row>
    <row r="1141" spans="1:16" x14ac:dyDescent="0.25">
      <c r="A1141" t="s">
        <v>24</v>
      </c>
      <c r="B1141" t="str">
        <f>VLOOKUP(E1141,'Overview Cluster Days'!B:E,3)</f>
        <v>D</v>
      </c>
      <c r="C1141" t="str">
        <f>VLOOKUP($E1141,'Overview Cluster Days'!$B:$G,5)</f>
        <v>Winter</v>
      </c>
      <c r="D1141" t="str">
        <f>VLOOKUP($E1141,'Overview Cluster Days'!$B:$G,6)</f>
        <v>Weekend</v>
      </c>
      <c r="E1141">
        <v>20181118</v>
      </c>
      <c r="F1141">
        <v>12</v>
      </c>
      <c r="G1141" s="7">
        <v>1539.1</v>
      </c>
      <c r="H1141" s="7">
        <v>2817.4</v>
      </c>
      <c r="I1141" s="7">
        <v>29094.799999999999</v>
      </c>
      <c r="J1141" s="7">
        <v>18687.5</v>
      </c>
      <c r="K1141" s="7">
        <v>12422.29</v>
      </c>
      <c r="L1141" s="7">
        <v>14290.83</v>
      </c>
      <c r="M1141" s="7">
        <v>3391</v>
      </c>
      <c r="N1141" s="7">
        <v>3892.7</v>
      </c>
      <c r="O1141" s="7">
        <v>1004.5</v>
      </c>
      <c r="P1141" s="7">
        <v>4383</v>
      </c>
    </row>
    <row r="1142" spans="1:16" x14ac:dyDescent="0.25">
      <c r="A1142" t="s">
        <v>24</v>
      </c>
      <c r="B1142" t="str">
        <f>VLOOKUP(E1142,'Overview Cluster Days'!B:E,3)</f>
        <v>D</v>
      </c>
      <c r="C1142" t="str">
        <f>VLOOKUP($E1142,'Overview Cluster Days'!$B:$G,5)</f>
        <v>Winter</v>
      </c>
      <c r="D1142" t="str">
        <f>VLOOKUP($E1142,'Overview Cluster Days'!$B:$G,6)</f>
        <v>Weekend</v>
      </c>
      <c r="E1142">
        <v>20181118</v>
      </c>
      <c r="F1142">
        <v>13</v>
      </c>
      <c r="G1142" s="7">
        <v>1549.6</v>
      </c>
      <c r="H1142" s="7">
        <v>2808.3</v>
      </c>
      <c r="I1142" s="7">
        <v>29695.32</v>
      </c>
      <c r="J1142" s="7">
        <v>18953.3</v>
      </c>
      <c r="K1142" s="7">
        <v>12359.54</v>
      </c>
      <c r="L1142" s="7">
        <v>15027.05</v>
      </c>
      <c r="M1142" s="7">
        <v>3307.7</v>
      </c>
      <c r="N1142" s="7">
        <v>3937.2</v>
      </c>
      <c r="O1142" s="7">
        <v>802.9</v>
      </c>
      <c r="P1142" s="7">
        <v>4128.1000000000004</v>
      </c>
    </row>
    <row r="1143" spans="1:16" x14ac:dyDescent="0.25">
      <c r="A1143" t="s">
        <v>24</v>
      </c>
      <c r="B1143" t="str">
        <f>VLOOKUP(E1143,'Overview Cluster Days'!B:E,3)</f>
        <v>D</v>
      </c>
      <c r="C1143" t="str">
        <f>VLOOKUP($E1143,'Overview Cluster Days'!$B:$G,5)</f>
        <v>Winter</v>
      </c>
      <c r="D1143" t="str">
        <f>VLOOKUP($E1143,'Overview Cluster Days'!$B:$G,6)</f>
        <v>Weekend</v>
      </c>
      <c r="E1143">
        <v>20181118</v>
      </c>
      <c r="F1143">
        <v>14</v>
      </c>
      <c r="G1143" s="7">
        <v>1606.3</v>
      </c>
      <c r="H1143" s="7">
        <v>2687.9</v>
      </c>
      <c r="I1143" s="7">
        <v>28358.87</v>
      </c>
      <c r="J1143" s="7">
        <v>16971.2</v>
      </c>
      <c r="K1143" s="7">
        <v>12064.91</v>
      </c>
      <c r="L1143" s="7">
        <v>14025.51</v>
      </c>
      <c r="M1143" s="7">
        <v>3306.2</v>
      </c>
      <c r="N1143" s="7">
        <v>3919.1</v>
      </c>
      <c r="O1143" s="7">
        <v>918.4</v>
      </c>
      <c r="P1143" s="7">
        <v>4149.6180000000004</v>
      </c>
    </row>
    <row r="1144" spans="1:16" x14ac:dyDescent="0.25">
      <c r="A1144" t="s">
        <v>24</v>
      </c>
      <c r="B1144" t="str">
        <f>VLOOKUP(E1144,'Overview Cluster Days'!B:E,3)</f>
        <v>D</v>
      </c>
      <c r="C1144" t="str">
        <f>VLOOKUP($E1144,'Overview Cluster Days'!$B:$G,5)</f>
        <v>Winter</v>
      </c>
      <c r="D1144" t="str">
        <f>VLOOKUP($E1144,'Overview Cluster Days'!$B:$G,6)</f>
        <v>Weekend</v>
      </c>
      <c r="E1144">
        <v>20181118</v>
      </c>
      <c r="F1144">
        <v>15</v>
      </c>
      <c r="G1144" s="7">
        <v>1620.8</v>
      </c>
      <c r="H1144" s="7">
        <v>2665.1</v>
      </c>
      <c r="I1144" s="7">
        <v>25421.61</v>
      </c>
      <c r="J1144" s="7">
        <v>15657.1</v>
      </c>
      <c r="K1144" s="7">
        <v>11560</v>
      </c>
      <c r="L1144" s="7">
        <v>10865.73</v>
      </c>
      <c r="M1144" s="7">
        <v>3199.3</v>
      </c>
      <c r="N1144" s="7">
        <v>3984.9</v>
      </c>
      <c r="O1144" s="7">
        <v>857.65160000000003</v>
      </c>
      <c r="P1144" s="7">
        <v>4343.2089999999998</v>
      </c>
    </row>
    <row r="1145" spans="1:16" x14ac:dyDescent="0.25">
      <c r="A1145" t="s">
        <v>24</v>
      </c>
      <c r="B1145" t="str">
        <f>VLOOKUP(E1145,'Overview Cluster Days'!B:E,3)</f>
        <v>D</v>
      </c>
      <c r="C1145" t="str">
        <f>VLOOKUP($E1145,'Overview Cluster Days'!$B:$G,5)</f>
        <v>Winter</v>
      </c>
      <c r="D1145" t="str">
        <f>VLOOKUP($E1145,'Overview Cluster Days'!$B:$G,6)</f>
        <v>Weekend</v>
      </c>
      <c r="E1145">
        <v>20181118</v>
      </c>
      <c r="F1145">
        <v>16</v>
      </c>
      <c r="G1145" s="7">
        <v>1492.8</v>
      </c>
      <c r="H1145" s="7">
        <v>2831.5</v>
      </c>
      <c r="I1145" s="7">
        <v>22433.83</v>
      </c>
      <c r="J1145" s="7">
        <v>14417.43</v>
      </c>
      <c r="K1145" s="7">
        <v>10898.5</v>
      </c>
      <c r="L1145" s="7">
        <v>9098.4410000000007</v>
      </c>
      <c r="M1145" s="7">
        <v>3081.5</v>
      </c>
      <c r="N1145" s="7">
        <v>4089.6</v>
      </c>
      <c r="O1145" s="7">
        <v>911.2867</v>
      </c>
      <c r="P1145" s="7">
        <v>4085.819</v>
      </c>
    </row>
    <row r="1146" spans="1:16" x14ac:dyDescent="0.25">
      <c r="A1146" t="s">
        <v>24</v>
      </c>
      <c r="B1146" t="str">
        <f>VLOOKUP(E1146,'Overview Cluster Days'!B:E,3)</f>
        <v>D</v>
      </c>
      <c r="C1146" t="str">
        <f>VLOOKUP($E1146,'Overview Cluster Days'!$B:$G,5)</f>
        <v>Winter</v>
      </c>
      <c r="D1146" t="str">
        <f>VLOOKUP($E1146,'Overview Cluster Days'!$B:$G,6)</f>
        <v>Weekend</v>
      </c>
      <c r="E1146">
        <v>20181118</v>
      </c>
      <c r="F1146">
        <v>17</v>
      </c>
      <c r="G1146" s="7">
        <v>1309.9000000000001</v>
      </c>
      <c r="H1146" s="7">
        <v>2956.4</v>
      </c>
      <c r="I1146" s="7">
        <v>22123.74</v>
      </c>
      <c r="J1146" s="7">
        <v>14693.99</v>
      </c>
      <c r="K1146" s="7">
        <v>10308.4</v>
      </c>
      <c r="L1146" s="7">
        <v>7682.62</v>
      </c>
      <c r="M1146" s="7">
        <v>3170</v>
      </c>
      <c r="N1146" s="7">
        <v>4228.3</v>
      </c>
      <c r="O1146" s="7">
        <v>928.77800000000002</v>
      </c>
      <c r="P1146" s="7">
        <v>4004.953</v>
      </c>
    </row>
    <row r="1147" spans="1:16" x14ac:dyDescent="0.25">
      <c r="A1147" t="s">
        <v>24</v>
      </c>
      <c r="B1147" t="str">
        <f>VLOOKUP(E1147,'Overview Cluster Days'!B:E,3)</f>
        <v>D</v>
      </c>
      <c r="C1147" t="str">
        <f>VLOOKUP($E1147,'Overview Cluster Days'!$B:$G,5)</f>
        <v>Winter</v>
      </c>
      <c r="D1147" t="str">
        <f>VLOOKUP($E1147,'Overview Cluster Days'!$B:$G,6)</f>
        <v>Weekend</v>
      </c>
      <c r="E1147">
        <v>20181118</v>
      </c>
      <c r="F1147">
        <v>18</v>
      </c>
      <c r="G1147" s="7">
        <v>1095.5999999999999</v>
      </c>
      <c r="H1147" s="7">
        <v>3204.6</v>
      </c>
      <c r="I1147" s="7">
        <v>22811.25</v>
      </c>
      <c r="J1147" s="7">
        <v>16023.8</v>
      </c>
      <c r="K1147" s="7">
        <v>10496.6</v>
      </c>
      <c r="L1147" s="7">
        <v>8813.241</v>
      </c>
      <c r="M1147" s="7">
        <v>3820.1</v>
      </c>
      <c r="N1147" s="7">
        <v>4571.5249999999996</v>
      </c>
      <c r="O1147" s="7">
        <v>948.87379999999996</v>
      </c>
      <c r="P1147" s="7">
        <v>4146.8999999999996</v>
      </c>
    </row>
    <row r="1148" spans="1:16" x14ac:dyDescent="0.25">
      <c r="A1148" t="s">
        <v>24</v>
      </c>
      <c r="B1148" t="str">
        <f>VLOOKUP(E1148,'Overview Cluster Days'!B:E,3)</f>
        <v>D</v>
      </c>
      <c r="C1148" t="str">
        <f>VLOOKUP($E1148,'Overview Cluster Days'!$B:$G,5)</f>
        <v>Winter</v>
      </c>
      <c r="D1148" t="str">
        <f>VLOOKUP($E1148,'Overview Cluster Days'!$B:$G,6)</f>
        <v>Weekend</v>
      </c>
      <c r="E1148">
        <v>20181118</v>
      </c>
      <c r="F1148">
        <v>19</v>
      </c>
      <c r="G1148" s="7">
        <v>1523.3</v>
      </c>
      <c r="H1148" s="7">
        <v>3413.3</v>
      </c>
      <c r="I1148" s="7">
        <v>22625.98</v>
      </c>
      <c r="J1148" s="7">
        <v>15279.2</v>
      </c>
      <c r="K1148" s="7">
        <v>10939.4</v>
      </c>
      <c r="L1148" s="7">
        <v>11351.21</v>
      </c>
      <c r="M1148" s="7">
        <v>4214.3</v>
      </c>
      <c r="N1148" s="7">
        <v>4229.5</v>
      </c>
      <c r="O1148" s="7">
        <v>882.37789999999995</v>
      </c>
      <c r="P1148" s="7">
        <v>3959.94</v>
      </c>
    </row>
    <row r="1149" spans="1:16" x14ac:dyDescent="0.25">
      <c r="A1149" t="s">
        <v>24</v>
      </c>
      <c r="B1149" t="str">
        <f>VLOOKUP(E1149,'Overview Cluster Days'!B:E,3)</f>
        <v>D</v>
      </c>
      <c r="C1149" t="str">
        <f>VLOOKUP($E1149,'Overview Cluster Days'!$B:$G,5)</f>
        <v>Winter</v>
      </c>
      <c r="D1149" t="str">
        <f>VLOOKUP($E1149,'Overview Cluster Days'!$B:$G,6)</f>
        <v>Weekend</v>
      </c>
      <c r="E1149">
        <v>20181118</v>
      </c>
      <c r="F1149">
        <v>20</v>
      </c>
      <c r="G1149" s="7">
        <v>1697.6</v>
      </c>
      <c r="H1149" s="7">
        <v>3346.7</v>
      </c>
      <c r="I1149" s="7">
        <v>23597.67</v>
      </c>
      <c r="J1149" s="7">
        <v>14907.18</v>
      </c>
      <c r="K1149" s="7">
        <v>11247.8</v>
      </c>
      <c r="L1149" s="7">
        <v>11934.68</v>
      </c>
      <c r="M1149" s="7">
        <v>4174.4189999999999</v>
      </c>
      <c r="N1149" s="7">
        <v>4079.6</v>
      </c>
      <c r="O1149" s="7">
        <v>602.83000000000004</v>
      </c>
      <c r="P1149" s="7">
        <v>3881.5819999999999</v>
      </c>
    </row>
    <row r="1150" spans="1:16" x14ac:dyDescent="0.25">
      <c r="A1150" t="s">
        <v>24</v>
      </c>
      <c r="B1150" t="str">
        <f>VLOOKUP(E1150,'Overview Cluster Days'!B:E,3)</f>
        <v>D</v>
      </c>
      <c r="C1150" t="str">
        <f>VLOOKUP($E1150,'Overview Cluster Days'!$B:$G,5)</f>
        <v>Winter</v>
      </c>
      <c r="D1150" t="str">
        <f>VLOOKUP($E1150,'Overview Cluster Days'!$B:$G,6)</f>
        <v>Weekend</v>
      </c>
      <c r="E1150">
        <v>20181118</v>
      </c>
      <c r="F1150">
        <v>21</v>
      </c>
      <c r="G1150" s="7">
        <v>1584.6</v>
      </c>
      <c r="H1150" s="7">
        <v>3106.5</v>
      </c>
      <c r="I1150" s="7">
        <v>24379.82</v>
      </c>
      <c r="J1150" s="7">
        <v>14284.46</v>
      </c>
      <c r="K1150" s="7">
        <v>11377.8</v>
      </c>
      <c r="L1150" s="7">
        <v>10669.05</v>
      </c>
      <c r="M1150" s="7">
        <v>4186.1000000000004</v>
      </c>
      <c r="N1150" s="7">
        <v>3916.8330000000001</v>
      </c>
      <c r="O1150" s="7">
        <v>876.41899999999998</v>
      </c>
      <c r="P1150" s="7">
        <v>4205.3999999999996</v>
      </c>
    </row>
    <row r="1151" spans="1:16" x14ac:dyDescent="0.25">
      <c r="A1151" t="s">
        <v>24</v>
      </c>
      <c r="B1151" t="str">
        <f>VLOOKUP(E1151,'Overview Cluster Days'!B:E,3)</f>
        <v>D</v>
      </c>
      <c r="C1151" t="str">
        <f>VLOOKUP($E1151,'Overview Cluster Days'!$B:$G,5)</f>
        <v>Winter</v>
      </c>
      <c r="D1151" t="str">
        <f>VLOOKUP($E1151,'Overview Cluster Days'!$B:$G,6)</f>
        <v>Weekend</v>
      </c>
      <c r="E1151">
        <v>20181118</v>
      </c>
      <c r="F1151">
        <v>22</v>
      </c>
      <c r="G1151" s="7">
        <v>1837.2</v>
      </c>
      <c r="H1151" s="7">
        <v>2858.5</v>
      </c>
      <c r="I1151" s="7">
        <v>24397.03</v>
      </c>
      <c r="J1151" s="7">
        <v>14131.8</v>
      </c>
      <c r="K1151" s="7">
        <v>11195</v>
      </c>
      <c r="L1151" s="7">
        <v>9322.44</v>
      </c>
      <c r="M1151" s="7">
        <v>4028.2</v>
      </c>
      <c r="N1151" s="7">
        <v>3691.2869999999998</v>
      </c>
      <c r="O1151" s="7">
        <v>637.84299999999996</v>
      </c>
      <c r="P1151" s="7">
        <v>3855.7269999999999</v>
      </c>
    </row>
    <row r="1152" spans="1:16" x14ac:dyDescent="0.25">
      <c r="A1152" t="s">
        <v>24</v>
      </c>
      <c r="B1152" t="str">
        <f>VLOOKUP(E1152,'Overview Cluster Days'!B:E,3)</f>
        <v>D</v>
      </c>
      <c r="C1152" t="str">
        <f>VLOOKUP($E1152,'Overview Cluster Days'!$B:$G,5)</f>
        <v>Winter</v>
      </c>
      <c r="D1152" t="str">
        <f>VLOOKUP($E1152,'Overview Cluster Days'!$B:$G,6)</f>
        <v>Weekend</v>
      </c>
      <c r="E1152">
        <v>20181118</v>
      </c>
      <c r="F1152">
        <v>23</v>
      </c>
      <c r="G1152" s="7">
        <v>2165.8000000000002</v>
      </c>
      <c r="H1152" s="7">
        <v>2937.4</v>
      </c>
      <c r="I1152" s="7">
        <v>23671.31</v>
      </c>
      <c r="J1152" s="7">
        <v>14008.6</v>
      </c>
      <c r="K1152" s="7">
        <v>10957.8</v>
      </c>
      <c r="L1152" s="7">
        <v>10907.9</v>
      </c>
      <c r="M1152" s="7">
        <v>3807.8</v>
      </c>
      <c r="N1152" s="7">
        <v>3390.7170000000001</v>
      </c>
      <c r="O1152" s="7">
        <v>729.52980000000002</v>
      </c>
      <c r="P1152" s="7">
        <v>4099.875</v>
      </c>
    </row>
    <row r="1153" spans="1:16" x14ac:dyDescent="0.25">
      <c r="A1153" t="s">
        <v>24</v>
      </c>
      <c r="B1153" t="str">
        <f>VLOOKUP(E1153,'Overview Cluster Days'!B:E,3)</f>
        <v>D</v>
      </c>
      <c r="C1153" t="str">
        <f>VLOOKUP($E1153,'Overview Cluster Days'!$B:$G,5)</f>
        <v>Winter</v>
      </c>
      <c r="D1153" t="str">
        <f>VLOOKUP($E1153,'Overview Cluster Days'!$B:$G,6)</f>
        <v>Weekend</v>
      </c>
      <c r="E1153">
        <v>20181118</v>
      </c>
      <c r="F1153">
        <v>24</v>
      </c>
      <c r="G1153" s="7">
        <v>1859.8</v>
      </c>
      <c r="H1153" s="7">
        <v>2933.4</v>
      </c>
      <c r="I1153" s="7">
        <v>24621.21</v>
      </c>
      <c r="J1153" s="7">
        <v>13711.03</v>
      </c>
      <c r="K1153" s="7">
        <v>10830.7</v>
      </c>
      <c r="L1153" s="7">
        <v>12162.1</v>
      </c>
      <c r="M1153" s="7">
        <v>3497.5</v>
      </c>
      <c r="N1153" s="7">
        <v>3350.6260000000002</v>
      </c>
      <c r="O1153" s="7">
        <v>930.44560000000001</v>
      </c>
      <c r="P1153" s="7">
        <v>4069.7</v>
      </c>
    </row>
    <row r="1154" spans="1:16" x14ac:dyDescent="0.25">
      <c r="A1154" t="s">
        <v>24</v>
      </c>
      <c r="B1154" t="str">
        <f>VLOOKUP(E1154,'Overview Cluster Days'!B:E,3)</f>
        <v>B</v>
      </c>
      <c r="C1154" t="str">
        <f>VLOOKUP($E1154,'Overview Cluster Days'!$B:$G,5)</f>
        <v>Winter</v>
      </c>
      <c r="D1154" t="str">
        <f>VLOOKUP($E1154,'Overview Cluster Days'!$B:$G,6)</f>
        <v>Weekday</v>
      </c>
      <c r="E1154">
        <v>20181119</v>
      </c>
      <c r="F1154">
        <v>1</v>
      </c>
      <c r="G1154" s="7">
        <v>1538</v>
      </c>
      <c r="H1154" s="7">
        <v>2050.1</v>
      </c>
      <c r="I1154" s="7">
        <v>25256.49</v>
      </c>
      <c r="J1154" s="7">
        <v>14901.3</v>
      </c>
      <c r="K1154" s="7">
        <v>9802.9879999999994</v>
      </c>
      <c r="L1154" s="7">
        <v>10445.5</v>
      </c>
      <c r="M1154" s="7">
        <v>3603.7</v>
      </c>
      <c r="N1154" s="7">
        <v>3934</v>
      </c>
      <c r="O1154" s="7">
        <v>1350.9</v>
      </c>
      <c r="P1154" s="7">
        <v>6494.3040000000001</v>
      </c>
    </row>
    <row r="1155" spans="1:16" x14ac:dyDescent="0.25">
      <c r="A1155" t="s">
        <v>24</v>
      </c>
      <c r="B1155" t="str">
        <f>VLOOKUP(E1155,'Overview Cluster Days'!B:E,3)</f>
        <v>B</v>
      </c>
      <c r="C1155" t="str">
        <f>VLOOKUP($E1155,'Overview Cluster Days'!$B:$G,5)</f>
        <v>Winter</v>
      </c>
      <c r="D1155" t="str">
        <f>VLOOKUP($E1155,'Overview Cluster Days'!$B:$G,6)</f>
        <v>Weekday</v>
      </c>
      <c r="E1155">
        <v>20181119</v>
      </c>
      <c r="F1155">
        <v>2</v>
      </c>
      <c r="G1155" s="7">
        <v>1951.4</v>
      </c>
      <c r="H1155" s="7">
        <v>2335.7600000000002</v>
      </c>
      <c r="I1155" s="7">
        <v>25828.5</v>
      </c>
      <c r="J1155" s="7">
        <v>15258.92</v>
      </c>
      <c r="K1155" s="7">
        <v>10349.459999999999</v>
      </c>
      <c r="L1155" s="7">
        <v>10364.27</v>
      </c>
      <c r="M1155" s="7">
        <v>4077.6</v>
      </c>
      <c r="N1155" s="7">
        <v>4267.5</v>
      </c>
      <c r="O1155" s="7">
        <v>1262</v>
      </c>
      <c r="P1155" s="7">
        <v>5987.8190000000004</v>
      </c>
    </row>
    <row r="1156" spans="1:16" x14ac:dyDescent="0.25">
      <c r="A1156" t="s">
        <v>24</v>
      </c>
      <c r="B1156" t="str">
        <f>VLOOKUP(E1156,'Overview Cluster Days'!B:E,3)</f>
        <v>B</v>
      </c>
      <c r="C1156" t="str">
        <f>VLOOKUP($E1156,'Overview Cluster Days'!$B:$G,5)</f>
        <v>Winter</v>
      </c>
      <c r="D1156" t="str">
        <f>VLOOKUP($E1156,'Overview Cluster Days'!$B:$G,6)</f>
        <v>Weekday</v>
      </c>
      <c r="E1156">
        <v>20181119</v>
      </c>
      <c r="F1156">
        <v>3</v>
      </c>
      <c r="G1156" s="7">
        <v>2404.5</v>
      </c>
      <c r="H1156" s="7">
        <v>2908.4949999999999</v>
      </c>
      <c r="I1156" s="7">
        <v>26016.43</v>
      </c>
      <c r="J1156" s="7">
        <v>14776.93</v>
      </c>
      <c r="K1156" s="7">
        <v>10315.200000000001</v>
      </c>
      <c r="L1156" s="7">
        <v>10200.1</v>
      </c>
      <c r="M1156" s="7">
        <v>4061.6</v>
      </c>
      <c r="N1156" s="7">
        <v>4249.7</v>
      </c>
      <c r="O1156" s="7">
        <v>1155.0999999999999</v>
      </c>
      <c r="P1156" s="7">
        <v>6513.0370000000003</v>
      </c>
    </row>
    <row r="1157" spans="1:16" x14ac:dyDescent="0.25">
      <c r="A1157" t="s">
        <v>24</v>
      </c>
      <c r="B1157" t="str">
        <f>VLOOKUP(E1157,'Overview Cluster Days'!B:E,3)</f>
        <v>B</v>
      </c>
      <c r="C1157" t="str">
        <f>VLOOKUP($E1157,'Overview Cluster Days'!$B:$G,5)</f>
        <v>Winter</v>
      </c>
      <c r="D1157" t="str">
        <f>VLOOKUP($E1157,'Overview Cluster Days'!$B:$G,6)</f>
        <v>Weekday</v>
      </c>
      <c r="E1157">
        <v>20181119</v>
      </c>
      <c r="F1157">
        <v>4</v>
      </c>
      <c r="G1157" s="7">
        <v>2338.8000000000002</v>
      </c>
      <c r="H1157" s="7">
        <v>2970.462</v>
      </c>
      <c r="I1157" s="7">
        <v>26149</v>
      </c>
      <c r="J1157" s="7">
        <v>14841.84</v>
      </c>
      <c r="K1157" s="7">
        <v>10497.2</v>
      </c>
      <c r="L1157" s="7">
        <v>8777.7970000000005</v>
      </c>
      <c r="M1157" s="7">
        <v>4169.8999999999996</v>
      </c>
      <c r="N1157" s="7">
        <v>4170.3</v>
      </c>
      <c r="O1157" s="7">
        <v>1214.2</v>
      </c>
      <c r="P1157" s="7">
        <v>6654.12</v>
      </c>
    </row>
    <row r="1158" spans="1:16" x14ac:dyDescent="0.25">
      <c r="A1158" t="s">
        <v>24</v>
      </c>
      <c r="B1158" t="str">
        <f>VLOOKUP(E1158,'Overview Cluster Days'!B:E,3)</f>
        <v>B</v>
      </c>
      <c r="C1158" t="str">
        <f>VLOOKUP($E1158,'Overview Cluster Days'!$B:$G,5)</f>
        <v>Winter</v>
      </c>
      <c r="D1158" t="str">
        <f>VLOOKUP($E1158,'Overview Cluster Days'!$B:$G,6)</f>
        <v>Weekday</v>
      </c>
      <c r="E1158">
        <v>20181119</v>
      </c>
      <c r="F1158">
        <v>5</v>
      </c>
      <c r="G1158" s="7">
        <v>2145.1999999999998</v>
      </c>
      <c r="H1158" s="7">
        <v>2873.8330000000001</v>
      </c>
      <c r="I1158" s="7">
        <v>26273.58</v>
      </c>
      <c r="J1158" s="7">
        <v>15071.02</v>
      </c>
      <c r="K1158" s="7">
        <v>10552.2</v>
      </c>
      <c r="L1158" s="7">
        <v>8658.384</v>
      </c>
      <c r="M1158" s="7">
        <v>4331.2</v>
      </c>
      <c r="N1158" s="7">
        <v>4197</v>
      </c>
      <c r="O1158" s="7">
        <v>1235.943</v>
      </c>
      <c r="P1158" s="7">
        <v>6500.2</v>
      </c>
    </row>
    <row r="1159" spans="1:16" x14ac:dyDescent="0.25">
      <c r="A1159" t="s">
        <v>24</v>
      </c>
      <c r="B1159" t="str">
        <f>VLOOKUP(E1159,'Overview Cluster Days'!B:E,3)</f>
        <v>B</v>
      </c>
      <c r="C1159" t="str">
        <f>VLOOKUP($E1159,'Overview Cluster Days'!$B:$G,5)</f>
        <v>Winter</v>
      </c>
      <c r="D1159" t="str">
        <f>VLOOKUP($E1159,'Overview Cluster Days'!$B:$G,6)</f>
        <v>Weekday</v>
      </c>
      <c r="E1159">
        <v>20181119</v>
      </c>
      <c r="F1159">
        <v>6</v>
      </c>
      <c r="G1159" s="7">
        <v>1956.4</v>
      </c>
      <c r="H1159" s="7">
        <v>2586.0529999999999</v>
      </c>
      <c r="I1159" s="7">
        <v>26143.34</v>
      </c>
      <c r="J1159" s="7">
        <v>15309.23</v>
      </c>
      <c r="K1159" s="7">
        <v>10948.37</v>
      </c>
      <c r="L1159" s="7">
        <v>10465.370000000001</v>
      </c>
      <c r="M1159" s="7">
        <v>4292.5</v>
      </c>
      <c r="N1159" s="7">
        <v>4337.8999999999996</v>
      </c>
      <c r="O1159" s="7">
        <v>1192.7190000000001</v>
      </c>
      <c r="P1159" s="7">
        <v>6287.8829999999998</v>
      </c>
    </row>
    <row r="1160" spans="1:16" x14ac:dyDescent="0.25">
      <c r="A1160" t="s">
        <v>24</v>
      </c>
      <c r="B1160" t="str">
        <f>VLOOKUP(E1160,'Overview Cluster Days'!B:E,3)</f>
        <v>B</v>
      </c>
      <c r="C1160" t="str">
        <f>VLOOKUP($E1160,'Overview Cluster Days'!$B:$G,5)</f>
        <v>Winter</v>
      </c>
      <c r="D1160" t="str">
        <f>VLOOKUP($E1160,'Overview Cluster Days'!$B:$G,6)</f>
        <v>Weekday</v>
      </c>
      <c r="E1160">
        <v>20181119</v>
      </c>
      <c r="F1160">
        <v>7</v>
      </c>
      <c r="G1160" s="7">
        <v>1407</v>
      </c>
      <c r="H1160" s="7">
        <v>2493.6</v>
      </c>
      <c r="I1160" s="7">
        <v>24523.439999999999</v>
      </c>
      <c r="J1160" s="7">
        <v>16365.53</v>
      </c>
      <c r="K1160" s="7">
        <v>10444.799999999999</v>
      </c>
      <c r="L1160" s="7">
        <v>12652.9</v>
      </c>
      <c r="M1160" s="7">
        <v>4266.8</v>
      </c>
      <c r="N1160" s="7">
        <v>4349.1000000000004</v>
      </c>
      <c r="O1160" s="7">
        <v>883.1</v>
      </c>
      <c r="P1160" s="7">
        <v>5290.3519999999999</v>
      </c>
    </row>
    <row r="1161" spans="1:16" x14ac:dyDescent="0.25">
      <c r="A1161" t="s">
        <v>24</v>
      </c>
      <c r="B1161" t="str">
        <f>VLOOKUP(E1161,'Overview Cluster Days'!B:E,3)</f>
        <v>B</v>
      </c>
      <c r="C1161" t="str">
        <f>VLOOKUP($E1161,'Overview Cluster Days'!$B:$G,5)</f>
        <v>Winter</v>
      </c>
      <c r="D1161" t="str">
        <f>VLOOKUP($E1161,'Overview Cluster Days'!$B:$G,6)</f>
        <v>Weekday</v>
      </c>
      <c r="E1161">
        <v>20181119</v>
      </c>
      <c r="F1161">
        <v>8</v>
      </c>
      <c r="G1161" s="7">
        <v>1244.9000000000001</v>
      </c>
      <c r="H1161" s="7">
        <v>2951.3319999999999</v>
      </c>
      <c r="I1161" s="7">
        <v>25150.99</v>
      </c>
      <c r="J1161" s="7">
        <v>19305.25</v>
      </c>
      <c r="K1161" s="7">
        <v>10631.6</v>
      </c>
      <c r="L1161" s="7">
        <v>15163.34</v>
      </c>
      <c r="M1161" s="7">
        <v>4377.0479999999998</v>
      </c>
      <c r="N1161" s="7">
        <v>4388.1000000000004</v>
      </c>
      <c r="O1161" s="7">
        <v>956.72730000000001</v>
      </c>
      <c r="P1161" s="7">
        <v>5412.76</v>
      </c>
    </row>
    <row r="1162" spans="1:16" x14ac:dyDescent="0.25">
      <c r="A1162" t="s">
        <v>24</v>
      </c>
      <c r="B1162" t="str">
        <f>VLOOKUP(E1162,'Overview Cluster Days'!B:E,3)</f>
        <v>B</v>
      </c>
      <c r="C1162" t="str">
        <f>VLOOKUP($E1162,'Overview Cluster Days'!$B:$G,5)</f>
        <v>Winter</v>
      </c>
      <c r="D1162" t="str">
        <f>VLOOKUP($E1162,'Overview Cluster Days'!$B:$G,6)</f>
        <v>Weekday</v>
      </c>
      <c r="E1162">
        <v>20181119</v>
      </c>
      <c r="F1162">
        <v>9</v>
      </c>
      <c r="G1162" s="7">
        <v>912.8</v>
      </c>
      <c r="H1162" s="7">
        <v>2864.3820000000001</v>
      </c>
      <c r="I1162" s="7">
        <v>25836.799999999999</v>
      </c>
      <c r="J1162" s="7">
        <v>20225.259999999998</v>
      </c>
      <c r="K1162" s="7">
        <v>10617.2</v>
      </c>
      <c r="L1162" s="7">
        <v>15044.93</v>
      </c>
      <c r="M1162" s="7">
        <v>4953.1000000000004</v>
      </c>
      <c r="N1162" s="7">
        <v>5290.7</v>
      </c>
      <c r="O1162" s="7">
        <v>1096.175</v>
      </c>
      <c r="P1162" s="7">
        <v>5844.9170000000004</v>
      </c>
    </row>
    <row r="1163" spans="1:16" x14ac:dyDescent="0.25">
      <c r="A1163" t="s">
        <v>24</v>
      </c>
      <c r="B1163" t="str">
        <f>VLOOKUP(E1163,'Overview Cluster Days'!B:E,3)</f>
        <v>B</v>
      </c>
      <c r="C1163" t="str">
        <f>VLOOKUP($E1163,'Overview Cluster Days'!$B:$G,5)</f>
        <v>Winter</v>
      </c>
      <c r="D1163" t="str">
        <f>VLOOKUP($E1163,'Overview Cluster Days'!$B:$G,6)</f>
        <v>Weekday</v>
      </c>
      <c r="E1163">
        <v>20181119</v>
      </c>
      <c r="F1163">
        <v>10</v>
      </c>
      <c r="G1163" s="7">
        <v>973</v>
      </c>
      <c r="H1163" s="7">
        <v>2916.2</v>
      </c>
      <c r="I1163" s="7">
        <v>25967.55</v>
      </c>
      <c r="J1163" s="7">
        <v>19908.580000000002</v>
      </c>
      <c r="K1163" s="7">
        <v>11721.81</v>
      </c>
      <c r="L1163" s="7">
        <v>15925.1</v>
      </c>
      <c r="M1163" s="7">
        <v>4935.8</v>
      </c>
      <c r="N1163" s="7">
        <v>5105.7</v>
      </c>
      <c r="O1163" s="7">
        <v>853.3</v>
      </c>
      <c r="P1163" s="7">
        <v>5398.7309999999998</v>
      </c>
    </row>
    <row r="1164" spans="1:16" x14ac:dyDescent="0.25">
      <c r="A1164" t="s">
        <v>24</v>
      </c>
      <c r="B1164" t="str">
        <f>VLOOKUP(E1164,'Overview Cluster Days'!B:E,3)</f>
        <v>B</v>
      </c>
      <c r="C1164" t="str">
        <f>VLOOKUP($E1164,'Overview Cluster Days'!$B:$G,5)</f>
        <v>Winter</v>
      </c>
      <c r="D1164" t="str">
        <f>VLOOKUP($E1164,'Overview Cluster Days'!$B:$G,6)</f>
        <v>Weekday</v>
      </c>
      <c r="E1164">
        <v>20181119</v>
      </c>
      <c r="F1164">
        <v>11</v>
      </c>
      <c r="G1164" s="7">
        <v>910.1</v>
      </c>
      <c r="H1164" s="7">
        <v>2640.7</v>
      </c>
      <c r="I1164" s="7">
        <v>26432.85</v>
      </c>
      <c r="J1164" s="7">
        <v>20155.349999999999</v>
      </c>
      <c r="K1164" s="7">
        <v>12397.4</v>
      </c>
      <c r="L1164" s="7">
        <v>16504.16</v>
      </c>
      <c r="M1164" s="7">
        <v>5076.2</v>
      </c>
      <c r="N1164" s="7">
        <v>5017.4660000000003</v>
      </c>
      <c r="O1164" s="7">
        <v>1158.4960000000001</v>
      </c>
      <c r="P1164" s="7">
        <v>5397.0159999999996</v>
      </c>
    </row>
    <row r="1165" spans="1:16" x14ac:dyDescent="0.25">
      <c r="A1165" t="s">
        <v>24</v>
      </c>
      <c r="B1165" t="str">
        <f>VLOOKUP(E1165,'Overview Cluster Days'!B:E,3)</f>
        <v>B</v>
      </c>
      <c r="C1165" t="str">
        <f>VLOOKUP($E1165,'Overview Cluster Days'!$B:$G,5)</f>
        <v>Winter</v>
      </c>
      <c r="D1165" t="str">
        <f>VLOOKUP($E1165,'Overview Cluster Days'!$B:$G,6)</f>
        <v>Weekday</v>
      </c>
      <c r="E1165">
        <v>20181119</v>
      </c>
      <c r="F1165">
        <v>12</v>
      </c>
      <c r="G1165" s="7">
        <v>950.1</v>
      </c>
      <c r="H1165" s="7">
        <v>2575.9</v>
      </c>
      <c r="I1165" s="7">
        <v>26446.9</v>
      </c>
      <c r="J1165" s="7">
        <v>20167.330000000002</v>
      </c>
      <c r="K1165" s="7">
        <v>13421.4</v>
      </c>
      <c r="L1165" s="7">
        <v>17645.310000000001</v>
      </c>
      <c r="M1165" s="7">
        <v>5164.3</v>
      </c>
      <c r="N1165" s="7">
        <v>5110.5069999999996</v>
      </c>
      <c r="O1165" s="7">
        <v>1239.55</v>
      </c>
      <c r="P1165" s="7">
        <v>5436.5</v>
      </c>
    </row>
    <row r="1166" spans="1:16" x14ac:dyDescent="0.25">
      <c r="A1166" t="s">
        <v>24</v>
      </c>
      <c r="B1166" t="str">
        <f>VLOOKUP(E1166,'Overview Cluster Days'!B:E,3)</f>
        <v>B</v>
      </c>
      <c r="C1166" t="str">
        <f>VLOOKUP($E1166,'Overview Cluster Days'!$B:$G,5)</f>
        <v>Winter</v>
      </c>
      <c r="D1166" t="str">
        <f>VLOOKUP($E1166,'Overview Cluster Days'!$B:$G,6)</f>
        <v>Weekday</v>
      </c>
      <c r="E1166">
        <v>20181119</v>
      </c>
      <c r="F1166">
        <v>13</v>
      </c>
      <c r="G1166" s="7">
        <v>1054.8</v>
      </c>
      <c r="H1166" s="7">
        <v>2345.6</v>
      </c>
      <c r="I1166" s="7">
        <v>26834.81</v>
      </c>
      <c r="J1166" s="7">
        <v>19989.52</v>
      </c>
      <c r="K1166" s="7">
        <v>14114.1</v>
      </c>
      <c r="L1166" s="7">
        <v>18519.84</v>
      </c>
      <c r="M1166" s="7">
        <v>5269.107</v>
      </c>
      <c r="N1166" s="7">
        <v>5121.8</v>
      </c>
      <c r="O1166" s="7">
        <v>1303.518</v>
      </c>
      <c r="P1166" s="7">
        <v>5615.15</v>
      </c>
    </row>
    <row r="1167" spans="1:16" x14ac:dyDescent="0.25">
      <c r="A1167" t="s">
        <v>24</v>
      </c>
      <c r="B1167" t="str">
        <f>VLOOKUP(E1167,'Overview Cluster Days'!B:E,3)</f>
        <v>B</v>
      </c>
      <c r="C1167" t="str">
        <f>VLOOKUP($E1167,'Overview Cluster Days'!$B:$G,5)</f>
        <v>Winter</v>
      </c>
      <c r="D1167" t="str">
        <f>VLOOKUP($E1167,'Overview Cluster Days'!$B:$G,6)</f>
        <v>Weekday</v>
      </c>
      <c r="E1167">
        <v>20181119</v>
      </c>
      <c r="F1167">
        <v>14</v>
      </c>
      <c r="G1167" s="7">
        <v>1080.0999999999999</v>
      </c>
      <c r="H1167" s="7">
        <v>2376.5</v>
      </c>
      <c r="I1167" s="7">
        <v>26571.22</v>
      </c>
      <c r="J1167" s="7">
        <v>19599.89</v>
      </c>
      <c r="K1167" s="7">
        <v>14136.8</v>
      </c>
      <c r="L1167" s="7">
        <v>17554.939999999999</v>
      </c>
      <c r="M1167" s="7">
        <v>5281.7</v>
      </c>
      <c r="N1167" s="7">
        <v>5196.5</v>
      </c>
      <c r="O1167" s="7">
        <v>819.2</v>
      </c>
      <c r="P1167" s="7">
        <v>5728.0209999999997</v>
      </c>
    </row>
    <row r="1168" spans="1:16" x14ac:dyDescent="0.25">
      <c r="A1168" t="s">
        <v>24</v>
      </c>
      <c r="B1168" t="str">
        <f>VLOOKUP(E1168,'Overview Cluster Days'!B:E,3)</f>
        <v>B</v>
      </c>
      <c r="C1168" t="str">
        <f>VLOOKUP($E1168,'Overview Cluster Days'!$B:$G,5)</f>
        <v>Winter</v>
      </c>
      <c r="D1168" t="str">
        <f>VLOOKUP($E1168,'Overview Cluster Days'!$B:$G,6)</f>
        <v>Weekday</v>
      </c>
      <c r="E1168">
        <v>20181119</v>
      </c>
      <c r="F1168">
        <v>15</v>
      </c>
      <c r="G1168" s="7">
        <v>1074</v>
      </c>
      <c r="H1168" s="7">
        <v>2438.4</v>
      </c>
      <c r="I1168" s="7">
        <v>25775.9</v>
      </c>
      <c r="J1168" s="7">
        <v>19070.98</v>
      </c>
      <c r="K1168" s="7">
        <v>13476.4</v>
      </c>
      <c r="L1168" s="7">
        <v>15844.89</v>
      </c>
      <c r="M1168" s="7">
        <v>5213.5</v>
      </c>
      <c r="N1168" s="7">
        <v>5230.7</v>
      </c>
      <c r="O1168" s="7">
        <v>846.5</v>
      </c>
      <c r="P1168" s="7">
        <v>5509.067</v>
      </c>
    </row>
    <row r="1169" spans="1:16" x14ac:dyDescent="0.25">
      <c r="A1169" t="s">
        <v>24</v>
      </c>
      <c r="B1169" t="str">
        <f>VLOOKUP(E1169,'Overview Cluster Days'!B:E,3)</f>
        <v>B</v>
      </c>
      <c r="C1169" t="str">
        <f>VLOOKUP($E1169,'Overview Cluster Days'!$B:$G,5)</f>
        <v>Winter</v>
      </c>
      <c r="D1169" t="str">
        <f>VLOOKUP($E1169,'Overview Cluster Days'!$B:$G,6)</f>
        <v>Weekday</v>
      </c>
      <c r="E1169">
        <v>20181119</v>
      </c>
      <c r="F1169">
        <v>16</v>
      </c>
      <c r="G1169" s="7">
        <v>1006.1</v>
      </c>
      <c r="H1169" s="7">
        <v>2555.6</v>
      </c>
      <c r="I1169" s="7">
        <v>24510.77</v>
      </c>
      <c r="J1169" s="7">
        <v>18241.23</v>
      </c>
      <c r="K1169" s="7">
        <v>12566.8</v>
      </c>
      <c r="L1169" s="7">
        <v>14688.41</v>
      </c>
      <c r="M1169" s="7">
        <v>5172.7</v>
      </c>
      <c r="N1169" s="7">
        <v>5166.8</v>
      </c>
      <c r="O1169" s="7">
        <v>1085.742</v>
      </c>
      <c r="P1169" s="7">
        <v>5249.9030000000002</v>
      </c>
    </row>
    <row r="1170" spans="1:16" x14ac:dyDescent="0.25">
      <c r="A1170" t="s">
        <v>24</v>
      </c>
      <c r="B1170" t="str">
        <f>VLOOKUP(E1170,'Overview Cluster Days'!B:E,3)</f>
        <v>B</v>
      </c>
      <c r="C1170" t="str">
        <f>VLOOKUP($E1170,'Overview Cluster Days'!$B:$G,5)</f>
        <v>Winter</v>
      </c>
      <c r="D1170" t="str">
        <f>VLOOKUP($E1170,'Overview Cluster Days'!$B:$G,6)</f>
        <v>Weekday</v>
      </c>
      <c r="E1170">
        <v>20181119</v>
      </c>
      <c r="F1170">
        <v>17</v>
      </c>
      <c r="G1170" s="7">
        <v>1060.8</v>
      </c>
      <c r="H1170" s="7">
        <v>2854.7</v>
      </c>
      <c r="I1170" s="7">
        <v>25134.38</v>
      </c>
      <c r="J1170" s="7">
        <v>19013.47</v>
      </c>
      <c r="K1170" s="7">
        <v>11888.46</v>
      </c>
      <c r="L1170" s="7">
        <v>13797.95</v>
      </c>
      <c r="M1170" s="7">
        <v>4927.2</v>
      </c>
      <c r="N1170" s="7">
        <v>5184.6000000000004</v>
      </c>
      <c r="O1170" s="7">
        <v>1518.7739999999999</v>
      </c>
      <c r="P1170" s="7">
        <v>5531.308</v>
      </c>
    </row>
    <row r="1171" spans="1:16" x14ac:dyDescent="0.25">
      <c r="A1171" t="s">
        <v>24</v>
      </c>
      <c r="B1171" t="str">
        <f>VLOOKUP(E1171,'Overview Cluster Days'!B:E,3)</f>
        <v>B</v>
      </c>
      <c r="C1171" t="str">
        <f>VLOOKUP($E1171,'Overview Cluster Days'!$B:$G,5)</f>
        <v>Winter</v>
      </c>
      <c r="D1171" t="str">
        <f>VLOOKUP($E1171,'Overview Cluster Days'!$B:$G,6)</f>
        <v>Weekday</v>
      </c>
      <c r="E1171">
        <v>20181119</v>
      </c>
      <c r="F1171">
        <v>18</v>
      </c>
      <c r="G1171" s="7">
        <v>1285.3</v>
      </c>
      <c r="H1171" s="7">
        <v>2851.6</v>
      </c>
      <c r="I1171" s="7">
        <v>26322</v>
      </c>
      <c r="J1171" s="7">
        <v>19966.72</v>
      </c>
      <c r="K1171" s="7">
        <v>11327.01</v>
      </c>
      <c r="L1171" s="7">
        <v>13011.37</v>
      </c>
      <c r="M1171" s="7">
        <v>4843.3999999999996</v>
      </c>
      <c r="N1171" s="7">
        <v>4844.3280000000004</v>
      </c>
      <c r="O1171" s="7">
        <v>1432.539</v>
      </c>
      <c r="P1171" s="7">
        <v>5406.5420000000004</v>
      </c>
    </row>
    <row r="1172" spans="1:16" x14ac:dyDescent="0.25">
      <c r="A1172" t="s">
        <v>24</v>
      </c>
      <c r="B1172" t="str">
        <f>VLOOKUP(E1172,'Overview Cluster Days'!B:E,3)</f>
        <v>B</v>
      </c>
      <c r="C1172" t="str">
        <f>VLOOKUP($E1172,'Overview Cluster Days'!$B:$G,5)</f>
        <v>Winter</v>
      </c>
      <c r="D1172" t="str">
        <f>VLOOKUP($E1172,'Overview Cluster Days'!$B:$G,6)</f>
        <v>Weekday</v>
      </c>
      <c r="E1172">
        <v>20181119</v>
      </c>
      <c r="F1172">
        <v>19</v>
      </c>
      <c r="G1172" s="7">
        <v>1187.7</v>
      </c>
      <c r="H1172" s="7">
        <v>2723.7</v>
      </c>
      <c r="I1172" s="7">
        <v>26211.78</v>
      </c>
      <c r="J1172" s="7">
        <v>19649.71</v>
      </c>
      <c r="K1172" s="7">
        <v>10949.9</v>
      </c>
      <c r="L1172" s="7">
        <v>14215.57</v>
      </c>
      <c r="M1172" s="7">
        <v>4947.1000000000004</v>
      </c>
      <c r="N1172" s="7">
        <v>4927.3959999999997</v>
      </c>
      <c r="O1172" s="7">
        <v>958.14120000000003</v>
      </c>
      <c r="P1172" s="7">
        <v>5349.23</v>
      </c>
    </row>
    <row r="1173" spans="1:16" x14ac:dyDescent="0.25">
      <c r="A1173" t="s">
        <v>24</v>
      </c>
      <c r="B1173" t="str">
        <f>VLOOKUP(E1173,'Overview Cluster Days'!B:E,3)</f>
        <v>B</v>
      </c>
      <c r="C1173" t="str">
        <f>VLOOKUP($E1173,'Overview Cluster Days'!$B:$G,5)</f>
        <v>Winter</v>
      </c>
      <c r="D1173" t="str">
        <f>VLOOKUP($E1173,'Overview Cluster Days'!$B:$G,6)</f>
        <v>Weekday</v>
      </c>
      <c r="E1173">
        <v>20181119</v>
      </c>
      <c r="F1173">
        <v>20</v>
      </c>
      <c r="G1173" s="7">
        <v>1029.4000000000001</v>
      </c>
      <c r="H1173" s="7">
        <v>2542.6669999999999</v>
      </c>
      <c r="I1173" s="7">
        <v>25805.15</v>
      </c>
      <c r="J1173" s="7">
        <v>19013.28</v>
      </c>
      <c r="K1173" s="7">
        <v>10889.13</v>
      </c>
      <c r="L1173" s="7">
        <v>15429.44</v>
      </c>
      <c r="M1173" s="7">
        <v>5127.8999999999996</v>
      </c>
      <c r="N1173" s="7">
        <v>5059.7240000000002</v>
      </c>
      <c r="O1173" s="7">
        <v>997.66740000000004</v>
      </c>
      <c r="P1173" s="7">
        <v>5280.6040000000003</v>
      </c>
    </row>
    <row r="1174" spans="1:16" x14ac:dyDescent="0.25">
      <c r="A1174" t="s">
        <v>24</v>
      </c>
      <c r="B1174" t="str">
        <f>VLOOKUP(E1174,'Overview Cluster Days'!B:E,3)</f>
        <v>B</v>
      </c>
      <c r="C1174" t="str">
        <f>VLOOKUP($E1174,'Overview Cluster Days'!$B:$G,5)</f>
        <v>Winter</v>
      </c>
      <c r="D1174" t="str">
        <f>VLOOKUP($E1174,'Overview Cluster Days'!$B:$G,6)</f>
        <v>Weekday</v>
      </c>
      <c r="E1174">
        <v>20181119</v>
      </c>
      <c r="F1174">
        <v>21</v>
      </c>
      <c r="G1174" s="7">
        <v>1331.2</v>
      </c>
      <c r="H1174" s="7">
        <v>2562.502</v>
      </c>
      <c r="I1174" s="7">
        <v>27245.43</v>
      </c>
      <c r="J1174" s="7">
        <v>18566.48</v>
      </c>
      <c r="K1174" s="7">
        <v>11674.8</v>
      </c>
      <c r="L1174" s="7">
        <v>15326.76</v>
      </c>
      <c r="M1174" s="7">
        <v>4715.3999999999996</v>
      </c>
      <c r="N1174" s="7">
        <v>4637.8180000000002</v>
      </c>
      <c r="O1174" s="7">
        <v>1211.2</v>
      </c>
      <c r="P1174" s="7">
        <v>5116.0789999999997</v>
      </c>
    </row>
    <row r="1175" spans="1:16" x14ac:dyDescent="0.25">
      <c r="A1175" t="s">
        <v>24</v>
      </c>
      <c r="B1175" t="str">
        <f>VLOOKUP(E1175,'Overview Cluster Days'!B:E,3)</f>
        <v>B</v>
      </c>
      <c r="C1175" t="str">
        <f>VLOOKUP($E1175,'Overview Cluster Days'!$B:$G,5)</f>
        <v>Winter</v>
      </c>
      <c r="D1175" t="str">
        <f>VLOOKUP($E1175,'Overview Cluster Days'!$B:$G,6)</f>
        <v>Weekday</v>
      </c>
      <c r="E1175">
        <v>20181119</v>
      </c>
      <c r="F1175">
        <v>22</v>
      </c>
      <c r="G1175" s="7">
        <v>1506.5</v>
      </c>
      <c r="H1175" s="7">
        <v>2227.9</v>
      </c>
      <c r="I1175" s="7">
        <v>28120.48</v>
      </c>
      <c r="J1175" s="7">
        <v>18065.41</v>
      </c>
      <c r="K1175" s="7">
        <v>10788.1</v>
      </c>
      <c r="L1175" s="7">
        <v>14044.83</v>
      </c>
      <c r="M1175" s="7">
        <v>5086.1229999999996</v>
      </c>
      <c r="N1175" s="7">
        <v>5153.8999999999996</v>
      </c>
      <c r="O1175" s="7">
        <v>857.5</v>
      </c>
      <c r="P1175" s="7">
        <v>5429.1459999999997</v>
      </c>
    </row>
    <row r="1176" spans="1:16" x14ac:dyDescent="0.25">
      <c r="A1176" t="s">
        <v>24</v>
      </c>
      <c r="B1176" t="str">
        <f>VLOOKUP(E1176,'Overview Cluster Days'!B:E,3)</f>
        <v>B</v>
      </c>
      <c r="C1176" t="str">
        <f>VLOOKUP($E1176,'Overview Cluster Days'!$B:$G,5)</f>
        <v>Winter</v>
      </c>
      <c r="D1176" t="str">
        <f>VLOOKUP($E1176,'Overview Cluster Days'!$B:$G,6)</f>
        <v>Weekday</v>
      </c>
      <c r="E1176">
        <v>20181119</v>
      </c>
      <c r="F1176">
        <v>23</v>
      </c>
      <c r="G1176" s="7">
        <v>1586.6</v>
      </c>
      <c r="H1176" s="7">
        <v>2348.5</v>
      </c>
      <c r="I1176" s="7">
        <v>27891.69</v>
      </c>
      <c r="J1176" s="7">
        <v>17697.63</v>
      </c>
      <c r="K1176" s="7">
        <v>10952.11</v>
      </c>
      <c r="L1176" s="7">
        <v>14625.63</v>
      </c>
      <c r="M1176" s="7">
        <v>5312.5079999999998</v>
      </c>
      <c r="N1176" s="7">
        <v>5514.6</v>
      </c>
      <c r="O1176" s="7">
        <v>784.1</v>
      </c>
      <c r="P1176" s="7">
        <v>5574.4939999999997</v>
      </c>
    </row>
    <row r="1177" spans="1:16" x14ac:dyDescent="0.25">
      <c r="A1177" t="s">
        <v>24</v>
      </c>
      <c r="B1177" t="str">
        <f>VLOOKUP(E1177,'Overview Cluster Days'!B:E,3)</f>
        <v>B</v>
      </c>
      <c r="C1177" t="str">
        <f>VLOOKUP($E1177,'Overview Cluster Days'!$B:$G,5)</f>
        <v>Winter</v>
      </c>
      <c r="D1177" t="str">
        <f>VLOOKUP($E1177,'Overview Cluster Days'!$B:$G,6)</f>
        <v>Weekday</v>
      </c>
      <c r="E1177">
        <v>20181119</v>
      </c>
      <c r="F1177">
        <v>24</v>
      </c>
      <c r="G1177" s="7">
        <v>1634.3</v>
      </c>
      <c r="H1177" s="7">
        <v>2278.4479999999999</v>
      </c>
      <c r="I1177" s="7">
        <v>27776.47</v>
      </c>
      <c r="J1177" s="7">
        <v>17101.240000000002</v>
      </c>
      <c r="K1177" s="7">
        <v>10888.7</v>
      </c>
      <c r="L1177" s="7">
        <v>15798.5</v>
      </c>
      <c r="M1177" s="7">
        <v>5417.6</v>
      </c>
      <c r="N1177" s="7">
        <v>5212.8</v>
      </c>
      <c r="O1177" s="7">
        <v>985.1789</v>
      </c>
      <c r="P1177" s="7">
        <v>5553.7039999999997</v>
      </c>
    </row>
    <row r="1178" spans="1:16" x14ac:dyDescent="0.25">
      <c r="A1178" t="s">
        <v>24</v>
      </c>
      <c r="B1178" t="str">
        <f>VLOOKUP(E1178,'Overview Cluster Days'!B:E,3)</f>
        <v>B</v>
      </c>
      <c r="C1178" t="str">
        <f>VLOOKUP($E1178,'Overview Cluster Days'!$B:$G,5)</f>
        <v>Winter</v>
      </c>
      <c r="D1178" t="str">
        <f>VLOOKUP($E1178,'Overview Cluster Days'!$B:$G,6)</f>
        <v>Weekday</v>
      </c>
      <c r="E1178">
        <v>20181120</v>
      </c>
      <c r="F1178">
        <v>1</v>
      </c>
      <c r="G1178" s="7">
        <v>1774.9</v>
      </c>
      <c r="H1178" s="7">
        <v>2486.8470000000002</v>
      </c>
      <c r="I1178" s="7">
        <v>26781.18</v>
      </c>
      <c r="J1178" s="7">
        <v>16982.62</v>
      </c>
      <c r="K1178" s="7">
        <v>8934.3379999999997</v>
      </c>
      <c r="L1178" s="7">
        <v>11723.13</v>
      </c>
      <c r="M1178" s="7">
        <v>3936.4</v>
      </c>
      <c r="N1178" s="7">
        <v>3575.913</v>
      </c>
      <c r="O1178" s="7">
        <v>1309.8130000000001</v>
      </c>
      <c r="P1178" s="7">
        <v>5328.9979999999996</v>
      </c>
    </row>
    <row r="1179" spans="1:16" x14ac:dyDescent="0.25">
      <c r="A1179" t="s">
        <v>24</v>
      </c>
      <c r="B1179" t="str">
        <f>VLOOKUP(E1179,'Overview Cluster Days'!B:E,3)</f>
        <v>B</v>
      </c>
      <c r="C1179" t="str">
        <f>VLOOKUP($E1179,'Overview Cluster Days'!$B:$G,5)</f>
        <v>Winter</v>
      </c>
      <c r="D1179" t="str">
        <f>VLOOKUP($E1179,'Overview Cluster Days'!$B:$G,6)</f>
        <v>Weekday</v>
      </c>
      <c r="E1179">
        <v>20181120</v>
      </c>
      <c r="F1179">
        <v>2</v>
      </c>
      <c r="G1179" s="7">
        <v>2014</v>
      </c>
      <c r="H1179" s="7">
        <v>2946.5</v>
      </c>
      <c r="I1179" s="7">
        <v>25760.06</v>
      </c>
      <c r="J1179" s="7">
        <v>15765.99</v>
      </c>
      <c r="K1179" s="7">
        <v>9146.1810000000005</v>
      </c>
      <c r="L1179" s="7">
        <v>11682.45</v>
      </c>
      <c r="M1179" s="7">
        <v>4343.4219999999996</v>
      </c>
      <c r="N1179" s="7">
        <v>3596.8</v>
      </c>
      <c r="O1179" s="7">
        <v>1420.25</v>
      </c>
      <c r="P1179" s="7">
        <v>5235.4030000000002</v>
      </c>
    </row>
    <row r="1180" spans="1:16" x14ac:dyDescent="0.25">
      <c r="A1180" t="s">
        <v>24</v>
      </c>
      <c r="B1180" t="str">
        <f>VLOOKUP(E1180,'Overview Cluster Days'!B:E,3)</f>
        <v>B</v>
      </c>
      <c r="C1180" t="str">
        <f>VLOOKUP($E1180,'Overview Cluster Days'!$B:$G,5)</f>
        <v>Winter</v>
      </c>
      <c r="D1180" t="str">
        <f>VLOOKUP($E1180,'Overview Cluster Days'!$B:$G,6)</f>
        <v>Weekday</v>
      </c>
      <c r="E1180">
        <v>20181120</v>
      </c>
      <c r="F1180">
        <v>3</v>
      </c>
      <c r="G1180" s="7">
        <v>2276.6</v>
      </c>
      <c r="H1180" s="7">
        <v>3298.002</v>
      </c>
      <c r="I1180" s="7">
        <v>26242.43</v>
      </c>
      <c r="J1180" s="7">
        <v>15538.34</v>
      </c>
      <c r="K1180" s="7">
        <v>9352.3310000000001</v>
      </c>
      <c r="L1180" s="7">
        <v>11374.09</v>
      </c>
      <c r="M1180" s="7">
        <v>4448.7</v>
      </c>
      <c r="N1180" s="7">
        <v>3566</v>
      </c>
      <c r="O1180" s="7">
        <v>1538.2460000000001</v>
      </c>
      <c r="P1180" s="7">
        <v>5527.6869999999999</v>
      </c>
    </row>
    <row r="1181" spans="1:16" x14ac:dyDescent="0.25">
      <c r="A1181" t="s">
        <v>24</v>
      </c>
      <c r="B1181" t="str">
        <f>VLOOKUP(E1181,'Overview Cluster Days'!B:E,3)</f>
        <v>B</v>
      </c>
      <c r="C1181" t="str">
        <f>VLOOKUP($E1181,'Overview Cluster Days'!$B:$G,5)</f>
        <v>Winter</v>
      </c>
      <c r="D1181" t="str">
        <f>VLOOKUP($E1181,'Overview Cluster Days'!$B:$G,6)</f>
        <v>Weekday</v>
      </c>
      <c r="E1181">
        <v>20181120</v>
      </c>
      <c r="F1181">
        <v>4</v>
      </c>
      <c r="G1181" s="7">
        <v>2089.1</v>
      </c>
      <c r="H1181" s="7">
        <v>3442.9</v>
      </c>
      <c r="I1181" s="7">
        <v>26401.48</v>
      </c>
      <c r="J1181" s="7">
        <v>15520.83</v>
      </c>
      <c r="K1181" s="7">
        <v>9553.6370000000006</v>
      </c>
      <c r="L1181" s="7">
        <v>9995.1</v>
      </c>
      <c r="M1181" s="7">
        <v>4523.6000000000004</v>
      </c>
      <c r="N1181" s="7">
        <v>3587.5</v>
      </c>
      <c r="O1181" s="7">
        <v>1591.5</v>
      </c>
      <c r="P1181" s="7">
        <v>5860.3</v>
      </c>
    </row>
    <row r="1182" spans="1:16" x14ac:dyDescent="0.25">
      <c r="A1182" t="s">
        <v>24</v>
      </c>
      <c r="B1182" t="str">
        <f>VLOOKUP(E1182,'Overview Cluster Days'!B:E,3)</f>
        <v>B</v>
      </c>
      <c r="C1182" t="str">
        <f>VLOOKUP($E1182,'Overview Cluster Days'!$B:$G,5)</f>
        <v>Winter</v>
      </c>
      <c r="D1182" t="str">
        <f>VLOOKUP($E1182,'Overview Cluster Days'!$B:$G,6)</f>
        <v>Weekday</v>
      </c>
      <c r="E1182">
        <v>20181120</v>
      </c>
      <c r="F1182">
        <v>5</v>
      </c>
      <c r="G1182" s="7">
        <v>2020.3</v>
      </c>
      <c r="H1182" s="7">
        <v>3410.6</v>
      </c>
      <c r="I1182" s="7">
        <v>26615.62</v>
      </c>
      <c r="J1182" s="7">
        <v>15498.54</v>
      </c>
      <c r="K1182" s="7">
        <v>9461.9529999999995</v>
      </c>
      <c r="L1182" s="7">
        <v>10135.24</v>
      </c>
      <c r="M1182" s="7">
        <v>4509.8999999999996</v>
      </c>
      <c r="N1182" s="7">
        <v>3655.3</v>
      </c>
      <c r="O1182" s="7">
        <v>1508.15</v>
      </c>
      <c r="P1182" s="7">
        <v>6029.1030000000001</v>
      </c>
    </row>
    <row r="1183" spans="1:16" x14ac:dyDescent="0.25">
      <c r="A1183" t="s">
        <v>24</v>
      </c>
      <c r="B1183" t="str">
        <f>VLOOKUP(E1183,'Overview Cluster Days'!B:E,3)</f>
        <v>B</v>
      </c>
      <c r="C1183" t="str">
        <f>VLOOKUP($E1183,'Overview Cluster Days'!$B:$G,5)</f>
        <v>Winter</v>
      </c>
      <c r="D1183" t="str">
        <f>VLOOKUP($E1183,'Overview Cluster Days'!$B:$G,6)</f>
        <v>Weekday</v>
      </c>
      <c r="E1183">
        <v>20181120</v>
      </c>
      <c r="F1183">
        <v>6</v>
      </c>
      <c r="G1183" s="7">
        <v>1894.8</v>
      </c>
      <c r="H1183" s="7">
        <v>3655.8</v>
      </c>
      <c r="I1183" s="7">
        <v>27377.69</v>
      </c>
      <c r="J1183" s="7">
        <v>15768.82</v>
      </c>
      <c r="K1183" s="7">
        <v>8351.77</v>
      </c>
      <c r="L1183" s="7">
        <v>11116.14</v>
      </c>
      <c r="M1183" s="7">
        <v>4557.3</v>
      </c>
      <c r="N1183" s="7">
        <v>3913</v>
      </c>
      <c r="O1183" s="7">
        <v>1238.7170000000001</v>
      </c>
      <c r="P1183" s="7">
        <v>5328.6</v>
      </c>
    </row>
    <row r="1184" spans="1:16" x14ac:dyDescent="0.25">
      <c r="A1184" t="s">
        <v>24</v>
      </c>
      <c r="B1184" t="str">
        <f>VLOOKUP(E1184,'Overview Cluster Days'!B:E,3)</f>
        <v>B</v>
      </c>
      <c r="C1184" t="str">
        <f>VLOOKUP($E1184,'Overview Cluster Days'!$B:$G,5)</f>
        <v>Winter</v>
      </c>
      <c r="D1184" t="str">
        <f>VLOOKUP($E1184,'Overview Cluster Days'!$B:$G,6)</f>
        <v>Weekday</v>
      </c>
      <c r="E1184">
        <v>20181120</v>
      </c>
      <c r="F1184">
        <v>7</v>
      </c>
      <c r="G1184" s="7">
        <v>1496.1</v>
      </c>
      <c r="H1184" s="7">
        <v>2756.7</v>
      </c>
      <c r="I1184" s="7">
        <v>28168.66</v>
      </c>
      <c r="J1184" s="7">
        <v>16867.93</v>
      </c>
      <c r="K1184" s="7">
        <v>7800.0730000000003</v>
      </c>
      <c r="L1184" s="7">
        <v>13056.21</v>
      </c>
      <c r="M1184" s="7">
        <v>4445.8</v>
      </c>
      <c r="N1184" s="7">
        <v>4445.3710000000001</v>
      </c>
      <c r="O1184" s="7">
        <v>982.8</v>
      </c>
      <c r="P1184" s="7">
        <v>5246.22</v>
      </c>
    </row>
    <row r="1185" spans="1:16" x14ac:dyDescent="0.25">
      <c r="A1185" t="s">
        <v>24</v>
      </c>
      <c r="B1185" t="str">
        <f>VLOOKUP(E1185,'Overview Cluster Days'!B:E,3)</f>
        <v>B</v>
      </c>
      <c r="C1185" t="str">
        <f>VLOOKUP($E1185,'Overview Cluster Days'!$B:$G,5)</f>
        <v>Winter</v>
      </c>
      <c r="D1185" t="str">
        <f>VLOOKUP($E1185,'Overview Cluster Days'!$B:$G,6)</f>
        <v>Weekday</v>
      </c>
      <c r="E1185">
        <v>20181120</v>
      </c>
      <c r="F1185">
        <v>8</v>
      </c>
      <c r="G1185" s="7">
        <v>1315.1</v>
      </c>
      <c r="H1185" s="7">
        <v>2838.3</v>
      </c>
      <c r="I1185" s="7">
        <v>26879.279999999999</v>
      </c>
      <c r="J1185" s="7">
        <v>19347.939999999999</v>
      </c>
      <c r="K1185" s="7">
        <v>8088.7860000000001</v>
      </c>
      <c r="L1185" s="7">
        <v>14528.8</v>
      </c>
      <c r="M1185" s="7">
        <v>4674.3469999999998</v>
      </c>
      <c r="N1185" s="7">
        <v>4184.8999999999996</v>
      </c>
      <c r="O1185" s="7">
        <v>1905.915</v>
      </c>
      <c r="P1185" s="7">
        <v>5645.0720000000001</v>
      </c>
    </row>
    <row r="1186" spans="1:16" x14ac:dyDescent="0.25">
      <c r="A1186" t="s">
        <v>24</v>
      </c>
      <c r="B1186" t="str">
        <f>VLOOKUP(E1186,'Overview Cluster Days'!B:E,3)</f>
        <v>B</v>
      </c>
      <c r="C1186" t="str">
        <f>VLOOKUP($E1186,'Overview Cluster Days'!$B:$G,5)</f>
        <v>Winter</v>
      </c>
      <c r="D1186" t="str">
        <f>VLOOKUP($E1186,'Overview Cluster Days'!$B:$G,6)</f>
        <v>Weekday</v>
      </c>
      <c r="E1186">
        <v>20181120</v>
      </c>
      <c r="F1186">
        <v>9</v>
      </c>
      <c r="G1186" s="7">
        <v>899.3</v>
      </c>
      <c r="H1186" s="7">
        <v>2446.1999999999998</v>
      </c>
      <c r="I1186" s="7">
        <v>27111.42</v>
      </c>
      <c r="J1186" s="7">
        <v>20705.490000000002</v>
      </c>
      <c r="K1186" s="7">
        <v>7910.8490000000002</v>
      </c>
      <c r="L1186" s="7">
        <v>13614.99</v>
      </c>
      <c r="M1186" s="7">
        <v>4992.7</v>
      </c>
      <c r="N1186" s="7">
        <v>4565.1000000000004</v>
      </c>
      <c r="O1186" s="7">
        <v>1579.925</v>
      </c>
      <c r="P1186" s="7">
        <v>5283.9880000000003</v>
      </c>
    </row>
    <row r="1187" spans="1:16" x14ac:dyDescent="0.25">
      <c r="A1187" t="s">
        <v>24</v>
      </c>
      <c r="B1187" t="str">
        <f>VLOOKUP(E1187,'Overview Cluster Days'!B:E,3)</f>
        <v>B</v>
      </c>
      <c r="C1187" t="str">
        <f>VLOOKUP($E1187,'Overview Cluster Days'!$B:$G,5)</f>
        <v>Winter</v>
      </c>
      <c r="D1187" t="str">
        <f>VLOOKUP($E1187,'Overview Cluster Days'!$B:$G,6)</f>
        <v>Weekday</v>
      </c>
      <c r="E1187">
        <v>20181120</v>
      </c>
      <c r="F1187">
        <v>10</v>
      </c>
      <c r="G1187" s="7">
        <v>814.3</v>
      </c>
      <c r="H1187" s="7">
        <v>2472.3000000000002</v>
      </c>
      <c r="I1187" s="7">
        <v>28456.94</v>
      </c>
      <c r="J1187" s="7">
        <v>20628.25</v>
      </c>
      <c r="K1187" s="7">
        <v>8307.375</v>
      </c>
      <c r="L1187" s="7">
        <v>13795.08</v>
      </c>
      <c r="M1187" s="7">
        <v>4714.7</v>
      </c>
      <c r="N1187" s="7">
        <v>4663.6229999999996</v>
      </c>
      <c r="O1187" s="7">
        <v>1484.471</v>
      </c>
      <c r="P1187" s="7">
        <v>5221.5529999999999</v>
      </c>
    </row>
    <row r="1188" spans="1:16" x14ac:dyDescent="0.25">
      <c r="A1188" t="s">
        <v>24</v>
      </c>
      <c r="B1188" t="str">
        <f>VLOOKUP(E1188,'Overview Cluster Days'!B:E,3)</f>
        <v>B</v>
      </c>
      <c r="C1188" t="str">
        <f>VLOOKUP($E1188,'Overview Cluster Days'!$B:$G,5)</f>
        <v>Winter</v>
      </c>
      <c r="D1188" t="str">
        <f>VLOOKUP($E1188,'Overview Cluster Days'!$B:$G,6)</f>
        <v>Weekday</v>
      </c>
      <c r="E1188">
        <v>20181120</v>
      </c>
      <c r="F1188">
        <v>11</v>
      </c>
      <c r="G1188" s="7">
        <v>784.3</v>
      </c>
      <c r="H1188" s="7">
        <v>2418.1999999999998</v>
      </c>
      <c r="I1188" s="7">
        <v>29881.87</v>
      </c>
      <c r="J1188" s="7">
        <v>21419.77</v>
      </c>
      <c r="K1188" s="7">
        <v>8587.8960000000006</v>
      </c>
      <c r="L1188" s="7">
        <v>14120.39</v>
      </c>
      <c r="M1188" s="7">
        <v>4767</v>
      </c>
      <c r="N1188" s="7">
        <v>4718.1490000000003</v>
      </c>
      <c r="O1188" s="7">
        <v>1537.0150000000001</v>
      </c>
      <c r="P1188" s="7">
        <v>5287.8810000000003</v>
      </c>
    </row>
    <row r="1189" spans="1:16" x14ac:dyDescent="0.25">
      <c r="A1189" t="s">
        <v>24</v>
      </c>
      <c r="B1189" t="str">
        <f>VLOOKUP(E1189,'Overview Cluster Days'!B:E,3)</f>
        <v>B</v>
      </c>
      <c r="C1189" t="str">
        <f>VLOOKUP($E1189,'Overview Cluster Days'!$B:$G,5)</f>
        <v>Winter</v>
      </c>
      <c r="D1189" t="str">
        <f>VLOOKUP($E1189,'Overview Cluster Days'!$B:$G,6)</f>
        <v>Weekday</v>
      </c>
      <c r="E1189">
        <v>20181120</v>
      </c>
      <c r="F1189">
        <v>12</v>
      </c>
      <c r="G1189" s="7">
        <v>783.4</v>
      </c>
      <c r="H1189" s="7">
        <v>2458.8000000000002</v>
      </c>
      <c r="I1189" s="7">
        <v>30213.3</v>
      </c>
      <c r="J1189" s="7">
        <v>21856.560000000001</v>
      </c>
      <c r="K1189" s="7">
        <v>8887.143</v>
      </c>
      <c r="L1189" s="7">
        <v>14343.4</v>
      </c>
      <c r="M1189" s="7">
        <v>4824.3999999999996</v>
      </c>
      <c r="N1189" s="7">
        <v>4693.3999999999996</v>
      </c>
      <c r="O1189" s="7">
        <v>1589.6469999999999</v>
      </c>
      <c r="P1189" s="7">
        <v>5335.8459999999995</v>
      </c>
    </row>
    <row r="1190" spans="1:16" x14ac:dyDescent="0.25">
      <c r="A1190" t="s">
        <v>24</v>
      </c>
      <c r="B1190" t="str">
        <f>VLOOKUP(E1190,'Overview Cluster Days'!B:E,3)</f>
        <v>B</v>
      </c>
      <c r="C1190" t="str">
        <f>VLOOKUP($E1190,'Overview Cluster Days'!$B:$G,5)</f>
        <v>Winter</v>
      </c>
      <c r="D1190" t="str">
        <f>VLOOKUP($E1190,'Overview Cluster Days'!$B:$G,6)</f>
        <v>Weekday</v>
      </c>
      <c r="E1190">
        <v>20181120</v>
      </c>
      <c r="F1190">
        <v>13</v>
      </c>
      <c r="G1190" s="7">
        <v>759.8</v>
      </c>
      <c r="H1190" s="7">
        <v>2448.1999999999998</v>
      </c>
      <c r="I1190" s="7">
        <v>30401.9</v>
      </c>
      <c r="J1190" s="7">
        <v>21767.32</v>
      </c>
      <c r="K1190" s="7">
        <v>9129.51</v>
      </c>
      <c r="L1190" s="7">
        <v>14545.07</v>
      </c>
      <c r="M1190" s="7">
        <v>4843.6000000000004</v>
      </c>
      <c r="N1190" s="7">
        <v>4592.6000000000004</v>
      </c>
      <c r="O1190" s="7">
        <v>1283.683</v>
      </c>
      <c r="P1190" s="7">
        <v>5070.6540000000005</v>
      </c>
    </row>
    <row r="1191" spans="1:16" x14ac:dyDescent="0.25">
      <c r="A1191" t="s">
        <v>24</v>
      </c>
      <c r="B1191" t="str">
        <f>VLOOKUP(E1191,'Overview Cluster Days'!B:E,3)</f>
        <v>B</v>
      </c>
      <c r="C1191" t="str">
        <f>VLOOKUP($E1191,'Overview Cluster Days'!$B:$G,5)</f>
        <v>Winter</v>
      </c>
      <c r="D1191" t="str">
        <f>VLOOKUP($E1191,'Overview Cluster Days'!$B:$G,6)</f>
        <v>Weekday</v>
      </c>
      <c r="E1191">
        <v>20181120</v>
      </c>
      <c r="F1191">
        <v>14</v>
      </c>
      <c r="G1191" s="7">
        <v>727.3</v>
      </c>
      <c r="H1191" s="7">
        <v>2548.4</v>
      </c>
      <c r="I1191" s="7">
        <v>29548.3</v>
      </c>
      <c r="J1191" s="7">
        <v>21716.06</v>
      </c>
      <c r="K1191" s="7">
        <v>8702.8619999999992</v>
      </c>
      <c r="L1191" s="7">
        <v>13918.02</v>
      </c>
      <c r="M1191" s="7">
        <v>4760.6000000000004</v>
      </c>
      <c r="N1191" s="7">
        <v>4639.1000000000004</v>
      </c>
      <c r="O1191" s="7">
        <v>1265.645</v>
      </c>
      <c r="P1191" s="7">
        <v>5034.9740000000002</v>
      </c>
    </row>
    <row r="1192" spans="1:16" x14ac:dyDescent="0.25">
      <c r="A1192" t="s">
        <v>24</v>
      </c>
      <c r="B1192" t="str">
        <f>VLOOKUP(E1192,'Overview Cluster Days'!B:E,3)</f>
        <v>B</v>
      </c>
      <c r="C1192" t="str">
        <f>VLOOKUP($E1192,'Overview Cluster Days'!$B:$G,5)</f>
        <v>Winter</v>
      </c>
      <c r="D1192" t="str">
        <f>VLOOKUP($E1192,'Overview Cluster Days'!$B:$G,6)</f>
        <v>Weekday</v>
      </c>
      <c r="E1192">
        <v>20181120</v>
      </c>
      <c r="F1192">
        <v>15</v>
      </c>
      <c r="G1192" s="7">
        <v>695.5</v>
      </c>
      <c r="H1192" s="7">
        <v>2624.5</v>
      </c>
      <c r="I1192" s="7">
        <v>27493.9</v>
      </c>
      <c r="J1192" s="7">
        <v>20994.13</v>
      </c>
      <c r="K1192" s="7">
        <v>7545.2</v>
      </c>
      <c r="L1192" s="7">
        <v>12744.26</v>
      </c>
      <c r="M1192" s="7">
        <v>4714.6000000000004</v>
      </c>
      <c r="N1192" s="7">
        <v>4512</v>
      </c>
      <c r="O1192" s="7">
        <v>1311.278</v>
      </c>
      <c r="P1192" s="7">
        <v>5086.4070000000002</v>
      </c>
    </row>
    <row r="1193" spans="1:16" x14ac:dyDescent="0.25">
      <c r="A1193" t="s">
        <v>24</v>
      </c>
      <c r="B1193" t="str">
        <f>VLOOKUP(E1193,'Overview Cluster Days'!B:E,3)</f>
        <v>B</v>
      </c>
      <c r="C1193" t="str">
        <f>VLOOKUP($E1193,'Overview Cluster Days'!$B:$G,5)</f>
        <v>Winter</v>
      </c>
      <c r="D1193" t="str">
        <f>VLOOKUP($E1193,'Overview Cluster Days'!$B:$G,6)</f>
        <v>Weekday</v>
      </c>
      <c r="E1193">
        <v>20181120</v>
      </c>
      <c r="F1193">
        <v>16</v>
      </c>
      <c r="G1193" s="7">
        <v>673.2</v>
      </c>
      <c r="H1193" s="7">
        <v>2788.8</v>
      </c>
      <c r="I1193" s="7">
        <v>25629.599999999999</v>
      </c>
      <c r="J1193" s="7">
        <v>20488.71</v>
      </c>
      <c r="K1193" s="7">
        <v>6533.8</v>
      </c>
      <c r="L1193" s="7">
        <v>10688.3</v>
      </c>
      <c r="M1193" s="7">
        <v>4538.3</v>
      </c>
      <c r="N1193" s="7">
        <v>4572.2</v>
      </c>
      <c r="O1193" s="7">
        <v>1301.672</v>
      </c>
      <c r="P1193" s="7">
        <v>5080.6819999999998</v>
      </c>
    </row>
    <row r="1194" spans="1:16" x14ac:dyDescent="0.25">
      <c r="A1194" t="s">
        <v>24</v>
      </c>
      <c r="B1194" t="str">
        <f>VLOOKUP(E1194,'Overview Cluster Days'!B:E,3)</f>
        <v>B</v>
      </c>
      <c r="C1194" t="str">
        <f>VLOOKUP($E1194,'Overview Cluster Days'!$B:$G,5)</f>
        <v>Winter</v>
      </c>
      <c r="D1194" t="str">
        <f>VLOOKUP($E1194,'Overview Cluster Days'!$B:$G,6)</f>
        <v>Weekday</v>
      </c>
      <c r="E1194">
        <v>20181120</v>
      </c>
      <c r="F1194">
        <v>17</v>
      </c>
      <c r="G1194" s="7">
        <v>844.5</v>
      </c>
      <c r="H1194" s="7">
        <v>2920.9</v>
      </c>
      <c r="I1194" s="7">
        <v>25664.23</v>
      </c>
      <c r="J1194" s="7">
        <v>20689.900000000001</v>
      </c>
      <c r="K1194" s="7">
        <v>5953.9920000000002</v>
      </c>
      <c r="L1194" s="7">
        <v>10082.950000000001</v>
      </c>
      <c r="M1194" s="7">
        <v>4213.8999999999996</v>
      </c>
      <c r="N1194" s="7">
        <v>4606</v>
      </c>
      <c r="O1194" s="7">
        <v>1926.5</v>
      </c>
      <c r="P1194" s="7">
        <v>5276.241</v>
      </c>
    </row>
    <row r="1195" spans="1:16" x14ac:dyDescent="0.25">
      <c r="A1195" t="s">
        <v>24</v>
      </c>
      <c r="B1195" t="str">
        <f>VLOOKUP(E1195,'Overview Cluster Days'!B:E,3)</f>
        <v>B</v>
      </c>
      <c r="C1195" t="str">
        <f>VLOOKUP($E1195,'Overview Cluster Days'!$B:$G,5)</f>
        <v>Winter</v>
      </c>
      <c r="D1195" t="str">
        <f>VLOOKUP($E1195,'Overview Cluster Days'!$B:$G,6)</f>
        <v>Weekday</v>
      </c>
      <c r="E1195">
        <v>20181120</v>
      </c>
      <c r="F1195">
        <v>18</v>
      </c>
      <c r="G1195" s="7">
        <v>1243.5</v>
      </c>
      <c r="H1195" s="7">
        <v>3045.4</v>
      </c>
      <c r="I1195" s="7">
        <v>26392.09</v>
      </c>
      <c r="J1195" s="7">
        <v>21328.639999999999</v>
      </c>
      <c r="K1195" s="7">
        <v>5670.598</v>
      </c>
      <c r="L1195" s="7">
        <v>10850.23</v>
      </c>
      <c r="M1195" s="7">
        <v>4159.7</v>
      </c>
      <c r="N1195" s="7">
        <v>4358.8999999999996</v>
      </c>
      <c r="O1195" s="7">
        <v>2098.4789999999998</v>
      </c>
      <c r="P1195" s="7">
        <v>5213.5</v>
      </c>
    </row>
    <row r="1196" spans="1:16" x14ac:dyDescent="0.25">
      <c r="A1196" t="s">
        <v>24</v>
      </c>
      <c r="B1196" t="str">
        <f>VLOOKUP(E1196,'Overview Cluster Days'!B:E,3)</f>
        <v>B</v>
      </c>
      <c r="C1196" t="str">
        <f>VLOOKUP($E1196,'Overview Cluster Days'!$B:$G,5)</f>
        <v>Winter</v>
      </c>
      <c r="D1196" t="str">
        <f>VLOOKUP($E1196,'Overview Cluster Days'!$B:$G,6)</f>
        <v>Weekday</v>
      </c>
      <c r="E1196">
        <v>20181120</v>
      </c>
      <c r="F1196">
        <v>19</v>
      </c>
      <c r="G1196" s="7">
        <v>1236.2</v>
      </c>
      <c r="H1196" s="7">
        <v>2861.8</v>
      </c>
      <c r="I1196" s="7">
        <v>24645.8</v>
      </c>
      <c r="J1196" s="7">
        <v>20922.73</v>
      </c>
      <c r="K1196" s="7">
        <v>5561.6660000000002</v>
      </c>
      <c r="L1196" s="7">
        <v>11973.37</v>
      </c>
      <c r="M1196" s="7">
        <v>4540.6000000000004</v>
      </c>
      <c r="N1196" s="7">
        <v>4287.5</v>
      </c>
      <c r="O1196" s="7">
        <v>2353.8000000000002</v>
      </c>
      <c r="P1196" s="7">
        <v>4982.1000000000004</v>
      </c>
    </row>
    <row r="1197" spans="1:16" x14ac:dyDescent="0.25">
      <c r="A1197" t="s">
        <v>24</v>
      </c>
      <c r="B1197" t="str">
        <f>VLOOKUP(E1197,'Overview Cluster Days'!B:E,3)</f>
        <v>B</v>
      </c>
      <c r="C1197" t="str">
        <f>VLOOKUP($E1197,'Overview Cluster Days'!$B:$G,5)</f>
        <v>Winter</v>
      </c>
      <c r="D1197" t="str">
        <f>VLOOKUP($E1197,'Overview Cluster Days'!$B:$G,6)</f>
        <v>Weekday</v>
      </c>
      <c r="E1197">
        <v>20181120</v>
      </c>
      <c r="F1197">
        <v>20</v>
      </c>
      <c r="G1197" s="7">
        <v>1093.7</v>
      </c>
      <c r="H1197" s="7">
        <v>2628.5749999999998</v>
      </c>
      <c r="I1197" s="7">
        <v>24030.31</v>
      </c>
      <c r="J1197" s="7">
        <v>20043.349999999999</v>
      </c>
      <c r="K1197" s="7">
        <v>5273.12</v>
      </c>
      <c r="L1197" s="7">
        <v>11459.46</v>
      </c>
      <c r="M1197" s="7">
        <v>4723.8</v>
      </c>
      <c r="N1197" s="7">
        <v>4378.7</v>
      </c>
      <c r="O1197" s="7">
        <v>2106.3000000000002</v>
      </c>
      <c r="P1197" s="7">
        <v>4666</v>
      </c>
    </row>
    <row r="1198" spans="1:16" x14ac:dyDescent="0.25">
      <c r="A1198" t="s">
        <v>24</v>
      </c>
      <c r="B1198" t="str">
        <f>VLOOKUP(E1198,'Overview Cluster Days'!B:E,3)</f>
        <v>B</v>
      </c>
      <c r="C1198" t="str">
        <f>VLOOKUP($E1198,'Overview Cluster Days'!$B:$G,5)</f>
        <v>Winter</v>
      </c>
      <c r="D1198" t="str">
        <f>VLOOKUP($E1198,'Overview Cluster Days'!$B:$G,6)</f>
        <v>Weekday</v>
      </c>
      <c r="E1198">
        <v>20181120</v>
      </c>
      <c r="F1198">
        <v>21</v>
      </c>
      <c r="G1198" s="7">
        <v>1134.7</v>
      </c>
      <c r="H1198" s="7">
        <v>2780.3</v>
      </c>
      <c r="I1198" s="7">
        <v>23352.2</v>
      </c>
      <c r="J1198" s="7">
        <v>17769.04</v>
      </c>
      <c r="K1198" s="7">
        <v>5769.7</v>
      </c>
      <c r="L1198" s="7">
        <v>11324.54</v>
      </c>
      <c r="M1198" s="7">
        <v>4459.5</v>
      </c>
      <c r="N1198" s="7">
        <v>4351.5789999999997</v>
      </c>
      <c r="O1198" s="7">
        <v>1517.7</v>
      </c>
      <c r="P1198" s="7">
        <v>5249.0159999999996</v>
      </c>
    </row>
    <row r="1199" spans="1:16" x14ac:dyDescent="0.25">
      <c r="A1199" t="s">
        <v>24</v>
      </c>
      <c r="B1199" t="str">
        <f>VLOOKUP(E1199,'Overview Cluster Days'!B:E,3)</f>
        <v>B</v>
      </c>
      <c r="C1199" t="str">
        <f>VLOOKUP($E1199,'Overview Cluster Days'!$B:$G,5)</f>
        <v>Winter</v>
      </c>
      <c r="D1199" t="str">
        <f>VLOOKUP($E1199,'Overview Cluster Days'!$B:$G,6)</f>
        <v>Weekday</v>
      </c>
      <c r="E1199">
        <v>20181120</v>
      </c>
      <c r="F1199">
        <v>22</v>
      </c>
      <c r="G1199" s="7">
        <v>998.9</v>
      </c>
      <c r="H1199" s="7">
        <v>2738.6469999999999</v>
      </c>
      <c r="I1199" s="7">
        <v>24063.98</v>
      </c>
      <c r="J1199" s="7">
        <v>16029.65</v>
      </c>
      <c r="K1199" s="7">
        <v>5076.2060000000001</v>
      </c>
      <c r="L1199" s="7">
        <v>12967.59</v>
      </c>
      <c r="M1199" s="7">
        <v>4114.5</v>
      </c>
      <c r="N1199" s="7">
        <v>4216.7079999999996</v>
      </c>
      <c r="O1199" s="7">
        <v>1667.4059999999999</v>
      </c>
      <c r="P1199" s="7">
        <v>4729.0559999999996</v>
      </c>
    </row>
    <row r="1200" spans="1:16" x14ac:dyDescent="0.25">
      <c r="A1200" t="s">
        <v>24</v>
      </c>
      <c r="B1200" t="str">
        <f>VLOOKUP(E1200,'Overview Cluster Days'!B:E,3)</f>
        <v>B</v>
      </c>
      <c r="C1200" t="str">
        <f>VLOOKUP($E1200,'Overview Cluster Days'!$B:$G,5)</f>
        <v>Winter</v>
      </c>
      <c r="D1200" t="str">
        <f>VLOOKUP($E1200,'Overview Cluster Days'!$B:$G,6)</f>
        <v>Weekday</v>
      </c>
      <c r="E1200">
        <v>20181120</v>
      </c>
      <c r="F1200">
        <v>23</v>
      </c>
      <c r="G1200" s="7">
        <v>1029.7</v>
      </c>
      <c r="H1200" s="7">
        <v>2842.7719999999999</v>
      </c>
      <c r="I1200" s="7">
        <v>23786.76</v>
      </c>
      <c r="J1200" s="7">
        <v>14867.05</v>
      </c>
      <c r="K1200" s="7">
        <v>5004.5</v>
      </c>
      <c r="L1200" s="7">
        <v>13209.05</v>
      </c>
      <c r="M1200" s="7">
        <v>4383</v>
      </c>
      <c r="N1200" s="7">
        <v>4451.1000000000004</v>
      </c>
      <c r="O1200" s="7">
        <v>2003.66</v>
      </c>
      <c r="P1200" s="7">
        <v>4541.1000000000004</v>
      </c>
    </row>
    <row r="1201" spans="1:16" x14ac:dyDescent="0.25">
      <c r="A1201" t="s">
        <v>24</v>
      </c>
      <c r="B1201" t="str">
        <f>VLOOKUP(E1201,'Overview Cluster Days'!B:E,3)</f>
        <v>B</v>
      </c>
      <c r="C1201" t="str">
        <f>VLOOKUP($E1201,'Overview Cluster Days'!$B:$G,5)</f>
        <v>Winter</v>
      </c>
      <c r="D1201" t="str">
        <f>VLOOKUP($E1201,'Overview Cluster Days'!$B:$G,6)</f>
        <v>Weekday</v>
      </c>
      <c r="E1201">
        <v>20181120</v>
      </c>
      <c r="F1201">
        <v>24</v>
      </c>
      <c r="G1201" s="7">
        <v>1065.2</v>
      </c>
      <c r="H1201" s="7">
        <v>2750.0219999999999</v>
      </c>
      <c r="I1201" s="7">
        <v>24795.919999999998</v>
      </c>
      <c r="J1201" s="7">
        <v>14925.15</v>
      </c>
      <c r="K1201" s="7">
        <v>5083.7550000000001</v>
      </c>
      <c r="L1201" s="7">
        <v>14381.76</v>
      </c>
      <c r="M1201" s="7">
        <v>4664.6000000000004</v>
      </c>
      <c r="N1201" s="7">
        <v>4202.5</v>
      </c>
      <c r="O1201" s="7">
        <v>1244.1210000000001</v>
      </c>
      <c r="P1201" s="7">
        <v>4395.8329999999996</v>
      </c>
    </row>
    <row r="1202" spans="1:16" x14ac:dyDescent="0.25">
      <c r="A1202" t="s">
        <v>24</v>
      </c>
      <c r="B1202" t="str">
        <f>VLOOKUP(E1202,'Overview Cluster Days'!B:E,3)</f>
        <v>B</v>
      </c>
      <c r="C1202" t="str">
        <f>VLOOKUP($E1202,'Overview Cluster Days'!$B:$G,5)</f>
        <v>Winter</v>
      </c>
      <c r="D1202" t="str">
        <f>VLOOKUP($E1202,'Overview Cluster Days'!$B:$G,6)</f>
        <v>Weekday</v>
      </c>
      <c r="E1202">
        <v>20181121</v>
      </c>
      <c r="F1202">
        <v>1</v>
      </c>
      <c r="G1202" s="7">
        <v>1132.0999999999999</v>
      </c>
      <c r="H1202" s="7">
        <v>2567.8000000000002</v>
      </c>
      <c r="I1202" s="7">
        <v>26328.62</v>
      </c>
      <c r="J1202" s="7">
        <v>16919.66</v>
      </c>
      <c r="K1202" s="7">
        <v>4385.1000000000004</v>
      </c>
      <c r="L1202" s="7">
        <v>11834.56</v>
      </c>
      <c r="M1202" s="7">
        <v>3865.6419999999998</v>
      </c>
      <c r="N1202" s="7">
        <v>3549.4</v>
      </c>
      <c r="O1202" s="7">
        <v>2129.1999999999998</v>
      </c>
      <c r="P1202" s="7">
        <v>7461.8630000000003</v>
      </c>
    </row>
    <row r="1203" spans="1:16" x14ac:dyDescent="0.25">
      <c r="A1203" t="s">
        <v>24</v>
      </c>
      <c r="B1203" t="str">
        <f>VLOOKUP(E1203,'Overview Cluster Days'!B:E,3)</f>
        <v>B</v>
      </c>
      <c r="C1203" t="str">
        <f>VLOOKUP($E1203,'Overview Cluster Days'!$B:$G,5)</f>
        <v>Winter</v>
      </c>
      <c r="D1203" t="str">
        <f>VLOOKUP($E1203,'Overview Cluster Days'!$B:$G,6)</f>
        <v>Weekday</v>
      </c>
      <c r="E1203">
        <v>20181121</v>
      </c>
      <c r="F1203">
        <v>2</v>
      </c>
      <c r="G1203" s="7">
        <v>1337.1</v>
      </c>
      <c r="H1203" s="7">
        <v>2749.5</v>
      </c>
      <c r="I1203" s="7">
        <v>26938.75</v>
      </c>
      <c r="J1203" s="7">
        <v>16538.169999999998</v>
      </c>
      <c r="K1203" s="7">
        <v>4594.8999999999996</v>
      </c>
      <c r="L1203" s="7">
        <v>11868.51</v>
      </c>
      <c r="M1203" s="7">
        <v>4122.3</v>
      </c>
      <c r="N1203" s="7">
        <v>3925.9</v>
      </c>
      <c r="O1203" s="7">
        <v>2224.3000000000002</v>
      </c>
      <c r="P1203" s="7">
        <v>7221.9</v>
      </c>
    </row>
    <row r="1204" spans="1:16" x14ac:dyDescent="0.25">
      <c r="A1204" t="s">
        <v>24</v>
      </c>
      <c r="B1204" t="str">
        <f>VLOOKUP(E1204,'Overview Cluster Days'!B:E,3)</f>
        <v>B</v>
      </c>
      <c r="C1204" t="str">
        <f>VLOOKUP($E1204,'Overview Cluster Days'!$B:$G,5)</f>
        <v>Winter</v>
      </c>
      <c r="D1204" t="str">
        <f>VLOOKUP($E1204,'Overview Cluster Days'!$B:$G,6)</f>
        <v>Weekday</v>
      </c>
      <c r="E1204">
        <v>20181121</v>
      </c>
      <c r="F1204">
        <v>3</v>
      </c>
      <c r="G1204" s="7">
        <v>1387.2</v>
      </c>
      <c r="H1204" s="7">
        <v>2854.5</v>
      </c>
      <c r="I1204" s="7">
        <v>27700.54</v>
      </c>
      <c r="J1204" s="7">
        <v>17181.62</v>
      </c>
      <c r="K1204" s="7">
        <v>4766.8</v>
      </c>
      <c r="L1204" s="7">
        <v>11593.37</v>
      </c>
      <c r="M1204" s="7">
        <v>4299.7</v>
      </c>
      <c r="N1204" s="7">
        <v>4114.1000000000004</v>
      </c>
      <c r="O1204" s="7">
        <v>2317.6999999999998</v>
      </c>
      <c r="P1204" s="7">
        <v>7365.1239999999998</v>
      </c>
    </row>
    <row r="1205" spans="1:16" x14ac:dyDescent="0.25">
      <c r="A1205" t="s">
        <v>24</v>
      </c>
      <c r="B1205" t="str">
        <f>VLOOKUP(E1205,'Overview Cluster Days'!B:E,3)</f>
        <v>B</v>
      </c>
      <c r="C1205" t="str">
        <f>VLOOKUP($E1205,'Overview Cluster Days'!$B:$G,5)</f>
        <v>Winter</v>
      </c>
      <c r="D1205" t="str">
        <f>VLOOKUP($E1205,'Overview Cluster Days'!$B:$G,6)</f>
        <v>Weekday</v>
      </c>
      <c r="E1205">
        <v>20181121</v>
      </c>
      <c r="F1205">
        <v>4</v>
      </c>
      <c r="G1205" s="7">
        <v>1374.4</v>
      </c>
      <c r="H1205" s="7">
        <v>2795.1</v>
      </c>
      <c r="I1205" s="7">
        <v>27580.1</v>
      </c>
      <c r="J1205" s="7">
        <v>16707.810000000001</v>
      </c>
      <c r="K1205" s="7">
        <v>5164.3</v>
      </c>
      <c r="L1205" s="7">
        <v>10219.370000000001</v>
      </c>
      <c r="M1205" s="7">
        <v>4304.5</v>
      </c>
      <c r="N1205" s="7">
        <v>4140.8</v>
      </c>
      <c r="O1205" s="7">
        <v>2501.1</v>
      </c>
      <c r="P1205" s="7">
        <v>7243.8130000000001</v>
      </c>
    </row>
    <row r="1206" spans="1:16" x14ac:dyDescent="0.25">
      <c r="A1206" t="s">
        <v>24</v>
      </c>
      <c r="B1206" t="str">
        <f>VLOOKUP(E1206,'Overview Cluster Days'!B:E,3)</f>
        <v>B</v>
      </c>
      <c r="C1206" t="str">
        <f>VLOOKUP($E1206,'Overview Cluster Days'!$B:$G,5)</f>
        <v>Winter</v>
      </c>
      <c r="D1206" t="str">
        <f>VLOOKUP($E1206,'Overview Cluster Days'!$B:$G,6)</f>
        <v>Weekday</v>
      </c>
      <c r="E1206">
        <v>20181121</v>
      </c>
      <c r="F1206">
        <v>5</v>
      </c>
      <c r="G1206" s="7">
        <v>1298.3</v>
      </c>
      <c r="H1206" s="7">
        <v>2915.444</v>
      </c>
      <c r="I1206" s="7">
        <v>27466.66</v>
      </c>
      <c r="J1206" s="7">
        <v>16089.79</v>
      </c>
      <c r="K1206" s="7">
        <v>5045.3</v>
      </c>
      <c r="L1206" s="7">
        <v>10885.97</v>
      </c>
      <c r="M1206" s="7">
        <v>4217</v>
      </c>
      <c r="N1206" s="7">
        <v>4234.7</v>
      </c>
      <c r="O1206" s="7">
        <v>2459.3000000000002</v>
      </c>
      <c r="P1206" s="7">
        <v>7435.8329999999996</v>
      </c>
    </row>
    <row r="1207" spans="1:16" x14ac:dyDescent="0.25">
      <c r="A1207" t="s">
        <v>24</v>
      </c>
      <c r="B1207" t="str">
        <f>VLOOKUP(E1207,'Overview Cluster Days'!B:E,3)</f>
        <v>B</v>
      </c>
      <c r="C1207" t="str">
        <f>VLOOKUP($E1207,'Overview Cluster Days'!$B:$G,5)</f>
        <v>Winter</v>
      </c>
      <c r="D1207" t="str">
        <f>VLOOKUP($E1207,'Overview Cluster Days'!$B:$G,6)</f>
        <v>Weekday</v>
      </c>
      <c r="E1207">
        <v>20181121</v>
      </c>
      <c r="F1207">
        <v>6</v>
      </c>
      <c r="G1207" s="7">
        <v>1135.0999999999999</v>
      </c>
      <c r="H1207" s="7">
        <v>3169.8</v>
      </c>
      <c r="I1207" s="7">
        <v>27094.65</v>
      </c>
      <c r="J1207" s="7">
        <v>15932.31</v>
      </c>
      <c r="K1207" s="7">
        <v>4532.7</v>
      </c>
      <c r="L1207" s="7">
        <v>11209.83</v>
      </c>
      <c r="M1207" s="7">
        <v>4251.3</v>
      </c>
      <c r="N1207" s="7">
        <v>4067.6</v>
      </c>
      <c r="O1207" s="7">
        <v>2385.5</v>
      </c>
      <c r="P1207" s="7">
        <v>6660.4290000000001</v>
      </c>
    </row>
    <row r="1208" spans="1:16" x14ac:dyDescent="0.25">
      <c r="A1208" t="s">
        <v>24</v>
      </c>
      <c r="B1208" t="str">
        <f>VLOOKUP(E1208,'Overview Cluster Days'!B:E,3)</f>
        <v>B</v>
      </c>
      <c r="C1208" t="str">
        <f>VLOOKUP($E1208,'Overview Cluster Days'!$B:$G,5)</f>
        <v>Winter</v>
      </c>
      <c r="D1208" t="str">
        <f>VLOOKUP($E1208,'Overview Cluster Days'!$B:$G,6)</f>
        <v>Weekday</v>
      </c>
      <c r="E1208">
        <v>20181121</v>
      </c>
      <c r="F1208">
        <v>7</v>
      </c>
      <c r="G1208" s="7">
        <v>719.3</v>
      </c>
      <c r="H1208" s="7">
        <v>2751.7</v>
      </c>
      <c r="I1208" s="7">
        <v>25381.66</v>
      </c>
      <c r="J1208" s="7">
        <v>16983.439999999999</v>
      </c>
      <c r="K1208" s="7">
        <v>4428.3999999999996</v>
      </c>
      <c r="L1208" s="7">
        <v>12379.97</v>
      </c>
      <c r="M1208" s="7">
        <v>4143</v>
      </c>
      <c r="N1208" s="7">
        <v>4298.9340000000002</v>
      </c>
      <c r="O1208" s="7">
        <v>2286</v>
      </c>
      <c r="P1208" s="7">
        <v>6733.058</v>
      </c>
    </row>
    <row r="1209" spans="1:16" x14ac:dyDescent="0.25">
      <c r="A1209" t="s">
        <v>24</v>
      </c>
      <c r="B1209" t="str">
        <f>VLOOKUP(E1209,'Overview Cluster Days'!B:E,3)</f>
        <v>B</v>
      </c>
      <c r="C1209" t="str">
        <f>VLOOKUP($E1209,'Overview Cluster Days'!$B:$G,5)</f>
        <v>Winter</v>
      </c>
      <c r="D1209" t="str">
        <f>VLOOKUP($E1209,'Overview Cluster Days'!$B:$G,6)</f>
        <v>Weekday</v>
      </c>
      <c r="E1209">
        <v>20181121</v>
      </c>
      <c r="F1209">
        <v>8</v>
      </c>
      <c r="G1209" s="7">
        <v>700.7</v>
      </c>
      <c r="H1209" s="7">
        <v>3207.7</v>
      </c>
      <c r="I1209" s="7">
        <v>23103.040000000001</v>
      </c>
      <c r="J1209" s="7">
        <v>18025.25</v>
      </c>
      <c r="K1209" s="7">
        <v>5478.5230000000001</v>
      </c>
      <c r="L1209" s="7">
        <v>10645.39</v>
      </c>
      <c r="M1209" s="7">
        <v>4175.4459999999999</v>
      </c>
      <c r="N1209" s="7">
        <v>4385.8999999999996</v>
      </c>
      <c r="O1209" s="7">
        <v>3038.6</v>
      </c>
      <c r="P1209" s="7">
        <v>6832.9</v>
      </c>
    </row>
    <row r="1210" spans="1:16" x14ac:dyDescent="0.25">
      <c r="A1210" t="s">
        <v>24</v>
      </c>
      <c r="B1210" t="str">
        <f>VLOOKUP(E1210,'Overview Cluster Days'!B:E,3)</f>
        <v>B</v>
      </c>
      <c r="C1210" t="str">
        <f>VLOOKUP($E1210,'Overview Cluster Days'!$B:$G,5)</f>
        <v>Winter</v>
      </c>
      <c r="D1210" t="str">
        <f>VLOOKUP($E1210,'Overview Cluster Days'!$B:$G,6)</f>
        <v>Weekday</v>
      </c>
      <c r="E1210">
        <v>20181121</v>
      </c>
      <c r="F1210">
        <v>9</v>
      </c>
      <c r="G1210" s="7">
        <v>637.6</v>
      </c>
      <c r="H1210" s="7">
        <v>3358.5859999999998</v>
      </c>
      <c r="I1210" s="7">
        <v>23173.62</v>
      </c>
      <c r="J1210" s="7">
        <v>19704.38</v>
      </c>
      <c r="K1210" s="7">
        <v>5668.2420000000002</v>
      </c>
      <c r="L1210" s="7">
        <v>10855.03</v>
      </c>
      <c r="M1210" s="7">
        <v>3873.4</v>
      </c>
      <c r="N1210" s="7">
        <v>5139.8</v>
      </c>
      <c r="O1210" s="7">
        <v>3254.7</v>
      </c>
      <c r="P1210" s="7">
        <v>6149.3519999999999</v>
      </c>
    </row>
    <row r="1211" spans="1:16" x14ac:dyDescent="0.25">
      <c r="A1211" t="s">
        <v>24</v>
      </c>
      <c r="B1211" t="str">
        <f>VLOOKUP(E1211,'Overview Cluster Days'!B:E,3)</f>
        <v>B</v>
      </c>
      <c r="C1211" t="str">
        <f>VLOOKUP($E1211,'Overview Cluster Days'!$B:$G,5)</f>
        <v>Winter</v>
      </c>
      <c r="D1211" t="str">
        <f>VLOOKUP($E1211,'Overview Cluster Days'!$B:$G,6)</f>
        <v>Weekday</v>
      </c>
      <c r="E1211">
        <v>20181121</v>
      </c>
      <c r="F1211">
        <v>10</v>
      </c>
      <c r="G1211" s="7">
        <v>844.9</v>
      </c>
      <c r="H1211" s="7">
        <v>3401.6</v>
      </c>
      <c r="I1211" s="7">
        <v>23225.759999999998</v>
      </c>
      <c r="J1211" s="7">
        <v>19908.87</v>
      </c>
      <c r="K1211" s="7">
        <v>6044.8270000000002</v>
      </c>
      <c r="L1211" s="7">
        <v>11103.9</v>
      </c>
      <c r="M1211" s="7">
        <v>3780.2</v>
      </c>
      <c r="N1211" s="7">
        <v>5199.7</v>
      </c>
      <c r="O1211" s="7">
        <v>3171.7</v>
      </c>
      <c r="P1211" s="7">
        <v>6266</v>
      </c>
    </row>
    <row r="1212" spans="1:16" x14ac:dyDescent="0.25">
      <c r="A1212" t="s">
        <v>24</v>
      </c>
      <c r="B1212" t="str">
        <f>VLOOKUP(E1212,'Overview Cluster Days'!B:E,3)</f>
        <v>B</v>
      </c>
      <c r="C1212" t="str">
        <f>VLOOKUP($E1212,'Overview Cluster Days'!$B:$G,5)</f>
        <v>Winter</v>
      </c>
      <c r="D1212" t="str">
        <f>VLOOKUP($E1212,'Overview Cluster Days'!$B:$G,6)</f>
        <v>Weekday</v>
      </c>
      <c r="E1212">
        <v>20181121</v>
      </c>
      <c r="F1212">
        <v>11</v>
      </c>
      <c r="G1212" s="7">
        <v>663.2</v>
      </c>
      <c r="H1212" s="7">
        <v>3303.0830000000001</v>
      </c>
      <c r="I1212" s="7">
        <v>24226.2</v>
      </c>
      <c r="J1212" s="7">
        <v>20133.96</v>
      </c>
      <c r="K1212" s="7">
        <v>6574.74</v>
      </c>
      <c r="L1212" s="7">
        <v>11142.76</v>
      </c>
      <c r="M1212" s="7">
        <v>3835.8</v>
      </c>
      <c r="N1212" s="7">
        <v>5156.5</v>
      </c>
      <c r="O1212" s="7">
        <v>2805.5</v>
      </c>
      <c r="P1212" s="7">
        <v>6455.32</v>
      </c>
    </row>
    <row r="1213" spans="1:16" x14ac:dyDescent="0.25">
      <c r="A1213" t="s">
        <v>24</v>
      </c>
      <c r="B1213" t="str">
        <f>VLOOKUP(E1213,'Overview Cluster Days'!B:E,3)</f>
        <v>B</v>
      </c>
      <c r="C1213" t="str">
        <f>VLOOKUP($E1213,'Overview Cluster Days'!$B:$G,5)</f>
        <v>Winter</v>
      </c>
      <c r="D1213" t="str">
        <f>VLOOKUP($E1213,'Overview Cluster Days'!$B:$G,6)</f>
        <v>Weekday</v>
      </c>
      <c r="E1213">
        <v>20181121</v>
      </c>
      <c r="F1213">
        <v>12</v>
      </c>
      <c r="G1213" s="7">
        <v>627.81449999999995</v>
      </c>
      <c r="H1213" s="7">
        <v>3372.7</v>
      </c>
      <c r="I1213" s="7">
        <v>24658.77</v>
      </c>
      <c r="J1213" s="7">
        <v>20445.240000000002</v>
      </c>
      <c r="K1213" s="7">
        <v>6492.6</v>
      </c>
      <c r="L1213" s="7">
        <v>10650.6</v>
      </c>
      <c r="M1213" s="7">
        <v>3807.3</v>
      </c>
      <c r="N1213" s="7">
        <v>5134.3</v>
      </c>
      <c r="O1213" s="7">
        <v>2429.5</v>
      </c>
      <c r="P1213" s="7">
        <v>6495.7110000000002</v>
      </c>
    </row>
    <row r="1214" spans="1:16" x14ac:dyDescent="0.25">
      <c r="A1214" t="s">
        <v>24</v>
      </c>
      <c r="B1214" t="str">
        <f>VLOOKUP(E1214,'Overview Cluster Days'!B:E,3)</f>
        <v>B</v>
      </c>
      <c r="C1214" t="str">
        <f>VLOOKUP($E1214,'Overview Cluster Days'!$B:$G,5)</f>
        <v>Winter</v>
      </c>
      <c r="D1214" t="str">
        <f>VLOOKUP($E1214,'Overview Cluster Days'!$B:$G,6)</f>
        <v>Weekday</v>
      </c>
      <c r="E1214">
        <v>20181121</v>
      </c>
      <c r="F1214">
        <v>13</v>
      </c>
      <c r="G1214" s="7">
        <v>611.9</v>
      </c>
      <c r="H1214" s="7">
        <v>3297.5</v>
      </c>
      <c r="I1214" s="7">
        <v>25020.92</v>
      </c>
      <c r="J1214" s="7">
        <v>20450.990000000002</v>
      </c>
      <c r="K1214" s="7">
        <v>6618.6</v>
      </c>
      <c r="L1214" s="7">
        <v>10990.15</v>
      </c>
      <c r="M1214" s="7">
        <v>3814</v>
      </c>
      <c r="N1214" s="7">
        <v>4961.6000000000004</v>
      </c>
      <c r="O1214" s="7">
        <v>2281.5</v>
      </c>
      <c r="P1214" s="7">
        <v>6799.2960000000003</v>
      </c>
    </row>
    <row r="1215" spans="1:16" x14ac:dyDescent="0.25">
      <c r="A1215" t="s">
        <v>24</v>
      </c>
      <c r="B1215" t="str">
        <f>VLOOKUP(E1215,'Overview Cluster Days'!B:E,3)</f>
        <v>B</v>
      </c>
      <c r="C1215" t="str">
        <f>VLOOKUP($E1215,'Overview Cluster Days'!$B:$G,5)</f>
        <v>Winter</v>
      </c>
      <c r="D1215" t="str">
        <f>VLOOKUP($E1215,'Overview Cluster Days'!$B:$G,6)</f>
        <v>Weekday</v>
      </c>
      <c r="E1215">
        <v>20181121</v>
      </c>
      <c r="F1215">
        <v>14</v>
      </c>
      <c r="G1215" s="7">
        <v>416.3</v>
      </c>
      <c r="H1215" s="7">
        <v>3315.9</v>
      </c>
      <c r="I1215" s="7">
        <v>24239.47</v>
      </c>
      <c r="J1215" s="7">
        <v>20421.689999999999</v>
      </c>
      <c r="K1215" s="7">
        <v>6333.4</v>
      </c>
      <c r="L1215" s="7">
        <v>10315.44</v>
      </c>
      <c r="M1215" s="7">
        <v>3790.2</v>
      </c>
      <c r="N1215" s="7">
        <v>5002.5</v>
      </c>
      <c r="O1215" s="7">
        <v>2305.3000000000002</v>
      </c>
      <c r="P1215" s="7">
        <v>6316.6570000000002</v>
      </c>
    </row>
    <row r="1216" spans="1:16" x14ac:dyDescent="0.25">
      <c r="A1216" t="s">
        <v>24</v>
      </c>
      <c r="B1216" t="str">
        <f>VLOOKUP(E1216,'Overview Cluster Days'!B:E,3)</f>
        <v>B</v>
      </c>
      <c r="C1216" t="str">
        <f>VLOOKUP($E1216,'Overview Cluster Days'!$B:$G,5)</f>
        <v>Winter</v>
      </c>
      <c r="D1216" t="str">
        <f>VLOOKUP($E1216,'Overview Cluster Days'!$B:$G,6)</f>
        <v>Weekday</v>
      </c>
      <c r="E1216">
        <v>20181121</v>
      </c>
      <c r="F1216">
        <v>15</v>
      </c>
      <c r="G1216" s="7">
        <v>443.66559999999998</v>
      </c>
      <c r="H1216" s="7">
        <v>3467.8</v>
      </c>
      <c r="I1216" s="7">
        <v>23810.67</v>
      </c>
      <c r="J1216" s="7">
        <v>19892.28</v>
      </c>
      <c r="K1216" s="7">
        <v>5808.8</v>
      </c>
      <c r="L1216" s="7">
        <v>9253.32</v>
      </c>
      <c r="M1216" s="7">
        <v>3728.8</v>
      </c>
      <c r="N1216" s="7">
        <v>4909.7</v>
      </c>
      <c r="O1216" s="7">
        <v>2287.761</v>
      </c>
      <c r="P1216" s="7">
        <v>6021.3</v>
      </c>
    </row>
    <row r="1217" spans="1:16" x14ac:dyDescent="0.25">
      <c r="A1217" t="s">
        <v>24</v>
      </c>
      <c r="B1217" t="str">
        <f>VLOOKUP(E1217,'Overview Cluster Days'!B:E,3)</f>
        <v>B</v>
      </c>
      <c r="C1217" t="str">
        <f>VLOOKUP($E1217,'Overview Cluster Days'!$B:$G,5)</f>
        <v>Winter</v>
      </c>
      <c r="D1217" t="str">
        <f>VLOOKUP($E1217,'Overview Cluster Days'!$B:$G,6)</f>
        <v>Weekday</v>
      </c>
      <c r="E1217">
        <v>20181121</v>
      </c>
      <c r="F1217">
        <v>16</v>
      </c>
      <c r="G1217" s="7">
        <v>441.4</v>
      </c>
      <c r="H1217" s="7">
        <v>3635</v>
      </c>
      <c r="I1217" s="7">
        <v>24199.48</v>
      </c>
      <c r="J1217" s="7">
        <v>20789.86</v>
      </c>
      <c r="K1217" s="7">
        <v>6172.8969999999999</v>
      </c>
      <c r="L1217" s="7">
        <v>8857.6919999999991</v>
      </c>
      <c r="M1217" s="7">
        <v>3643.8</v>
      </c>
      <c r="N1217" s="7">
        <v>4933.7</v>
      </c>
      <c r="O1217" s="7">
        <v>2321.7109999999998</v>
      </c>
      <c r="P1217" s="7">
        <v>6107.2</v>
      </c>
    </row>
    <row r="1218" spans="1:16" x14ac:dyDescent="0.25">
      <c r="A1218" t="s">
        <v>24</v>
      </c>
      <c r="B1218" t="str">
        <f>VLOOKUP(E1218,'Overview Cluster Days'!B:E,3)</f>
        <v>B</v>
      </c>
      <c r="C1218" t="str">
        <f>VLOOKUP($E1218,'Overview Cluster Days'!$B:$G,5)</f>
        <v>Winter</v>
      </c>
      <c r="D1218" t="str">
        <f>VLOOKUP($E1218,'Overview Cluster Days'!$B:$G,6)</f>
        <v>Weekday</v>
      </c>
      <c r="E1218">
        <v>20181121</v>
      </c>
      <c r="F1218">
        <v>17</v>
      </c>
      <c r="G1218" s="7">
        <v>444</v>
      </c>
      <c r="H1218" s="7">
        <v>3805</v>
      </c>
      <c r="I1218" s="7">
        <v>25170.48</v>
      </c>
      <c r="J1218" s="7">
        <v>21674.080000000002</v>
      </c>
      <c r="K1218" s="7">
        <v>6627.5010000000002</v>
      </c>
      <c r="L1218" s="7">
        <v>9143.6910000000007</v>
      </c>
      <c r="M1218" s="7">
        <v>3479.6990000000001</v>
      </c>
      <c r="N1218" s="7">
        <v>5000</v>
      </c>
      <c r="O1218" s="7">
        <v>3055.9</v>
      </c>
      <c r="P1218" s="7">
        <v>5977.9219999999996</v>
      </c>
    </row>
    <row r="1219" spans="1:16" x14ac:dyDescent="0.25">
      <c r="A1219" t="s">
        <v>24</v>
      </c>
      <c r="B1219" t="str">
        <f>VLOOKUP(E1219,'Overview Cluster Days'!B:E,3)</f>
        <v>B</v>
      </c>
      <c r="C1219" t="str">
        <f>VLOOKUP($E1219,'Overview Cluster Days'!$B:$G,5)</f>
        <v>Winter</v>
      </c>
      <c r="D1219" t="str">
        <f>VLOOKUP($E1219,'Overview Cluster Days'!$B:$G,6)</f>
        <v>Weekday</v>
      </c>
      <c r="E1219">
        <v>20181121</v>
      </c>
      <c r="F1219">
        <v>18</v>
      </c>
      <c r="G1219" s="7">
        <v>657.1</v>
      </c>
      <c r="H1219" s="7">
        <v>3793.1</v>
      </c>
      <c r="I1219" s="7">
        <v>24545.97</v>
      </c>
      <c r="J1219" s="7">
        <v>21500.84</v>
      </c>
      <c r="K1219" s="7">
        <v>5684.7910000000002</v>
      </c>
      <c r="L1219" s="7">
        <v>9561.6610000000001</v>
      </c>
      <c r="M1219" s="7">
        <v>3652.2</v>
      </c>
      <c r="N1219" s="7">
        <v>4957.3999999999996</v>
      </c>
      <c r="O1219" s="7">
        <v>3946.7</v>
      </c>
      <c r="P1219" s="7">
        <v>5650.442</v>
      </c>
    </row>
    <row r="1220" spans="1:16" x14ac:dyDescent="0.25">
      <c r="A1220" t="s">
        <v>24</v>
      </c>
      <c r="B1220" t="str">
        <f>VLOOKUP(E1220,'Overview Cluster Days'!B:E,3)</f>
        <v>B</v>
      </c>
      <c r="C1220" t="str">
        <f>VLOOKUP($E1220,'Overview Cluster Days'!$B:$G,5)</f>
        <v>Winter</v>
      </c>
      <c r="D1220" t="str">
        <f>VLOOKUP($E1220,'Overview Cluster Days'!$B:$G,6)</f>
        <v>Weekday</v>
      </c>
      <c r="E1220">
        <v>20181121</v>
      </c>
      <c r="F1220">
        <v>19</v>
      </c>
      <c r="G1220" s="7">
        <v>1072.5999999999999</v>
      </c>
      <c r="H1220" s="7">
        <v>3528.5</v>
      </c>
      <c r="I1220" s="7">
        <v>25698.75</v>
      </c>
      <c r="J1220" s="7">
        <v>23586.34</v>
      </c>
      <c r="K1220" s="7">
        <v>5222.46</v>
      </c>
      <c r="L1220" s="7">
        <v>11082.16</v>
      </c>
      <c r="M1220" s="7">
        <v>4174.8999999999996</v>
      </c>
      <c r="N1220" s="7">
        <v>4337.3</v>
      </c>
      <c r="O1220" s="7">
        <v>4339.1000000000004</v>
      </c>
      <c r="P1220" s="7">
        <v>5559.1</v>
      </c>
    </row>
    <row r="1221" spans="1:16" x14ac:dyDescent="0.25">
      <c r="A1221" t="s">
        <v>24</v>
      </c>
      <c r="B1221" t="str">
        <f>VLOOKUP(E1221,'Overview Cluster Days'!B:E,3)</f>
        <v>B</v>
      </c>
      <c r="C1221" t="str">
        <f>VLOOKUP($E1221,'Overview Cluster Days'!$B:$G,5)</f>
        <v>Winter</v>
      </c>
      <c r="D1221" t="str">
        <f>VLOOKUP($E1221,'Overview Cluster Days'!$B:$G,6)</f>
        <v>Weekday</v>
      </c>
      <c r="E1221">
        <v>20181121</v>
      </c>
      <c r="F1221">
        <v>20</v>
      </c>
      <c r="G1221" s="7">
        <v>953.7</v>
      </c>
      <c r="H1221" s="7">
        <v>3381</v>
      </c>
      <c r="I1221" s="7">
        <v>23440.48</v>
      </c>
      <c r="J1221" s="7">
        <v>21636.89</v>
      </c>
      <c r="K1221" s="7">
        <v>5445.8</v>
      </c>
      <c r="L1221" s="7">
        <v>11090.93</v>
      </c>
      <c r="M1221" s="7">
        <v>4214.4430000000002</v>
      </c>
      <c r="N1221" s="7">
        <v>4084.1</v>
      </c>
      <c r="O1221" s="7">
        <v>4196.1319999999996</v>
      </c>
      <c r="P1221" s="7">
        <v>5503.2120000000004</v>
      </c>
    </row>
    <row r="1222" spans="1:16" x14ac:dyDescent="0.25">
      <c r="A1222" t="s">
        <v>24</v>
      </c>
      <c r="B1222" t="str">
        <f>VLOOKUP(E1222,'Overview Cluster Days'!B:E,3)</f>
        <v>B</v>
      </c>
      <c r="C1222" t="str">
        <f>VLOOKUP($E1222,'Overview Cluster Days'!$B:$G,5)</f>
        <v>Winter</v>
      </c>
      <c r="D1222" t="str">
        <f>VLOOKUP($E1222,'Overview Cluster Days'!$B:$G,6)</f>
        <v>Weekday</v>
      </c>
      <c r="E1222">
        <v>20181121</v>
      </c>
      <c r="F1222">
        <v>21</v>
      </c>
      <c r="G1222" s="7">
        <v>740.9</v>
      </c>
      <c r="H1222" s="7">
        <v>3020.1</v>
      </c>
      <c r="I1222" s="7">
        <v>23801.43</v>
      </c>
      <c r="J1222" s="7">
        <v>18466.29</v>
      </c>
      <c r="K1222" s="7">
        <v>5612.2</v>
      </c>
      <c r="L1222" s="7">
        <v>10407.18</v>
      </c>
      <c r="M1222" s="7">
        <v>4355</v>
      </c>
      <c r="N1222" s="7">
        <v>4317.2</v>
      </c>
      <c r="O1222" s="7">
        <v>2712.1</v>
      </c>
      <c r="P1222" s="7">
        <v>6897.1369999999997</v>
      </c>
    </row>
    <row r="1223" spans="1:16" x14ac:dyDescent="0.25">
      <c r="A1223" t="s">
        <v>24</v>
      </c>
      <c r="B1223" t="str">
        <f>VLOOKUP(E1223,'Overview Cluster Days'!B:E,3)</f>
        <v>B</v>
      </c>
      <c r="C1223" t="str">
        <f>VLOOKUP($E1223,'Overview Cluster Days'!$B:$G,5)</f>
        <v>Winter</v>
      </c>
      <c r="D1223" t="str">
        <f>VLOOKUP($E1223,'Overview Cluster Days'!$B:$G,6)</f>
        <v>Weekday</v>
      </c>
      <c r="E1223">
        <v>20181121</v>
      </c>
      <c r="F1223">
        <v>22</v>
      </c>
      <c r="G1223" s="7">
        <v>553.29999999999995</v>
      </c>
      <c r="H1223" s="7">
        <v>2780.2</v>
      </c>
      <c r="I1223" s="7">
        <v>23297.34</v>
      </c>
      <c r="J1223" s="7">
        <v>17039.57</v>
      </c>
      <c r="K1223" s="7">
        <v>5740.7079999999996</v>
      </c>
      <c r="L1223" s="7">
        <v>11171.08</v>
      </c>
      <c r="M1223" s="7">
        <v>4507.37</v>
      </c>
      <c r="N1223" s="7">
        <v>4331.3999999999996</v>
      </c>
      <c r="O1223" s="7">
        <v>2205</v>
      </c>
      <c r="P1223" s="7">
        <v>7053.13</v>
      </c>
    </row>
    <row r="1224" spans="1:16" x14ac:dyDescent="0.25">
      <c r="A1224" t="s">
        <v>24</v>
      </c>
      <c r="B1224" t="str">
        <f>VLOOKUP(E1224,'Overview Cluster Days'!B:E,3)</f>
        <v>B</v>
      </c>
      <c r="C1224" t="str">
        <f>VLOOKUP($E1224,'Overview Cluster Days'!$B:$G,5)</f>
        <v>Winter</v>
      </c>
      <c r="D1224" t="str">
        <f>VLOOKUP($E1224,'Overview Cluster Days'!$B:$G,6)</f>
        <v>Weekday</v>
      </c>
      <c r="E1224">
        <v>20181121</v>
      </c>
      <c r="F1224">
        <v>23</v>
      </c>
      <c r="G1224" s="7">
        <v>603.6</v>
      </c>
      <c r="H1224" s="7">
        <v>2923.1990000000001</v>
      </c>
      <c r="I1224" s="7">
        <v>22627.37</v>
      </c>
      <c r="J1224" s="7">
        <v>16026.3</v>
      </c>
      <c r="K1224" s="7">
        <v>5855.0119999999997</v>
      </c>
      <c r="L1224" s="7">
        <v>11552.91</v>
      </c>
      <c r="M1224" s="7">
        <v>4817.2</v>
      </c>
      <c r="N1224" s="7">
        <v>4382.8999999999996</v>
      </c>
      <c r="O1224" s="7">
        <v>2274</v>
      </c>
      <c r="P1224" s="7">
        <v>6922.4070000000002</v>
      </c>
    </row>
    <row r="1225" spans="1:16" x14ac:dyDescent="0.25">
      <c r="A1225" t="s">
        <v>24</v>
      </c>
      <c r="B1225" t="str">
        <f>VLOOKUP(E1225,'Overview Cluster Days'!B:E,3)</f>
        <v>B</v>
      </c>
      <c r="C1225" t="str">
        <f>VLOOKUP($E1225,'Overview Cluster Days'!$B:$G,5)</f>
        <v>Winter</v>
      </c>
      <c r="D1225" t="str">
        <f>VLOOKUP($E1225,'Overview Cluster Days'!$B:$G,6)</f>
        <v>Weekday</v>
      </c>
      <c r="E1225">
        <v>20181121</v>
      </c>
      <c r="F1225">
        <v>24</v>
      </c>
      <c r="G1225" s="7">
        <v>647.1</v>
      </c>
      <c r="H1225" s="7">
        <v>2844.6</v>
      </c>
      <c r="I1225" s="7">
        <v>22816.54</v>
      </c>
      <c r="J1225" s="7">
        <v>16193.64</v>
      </c>
      <c r="K1225" s="7">
        <v>5741.0990000000002</v>
      </c>
      <c r="L1225" s="7">
        <v>11769.39</v>
      </c>
      <c r="M1225" s="7">
        <v>4761.3810000000003</v>
      </c>
      <c r="N1225" s="7">
        <v>4189.6000000000004</v>
      </c>
      <c r="O1225" s="7">
        <v>2110.3000000000002</v>
      </c>
      <c r="P1225" s="7">
        <v>6489.3959999999997</v>
      </c>
    </row>
    <row r="1226" spans="1:16" x14ac:dyDescent="0.25">
      <c r="A1226" t="s">
        <v>24</v>
      </c>
      <c r="B1226" t="str">
        <f>VLOOKUP(E1226,'Overview Cluster Days'!B:E,3)</f>
        <v>B</v>
      </c>
      <c r="C1226" t="str">
        <f>VLOOKUP($E1226,'Overview Cluster Days'!$B:$G,5)</f>
        <v>Winter</v>
      </c>
      <c r="D1226" t="str">
        <f>VLOOKUP($E1226,'Overview Cluster Days'!$B:$G,6)</f>
        <v>Weekday</v>
      </c>
      <c r="E1226">
        <v>20181122</v>
      </c>
      <c r="F1226">
        <v>1</v>
      </c>
      <c r="G1226" s="7">
        <v>709.1</v>
      </c>
      <c r="H1226" s="7">
        <v>2860.7</v>
      </c>
      <c r="I1226" s="7">
        <v>21429.53</v>
      </c>
      <c r="J1226" s="7">
        <v>14810.29</v>
      </c>
      <c r="K1226" s="7">
        <v>5216.1000000000004</v>
      </c>
      <c r="L1226" s="7">
        <v>10665.92</v>
      </c>
      <c r="M1226" s="7">
        <v>3221</v>
      </c>
      <c r="N1226" s="7">
        <v>3292.5</v>
      </c>
      <c r="O1226" s="7">
        <v>1361.7619999999999</v>
      </c>
      <c r="P1226" s="7">
        <v>6237.6589999999997</v>
      </c>
    </row>
    <row r="1227" spans="1:16" x14ac:dyDescent="0.25">
      <c r="A1227" t="s">
        <v>24</v>
      </c>
      <c r="B1227" t="str">
        <f>VLOOKUP(E1227,'Overview Cluster Days'!B:E,3)</f>
        <v>B</v>
      </c>
      <c r="C1227" t="str">
        <f>VLOOKUP($E1227,'Overview Cluster Days'!$B:$G,5)</f>
        <v>Winter</v>
      </c>
      <c r="D1227" t="str">
        <f>VLOOKUP($E1227,'Overview Cluster Days'!$B:$G,6)</f>
        <v>Weekday</v>
      </c>
      <c r="E1227">
        <v>20181122</v>
      </c>
      <c r="F1227">
        <v>2</v>
      </c>
      <c r="G1227" s="7">
        <v>912.3</v>
      </c>
      <c r="H1227" s="7">
        <v>3278.7</v>
      </c>
      <c r="I1227" s="7">
        <v>21471.45</v>
      </c>
      <c r="J1227" s="7">
        <v>14467.37</v>
      </c>
      <c r="K1227" s="7">
        <v>4932.8999999999996</v>
      </c>
      <c r="L1227" s="7">
        <v>11081.2</v>
      </c>
      <c r="M1227" s="7">
        <v>3133.136</v>
      </c>
      <c r="N1227" s="7">
        <v>3039</v>
      </c>
      <c r="O1227" s="7">
        <v>1202.383</v>
      </c>
      <c r="P1227" s="7">
        <v>6196.27</v>
      </c>
    </row>
    <row r="1228" spans="1:16" x14ac:dyDescent="0.25">
      <c r="A1228" t="s">
        <v>24</v>
      </c>
      <c r="B1228" t="str">
        <f>VLOOKUP(E1228,'Overview Cluster Days'!B:E,3)</f>
        <v>B</v>
      </c>
      <c r="C1228" t="str">
        <f>VLOOKUP($E1228,'Overview Cluster Days'!$B:$G,5)</f>
        <v>Winter</v>
      </c>
      <c r="D1228" t="str">
        <f>VLOOKUP($E1228,'Overview Cluster Days'!$B:$G,6)</f>
        <v>Weekday</v>
      </c>
      <c r="E1228">
        <v>20181122</v>
      </c>
      <c r="F1228">
        <v>3</v>
      </c>
      <c r="G1228" s="7">
        <v>1023.2</v>
      </c>
      <c r="H1228" s="7">
        <v>3075.5</v>
      </c>
      <c r="I1228" s="7">
        <v>21710.02</v>
      </c>
      <c r="J1228" s="7">
        <v>14396.59</v>
      </c>
      <c r="K1228" s="7">
        <v>4955</v>
      </c>
      <c r="L1228" s="7">
        <v>10675.95</v>
      </c>
      <c r="M1228" s="7">
        <v>3196.7779999999998</v>
      </c>
      <c r="N1228" s="7">
        <v>2936.1</v>
      </c>
      <c r="O1228" s="7">
        <v>1527.931</v>
      </c>
      <c r="P1228" s="7">
        <v>6011.7610000000004</v>
      </c>
    </row>
    <row r="1229" spans="1:16" x14ac:dyDescent="0.25">
      <c r="A1229" t="s">
        <v>24</v>
      </c>
      <c r="B1229" t="str">
        <f>VLOOKUP(E1229,'Overview Cluster Days'!B:E,3)</f>
        <v>B</v>
      </c>
      <c r="C1229" t="str">
        <f>VLOOKUP($E1229,'Overview Cluster Days'!$B:$G,5)</f>
        <v>Winter</v>
      </c>
      <c r="D1229" t="str">
        <f>VLOOKUP($E1229,'Overview Cluster Days'!$B:$G,6)</f>
        <v>Weekday</v>
      </c>
      <c r="E1229">
        <v>20181122</v>
      </c>
      <c r="F1229">
        <v>4</v>
      </c>
      <c r="G1229" s="7">
        <v>1054.2</v>
      </c>
      <c r="H1229" s="7">
        <v>3080.26</v>
      </c>
      <c r="I1229" s="7">
        <v>22300.39</v>
      </c>
      <c r="J1229" s="7">
        <v>13924.5</v>
      </c>
      <c r="K1229" s="7">
        <v>5359.1</v>
      </c>
      <c r="L1229" s="7">
        <v>10101.83</v>
      </c>
      <c r="M1229" s="7">
        <v>3314.6</v>
      </c>
      <c r="N1229" s="7">
        <v>2968.7</v>
      </c>
      <c r="O1229" s="7">
        <v>1433.8820000000001</v>
      </c>
      <c r="P1229" s="7">
        <v>6082.9</v>
      </c>
    </row>
    <row r="1230" spans="1:16" x14ac:dyDescent="0.25">
      <c r="A1230" t="s">
        <v>24</v>
      </c>
      <c r="B1230" t="str">
        <f>VLOOKUP(E1230,'Overview Cluster Days'!B:E,3)</f>
        <v>B</v>
      </c>
      <c r="C1230" t="str">
        <f>VLOOKUP($E1230,'Overview Cluster Days'!$B:$G,5)</f>
        <v>Winter</v>
      </c>
      <c r="D1230" t="str">
        <f>VLOOKUP($E1230,'Overview Cluster Days'!$B:$G,6)</f>
        <v>Weekday</v>
      </c>
      <c r="E1230">
        <v>20181122</v>
      </c>
      <c r="F1230">
        <v>5</v>
      </c>
      <c r="G1230" s="7">
        <v>1040</v>
      </c>
      <c r="H1230" s="7">
        <v>3505.2</v>
      </c>
      <c r="I1230" s="7">
        <v>22274.22</v>
      </c>
      <c r="J1230" s="7">
        <v>14007.2</v>
      </c>
      <c r="K1230" s="7">
        <v>5557</v>
      </c>
      <c r="L1230" s="7">
        <v>9434.5249999999996</v>
      </c>
      <c r="M1230" s="7">
        <v>3481.1</v>
      </c>
      <c r="N1230" s="7">
        <v>3038.8</v>
      </c>
      <c r="O1230" s="7">
        <v>1409.39</v>
      </c>
      <c r="P1230" s="7">
        <v>6206</v>
      </c>
    </row>
    <row r="1231" spans="1:16" x14ac:dyDescent="0.25">
      <c r="A1231" t="s">
        <v>24</v>
      </c>
      <c r="B1231" t="str">
        <f>VLOOKUP(E1231,'Overview Cluster Days'!B:E,3)</f>
        <v>B</v>
      </c>
      <c r="C1231" t="str">
        <f>VLOOKUP($E1231,'Overview Cluster Days'!$B:$G,5)</f>
        <v>Winter</v>
      </c>
      <c r="D1231" t="str">
        <f>VLOOKUP($E1231,'Overview Cluster Days'!$B:$G,6)</f>
        <v>Weekday</v>
      </c>
      <c r="E1231">
        <v>20181122</v>
      </c>
      <c r="F1231">
        <v>6</v>
      </c>
      <c r="G1231" s="7">
        <v>896.4</v>
      </c>
      <c r="H1231" s="7">
        <v>3377.8</v>
      </c>
      <c r="I1231" s="7">
        <v>21732.02</v>
      </c>
      <c r="J1231" s="7">
        <v>14903.36</v>
      </c>
      <c r="K1231" s="7">
        <v>4705</v>
      </c>
      <c r="L1231" s="7">
        <v>10208.23</v>
      </c>
      <c r="M1231" s="7">
        <v>3490.9</v>
      </c>
      <c r="N1231" s="7">
        <v>3258.2</v>
      </c>
      <c r="O1231" s="7">
        <v>994.36429999999996</v>
      </c>
      <c r="P1231" s="7">
        <v>5381.8559999999998</v>
      </c>
    </row>
    <row r="1232" spans="1:16" x14ac:dyDescent="0.25">
      <c r="A1232" t="s">
        <v>24</v>
      </c>
      <c r="B1232" t="str">
        <f>VLOOKUP(E1232,'Overview Cluster Days'!B:E,3)</f>
        <v>B</v>
      </c>
      <c r="C1232" t="str">
        <f>VLOOKUP($E1232,'Overview Cluster Days'!$B:$G,5)</f>
        <v>Winter</v>
      </c>
      <c r="D1232" t="str">
        <f>VLOOKUP($E1232,'Overview Cluster Days'!$B:$G,6)</f>
        <v>Weekday</v>
      </c>
      <c r="E1232">
        <v>20181122</v>
      </c>
      <c r="F1232">
        <v>7</v>
      </c>
      <c r="G1232" s="7">
        <v>589.20000000000005</v>
      </c>
      <c r="H1232" s="7">
        <v>3086.1439999999998</v>
      </c>
      <c r="I1232" s="7">
        <v>23384.25</v>
      </c>
      <c r="J1232" s="7">
        <v>18246.41</v>
      </c>
      <c r="K1232" s="7">
        <v>5204.2</v>
      </c>
      <c r="L1232" s="7">
        <v>10301</v>
      </c>
      <c r="M1232" s="7">
        <v>3434.7</v>
      </c>
      <c r="N1232" s="7">
        <v>3306.3</v>
      </c>
      <c r="O1232" s="7">
        <v>962.8</v>
      </c>
      <c r="P1232" s="7">
        <v>5307.384</v>
      </c>
    </row>
    <row r="1233" spans="1:16" x14ac:dyDescent="0.25">
      <c r="A1233" t="s">
        <v>24</v>
      </c>
      <c r="B1233" t="str">
        <f>VLOOKUP(E1233,'Overview Cluster Days'!B:E,3)</f>
        <v>B</v>
      </c>
      <c r="C1233" t="str">
        <f>VLOOKUP($E1233,'Overview Cluster Days'!$B:$G,5)</f>
        <v>Winter</v>
      </c>
      <c r="D1233" t="str">
        <f>VLOOKUP($E1233,'Overview Cluster Days'!$B:$G,6)</f>
        <v>Weekday</v>
      </c>
      <c r="E1233">
        <v>20181122</v>
      </c>
      <c r="F1233">
        <v>8</v>
      </c>
      <c r="G1233" s="7">
        <v>691.5</v>
      </c>
      <c r="H1233" s="7">
        <v>3444.4</v>
      </c>
      <c r="I1233" s="7">
        <v>24189.25</v>
      </c>
      <c r="J1233" s="7">
        <v>21689.58</v>
      </c>
      <c r="K1233" s="7">
        <v>7531.8329999999996</v>
      </c>
      <c r="L1233" s="7">
        <v>12309.51</v>
      </c>
      <c r="M1233" s="7">
        <v>3037.9180000000001</v>
      </c>
      <c r="N1233" s="7">
        <v>4225.8999999999996</v>
      </c>
      <c r="O1233" s="7">
        <v>2722.4969999999998</v>
      </c>
      <c r="P1233" s="7">
        <v>4759.3999999999996</v>
      </c>
    </row>
    <row r="1234" spans="1:16" x14ac:dyDescent="0.25">
      <c r="A1234" t="s">
        <v>24</v>
      </c>
      <c r="B1234" t="str">
        <f>VLOOKUP(E1234,'Overview Cluster Days'!B:E,3)</f>
        <v>B</v>
      </c>
      <c r="C1234" t="str">
        <f>VLOOKUP($E1234,'Overview Cluster Days'!$B:$G,5)</f>
        <v>Winter</v>
      </c>
      <c r="D1234" t="str">
        <f>VLOOKUP($E1234,'Overview Cluster Days'!$B:$G,6)</f>
        <v>Weekday</v>
      </c>
      <c r="E1234">
        <v>20181122</v>
      </c>
      <c r="F1234">
        <v>9</v>
      </c>
      <c r="G1234" s="7">
        <v>727.4</v>
      </c>
      <c r="H1234" s="7">
        <v>3296.9</v>
      </c>
      <c r="I1234" s="7">
        <v>25638.7</v>
      </c>
      <c r="J1234" s="7">
        <v>22839.9</v>
      </c>
      <c r="K1234" s="7">
        <v>6687.8909999999996</v>
      </c>
      <c r="L1234" s="7">
        <v>11817.63</v>
      </c>
      <c r="M1234" s="7">
        <v>2606</v>
      </c>
      <c r="N1234" s="7">
        <v>4705.1869999999999</v>
      </c>
      <c r="O1234" s="7">
        <v>2558.2289999999998</v>
      </c>
      <c r="P1234" s="7">
        <v>4041.4169999999999</v>
      </c>
    </row>
    <row r="1235" spans="1:16" x14ac:dyDescent="0.25">
      <c r="A1235" t="s">
        <v>24</v>
      </c>
      <c r="B1235" t="str">
        <f>VLOOKUP(E1235,'Overview Cluster Days'!B:E,3)</f>
        <v>B</v>
      </c>
      <c r="C1235" t="str">
        <f>VLOOKUP($E1235,'Overview Cluster Days'!$B:$G,5)</f>
        <v>Winter</v>
      </c>
      <c r="D1235" t="str">
        <f>VLOOKUP($E1235,'Overview Cluster Days'!$B:$G,6)</f>
        <v>Weekday</v>
      </c>
      <c r="E1235">
        <v>20181122</v>
      </c>
      <c r="F1235">
        <v>10</v>
      </c>
      <c r="G1235" s="7">
        <v>654.9</v>
      </c>
      <c r="H1235" s="7">
        <v>3363.3</v>
      </c>
      <c r="I1235" s="7">
        <v>27135.4</v>
      </c>
      <c r="J1235" s="7">
        <v>23483.24</v>
      </c>
      <c r="K1235" s="7">
        <v>7211.7929999999997</v>
      </c>
      <c r="L1235" s="7">
        <v>11784.34</v>
      </c>
      <c r="M1235" s="7">
        <v>2530.9</v>
      </c>
      <c r="N1235" s="7">
        <v>4751.7</v>
      </c>
      <c r="O1235" s="7">
        <v>2402.317</v>
      </c>
      <c r="P1235" s="7">
        <v>4216.7889999999998</v>
      </c>
    </row>
    <row r="1236" spans="1:16" x14ac:dyDescent="0.25">
      <c r="A1236" t="s">
        <v>24</v>
      </c>
      <c r="B1236" t="str">
        <f>VLOOKUP(E1236,'Overview Cluster Days'!B:E,3)</f>
        <v>B</v>
      </c>
      <c r="C1236" t="str">
        <f>VLOOKUP($E1236,'Overview Cluster Days'!$B:$G,5)</f>
        <v>Winter</v>
      </c>
      <c r="D1236" t="str">
        <f>VLOOKUP($E1236,'Overview Cluster Days'!$B:$G,6)</f>
        <v>Weekday</v>
      </c>
      <c r="E1236">
        <v>20181122</v>
      </c>
      <c r="F1236">
        <v>11</v>
      </c>
      <c r="G1236" s="7">
        <v>667.1</v>
      </c>
      <c r="H1236" s="7">
        <v>3397.7</v>
      </c>
      <c r="I1236" s="7">
        <v>27620.9</v>
      </c>
      <c r="J1236" s="7">
        <v>23511.9</v>
      </c>
      <c r="K1236" s="7">
        <v>7654.8620000000001</v>
      </c>
      <c r="L1236" s="7">
        <v>11575.03</v>
      </c>
      <c r="M1236" s="7">
        <v>2639.5</v>
      </c>
      <c r="N1236" s="7">
        <v>4607.6000000000004</v>
      </c>
      <c r="O1236" s="7">
        <v>2098.3629999999998</v>
      </c>
      <c r="P1236" s="7">
        <v>4409.3950000000004</v>
      </c>
    </row>
    <row r="1237" spans="1:16" x14ac:dyDescent="0.25">
      <c r="A1237" t="s">
        <v>24</v>
      </c>
      <c r="B1237" t="str">
        <f>VLOOKUP(E1237,'Overview Cluster Days'!B:E,3)</f>
        <v>B</v>
      </c>
      <c r="C1237" t="str">
        <f>VLOOKUP($E1237,'Overview Cluster Days'!$B:$G,5)</f>
        <v>Winter</v>
      </c>
      <c r="D1237" t="str">
        <f>VLOOKUP($E1237,'Overview Cluster Days'!$B:$G,6)</f>
        <v>Weekday</v>
      </c>
      <c r="E1237">
        <v>20181122</v>
      </c>
      <c r="F1237">
        <v>12</v>
      </c>
      <c r="G1237" s="7">
        <v>662.3</v>
      </c>
      <c r="H1237" s="7">
        <v>3241</v>
      </c>
      <c r="I1237" s="7">
        <v>27455.84</v>
      </c>
      <c r="J1237" s="7">
        <v>23267.21</v>
      </c>
      <c r="K1237" s="7">
        <v>7223.2</v>
      </c>
      <c r="L1237" s="7">
        <v>11558.33</v>
      </c>
      <c r="M1237" s="7">
        <v>2661.7</v>
      </c>
      <c r="N1237" s="7">
        <v>4496.7</v>
      </c>
      <c r="O1237" s="7">
        <v>1636.9</v>
      </c>
      <c r="P1237" s="7">
        <v>4315.2</v>
      </c>
    </row>
    <row r="1238" spans="1:16" x14ac:dyDescent="0.25">
      <c r="A1238" t="s">
        <v>24</v>
      </c>
      <c r="B1238" t="str">
        <f>VLOOKUP(E1238,'Overview Cluster Days'!B:E,3)</f>
        <v>B</v>
      </c>
      <c r="C1238" t="str">
        <f>VLOOKUP($E1238,'Overview Cluster Days'!$B:$G,5)</f>
        <v>Winter</v>
      </c>
      <c r="D1238" t="str">
        <f>VLOOKUP($E1238,'Overview Cluster Days'!$B:$G,6)</f>
        <v>Weekday</v>
      </c>
      <c r="E1238">
        <v>20181122</v>
      </c>
      <c r="F1238">
        <v>13</v>
      </c>
      <c r="G1238" s="7">
        <v>498</v>
      </c>
      <c r="H1238" s="7">
        <v>3143.8</v>
      </c>
      <c r="I1238" s="7">
        <v>28028.560000000001</v>
      </c>
      <c r="J1238" s="7">
        <v>23359.22</v>
      </c>
      <c r="K1238" s="7">
        <v>7323.7</v>
      </c>
      <c r="L1238" s="7">
        <v>11500.34</v>
      </c>
      <c r="M1238" s="7">
        <v>2703.4</v>
      </c>
      <c r="N1238" s="7">
        <v>4368.7</v>
      </c>
      <c r="O1238" s="7">
        <v>1329</v>
      </c>
      <c r="P1238" s="7">
        <v>4415.8</v>
      </c>
    </row>
    <row r="1239" spans="1:16" x14ac:dyDescent="0.25">
      <c r="A1239" t="s">
        <v>24</v>
      </c>
      <c r="B1239" t="str">
        <f>VLOOKUP(E1239,'Overview Cluster Days'!B:E,3)</f>
        <v>B</v>
      </c>
      <c r="C1239" t="str">
        <f>VLOOKUP($E1239,'Overview Cluster Days'!$B:$G,5)</f>
        <v>Winter</v>
      </c>
      <c r="D1239" t="str">
        <f>VLOOKUP($E1239,'Overview Cluster Days'!$B:$G,6)</f>
        <v>Weekday</v>
      </c>
      <c r="E1239">
        <v>20181122</v>
      </c>
      <c r="F1239">
        <v>14</v>
      </c>
      <c r="G1239" s="7">
        <v>595.9</v>
      </c>
      <c r="H1239" s="7">
        <v>3466.84</v>
      </c>
      <c r="I1239" s="7">
        <v>27342.639999999999</v>
      </c>
      <c r="J1239" s="7">
        <v>22870.12</v>
      </c>
      <c r="K1239" s="7">
        <v>7210.8549999999996</v>
      </c>
      <c r="L1239" s="7">
        <v>11233.33</v>
      </c>
      <c r="M1239" s="7">
        <v>2725.3</v>
      </c>
      <c r="N1239" s="7">
        <v>4412.2</v>
      </c>
      <c r="O1239" s="7">
        <v>1362</v>
      </c>
      <c r="P1239" s="7">
        <v>4155.5</v>
      </c>
    </row>
    <row r="1240" spans="1:16" x14ac:dyDescent="0.25">
      <c r="A1240" t="s">
        <v>24</v>
      </c>
      <c r="B1240" t="str">
        <f>VLOOKUP(E1240,'Overview Cluster Days'!B:E,3)</f>
        <v>B</v>
      </c>
      <c r="C1240" t="str">
        <f>VLOOKUP($E1240,'Overview Cluster Days'!$B:$G,5)</f>
        <v>Winter</v>
      </c>
      <c r="D1240" t="str">
        <f>VLOOKUP($E1240,'Overview Cluster Days'!$B:$G,6)</f>
        <v>Weekday</v>
      </c>
      <c r="E1240">
        <v>20181122</v>
      </c>
      <c r="F1240">
        <v>15</v>
      </c>
      <c r="G1240" s="7">
        <v>426.2</v>
      </c>
      <c r="H1240" s="7">
        <v>3440.7</v>
      </c>
      <c r="I1240" s="7">
        <v>26684.2</v>
      </c>
      <c r="J1240" s="7">
        <v>22910.89</v>
      </c>
      <c r="K1240" s="7">
        <v>6600.9</v>
      </c>
      <c r="L1240" s="7">
        <v>10186.469999999999</v>
      </c>
      <c r="M1240" s="7">
        <v>2766.7</v>
      </c>
      <c r="N1240" s="7">
        <v>4468.1000000000004</v>
      </c>
      <c r="O1240" s="7">
        <v>1478.6</v>
      </c>
      <c r="P1240" s="7">
        <v>3968.1</v>
      </c>
    </row>
    <row r="1241" spans="1:16" x14ac:dyDescent="0.25">
      <c r="A1241" t="s">
        <v>24</v>
      </c>
      <c r="B1241" t="str">
        <f>VLOOKUP(E1241,'Overview Cluster Days'!B:E,3)</f>
        <v>B</v>
      </c>
      <c r="C1241" t="str">
        <f>VLOOKUP($E1241,'Overview Cluster Days'!$B:$G,5)</f>
        <v>Winter</v>
      </c>
      <c r="D1241" t="str">
        <f>VLOOKUP($E1241,'Overview Cluster Days'!$B:$G,6)</f>
        <v>Weekday</v>
      </c>
      <c r="E1241">
        <v>20181122</v>
      </c>
      <c r="F1241">
        <v>16</v>
      </c>
      <c r="G1241" s="7">
        <v>423.6</v>
      </c>
      <c r="H1241" s="7">
        <v>3691</v>
      </c>
      <c r="I1241" s="7">
        <v>26656.83</v>
      </c>
      <c r="J1241" s="7">
        <v>22682.07</v>
      </c>
      <c r="K1241" s="7">
        <v>6810.375</v>
      </c>
      <c r="L1241" s="7">
        <v>9507.875</v>
      </c>
      <c r="M1241" s="7">
        <v>2667.3420000000001</v>
      </c>
      <c r="N1241" s="7">
        <v>4614.5</v>
      </c>
      <c r="O1241" s="7">
        <v>2107.6</v>
      </c>
      <c r="P1241" s="7">
        <v>4233.3</v>
      </c>
    </row>
    <row r="1242" spans="1:16" x14ac:dyDescent="0.25">
      <c r="A1242" t="s">
        <v>24</v>
      </c>
      <c r="B1242" t="str">
        <f>VLOOKUP(E1242,'Overview Cluster Days'!B:E,3)</f>
        <v>B</v>
      </c>
      <c r="C1242" t="str">
        <f>VLOOKUP($E1242,'Overview Cluster Days'!$B:$G,5)</f>
        <v>Winter</v>
      </c>
      <c r="D1242" t="str">
        <f>VLOOKUP($E1242,'Overview Cluster Days'!$B:$G,6)</f>
        <v>Weekday</v>
      </c>
      <c r="E1242">
        <v>20181122</v>
      </c>
      <c r="F1242">
        <v>17</v>
      </c>
      <c r="G1242" s="7">
        <v>425</v>
      </c>
      <c r="H1242" s="7">
        <v>3945.5</v>
      </c>
      <c r="I1242" s="7">
        <v>26600.6</v>
      </c>
      <c r="J1242" s="7">
        <v>21926.12</v>
      </c>
      <c r="K1242" s="7">
        <v>7179.8879999999999</v>
      </c>
      <c r="L1242" s="7">
        <v>9607.652</v>
      </c>
      <c r="M1242" s="7">
        <v>2563.6999999999998</v>
      </c>
      <c r="N1242" s="7">
        <v>4793.8999999999996</v>
      </c>
      <c r="O1242" s="7">
        <v>2577.4</v>
      </c>
      <c r="P1242" s="7">
        <v>4316.3999999999996</v>
      </c>
    </row>
    <row r="1243" spans="1:16" x14ac:dyDescent="0.25">
      <c r="A1243" t="s">
        <v>24</v>
      </c>
      <c r="B1243" t="str">
        <f>VLOOKUP(E1243,'Overview Cluster Days'!B:E,3)</f>
        <v>B</v>
      </c>
      <c r="C1243" t="str">
        <f>VLOOKUP($E1243,'Overview Cluster Days'!$B:$G,5)</f>
        <v>Winter</v>
      </c>
      <c r="D1243" t="str">
        <f>VLOOKUP($E1243,'Overview Cluster Days'!$B:$G,6)</f>
        <v>Weekday</v>
      </c>
      <c r="E1243">
        <v>20181122</v>
      </c>
      <c r="F1243">
        <v>18</v>
      </c>
      <c r="G1243" s="7">
        <v>987.8</v>
      </c>
      <c r="H1243" s="7">
        <v>4376.6000000000004</v>
      </c>
      <c r="I1243" s="7">
        <v>27468.76</v>
      </c>
      <c r="J1243" s="7">
        <v>23241.26</v>
      </c>
      <c r="K1243" s="7">
        <v>7351.5959999999995</v>
      </c>
      <c r="L1243" s="7">
        <v>10666.77</v>
      </c>
      <c r="M1243" s="7">
        <v>2637.5</v>
      </c>
      <c r="N1243" s="7">
        <v>4834.6949999999997</v>
      </c>
      <c r="O1243" s="7">
        <v>3041</v>
      </c>
      <c r="P1243" s="7">
        <v>3845.7</v>
      </c>
    </row>
    <row r="1244" spans="1:16" x14ac:dyDescent="0.25">
      <c r="A1244" t="s">
        <v>24</v>
      </c>
      <c r="B1244" t="str">
        <f>VLOOKUP(E1244,'Overview Cluster Days'!B:E,3)</f>
        <v>B</v>
      </c>
      <c r="C1244" t="str">
        <f>VLOOKUP($E1244,'Overview Cluster Days'!$B:$G,5)</f>
        <v>Winter</v>
      </c>
      <c r="D1244" t="str">
        <f>VLOOKUP($E1244,'Overview Cluster Days'!$B:$G,6)</f>
        <v>Weekday</v>
      </c>
      <c r="E1244">
        <v>20181122</v>
      </c>
      <c r="F1244">
        <v>19</v>
      </c>
      <c r="G1244" s="7">
        <v>1115.5</v>
      </c>
      <c r="H1244" s="7">
        <v>3979.1280000000002</v>
      </c>
      <c r="I1244" s="7">
        <v>27905.03</v>
      </c>
      <c r="J1244" s="7">
        <v>24043.72</v>
      </c>
      <c r="K1244" s="7">
        <v>5922.3019999999997</v>
      </c>
      <c r="L1244" s="7">
        <v>11747.9</v>
      </c>
      <c r="M1244" s="7">
        <v>3022.6</v>
      </c>
      <c r="N1244" s="7">
        <v>4181.9930000000004</v>
      </c>
      <c r="O1244" s="7">
        <v>3190.2</v>
      </c>
      <c r="P1244" s="7">
        <v>3816</v>
      </c>
    </row>
    <row r="1245" spans="1:16" x14ac:dyDescent="0.25">
      <c r="A1245" t="s">
        <v>24</v>
      </c>
      <c r="B1245" t="str">
        <f>VLOOKUP(E1245,'Overview Cluster Days'!B:E,3)</f>
        <v>B</v>
      </c>
      <c r="C1245" t="str">
        <f>VLOOKUP($E1245,'Overview Cluster Days'!$B:$G,5)</f>
        <v>Winter</v>
      </c>
      <c r="D1245" t="str">
        <f>VLOOKUP($E1245,'Overview Cluster Days'!$B:$G,6)</f>
        <v>Weekday</v>
      </c>
      <c r="E1245">
        <v>20181122</v>
      </c>
      <c r="F1245">
        <v>20</v>
      </c>
      <c r="G1245" s="7">
        <v>611.1</v>
      </c>
      <c r="H1245" s="7">
        <v>3565.6</v>
      </c>
      <c r="I1245" s="7">
        <v>26020.16</v>
      </c>
      <c r="J1245" s="7">
        <v>23380.080000000002</v>
      </c>
      <c r="K1245" s="7">
        <v>6388.4480000000003</v>
      </c>
      <c r="L1245" s="7">
        <v>11635.51</v>
      </c>
      <c r="M1245" s="7">
        <v>3100.4639999999999</v>
      </c>
      <c r="N1245" s="7">
        <v>4006.2</v>
      </c>
      <c r="O1245" s="7">
        <v>3065.4</v>
      </c>
      <c r="P1245" s="7">
        <v>3594.1</v>
      </c>
    </row>
    <row r="1246" spans="1:16" x14ac:dyDescent="0.25">
      <c r="A1246" t="s">
        <v>24</v>
      </c>
      <c r="B1246" t="str">
        <f>VLOOKUP(E1246,'Overview Cluster Days'!B:E,3)</f>
        <v>B</v>
      </c>
      <c r="C1246" t="str">
        <f>VLOOKUP($E1246,'Overview Cluster Days'!$B:$G,5)</f>
        <v>Winter</v>
      </c>
      <c r="D1246" t="str">
        <f>VLOOKUP($E1246,'Overview Cluster Days'!$B:$G,6)</f>
        <v>Weekday</v>
      </c>
      <c r="E1246">
        <v>20181122</v>
      </c>
      <c r="F1246">
        <v>21</v>
      </c>
      <c r="G1246" s="7">
        <v>683</v>
      </c>
      <c r="H1246" s="7">
        <v>3350.5</v>
      </c>
      <c r="I1246" s="7">
        <v>24559.98</v>
      </c>
      <c r="J1246" s="7">
        <v>20778.7</v>
      </c>
      <c r="K1246" s="7">
        <v>6399.585</v>
      </c>
      <c r="L1246" s="7">
        <v>11190.13</v>
      </c>
      <c r="M1246" s="7">
        <v>3498.2</v>
      </c>
      <c r="N1246" s="7">
        <v>3838.2179999999998</v>
      </c>
      <c r="O1246" s="7">
        <v>2229.806</v>
      </c>
      <c r="P1246" s="7">
        <v>4098.3999999999996</v>
      </c>
    </row>
    <row r="1247" spans="1:16" x14ac:dyDescent="0.25">
      <c r="A1247" t="s">
        <v>24</v>
      </c>
      <c r="B1247" t="str">
        <f>VLOOKUP(E1247,'Overview Cluster Days'!B:E,3)</f>
        <v>B</v>
      </c>
      <c r="C1247" t="str">
        <f>VLOOKUP($E1247,'Overview Cluster Days'!$B:$G,5)</f>
        <v>Winter</v>
      </c>
      <c r="D1247" t="str">
        <f>VLOOKUP($E1247,'Overview Cluster Days'!$B:$G,6)</f>
        <v>Weekday</v>
      </c>
      <c r="E1247">
        <v>20181122</v>
      </c>
      <c r="F1247">
        <v>22</v>
      </c>
      <c r="G1247" s="7">
        <v>510.4</v>
      </c>
      <c r="H1247" s="7">
        <v>3148.9</v>
      </c>
      <c r="I1247" s="7">
        <v>23919.439999999999</v>
      </c>
      <c r="J1247" s="7">
        <v>18543.3</v>
      </c>
      <c r="K1247" s="7">
        <v>5787.8</v>
      </c>
      <c r="L1247" s="7">
        <v>9169.5499999999993</v>
      </c>
      <c r="M1247" s="7">
        <v>3454.8</v>
      </c>
      <c r="N1247" s="7">
        <v>3498.4</v>
      </c>
      <c r="O1247" s="7">
        <v>980.1</v>
      </c>
      <c r="P1247" s="7">
        <v>4655.2619999999997</v>
      </c>
    </row>
    <row r="1248" spans="1:16" x14ac:dyDescent="0.25">
      <c r="A1248" t="s">
        <v>24</v>
      </c>
      <c r="B1248" t="str">
        <f>VLOOKUP(E1248,'Overview Cluster Days'!B:E,3)</f>
        <v>B</v>
      </c>
      <c r="C1248" t="str">
        <f>VLOOKUP($E1248,'Overview Cluster Days'!$B:$G,5)</f>
        <v>Winter</v>
      </c>
      <c r="D1248" t="str">
        <f>VLOOKUP($E1248,'Overview Cluster Days'!$B:$G,6)</f>
        <v>Weekday</v>
      </c>
      <c r="E1248">
        <v>20181122</v>
      </c>
      <c r="F1248">
        <v>23</v>
      </c>
      <c r="G1248" s="7">
        <v>549.29999999999995</v>
      </c>
      <c r="H1248" s="7">
        <v>3138.3</v>
      </c>
      <c r="I1248" s="7">
        <v>22892.32</v>
      </c>
      <c r="J1248" s="7">
        <v>17198.900000000001</v>
      </c>
      <c r="K1248" s="7">
        <v>5802.6</v>
      </c>
      <c r="L1248" s="7">
        <v>9641.3150000000005</v>
      </c>
      <c r="M1248" s="7">
        <v>3411.1</v>
      </c>
      <c r="N1248" s="7">
        <v>3084.9639999999999</v>
      </c>
      <c r="O1248" s="7">
        <v>1066.4749999999999</v>
      </c>
      <c r="P1248" s="7">
        <v>5496.7079999999996</v>
      </c>
    </row>
    <row r="1249" spans="1:16" x14ac:dyDescent="0.25">
      <c r="A1249" t="s">
        <v>24</v>
      </c>
      <c r="B1249" t="str">
        <f>VLOOKUP(E1249,'Overview Cluster Days'!B:E,3)</f>
        <v>B</v>
      </c>
      <c r="C1249" t="str">
        <f>VLOOKUP($E1249,'Overview Cluster Days'!$B:$G,5)</f>
        <v>Winter</v>
      </c>
      <c r="D1249" t="str">
        <f>VLOOKUP($E1249,'Overview Cluster Days'!$B:$G,6)</f>
        <v>Weekday</v>
      </c>
      <c r="E1249">
        <v>20181122</v>
      </c>
      <c r="F1249">
        <v>24</v>
      </c>
      <c r="G1249" s="7">
        <v>578.4</v>
      </c>
      <c r="H1249" s="7">
        <v>3111</v>
      </c>
      <c r="I1249" s="7">
        <v>19967.04</v>
      </c>
      <c r="J1249" s="7">
        <v>15139.23</v>
      </c>
      <c r="K1249" s="7">
        <v>5712.4260000000004</v>
      </c>
      <c r="L1249" s="7">
        <v>11063.61</v>
      </c>
      <c r="M1249" s="7">
        <v>3344.3</v>
      </c>
      <c r="N1249" s="7">
        <v>2882.7</v>
      </c>
      <c r="O1249" s="7">
        <v>1379.664</v>
      </c>
      <c r="P1249" s="7">
        <v>5162.5</v>
      </c>
    </row>
    <row r="1250" spans="1:16" x14ac:dyDescent="0.25">
      <c r="A1250" t="s">
        <v>24</v>
      </c>
      <c r="B1250" t="str">
        <f>VLOOKUP(E1250,'Overview Cluster Days'!B:E,3)</f>
        <v>B</v>
      </c>
      <c r="C1250" t="str">
        <f>VLOOKUP($E1250,'Overview Cluster Days'!$B:$G,5)</f>
        <v>Winter</v>
      </c>
      <c r="D1250" t="str">
        <f>VLOOKUP($E1250,'Overview Cluster Days'!$B:$G,6)</f>
        <v>Weekday</v>
      </c>
      <c r="E1250">
        <v>20181123</v>
      </c>
      <c r="F1250">
        <v>1</v>
      </c>
      <c r="G1250" s="7">
        <v>831</v>
      </c>
      <c r="H1250" s="7">
        <v>2938.3</v>
      </c>
      <c r="I1250" s="7">
        <v>19920.68</v>
      </c>
      <c r="J1250" s="7">
        <v>13890.6</v>
      </c>
      <c r="K1250" s="7">
        <v>5962.92</v>
      </c>
      <c r="L1250" s="7">
        <v>10091.83</v>
      </c>
      <c r="M1250" s="7">
        <v>3261.9</v>
      </c>
      <c r="N1250" s="7">
        <v>2330.3000000000002</v>
      </c>
      <c r="O1250" s="7">
        <v>1490.6769999999999</v>
      </c>
      <c r="P1250" s="7">
        <v>5406.5910000000003</v>
      </c>
    </row>
    <row r="1251" spans="1:16" x14ac:dyDescent="0.25">
      <c r="A1251" t="s">
        <v>24</v>
      </c>
      <c r="B1251" t="str">
        <f>VLOOKUP(E1251,'Overview Cluster Days'!B:E,3)</f>
        <v>B</v>
      </c>
      <c r="C1251" t="str">
        <f>VLOOKUP($E1251,'Overview Cluster Days'!$B:$G,5)</f>
        <v>Winter</v>
      </c>
      <c r="D1251" t="str">
        <f>VLOOKUP($E1251,'Overview Cluster Days'!$B:$G,6)</f>
        <v>Weekday</v>
      </c>
      <c r="E1251">
        <v>20181123</v>
      </c>
      <c r="F1251">
        <v>2</v>
      </c>
      <c r="G1251" s="7">
        <v>1008.1</v>
      </c>
      <c r="H1251" s="7">
        <v>3106</v>
      </c>
      <c r="I1251" s="7">
        <v>20680.62</v>
      </c>
      <c r="J1251" s="7">
        <v>13889.7</v>
      </c>
      <c r="K1251" s="7">
        <v>6015.4</v>
      </c>
      <c r="L1251" s="7">
        <v>9305.58</v>
      </c>
      <c r="M1251" s="7">
        <v>3238.3</v>
      </c>
      <c r="N1251" s="7">
        <v>2189</v>
      </c>
      <c r="O1251" s="7">
        <v>1484.2950000000001</v>
      </c>
      <c r="P1251" s="7">
        <v>5685.5</v>
      </c>
    </row>
    <row r="1252" spans="1:16" x14ac:dyDescent="0.25">
      <c r="A1252" t="s">
        <v>24</v>
      </c>
      <c r="B1252" t="str">
        <f>VLOOKUP(E1252,'Overview Cluster Days'!B:E,3)</f>
        <v>B</v>
      </c>
      <c r="C1252" t="str">
        <f>VLOOKUP($E1252,'Overview Cluster Days'!$B:$G,5)</f>
        <v>Winter</v>
      </c>
      <c r="D1252" t="str">
        <f>VLOOKUP($E1252,'Overview Cluster Days'!$B:$G,6)</f>
        <v>Weekday</v>
      </c>
      <c r="E1252">
        <v>20181123</v>
      </c>
      <c r="F1252">
        <v>3</v>
      </c>
      <c r="G1252" s="7">
        <v>1083.3</v>
      </c>
      <c r="H1252" s="7">
        <v>3298.4</v>
      </c>
      <c r="I1252" s="7">
        <v>21069.54</v>
      </c>
      <c r="J1252" s="7">
        <v>13798.03</v>
      </c>
      <c r="K1252" s="7">
        <v>6361</v>
      </c>
      <c r="L1252" s="7">
        <v>8728.8729999999996</v>
      </c>
      <c r="M1252" s="7">
        <v>3137</v>
      </c>
      <c r="N1252" s="7">
        <v>2055.3000000000002</v>
      </c>
      <c r="O1252" s="7">
        <v>1547.644</v>
      </c>
      <c r="P1252" s="7">
        <v>6032.8</v>
      </c>
    </row>
    <row r="1253" spans="1:16" x14ac:dyDescent="0.25">
      <c r="A1253" t="s">
        <v>24</v>
      </c>
      <c r="B1253" t="str">
        <f>VLOOKUP(E1253,'Overview Cluster Days'!B:E,3)</f>
        <v>B</v>
      </c>
      <c r="C1253" t="str">
        <f>VLOOKUP($E1253,'Overview Cluster Days'!$B:$G,5)</f>
        <v>Winter</v>
      </c>
      <c r="D1253" t="str">
        <f>VLOOKUP($E1253,'Overview Cluster Days'!$B:$G,6)</f>
        <v>Weekday</v>
      </c>
      <c r="E1253">
        <v>20181123</v>
      </c>
      <c r="F1253">
        <v>4</v>
      </c>
      <c r="G1253" s="7">
        <v>1107.5999999999999</v>
      </c>
      <c r="H1253" s="7">
        <v>3189.8</v>
      </c>
      <c r="I1253" s="7">
        <v>20677.009999999998</v>
      </c>
      <c r="J1253" s="7">
        <v>14200.7</v>
      </c>
      <c r="K1253" s="7">
        <v>6652.6</v>
      </c>
      <c r="L1253" s="7">
        <v>7833.0990000000002</v>
      </c>
      <c r="M1253" s="7">
        <v>3181.6</v>
      </c>
      <c r="N1253" s="7">
        <v>2040.5</v>
      </c>
      <c r="O1253" s="7">
        <v>1590.133</v>
      </c>
      <c r="P1253" s="7">
        <v>5858.6</v>
      </c>
    </row>
    <row r="1254" spans="1:16" x14ac:dyDescent="0.25">
      <c r="A1254" t="s">
        <v>24</v>
      </c>
      <c r="B1254" t="str">
        <f>VLOOKUP(E1254,'Overview Cluster Days'!B:E,3)</f>
        <v>B</v>
      </c>
      <c r="C1254" t="str">
        <f>VLOOKUP($E1254,'Overview Cluster Days'!$B:$G,5)</f>
        <v>Winter</v>
      </c>
      <c r="D1254" t="str">
        <f>VLOOKUP($E1254,'Overview Cluster Days'!$B:$G,6)</f>
        <v>Weekday</v>
      </c>
      <c r="E1254">
        <v>20181123</v>
      </c>
      <c r="F1254">
        <v>5</v>
      </c>
      <c r="G1254" s="7">
        <v>1101.4000000000001</v>
      </c>
      <c r="H1254" s="7">
        <v>3584.8539999999998</v>
      </c>
      <c r="I1254" s="7">
        <v>20645.86</v>
      </c>
      <c r="J1254" s="7">
        <v>15063.29</v>
      </c>
      <c r="K1254" s="7">
        <v>6612.2</v>
      </c>
      <c r="L1254" s="7">
        <v>7494.95</v>
      </c>
      <c r="M1254" s="7">
        <v>3374.3</v>
      </c>
      <c r="N1254" s="7">
        <v>2094.5</v>
      </c>
      <c r="O1254" s="7">
        <v>1615.5</v>
      </c>
      <c r="P1254" s="7">
        <v>5477.6130000000003</v>
      </c>
    </row>
    <row r="1255" spans="1:16" x14ac:dyDescent="0.25">
      <c r="A1255" t="s">
        <v>24</v>
      </c>
      <c r="B1255" t="str">
        <f>VLOOKUP(E1255,'Overview Cluster Days'!B:E,3)</f>
        <v>B</v>
      </c>
      <c r="C1255" t="str">
        <f>VLOOKUP($E1255,'Overview Cluster Days'!$B:$G,5)</f>
        <v>Winter</v>
      </c>
      <c r="D1255" t="str">
        <f>VLOOKUP($E1255,'Overview Cluster Days'!$B:$G,6)</f>
        <v>Weekday</v>
      </c>
      <c r="E1255">
        <v>20181123</v>
      </c>
      <c r="F1255">
        <v>6</v>
      </c>
      <c r="G1255" s="7">
        <v>955.6</v>
      </c>
      <c r="H1255" s="7">
        <v>3538.1</v>
      </c>
      <c r="I1255" s="7">
        <v>19999.77</v>
      </c>
      <c r="J1255" s="7">
        <v>15100.2</v>
      </c>
      <c r="K1255" s="7">
        <v>5993</v>
      </c>
      <c r="L1255" s="7">
        <v>8642.2430000000004</v>
      </c>
      <c r="M1255" s="7">
        <v>3643</v>
      </c>
      <c r="N1255" s="7">
        <v>2313.1</v>
      </c>
      <c r="O1255" s="7">
        <v>1480.376</v>
      </c>
      <c r="P1255" s="7">
        <v>5250.8540000000003</v>
      </c>
    </row>
    <row r="1256" spans="1:16" x14ac:dyDescent="0.25">
      <c r="A1256" t="s">
        <v>24</v>
      </c>
      <c r="B1256" t="str">
        <f>VLOOKUP(E1256,'Overview Cluster Days'!B:E,3)</f>
        <v>B</v>
      </c>
      <c r="C1256" t="str">
        <f>VLOOKUP($E1256,'Overview Cluster Days'!$B:$G,5)</f>
        <v>Winter</v>
      </c>
      <c r="D1256" t="str">
        <f>VLOOKUP($E1256,'Overview Cluster Days'!$B:$G,6)</f>
        <v>Weekday</v>
      </c>
      <c r="E1256">
        <v>20181123</v>
      </c>
      <c r="F1256">
        <v>7</v>
      </c>
      <c r="G1256" s="7">
        <v>876</v>
      </c>
      <c r="H1256" s="7">
        <v>3500.7</v>
      </c>
      <c r="I1256" s="7">
        <v>19910.45</v>
      </c>
      <c r="J1256" s="7">
        <v>19080.349999999999</v>
      </c>
      <c r="K1256" s="7">
        <v>5717</v>
      </c>
      <c r="L1256" s="7">
        <v>9321.57</v>
      </c>
      <c r="M1256" s="7">
        <v>3892.1</v>
      </c>
      <c r="N1256" s="7">
        <v>3340.1</v>
      </c>
      <c r="O1256" s="7">
        <v>1591</v>
      </c>
      <c r="P1256" s="7">
        <v>4193.5879999999997</v>
      </c>
    </row>
    <row r="1257" spans="1:16" x14ac:dyDescent="0.25">
      <c r="A1257" t="s">
        <v>24</v>
      </c>
      <c r="B1257" t="str">
        <f>VLOOKUP(E1257,'Overview Cluster Days'!B:E,3)</f>
        <v>B</v>
      </c>
      <c r="C1257" t="str">
        <f>VLOOKUP($E1257,'Overview Cluster Days'!$B:$G,5)</f>
        <v>Winter</v>
      </c>
      <c r="D1257" t="str">
        <f>VLOOKUP($E1257,'Overview Cluster Days'!$B:$G,6)</f>
        <v>Weekday</v>
      </c>
      <c r="E1257">
        <v>20181123</v>
      </c>
      <c r="F1257">
        <v>8</v>
      </c>
      <c r="G1257" s="7">
        <v>654.70000000000005</v>
      </c>
      <c r="H1257" s="7">
        <v>3789.2</v>
      </c>
      <c r="I1257" s="7">
        <v>21493.98</v>
      </c>
      <c r="J1257" s="7">
        <v>21383.46</v>
      </c>
      <c r="K1257" s="7">
        <v>6474.7550000000001</v>
      </c>
      <c r="L1257" s="7">
        <v>11042.28</v>
      </c>
      <c r="M1257" s="7">
        <v>3231.7</v>
      </c>
      <c r="N1257" s="7">
        <v>4211.8</v>
      </c>
      <c r="O1257" s="7">
        <v>3465.2049999999999</v>
      </c>
      <c r="P1257" s="7">
        <v>4088.0610000000001</v>
      </c>
    </row>
    <row r="1258" spans="1:16" x14ac:dyDescent="0.25">
      <c r="A1258" t="s">
        <v>24</v>
      </c>
      <c r="B1258" t="str">
        <f>VLOOKUP(E1258,'Overview Cluster Days'!B:E,3)</f>
        <v>B</v>
      </c>
      <c r="C1258" t="str">
        <f>VLOOKUP($E1258,'Overview Cluster Days'!$B:$G,5)</f>
        <v>Winter</v>
      </c>
      <c r="D1258" t="str">
        <f>VLOOKUP($E1258,'Overview Cluster Days'!$B:$G,6)</f>
        <v>Weekday</v>
      </c>
      <c r="E1258">
        <v>20181123</v>
      </c>
      <c r="F1258">
        <v>9</v>
      </c>
      <c r="G1258" s="7">
        <v>376.2</v>
      </c>
      <c r="H1258" s="7">
        <v>3416.8649999999998</v>
      </c>
      <c r="I1258" s="7">
        <v>22494.85</v>
      </c>
      <c r="J1258" s="7">
        <v>21811.25</v>
      </c>
      <c r="K1258" s="7">
        <v>7018.7</v>
      </c>
      <c r="L1258" s="7">
        <v>12144.36</v>
      </c>
      <c r="M1258" s="7">
        <v>2818.4</v>
      </c>
      <c r="N1258" s="7">
        <v>4594.8999999999996</v>
      </c>
      <c r="O1258" s="7">
        <v>3366.68</v>
      </c>
      <c r="P1258" s="7">
        <v>3056.6930000000002</v>
      </c>
    </row>
    <row r="1259" spans="1:16" x14ac:dyDescent="0.25">
      <c r="A1259" t="s">
        <v>24</v>
      </c>
      <c r="B1259" t="str">
        <f>VLOOKUP(E1259,'Overview Cluster Days'!B:E,3)</f>
        <v>B</v>
      </c>
      <c r="C1259" t="str">
        <f>VLOOKUP($E1259,'Overview Cluster Days'!$B:$G,5)</f>
        <v>Winter</v>
      </c>
      <c r="D1259" t="str">
        <f>VLOOKUP($E1259,'Overview Cluster Days'!$B:$G,6)</f>
        <v>Weekday</v>
      </c>
      <c r="E1259">
        <v>20181123</v>
      </c>
      <c r="F1259">
        <v>10</v>
      </c>
      <c r="G1259" s="7">
        <v>494.2</v>
      </c>
      <c r="H1259" s="7">
        <v>3231.7</v>
      </c>
      <c r="I1259" s="7">
        <v>23647.94</v>
      </c>
      <c r="J1259" s="7">
        <v>20935.25</v>
      </c>
      <c r="K1259" s="7">
        <v>6983.9049999999997</v>
      </c>
      <c r="L1259" s="7">
        <v>12471.22</v>
      </c>
      <c r="M1259" s="7">
        <v>2732.6</v>
      </c>
      <c r="N1259" s="7">
        <v>4812.6000000000004</v>
      </c>
      <c r="O1259" s="7">
        <v>2859.9</v>
      </c>
      <c r="P1259" s="7">
        <v>3521</v>
      </c>
    </row>
    <row r="1260" spans="1:16" x14ac:dyDescent="0.25">
      <c r="A1260" t="s">
        <v>24</v>
      </c>
      <c r="B1260" t="str">
        <f>VLOOKUP(E1260,'Overview Cluster Days'!B:E,3)</f>
        <v>B</v>
      </c>
      <c r="C1260" t="str">
        <f>VLOOKUP($E1260,'Overview Cluster Days'!$B:$G,5)</f>
        <v>Winter</v>
      </c>
      <c r="D1260" t="str">
        <f>VLOOKUP($E1260,'Overview Cluster Days'!$B:$G,6)</f>
        <v>Weekday</v>
      </c>
      <c r="E1260">
        <v>20181123</v>
      </c>
      <c r="F1260">
        <v>11</v>
      </c>
      <c r="G1260" s="7">
        <v>718.2</v>
      </c>
      <c r="H1260" s="7">
        <v>3376</v>
      </c>
      <c r="I1260" s="7">
        <v>24398.37</v>
      </c>
      <c r="J1260" s="7">
        <v>21487.65</v>
      </c>
      <c r="K1260" s="7">
        <v>6992.7430000000004</v>
      </c>
      <c r="L1260" s="7">
        <v>12301.99</v>
      </c>
      <c r="M1260" s="7">
        <v>2811.6</v>
      </c>
      <c r="N1260" s="7">
        <v>4537</v>
      </c>
      <c r="O1260" s="7">
        <v>2641.7</v>
      </c>
      <c r="P1260" s="7">
        <v>3768.348</v>
      </c>
    </row>
    <row r="1261" spans="1:16" x14ac:dyDescent="0.25">
      <c r="A1261" t="s">
        <v>24</v>
      </c>
      <c r="B1261" t="str">
        <f>VLOOKUP(E1261,'Overview Cluster Days'!B:E,3)</f>
        <v>B</v>
      </c>
      <c r="C1261" t="str">
        <f>VLOOKUP($E1261,'Overview Cluster Days'!$B:$G,5)</f>
        <v>Winter</v>
      </c>
      <c r="D1261" t="str">
        <f>VLOOKUP($E1261,'Overview Cluster Days'!$B:$G,6)</f>
        <v>Weekday</v>
      </c>
      <c r="E1261">
        <v>20181123</v>
      </c>
      <c r="F1261">
        <v>12</v>
      </c>
      <c r="G1261" s="7">
        <v>756.1</v>
      </c>
      <c r="H1261" s="7">
        <v>3456.9</v>
      </c>
      <c r="I1261" s="7">
        <v>24835.58</v>
      </c>
      <c r="J1261" s="7">
        <v>22675.64</v>
      </c>
      <c r="K1261" s="7">
        <v>7027.5</v>
      </c>
      <c r="L1261" s="7">
        <v>12461.07</v>
      </c>
      <c r="M1261" s="7">
        <v>2899.4</v>
      </c>
      <c r="N1261" s="7">
        <v>4287.3999999999996</v>
      </c>
      <c r="O1261" s="7">
        <v>3001.5369999999998</v>
      </c>
      <c r="P1261" s="7">
        <v>3484.578</v>
      </c>
    </row>
    <row r="1262" spans="1:16" x14ac:dyDescent="0.25">
      <c r="A1262" t="s">
        <v>24</v>
      </c>
      <c r="B1262" t="str">
        <f>VLOOKUP(E1262,'Overview Cluster Days'!B:E,3)</f>
        <v>B</v>
      </c>
      <c r="C1262" t="str">
        <f>VLOOKUP($E1262,'Overview Cluster Days'!$B:$G,5)</f>
        <v>Winter</v>
      </c>
      <c r="D1262" t="str">
        <f>VLOOKUP($E1262,'Overview Cluster Days'!$B:$G,6)</f>
        <v>Weekday</v>
      </c>
      <c r="E1262">
        <v>20181123</v>
      </c>
      <c r="F1262">
        <v>13</v>
      </c>
      <c r="G1262" s="7">
        <v>427.4</v>
      </c>
      <c r="H1262" s="7">
        <v>2963.7</v>
      </c>
      <c r="I1262" s="7">
        <v>25301.83</v>
      </c>
      <c r="J1262" s="7">
        <v>23003.68</v>
      </c>
      <c r="K1262" s="7">
        <v>7093.4</v>
      </c>
      <c r="L1262" s="7">
        <v>12279.85</v>
      </c>
      <c r="M1262" s="7">
        <v>2983.1</v>
      </c>
      <c r="N1262" s="7">
        <v>4108.3</v>
      </c>
      <c r="O1262" s="7">
        <v>2392.7060000000001</v>
      </c>
      <c r="P1262" s="7">
        <v>3359.6</v>
      </c>
    </row>
    <row r="1263" spans="1:16" x14ac:dyDescent="0.25">
      <c r="A1263" t="s">
        <v>24</v>
      </c>
      <c r="B1263" t="str">
        <f>VLOOKUP(E1263,'Overview Cluster Days'!B:E,3)</f>
        <v>B</v>
      </c>
      <c r="C1263" t="str">
        <f>VLOOKUP($E1263,'Overview Cluster Days'!$B:$G,5)</f>
        <v>Winter</v>
      </c>
      <c r="D1263" t="str">
        <f>VLOOKUP($E1263,'Overview Cluster Days'!$B:$G,6)</f>
        <v>Weekday</v>
      </c>
      <c r="E1263">
        <v>20181123</v>
      </c>
      <c r="F1263">
        <v>14</v>
      </c>
      <c r="G1263" s="7">
        <v>420.2</v>
      </c>
      <c r="H1263" s="7">
        <v>3028.2</v>
      </c>
      <c r="I1263" s="7">
        <v>23920.67</v>
      </c>
      <c r="J1263" s="7">
        <v>22020.35</v>
      </c>
      <c r="K1263" s="7">
        <v>6764.4</v>
      </c>
      <c r="L1263" s="7">
        <v>11736.39</v>
      </c>
      <c r="M1263" s="7">
        <v>2931.5</v>
      </c>
      <c r="N1263" s="7">
        <v>4092.223</v>
      </c>
      <c r="O1263" s="7">
        <v>2829.1</v>
      </c>
      <c r="P1263" s="7">
        <v>3316.12</v>
      </c>
    </row>
    <row r="1264" spans="1:16" x14ac:dyDescent="0.25">
      <c r="A1264" t="s">
        <v>24</v>
      </c>
      <c r="B1264" t="str">
        <f>VLOOKUP(E1264,'Overview Cluster Days'!B:E,3)</f>
        <v>B</v>
      </c>
      <c r="C1264" t="str">
        <f>VLOOKUP($E1264,'Overview Cluster Days'!$B:$G,5)</f>
        <v>Winter</v>
      </c>
      <c r="D1264" t="str">
        <f>VLOOKUP($E1264,'Overview Cluster Days'!$B:$G,6)</f>
        <v>Weekday</v>
      </c>
      <c r="E1264">
        <v>20181123</v>
      </c>
      <c r="F1264">
        <v>15</v>
      </c>
      <c r="G1264" s="7">
        <v>404.5</v>
      </c>
      <c r="H1264" s="7">
        <v>3141.6</v>
      </c>
      <c r="I1264" s="7">
        <v>21821.87</v>
      </c>
      <c r="J1264" s="7">
        <v>20867.400000000001</v>
      </c>
      <c r="K1264" s="7">
        <v>6403</v>
      </c>
      <c r="L1264" s="7">
        <v>10485.219999999999</v>
      </c>
      <c r="M1264" s="7">
        <v>2897.3</v>
      </c>
      <c r="N1264" s="7">
        <v>4057.1</v>
      </c>
      <c r="O1264" s="7">
        <v>3266.2</v>
      </c>
      <c r="P1264" s="7">
        <v>3393.44</v>
      </c>
    </row>
    <row r="1265" spans="1:16" x14ac:dyDescent="0.25">
      <c r="A1265" t="s">
        <v>24</v>
      </c>
      <c r="B1265" t="str">
        <f>VLOOKUP(E1265,'Overview Cluster Days'!B:E,3)</f>
        <v>B</v>
      </c>
      <c r="C1265" t="str">
        <f>VLOOKUP($E1265,'Overview Cluster Days'!$B:$G,5)</f>
        <v>Winter</v>
      </c>
      <c r="D1265" t="str">
        <f>VLOOKUP($E1265,'Overview Cluster Days'!$B:$G,6)</f>
        <v>Weekday</v>
      </c>
      <c r="E1265">
        <v>20181123</v>
      </c>
      <c r="F1265">
        <v>16</v>
      </c>
      <c r="G1265" s="7">
        <v>381.1</v>
      </c>
      <c r="H1265" s="7">
        <v>3359.2</v>
      </c>
      <c r="I1265" s="7">
        <v>20652.53</v>
      </c>
      <c r="J1265" s="7">
        <v>20094.419999999998</v>
      </c>
      <c r="K1265" s="7">
        <v>7006.2330000000002</v>
      </c>
      <c r="L1265" s="7">
        <v>10159.950000000001</v>
      </c>
      <c r="M1265" s="7">
        <v>2774.9</v>
      </c>
      <c r="N1265" s="7">
        <v>4190.1000000000004</v>
      </c>
      <c r="O1265" s="7">
        <v>3506.8</v>
      </c>
      <c r="P1265" s="7">
        <v>3389.5259999999998</v>
      </c>
    </row>
    <row r="1266" spans="1:16" x14ac:dyDescent="0.25">
      <c r="A1266" t="s">
        <v>24</v>
      </c>
      <c r="B1266" t="str">
        <f>VLOOKUP(E1266,'Overview Cluster Days'!B:E,3)</f>
        <v>B</v>
      </c>
      <c r="C1266" t="str">
        <f>VLOOKUP($E1266,'Overview Cluster Days'!$B:$G,5)</f>
        <v>Winter</v>
      </c>
      <c r="D1266" t="str">
        <f>VLOOKUP($E1266,'Overview Cluster Days'!$B:$G,6)</f>
        <v>Weekday</v>
      </c>
      <c r="E1266">
        <v>20181123</v>
      </c>
      <c r="F1266">
        <v>17</v>
      </c>
      <c r="G1266" s="7">
        <v>361</v>
      </c>
      <c r="H1266" s="7">
        <v>3571</v>
      </c>
      <c r="I1266" s="7">
        <v>21202.16</v>
      </c>
      <c r="J1266" s="7">
        <v>20645.7</v>
      </c>
      <c r="K1266" s="7">
        <v>7959.2849999999999</v>
      </c>
      <c r="L1266" s="7">
        <v>10321.16</v>
      </c>
      <c r="M1266" s="7">
        <v>2658.3</v>
      </c>
      <c r="N1266" s="7">
        <v>4491.3</v>
      </c>
      <c r="O1266" s="7">
        <v>3723.1</v>
      </c>
      <c r="P1266" s="7">
        <v>3363.77</v>
      </c>
    </row>
    <row r="1267" spans="1:16" x14ac:dyDescent="0.25">
      <c r="A1267" t="s">
        <v>24</v>
      </c>
      <c r="B1267" t="str">
        <f>VLOOKUP(E1267,'Overview Cluster Days'!B:E,3)</f>
        <v>B</v>
      </c>
      <c r="C1267" t="str">
        <f>VLOOKUP($E1267,'Overview Cluster Days'!$B:$G,5)</f>
        <v>Winter</v>
      </c>
      <c r="D1267" t="str">
        <f>VLOOKUP($E1267,'Overview Cluster Days'!$B:$G,6)</f>
        <v>Weekday</v>
      </c>
      <c r="E1267">
        <v>20181123</v>
      </c>
      <c r="F1267">
        <v>18</v>
      </c>
      <c r="G1267" s="7">
        <v>779.6</v>
      </c>
      <c r="H1267" s="7">
        <v>3694.9</v>
      </c>
      <c r="I1267" s="7">
        <v>22100.17</v>
      </c>
      <c r="J1267" s="7">
        <v>20578.54</v>
      </c>
      <c r="K1267" s="7">
        <v>9356.5290000000005</v>
      </c>
      <c r="L1267" s="7">
        <v>11577.16</v>
      </c>
      <c r="M1267" s="7">
        <v>2804.7</v>
      </c>
      <c r="N1267" s="7">
        <v>4887.3999999999996</v>
      </c>
      <c r="O1267" s="7">
        <v>3855.2939999999999</v>
      </c>
      <c r="P1267" s="7">
        <v>2953.5880000000002</v>
      </c>
    </row>
    <row r="1268" spans="1:16" x14ac:dyDescent="0.25">
      <c r="A1268" t="s">
        <v>24</v>
      </c>
      <c r="B1268" t="str">
        <f>VLOOKUP(E1268,'Overview Cluster Days'!B:E,3)</f>
        <v>B</v>
      </c>
      <c r="C1268" t="str">
        <f>VLOOKUP($E1268,'Overview Cluster Days'!$B:$G,5)</f>
        <v>Winter</v>
      </c>
      <c r="D1268" t="str">
        <f>VLOOKUP($E1268,'Overview Cluster Days'!$B:$G,6)</f>
        <v>Weekday</v>
      </c>
      <c r="E1268">
        <v>20181123</v>
      </c>
      <c r="F1268">
        <v>19</v>
      </c>
      <c r="G1268" s="7">
        <v>786.7</v>
      </c>
      <c r="H1268" s="7">
        <v>3391.2</v>
      </c>
      <c r="I1268" s="7">
        <v>22890.91</v>
      </c>
      <c r="J1268" s="7">
        <v>20038.79</v>
      </c>
      <c r="K1268" s="7">
        <v>7719.348</v>
      </c>
      <c r="L1268" s="7">
        <v>12161.1</v>
      </c>
      <c r="M1268" s="7">
        <v>3060.9</v>
      </c>
      <c r="N1268" s="7">
        <v>4145.3</v>
      </c>
      <c r="O1268" s="7">
        <v>4042.89</v>
      </c>
      <c r="P1268" s="7">
        <v>3431.4</v>
      </c>
    </row>
    <row r="1269" spans="1:16" x14ac:dyDescent="0.25">
      <c r="A1269" t="s">
        <v>24</v>
      </c>
      <c r="B1269" t="str">
        <f>VLOOKUP(E1269,'Overview Cluster Days'!B:E,3)</f>
        <v>B</v>
      </c>
      <c r="C1269" t="str">
        <f>VLOOKUP($E1269,'Overview Cluster Days'!$B:$G,5)</f>
        <v>Winter</v>
      </c>
      <c r="D1269" t="str">
        <f>VLOOKUP($E1269,'Overview Cluster Days'!$B:$G,6)</f>
        <v>Weekday</v>
      </c>
      <c r="E1269">
        <v>20181123</v>
      </c>
      <c r="F1269">
        <v>20</v>
      </c>
      <c r="G1269" s="7">
        <v>600.70000000000005</v>
      </c>
      <c r="H1269" s="7">
        <v>3386.252</v>
      </c>
      <c r="I1269" s="7">
        <v>20714.82</v>
      </c>
      <c r="J1269" s="7">
        <v>19821.02</v>
      </c>
      <c r="K1269" s="7">
        <v>6376.9790000000003</v>
      </c>
      <c r="L1269" s="7">
        <v>11096.44</v>
      </c>
      <c r="M1269" s="7">
        <v>3133.1</v>
      </c>
      <c r="N1269" s="7">
        <v>3659.2</v>
      </c>
      <c r="O1269" s="7">
        <v>4015.518</v>
      </c>
      <c r="P1269" s="7">
        <v>2621.4</v>
      </c>
    </row>
    <row r="1270" spans="1:16" x14ac:dyDescent="0.25">
      <c r="A1270" t="s">
        <v>24</v>
      </c>
      <c r="B1270" t="str">
        <f>VLOOKUP(E1270,'Overview Cluster Days'!B:E,3)</f>
        <v>B</v>
      </c>
      <c r="C1270" t="str">
        <f>VLOOKUP($E1270,'Overview Cluster Days'!$B:$G,5)</f>
        <v>Winter</v>
      </c>
      <c r="D1270" t="str">
        <f>VLOOKUP($E1270,'Overview Cluster Days'!$B:$G,6)</f>
        <v>Weekday</v>
      </c>
      <c r="E1270">
        <v>20181123</v>
      </c>
      <c r="F1270">
        <v>21</v>
      </c>
      <c r="G1270" s="7">
        <v>569.79999999999995</v>
      </c>
      <c r="H1270" s="7">
        <v>3059.5</v>
      </c>
      <c r="I1270" s="7">
        <v>23092.080000000002</v>
      </c>
      <c r="J1270" s="7">
        <v>20020.849999999999</v>
      </c>
      <c r="K1270" s="7">
        <v>6130.6639999999998</v>
      </c>
      <c r="L1270" s="7">
        <v>9708.473</v>
      </c>
      <c r="M1270" s="7">
        <v>3449.9</v>
      </c>
      <c r="N1270" s="7">
        <v>3468.5</v>
      </c>
      <c r="O1270" s="7">
        <v>2171.098</v>
      </c>
      <c r="P1270" s="7">
        <v>3504.585</v>
      </c>
    </row>
    <row r="1271" spans="1:16" x14ac:dyDescent="0.25">
      <c r="A1271" t="s">
        <v>24</v>
      </c>
      <c r="B1271" t="str">
        <f>VLOOKUP(E1271,'Overview Cluster Days'!B:E,3)</f>
        <v>B</v>
      </c>
      <c r="C1271" t="str">
        <f>VLOOKUP($E1271,'Overview Cluster Days'!$B:$G,5)</f>
        <v>Winter</v>
      </c>
      <c r="D1271" t="str">
        <f>VLOOKUP($E1271,'Overview Cluster Days'!$B:$G,6)</f>
        <v>Weekday</v>
      </c>
      <c r="E1271">
        <v>20181123</v>
      </c>
      <c r="F1271">
        <v>22</v>
      </c>
      <c r="G1271" s="7">
        <v>763.4</v>
      </c>
      <c r="H1271" s="7">
        <v>2809.4</v>
      </c>
      <c r="I1271" s="7">
        <v>23184.65</v>
      </c>
      <c r="J1271" s="7">
        <v>18460.52</v>
      </c>
      <c r="K1271" s="7">
        <v>6174.8</v>
      </c>
      <c r="L1271" s="7">
        <v>8230.06</v>
      </c>
      <c r="M1271" s="7">
        <v>3665.5</v>
      </c>
      <c r="N1271" s="7">
        <v>3187.7</v>
      </c>
      <c r="O1271" s="7">
        <v>1381.874</v>
      </c>
      <c r="P1271" s="7">
        <v>4132.2</v>
      </c>
    </row>
    <row r="1272" spans="1:16" x14ac:dyDescent="0.25">
      <c r="A1272" t="s">
        <v>24</v>
      </c>
      <c r="B1272" t="str">
        <f>VLOOKUP(E1272,'Overview Cluster Days'!B:E,3)</f>
        <v>B</v>
      </c>
      <c r="C1272" t="str">
        <f>VLOOKUP($E1272,'Overview Cluster Days'!$B:$G,5)</f>
        <v>Winter</v>
      </c>
      <c r="D1272" t="str">
        <f>VLOOKUP($E1272,'Overview Cluster Days'!$B:$G,6)</f>
        <v>Weekday</v>
      </c>
      <c r="E1272">
        <v>20181123</v>
      </c>
      <c r="F1272">
        <v>23</v>
      </c>
      <c r="G1272" s="7">
        <v>757.8</v>
      </c>
      <c r="H1272" s="7">
        <v>2969.9</v>
      </c>
      <c r="I1272" s="7">
        <v>22813.29</v>
      </c>
      <c r="J1272" s="7">
        <v>17365.77</v>
      </c>
      <c r="K1272" s="7">
        <v>6148.3</v>
      </c>
      <c r="L1272" s="7">
        <v>10097.959999999999</v>
      </c>
      <c r="M1272" s="7">
        <v>3862.2</v>
      </c>
      <c r="N1272" s="7">
        <v>3368.2</v>
      </c>
      <c r="O1272" s="7">
        <v>1616.414</v>
      </c>
      <c r="P1272" s="7">
        <v>5228.3999999999996</v>
      </c>
    </row>
    <row r="1273" spans="1:16" x14ac:dyDescent="0.25">
      <c r="A1273" t="s">
        <v>24</v>
      </c>
      <c r="B1273" t="str">
        <f>VLOOKUP(E1273,'Overview Cluster Days'!B:E,3)</f>
        <v>B</v>
      </c>
      <c r="C1273" t="str">
        <f>VLOOKUP($E1273,'Overview Cluster Days'!$B:$G,5)</f>
        <v>Winter</v>
      </c>
      <c r="D1273" t="str">
        <f>VLOOKUP($E1273,'Overview Cluster Days'!$B:$G,6)</f>
        <v>Weekday</v>
      </c>
      <c r="E1273">
        <v>20181123</v>
      </c>
      <c r="F1273">
        <v>24</v>
      </c>
      <c r="G1273" s="7">
        <v>802</v>
      </c>
      <c r="H1273" s="7">
        <v>2921.2</v>
      </c>
      <c r="I1273" s="7">
        <v>21896.32</v>
      </c>
      <c r="J1273" s="7">
        <v>15789.08</v>
      </c>
      <c r="K1273" s="7">
        <v>6305.4</v>
      </c>
      <c r="L1273" s="7">
        <v>11659.35</v>
      </c>
      <c r="M1273" s="7">
        <v>3484.2</v>
      </c>
      <c r="N1273" s="7">
        <v>3595.1</v>
      </c>
      <c r="O1273" s="7">
        <v>1710.703</v>
      </c>
      <c r="P1273" s="7">
        <v>5222.7</v>
      </c>
    </row>
    <row r="1274" spans="1:16" x14ac:dyDescent="0.25">
      <c r="A1274" t="s">
        <v>24</v>
      </c>
      <c r="B1274" t="str">
        <f>VLOOKUP(E1274,'Overview Cluster Days'!B:E,3)</f>
        <v>D</v>
      </c>
      <c r="C1274" t="str">
        <f>VLOOKUP($E1274,'Overview Cluster Days'!$B:$G,5)</f>
        <v>Winter</v>
      </c>
      <c r="D1274" t="str">
        <f>VLOOKUP($E1274,'Overview Cluster Days'!$B:$G,6)</f>
        <v>Weekend</v>
      </c>
      <c r="E1274">
        <v>20181124</v>
      </c>
      <c r="F1274">
        <v>1</v>
      </c>
      <c r="G1274" s="7">
        <v>1355.8</v>
      </c>
      <c r="H1274" s="7">
        <v>3085.3</v>
      </c>
      <c r="I1274" s="7">
        <v>21681.95</v>
      </c>
      <c r="J1274" s="7">
        <v>13549.4</v>
      </c>
      <c r="K1274" s="7">
        <v>6393.6570000000002</v>
      </c>
      <c r="L1274" s="7">
        <v>8710.7250000000004</v>
      </c>
      <c r="M1274" s="7">
        <v>3709.4</v>
      </c>
      <c r="N1274" s="7">
        <v>3141.1</v>
      </c>
      <c r="O1274" s="7">
        <v>1772.9</v>
      </c>
      <c r="P1274" s="7">
        <v>3715.4</v>
      </c>
    </row>
    <row r="1275" spans="1:16" x14ac:dyDescent="0.25">
      <c r="A1275" t="s">
        <v>24</v>
      </c>
      <c r="B1275" t="str">
        <f>VLOOKUP(E1275,'Overview Cluster Days'!B:E,3)</f>
        <v>D</v>
      </c>
      <c r="C1275" t="str">
        <f>VLOOKUP($E1275,'Overview Cluster Days'!$B:$G,5)</f>
        <v>Winter</v>
      </c>
      <c r="D1275" t="str">
        <f>VLOOKUP($E1275,'Overview Cluster Days'!$B:$G,6)</f>
        <v>Weekend</v>
      </c>
      <c r="E1275">
        <v>20181124</v>
      </c>
      <c r="F1275">
        <v>2</v>
      </c>
      <c r="G1275" s="7">
        <v>1535</v>
      </c>
      <c r="H1275" s="7">
        <v>3995.1</v>
      </c>
      <c r="I1275" s="7">
        <v>21951.58</v>
      </c>
      <c r="J1275" s="7">
        <v>14033.39</v>
      </c>
      <c r="K1275" s="7">
        <v>6763.6</v>
      </c>
      <c r="L1275" s="7">
        <v>8984.08</v>
      </c>
      <c r="M1275" s="7">
        <v>3619.4</v>
      </c>
      <c r="N1275" s="7">
        <v>2760</v>
      </c>
      <c r="O1275" s="7">
        <v>1797.9480000000001</v>
      </c>
      <c r="P1275" s="7">
        <v>4224.2</v>
      </c>
    </row>
    <row r="1276" spans="1:16" x14ac:dyDescent="0.25">
      <c r="A1276" t="s">
        <v>24</v>
      </c>
      <c r="B1276" t="str">
        <f>VLOOKUP(E1276,'Overview Cluster Days'!B:E,3)</f>
        <v>D</v>
      </c>
      <c r="C1276" t="str">
        <f>VLOOKUP($E1276,'Overview Cluster Days'!$B:$G,5)</f>
        <v>Winter</v>
      </c>
      <c r="D1276" t="str">
        <f>VLOOKUP($E1276,'Overview Cluster Days'!$B:$G,6)</f>
        <v>Weekend</v>
      </c>
      <c r="E1276">
        <v>20181124</v>
      </c>
      <c r="F1276">
        <v>3</v>
      </c>
      <c r="G1276" s="7">
        <v>1605.5</v>
      </c>
      <c r="H1276" s="7">
        <v>3887.4</v>
      </c>
      <c r="I1276" s="7">
        <v>19460.060000000001</v>
      </c>
      <c r="J1276" s="7">
        <v>13708.38</v>
      </c>
      <c r="K1276" s="7">
        <v>7316.0969999999998</v>
      </c>
      <c r="L1276" s="7">
        <v>8758.5349999999999</v>
      </c>
      <c r="M1276" s="7">
        <v>3439.4</v>
      </c>
      <c r="N1276" s="7">
        <v>2634.2</v>
      </c>
      <c r="O1276" s="7">
        <v>2045.32</v>
      </c>
      <c r="P1276" s="7">
        <v>3989.5</v>
      </c>
    </row>
    <row r="1277" spans="1:16" x14ac:dyDescent="0.25">
      <c r="A1277" t="s">
        <v>24</v>
      </c>
      <c r="B1277" t="str">
        <f>VLOOKUP(E1277,'Overview Cluster Days'!B:E,3)</f>
        <v>D</v>
      </c>
      <c r="C1277" t="str">
        <f>VLOOKUP($E1277,'Overview Cluster Days'!$B:$G,5)</f>
        <v>Winter</v>
      </c>
      <c r="D1277" t="str">
        <f>VLOOKUP($E1277,'Overview Cluster Days'!$B:$G,6)</f>
        <v>Weekend</v>
      </c>
      <c r="E1277">
        <v>20181124</v>
      </c>
      <c r="F1277">
        <v>4</v>
      </c>
      <c r="G1277" s="7">
        <v>1656.9</v>
      </c>
      <c r="H1277" s="7">
        <v>4146.8</v>
      </c>
      <c r="I1277" s="7">
        <v>19531.41</v>
      </c>
      <c r="J1277" s="7">
        <v>14044.11</v>
      </c>
      <c r="K1277" s="7">
        <v>8018.6</v>
      </c>
      <c r="L1277" s="7">
        <v>7546.7809999999999</v>
      </c>
      <c r="M1277" s="7">
        <v>3450.8</v>
      </c>
      <c r="N1277" s="7">
        <v>2580.8000000000002</v>
      </c>
      <c r="O1277" s="7">
        <v>1944.297</v>
      </c>
      <c r="P1277" s="7">
        <v>4466.8289999999997</v>
      </c>
    </row>
    <row r="1278" spans="1:16" x14ac:dyDescent="0.25">
      <c r="A1278" t="s">
        <v>24</v>
      </c>
      <c r="B1278" t="str">
        <f>VLOOKUP(E1278,'Overview Cluster Days'!B:E,3)</f>
        <v>D</v>
      </c>
      <c r="C1278" t="str">
        <f>VLOOKUP($E1278,'Overview Cluster Days'!$B:$G,5)</f>
        <v>Winter</v>
      </c>
      <c r="D1278" t="str">
        <f>VLOOKUP($E1278,'Overview Cluster Days'!$B:$G,6)</f>
        <v>Weekend</v>
      </c>
      <c r="E1278">
        <v>20181124</v>
      </c>
      <c r="F1278">
        <v>5</v>
      </c>
      <c r="G1278" s="7">
        <v>1670.8</v>
      </c>
      <c r="H1278" s="7">
        <v>4457.2</v>
      </c>
      <c r="I1278" s="7">
        <v>19481.91</v>
      </c>
      <c r="J1278" s="7">
        <v>13986.35</v>
      </c>
      <c r="K1278" s="7">
        <v>8306.9519999999993</v>
      </c>
      <c r="L1278" s="7">
        <v>6628.0349999999999</v>
      </c>
      <c r="M1278" s="7">
        <v>3529.2</v>
      </c>
      <c r="N1278" s="7">
        <v>2705.4</v>
      </c>
      <c r="O1278" s="7">
        <v>1834.029</v>
      </c>
      <c r="P1278" s="7">
        <v>4939.8</v>
      </c>
    </row>
    <row r="1279" spans="1:16" x14ac:dyDescent="0.25">
      <c r="A1279" t="s">
        <v>24</v>
      </c>
      <c r="B1279" t="str">
        <f>VLOOKUP(E1279,'Overview Cluster Days'!B:E,3)</f>
        <v>D</v>
      </c>
      <c r="C1279" t="str">
        <f>VLOOKUP($E1279,'Overview Cluster Days'!$B:$G,5)</f>
        <v>Winter</v>
      </c>
      <c r="D1279" t="str">
        <f>VLOOKUP($E1279,'Overview Cluster Days'!$B:$G,6)</f>
        <v>Weekend</v>
      </c>
      <c r="E1279">
        <v>20181124</v>
      </c>
      <c r="F1279">
        <v>6</v>
      </c>
      <c r="G1279" s="7">
        <v>1679.8</v>
      </c>
      <c r="H1279" s="7">
        <v>4224.3</v>
      </c>
      <c r="I1279" s="7">
        <v>20278.509999999998</v>
      </c>
      <c r="J1279" s="7">
        <v>14169.01</v>
      </c>
      <c r="K1279" s="7">
        <v>7735.8</v>
      </c>
      <c r="L1279" s="7">
        <v>6954.9049999999997</v>
      </c>
      <c r="M1279" s="7">
        <v>3468.9</v>
      </c>
      <c r="N1279" s="7">
        <v>2842.3</v>
      </c>
      <c r="O1279" s="7">
        <v>1668.1610000000001</v>
      </c>
      <c r="P1279" s="7">
        <v>4581.8630000000003</v>
      </c>
    </row>
    <row r="1280" spans="1:16" x14ac:dyDescent="0.25">
      <c r="A1280" t="s">
        <v>24</v>
      </c>
      <c r="B1280" t="str">
        <f>VLOOKUP(E1280,'Overview Cluster Days'!B:E,3)</f>
        <v>D</v>
      </c>
      <c r="C1280" t="str">
        <f>VLOOKUP($E1280,'Overview Cluster Days'!$B:$G,5)</f>
        <v>Winter</v>
      </c>
      <c r="D1280" t="str">
        <f>VLOOKUP($E1280,'Overview Cluster Days'!$B:$G,6)</f>
        <v>Weekend</v>
      </c>
      <c r="E1280">
        <v>20181124</v>
      </c>
      <c r="F1280">
        <v>7</v>
      </c>
      <c r="G1280" s="7">
        <v>1588.1</v>
      </c>
      <c r="H1280" s="7">
        <v>3220.6</v>
      </c>
      <c r="I1280" s="7">
        <v>21891.95</v>
      </c>
      <c r="J1280" s="7">
        <v>14618.16</v>
      </c>
      <c r="K1280" s="7">
        <v>6653.4059999999999</v>
      </c>
      <c r="L1280" s="7">
        <v>7885.1629999999996</v>
      </c>
      <c r="M1280" s="7">
        <v>3441.2</v>
      </c>
      <c r="N1280" s="7">
        <v>3098.9</v>
      </c>
      <c r="O1280" s="7">
        <v>1750.4580000000001</v>
      </c>
      <c r="P1280" s="7">
        <v>4056.5</v>
      </c>
    </row>
    <row r="1281" spans="1:16" x14ac:dyDescent="0.25">
      <c r="A1281" t="s">
        <v>24</v>
      </c>
      <c r="B1281" t="str">
        <f>VLOOKUP(E1281,'Overview Cluster Days'!B:E,3)</f>
        <v>D</v>
      </c>
      <c r="C1281" t="str">
        <f>VLOOKUP($E1281,'Overview Cluster Days'!$B:$G,5)</f>
        <v>Winter</v>
      </c>
      <c r="D1281" t="str">
        <f>VLOOKUP($E1281,'Overview Cluster Days'!$B:$G,6)</f>
        <v>Weekend</v>
      </c>
      <c r="E1281">
        <v>20181124</v>
      </c>
      <c r="F1281">
        <v>8</v>
      </c>
      <c r="G1281" s="7">
        <v>1445</v>
      </c>
      <c r="H1281" s="7">
        <v>3592.5</v>
      </c>
      <c r="I1281" s="7">
        <v>22802.46</v>
      </c>
      <c r="J1281" s="7">
        <v>14696.9</v>
      </c>
      <c r="K1281" s="7">
        <v>6520.8</v>
      </c>
      <c r="L1281" s="7">
        <v>9606.4590000000007</v>
      </c>
      <c r="M1281" s="7">
        <v>3392.1</v>
      </c>
      <c r="N1281" s="7">
        <v>3344.6</v>
      </c>
      <c r="O1281" s="7">
        <v>1310.7</v>
      </c>
      <c r="P1281" s="7">
        <v>3750</v>
      </c>
    </row>
    <row r="1282" spans="1:16" x14ac:dyDescent="0.25">
      <c r="A1282" t="s">
        <v>24</v>
      </c>
      <c r="B1282" t="str">
        <f>VLOOKUP(E1282,'Overview Cluster Days'!B:E,3)</f>
        <v>D</v>
      </c>
      <c r="C1282" t="str">
        <f>VLOOKUP($E1282,'Overview Cluster Days'!$B:$G,5)</f>
        <v>Winter</v>
      </c>
      <c r="D1282" t="str">
        <f>VLOOKUP($E1282,'Overview Cluster Days'!$B:$G,6)</f>
        <v>Weekend</v>
      </c>
      <c r="E1282">
        <v>20181124</v>
      </c>
      <c r="F1282">
        <v>9</v>
      </c>
      <c r="G1282" s="7">
        <v>1313.7</v>
      </c>
      <c r="H1282" s="7">
        <v>3200.9</v>
      </c>
      <c r="I1282" s="7">
        <v>21927.03</v>
      </c>
      <c r="J1282" s="7">
        <v>15144.13</v>
      </c>
      <c r="K1282" s="7">
        <v>6930.2</v>
      </c>
      <c r="L1282" s="7">
        <v>9999.4089999999997</v>
      </c>
      <c r="M1282" s="7">
        <v>2620.5</v>
      </c>
      <c r="N1282" s="7">
        <v>3094.8</v>
      </c>
      <c r="O1282" s="7">
        <v>1210.838</v>
      </c>
      <c r="P1282" s="7">
        <v>3792.4609999999998</v>
      </c>
    </row>
    <row r="1283" spans="1:16" x14ac:dyDescent="0.25">
      <c r="A1283" t="s">
        <v>24</v>
      </c>
      <c r="B1283" t="str">
        <f>VLOOKUP(E1283,'Overview Cluster Days'!B:E,3)</f>
        <v>D</v>
      </c>
      <c r="C1283" t="str">
        <f>VLOOKUP($E1283,'Overview Cluster Days'!$B:$G,5)</f>
        <v>Winter</v>
      </c>
      <c r="D1283" t="str">
        <f>VLOOKUP($E1283,'Overview Cluster Days'!$B:$G,6)</f>
        <v>Weekend</v>
      </c>
      <c r="E1283">
        <v>20181124</v>
      </c>
      <c r="F1283">
        <v>10</v>
      </c>
      <c r="G1283" s="7">
        <v>1157.3</v>
      </c>
      <c r="H1283" s="7">
        <v>3546.1</v>
      </c>
      <c r="I1283" s="7">
        <v>22823.66</v>
      </c>
      <c r="J1283" s="7">
        <v>17077.900000000001</v>
      </c>
      <c r="K1283" s="7">
        <v>8630.1</v>
      </c>
      <c r="L1283" s="7">
        <v>10190.99</v>
      </c>
      <c r="M1283" s="7">
        <v>2302.1</v>
      </c>
      <c r="N1283" s="7">
        <v>3431.4</v>
      </c>
      <c r="O1283" s="7">
        <v>1035.8489999999999</v>
      </c>
      <c r="P1283" s="7">
        <v>3618.5</v>
      </c>
    </row>
    <row r="1284" spans="1:16" x14ac:dyDescent="0.25">
      <c r="A1284" t="s">
        <v>24</v>
      </c>
      <c r="B1284" t="str">
        <f>VLOOKUP(E1284,'Overview Cluster Days'!B:E,3)</f>
        <v>D</v>
      </c>
      <c r="C1284" t="str">
        <f>VLOOKUP($E1284,'Overview Cluster Days'!$B:$G,5)</f>
        <v>Winter</v>
      </c>
      <c r="D1284" t="str">
        <f>VLOOKUP($E1284,'Overview Cluster Days'!$B:$G,6)</f>
        <v>Weekend</v>
      </c>
      <c r="E1284">
        <v>20181124</v>
      </c>
      <c r="F1284">
        <v>11</v>
      </c>
      <c r="G1284" s="7">
        <v>1062.3</v>
      </c>
      <c r="H1284" s="7">
        <v>3677.5</v>
      </c>
      <c r="I1284" s="7">
        <v>24026.32</v>
      </c>
      <c r="J1284" s="7">
        <v>18378.509999999998</v>
      </c>
      <c r="K1284" s="7">
        <v>9470.4</v>
      </c>
      <c r="L1284" s="7">
        <v>10594.48</v>
      </c>
      <c r="M1284" s="7">
        <v>2145.9</v>
      </c>
      <c r="N1284" s="7">
        <v>3418.5</v>
      </c>
      <c r="O1284" s="7">
        <v>880.28139999999996</v>
      </c>
      <c r="P1284" s="7">
        <v>3457.28</v>
      </c>
    </row>
    <row r="1285" spans="1:16" x14ac:dyDescent="0.25">
      <c r="A1285" t="s">
        <v>24</v>
      </c>
      <c r="B1285" t="str">
        <f>VLOOKUP(E1285,'Overview Cluster Days'!B:E,3)</f>
        <v>D</v>
      </c>
      <c r="C1285" t="str">
        <f>VLOOKUP($E1285,'Overview Cluster Days'!$B:$G,5)</f>
        <v>Winter</v>
      </c>
      <c r="D1285" t="str">
        <f>VLOOKUP($E1285,'Overview Cluster Days'!$B:$G,6)</f>
        <v>Weekend</v>
      </c>
      <c r="E1285">
        <v>20181124</v>
      </c>
      <c r="F1285">
        <v>12</v>
      </c>
      <c r="G1285" s="7">
        <v>1090</v>
      </c>
      <c r="H1285" s="7">
        <v>3780.4</v>
      </c>
      <c r="I1285" s="7">
        <v>24179.23</v>
      </c>
      <c r="J1285" s="7">
        <v>18442.86</v>
      </c>
      <c r="K1285" s="7">
        <v>10031.9</v>
      </c>
      <c r="L1285" s="7">
        <v>11380.01</v>
      </c>
      <c r="M1285" s="7">
        <v>2121.1999999999998</v>
      </c>
      <c r="N1285" s="7">
        <v>3323.8</v>
      </c>
      <c r="O1285" s="7">
        <v>845.2</v>
      </c>
      <c r="P1285" s="7">
        <v>3404.2669999999998</v>
      </c>
    </row>
    <row r="1286" spans="1:16" x14ac:dyDescent="0.25">
      <c r="A1286" t="s">
        <v>24</v>
      </c>
      <c r="B1286" t="str">
        <f>VLOOKUP(E1286,'Overview Cluster Days'!B:E,3)</f>
        <v>D</v>
      </c>
      <c r="C1286" t="str">
        <f>VLOOKUP($E1286,'Overview Cluster Days'!$B:$G,5)</f>
        <v>Winter</v>
      </c>
      <c r="D1286" t="str">
        <f>VLOOKUP($E1286,'Overview Cluster Days'!$B:$G,6)</f>
        <v>Weekend</v>
      </c>
      <c r="E1286">
        <v>20181124</v>
      </c>
      <c r="F1286">
        <v>13</v>
      </c>
      <c r="G1286" s="7">
        <v>1019.7</v>
      </c>
      <c r="H1286" s="7">
        <v>3740.7</v>
      </c>
      <c r="I1286" s="7">
        <v>24134.58</v>
      </c>
      <c r="J1286" s="7">
        <v>18414.98</v>
      </c>
      <c r="K1286" s="7">
        <v>9789.6</v>
      </c>
      <c r="L1286" s="7">
        <v>12045.31</v>
      </c>
      <c r="M1286" s="7">
        <v>2071.3000000000002</v>
      </c>
      <c r="N1286" s="7">
        <v>3175</v>
      </c>
      <c r="O1286" s="7">
        <v>915.61040000000003</v>
      </c>
      <c r="P1286" s="7">
        <v>3561.317</v>
      </c>
    </row>
    <row r="1287" spans="1:16" x14ac:dyDescent="0.25">
      <c r="A1287" t="s">
        <v>24</v>
      </c>
      <c r="B1287" t="str">
        <f>VLOOKUP(E1287,'Overview Cluster Days'!B:E,3)</f>
        <v>D</v>
      </c>
      <c r="C1287" t="str">
        <f>VLOOKUP($E1287,'Overview Cluster Days'!$B:$G,5)</f>
        <v>Winter</v>
      </c>
      <c r="D1287" t="str">
        <f>VLOOKUP($E1287,'Overview Cluster Days'!$B:$G,6)</f>
        <v>Weekend</v>
      </c>
      <c r="E1287">
        <v>20181124</v>
      </c>
      <c r="F1287">
        <v>14</v>
      </c>
      <c r="G1287" s="7">
        <v>1060.4000000000001</v>
      </c>
      <c r="H1287" s="7">
        <v>3665.5</v>
      </c>
      <c r="I1287" s="7">
        <v>22772.23</v>
      </c>
      <c r="J1287" s="7">
        <v>17391.43</v>
      </c>
      <c r="K1287" s="7">
        <v>9195.777</v>
      </c>
      <c r="L1287" s="7">
        <v>11059.52</v>
      </c>
      <c r="M1287" s="7">
        <v>2112.5</v>
      </c>
      <c r="N1287" s="7">
        <v>3163.3</v>
      </c>
      <c r="O1287" s="7">
        <v>910.78440000000001</v>
      </c>
      <c r="P1287" s="7">
        <v>4082.326</v>
      </c>
    </row>
    <row r="1288" spans="1:16" x14ac:dyDescent="0.25">
      <c r="A1288" t="s">
        <v>24</v>
      </c>
      <c r="B1288" t="str">
        <f>VLOOKUP(E1288,'Overview Cluster Days'!B:E,3)</f>
        <v>D</v>
      </c>
      <c r="C1288" t="str">
        <f>VLOOKUP($E1288,'Overview Cluster Days'!$B:$G,5)</f>
        <v>Winter</v>
      </c>
      <c r="D1288" t="str">
        <f>VLOOKUP($E1288,'Overview Cluster Days'!$B:$G,6)</f>
        <v>Weekend</v>
      </c>
      <c r="E1288">
        <v>20181124</v>
      </c>
      <c r="F1288">
        <v>15</v>
      </c>
      <c r="G1288" s="7">
        <v>1075.8</v>
      </c>
      <c r="H1288" s="7">
        <v>3589.5</v>
      </c>
      <c r="I1288" s="7">
        <v>22329.919999999998</v>
      </c>
      <c r="J1288" s="7">
        <v>16030.64</v>
      </c>
      <c r="K1288" s="7">
        <v>7910</v>
      </c>
      <c r="L1288" s="7">
        <v>9440.866</v>
      </c>
      <c r="M1288" s="7">
        <v>2090.8000000000002</v>
      </c>
      <c r="N1288" s="7">
        <v>3123.5</v>
      </c>
      <c r="O1288" s="7">
        <v>716.10209999999995</v>
      </c>
      <c r="P1288" s="7">
        <v>4134.3</v>
      </c>
    </row>
    <row r="1289" spans="1:16" x14ac:dyDescent="0.25">
      <c r="A1289" t="s">
        <v>24</v>
      </c>
      <c r="B1289" t="str">
        <f>VLOOKUP(E1289,'Overview Cluster Days'!B:E,3)</f>
        <v>D</v>
      </c>
      <c r="C1289" t="str">
        <f>VLOOKUP($E1289,'Overview Cluster Days'!$B:$G,5)</f>
        <v>Winter</v>
      </c>
      <c r="D1289" t="str">
        <f>VLOOKUP($E1289,'Overview Cluster Days'!$B:$G,6)</f>
        <v>Weekend</v>
      </c>
      <c r="E1289">
        <v>20181124</v>
      </c>
      <c r="F1289">
        <v>16</v>
      </c>
      <c r="G1289" s="7">
        <v>1042.7</v>
      </c>
      <c r="H1289" s="7">
        <v>3625.8</v>
      </c>
      <c r="I1289" s="7">
        <v>22269.05</v>
      </c>
      <c r="J1289" s="7">
        <v>15925</v>
      </c>
      <c r="K1289" s="7">
        <v>6963.4</v>
      </c>
      <c r="L1289" s="7">
        <v>7606.3310000000001</v>
      </c>
      <c r="M1289" s="7">
        <v>2070.6</v>
      </c>
      <c r="N1289" s="7">
        <v>3138.2</v>
      </c>
      <c r="O1289" s="7">
        <v>735.8</v>
      </c>
      <c r="P1289" s="7">
        <v>4432.4449999999997</v>
      </c>
    </row>
    <row r="1290" spans="1:16" x14ac:dyDescent="0.25">
      <c r="A1290" t="s">
        <v>24</v>
      </c>
      <c r="B1290" t="str">
        <f>VLOOKUP(E1290,'Overview Cluster Days'!B:E,3)</f>
        <v>D</v>
      </c>
      <c r="C1290" t="str">
        <f>VLOOKUP($E1290,'Overview Cluster Days'!$B:$G,5)</f>
        <v>Winter</v>
      </c>
      <c r="D1290" t="str">
        <f>VLOOKUP($E1290,'Overview Cluster Days'!$B:$G,6)</f>
        <v>Weekend</v>
      </c>
      <c r="E1290">
        <v>20181124</v>
      </c>
      <c r="F1290">
        <v>17</v>
      </c>
      <c r="G1290" s="7">
        <v>967.9</v>
      </c>
      <c r="H1290" s="7">
        <v>3705.6</v>
      </c>
      <c r="I1290" s="7">
        <v>21569.03</v>
      </c>
      <c r="J1290" s="7">
        <v>16843</v>
      </c>
      <c r="K1290" s="7">
        <v>7583.7330000000002</v>
      </c>
      <c r="L1290" s="7">
        <v>7023.4</v>
      </c>
      <c r="M1290" s="7">
        <v>1953.1</v>
      </c>
      <c r="N1290" s="7">
        <v>3469</v>
      </c>
      <c r="O1290" s="7">
        <v>758.3</v>
      </c>
      <c r="P1290" s="7">
        <v>4884.3239999999996</v>
      </c>
    </row>
    <row r="1291" spans="1:16" x14ac:dyDescent="0.25">
      <c r="A1291" t="s">
        <v>24</v>
      </c>
      <c r="B1291" t="str">
        <f>VLOOKUP(E1291,'Overview Cluster Days'!B:E,3)</f>
        <v>D</v>
      </c>
      <c r="C1291" t="str">
        <f>VLOOKUP($E1291,'Overview Cluster Days'!$B:$G,5)</f>
        <v>Winter</v>
      </c>
      <c r="D1291" t="str">
        <f>VLOOKUP($E1291,'Overview Cluster Days'!$B:$G,6)</f>
        <v>Weekend</v>
      </c>
      <c r="E1291">
        <v>20181124</v>
      </c>
      <c r="F1291">
        <v>18</v>
      </c>
      <c r="G1291" s="7">
        <v>1125.4000000000001</v>
      </c>
      <c r="H1291" s="7">
        <v>3967.3</v>
      </c>
      <c r="I1291" s="7">
        <v>22596.02</v>
      </c>
      <c r="J1291" s="7">
        <v>16898.400000000001</v>
      </c>
      <c r="K1291" s="7">
        <v>7008.37</v>
      </c>
      <c r="L1291" s="7">
        <v>7491.5</v>
      </c>
      <c r="M1291" s="7">
        <v>2035.1</v>
      </c>
      <c r="N1291" s="7">
        <v>3640.1</v>
      </c>
      <c r="O1291" s="7">
        <v>984.5</v>
      </c>
      <c r="P1291" s="7">
        <v>4293.9210000000003</v>
      </c>
    </row>
    <row r="1292" spans="1:16" x14ac:dyDescent="0.25">
      <c r="A1292" t="s">
        <v>24</v>
      </c>
      <c r="B1292" t="str">
        <f>VLOOKUP(E1292,'Overview Cluster Days'!B:E,3)</f>
        <v>D</v>
      </c>
      <c r="C1292" t="str">
        <f>VLOOKUP($E1292,'Overview Cluster Days'!$B:$G,5)</f>
        <v>Winter</v>
      </c>
      <c r="D1292" t="str">
        <f>VLOOKUP($E1292,'Overview Cluster Days'!$B:$G,6)</f>
        <v>Weekend</v>
      </c>
      <c r="E1292">
        <v>20181124</v>
      </c>
      <c r="F1292">
        <v>19</v>
      </c>
      <c r="G1292" s="7">
        <v>1350.2</v>
      </c>
      <c r="H1292" s="7">
        <v>3979.2</v>
      </c>
      <c r="I1292" s="7">
        <v>23097.66</v>
      </c>
      <c r="J1292" s="7">
        <v>17187.509999999998</v>
      </c>
      <c r="K1292" s="7">
        <v>7072.5129999999999</v>
      </c>
      <c r="L1292" s="7">
        <v>9155.2639999999992</v>
      </c>
      <c r="M1292" s="7">
        <v>2763.2</v>
      </c>
      <c r="N1292" s="7">
        <v>3327.7</v>
      </c>
      <c r="O1292" s="7">
        <v>1070</v>
      </c>
      <c r="P1292" s="7">
        <v>4012.8890000000001</v>
      </c>
    </row>
    <row r="1293" spans="1:16" x14ac:dyDescent="0.25">
      <c r="A1293" t="s">
        <v>24</v>
      </c>
      <c r="B1293" t="str">
        <f>VLOOKUP(E1293,'Overview Cluster Days'!B:E,3)</f>
        <v>D</v>
      </c>
      <c r="C1293" t="str">
        <f>VLOOKUP($E1293,'Overview Cluster Days'!$B:$G,5)</f>
        <v>Winter</v>
      </c>
      <c r="D1293" t="str">
        <f>VLOOKUP($E1293,'Overview Cluster Days'!$B:$G,6)</f>
        <v>Weekend</v>
      </c>
      <c r="E1293">
        <v>20181124</v>
      </c>
      <c r="F1293">
        <v>20</v>
      </c>
      <c r="G1293" s="7">
        <v>1292.8</v>
      </c>
      <c r="H1293" s="7">
        <v>3680.4</v>
      </c>
      <c r="I1293" s="7">
        <v>22839.54</v>
      </c>
      <c r="J1293" s="7">
        <v>16138.27</v>
      </c>
      <c r="K1293" s="7">
        <v>6951.2</v>
      </c>
      <c r="L1293" s="7">
        <v>10200.469999999999</v>
      </c>
      <c r="M1293" s="7">
        <v>2769</v>
      </c>
      <c r="N1293" s="7">
        <v>2727.9</v>
      </c>
      <c r="O1293" s="7">
        <v>724.2</v>
      </c>
      <c r="P1293" s="7">
        <v>4162.7359999999999</v>
      </c>
    </row>
    <row r="1294" spans="1:16" x14ac:dyDescent="0.25">
      <c r="A1294" t="s">
        <v>24</v>
      </c>
      <c r="B1294" t="str">
        <f>VLOOKUP(E1294,'Overview Cluster Days'!B:E,3)</f>
        <v>D</v>
      </c>
      <c r="C1294" t="str">
        <f>VLOOKUP($E1294,'Overview Cluster Days'!$B:$G,5)</f>
        <v>Winter</v>
      </c>
      <c r="D1294" t="str">
        <f>VLOOKUP($E1294,'Overview Cluster Days'!$B:$G,6)</f>
        <v>Weekend</v>
      </c>
      <c r="E1294">
        <v>20181124</v>
      </c>
      <c r="F1294">
        <v>21</v>
      </c>
      <c r="G1294" s="7">
        <v>1200.7</v>
      </c>
      <c r="H1294" s="7">
        <v>3472.4</v>
      </c>
      <c r="I1294" s="7">
        <v>21890.43</v>
      </c>
      <c r="J1294" s="7">
        <v>13714.4</v>
      </c>
      <c r="K1294" s="7">
        <v>6228.17</v>
      </c>
      <c r="L1294" s="7">
        <v>8947.0959999999995</v>
      </c>
      <c r="M1294" s="7">
        <v>2669.991</v>
      </c>
      <c r="N1294" s="7">
        <v>2430.6</v>
      </c>
      <c r="O1294" s="7">
        <v>732.7</v>
      </c>
      <c r="P1294" s="7">
        <v>4704.95</v>
      </c>
    </row>
    <row r="1295" spans="1:16" x14ac:dyDescent="0.25">
      <c r="A1295" t="s">
        <v>24</v>
      </c>
      <c r="B1295" t="str">
        <f>VLOOKUP(E1295,'Overview Cluster Days'!B:E,3)</f>
        <v>D</v>
      </c>
      <c r="C1295" t="str">
        <f>VLOOKUP($E1295,'Overview Cluster Days'!$B:$G,5)</f>
        <v>Winter</v>
      </c>
      <c r="D1295" t="str">
        <f>VLOOKUP($E1295,'Overview Cluster Days'!$B:$G,6)</f>
        <v>Weekend</v>
      </c>
      <c r="E1295">
        <v>20181124</v>
      </c>
      <c r="F1295">
        <v>22</v>
      </c>
      <c r="G1295" s="7">
        <v>1196.5</v>
      </c>
      <c r="H1295" s="7">
        <v>3183.7</v>
      </c>
      <c r="I1295" s="7">
        <v>20540.79</v>
      </c>
      <c r="J1295" s="7">
        <v>12495.74</v>
      </c>
      <c r="K1295" s="7">
        <v>5972.3379999999997</v>
      </c>
      <c r="L1295" s="7">
        <v>8204.4950000000008</v>
      </c>
      <c r="M1295" s="7">
        <v>3100.4</v>
      </c>
      <c r="N1295" s="7">
        <v>2362.8000000000002</v>
      </c>
      <c r="O1295" s="7">
        <v>785.2</v>
      </c>
      <c r="P1295" s="7">
        <v>4972.9799999999996</v>
      </c>
    </row>
    <row r="1296" spans="1:16" x14ac:dyDescent="0.25">
      <c r="A1296" t="s">
        <v>24</v>
      </c>
      <c r="B1296" t="str">
        <f>VLOOKUP(E1296,'Overview Cluster Days'!B:E,3)</f>
        <v>D</v>
      </c>
      <c r="C1296" t="str">
        <f>VLOOKUP($E1296,'Overview Cluster Days'!$B:$G,5)</f>
        <v>Winter</v>
      </c>
      <c r="D1296" t="str">
        <f>VLOOKUP($E1296,'Overview Cluster Days'!$B:$G,6)</f>
        <v>Weekend</v>
      </c>
      <c r="E1296">
        <v>20181124</v>
      </c>
      <c r="F1296">
        <v>23</v>
      </c>
      <c r="G1296" s="7">
        <v>1208.8</v>
      </c>
      <c r="H1296" s="7">
        <v>3287.3</v>
      </c>
      <c r="I1296" s="7">
        <v>20940.560000000001</v>
      </c>
      <c r="J1296" s="7">
        <v>12910.8</v>
      </c>
      <c r="K1296" s="7">
        <v>5925.0169999999998</v>
      </c>
      <c r="L1296" s="7">
        <v>10027.91</v>
      </c>
      <c r="M1296" s="7">
        <v>3251</v>
      </c>
      <c r="N1296" s="7">
        <v>2092.7660000000001</v>
      </c>
      <c r="O1296" s="7">
        <v>797.6</v>
      </c>
      <c r="P1296" s="7">
        <v>5427.7879999999996</v>
      </c>
    </row>
    <row r="1297" spans="1:16" x14ac:dyDescent="0.25">
      <c r="A1297" t="s">
        <v>24</v>
      </c>
      <c r="B1297" t="str">
        <f>VLOOKUP(E1297,'Overview Cluster Days'!B:E,3)</f>
        <v>D</v>
      </c>
      <c r="C1297" t="str">
        <f>VLOOKUP($E1297,'Overview Cluster Days'!$B:$G,5)</f>
        <v>Winter</v>
      </c>
      <c r="D1297" t="str">
        <f>VLOOKUP($E1297,'Overview Cluster Days'!$B:$G,6)</f>
        <v>Weekend</v>
      </c>
      <c r="E1297">
        <v>20181124</v>
      </c>
      <c r="F1297">
        <v>24</v>
      </c>
      <c r="G1297" s="7">
        <v>1242.5999999999999</v>
      </c>
      <c r="H1297" s="7">
        <v>3371.5</v>
      </c>
      <c r="I1297" s="7">
        <v>20559.3</v>
      </c>
      <c r="J1297" s="7">
        <v>12563.66</v>
      </c>
      <c r="K1297" s="7">
        <v>6079</v>
      </c>
      <c r="L1297" s="7">
        <v>11690.65</v>
      </c>
      <c r="M1297" s="7">
        <v>3226.5</v>
      </c>
      <c r="N1297" s="7">
        <v>2128.1779999999999</v>
      </c>
      <c r="O1297" s="7">
        <v>943.8</v>
      </c>
      <c r="P1297" s="7">
        <v>5888.3519999999999</v>
      </c>
    </row>
    <row r="1298" spans="1:16" x14ac:dyDescent="0.25">
      <c r="A1298" t="s">
        <v>24</v>
      </c>
      <c r="B1298" t="str">
        <f>VLOOKUP(E1298,'Overview Cluster Days'!B:E,3)</f>
        <v>D</v>
      </c>
      <c r="C1298" t="str">
        <f>VLOOKUP($E1298,'Overview Cluster Days'!$B:$G,5)</f>
        <v>Winter</v>
      </c>
      <c r="D1298" t="str">
        <f>VLOOKUP($E1298,'Overview Cluster Days'!$B:$G,6)</f>
        <v>Weekend</v>
      </c>
      <c r="E1298">
        <v>20181125</v>
      </c>
      <c r="F1298">
        <v>1</v>
      </c>
      <c r="G1298" s="7">
        <v>1160.7</v>
      </c>
      <c r="H1298" s="7">
        <v>2968.5</v>
      </c>
      <c r="I1298" s="7">
        <v>23928.62</v>
      </c>
      <c r="J1298" s="7">
        <v>15835.57</v>
      </c>
      <c r="K1298" s="7">
        <v>5970.5</v>
      </c>
      <c r="L1298" s="7">
        <v>9326.6759999999995</v>
      </c>
      <c r="M1298" s="7">
        <v>2197.5</v>
      </c>
      <c r="N1298" s="7">
        <v>2185.6999999999998</v>
      </c>
      <c r="O1298" s="7">
        <v>1034.0999999999999</v>
      </c>
      <c r="P1298" s="7">
        <v>4765.8339999999998</v>
      </c>
    </row>
    <row r="1299" spans="1:16" x14ac:dyDescent="0.25">
      <c r="A1299" t="s">
        <v>24</v>
      </c>
      <c r="B1299" t="str">
        <f>VLOOKUP(E1299,'Overview Cluster Days'!B:E,3)</f>
        <v>D</v>
      </c>
      <c r="C1299" t="str">
        <f>VLOOKUP($E1299,'Overview Cluster Days'!$B:$G,5)</f>
        <v>Winter</v>
      </c>
      <c r="D1299" t="str">
        <f>VLOOKUP($E1299,'Overview Cluster Days'!$B:$G,6)</f>
        <v>Weekend</v>
      </c>
      <c r="E1299">
        <v>20181125</v>
      </c>
      <c r="F1299">
        <v>2</v>
      </c>
      <c r="G1299" s="7">
        <v>1281.5999999999999</v>
      </c>
      <c r="H1299" s="7">
        <v>3278.1</v>
      </c>
      <c r="I1299" s="7">
        <v>24474.3</v>
      </c>
      <c r="J1299" s="7">
        <v>16874.89</v>
      </c>
      <c r="K1299" s="7">
        <v>6243.7</v>
      </c>
      <c r="L1299" s="7">
        <v>9319.018</v>
      </c>
      <c r="M1299" s="7">
        <v>2086.9</v>
      </c>
      <c r="N1299" s="7">
        <v>2600.6999999999998</v>
      </c>
      <c r="O1299" s="7">
        <v>1125.7</v>
      </c>
      <c r="P1299" s="7">
        <v>5049.55</v>
      </c>
    </row>
    <row r="1300" spans="1:16" x14ac:dyDescent="0.25">
      <c r="A1300" t="s">
        <v>24</v>
      </c>
      <c r="B1300" t="str">
        <f>VLOOKUP(E1300,'Overview Cluster Days'!B:E,3)</f>
        <v>D</v>
      </c>
      <c r="C1300" t="str">
        <f>VLOOKUP($E1300,'Overview Cluster Days'!$B:$G,5)</f>
        <v>Winter</v>
      </c>
      <c r="D1300" t="str">
        <f>VLOOKUP($E1300,'Overview Cluster Days'!$B:$G,6)</f>
        <v>Weekend</v>
      </c>
      <c r="E1300">
        <v>20181125</v>
      </c>
      <c r="F1300">
        <v>3</v>
      </c>
      <c r="G1300" s="7">
        <v>1383.2</v>
      </c>
      <c r="H1300" s="7">
        <v>3527.2</v>
      </c>
      <c r="I1300" s="7">
        <v>24289.19</v>
      </c>
      <c r="J1300" s="7">
        <v>16202.7</v>
      </c>
      <c r="K1300" s="7">
        <v>6396.7</v>
      </c>
      <c r="L1300" s="7">
        <v>10159.799999999999</v>
      </c>
      <c r="M1300" s="7">
        <v>2247.3000000000002</v>
      </c>
      <c r="N1300" s="7">
        <v>2495.3000000000002</v>
      </c>
      <c r="O1300" s="7">
        <v>1108.0999999999999</v>
      </c>
      <c r="P1300" s="7">
        <v>5283.9740000000002</v>
      </c>
    </row>
    <row r="1301" spans="1:16" x14ac:dyDescent="0.25">
      <c r="A1301" t="s">
        <v>24</v>
      </c>
      <c r="B1301" t="str">
        <f>VLOOKUP(E1301,'Overview Cluster Days'!B:E,3)</f>
        <v>D</v>
      </c>
      <c r="C1301" t="str">
        <f>VLOOKUP($E1301,'Overview Cluster Days'!$B:$G,5)</f>
        <v>Winter</v>
      </c>
      <c r="D1301" t="str">
        <f>VLOOKUP($E1301,'Overview Cluster Days'!$B:$G,6)</f>
        <v>Weekend</v>
      </c>
      <c r="E1301">
        <v>20181125</v>
      </c>
      <c r="F1301">
        <v>4</v>
      </c>
      <c r="G1301" s="7">
        <v>1442.9</v>
      </c>
      <c r="H1301" s="7">
        <v>3387.6</v>
      </c>
      <c r="I1301" s="7">
        <v>23025.38</v>
      </c>
      <c r="J1301" s="7">
        <v>16133.4</v>
      </c>
      <c r="K1301" s="7">
        <v>6630.3310000000001</v>
      </c>
      <c r="L1301" s="7">
        <v>8458.223</v>
      </c>
      <c r="M1301" s="7">
        <v>2300.6999999999998</v>
      </c>
      <c r="N1301" s="7">
        <v>2683.6</v>
      </c>
      <c r="O1301" s="7">
        <v>1250</v>
      </c>
      <c r="P1301" s="7">
        <v>5060.1850000000004</v>
      </c>
    </row>
    <row r="1302" spans="1:16" x14ac:dyDescent="0.25">
      <c r="A1302" t="s">
        <v>24</v>
      </c>
      <c r="B1302" t="str">
        <f>VLOOKUP(E1302,'Overview Cluster Days'!B:E,3)</f>
        <v>D</v>
      </c>
      <c r="C1302" t="str">
        <f>VLOOKUP($E1302,'Overview Cluster Days'!$B:$G,5)</f>
        <v>Winter</v>
      </c>
      <c r="D1302" t="str">
        <f>VLOOKUP($E1302,'Overview Cluster Days'!$B:$G,6)</f>
        <v>Weekend</v>
      </c>
      <c r="E1302">
        <v>20181125</v>
      </c>
      <c r="F1302">
        <v>5</v>
      </c>
      <c r="G1302" s="7">
        <v>1279</v>
      </c>
      <c r="H1302" s="7">
        <v>3696.9</v>
      </c>
      <c r="I1302" s="7">
        <v>22245.23</v>
      </c>
      <c r="J1302" s="7">
        <v>15587.75</v>
      </c>
      <c r="K1302" s="7">
        <v>7303.1869999999999</v>
      </c>
      <c r="L1302" s="7">
        <v>8286.1</v>
      </c>
      <c r="M1302" s="7">
        <v>2353.5</v>
      </c>
      <c r="N1302" s="7">
        <v>2744</v>
      </c>
      <c r="O1302" s="7">
        <v>1426.5</v>
      </c>
      <c r="P1302" s="7">
        <v>4951.9780000000001</v>
      </c>
    </row>
    <row r="1303" spans="1:16" x14ac:dyDescent="0.25">
      <c r="A1303" t="s">
        <v>24</v>
      </c>
      <c r="B1303" t="str">
        <f>VLOOKUP(E1303,'Overview Cluster Days'!B:E,3)</f>
        <v>D</v>
      </c>
      <c r="C1303" t="str">
        <f>VLOOKUP($E1303,'Overview Cluster Days'!$B:$G,5)</f>
        <v>Winter</v>
      </c>
      <c r="D1303" t="str">
        <f>VLOOKUP($E1303,'Overview Cluster Days'!$B:$G,6)</f>
        <v>Weekend</v>
      </c>
      <c r="E1303">
        <v>20181125</v>
      </c>
      <c r="F1303">
        <v>6</v>
      </c>
      <c r="G1303" s="7">
        <v>1284.7</v>
      </c>
      <c r="H1303" s="7">
        <v>3693.9340000000002</v>
      </c>
      <c r="I1303" s="7">
        <v>23456.57</v>
      </c>
      <c r="J1303" s="7">
        <v>16217.09</v>
      </c>
      <c r="K1303" s="7">
        <v>7704.8670000000002</v>
      </c>
      <c r="L1303" s="7">
        <v>8094</v>
      </c>
      <c r="M1303" s="7">
        <v>2276.6</v>
      </c>
      <c r="N1303" s="7">
        <v>2455.5639999999999</v>
      </c>
      <c r="O1303" s="7">
        <v>1282.3</v>
      </c>
      <c r="P1303" s="7">
        <v>5202.8109999999997</v>
      </c>
    </row>
    <row r="1304" spans="1:16" x14ac:dyDescent="0.25">
      <c r="A1304" t="s">
        <v>24</v>
      </c>
      <c r="B1304" t="str">
        <f>VLOOKUP(E1304,'Overview Cluster Days'!B:E,3)</f>
        <v>D</v>
      </c>
      <c r="C1304" t="str">
        <f>VLOOKUP($E1304,'Overview Cluster Days'!$B:$G,5)</f>
        <v>Winter</v>
      </c>
      <c r="D1304" t="str">
        <f>VLOOKUP($E1304,'Overview Cluster Days'!$B:$G,6)</f>
        <v>Weekend</v>
      </c>
      <c r="E1304">
        <v>20181125</v>
      </c>
      <c r="F1304">
        <v>7</v>
      </c>
      <c r="G1304" s="7">
        <v>1208</v>
      </c>
      <c r="H1304" s="7">
        <v>3444</v>
      </c>
      <c r="I1304" s="7">
        <v>24430.3</v>
      </c>
      <c r="J1304" s="7">
        <v>15515.7</v>
      </c>
      <c r="K1304" s="7">
        <v>7680.21</v>
      </c>
      <c r="L1304" s="7">
        <v>8406.6180000000004</v>
      </c>
      <c r="M1304" s="7">
        <v>2341.6</v>
      </c>
      <c r="N1304" s="7">
        <v>2644.9</v>
      </c>
      <c r="O1304" s="7">
        <v>1289.4259999999999</v>
      </c>
      <c r="P1304" s="7">
        <v>5599.2</v>
      </c>
    </row>
    <row r="1305" spans="1:16" x14ac:dyDescent="0.25">
      <c r="A1305" t="s">
        <v>24</v>
      </c>
      <c r="B1305" t="str">
        <f>VLOOKUP(E1305,'Overview Cluster Days'!B:E,3)</f>
        <v>D</v>
      </c>
      <c r="C1305" t="str">
        <f>VLOOKUP($E1305,'Overview Cluster Days'!$B:$G,5)</f>
        <v>Winter</v>
      </c>
      <c r="D1305" t="str">
        <f>VLOOKUP($E1305,'Overview Cluster Days'!$B:$G,6)</f>
        <v>Weekend</v>
      </c>
      <c r="E1305">
        <v>20181125</v>
      </c>
      <c r="F1305">
        <v>8</v>
      </c>
      <c r="G1305" s="7">
        <v>1344.6</v>
      </c>
      <c r="H1305" s="7">
        <v>3009.4</v>
      </c>
      <c r="I1305" s="7">
        <v>23973.98</v>
      </c>
      <c r="J1305" s="7">
        <v>15828.98</v>
      </c>
      <c r="K1305" s="7">
        <v>7502.2</v>
      </c>
      <c r="L1305" s="7">
        <v>8558.4429999999993</v>
      </c>
      <c r="M1305" s="7">
        <v>2394.9</v>
      </c>
      <c r="N1305" s="7">
        <v>2989.4</v>
      </c>
      <c r="O1305" s="7">
        <v>1126.9000000000001</v>
      </c>
      <c r="P1305" s="7">
        <v>5400.8919999999998</v>
      </c>
    </row>
    <row r="1306" spans="1:16" x14ac:dyDescent="0.25">
      <c r="A1306" t="s">
        <v>24</v>
      </c>
      <c r="B1306" t="str">
        <f>VLOOKUP(E1306,'Overview Cluster Days'!B:E,3)</f>
        <v>D</v>
      </c>
      <c r="C1306" t="str">
        <f>VLOOKUP($E1306,'Overview Cluster Days'!$B:$G,5)</f>
        <v>Winter</v>
      </c>
      <c r="D1306" t="str">
        <f>VLOOKUP($E1306,'Overview Cluster Days'!$B:$G,6)</f>
        <v>Weekend</v>
      </c>
      <c r="E1306">
        <v>20181125</v>
      </c>
      <c r="F1306">
        <v>9</v>
      </c>
      <c r="G1306" s="7">
        <v>1272.7</v>
      </c>
      <c r="H1306" s="7">
        <v>2794.8</v>
      </c>
      <c r="I1306" s="7">
        <v>23776.14</v>
      </c>
      <c r="J1306" s="7">
        <v>15097.29</v>
      </c>
      <c r="K1306" s="7">
        <v>7704.2</v>
      </c>
      <c r="L1306" s="7">
        <v>9646.9740000000002</v>
      </c>
      <c r="M1306" s="7">
        <v>2698.4</v>
      </c>
      <c r="N1306" s="7">
        <v>3072.6</v>
      </c>
      <c r="O1306" s="7">
        <v>1003.5</v>
      </c>
      <c r="P1306" s="7">
        <v>5694.7619999999997</v>
      </c>
    </row>
    <row r="1307" spans="1:16" x14ac:dyDescent="0.25">
      <c r="A1307" t="s">
        <v>24</v>
      </c>
      <c r="B1307" t="str">
        <f>VLOOKUP(E1307,'Overview Cluster Days'!B:E,3)</f>
        <v>D</v>
      </c>
      <c r="C1307" t="str">
        <f>VLOOKUP($E1307,'Overview Cluster Days'!$B:$G,5)</f>
        <v>Winter</v>
      </c>
      <c r="D1307" t="str">
        <f>VLOOKUP($E1307,'Overview Cluster Days'!$B:$G,6)</f>
        <v>Weekend</v>
      </c>
      <c r="E1307">
        <v>20181125</v>
      </c>
      <c r="F1307">
        <v>10</v>
      </c>
      <c r="G1307" s="7">
        <v>1163.4000000000001</v>
      </c>
      <c r="H1307" s="7">
        <v>2929.8</v>
      </c>
      <c r="I1307" s="7">
        <v>23661.38</v>
      </c>
      <c r="J1307" s="7">
        <v>15479.96</v>
      </c>
      <c r="K1307" s="7">
        <v>8119.7</v>
      </c>
      <c r="L1307" s="7">
        <v>9609.5529999999999</v>
      </c>
      <c r="M1307" s="7">
        <v>3425</v>
      </c>
      <c r="N1307" s="7">
        <v>2589.9</v>
      </c>
      <c r="O1307" s="7">
        <v>894.1</v>
      </c>
      <c r="P1307" s="7">
        <v>5473.0230000000001</v>
      </c>
    </row>
    <row r="1308" spans="1:16" x14ac:dyDescent="0.25">
      <c r="A1308" t="s">
        <v>24</v>
      </c>
      <c r="B1308" t="str">
        <f>VLOOKUP(E1308,'Overview Cluster Days'!B:E,3)</f>
        <v>D</v>
      </c>
      <c r="C1308" t="str">
        <f>VLOOKUP($E1308,'Overview Cluster Days'!$B:$G,5)</f>
        <v>Winter</v>
      </c>
      <c r="D1308" t="str">
        <f>VLOOKUP($E1308,'Overview Cluster Days'!$B:$G,6)</f>
        <v>Weekend</v>
      </c>
      <c r="E1308">
        <v>20181125</v>
      </c>
      <c r="F1308">
        <v>11</v>
      </c>
      <c r="G1308" s="7">
        <v>1114.5</v>
      </c>
      <c r="H1308" s="7">
        <v>3090.835</v>
      </c>
      <c r="I1308" s="7">
        <v>24151.32</v>
      </c>
      <c r="J1308" s="7">
        <v>16199.1</v>
      </c>
      <c r="K1308" s="7">
        <v>8898.4</v>
      </c>
      <c r="L1308" s="7">
        <v>9555.1939999999995</v>
      </c>
      <c r="M1308" s="7">
        <v>3466.7</v>
      </c>
      <c r="N1308" s="7">
        <v>2640.1</v>
      </c>
      <c r="O1308" s="7">
        <v>779</v>
      </c>
      <c r="P1308" s="7">
        <v>5075.1149999999998</v>
      </c>
    </row>
    <row r="1309" spans="1:16" x14ac:dyDescent="0.25">
      <c r="A1309" t="s">
        <v>24</v>
      </c>
      <c r="B1309" t="str">
        <f>VLOOKUP(E1309,'Overview Cluster Days'!B:E,3)</f>
        <v>D</v>
      </c>
      <c r="C1309" t="str">
        <f>VLOOKUP($E1309,'Overview Cluster Days'!$B:$G,5)</f>
        <v>Winter</v>
      </c>
      <c r="D1309" t="str">
        <f>VLOOKUP($E1309,'Overview Cluster Days'!$B:$G,6)</f>
        <v>Weekend</v>
      </c>
      <c r="E1309">
        <v>20181125</v>
      </c>
      <c r="F1309">
        <v>12</v>
      </c>
      <c r="G1309" s="7">
        <v>1066</v>
      </c>
      <c r="H1309" s="7">
        <v>3167.6</v>
      </c>
      <c r="I1309" s="7">
        <v>24639.040000000001</v>
      </c>
      <c r="J1309" s="7">
        <v>17555.47</v>
      </c>
      <c r="K1309" s="7">
        <v>9249.2019999999993</v>
      </c>
      <c r="L1309" s="7">
        <v>9756.4330000000009</v>
      </c>
      <c r="M1309" s="7">
        <v>3437.4</v>
      </c>
      <c r="N1309" s="7">
        <v>2720.7</v>
      </c>
      <c r="O1309" s="7">
        <v>930.7</v>
      </c>
      <c r="P1309" s="7">
        <v>4751.4759999999997</v>
      </c>
    </row>
    <row r="1310" spans="1:16" x14ac:dyDescent="0.25">
      <c r="A1310" t="s">
        <v>24</v>
      </c>
      <c r="B1310" t="str">
        <f>VLOOKUP(E1310,'Overview Cluster Days'!B:E,3)</f>
        <v>D</v>
      </c>
      <c r="C1310" t="str">
        <f>VLOOKUP($E1310,'Overview Cluster Days'!$B:$G,5)</f>
        <v>Winter</v>
      </c>
      <c r="D1310" t="str">
        <f>VLOOKUP($E1310,'Overview Cluster Days'!$B:$G,6)</f>
        <v>Weekend</v>
      </c>
      <c r="E1310">
        <v>20181125</v>
      </c>
      <c r="F1310">
        <v>13</v>
      </c>
      <c r="G1310" s="7">
        <v>1054.2</v>
      </c>
      <c r="H1310" s="7">
        <v>3213.9</v>
      </c>
      <c r="I1310" s="7">
        <v>24515.63</v>
      </c>
      <c r="J1310" s="7">
        <v>18387.91</v>
      </c>
      <c r="K1310" s="7">
        <v>9377.5300000000007</v>
      </c>
      <c r="L1310" s="7">
        <v>10215.19</v>
      </c>
      <c r="M1310" s="7">
        <v>3299.3</v>
      </c>
      <c r="N1310" s="7">
        <v>2820.3</v>
      </c>
      <c r="O1310" s="7">
        <v>1115.816</v>
      </c>
      <c r="P1310" s="7">
        <v>4548.2</v>
      </c>
    </row>
    <row r="1311" spans="1:16" x14ac:dyDescent="0.25">
      <c r="A1311" t="s">
        <v>24</v>
      </c>
      <c r="B1311" t="str">
        <f>VLOOKUP(E1311,'Overview Cluster Days'!B:E,3)</f>
        <v>D</v>
      </c>
      <c r="C1311" t="str">
        <f>VLOOKUP($E1311,'Overview Cluster Days'!$B:$G,5)</f>
        <v>Winter</v>
      </c>
      <c r="D1311" t="str">
        <f>VLOOKUP($E1311,'Overview Cluster Days'!$B:$G,6)</f>
        <v>Weekend</v>
      </c>
      <c r="E1311">
        <v>20181125</v>
      </c>
      <c r="F1311">
        <v>14</v>
      </c>
      <c r="G1311" s="7">
        <v>1122</v>
      </c>
      <c r="H1311" s="7">
        <v>3045.1</v>
      </c>
      <c r="I1311" s="7">
        <v>23540.5</v>
      </c>
      <c r="J1311" s="7">
        <v>17577.189999999999</v>
      </c>
      <c r="K1311" s="7">
        <v>9664.9380000000001</v>
      </c>
      <c r="L1311" s="7">
        <v>10058.56</v>
      </c>
      <c r="M1311" s="7">
        <v>3274.6</v>
      </c>
      <c r="N1311" s="7">
        <v>2799.2</v>
      </c>
      <c r="O1311" s="7">
        <v>1011.3</v>
      </c>
      <c r="P1311" s="7">
        <v>4214.558</v>
      </c>
    </row>
    <row r="1312" spans="1:16" x14ac:dyDescent="0.25">
      <c r="A1312" t="s">
        <v>24</v>
      </c>
      <c r="B1312" t="str">
        <f>VLOOKUP(E1312,'Overview Cluster Days'!B:E,3)</f>
        <v>D</v>
      </c>
      <c r="C1312" t="str">
        <f>VLOOKUP($E1312,'Overview Cluster Days'!$B:$G,5)</f>
        <v>Winter</v>
      </c>
      <c r="D1312" t="str">
        <f>VLOOKUP($E1312,'Overview Cluster Days'!$B:$G,6)</f>
        <v>Weekend</v>
      </c>
      <c r="E1312">
        <v>20181125</v>
      </c>
      <c r="F1312">
        <v>15</v>
      </c>
      <c r="G1312" s="7">
        <v>1190.9000000000001</v>
      </c>
      <c r="H1312" s="7">
        <v>2898.6</v>
      </c>
      <c r="I1312" s="7">
        <v>22759.15</v>
      </c>
      <c r="J1312" s="7">
        <v>15119.6</v>
      </c>
      <c r="K1312" s="7">
        <v>8887.2000000000007</v>
      </c>
      <c r="L1312" s="7">
        <v>8666.8340000000007</v>
      </c>
      <c r="M1312" s="7">
        <v>3342.8</v>
      </c>
      <c r="N1312" s="7">
        <v>2691.6</v>
      </c>
      <c r="O1312" s="7">
        <v>894.22270000000003</v>
      </c>
      <c r="P1312" s="7">
        <v>5156.42</v>
      </c>
    </row>
    <row r="1313" spans="1:16" x14ac:dyDescent="0.25">
      <c r="A1313" t="s">
        <v>24</v>
      </c>
      <c r="B1313" t="str">
        <f>VLOOKUP(E1313,'Overview Cluster Days'!B:E,3)</f>
        <v>D</v>
      </c>
      <c r="C1313" t="str">
        <f>VLOOKUP($E1313,'Overview Cluster Days'!$B:$G,5)</f>
        <v>Winter</v>
      </c>
      <c r="D1313" t="str">
        <f>VLOOKUP($E1313,'Overview Cluster Days'!$B:$G,6)</f>
        <v>Weekend</v>
      </c>
      <c r="E1313">
        <v>20181125</v>
      </c>
      <c r="F1313">
        <v>16</v>
      </c>
      <c r="G1313" s="7">
        <v>1193.3</v>
      </c>
      <c r="H1313" s="7">
        <v>2961.7</v>
      </c>
      <c r="I1313" s="7">
        <v>21927.23</v>
      </c>
      <c r="J1313" s="7">
        <v>15039.37</v>
      </c>
      <c r="K1313" s="7">
        <v>8888.7000000000007</v>
      </c>
      <c r="L1313" s="7">
        <v>8584.2919999999995</v>
      </c>
      <c r="M1313" s="7">
        <v>3208.4</v>
      </c>
      <c r="N1313" s="7">
        <v>2786.8</v>
      </c>
      <c r="O1313" s="7">
        <v>861.5</v>
      </c>
      <c r="P1313" s="7">
        <v>4939.3720000000003</v>
      </c>
    </row>
    <row r="1314" spans="1:16" x14ac:dyDescent="0.25">
      <c r="A1314" t="s">
        <v>24</v>
      </c>
      <c r="B1314" t="str">
        <f>VLOOKUP(E1314,'Overview Cluster Days'!B:E,3)</f>
        <v>D</v>
      </c>
      <c r="C1314" t="str">
        <f>VLOOKUP($E1314,'Overview Cluster Days'!$B:$G,5)</f>
        <v>Winter</v>
      </c>
      <c r="D1314" t="str">
        <f>VLOOKUP($E1314,'Overview Cluster Days'!$B:$G,6)</f>
        <v>Weekend</v>
      </c>
      <c r="E1314">
        <v>20181125</v>
      </c>
      <c r="F1314">
        <v>17</v>
      </c>
      <c r="G1314" s="7">
        <v>1107.0999999999999</v>
      </c>
      <c r="H1314" s="7">
        <v>3035.2</v>
      </c>
      <c r="I1314" s="7">
        <v>22467.5</v>
      </c>
      <c r="J1314" s="7">
        <v>15231.6</v>
      </c>
      <c r="K1314" s="7">
        <v>8224.4</v>
      </c>
      <c r="L1314" s="7">
        <v>7324.27</v>
      </c>
      <c r="M1314" s="7">
        <v>3060.8</v>
      </c>
      <c r="N1314" s="7">
        <v>2782.2</v>
      </c>
      <c r="O1314" s="7">
        <v>702.7</v>
      </c>
      <c r="P1314" s="7">
        <v>5635.018</v>
      </c>
    </row>
    <row r="1315" spans="1:16" x14ac:dyDescent="0.25">
      <c r="A1315" t="s">
        <v>24</v>
      </c>
      <c r="B1315" t="str">
        <f>VLOOKUP(E1315,'Overview Cluster Days'!B:E,3)</f>
        <v>D</v>
      </c>
      <c r="C1315" t="str">
        <f>VLOOKUP($E1315,'Overview Cluster Days'!$B:$G,5)</f>
        <v>Winter</v>
      </c>
      <c r="D1315" t="str">
        <f>VLOOKUP($E1315,'Overview Cluster Days'!$B:$G,6)</f>
        <v>Weekend</v>
      </c>
      <c r="E1315">
        <v>20181125</v>
      </c>
      <c r="F1315">
        <v>18</v>
      </c>
      <c r="G1315" s="7">
        <v>1120</v>
      </c>
      <c r="H1315" s="7">
        <v>3016.8</v>
      </c>
      <c r="I1315" s="7">
        <v>22802</v>
      </c>
      <c r="J1315" s="7">
        <v>16238.8</v>
      </c>
      <c r="K1315" s="7">
        <v>7585.5</v>
      </c>
      <c r="L1315" s="7">
        <v>7897.3789999999999</v>
      </c>
      <c r="M1315" s="7">
        <v>2830.3</v>
      </c>
      <c r="N1315" s="7">
        <v>3163.5</v>
      </c>
      <c r="O1315" s="7">
        <v>768.3</v>
      </c>
      <c r="P1315" s="7">
        <v>5421.8729999999996</v>
      </c>
    </row>
    <row r="1316" spans="1:16" x14ac:dyDescent="0.25">
      <c r="A1316" t="s">
        <v>24</v>
      </c>
      <c r="B1316" t="str">
        <f>VLOOKUP(E1316,'Overview Cluster Days'!B:E,3)</f>
        <v>D</v>
      </c>
      <c r="C1316" t="str">
        <f>VLOOKUP($E1316,'Overview Cluster Days'!$B:$G,5)</f>
        <v>Winter</v>
      </c>
      <c r="D1316" t="str">
        <f>VLOOKUP($E1316,'Overview Cluster Days'!$B:$G,6)</f>
        <v>Weekend</v>
      </c>
      <c r="E1316">
        <v>20181125</v>
      </c>
      <c r="F1316">
        <v>19</v>
      </c>
      <c r="G1316" s="7">
        <v>995.6</v>
      </c>
      <c r="H1316" s="7">
        <v>3162.1</v>
      </c>
      <c r="I1316" s="7">
        <v>22461.16</v>
      </c>
      <c r="J1316" s="7">
        <v>15786.1</v>
      </c>
      <c r="K1316" s="7">
        <v>7601.5</v>
      </c>
      <c r="L1316" s="7">
        <v>9722.36</v>
      </c>
      <c r="M1316" s="7">
        <v>3378.6819999999998</v>
      </c>
      <c r="N1316" s="7">
        <v>2744.3</v>
      </c>
      <c r="O1316" s="7">
        <v>709.47659999999996</v>
      </c>
      <c r="P1316" s="7">
        <v>4983.33</v>
      </c>
    </row>
    <row r="1317" spans="1:16" x14ac:dyDescent="0.25">
      <c r="A1317" t="s">
        <v>24</v>
      </c>
      <c r="B1317" t="str">
        <f>VLOOKUP(E1317,'Overview Cluster Days'!B:E,3)</f>
        <v>D</v>
      </c>
      <c r="C1317" t="str">
        <f>VLOOKUP($E1317,'Overview Cluster Days'!$B:$G,5)</f>
        <v>Winter</v>
      </c>
      <c r="D1317" t="str">
        <f>VLOOKUP($E1317,'Overview Cluster Days'!$B:$G,6)</f>
        <v>Weekend</v>
      </c>
      <c r="E1317">
        <v>20181125</v>
      </c>
      <c r="F1317">
        <v>20</v>
      </c>
      <c r="G1317" s="7">
        <v>1003.6</v>
      </c>
      <c r="H1317" s="7">
        <v>2696.2510000000002</v>
      </c>
      <c r="I1317" s="7">
        <v>22515.82</v>
      </c>
      <c r="J1317" s="7">
        <v>15283.07</v>
      </c>
      <c r="K1317" s="7">
        <v>7332.6</v>
      </c>
      <c r="L1317" s="7">
        <v>9805.3340000000007</v>
      </c>
      <c r="M1317" s="7">
        <v>3352.8</v>
      </c>
      <c r="N1317" s="7">
        <v>2817.3389999999999</v>
      </c>
      <c r="O1317" s="7">
        <v>793.2</v>
      </c>
      <c r="P1317" s="7">
        <v>4995.5839999999998</v>
      </c>
    </row>
    <row r="1318" spans="1:16" x14ac:dyDescent="0.25">
      <c r="A1318" t="s">
        <v>24</v>
      </c>
      <c r="B1318" t="str">
        <f>VLOOKUP(E1318,'Overview Cluster Days'!B:E,3)</f>
        <v>D</v>
      </c>
      <c r="C1318" t="str">
        <f>VLOOKUP($E1318,'Overview Cluster Days'!$B:$G,5)</f>
        <v>Winter</v>
      </c>
      <c r="D1318" t="str">
        <f>VLOOKUP($E1318,'Overview Cluster Days'!$B:$G,6)</f>
        <v>Weekend</v>
      </c>
      <c r="E1318">
        <v>20181125</v>
      </c>
      <c r="F1318">
        <v>21</v>
      </c>
      <c r="G1318" s="7">
        <v>1246.8</v>
      </c>
      <c r="H1318" s="7">
        <v>2791.7</v>
      </c>
      <c r="I1318" s="7">
        <v>21639.99</v>
      </c>
      <c r="J1318" s="7">
        <v>14309.36</v>
      </c>
      <c r="K1318" s="7">
        <v>7434.7460000000001</v>
      </c>
      <c r="L1318" s="7">
        <v>8871.0239999999994</v>
      </c>
      <c r="M1318" s="7">
        <v>3422.2</v>
      </c>
      <c r="N1318" s="7">
        <v>2424.3000000000002</v>
      </c>
      <c r="O1318" s="7">
        <v>801.8</v>
      </c>
      <c r="P1318" s="7">
        <v>5130.4080000000004</v>
      </c>
    </row>
    <row r="1319" spans="1:16" x14ac:dyDescent="0.25">
      <c r="A1319" t="s">
        <v>24</v>
      </c>
      <c r="B1319" t="str">
        <f>VLOOKUP(E1319,'Overview Cluster Days'!B:E,3)</f>
        <v>D</v>
      </c>
      <c r="C1319" t="str">
        <f>VLOOKUP($E1319,'Overview Cluster Days'!$B:$G,5)</f>
        <v>Winter</v>
      </c>
      <c r="D1319" t="str">
        <f>VLOOKUP($E1319,'Overview Cluster Days'!$B:$G,6)</f>
        <v>Weekend</v>
      </c>
      <c r="E1319">
        <v>20181125</v>
      </c>
      <c r="F1319">
        <v>22</v>
      </c>
      <c r="G1319" s="7">
        <v>1165.5999999999999</v>
      </c>
      <c r="H1319" s="7">
        <v>2524.9</v>
      </c>
      <c r="I1319" s="7">
        <v>21285.5</v>
      </c>
      <c r="J1319" s="7">
        <v>14501.97</v>
      </c>
      <c r="K1319" s="7">
        <v>7230.4390000000003</v>
      </c>
      <c r="L1319" s="7">
        <v>7445.6750000000002</v>
      </c>
      <c r="M1319" s="7">
        <v>3602.5</v>
      </c>
      <c r="N1319" s="7">
        <v>2420.6</v>
      </c>
      <c r="O1319" s="7">
        <v>889.3</v>
      </c>
      <c r="P1319" s="7">
        <v>5462.0330000000004</v>
      </c>
    </row>
    <row r="1320" spans="1:16" x14ac:dyDescent="0.25">
      <c r="A1320" t="s">
        <v>24</v>
      </c>
      <c r="B1320" t="str">
        <f>VLOOKUP(E1320,'Overview Cluster Days'!B:E,3)</f>
        <v>D</v>
      </c>
      <c r="C1320" t="str">
        <f>VLOOKUP($E1320,'Overview Cluster Days'!$B:$G,5)</f>
        <v>Winter</v>
      </c>
      <c r="D1320" t="str">
        <f>VLOOKUP($E1320,'Overview Cluster Days'!$B:$G,6)</f>
        <v>Weekend</v>
      </c>
      <c r="E1320">
        <v>20181125</v>
      </c>
      <c r="F1320">
        <v>23</v>
      </c>
      <c r="G1320" s="7">
        <v>1219.8</v>
      </c>
      <c r="H1320" s="7">
        <v>2615.2620000000002</v>
      </c>
      <c r="I1320" s="7">
        <v>21829</v>
      </c>
      <c r="J1320" s="7">
        <v>14412.44</v>
      </c>
      <c r="K1320" s="7">
        <v>6857.4</v>
      </c>
      <c r="L1320" s="7">
        <v>9460.3150000000005</v>
      </c>
      <c r="M1320" s="7">
        <v>3425.9</v>
      </c>
      <c r="N1320" s="7">
        <v>2707.3</v>
      </c>
      <c r="O1320" s="7">
        <v>928.2</v>
      </c>
      <c r="P1320" s="7">
        <v>5487.2809999999999</v>
      </c>
    </row>
    <row r="1321" spans="1:16" x14ac:dyDescent="0.25">
      <c r="A1321" t="s">
        <v>24</v>
      </c>
      <c r="B1321" t="str">
        <f>VLOOKUP(E1321,'Overview Cluster Days'!B:E,3)</f>
        <v>D</v>
      </c>
      <c r="C1321" t="str">
        <f>VLOOKUP($E1321,'Overview Cluster Days'!$B:$G,5)</f>
        <v>Winter</v>
      </c>
      <c r="D1321" t="str">
        <f>VLOOKUP($E1321,'Overview Cluster Days'!$B:$G,6)</f>
        <v>Weekend</v>
      </c>
      <c r="E1321">
        <v>20181125</v>
      </c>
      <c r="F1321">
        <v>24</v>
      </c>
      <c r="G1321" s="7">
        <v>1278.5999999999999</v>
      </c>
      <c r="H1321" s="7">
        <v>3094.3</v>
      </c>
      <c r="I1321" s="7">
        <v>22042.45</v>
      </c>
      <c r="J1321" s="7">
        <v>13212.48</v>
      </c>
      <c r="K1321" s="7">
        <v>6582.4</v>
      </c>
      <c r="L1321" s="7">
        <v>11555.91</v>
      </c>
      <c r="M1321" s="7">
        <v>3198.1</v>
      </c>
      <c r="N1321" s="7">
        <v>2906.2</v>
      </c>
      <c r="O1321" s="7">
        <v>1144.7</v>
      </c>
      <c r="P1321" s="7">
        <v>5770.768</v>
      </c>
    </row>
    <row r="1322" spans="1:16" x14ac:dyDescent="0.25">
      <c r="A1322" t="s">
        <v>24</v>
      </c>
      <c r="B1322" t="str">
        <f>VLOOKUP(E1322,'Overview Cluster Days'!B:E,3)</f>
        <v>B</v>
      </c>
      <c r="C1322" t="str">
        <f>VLOOKUP($E1322,'Overview Cluster Days'!$B:$G,5)</f>
        <v>Winter</v>
      </c>
      <c r="D1322" t="str">
        <f>VLOOKUP($E1322,'Overview Cluster Days'!$B:$G,6)</f>
        <v>Weekday</v>
      </c>
      <c r="E1322">
        <v>20181126</v>
      </c>
      <c r="F1322">
        <v>1</v>
      </c>
      <c r="G1322" s="7">
        <v>1154.2</v>
      </c>
      <c r="H1322" s="7">
        <v>2753</v>
      </c>
      <c r="I1322" s="7">
        <v>20962.84</v>
      </c>
      <c r="J1322" s="7">
        <v>14868.7</v>
      </c>
      <c r="K1322" s="7">
        <v>6928.4</v>
      </c>
      <c r="L1322" s="7">
        <v>9512.2720000000008</v>
      </c>
      <c r="M1322" s="7">
        <v>2965.3</v>
      </c>
      <c r="N1322" s="7">
        <v>2608.4</v>
      </c>
      <c r="O1322" s="7">
        <v>1192.5</v>
      </c>
      <c r="P1322" s="7">
        <v>5675.1</v>
      </c>
    </row>
    <row r="1323" spans="1:16" x14ac:dyDescent="0.25">
      <c r="A1323" t="s">
        <v>24</v>
      </c>
      <c r="B1323" t="str">
        <f>VLOOKUP(E1323,'Overview Cluster Days'!B:E,3)</f>
        <v>B</v>
      </c>
      <c r="C1323" t="str">
        <f>VLOOKUP($E1323,'Overview Cluster Days'!$B:$G,5)</f>
        <v>Winter</v>
      </c>
      <c r="D1323" t="str">
        <f>VLOOKUP($E1323,'Overview Cluster Days'!$B:$G,6)</f>
        <v>Weekday</v>
      </c>
      <c r="E1323">
        <v>20181126</v>
      </c>
      <c r="F1323">
        <v>2</v>
      </c>
      <c r="G1323" s="7">
        <v>1302.5</v>
      </c>
      <c r="H1323" s="7">
        <v>2767.9</v>
      </c>
      <c r="I1323" s="7">
        <v>20849.91</v>
      </c>
      <c r="J1323" s="7">
        <v>14275.54</v>
      </c>
      <c r="K1323" s="7">
        <v>6526.8119999999999</v>
      </c>
      <c r="L1323" s="7">
        <v>9201.9889999999996</v>
      </c>
      <c r="M1323" s="7">
        <v>2981</v>
      </c>
      <c r="N1323" s="7">
        <v>2712.1</v>
      </c>
      <c r="O1323" s="7">
        <v>1242.1579999999999</v>
      </c>
      <c r="P1323" s="7">
        <v>5432.4</v>
      </c>
    </row>
    <row r="1324" spans="1:16" x14ac:dyDescent="0.25">
      <c r="A1324" t="s">
        <v>24</v>
      </c>
      <c r="B1324" t="str">
        <f>VLOOKUP(E1324,'Overview Cluster Days'!B:E,3)</f>
        <v>B</v>
      </c>
      <c r="C1324" t="str">
        <f>VLOOKUP($E1324,'Overview Cluster Days'!$B:$G,5)</f>
        <v>Winter</v>
      </c>
      <c r="D1324" t="str">
        <f>VLOOKUP($E1324,'Overview Cluster Days'!$B:$G,6)</f>
        <v>Weekday</v>
      </c>
      <c r="E1324">
        <v>20181126</v>
      </c>
      <c r="F1324">
        <v>3</v>
      </c>
      <c r="G1324" s="7">
        <v>1335.7</v>
      </c>
      <c r="H1324" s="7">
        <v>3343.2640000000001</v>
      </c>
      <c r="I1324" s="7">
        <v>21362.29</v>
      </c>
      <c r="J1324" s="7">
        <v>13749.62</v>
      </c>
      <c r="K1324" s="7">
        <v>6484.9</v>
      </c>
      <c r="L1324" s="7">
        <v>9051.8140000000003</v>
      </c>
      <c r="M1324" s="7">
        <v>3055.2</v>
      </c>
      <c r="N1324" s="7">
        <v>2787.1</v>
      </c>
      <c r="O1324" s="7">
        <v>1407.924</v>
      </c>
      <c r="P1324" s="7">
        <v>5254.9</v>
      </c>
    </row>
    <row r="1325" spans="1:16" x14ac:dyDescent="0.25">
      <c r="A1325" t="s">
        <v>24</v>
      </c>
      <c r="B1325" t="str">
        <f>VLOOKUP(E1325,'Overview Cluster Days'!B:E,3)</f>
        <v>B</v>
      </c>
      <c r="C1325" t="str">
        <f>VLOOKUP($E1325,'Overview Cluster Days'!$B:$G,5)</f>
        <v>Winter</v>
      </c>
      <c r="D1325" t="str">
        <f>VLOOKUP($E1325,'Overview Cluster Days'!$B:$G,6)</f>
        <v>Weekday</v>
      </c>
      <c r="E1325">
        <v>20181126</v>
      </c>
      <c r="F1325">
        <v>4</v>
      </c>
      <c r="G1325" s="7">
        <v>1336.9</v>
      </c>
      <c r="H1325" s="7">
        <v>3405.8</v>
      </c>
      <c r="I1325" s="7">
        <v>21050.05</v>
      </c>
      <c r="J1325" s="7">
        <v>13759.83</v>
      </c>
      <c r="K1325" s="7">
        <v>6582.6</v>
      </c>
      <c r="L1325" s="7">
        <v>7493.6049999999996</v>
      </c>
      <c r="M1325" s="7">
        <v>3138.1</v>
      </c>
      <c r="N1325" s="7">
        <v>2947.2</v>
      </c>
      <c r="O1325" s="7">
        <v>1558.38</v>
      </c>
      <c r="P1325" s="7">
        <v>5015.3</v>
      </c>
    </row>
    <row r="1326" spans="1:16" x14ac:dyDescent="0.25">
      <c r="A1326" t="s">
        <v>24</v>
      </c>
      <c r="B1326" t="str">
        <f>VLOOKUP(E1326,'Overview Cluster Days'!B:E,3)</f>
        <v>B</v>
      </c>
      <c r="C1326" t="str">
        <f>VLOOKUP($E1326,'Overview Cluster Days'!$B:$G,5)</f>
        <v>Winter</v>
      </c>
      <c r="D1326" t="str">
        <f>VLOOKUP($E1326,'Overview Cluster Days'!$B:$G,6)</f>
        <v>Weekday</v>
      </c>
      <c r="E1326">
        <v>20181126</v>
      </c>
      <c r="F1326">
        <v>5</v>
      </c>
      <c r="G1326" s="7">
        <v>1284.3</v>
      </c>
      <c r="H1326" s="7">
        <v>3389</v>
      </c>
      <c r="I1326" s="7">
        <v>21722.57</v>
      </c>
      <c r="J1326" s="7">
        <v>13924.71</v>
      </c>
      <c r="K1326" s="7">
        <v>6456.8</v>
      </c>
      <c r="L1326" s="7">
        <v>7112.0429999999997</v>
      </c>
      <c r="M1326" s="7">
        <v>3032.0230000000001</v>
      </c>
      <c r="N1326" s="7">
        <v>3027.4</v>
      </c>
      <c r="O1326" s="7">
        <v>1673.82</v>
      </c>
      <c r="P1326" s="7">
        <v>5169.3999999999996</v>
      </c>
    </row>
    <row r="1327" spans="1:16" x14ac:dyDescent="0.25">
      <c r="A1327" t="s">
        <v>24</v>
      </c>
      <c r="B1327" t="str">
        <f>VLOOKUP(E1327,'Overview Cluster Days'!B:E,3)</f>
        <v>B</v>
      </c>
      <c r="C1327" t="str">
        <f>VLOOKUP($E1327,'Overview Cluster Days'!$B:$G,5)</f>
        <v>Winter</v>
      </c>
      <c r="D1327" t="str">
        <f>VLOOKUP($E1327,'Overview Cluster Days'!$B:$G,6)</f>
        <v>Weekday</v>
      </c>
      <c r="E1327">
        <v>20181126</v>
      </c>
      <c r="F1327">
        <v>6</v>
      </c>
      <c r="G1327" s="7">
        <v>1157.7</v>
      </c>
      <c r="H1327" s="7">
        <v>3056.5</v>
      </c>
      <c r="I1327" s="7">
        <v>22584.959999999999</v>
      </c>
      <c r="J1327" s="7">
        <v>14827.26</v>
      </c>
      <c r="K1327" s="7">
        <v>5831.9</v>
      </c>
      <c r="L1327" s="7">
        <v>8055.1329999999998</v>
      </c>
      <c r="M1327" s="7">
        <v>3261.3</v>
      </c>
      <c r="N1327" s="7">
        <v>2947.8</v>
      </c>
      <c r="O1327" s="7">
        <v>1466.6130000000001</v>
      </c>
      <c r="P1327" s="7">
        <v>5659.0749999999998</v>
      </c>
    </row>
    <row r="1328" spans="1:16" x14ac:dyDescent="0.25">
      <c r="A1328" t="s">
        <v>24</v>
      </c>
      <c r="B1328" t="str">
        <f>VLOOKUP(E1328,'Overview Cluster Days'!B:E,3)</f>
        <v>B</v>
      </c>
      <c r="C1328" t="str">
        <f>VLOOKUP($E1328,'Overview Cluster Days'!$B:$G,5)</f>
        <v>Winter</v>
      </c>
      <c r="D1328" t="str">
        <f>VLOOKUP($E1328,'Overview Cluster Days'!$B:$G,6)</f>
        <v>Weekday</v>
      </c>
      <c r="E1328">
        <v>20181126</v>
      </c>
      <c r="F1328">
        <v>7</v>
      </c>
      <c r="G1328" s="7">
        <v>768.3</v>
      </c>
      <c r="H1328" s="7">
        <v>2951.8</v>
      </c>
      <c r="I1328" s="7">
        <v>21871.77</v>
      </c>
      <c r="J1328" s="7">
        <v>16169.28</v>
      </c>
      <c r="K1328" s="7">
        <v>5878.8</v>
      </c>
      <c r="L1328" s="7">
        <v>8428.3860000000004</v>
      </c>
      <c r="M1328" s="7">
        <v>3427.9</v>
      </c>
      <c r="N1328" s="7">
        <v>2844.7</v>
      </c>
      <c r="O1328" s="7">
        <v>1020.302</v>
      </c>
      <c r="P1328" s="7">
        <v>5269.6</v>
      </c>
    </row>
    <row r="1329" spans="1:16" x14ac:dyDescent="0.25">
      <c r="A1329" t="s">
        <v>24</v>
      </c>
      <c r="B1329" t="str">
        <f>VLOOKUP(E1329,'Overview Cluster Days'!B:E,3)</f>
        <v>B</v>
      </c>
      <c r="C1329" t="str">
        <f>VLOOKUP($E1329,'Overview Cluster Days'!$B:$G,5)</f>
        <v>Winter</v>
      </c>
      <c r="D1329" t="str">
        <f>VLOOKUP($E1329,'Overview Cluster Days'!$B:$G,6)</f>
        <v>Weekday</v>
      </c>
      <c r="E1329">
        <v>20181126</v>
      </c>
      <c r="F1329">
        <v>8</v>
      </c>
      <c r="G1329" s="7">
        <v>663.9</v>
      </c>
      <c r="H1329" s="7">
        <v>3444.5</v>
      </c>
      <c r="I1329" s="7">
        <v>22298.3</v>
      </c>
      <c r="J1329" s="7">
        <v>18230.28</v>
      </c>
      <c r="K1329" s="7">
        <v>6231.6</v>
      </c>
      <c r="L1329" s="7">
        <v>10712.59</v>
      </c>
      <c r="M1329" s="7">
        <v>3404.2</v>
      </c>
      <c r="N1329" s="7">
        <v>3363.4</v>
      </c>
      <c r="O1329" s="7">
        <v>1684.4</v>
      </c>
      <c r="P1329" s="7">
        <v>3268.62</v>
      </c>
    </row>
    <row r="1330" spans="1:16" x14ac:dyDescent="0.25">
      <c r="A1330" t="s">
        <v>24</v>
      </c>
      <c r="B1330" t="str">
        <f>VLOOKUP(E1330,'Overview Cluster Days'!B:E,3)</f>
        <v>B</v>
      </c>
      <c r="C1330" t="str">
        <f>VLOOKUP($E1330,'Overview Cluster Days'!$B:$G,5)</f>
        <v>Winter</v>
      </c>
      <c r="D1330" t="str">
        <f>VLOOKUP($E1330,'Overview Cluster Days'!$B:$G,6)</f>
        <v>Weekday</v>
      </c>
      <c r="E1330">
        <v>20181126</v>
      </c>
      <c r="F1330">
        <v>9</v>
      </c>
      <c r="G1330" s="7">
        <v>614.6</v>
      </c>
      <c r="H1330" s="7">
        <v>3443.2</v>
      </c>
      <c r="I1330" s="7">
        <v>22362.19</v>
      </c>
      <c r="J1330" s="7">
        <v>18841</v>
      </c>
      <c r="K1330" s="7">
        <v>5903.5510000000004</v>
      </c>
      <c r="L1330" s="7">
        <v>10432.6</v>
      </c>
      <c r="M1330" s="7">
        <v>3084.6</v>
      </c>
      <c r="N1330" s="7">
        <v>3972</v>
      </c>
      <c r="O1330" s="7">
        <v>2355</v>
      </c>
      <c r="P1330" s="7">
        <v>2922.3829999999998</v>
      </c>
    </row>
    <row r="1331" spans="1:16" x14ac:dyDescent="0.25">
      <c r="A1331" t="s">
        <v>24</v>
      </c>
      <c r="B1331" t="str">
        <f>VLOOKUP(E1331,'Overview Cluster Days'!B:E,3)</f>
        <v>B</v>
      </c>
      <c r="C1331" t="str">
        <f>VLOOKUP($E1331,'Overview Cluster Days'!$B:$G,5)</f>
        <v>Winter</v>
      </c>
      <c r="D1331" t="str">
        <f>VLOOKUP($E1331,'Overview Cluster Days'!$B:$G,6)</f>
        <v>Weekday</v>
      </c>
      <c r="E1331">
        <v>20181126</v>
      </c>
      <c r="F1331">
        <v>10</v>
      </c>
      <c r="G1331" s="7">
        <v>591</v>
      </c>
      <c r="H1331" s="7">
        <v>3617.8</v>
      </c>
      <c r="I1331" s="7">
        <v>23053.32</v>
      </c>
      <c r="J1331" s="7">
        <v>18837.919999999998</v>
      </c>
      <c r="K1331" s="7">
        <v>6580.8320000000003</v>
      </c>
      <c r="L1331" s="7">
        <v>10544.89</v>
      </c>
      <c r="M1331" s="7">
        <v>2946.1</v>
      </c>
      <c r="N1331" s="7">
        <v>4173.7</v>
      </c>
      <c r="O1331" s="7">
        <v>2243.8000000000002</v>
      </c>
      <c r="P1331" s="7">
        <v>3271.8</v>
      </c>
    </row>
    <row r="1332" spans="1:16" x14ac:dyDescent="0.25">
      <c r="A1332" t="s">
        <v>24</v>
      </c>
      <c r="B1332" t="str">
        <f>VLOOKUP(E1332,'Overview Cluster Days'!B:E,3)</f>
        <v>B</v>
      </c>
      <c r="C1332" t="str">
        <f>VLOOKUP($E1332,'Overview Cluster Days'!$B:$G,5)</f>
        <v>Winter</v>
      </c>
      <c r="D1332" t="str">
        <f>VLOOKUP($E1332,'Overview Cluster Days'!$B:$G,6)</f>
        <v>Weekday</v>
      </c>
      <c r="E1332">
        <v>20181126</v>
      </c>
      <c r="F1332">
        <v>11</v>
      </c>
      <c r="G1332" s="7">
        <v>663.8</v>
      </c>
      <c r="H1332" s="7">
        <v>3678.3710000000001</v>
      </c>
      <c r="I1332" s="7">
        <v>23182.1</v>
      </c>
      <c r="J1332" s="7">
        <v>19620.099999999999</v>
      </c>
      <c r="K1332" s="7">
        <v>7019.4</v>
      </c>
      <c r="L1332" s="7">
        <v>10626.67</v>
      </c>
      <c r="M1332" s="7">
        <v>2919</v>
      </c>
      <c r="N1332" s="7">
        <v>4082</v>
      </c>
      <c r="O1332" s="7">
        <v>2085.498</v>
      </c>
      <c r="P1332" s="7">
        <v>3600.2</v>
      </c>
    </row>
    <row r="1333" spans="1:16" x14ac:dyDescent="0.25">
      <c r="A1333" t="s">
        <v>24</v>
      </c>
      <c r="B1333" t="str">
        <f>VLOOKUP(E1333,'Overview Cluster Days'!B:E,3)</f>
        <v>B</v>
      </c>
      <c r="C1333" t="str">
        <f>VLOOKUP($E1333,'Overview Cluster Days'!$B:$G,5)</f>
        <v>Winter</v>
      </c>
      <c r="D1333" t="str">
        <f>VLOOKUP($E1333,'Overview Cluster Days'!$B:$G,6)</f>
        <v>Weekday</v>
      </c>
      <c r="E1333">
        <v>20181126</v>
      </c>
      <c r="F1333">
        <v>12</v>
      </c>
      <c r="G1333" s="7">
        <v>620</v>
      </c>
      <c r="H1333" s="7">
        <v>3811.7</v>
      </c>
      <c r="I1333" s="7">
        <v>23120.42</v>
      </c>
      <c r="J1333" s="7">
        <v>20420.53</v>
      </c>
      <c r="K1333" s="7">
        <v>7589.2</v>
      </c>
      <c r="L1333" s="7">
        <v>11080.04</v>
      </c>
      <c r="M1333" s="7">
        <v>2852.4</v>
      </c>
      <c r="N1333" s="7">
        <v>4156.3999999999996</v>
      </c>
      <c r="O1333" s="7">
        <v>2140.058</v>
      </c>
      <c r="P1333" s="7">
        <v>3240.7750000000001</v>
      </c>
    </row>
    <row r="1334" spans="1:16" x14ac:dyDescent="0.25">
      <c r="A1334" t="s">
        <v>24</v>
      </c>
      <c r="B1334" t="str">
        <f>VLOOKUP(E1334,'Overview Cluster Days'!B:E,3)</f>
        <v>B</v>
      </c>
      <c r="C1334" t="str">
        <f>VLOOKUP($E1334,'Overview Cluster Days'!$B:$G,5)</f>
        <v>Winter</v>
      </c>
      <c r="D1334" t="str">
        <f>VLOOKUP($E1334,'Overview Cluster Days'!$B:$G,6)</f>
        <v>Weekday</v>
      </c>
      <c r="E1334">
        <v>20181126</v>
      </c>
      <c r="F1334">
        <v>13</v>
      </c>
      <c r="G1334" s="7">
        <v>416.9</v>
      </c>
      <c r="H1334" s="7">
        <v>3458.9</v>
      </c>
      <c r="I1334" s="7">
        <v>22907.42</v>
      </c>
      <c r="J1334" s="7">
        <v>20480.8</v>
      </c>
      <c r="K1334" s="7">
        <v>7804.8</v>
      </c>
      <c r="L1334" s="7">
        <v>11550.72</v>
      </c>
      <c r="M1334" s="7">
        <v>2818</v>
      </c>
      <c r="N1334" s="7">
        <v>3965.9</v>
      </c>
      <c r="O1334" s="7">
        <v>2145.37</v>
      </c>
      <c r="P1334" s="7">
        <v>3223.9</v>
      </c>
    </row>
    <row r="1335" spans="1:16" x14ac:dyDescent="0.25">
      <c r="A1335" t="s">
        <v>24</v>
      </c>
      <c r="B1335" t="str">
        <f>VLOOKUP(E1335,'Overview Cluster Days'!B:E,3)</f>
        <v>B</v>
      </c>
      <c r="C1335" t="str">
        <f>VLOOKUP($E1335,'Overview Cluster Days'!$B:$G,5)</f>
        <v>Winter</v>
      </c>
      <c r="D1335" t="str">
        <f>VLOOKUP($E1335,'Overview Cluster Days'!$B:$G,6)</f>
        <v>Weekday</v>
      </c>
      <c r="E1335">
        <v>20181126</v>
      </c>
      <c r="F1335">
        <v>14</v>
      </c>
      <c r="G1335" s="7">
        <v>554.6</v>
      </c>
      <c r="H1335" s="7">
        <v>3988.5</v>
      </c>
      <c r="I1335" s="7">
        <v>22314.43</v>
      </c>
      <c r="J1335" s="7">
        <v>20439.169999999998</v>
      </c>
      <c r="K1335" s="7">
        <v>7602.4</v>
      </c>
      <c r="L1335" s="7">
        <v>10140.709999999999</v>
      </c>
      <c r="M1335" s="7">
        <v>2796.6</v>
      </c>
      <c r="N1335" s="7">
        <v>4105.2</v>
      </c>
      <c r="O1335" s="7">
        <v>2285.6999999999998</v>
      </c>
      <c r="P1335" s="7">
        <v>3192.9</v>
      </c>
    </row>
    <row r="1336" spans="1:16" x14ac:dyDescent="0.25">
      <c r="A1336" t="s">
        <v>24</v>
      </c>
      <c r="B1336" t="str">
        <f>VLOOKUP(E1336,'Overview Cluster Days'!B:E,3)</f>
        <v>B</v>
      </c>
      <c r="C1336" t="str">
        <f>VLOOKUP($E1336,'Overview Cluster Days'!$B:$G,5)</f>
        <v>Winter</v>
      </c>
      <c r="D1336" t="str">
        <f>VLOOKUP($E1336,'Overview Cluster Days'!$B:$G,6)</f>
        <v>Weekday</v>
      </c>
      <c r="E1336">
        <v>20181126</v>
      </c>
      <c r="F1336">
        <v>15</v>
      </c>
      <c r="G1336" s="7">
        <v>579.70000000000005</v>
      </c>
      <c r="H1336" s="7">
        <v>4063.6</v>
      </c>
      <c r="I1336" s="7">
        <v>22465.74</v>
      </c>
      <c r="J1336" s="7">
        <v>20365.86</v>
      </c>
      <c r="K1336" s="7">
        <v>7313.6</v>
      </c>
      <c r="L1336" s="7">
        <v>9374.1450000000004</v>
      </c>
      <c r="M1336" s="7">
        <v>2735</v>
      </c>
      <c r="N1336" s="7">
        <v>4127.1000000000004</v>
      </c>
      <c r="O1336" s="7">
        <v>2256.1</v>
      </c>
      <c r="P1336" s="7">
        <v>2990.3</v>
      </c>
    </row>
    <row r="1337" spans="1:16" x14ac:dyDescent="0.25">
      <c r="A1337" t="s">
        <v>24</v>
      </c>
      <c r="B1337" t="str">
        <f>VLOOKUP(E1337,'Overview Cluster Days'!B:E,3)</f>
        <v>B</v>
      </c>
      <c r="C1337" t="str">
        <f>VLOOKUP($E1337,'Overview Cluster Days'!$B:$G,5)</f>
        <v>Winter</v>
      </c>
      <c r="D1337" t="str">
        <f>VLOOKUP($E1337,'Overview Cluster Days'!$B:$G,6)</f>
        <v>Weekday</v>
      </c>
      <c r="E1337">
        <v>20181126</v>
      </c>
      <c r="F1337">
        <v>16</v>
      </c>
      <c r="G1337" s="7">
        <v>572.32360000000006</v>
      </c>
      <c r="H1337" s="7">
        <v>4238.7</v>
      </c>
      <c r="I1337" s="7">
        <v>22800.9</v>
      </c>
      <c r="J1337" s="7">
        <v>20010.5</v>
      </c>
      <c r="K1337" s="7">
        <v>7310.56</v>
      </c>
      <c r="L1337" s="7">
        <v>8858.1200000000008</v>
      </c>
      <c r="M1337" s="7">
        <v>2659.127</v>
      </c>
      <c r="N1337" s="7">
        <v>4209</v>
      </c>
      <c r="O1337" s="7">
        <v>2679.3</v>
      </c>
      <c r="P1337" s="7">
        <v>2906</v>
      </c>
    </row>
    <row r="1338" spans="1:16" x14ac:dyDescent="0.25">
      <c r="A1338" t="s">
        <v>24</v>
      </c>
      <c r="B1338" t="str">
        <f>VLOOKUP(E1338,'Overview Cluster Days'!B:E,3)</f>
        <v>B</v>
      </c>
      <c r="C1338" t="str">
        <f>VLOOKUP($E1338,'Overview Cluster Days'!$B:$G,5)</f>
        <v>Winter</v>
      </c>
      <c r="D1338" t="str">
        <f>VLOOKUP($E1338,'Overview Cluster Days'!$B:$G,6)</f>
        <v>Weekday</v>
      </c>
      <c r="E1338">
        <v>20181126</v>
      </c>
      <c r="F1338">
        <v>17</v>
      </c>
      <c r="G1338" s="7">
        <v>476</v>
      </c>
      <c r="H1338" s="7">
        <v>4183.5</v>
      </c>
      <c r="I1338" s="7">
        <v>24041.85</v>
      </c>
      <c r="J1338" s="7">
        <v>20158.48</v>
      </c>
      <c r="K1338" s="7">
        <v>7534.1760000000004</v>
      </c>
      <c r="L1338" s="7">
        <v>9400.1880000000001</v>
      </c>
      <c r="M1338" s="7">
        <v>2663</v>
      </c>
      <c r="N1338" s="7">
        <v>4496.3</v>
      </c>
      <c r="O1338" s="7">
        <v>2636.154</v>
      </c>
      <c r="P1338" s="7">
        <v>3158.8</v>
      </c>
    </row>
    <row r="1339" spans="1:16" x14ac:dyDescent="0.25">
      <c r="A1339" t="s">
        <v>24</v>
      </c>
      <c r="B1339" t="str">
        <f>VLOOKUP(E1339,'Overview Cluster Days'!B:E,3)</f>
        <v>B</v>
      </c>
      <c r="C1339" t="str">
        <f>VLOOKUP($E1339,'Overview Cluster Days'!$B:$G,5)</f>
        <v>Winter</v>
      </c>
      <c r="D1339" t="str">
        <f>VLOOKUP($E1339,'Overview Cluster Days'!$B:$G,6)</f>
        <v>Weekday</v>
      </c>
      <c r="E1339">
        <v>20181126</v>
      </c>
      <c r="F1339">
        <v>18</v>
      </c>
      <c r="G1339" s="7">
        <v>1082.2</v>
      </c>
      <c r="H1339" s="7">
        <v>4594.3999999999996</v>
      </c>
      <c r="I1339" s="7">
        <v>24144.39</v>
      </c>
      <c r="J1339" s="7">
        <v>20741.27</v>
      </c>
      <c r="K1339" s="7">
        <v>7964.71</v>
      </c>
      <c r="L1339" s="7">
        <v>9876.2450000000008</v>
      </c>
      <c r="M1339" s="7">
        <v>2718.1</v>
      </c>
      <c r="N1339" s="7">
        <v>4456.6000000000004</v>
      </c>
      <c r="O1339" s="7">
        <v>2767.4</v>
      </c>
      <c r="P1339" s="7">
        <v>2787</v>
      </c>
    </row>
    <row r="1340" spans="1:16" x14ac:dyDescent="0.25">
      <c r="A1340" t="s">
        <v>24</v>
      </c>
      <c r="B1340" t="str">
        <f>VLOOKUP(E1340,'Overview Cluster Days'!B:E,3)</f>
        <v>B</v>
      </c>
      <c r="C1340" t="str">
        <f>VLOOKUP($E1340,'Overview Cluster Days'!$B:$G,5)</f>
        <v>Winter</v>
      </c>
      <c r="D1340" t="str">
        <f>VLOOKUP($E1340,'Overview Cluster Days'!$B:$G,6)</f>
        <v>Weekday</v>
      </c>
      <c r="E1340">
        <v>20181126</v>
      </c>
      <c r="F1340">
        <v>19</v>
      </c>
      <c r="G1340" s="7">
        <v>1186.5</v>
      </c>
      <c r="H1340" s="7">
        <v>4228.1000000000004</v>
      </c>
      <c r="I1340" s="7">
        <v>24254.68</v>
      </c>
      <c r="J1340" s="7">
        <v>21509.1</v>
      </c>
      <c r="K1340" s="7">
        <v>6942.8940000000002</v>
      </c>
      <c r="L1340" s="7">
        <v>11380</v>
      </c>
      <c r="M1340" s="7">
        <v>3156.2</v>
      </c>
      <c r="N1340" s="7">
        <v>3739.6089999999999</v>
      </c>
      <c r="O1340" s="7">
        <v>3237.7350000000001</v>
      </c>
      <c r="P1340" s="7">
        <v>2750.5</v>
      </c>
    </row>
    <row r="1341" spans="1:16" x14ac:dyDescent="0.25">
      <c r="A1341" t="s">
        <v>24</v>
      </c>
      <c r="B1341" t="str">
        <f>VLOOKUP(E1341,'Overview Cluster Days'!B:E,3)</f>
        <v>B</v>
      </c>
      <c r="C1341" t="str">
        <f>VLOOKUP($E1341,'Overview Cluster Days'!$B:$G,5)</f>
        <v>Winter</v>
      </c>
      <c r="D1341" t="str">
        <f>VLOOKUP($E1341,'Overview Cluster Days'!$B:$G,6)</f>
        <v>Weekday</v>
      </c>
      <c r="E1341">
        <v>20181126</v>
      </c>
      <c r="F1341">
        <v>20</v>
      </c>
      <c r="G1341" s="7">
        <v>810.2</v>
      </c>
      <c r="H1341" s="7">
        <v>3729.1</v>
      </c>
      <c r="I1341" s="7">
        <v>22820.54</v>
      </c>
      <c r="J1341" s="7">
        <v>20279.400000000001</v>
      </c>
      <c r="K1341" s="7">
        <v>6882.7529999999997</v>
      </c>
      <c r="L1341" s="7">
        <v>10997.83</v>
      </c>
      <c r="M1341" s="7">
        <v>3114.9839999999999</v>
      </c>
      <c r="N1341" s="7">
        <v>3616.7</v>
      </c>
      <c r="O1341" s="7">
        <v>2664.8969999999999</v>
      </c>
      <c r="P1341" s="7">
        <v>2722.6</v>
      </c>
    </row>
    <row r="1342" spans="1:16" x14ac:dyDescent="0.25">
      <c r="A1342" t="s">
        <v>24</v>
      </c>
      <c r="B1342" t="str">
        <f>VLOOKUP(E1342,'Overview Cluster Days'!B:E,3)</f>
        <v>B</v>
      </c>
      <c r="C1342" t="str">
        <f>VLOOKUP($E1342,'Overview Cluster Days'!$B:$G,5)</f>
        <v>Winter</v>
      </c>
      <c r="D1342" t="str">
        <f>VLOOKUP($E1342,'Overview Cluster Days'!$B:$G,6)</f>
        <v>Weekday</v>
      </c>
      <c r="E1342">
        <v>20181126</v>
      </c>
      <c r="F1342">
        <v>21</v>
      </c>
      <c r="G1342" s="7">
        <v>756.3</v>
      </c>
      <c r="H1342" s="7">
        <v>3407.1</v>
      </c>
      <c r="I1342" s="7">
        <v>21929.360000000001</v>
      </c>
      <c r="J1342" s="7">
        <v>19751.490000000002</v>
      </c>
      <c r="K1342" s="7">
        <v>7581.5</v>
      </c>
      <c r="L1342" s="7">
        <v>11088</v>
      </c>
      <c r="M1342" s="7">
        <v>3211.6</v>
      </c>
      <c r="N1342" s="7">
        <v>3331.4</v>
      </c>
      <c r="O1342" s="7">
        <v>1810.0740000000001</v>
      </c>
      <c r="P1342" s="7">
        <v>3446.4</v>
      </c>
    </row>
    <row r="1343" spans="1:16" x14ac:dyDescent="0.25">
      <c r="A1343" t="s">
        <v>24</v>
      </c>
      <c r="B1343" t="str">
        <f>VLOOKUP(E1343,'Overview Cluster Days'!B:E,3)</f>
        <v>B</v>
      </c>
      <c r="C1343" t="str">
        <f>VLOOKUP($E1343,'Overview Cluster Days'!$B:$G,5)</f>
        <v>Winter</v>
      </c>
      <c r="D1343" t="str">
        <f>VLOOKUP($E1343,'Overview Cluster Days'!$B:$G,6)</f>
        <v>Weekday</v>
      </c>
      <c r="E1343">
        <v>20181126</v>
      </c>
      <c r="F1343">
        <v>22</v>
      </c>
      <c r="G1343" s="7">
        <v>818.8</v>
      </c>
      <c r="H1343" s="7">
        <v>3467.9</v>
      </c>
      <c r="I1343" s="7">
        <v>22021.35</v>
      </c>
      <c r="J1343" s="7">
        <v>18096.3</v>
      </c>
      <c r="K1343" s="7">
        <v>7234.7139999999999</v>
      </c>
      <c r="L1343" s="7">
        <v>10048.11</v>
      </c>
      <c r="M1343" s="7">
        <v>3429.8</v>
      </c>
      <c r="N1343" s="7">
        <v>3005.2730000000001</v>
      </c>
      <c r="O1343" s="7">
        <v>1318.8969999999999</v>
      </c>
      <c r="P1343" s="7">
        <v>4648.134</v>
      </c>
    </row>
    <row r="1344" spans="1:16" x14ac:dyDescent="0.25">
      <c r="A1344" t="s">
        <v>24</v>
      </c>
      <c r="B1344" t="str">
        <f>VLOOKUP(E1344,'Overview Cluster Days'!B:E,3)</f>
        <v>B</v>
      </c>
      <c r="C1344" t="str">
        <f>VLOOKUP($E1344,'Overview Cluster Days'!$B:$G,5)</f>
        <v>Winter</v>
      </c>
      <c r="D1344" t="str">
        <f>VLOOKUP($E1344,'Overview Cluster Days'!$B:$G,6)</f>
        <v>Weekday</v>
      </c>
      <c r="E1344">
        <v>20181126</v>
      </c>
      <c r="F1344">
        <v>23</v>
      </c>
      <c r="G1344" s="7">
        <v>583.1</v>
      </c>
      <c r="H1344" s="7">
        <v>3278.3</v>
      </c>
      <c r="I1344" s="7">
        <v>20234.57</v>
      </c>
      <c r="J1344" s="7">
        <v>17172.38</v>
      </c>
      <c r="K1344" s="7">
        <v>7040.2579999999998</v>
      </c>
      <c r="L1344" s="7">
        <v>10153.73</v>
      </c>
      <c r="M1344" s="7">
        <v>3853.1</v>
      </c>
      <c r="N1344" s="7">
        <v>3027.1</v>
      </c>
      <c r="O1344" s="7">
        <v>1280.4269999999999</v>
      </c>
      <c r="P1344" s="7">
        <v>4550.1000000000004</v>
      </c>
    </row>
    <row r="1345" spans="1:16" x14ac:dyDescent="0.25">
      <c r="A1345" t="s">
        <v>24</v>
      </c>
      <c r="B1345" t="str">
        <f>VLOOKUP(E1345,'Overview Cluster Days'!B:E,3)</f>
        <v>B</v>
      </c>
      <c r="C1345" t="str">
        <f>VLOOKUP($E1345,'Overview Cluster Days'!$B:$G,5)</f>
        <v>Winter</v>
      </c>
      <c r="D1345" t="str">
        <f>VLOOKUP($E1345,'Overview Cluster Days'!$B:$G,6)</f>
        <v>Weekday</v>
      </c>
      <c r="E1345">
        <v>20181126</v>
      </c>
      <c r="F1345">
        <v>24</v>
      </c>
      <c r="G1345" s="7">
        <v>609.6</v>
      </c>
      <c r="H1345" s="7">
        <v>3219.3</v>
      </c>
      <c r="I1345" s="7">
        <v>19561.830000000002</v>
      </c>
      <c r="J1345" s="7">
        <v>15548.8</v>
      </c>
      <c r="K1345" s="7">
        <v>6674.8</v>
      </c>
      <c r="L1345" s="7">
        <v>11606.27</v>
      </c>
      <c r="M1345" s="7">
        <v>3371</v>
      </c>
      <c r="N1345" s="7">
        <v>3044.864</v>
      </c>
      <c r="O1345" s="7">
        <v>1529.799</v>
      </c>
      <c r="P1345" s="7">
        <v>4809.8</v>
      </c>
    </row>
    <row r="1346" spans="1:16" x14ac:dyDescent="0.25">
      <c r="A1346" t="s">
        <v>24</v>
      </c>
      <c r="B1346" t="str">
        <f>VLOOKUP(E1346,'Overview Cluster Days'!B:E,3)</f>
        <v>B</v>
      </c>
      <c r="C1346" t="str">
        <f>VLOOKUP($E1346,'Overview Cluster Days'!$B:$G,5)</f>
        <v>Winter</v>
      </c>
      <c r="D1346" t="str">
        <f>VLOOKUP($E1346,'Overview Cluster Days'!$B:$G,6)</f>
        <v>Weekday</v>
      </c>
      <c r="E1346">
        <v>20181127</v>
      </c>
      <c r="F1346">
        <v>1</v>
      </c>
      <c r="G1346" s="7">
        <v>1007.6</v>
      </c>
      <c r="H1346" s="7">
        <v>3433</v>
      </c>
      <c r="I1346" s="7">
        <v>19106.310000000001</v>
      </c>
      <c r="J1346" s="7">
        <v>13604.21</v>
      </c>
      <c r="K1346" s="7">
        <v>7193.3</v>
      </c>
      <c r="L1346" s="7">
        <v>8856.152</v>
      </c>
      <c r="M1346" s="7">
        <v>3427.7</v>
      </c>
      <c r="N1346" s="7">
        <v>2478.4</v>
      </c>
      <c r="O1346" s="7">
        <v>2201.424</v>
      </c>
      <c r="P1346" s="7">
        <v>5140.2</v>
      </c>
    </row>
    <row r="1347" spans="1:16" x14ac:dyDescent="0.25">
      <c r="A1347" t="s">
        <v>24</v>
      </c>
      <c r="B1347" t="str">
        <f>VLOOKUP(E1347,'Overview Cluster Days'!B:E,3)</f>
        <v>B</v>
      </c>
      <c r="C1347" t="str">
        <f>VLOOKUP($E1347,'Overview Cluster Days'!$B:$G,5)</f>
        <v>Winter</v>
      </c>
      <c r="D1347" t="str">
        <f>VLOOKUP($E1347,'Overview Cluster Days'!$B:$G,6)</f>
        <v>Weekday</v>
      </c>
      <c r="E1347">
        <v>20181127</v>
      </c>
      <c r="F1347">
        <v>2</v>
      </c>
      <c r="G1347" s="7">
        <v>1199.0999999999999</v>
      </c>
      <c r="H1347" s="7">
        <v>3638.8</v>
      </c>
      <c r="I1347" s="7">
        <v>19266.87</v>
      </c>
      <c r="J1347" s="7">
        <v>13784</v>
      </c>
      <c r="K1347" s="7">
        <v>7292.2</v>
      </c>
      <c r="L1347" s="7">
        <v>8737.1380000000008</v>
      </c>
      <c r="M1347" s="7">
        <v>3689.6</v>
      </c>
      <c r="N1347" s="7">
        <v>2376.1999999999998</v>
      </c>
      <c r="O1347" s="7">
        <v>2108.674</v>
      </c>
      <c r="P1347" s="7">
        <v>4921.3</v>
      </c>
    </row>
    <row r="1348" spans="1:16" x14ac:dyDescent="0.25">
      <c r="A1348" t="s">
        <v>24</v>
      </c>
      <c r="B1348" t="str">
        <f>VLOOKUP(E1348,'Overview Cluster Days'!B:E,3)</f>
        <v>B</v>
      </c>
      <c r="C1348" t="str">
        <f>VLOOKUP($E1348,'Overview Cluster Days'!$B:$G,5)</f>
        <v>Winter</v>
      </c>
      <c r="D1348" t="str">
        <f>VLOOKUP($E1348,'Overview Cluster Days'!$B:$G,6)</f>
        <v>Weekday</v>
      </c>
      <c r="E1348">
        <v>20181127</v>
      </c>
      <c r="F1348">
        <v>3</v>
      </c>
      <c r="G1348" s="7">
        <v>1284</v>
      </c>
      <c r="H1348" s="7">
        <v>4236.3999999999996</v>
      </c>
      <c r="I1348" s="7">
        <v>18942.3</v>
      </c>
      <c r="J1348" s="7">
        <v>14715.45</v>
      </c>
      <c r="K1348" s="7">
        <v>7252.4</v>
      </c>
      <c r="L1348" s="7">
        <v>8328.4069999999992</v>
      </c>
      <c r="M1348" s="7">
        <v>3758.5</v>
      </c>
      <c r="N1348" s="7">
        <v>2359.5549999999998</v>
      </c>
      <c r="O1348" s="7">
        <v>2308.9780000000001</v>
      </c>
      <c r="P1348" s="7">
        <v>4658.5</v>
      </c>
    </row>
    <row r="1349" spans="1:16" x14ac:dyDescent="0.25">
      <c r="A1349" t="s">
        <v>24</v>
      </c>
      <c r="B1349" t="str">
        <f>VLOOKUP(E1349,'Overview Cluster Days'!B:E,3)</f>
        <v>B</v>
      </c>
      <c r="C1349" t="str">
        <f>VLOOKUP($E1349,'Overview Cluster Days'!$B:$G,5)</f>
        <v>Winter</v>
      </c>
      <c r="D1349" t="str">
        <f>VLOOKUP($E1349,'Overview Cluster Days'!$B:$G,6)</f>
        <v>Weekday</v>
      </c>
      <c r="E1349">
        <v>20181127</v>
      </c>
      <c r="F1349">
        <v>4</v>
      </c>
      <c r="G1349" s="7">
        <v>1313.7</v>
      </c>
      <c r="H1349" s="7">
        <v>4161.6000000000004</v>
      </c>
      <c r="I1349" s="7">
        <v>18284.830000000002</v>
      </c>
      <c r="J1349" s="7">
        <v>15436.52</v>
      </c>
      <c r="K1349" s="7">
        <v>7670.4</v>
      </c>
      <c r="L1349" s="7">
        <v>5995.5680000000002</v>
      </c>
      <c r="M1349" s="7">
        <v>3916.4</v>
      </c>
      <c r="N1349" s="7">
        <v>2311.1999999999998</v>
      </c>
      <c r="O1349" s="7">
        <v>2367.9349999999999</v>
      </c>
      <c r="P1349" s="7">
        <v>4553.8</v>
      </c>
    </row>
    <row r="1350" spans="1:16" x14ac:dyDescent="0.25">
      <c r="A1350" t="s">
        <v>24</v>
      </c>
      <c r="B1350" t="str">
        <f>VLOOKUP(E1350,'Overview Cluster Days'!B:E,3)</f>
        <v>B</v>
      </c>
      <c r="C1350" t="str">
        <f>VLOOKUP($E1350,'Overview Cluster Days'!$B:$G,5)</f>
        <v>Winter</v>
      </c>
      <c r="D1350" t="str">
        <f>VLOOKUP($E1350,'Overview Cluster Days'!$B:$G,6)</f>
        <v>Weekday</v>
      </c>
      <c r="E1350">
        <v>20181127</v>
      </c>
      <c r="F1350">
        <v>5</v>
      </c>
      <c r="G1350" s="7">
        <v>1094.5</v>
      </c>
      <c r="H1350" s="7">
        <v>4261.4120000000003</v>
      </c>
      <c r="I1350" s="7">
        <v>18091.330000000002</v>
      </c>
      <c r="J1350" s="7">
        <v>15386.65</v>
      </c>
      <c r="K1350" s="7">
        <v>7728.1</v>
      </c>
      <c r="L1350" s="7">
        <v>6203.2330000000002</v>
      </c>
      <c r="M1350" s="7">
        <v>3914.6</v>
      </c>
      <c r="N1350" s="7">
        <v>2354.6999999999998</v>
      </c>
      <c r="O1350" s="7">
        <v>2316.5450000000001</v>
      </c>
      <c r="P1350" s="7">
        <v>4638.2</v>
      </c>
    </row>
    <row r="1351" spans="1:16" x14ac:dyDescent="0.25">
      <c r="A1351" t="s">
        <v>24</v>
      </c>
      <c r="B1351" t="str">
        <f>VLOOKUP(E1351,'Overview Cluster Days'!B:E,3)</f>
        <v>B</v>
      </c>
      <c r="C1351" t="str">
        <f>VLOOKUP($E1351,'Overview Cluster Days'!$B:$G,5)</f>
        <v>Winter</v>
      </c>
      <c r="D1351" t="str">
        <f>VLOOKUP($E1351,'Overview Cluster Days'!$B:$G,6)</f>
        <v>Weekday</v>
      </c>
      <c r="E1351">
        <v>20181127</v>
      </c>
      <c r="F1351">
        <v>6</v>
      </c>
      <c r="G1351" s="7">
        <v>1179.7</v>
      </c>
      <c r="H1351" s="7">
        <v>4584.3</v>
      </c>
      <c r="I1351" s="7">
        <v>17772.61</v>
      </c>
      <c r="J1351" s="7">
        <v>14886.5</v>
      </c>
      <c r="K1351" s="7">
        <v>6986.2</v>
      </c>
      <c r="L1351" s="7">
        <v>7799.2629999999999</v>
      </c>
      <c r="M1351" s="7">
        <v>3760.4</v>
      </c>
      <c r="N1351" s="7">
        <v>2589</v>
      </c>
      <c r="O1351" s="7">
        <v>2202.069</v>
      </c>
      <c r="P1351" s="7">
        <v>4914.3</v>
      </c>
    </row>
    <row r="1352" spans="1:16" x14ac:dyDescent="0.25">
      <c r="A1352" t="s">
        <v>24</v>
      </c>
      <c r="B1352" t="str">
        <f>VLOOKUP(E1352,'Overview Cluster Days'!B:E,3)</f>
        <v>B</v>
      </c>
      <c r="C1352" t="str">
        <f>VLOOKUP($E1352,'Overview Cluster Days'!$B:$G,5)</f>
        <v>Winter</v>
      </c>
      <c r="D1352" t="str">
        <f>VLOOKUP($E1352,'Overview Cluster Days'!$B:$G,6)</f>
        <v>Weekday</v>
      </c>
      <c r="E1352">
        <v>20181127</v>
      </c>
      <c r="F1352">
        <v>7</v>
      </c>
      <c r="G1352" s="7">
        <v>828.4</v>
      </c>
      <c r="H1352" s="7">
        <v>3877.5</v>
      </c>
      <c r="I1352" s="7">
        <v>17656.23</v>
      </c>
      <c r="J1352" s="7">
        <v>16520.599999999999</v>
      </c>
      <c r="K1352" s="7">
        <v>7217.4989999999998</v>
      </c>
      <c r="L1352" s="7">
        <v>9729.69</v>
      </c>
      <c r="M1352" s="7">
        <v>3279.4</v>
      </c>
      <c r="N1352" s="7">
        <v>2985.4</v>
      </c>
      <c r="O1352" s="7">
        <v>1406.259</v>
      </c>
      <c r="P1352" s="7">
        <v>3913.6709999999998</v>
      </c>
    </row>
    <row r="1353" spans="1:16" x14ac:dyDescent="0.25">
      <c r="A1353" t="s">
        <v>24</v>
      </c>
      <c r="B1353" t="str">
        <f>VLOOKUP(E1353,'Overview Cluster Days'!B:E,3)</f>
        <v>B</v>
      </c>
      <c r="C1353" t="str">
        <f>VLOOKUP($E1353,'Overview Cluster Days'!$B:$G,5)</f>
        <v>Winter</v>
      </c>
      <c r="D1353" t="str">
        <f>VLOOKUP($E1353,'Overview Cluster Days'!$B:$G,6)</f>
        <v>Weekday</v>
      </c>
      <c r="E1353">
        <v>20181127</v>
      </c>
      <c r="F1353">
        <v>8</v>
      </c>
      <c r="G1353" s="7">
        <v>838.8</v>
      </c>
      <c r="H1353" s="7">
        <v>4396.8</v>
      </c>
      <c r="I1353" s="7">
        <v>18326.03</v>
      </c>
      <c r="J1353" s="7">
        <v>18713.39</v>
      </c>
      <c r="K1353" s="7">
        <v>7560.2809999999999</v>
      </c>
      <c r="L1353" s="7">
        <v>9721.2160000000003</v>
      </c>
      <c r="M1353" s="7">
        <v>2556.1</v>
      </c>
      <c r="N1353" s="7">
        <v>3867.8</v>
      </c>
      <c r="O1353" s="7">
        <v>3569.9</v>
      </c>
      <c r="P1353" s="7">
        <v>3093</v>
      </c>
    </row>
    <row r="1354" spans="1:16" x14ac:dyDescent="0.25">
      <c r="A1354" t="s">
        <v>24</v>
      </c>
      <c r="B1354" t="str">
        <f>VLOOKUP(E1354,'Overview Cluster Days'!B:E,3)</f>
        <v>B</v>
      </c>
      <c r="C1354" t="str">
        <f>VLOOKUP($E1354,'Overview Cluster Days'!$B:$G,5)</f>
        <v>Winter</v>
      </c>
      <c r="D1354" t="str">
        <f>VLOOKUP($E1354,'Overview Cluster Days'!$B:$G,6)</f>
        <v>Weekday</v>
      </c>
      <c r="E1354">
        <v>20181127</v>
      </c>
      <c r="F1354">
        <v>9</v>
      </c>
      <c r="G1354" s="7">
        <v>1453.9</v>
      </c>
      <c r="H1354" s="7">
        <v>4499.6000000000004</v>
      </c>
      <c r="I1354" s="7">
        <v>19496.45</v>
      </c>
      <c r="J1354" s="7">
        <v>19257.46</v>
      </c>
      <c r="K1354" s="7">
        <v>7919.1</v>
      </c>
      <c r="L1354" s="7">
        <v>10425.370000000001</v>
      </c>
      <c r="M1354" s="7">
        <v>2197.145</v>
      </c>
      <c r="N1354" s="7">
        <v>4142.8</v>
      </c>
      <c r="O1354" s="7">
        <v>3230.9</v>
      </c>
      <c r="P1354" s="7">
        <v>2533.9</v>
      </c>
    </row>
    <row r="1355" spans="1:16" x14ac:dyDescent="0.25">
      <c r="A1355" t="s">
        <v>24</v>
      </c>
      <c r="B1355" t="str">
        <f>VLOOKUP(E1355,'Overview Cluster Days'!B:E,3)</f>
        <v>B</v>
      </c>
      <c r="C1355" t="str">
        <f>VLOOKUP($E1355,'Overview Cluster Days'!$B:$G,5)</f>
        <v>Winter</v>
      </c>
      <c r="D1355" t="str">
        <f>VLOOKUP($E1355,'Overview Cluster Days'!$B:$G,6)</f>
        <v>Weekday</v>
      </c>
      <c r="E1355">
        <v>20181127</v>
      </c>
      <c r="F1355">
        <v>10</v>
      </c>
      <c r="G1355" s="7">
        <v>1149.5</v>
      </c>
      <c r="H1355" s="7">
        <v>4518.7</v>
      </c>
      <c r="I1355" s="7">
        <v>20062.400000000001</v>
      </c>
      <c r="J1355" s="7">
        <v>19478</v>
      </c>
      <c r="K1355" s="7">
        <v>8362.0329999999994</v>
      </c>
      <c r="L1355" s="7">
        <v>10022.709999999999</v>
      </c>
      <c r="M1355" s="7">
        <v>2096.971</v>
      </c>
      <c r="N1355" s="7">
        <v>4282.2</v>
      </c>
      <c r="O1355" s="7">
        <v>3121.2620000000002</v>
      </c>
      <c r="P1355" s="7">
        <v>2719.1</v>
      </c>
    </row>
    <row r="1356" spans="1:16" x14ac:dyDescent="0.25">
      <c r="A1356" t="s">
        <v>24</v>
      </c>
      <c r="B1356" t="str">
        <f>VLOOKUP(E1356,'Overview Cluster Days'!B:E,3)</f>
        <v>B</v>
      </c>
      <c r="C1356" t="str">
        <f>VLOOKUP($E1356,'Overview Cluster Days'!$B:$G,5)</f>
        <v>Winter</v>
      </c>
      <c r="D1356" t="str">
        <f>VLOOKUP($E1356,'Overview Cluster Days'!$B:$G,6)</f>
        <v>Weekday</v>
      </c>
      <c r="E1356">
        <v>20181127</v>
      </c>
      <c r="F1356">
        <v>11</v>
      </c>
      <c r="G1356" s="7">
        <v>1007.4</v>
      </c>
      <c r="H1356" s="7">
        <v>4405.8</v>
      </c>
      <c r="I1356" s="7">
        <v>19650.259999999998</v>
      </c>
      <c r="J1356" s="7">
        <v>20400.61</v>
      </c>
      <c r="K1356" s="7">
        <v>8669.1</v>
      </c>
      <c r="L1356" s="7">
        <v>9558.9159999999993</v>
      </c>
      <c r="M1356" s="7">
        <v>2149.5</v>
      </c>
      <c r="N1356" s="7">
        <v>3972.6</v>
      </c>
      <c r="O1356" s="7">
        <v>3052.9</v>
      </c>
      <c r="P1356" s="7">
        <v>2687.2</v>
      </c>
    </row>
    <row r="1357" spans="1:16" x14ac:dyDescent="0.25">
      <c r="A1357" t="s">
        <v>24</v>
      </c>
      <c r="B1357" t="str">
        <f>VLOOKUP(E1357,'Overview Cluster Days'!B:E,3)</f>
        <v>B</v>
      </c>
      <c r="C1357" t="str">
        <f>VLOOKUP($E1357,'Overview Cluster Days'!$B:$G,5)</f>
        <v>Winter</v>
      </c>
      <c r="D1357" t="str">
        <f>VLOOKUP($E1357,'Overview Cluster Days'!$B:$G,6)</f>
        <v>Weekday</v>
      </c>
      <c r="E1357">
        <v>20181127</v>
      </c>
      <c r="F1357">
        <v>12</v>
      </c>
      <c r="G1357" s="7">
        <v>781</v>
      </c>
      <c r="H1357" s="7">
        <v>4498</v>
      </c>
      <c r="I1357" s="7">
        <v>18933.28</v>
      </c>
      <c r="J1357" s="7">
        <v>20462.66</v>
      </c>
      <c r="K1357" s="7">
        <v>9485.5</v>
      </c>
      <c r="L1357" s="7">
        <v>9602.2099999999991</v>
      </c>
      <c r="M1357" s="7">
        <v>2255.6849999999999</v>
      </c>
      <c r="N1357" s="7">
        <v>3758.7</v>
      </c>
      <c r="O1357" s="7">
        <v>2896.6</v>
      </c>
      <c r="P1357" s="7">
        <v>2674.7</v>
      </c>
    </row>
    <row r="1358" spans="1:16" x14ac:dyDescent="0.25">
      <c r="A1358" t="s">
        <v>24</v>
      </c>
      <c r="B1358" t="str">
        <f>VLOOKUP(E1358,'Overview Cluster Days'!B:E,3)</f>
        <v>B</v>
      </c>
      <c r="C1358" t="str">
        <f>VLOOKUP($E1358,'Overview Cluster Days'!$B:$G,5)</f>
        <v>Winter</v>
      </c>
      <c r="D1358" t="str">
        <f>VLOOKUP($E1358,'Overview Cluster Days'!$B:$G,6)</f>
        <v>Weekday</v>
      </c>
      <c r="E1358">
        <v>20181127</v>
      </c>
      <c r="F1358">
        <v>13</v>
      </c>
      <c r="G1358" s="7">
        <v>739.9</v>
      </c>
      <c r="H1358" s="7">
        <v>4242.7</v>
      </c>
      <c r="I1358" s="7">
        <v>18319.64</v>
      </c>
      <c r="J1358" s="7">
        <v>20567.349999999999</v>
      </c>
      <c r="K1358" s="7">
        <v>9982.2000000000007</v>
      </c>
      <c r="L1358" s="7">
        <v>10849.77</v>
      </c>
      <c r="M1358" s="7">
        <v>2269.5</v>
      </c>
      <c r="N1358" s="7">
        <v>3570.8</v>
      </c>
      <c r="O1358" s="7">
        <v>3009.1</v>
      </c>
      <c r="P1358" s="7">
        <v>2652.5</v>
      </c>
    </row>
    <row r="1359" spans="1:16" x14ac:dyDescent="0.25">
      <c r="A1359" t="s">
        <v>24</v>
      </c>
      <c r="B1359" t="str">
        <f>VLOOKUP(E1359,'Overview Cluster Days'!B:E,3)</f>
        <v>B</v>
      </c>
      <c r="C1359" t="str">
        <f>VLOOKUP($E1359,'Overview Cluster Days'!$B:$G,5)</f>
        <v>Winter</v>
      </c>
      <c r="D1359" t="str">
        <f>VLOOKUP($E1359,'Overview Cluster Days'!$B:$G,6)</f>
        <v>Weekday</v>
      </c>
      <c r="E1359">
        <v>20181127</v>
      </c>
      <c r="F1359">
        <v>14</v>
      </c>
      <c r="G1359" s="7">
        <v>749.4</v>
      </c>
      <c r="H1359" s="7">
        <v>4344.5</v>
      </c>
      <c r="I1359" s="7">
        <v>18023.75</v>
      </c>
      <c r="J1359" s="7">
        <v>20049.830000000002</v>
      </c>
      <c r="K1359" s="7">
        <v>10164.299999999999</v>
      </c>
      <c r="L1359" s="7">
        <v>10125.69</v>
      </c>
      <c r="M1359" s="7">
        <v>2287.9</v>
      </c>
      <c r="N1359" s="7">
        <v>3691.1</v>
      </c>
      <c r="O1359" s="7">
        <v>3095.9</v>
      </c>
      <c r="P1359" s="7">
        <v>2690.6889999999999</v>
      </c>
    </row>
    <row r="1360" spans="1:16" x14ac:dyDescent="0.25">
      <c r="A1360" t="s">
        <v>24</v>
      </c>
      <c r="B1360" t="str">
        <f>VLOOKUP(E1360,'Overview Cluster Days'!B:E,3)</f>
        <v>B</v>
      </c>
      <c r="C1360" t="str">
        <f>VLOOKUP($E1360,'Overview Cluster Days'!$B:$G,5)</f>
        <v>Winter</v>
      </c>
      <c r="D1360" t="str">
        <f>VLOOKUP($E1360,'Overview Cluster Days'!$B:$G,6)</f>
        <v>Weekday</v>
      </c>
      <c r="E1360">
        <v>20181127</v>
      </c>
      <c r="F1360">
        <v>15</v>
      </c>
      <c r="G1360" s="7">
        <v>765.4</v>
      </c>
      <c r="H1360" s="7">
        <v>4288.8999999999996</v>
      </c>
      <c r="I1360" s="7">
        <v>17135.93</v>
      </c>
      <c r="J1360" s="7">
        <v>19409.849999999999</v>
      </c>
      <c r="K1360" s="7">
        <v>9880.9</v>
      </c>
      <c r="L1360" s="7">
        <v>8544.7469999999994</v>
      </c>
      <c r="M1360" s="7">
        <v>2205.6999999999998</v>
      </c>
      <c r="N1360" s="7">
        <v>3920.2</v>
      </c>
      <c r="O1360" s="7">
        <v>3176.8989999999999</v>
      </c>
      <c r="P1360" s="7">
        <v>2950.6</v>
      </c>
    </row>
    <row r="1361" spans="1:16" x14ac:dyDescent="0.25">
      <c r="A1361" t="s">
        <v>24</v>
      </c>
      <c r="B1361" t="str">
        <f>VLOOKUP(E1361,'Overview Cluster Days'!B:E,3)</f>
        <v>B</v>
      </c>
      <c r="C1361" t="str">
        <f>VLOOKUP($E1361,'Overview Cluster Days'!$B:$G,5)</f>
        <v>Winter</v>
      </c>
      <c r="D1361" t="str">
        <f>VLOOKUP($E1361,'Overview Cluster Days'!$B:$G,6)</f>
        <v>Weekday</v>
      </c>
      <c r="E1361">
        <v>20181127</v>
      </c>
      <c r="F1361">
        <v>16</v>
      </c>
      <c r="G1361" s="7">
        <v>775</v>
      </c>
      <c r="H1361" s="7">
        <v>4318</v>
      </c>
      <c r="I1361" s="7">
        <v>16827.62</v>
      </c>
      <c r="J1361" s="7">
        <v>18819.09</v>
      </c>
      <c r="K1361" s="7">
        <v>10538.66</v>
      </c>
      <c r="L1361" s="7">
        <v>8642.7129999999997</v>
      </c>
      <c r="M1361" s="7">
        <v>2181.3000000000002</v>
      </c>
      <c r="N1361" s="7">
        <v>3923</v>
      </c>
      <c r="O1361" s="7">
        <v>3435.5439999999999</v>
      </c>
      <c r="P1361" s="7">
        <v>2771.7</v>
      </c>
    </row>
    <row r="1362" spans="1:16" x14ac:dyDescent="0.25">
      <c r="A1362" t="s">
        <v>24</v>
      </c>
      <c r="B1362" t="str">
        <f>VLOOKUP(E1362,'Overview Cluster Days'!B:E,3)</f>
        <v>B</v>
      </c>
      <c r="C1362" t="str">
        <f>VLOOKUP($E1362,'Overview Cluster Days'!$B:$G,5)</f>
        <v>Winter</v>
      </c>
      <c r="D1362" t="str">
        <f>VLOOKUP($E1362,'Overview Cluster Days'!$B:$G,6)</f>
        <v>Weekday</v>
      </c>
      <c r="E1362">
        <v>20181127</v>
      </c>
      <c r="F1362">
        <v>17</v>
      </c>
      <c r="G1362" s="7">
        <v>883.3</v>
      </c>
      <c r="H1362" s="7">
        <v>4350.8</v>
      </c>
      <c r="I1362" s="7">
        <v>19358.009999999998</v>
      </c>
      <c r="J1362" s="7">
        <v>18840.71</v>
      </c>
      <c r="K1362" s="7">
        <v>10298.99</v>
      </c>
      <c r="L1362" s="7">
        <v>8605.5920000000006</v>
      </c>
      <c r="M1362" s="7">
        <v>1980.5</v>
      </c>
      <c r="N1362" s="7">
        <v>4197</v>
      </c>
      <c r="O1362" s="7">
        <v>3170.873</v>
      </c>
      <c r="P1362" s="7">
        <v>2871.7</v>
      </c>
    </row>
    <row r="1363" spans="1:16" x14ac:dyDescent="0.25">
      <c r="A1363" t="s">
        <v>24</v>
      </c>
      <c r="B1363" t="str">
        <f>VLOOKUP(E1363,'Overview Cluster Days'!B:E,3)</f>
        <v>B</v>
      </c>
      <c r="C1363" t="str">
        <f>VLOOKUP($E1363,'Overview Cluster Days'!$B:$G,5)</f>
        <v>Winter</v>
      </c>
      <c r="D1363" t="str">
        <f>VLOOKUP($E1363,'Overview Cluster Days'!$B:$G,6)</f>
        <v>Weekday</v>
      </c>
      <c r="E1363">
        <v>20181127</v>
      </c>
      <c r="F1363">
        <v>18</v>
      </c>
      <c r="G1363" s="7">
        <v>1116.5999999999999</v>
      </c>
      <c r="H1363" s="7">
        <v>4752.5</v>
      </c>
      <c r="I1363" s="7">
        <v>20429.22</v>
      </c>
      <c r="J1363" s="7">
        <v>19060.77</v>
      </c>
      <c r="K1363" s="7">
        <v>9891.9120000000003</v>
      </c>
      <c r="L1363" s="7">
        <v>9842.9079999999994</v>
      </c>
      <c r="M1363" s="7">
        <v>2391.4</v>
      </c>
      <c r="N1363" s="7">
        <v>4441.8</v>
      </c>
      <c r="O1363" s="7">
        <v>3741.741</v>
      </c>
      <c r="P1363" s="7">
        <v>2653.1</v>
      </c>
    </row>
    <row r="1364" spans="1:16" x14ac:dyDescent="0.25">
      <c r="A1364" t="s">
        <v>24</v>
      </c>
      <c r="B1364" t="str">
        <f>VLOOKUP(E1364,'Overview Cluster Days'!B:E,3)</f>
        <v>B</v>
      </c>
      <c r="C1364" t="str">
        <f>VLOOKUP($E1364,'Overview Cluster Days'!$B:$G,5)</f>
        <v>Winter</v>
      </c>
      <c r="D1364" t="str">
        <f>VLOOKUP($E1364,'Overview Cluster Days'!$B:$G,6)</f>
        <v>Weekday</v>
      </c>
      <c r="E1364">
        <v>20181127</v>
      </c>
      <c r="F1364">
        <v>19</v>
      </c>
      <c r="G1364" s="7">
        <v>971.4</v>
      </c>
      <c r="H1364" s="7">
        <v>4183.1000000000004</v>
      </c>
      <c r="I1364" s="7">
        <v>20960.52</v>
      </c>
      <c r="J1364" s="7">
        <v>18877.53</v>
      </c>
      <c r="K1364" s="7">
        <v>9080.1</v>
      </c>
      <c r="L1364" s="7">
        <v>12706.78</v>
      </c>
      <c r="M1364" s="7">
        <v>3006</v>
      </c>
      <c r="N1364" s="7">
        <v>3763.9</v>
      </c>
      <c r="O1364" s="7">
        <v>3901.0830000000001</v>
      </c>
      <c r="P1364" s="7">
        <v>2655</v>
      </c>
    </row>
    <row r="1365" spans="1:16" x14ac:dyDescent="0.25">
      <c r="A1365" t="s">
        <v>24</v>
      </c>
      <c r="B1365" t="str">
        <f>VLOOKUP(E1365,'Overview Cluster Days'!B:E,3)</f>
        <v>B</v>
      </c>
      <c r="C1365" t="str">
        <f>VLOOKUP($E1365,'Overview Cluster Days'!$B:$G,5)</f>
        <v>Winter</v>
      </c>
      <c r="D1365" t="str">
        <f>VLOOKUP($E1365,'Overview Cluster Days'!$B:$G,6)</f>
        <v>Weekday</v>
      </c>
      <c r="E1365">
        <v>20181127</v>
      </c>
      <c r="F1365">
        <v>20</v>
      </c>
      <c r="G1365" s="7">
        <v>991.2</v>
      </c>
      <c r="H1365" s="7">
        <v>3853.4</v>
      </c>
      <c r="I1365" s="7">
        <v>18443.79</v>
      </c>
      <c r="J1365" s="7">
        <v>17314.990000000002</v>
      </c>
      <c r="K1365" s="7">
        <v>9267.2000000000007</v>
      </c>
      <c r="L1365" s="7">
        <v>13339.61</v>
      </c>
      <c r="M1365" s="7">
        <v>3182.7</v>
      </c>
      <c r="N1365" s="7">
        <v>3249.7</v>
      </c>
      <c r="O1365" s="7">
        <v>3002.0219999999999</v>
      </c>
      <c r="P1365" s="7">
        <v>2877.5</v>
      </c>
    </row>
    <row r="1366" spans="1:16" x14ac:dyDescent="0.25">
      <c r="A1366" t="s">
        <v>24</v>
      </c>
      <c r="B1366" t="str">
        <f>VLOOKUP(E1366,'Overview Cluster Days'!B:E,3)</f>
        <v>B</v>
      </c>
      <c r="C1366" t="str">
        <f>VLOOKUP($E1366,'Overview Cluster Days'!$B:$G,5)</f>
        <v>Winter</v>
      </c>
      <c r="D1366" t="str">
        <f>VLOOKUP($E1366,'Overview Cluster Days'!$B:$G,6)</f>
        <v>Weekday</v>
      </c>
      <c r="E1366">
        <v>20181127</v>
      </c>
      <c r="F1366">
        <v>21</v>
      </c>
      <c r="G1366" s="7">
        <v>1206.4000000000001</v>
      </c>
      <c r="H1366" s="7">
        <v>3617.2</v>
      </c>
      <c r="I1366" s="7">
        <v>20042.080000000002</v>
      </c>
      <c r="J1366" s="7">
        <v>17177.98</v>
      </c>
      <c r="K1366" s="7">
        <v>10374.02</v>
      </c>
      <c r="L1366" s="7">
        <v>11043.44</v>
      </c>
      <c r="M1366" s="7">
        <v>3436.8</v>
      </c>
      <c r="N1366" s="7">
        <v>3009.8</v>
      </c>
      <c r="O1366" s="7">
        <v>1863.6980000000001</v>
      </c>
      <c r="P1366" s="7">
        <v>4033.866</v>
      </c>
    </row>
    <row r="1367" spans="1:16" x14ac:dyDescent="0.25">
      <c r="A1367" t="s">
        <v>24</v>
      </c>
      <c r="B1367" t="str">
        <f>VLOOKUP(E1367,'Overview Cluster Days'!B:E,3)</f>
        <v>B</v>
      </c>
      <c r="C1367" t="str">
        <f>VLOOKUP($E1367,'Overview Cluster Days'!$B:$G,5)</f>
        <v>Winter</v>
      </c>
      <c r="D1367" t="str">
        <f>VLOOKUP($E1367,'Overview Cluster Days'!$B:$G,6)</f>
        <v>Weekday</v>
      </c>
      <c r="E1367">
        <v>20181127</v>
      </c>
      <c r="F1367">
        <v>22</v>
      </c>
      <c r="G1367" s="7">
        <v>1307.5</v>
      </c>
      <c r="H1367" s="7">
        <v>3048.3</v>
      </c>
      <c r="I1367" s="7">
        <v>18939.740000000002</v>
      </c>
      <c r="J1367" s="7">
        <v>15029.25</v>
      </c>
      <c r="K1367" s="7">
        <v>10861.05</v>
      </c>
      <c r="L1367" s="7">
        <v>8365.1010000000006</v>
      </c>
      <c r="M1367" s="7">
        <v>3747.5</v>
      </c>
      <c r="N1367" s="7">
        <v>3261.1</v>
      </c>
      <c r="O1367" s="7">
        <v>1901.634</v>
      </c>
      <c r="P1367" s="7">
        <v>3927.7649999999999</v>
      </c>
    </row>
    <row r="1368" spans="1:16" x14ac:dyDescent="0.25">
      <c r="A1368" t="s">
        <v>24</v>
      </c>
      <c r="B1368" t="str">
        <f>VLOOKUP(E1368,'Overview Cluster Days'!B:E,3)</f>
        <v>B</v>
      </c>
      <c r="C1368" t="str">
        <f>VLOOKUP($E1368,'Overview Cluster Days'!$B:$G,5)</f>
        <v>Winter</v>
      </c>
      <c r="D1368" t="str">
        <f>VLOOKUP($E1368,'Overview Cluster Days'!$B:$G,6)</f>
        <v>Weekday</v>
      </c>
      <c r="E1368">
        <v>20181127</v>
      </c>
      <c r="F1368">
        <v>23</v>
      </c>
      <c r="G1368" s="7">
        <v>1402.7</v>
      </c>
      <c r="H1368" s="7">
        <v>3029.2</v>
      </c>
      <c r="I1368" s="7">
        <v>18077.509999999998</v>
      </c>
      <c r="J1368" s="7">
        <v>13609.84</v>
      </c>
      <c r="K1368" s="7">
        <v>10685.62</v>
      </c>
      <c r="L1368" s="7">
        <v>9279.6260000000002</v>
      </c>
      <c r="M1368" s="7">
        <v>4008.3</v>
      </c>
      <c r="N1368" s="7">
        <v>3536.2</v>
      </c>
      <c r="O1368" s="7">
        <v>1884.827</v>
      </c>
      <c r="P1368" s="7">
        <v>5389.3</v>
      </c>
    </row>
    <row r="1369" spans="1:16" x14ac:dyDescent="0.25">
      <c r="A1369" t="s">
        <v>24</v>
      </c>
      <c r="B1369" t="str">
        <f>VLOOKUP(E1369,'Overview Cluster Days'!B:E,3)</f>
        <v>B</v>
      </c>
      <c r="C1369" t="str">
        <f>VLOOKUP($E1369,'Overview Cluster Days'!$B:$G,5)</f>
        <v>Winter</v>
      </c>
      <c r="D1369" t="str">
        <f>VLOOKUP($E1369,'Overview Cluster Days'!$B:$G,6)</f>
        <v>Weekday</v>
      </c>
      <c r="E1369">
        <v>20181127</v>
      </c>
      <c r="F1369">
        <v>24</v>
      </c>
      <c r="G1369" s="7">
        <v>1457.4</v>
      </c>
      <c r="H1369" s="7">
        <v>2857.3</v>
      </c>
      <c r="I1369" s="7">
        <v>18820.509999999998</v>
      </c>
      <c r="J1369" s="7">
        <v>14036.06</v>
      </c>
      <c r="K1369" s="7">
        <v>10870.1</v>
      </c>
      <c r="L1369" s="7">
        <v>11700.58</v>
      </c>
      <c r="M1369" s="7">
        <v>4101.1000000000004</v>
      </c>
      <c r="N1369" s="7">
        <v>3193.9</v>
      </c>
      <c r="O1369" s="7">
        <v>2046.5450000000001</v>
      </c>
      <c r="P1369" s="7">
        <v>5234.3</v>
      </c>
    </row>
    <row r="1370" spans="1:16" x14ac:dyDescent="0.25">
      <c r="A1370" t="s">
        <v>24</v>
      </c>
      <c r="B1370" t="str">
        <f>VLOOKUP(E1370,'Overview Cluster Days'!B:E,3)</f>
        <v>B</v>
      </c>
      <c r="C1370" t="str">
        <f>VLOOKUP($E1370,'Overview Cluster Days'!$B:$G,5)</f>
        <v>Winter</v>
      </c>
      <c r="D1370" t="str">
        <f>VLOOKUP($E1370,'Overview Cluster Days'!$B:$G,6)</f>
        <v>Weekday</v>
      </c>
      <c r="E1370">
        <v>20181128</v>
      </c>
      <c r="F1370">
        <v>1</v>
      </c>
      <c r="G1370" s="7">
        <v>1984.4</v>
      </c>
      <c r="H1370" s="7">
        <v>3168</v>
      </c>
      <c r="I1370" s="7">
        <v>21235.02</v>
      </c>
      <c r="J1370" s="7">
        <v>15417.23</v>
      </c>
      <c r="K1370" s="7">
        <v>10606.3</v>
      </c>
      <c r="L1370" s="7">
        <v>8955.2999999999993</v>
      </c>
      <c r="M1370" s="7">
        <v>2948.7</v>
      </c>
      <c r="N1370" s="7">
        <v>2139.1999999999998</v>
      </c>
      <c r="O1370" s="7">
        <v>2288.509</v>
      </c>
      <c r="P1370" s="7">
        <v>5203.6000000000004</v>
      </c>
    </row>
    <row r="1371" spans="1:16" x14ac:dyDescent="0.25">
      <c r="A1371" t="s">
        <v>24</v>
      </c>
      <c r="B1371" t="str">
        <f>VLOOKUP(E1371,'Overview Cluster Days'!B:E,3)</f>
        <v>B</v>
      </c>
      <c r="C1371" t="str">
        <f>VLOOKUP($E1371,'Overview Cluster Days'!$B:$G,5)</f>
        <v>Winter</v>
      </c>
      <c r="D1371" t="str">
        <f>VLOOKUP($E1371,'Overview Cluster Days'!$B:$G,6)</f>
        <v>Weekday</v>
      </c>
      <c r="E1371">
        <v>20181128</v>
      </c>
      <c r="F1371">
        <v>2</v>
      </c>
      <c r="G1371" s="7">
        <v>2234.4</v>
      </c>
      <c r="H1371" s="7">
        <v>3619.806</v>
      </c>
      <c r="I1371" s="7">
        <v>21559.11</v>
      </c>
      <c r="J1371" s="7">
        <v>15293.78</v>
      </c>
      <c r="K1371" s="7">
        <v>11797</v>
      </c>
      <c r="L1371" s="7">
        <v>9552.2999999999993</v>
      </c>
      <c r="M1371" s="7">
        <v>3112.6</v>
      </c>
      <c r="N1371" s="7">
        <v>1925.1</v>
      </c>
      <c r="O1371" s="7">
        <v>2394.1559999999999</v>
      </c>
      <c r="P1371" s="7">
        <v>5116.3</v>
      </c>
    </row>
    <row r="1372" spans="1:16" x14ac:dyDescent="0.25">
      <c r="A1372" t="s">
        <v>24</v>
      </c>
      <c r="B1372" t="str">
        <f>VLOOKUP(E1372,'Overview Cluster Days'!B:E,3)</f>
        <v>B</v>
      </c>
      <c r="C1372" t="str">
        <f>VLOOKUP($E1372,'Overview Cluster Days'!$B:$G,5)</f>
        <v>Winter</v>
      </c>
      <c r="D1372" t="str">
        <f>VLOOKUP($E1372,'Overview Cluster Days'!$B:$G,6)</f>
        <v>Weekday</v>
      </c>
      <c r="E1372">
        <v>20181128</v>
      </c>
      <c r="F1372">
        <v>3</v>
      </c>
      <c r="G1372" s="7">
        <v>1959.3</v>
      </c>
      <c r="H1372" s="7">
        <v>3725.7</v>
      </c>
      <c r="I1372" s="7">
        <v>21385.49</v>
      </c>
      <c r="J1372" s="7">
        <v>15436.79</v>
      </c>
      <c r="K1372" s="7">
        <v>11864.55</v>
      </c>
      <c r="L1372" s="7">
        <v>8998.643</v>
      </c>
      <c r="M1372" s="7">
        <v>3542.7</v>
      </c>
      <c r="N1372" s="7">
        <v>2242.1999999999998</v>
      </c>
      <c r="O1372" s="7">
        <v>2520.9369999999999</v>
      </c>
      <c r="P1372" s="7">
        <v>5243</v>
      </c>
    </row>
    <row r="1373" spans="1:16" x14ac:dyDescent="0.25">
      <c r="A1373" t="s">
        <v>24</v>
      </c>
      <c r="B1373" t="str">
        <f>VLOOKUP(E1373,'Overview Cluster Days'!B:E,3)</f>
        <v>B</v>
      </c>
      <c r="C1373" t="str">
        <f>VLOOKUP($E1373,'Overview Cluster Days'!$B:$G,5)</f>
        <v>Winter</v>
      </c>
      <c r="D1373" t="str">
        <f>VLOOKUP($E1373,'Overview Cluster Days'!$B:$G,6)</f>
        <v>Weekday</v>
      </c>
      <c r="E1373">
        <v>20181128</v>
      </c>
      <c r="F1373">
        <v>4</v>
      </c>
      <c r="G1373" s="7">
        <v>1976</v>
      </c>
      <c r="H1373" s="7">
        <v>3675.4</v>
      </c>
      <c r="I1373" s="7">
        <v>21872.45</v>
      </c>
      <c r="J1373" s="7">
        <v>15787.53</v>
      </c>
      <c r="K1373" s="7">
        <v>11134.5</v>
      </c>
      <c r="L1373" s="7">
        <v>7524.3379999999997</v>
      </c>
      <c r="M1373" s="7">
        <v>3524.2</v>
      </c>
      <c r="N1373" s="7">
        <v>2097</v>
      </c>
      <c r="O1373" s="7">
        <v>2541.2440000000001</v>
      </c>
      <c r="P1373" s="7">
        <v>5198.6000000000004</v>
      </c>
    </row>
    <row r="1374" spans="1:16" x14ac:dyDescent="0.25">
      <c r="A1374" t="s">
        <v>24</v>
      </c>
      <c r="B1374" t="str">
        <f>VLOOKUP(E1374,'Overview Cluster Days'!B:E,3)</f>
        <v>B</v>
      </c>
      <c r="C1374" t="str">
        <f>VLOOKUP($E1374,'Overview Cluster Days'!$B:$G,5)</f>
        <v>Winter</v>
      </c>
      <c r="D1374" t="str">
        <f>VLOOKUP($E1374,'Overview Cluster Days'!$B:$G,6)</f>
        <v>Weekday</v>
      </c>
      <c r="E1374">
        <v>20181128</v>
      </c>
      <c r="F1374">
        <v>5</v>
      </c>
      <c r="G1374" s="7">
        <v>1927.5</v>
      </c>
      <c r="H1374" s="7">
        <v>3869.1819999999998</v>
      </c>
      <c r="I1374" s="7">
        <v>21766.43</v>
      </c>
      <c r="J1374" s="7">
        <v>15630.39</v>
      </c>
      <c r="K1374" s="7">
        <v>11362.18</v>
      </c>
      <c r="L1374" s="7">
        <v>7423.0150000000003</v>
      </c>
      <c r="M1374" s="7">
        <v>3513.7</v>
      </c>
      <c r="N1374" s="7">
        <v>2553</v>
      </c>
      <c r="O1374" s="7">
        <v>2431.59</v>
      </c>
      <c r="P1374" s="7">
        <v>5256.2070000000003</v>
      </c>
    </row>
    <row r="1375" spans="1:16" x14ac:dyDescent="0.25">
      <c r="A1375" t="s">
        <v>24</v>
      </c>
      <c r="B1375" t="str">
        <f>VLOOKUP(E1375,'Overview Cluster Days'!B:E,3)</f>
        <v>B</v>
      </c>
      <c r="C1375" t="str">
        <f>VLOOKUP($E1375,'Overview Cluster Days'!$B:$G,5)</f>
        <v>Winter</v>
      </c>
      <c r="D1375" t="str">
        <f>VLOOKUP($E1375,'Overview Cluster Days'!$B:$G,6)</f>
        <v>Weekday</v>
      </c>
      <c r="E1375">
        <v>20181128</v>
      </c>
      <c r="F1375">
        <v>6</v>
      </c>
      <c r="G1375" s="7">
        <v>1952.4</v>
      </c>
      <c r="H1375" s="7">
        <v>3840.4</v>
      </c>
      <c r="I1375" s="7">
        <v>23168.6</v>
      </c>
      <c r="J1375" s="7">
        <v>15637.92</v>
      </c>
      <c r="K1375" s="7">
        <v>10342.799999999999</v>
      </c>
      <c r="L1375" s="7">
        <v>8193.8250000000007</v>
      </c>
      <c r="M1375" s="7">
        <v>3648.5</v>
      </c>
      <c r="N1375" s="7">
        <v>2467.6999999999998</v>
      </c>
      <c r="O1375" s="7">
        <v>2059.8690000000001</v>
      </c>
      <c r="P1375" s="7">
        <v>5649.5</v>
      </c>
    </row>
    <row r="1376" spans="1:16" x14ac:dyDescent="0.25">
      <c r="A1376" t="s">
        <v>24</v>
      </c>
      <c r="B1376" t="str">
        <f>VLOOKUP(E1376,'Overview Cluster Days'!B:E,3)</f>
        <v>B</v>
      </c>
      <c r="C1376" t="str">
        <f>VLOOKUP($E1376,'Overview Cluster Days'!$B:$G,5)</f>
        <v>Winter</v>
      </c>
      <c r="D1376" t="str">
        <f>VLOOKUP($E1376,'Overview Cluster Days'!$B:$G,6)</f>
        <v>Weekday</v>
      </c>
      <c r="E1376">
        <v>20181128</v>
      </c>
      <c r="F1376">
        <v>7</v>
      </c>
      <c r="G1376" s="7">
        <v>1810.3</v>
      </c>
      <c r="H1376" s="7">
        <v>3925.7</v>
      </c>
      <c r="I1376" s="7">
        <v>22813.33</v>
      </c>
      <c r="J1376" s="7">
        <v>17380.02</v>
      </c>
      <c r="K1376" s="7">
        <v>9989.6</v>
      </c>
      <c r="L1376" s="7">
        <v>9315.8649999999998</v>
      </c>
      <c r="M1376" s="7">
        <v>3353.8</v>
      </c>
      <c r="N1376" s="7">
        <v>2485</v>
      </c>
      <c r="O1376" s="7">
        <v>1471.59</v>
      </c>
      <c r="P1376" s="7">
        <v>4494.1000000000004</v>
      </c>
    </row>
    <row r="1377" spans="1:16" x14ac:dyDescent="0.25">
      <c r="A1377" t="s">
        <v>24</v>
      </c>
      <c r="B1377" t="str">
        <f>VLOOKUP(E1377,'Overview Cluster Days'!B:E,3)</f>
        <v>B</v>
      </c>
      <c r="C1377" t="str">
        <f>VLOOKUP($E1377,'Overview Cluster Days'!$B:$G,5)</f>
        <v>Winter</v>
      </c>
      <c r="D1377" t="str">
        <f>VLOOKUP($E1377,'Overview Cluster Days'!$B:$G,6)</f>
        <v>Weekday</v>
      </c>
      <c r="E1377">
        <v>20181128</v>
      </c>
      <c r="F1377">
        <v>8</v>
      </c>
      <c r="G1377" s="7">
        <v>1478</v>
      </c>
      <c r="H1377" s="7">
        <v>3626.6</v>
      </c>
      <c r="I1377" s="7">
        <v>24020.06</v>
      </c>
      <c r="J1377" s="7">
        <v>18434.740000000002</v>
      </c>
      <c r="K1377" s="7">
        <v>10138.98</v>
      </c>
      <c r="L1377" s="7">
        <v>12853.7</v>
      </c>
      <c r="M1377" s="7">
        <v>3045.8</v>
      </c>
      <c r="N1377" s="7">
        <v>2992</v>
      </c>
      <c r="O1377" s="7">
        <v>1163.8589999999999</v>
      </c>
      <c r="P1377" s="7">
        <v>4738.2</v>
      </c>
    </row>
    <row r="1378" spans="1:16" x14ac:dyDescent="0.25">
      <c r="A1378" t="s">
        <v>24</v>
      </c>
      <c r="B1378" t="str">
        <f>VLOOKUP(E1378,'Overview Cluster Days'!B:E,3)</f>
        <v>B</v>
      </c>
      <c r="C1378" t="str">
        <f>VLOOKUP($E1378,'Overview Cluster Days'!$B:$G,5)</f>
        <v>Winter</v>
      </c>
      <c r="D1378" t="str">
        <f>VLOOKUP($E1378,'Overview Cluster Days'!$B:$G,6)</f>
        <v>Weekday</v>
      </c>
      <c r="E1378">
        <v>20181128</v>
      </c>
      <c r="F1378">
        <v>9</v>
      </c>
      <c r="G1378" s="7">
        <v>1232.3</v>
      </c>
      <c r="H1378" s="7">
        <v>3503.2</v>
      </c>
      <c r="I1378" s="7">
        <v>24831.57</v>
      </c>
      <c r="J1378" s="7">
        <v>19170.849999999999</v>
      </c>
      <c r="K1378" s="7">
        <v>9569</v>
      </c>
      <c r="L1378" s="7">
        <v>10770.07</v>
      </c>
      <c r="M1378" s="7">
        <v>2866.2</v>
      </c>
      <c r="N1378" s="7">
        <v>3411</v>
      </c>
      <c r="O1378" s="7">
        <v>1651.4</v>
      </c>
      <c r="P1378" s="7">
        <v>4919.6840000000002</v>
      </c>
    </row>
    <row r="1379" spans="1:16" x14ac:dyDescent="0.25">
      <c r="A1379" t="s">
        <v>24</v>
      </c>
      <c r="B1379" t="str">
        <f>VLOOKUP(E1379,'Overview Cluster Days'!B:E,3)</f>
        <v>B</v>
      </c>
      <c r="C1379" t="str">
        <f>VLOOKUP($E1379,'Overview Cluster Days'!$B:$G,5)</f>
        <v>Winter</v>
      </c>
      <c r="D1379" t="str">
        <f>VLOOKUP($E1379,'Overview Cluster Days'!$B:$G,6)</f>
        <v>Weekday</v>
      </c>
      <c r="E1379">
        <v>20181128</v>
      </c>
      <c r="F1379">
        <v>10</v>
      </c>
      <c r="G1379" s="7">
        <v>1314</v>
      </c>
      <c r="H1379" s="7">
        <v>3621.8</v>
      </c>
      <c r="I1379" s="7">
        <v>26595.05</v>
      </c>
      <c r="J1379" s="7">
        <v>19522.400000000001</v>
      </c>
      <c r="K1379" s="7">
        <v>10430.1</v>
      </c>
      <c r="L1379" s="7">
        <v>11500.28</v>
      </c>
      <c r="M1379" s="7">
        <v>2767.8</v>
      </c>
      <c r="N1379" s="7">
        <v>3702.2</v>
      </c>
      <c r="O1379" s="7">
        <v>1571.567</v>
      </c>
      <c r="P1379" s="7">
        <v>5122.6379999999999</v>
      </c>
    </row>
    <row r="1380" spans="1:16" x14ac:dyDescent="0.25">
      <c r="A1380" t="s">
        <v>24</v>
      </c>
      <c r="B1380" t="str">
        <f>VLOOKUP(E1380,'Overview Cluster Days'!B:E,3)</f>
        <v>B</v>
      </c>
      <c r="C1380" t="str">
        <f>VLOOKUP($E1380,'Overview Cluster Days'!$B:$G,5)</f>
        <v>Winter</v>
      </c>
      <c r="D1380" t="str">
        <f>VLOOKUP($E1380,'Overview Cluster Days'!$B:$G,6)</f>
        <v>Weekday</v>
      </c>
      <c r="E1380">
        <v>20181128</v>
      </c>
      <c r="F1380">
        <v>11</v>
      </c>
      <c r="G1380" s="7">
        <v>1332.9</v>
      </c>
      <c r="H1380" s="7">
        <v>3422.4</v>
      </c>
      <c r="I1380" s="7">
        <v>27561.51</v>
      </c>
      <c r="J1380" s="7">
        <v>19885.189999999999</v>
      </c>
      <c r="K1380" s="7">
        <v>11294.1</v>
      </c>
      <c r="L1380" s="7">
        <v>12498.49</v>
      </c>
      <c r="M1380" s="7">
        <v>2794.2</v>
      </c>
      <c r="N1380" s="7">
        <v>3428.6</v>
      </c>
      <c r="O1380" s="7">
        <v>1357.441</v>
      </c>
      <c r="P1380" s="7">
        <v>5146.5</v>
      </c>
    </row>
    <row r="1381" spans="1:16" x14ac:dyDescent="0.25">
      <c r="A1381" t="s">
        <v>24</v>
      </c>
      <c r="B1381" t="str">
        <f>VLOOKUP(E1381,'Overview Cluster Days'!B:E,3)</f>
        <v>B</v>
      </c>
      <c r="C1381" t="str">
        <f>VLOOKUP($E1381,'Overview Cluster Days'!$B:$G,5)</f>
        <v>Winter</v>
      </c>
      <c r="D1381" t="str">
        <f>VLOOKUP($E1381,'Overview Cluster Days'!$B:$G,6)</f>
        <v>Weekday</v>
      </c>
      <c r="E1381">
        <v>20181128</v>
      </c>
      <c r="F1381">
        <v>12</v>
      </c>
      <c r="G1381" s="7">
        <v>1349.7</v>
      </c>
      <c r="H1381" s="7">
        <v>3300.5</v>
      </c>
      <c r="I1381" s="7">
        <v>27710.3</v>
      </c>
      <c r="J1381" s="7">
        <v>20224.8</v>
      </c>
      <c r="K1381" s="7">
        <v>11293.9</v>
      </c>
      <c r="L1381" s="7">
        <v>12989.4</v>
      </c>
      <c r="M1381" s="7">
        <v>2825.3</v>
      </c>
      <c r="N1381" s="7">
        <v>3396.114</v>
      </c>
      <c r="O1381" s="7">
        <v>1431.01</v>
      </c>
      <c r="P1381" s="7">
        <v>5294.7</v>
      </c>
    </row>
    <row r="1382" spans="1:16" x14ac:dyDescent="0.25">
      <c r="A1382" t="s">
        <v>24</v>
      </c>
      <c r="B1382" t="str">
        <f>VLOOKUP(E1382,'Overview Cluster Days'!B:E,3)</f>
        <v>B</v>
      </c>
      <c r="C1382" t="str">
        <f>VLOOKUP($E1382,'Overview Cluster Days'!$B:$G,5)</f>
        <v>Winter</v>
      </c>
      <c r="D1382" t="str">
        <f>VLOOKUP($E1382,'Overview Cluster Days'!$B:$G,6)</f>
        <v>Weekday</v>
      </c>
      <c r="E1382">
        <v>20181128</v>
      </c>
      <c r="F1382">
        <v>13</v>
      </c>
      <c r="G1382" s="7">
        <v>1290.2</v>
      </c>
      <c r="H1382" s="7">
        <v>3263</v>
      </c>
      <c r="I1382" s="7">
        <v>27568.92</v>
      </c>
      <c r="J1382" s="7">
        <v>19987.22</v>
      </c>
      <c r="K1382" s="7">
        <v>11484.6</v>
      </c>
      <c r="L1382" s="7">
        <v>12636</v>
      </c>
      <c r="M1382" s="7">
        <v>2904.1</v>
      </c>
      <c r="N1382" s="7">
        <v>3287.9</v>
      </c>
      <c r="O1382" s="7">
        <v>1368.9390000000001</v>
      </c>
      <c r="P1382" s="7">
        <v>5408.2</v>
      </c>
    </row>
    <row r="1383" spans="1:16" x14ac:dyDescent="0.25">
      <c r="A1383" t="s">
        <v>24</v>
      </c>
      <c r="B1383" t="str">
        <f>VLOOKUP(E1383,'Overview Cluster Days'!B:E,3)</f>
        <v>B</v>
      </c>
      <c r="C1383" t="str">
        <f>VLOOKUP($E1383,'Overview Cluster Days'!$B:$G,5)</f>
        <v>Winter</v>
      </c>
      <c r="D1383" t="str">
        <f>VLOOKUP($E1383,'Overview Cluster Days'!$B:$G,6)</f>
        <v>Weekday</v>
      </c>
      <c r="E1383">
        <v>20181128</v>
      </c>
      <c r="F1383">
        <v>14</v>
      </c>
      <c r="G1383" s="7">
        <v>1300.3</v>
      </c>
      <c r="H1383" s="7">
        <v>3233.6</v>
      </c>
      <c r="I1383" s="7">
        <v>26952.6</v>
      </c>
      <c r="J1383" s="7">
        <v>19463.849999999999</v>
      </c>
      <c r="K1383" s="7">
        <v>11187.9</v>
      </c>
      <c r="L1383" s="7">
        <v>11903</v>
      </c>
      <c r="M1383" s="7">
        <v>2876.5</v>
      </c>
      <c r="N1383" s="7">
        <v>3417.05</v>
      </c>
      <c r="O1383" s="7">
        <v>1189.143</v>
      </c>
      <c r="P1383" s="7">
        <v>5374.9</v>
      </c>
    </row>
    <row r="1384" spans="1:16" x14ac:dyDescent="0.25">
      <c r="A1384" t="s">
        <v>24</v>
      </c>
      <c r="B1384" t="str">
        <f>VLOOKUP(E1384,'Overview Cluster Days'!B:E,3)</f>
        <v>B</v>
      </c>
      <c r="C1384" t="str">
        <f>VLOOKUP($E1384,'Overview Cluster Days'!$B:$G,5)</f>
        <v>Winter</v>
      </c>
      <c r="D1384" t="str">
        <f>VLOOKUP($E1384,'Overview Cluster Days'!$B:$G,6)</f>
        <v>Weekday</v>
      </c>
      <c r="E1384">
        <v>20181128</v>
      </c>
      <c r="F1384">
        <v>15</v>
      </c>
      <c r="G1384" s="7">
        <v>1326</v>
      </c>
      <c r="H1384" s="7">
        <v>3235.7</v>
      </c>
      <c r="I1384" s="7">
        <v>26019.4</v>
      </c>
      <c r="J1384" s="7">
        <v>18933.84</v>
      </c>
      <c r="K1384" s="7">
        <v>10528</v>
      </c>
      <c r="L1384" s="7">
        <v>10083.549999999999</v>
      </c>
      <c r="M1384" s="7">
        <v>2908.7</v>
      </c>
      <c r="N1384" s="7">
        <v>3453.1</v>
      </c>
      <c r="O1384" s="7">
        <v>1234.1980000000001</v>
      </c>
      <c r="P1384" s="7">
        <v>5501.5</v>
      </c>
    </row>
    <row r="1385" spans="1:16" x14ac:dyDescent="0.25">
      <c r="A1385" t="s">
        <v>24</v>
      </c>
      <c r="B1385" t="str">
        <f>VLOOKUP(E1385,'Overview Cluster Days'!B:E,3)</f>
        <v>B</v>
      </c>
      <c r="C1385" t="str">
        <f>VLOOKUP($E1385,'Overview Cluster Days'!$B:$G,5)</f>
        <v>Winter</v>
      </c>
      <c r="D1385" t="str">
        <f>VLOOKUP($E1385,'Overview Cluster Days'!$B:$G,6)</f>
        <v>Weekday</v>
      </c>
      <c r="E1385">
        <v>20181128</v>
      </c>
      <c r="F1385">
        <v>16</v>
      </c>
      <c r="G1385" s="7">
        <v>1337</v>
      </c>
      <c r="H1385" s="7">
        <v>3422.7</v>
      </c>
      <c r="I1385" s="7">
        <v>25386.3</v>
      </c>
      <c r="J1385" s="7">
        <v>18440.150000000001</v>
      </c>
      <c r="K1385" s="7">
        <v>10117.4</v>
      </c>
      <c r="L1385" s="7">
        <v>8722.1980000000003</v>
      </c>
      <c r="M1385" s="7">
        <v>2907.8</v>
      </c>
      <c r="N1385" s="7">
        <v>3436.76</v>
      </c>
      <c r="O1385" s="7">
        <v>940.29499999999996</v>
      </c>
      <c r="P1385" s="7">
        <v>5606.7</v>
      </c>
    </row>
    <row r="1386" spans="1:16" x14ac:dyDescent="0.25">
      <c r="A1386" t="s">
        <v>24</v>
      </c>
      <c r="B1386" t="str">
        <f>VLOOKUP(E1386,'Overview Cluster Days'!B:E,3)</f>
        <v>B</v>
      </c>
      <c r="C1386" t="str">
        <f>VLOOKUP($E1386,'Overview Cluster Days'!$B:$G,5)</f>
        <v>Winter</v>
      </c>
      <c r="D1386" t="str">
        <f>VLOOKUP($E1386,'Overview Cluster Days'!$B:$G,6)</f>
        <v>Weekday</v>
      </c>
      <c r="E1386">
        <v>20181128</v>
      </c>
      <c r="F1386">
        <v>17</v>
      </c>
      <c r="G1386" s="7">
        <v>1364.7</v>
      </c>
      <c r="H1386" s="7">
        <v>3412</v>
      </c>
      <c r="I1386" s="7">
        <v>25964.29</v>
      </c>
      <c r="J1386" s="7">
        <v>18710.8</v>
      </c>
      <c r="K1386" s="7">
        <v>9809.6409999999996</v>
      </c>
      <c r="L1386" s="7">
        <v>8638.1</v>
      </c>
      <c r="M1386" s="7">
        <v>2752.5610000000001</v>
      </c>
      <c r="N1386" s="7">
        <v>3525</v>
      </c>
      <c r="O1386" s="7">
        <v>751.01</v>
      </c>
      <c r="P1386" s="7">
        <v>5857.3</v>
      </c>
    </row>
    <row r="1387" spans="1:16" x14ac:dyDescent="0.25">
      <c r="A1387" t="s">
        <v>24</v>
      </c>
      <c r="B1387" t="str">
        <f>VLOOKUP(E1387,'Overview Cluster Days'!B:E,3)</f>
        <v>B</v>
      </c>
      <c r="C1387" t="str">
        <f>VLOOKUP($E1387,'Overview Cluster Days'!$B:$G,5)</f>
        <v>Winter</v>
      </c>
      <c r="D1387" t="str">
        <f>VLOOKUP($E1387,'Overview Cluster Days'!$B:$G,6)</f>
        <v>Weekday</v>
      </c>
      <c r="E1387">
        <v>20181128</v>
      </c>
      <c r="F1387">
        <v>18</v>
      </c>
      <c r="G1387" s="7">
        <v>1602.1</v>
      </c>
      <c r="H1387" s="7">
        <v>3836.7</v>
      </c>
      <c r="I1387" s="7">
        <v>25789.99</v>
      </c>
      <c r="J1387" s="7">
        <v>18567.13</v>
      </c>
      <c r="K1387" s="7">
        <v>9351.26</v>
      </c>
      <c r="L1387" s="7">
        <v>9299.2129999999997</v>
      </c>
      <c r="M1387" s="7">
        <v>3004</v>
      </c>
      <c r="N1387" s="7">
        <v>3368.1</v>
      </c>
      <c r="O1387" s="7">
        <v>1073.453</v>
      </c>
      <c r="P1387" s="7">
        <v>5589.8</v>
      </c>
    </row>
    <row r="1388" spans="1:16" x14ac:dyDescent="0.25">
      <c r="A1388" t="s">
        <v>24</v>
      </c>
      <c r="B1388" t="str">
        <f>VLOOKUP(E1388,'Overview Cluster Days'!B:E,3)</f>
        <v>B</v>
      </c>
      <c r="C1388" t="str">
        <f>VLOOKUP($E1388,'Overview Cluster Days'!$B:$G,5)</f>
        <v>Winter</v>
      </c>
      <c r="D1388" t="str">
        <f>VLOOKUP($E1388,'Overview Cluster Days'!$B:$G,6)</f>
        <v>Weekday</v>
      </c>
      <c r="E1388">
        <v>20181128</v>
      </c>
      <c r="F1388">
        <v>19</v>
      </c>
      <c r="G1388" s="7">
        <v>1540</v>
      </c>
      <c r="H1388" s="7">
        <v>3267.4</v>
      </c>
      <c r="I1388" s="7">
        <v>25368.2</v>
      </c>
      <c r="J1388" s="7">
        <v>19061.650000000001</v>
      </c>
      <c r="K1388" s="7">
        <v>9661.7000000000007</v>
      </c>
      <c r="L1388" s="7">
        <v>10651.51</v>
      </c>
      <c r="M1388" s="7">
        <v>3192.8</v>
      </c>
      <c r="N1388" s="7">
        <v>2888.145</v>
      </c>
      <c r="O1388" s="7">
        <v>1316.6310000000001</v>
      </c>
      <c r="P1388" s="7">
        <v>5786.4</v>
      </c>
    </row>
    <row r="1389" spans="1:16" x14ac:dyDescent="0.25">
      <c r="A1389" t="s">
        <v>24</v>
      </c>
      <c r="B1389" t="str">
        <f>VLOOKUP(E1389,'Overview Cluster Days'!B:E,3)</f>
        <v>B</v>
      </c>
      <c r="C1389" t="str">
        <f>VLOOKUP($E1389,'Overview Cluster Days'!$B:$G,5)</f>
        <v>Winter</v>
      </c>
      <c r="D1389" t="str">
        <f>VLOOKUP($E1389,'Overview Cluster Days'!$B:$G,6)</f>
        <v>Weekday</v>
      </c>
      <c r="E1389">
        <v>20181128</v>
      </c>
      <c r="F1389">
        <v>20</v>
      </c>
      <c r="G1389" s="7">
        <v>1539.2</v>
      </c>
      <c r="H1389" s="7">
        <v>3090.6</v>
      </c>
      <c r="I1389" s="7">
        <v>25020.62</v>
      </c>
      <c r="J1389" s="7">
        <v>18957.37</v>
      </c>
      <c r="K1389" s="7">
        <v>10166.700000000001</v>
      </c>
      <c r="L1389" s="7">
        <v>10646.36</v>
      </c>
      <c r="M1389" s="7">
        <v>3185.7</v>
      </c>
      <c r="N1389" s="7">
        <v>2778.93</v>
      </c>
      <c r="O1389" s="7">
        <v>1413.731</v>
      </c>
      <c r="P1389" s="7">
        <v>5770.7</v>
      </c>
    </row>
    <row r="1390" spans="1:16" x14ac:dyDescent="0.25">
      <c r="A1390" t="s">
        <v>24</v>
      </c>
      <c r="B1390" t="str">
        <f>VLOOKUP(E1390,'Overview Cluster Days'!B:E,3)</f>
        <v>B</v>
      </c>
      <c r="C1390" t="str">
        <f>VLOOKUP($E1390,'Overview Cluster Days'!$B:$G,5)</f>
        <v>Winter</v>
      </c>
      <c r="D1390" t="str">
        <f>VLOOKUP($E1390,'Overview Cluster Days'!$B:$G,6)</f>
        <v>Weekday</v>
      </c>
      <c r="E1390">
        <v>20181128</v>
      </c>
      <c r="F1390">
        <v>21</v>
      </c>
      <c r="G1390" s="7">
        <v>1787.1</v>
      </c>
      <c r="H1390" s="7">
        <v>2974.5</v>
      </c>
      <c r="I1390" s="7">
        <v>23976.959999999999</v>
      </c>
      <c r="J1390" s="7">
        <v>16931.14</v>
      </c>
      <c r="K1390" s="7">
        <v>10775</v>
      </c>
      <c r="L1390" s="7">
        <v>9232.0069999999996</v>
      </c>
      <c r="M1390" s="7">
        <v>3012</v>
      </c>
      <c r="N1390" s="7">
        <v>2576.1</v>
      </c>
      <c r="O1390" s="7">
        <v>1401.288</v>
      </c>
      <c r="P1390" s="7">
        <v>5781</v>
      </c>
    </row>
    <row r="1391" spans="1:16" x14ac:dyDescent="0.25">
      <c r="A1391" t="s">
        <v>24</v>
      </c>
      <c r="B1391" t="str">
        <f>VLOOKUP(E1391,'Overview Cluster Days'!B:E,3)</f>
        <v>B</v>
      </c>
      <c r="C1391" t="str">
        <f>VLOOKUP($E1391,'Overview Cluster Days'!$B:$G,5)</f>
        <v>Winter</v>
      </c>
      <c r="D1391" t="str">
        <f>VLOOKUP($E1391,'Overview Cluster Days'!$B:$G,6)</f>
        <v>Weekday</v>
      </c>
      <c r="E1391">
        <v>20181128</v>
      </c>
      <c r="F1391">
        <v>22</v>
      </c>
      <c r="G1391" s="7">
        <v>1986.3</v>
      </c>
      <c r="H1391" s="7">
        <v>2638.1</v>
      </c>
      <c r="I1391" s="7">
        <v>24381.3</v>
      </c>
      <c r="J1391" s="7">
        <v>15730.22</v>
      </c>
      <c r="K1391" s="7">
        <v>10513.3</v>
      </c>
      <c r="L1391" s="7">
        <v>7011.701</v>
      </c>
      <c r="M1391" s="7">
        <v>2956.6</v>
      </c>
      <c r="N1391" s="7">
        <v>2758.4</v>
      </c>
      <c r="O1391" s="7">
        <v>1174.047</v>
      </c>
      <c r="P1391" s="7">
        <v>5451.7</v>
      </c>
    </row>
    <row r="1392" spans="1:16" x14ac:dyDescent="0.25">
      <c r="A1392" t="s">
        <v>24</v>
      </c>
      <c r="B1392" t="str">
        <f>VLOOKUP(E1392,'Overview Cluster Days'!B:E,3)</f>
        <v>B</v>
      </c>
      <c r="C1392" t="str">
        <f>VLOOKUP($E1392,'Overview Cluster Days'!$B:$G,5)</f>
        <v>Winter</v>
      </c>
      <c r="D1392" t="str">
        <f>VLOOKUP($E1392,'Overview Cluster Days'!$B:$G,6)</f>
        <v>Weekday</v>
      </c>
      <c r="E1392">
        <v>20181128</v>
      </c>
      <c r="F1392">
        <v>23</v>
      </c>
      <c r="G1392" s="7">
        <v>2004</v>
      </c>
      <c r="H1392" s="7">
        <v>2973.7330000000002</v>
      </c>
      <c r="I1392" s="7">
        <v>23638.33</v>
      </c>
      <c r="J1392" s="7">
        <v>14192.97</v>
      </c>
      <c r="K1392" s="7">
        <v>11395.9</v>
      </c>
      <c r="L1392" s="7">
        <v>8951.0360000000001</v>
      </c>
      <c r="M1392" s="7">
        <v>3532.7</v>
      </c>
      <c r="N1392" s="7">
        <v>3348.1010000000001</v>
      </c>
      <c r="O1392" s="7">
        <v>1166.5160000000001</v>
      </c>
      <c r="P1392" s="7">
        <v>6979.5870000000004</v>
      </c>
    </row>
    <row r="1393" spans="1:16" x14ac:dyDescent="0.25">
      <c r="A1393" t="s">
        <v>24</v>
      </c>
      <c r="B1393" t="str">
        <f>VLOOKUP(E1393,'Overview Cluster Days'!B:E,3)</f>
        <v>B</v>
      </c>
      <c r="C1393" t="str">
        <f>VLOOKUP($E1393,'Overview Cluster Days'!$B:$G,5)</f>
        <v>Winter</v>
      </c>
      <c r="D1393" t="str">
        <f>VLOOKUP($E1393,'Overview Cluster Days'!$B:$G,6)</f>
        <v>Weekday</v>
      </c>
      <c r="E1393">
        <v>20181128</v>
      </c>
      <c r="F1393">
        <v>24</v>
      </c>
      <c r="G1393" s="7">
        <v>1988.4079999999999</v>
      </c>
      <c r="H1393" s="7">
        <v>3155.1</v>
      </c>
      <c r="I1393" s="7">
        <v>23857.3</v>
      </c>
      <c r="J1393" s="7">
        <v>14174.62</v>
      </c>
      <c r="K1393" s="7">
        <v>11298.05</v>
      </c>
      <c r="L1393" s="7">
        <v>11040.01</v>
      </c>
      <c r="M1393" s="7">
        <v>3726.5</v>
      </c>
      <c r="N1393" s="7">
        <v>3234.5</v>
      </c>
      <c r="O1393" s="7">
        <v>1107.2</v>
      </c>
      <c r="P1393" s="7">
        <v>6765.5</v>
      </c>
    </row>
    <row r="1394" spans="1:16" x14ac:dyDescent="0.25">
      <c r="A1394" t="s">
        <v>24</v>
      </c>
      <c r="B1394" t="str">
        <f>VLOOKUP(E1394,'Overview Cluster Days'!B:E,3)</f>
        <v>B</v>
      </c>
      <c r="C1394" t="str">
        <f>VLOOKUP($E1394,'Overview Cluster Days'!$B:$G,5)</f>
        <v>Winter</v>
      </c>
      <c r="D1394" t="str">
        <f>VLOOKUP($E1394,'Overview Cluster Days'!$B:$G,6)</f>
        <v>Weekday</v>
      </c>
      <c r="E1394">
        <v>20181129</v>
      </c>
      <c r="F1394">
        <v>1</v>
      </c>
      <c r="G1394" s="7">
        <v>2179.9</v>
      </c>
      <c r="H1394" s="7">
        <v>3293.3</v>
      </c>
      <c r="I1394" s="7">
        <v>22730.62</v>
      </c>
      <c r="J1394" s="7">
        <v>14856.7</v>
      </c>
      <c r="K1394" s="7">
        <v>10371.5</v>
      </c>
      <c r="L1394" s="7">
        <v>9505.4470000000001</v>
      </c>
      <c r="M1394" s="7">
        <v>3302.6</v>
      </c>
      <c r="N1394" s="7">
        <v>2486.8000000000002</v>
      </c>
      <c r="O1394" s="7">
        <v>714.04579999999999</v>
      </c>
      <c r="P1394" s="7">
        <v>5288.5</v>
      </c>
    </row>
    <row r="1395" spans="1:16" x14ac:dyDescent="0.25">
      <c r="A1395" t="s">
        <v>24</v>
      </c>
      <c r="B1395" t="str">
        <f>VLOOKUP(E1395,'Overview Cluster Days'!B:E,3)</f>
        <v>B</v>
      </c>
      <c r="C1395" t="str">
        <f>VLOOKUP($E1395,'Overview Cluster Days'!$B:$G,5)</f>
        <v>Winter</v>
      </c>
      <c r="D1395" t="str">
        <f>VLOOKUP($E1395,'Overview Cluster Days'!$B:$G,6)</f>
        <v>Weekday</v>
      </c>
      <c r="E1395">
        <v>20181129</v>
      </c>
      <c r="F1395">
        <v>2</v>
      </c>
      <c r="G1395" s="7">
        <v>2445.1</v>
      </c>
      <c r="H1395" s="7">
        <v>3145.1</v>
      </c>
      <c r="I1395" s="7">
        <v>22228.28</v>
      </c>
      <c r="J1395" s="7">
        <v>14958.63</v>
      </c>
      <c r="K1395" s="7">
        <v>11696.1</v>
      </c>
      <c r="L1395" s="7">
        <v>10554</v>
      </c>
      <c r="M1395" s="7">
        <v>3530.6</v>
      </c>
      <c r="N1395" s="7">
        <v>2761.3890000000001</v>
      </c>
      <c r="O1395" s="7">
        <v>956.0163</v>
      </c>
      <c r="P1395" s="7">
        <v>5450.7889999999998</v>
      </c>
    </row>
    <row r="1396" spans="1:16" x14ac:dyDescent="0.25">
      <c r="A1396" t="s">
        <v>24</v>
      </c>
      <c r="B1396" t="str">
        <f>VLOOKUP(E1396,'Overview Cluster Days'!B:E,3)</f>
        <v>B</v>
      </c>
      <c r="C1396" t="str">
        <f>VLOOKUP($E1396,'Overview Cluster Days'!$B:$G,5)</f>
        <v>Winter</v>
      </c>
      <c r="D1396" t="str">
        <f>VLOOKUP($E1396,'Overview Cluster Days'!$B:$G,6)</f>
        <v>Weekday</v>
      </c>
      <c r="E1396">
        <v>20181129</v>
      </c>
      <c r="F1396">
        <v>3</v>
      </c>
      <c r="G1396" s="7">
        <v>2350.8000000000002</v>
      </c>
      <c r="H1396" s="7">
        <v>3840.5</v>
      </c>
      <c r="I1396" s="7">
        <v>22151.759999999998</v>
      </c>
      <c r="J1396" s="7">
        <v>15137.72</v>
      </c>
      <c r="K1396" s="7">
        <v>11741.2</v>
      </c>
      <c r="L1396" s="7">
        <v>9925.7999999999993</v>
      </c>
      <c r="M1396" s="7">
        <v>3657.6</v>
      </c>
      <c r="N1396" s="7">
        <v>2741.1579999999999</v>
      </c>
      <c r="O1396" s="7">
        <v>1214</v>
      </c>
      <c r="P1396" s="7">
        <v>6041.6970000000001</v>
      </c>
    </row>
    <row r="1397" spans="1:16" x14ac:dyDescent="0.25">
      <c r="A1397" t="s">
        <v>24</v>
      </c>
      <c r="B1397" t="str">
        <f>VLOOKUP(E1397,'Overview Cluster Days'!B:E,3)</f>
        <v>B</v>
      </c>
      <c r="C1397" t="str">
        <f>VLOOKUP($E1397,'Overview Cluster Days'!$B:$G,5)</f>
        <v>Winter</v>
      </c>
      <c r="D1397" t="str">
        <f>VLOOKUP($E1397,'Overview Cluster Days'!$B:$G,6)</f>
        <v>Weekday</v>
      </c>
      <c r="E1397">
        <v>20181129</v>
      </c>
      <c r="F1397">
        <v>4</v>
      </c>
      <c r="G1397" s="7">
        <v>2347.5</v>
      </c>
      <c r="H1397" s="7">
        <v>3920</v>
      </c>
      <c r="I1397" s="7">
        <v>21723.73</v>
      </c>
      <c r="J1397" s="7">
        <v>14807.48</v>
      </c>
      <c r="K1397" s="7">
        <v>11354</v>
      </c>
      <c r="L1397" s="7">
        <v>7917.4589999999998</v>
      </c>
      <c r="M1397" s="7">
        <v>3712.5</v>
      </c>
      <c r="N1397" s="7">
        <v>2819.4</v>
      </c>
      <c r="O1397" s="7">
        <v>1409.9939999999999</v>
      </c>
      <c r="P1397" s="7">
        <v>5777.5</v>
      </c>
    </row>
    <row r="1398" spans="1:16" x14ac:dyDescent="0.25">
      <c r="A1398" t="s">
        <v>24</v>
      </c>
      <c r="B1398" t="str">
        <f>VLOOKUP(E1398,'Overview Cluster Days'!B:E,3)</f>
        <v>B</v>
      </c>
      <c r="C1398" t="str">
        <f>VLOOKUP($E1398,'Overview Cluster Days'!$B:$G,5)</f>
        <v>Winter</v>
      </c>
      <c r="D1398" t="str">
        <f>VLOOKUP($E1398,'Overview Cluster Days'!$B:$G,6)</f>
        <v>Weekday</v>
      </c>
      <c r="E1398">
        <v>20181129</v>
      </c>
      <c r="F1398">
        <v>5</v>
      </c>
      <c r="G1398" s="7">
        <v>2316.4</v>
      </c>
      <c r="H1398" s="7">
        <v>4395.2</v>
      </c>
      <c r="I1398" s="7">
        <v>22114.04</v>
      </c>
      <c r="J1398" s="7">
        <v>14736.87</v>
      </c>
      <c r="K1398" s="7">
        <v>11668.8</v>
      </c>
      <c r="L1398" s="7">
        <v>8021.9229999999998</v>
      </c>
      <c r="M1398" s="7">
        <v>3621.2</v>
      </c>
      <c r="N1398" s="7">
        <v>2874.7</v>
      </c>
      <c r="O1398" s="7">
        <v>1135.722</v>
      </c>
      <c r="P1398" s="7">
        <v>5708.7250000000004</v>
      </c>
    </row>
    <row r="1399" spans="1:16" x14ac:dyDescent="0.25">
      <c r="A1399" t="s">
        <v>24</v>
      </c>
      <c r="B1399" t="str">
        <f>VLOOKUP(E1399,'Overview Cluster Days'!B:E,3)</f>
        <v>B</v>
      </c>
      <c r="C1399" t="str">
        <f>VLOOKUP($E1399,'Overview Cluster Days'!$B:$G,5)</f>
        <v>Winter</v>
      </c>
      <c r="D1399" t="str">
        <f>VLOOKUP($E1399,'Overview Cluster Days'!$B:$G,6)</f>
        <v>Weekday</v>
      </c>
      <c r="E1399">
        <v>20181129</v>
      </c>
      <c r="F1399">
        <v>6</v>
      </c>
      <c r="G1399" s="7">
        <v>2333.3000000000002</v>
      </c>
      <c r="H1399" s="7">
        <v>4690.7</v>
      </c>
      <c r="I1399" s="7">
        <v>22814.5</v>
      </c>
      <c r="J1399" s="7">
        <v>15076.17</v>
      </c>
      <c r="K1399" s="7">
        <v>11608.23</v>
      </c>
      <c r="L1399" s="7">
        <v>9165.1149999999998</v>
      </c>
      <c r="M1399" s="7">
        <v>3615.6</v>
      </c>
      <c r="N1399" s="7">
        <v>3004.1</v>
      </c>
      <c r="O1399" s="7">
        <v>797.51070000000004</v>
      </c>
      <c r="P1399" s="7">
        <v>5116.2950000000001</v>
      </c>
    </row>
    <row r="1400" spans="1:16" x14ac:dyDescent="0.25">
      <c r="A1400" t="s">
        <v>24</v>
      </c>
      <c r="B1400" t="str">
        <f>VLOOKUP(E1400,'Overview Cluster Days'!B:E,3)</f>
        <v>B</v>
      </c>
      <c r="C1400" t="str">
        <f>VLOOKUP($E1400,'Overview Cluster Days'!$B:$G,5)</f>
        <v>Winter</v>
      </c>
      <c r="D1400" t="str">
        <f>VLOOKUP($E1400,'Overview Cluster Days'!$B:$G,6)</f>
        <v>Weekday</v>
      </c>
      <c r="E1400">
        <v>20181129</v>
      </c>
      <c r="F1400">
        <v>7</v>
      </c>
      <c r="G1400" s="7">
        <v>1972.3</v>
      </c>
      <c r="H1400" s="7">
        <v>3866.7</v>
      </c>
      <c r="I1400" s="7">
        <v>23137.39</v>
      </c>
      <c r="J1400" s="7">
        <v>16449.5</v>
      </c>
      <c r="K1400" s="7">
        <v>11631.3</v>
      </c>
      <c r="L1400" s="7">
        <v>12053.96</v>
      </c>
      <c r="M1400" s="7">
        <v>3724.9</v>
      </c>
      <c r="N1400" s="7">
        <v>2773.6</v>
      </c>
      <c r="O1400" s="7">
        <v>1142.9000000000001</v>
      </c>
      <c r="P1400" s="7">
        <v>5392.3990000000003</v>
      </c>
    </row>
    <row r="1401" spans="1:16" x14ac:dyDescent="0.25">
      <c r="A1401" t="s">
        <v>24</v>
      </c>
      <c r="B1401" t="str">
        <f>VLOOKUP(E1401,'Overview Cluster Days'!B:E,3)</f>
        <v>B</v>
      </c>
      <c r="C1401" t="str">
        <f>VLOOKUP($E1401,'Overview Cluster Days'!$B:$G,5)</f>
        <v>Winter</v>
      </c>
      <c r="D1401" t="str">
        <f>VLOOKUP($E1401,'Overview Cluster Days'!$B:$G,6)</f>
        <v>Weekday</v>
      </c>
      <c r="E1401">
        <v>20181129</v>
      </c>
      <c r="F1401">
        <v>8</v>
      </c>
      <c r="G1401" s="7">
        <v>1741.5</v>
      </c>
      <c r="H1401" s="7">
        <v>3731.2</v>
      </c>
      <c r="I1401" s="7">
        <v>23403.61</v>
      </c>
      <c r="J1401" s="7">
        <v>18002.87</v>
      </c>
      <c r="K1401" s="7">
        <v>11803.6</v>
      </c>
      <c r="L1401" s="7">
        <v>13594.15</v>
      </c>
      <c r="M1401" s="7">
        <v>3702.8</v>
      </c>
      <c r="N1401" s="7">
        <v>2972.9</v>
      </c>
      <c r="O1401" s="7">
        <v>1865.1</v>
      </c>
      <c r="P1401" s="7">
        <v>5649.0749999999998</v>
      </c>
    </row>
    <row r="1402" spans="1:16" x14ac:dyDescent="0.25">
      <c r="A1402" t="s">
        <v>24</v>
      </c>
      <c r="B1402" t="str">
        <f>VLOOKUP(E1402,'Overview Cluster Days'!B:E,3)</f>
        <v>B</v>
      </c>
      <c r="C1402" t="str">
        <f>VLOOKUP($E1402,'Overview Cluster Days'!$B:$G,5)</f>
        <v>Winter</v>
      </c>
      <c r="D1402" t="str">
        <f>VLOOKUP($E1402,'Overview Cluster Days'!$B:$G,6)</f>
        <v>Weekday</v>
      </c>
      <c r="E1402">
        <v>20181129</v>
      </c>
      <c r="F1402">
        <v>9</v>
      </c>
      <c r="G1402" s="7">
        <v>1809.7</v>
      </c>
      <c r="H1402" s="7">
        <v>3454.4</v>
      </c>
      <c r="I1402" s="7">
        <v>23652.43</v>
      </c>
      <c r="J1402" s="7">
        <v>17945.43</v>
      </c>
      <c r="K1402" s="7">
        <v>11381.3</v>
      </c>
      <c r="L1402" s="7">
        <v>11865.4</v>
      </c>
      <c r="M1402" s="7">
        <v>3833.7</v>
      </c>
      <c r="N1402" s="7">
        <v>3641.3</v>
      </c>
      <c r="O1402" s="7">
        <v>1287.5</v>
      </c>
      <c r="P1402" s="7">
        <v>5807.2820000000002</v>
      </c>
    </row>
    <row r="1403" spans="1:16" x14ac:dyDescent="0.25">
      <c r="A1403" t="s">
        <v>24</v>
      </c>
      <c r="B1403" t="str">
        <f>VLOOKUP(E1403,'Overview Cluster Days'!B:E,3)</f>
        <v>B</v>
      </c>
      <c r="C1403" t="str">
        <f>VLOOKUP($E1403,'Overview Cluster Days'!$B:$G,5)</f>
        <v>Winter</v>
      </c>
      <c r="D1403" t="str">
        <f>VLOOKUP($E1403,'Overview Cluster Days'!$B:$G,6)</f>
        <v>Weekday</v>
      </c>
      <c r="E1403">
        <v>20181129</v>
      </c>
      <c r="F1403">
        <v>10</v>
      </c>
      <c r="G1403" s="7">
        <v>1563.8</v>
      </c>
      <c r="H1403" s="7">
        <v>3410.7910000000002</v>
      </c>
      <c r="I1403" s="7">
        <v>25357.8</v>
      </c>
      <c r="J1403" s="7">
        <v>19461.16</v>
      </c>
      <c r="K1403" s="7">
        <v>12206.53</v>
      </c>
      <c r="L1403" s="7">
        <v>12134.6</v>
      </c>
      <c r="M1403" s="7">
        <v>3786.8</v>
      </c>
      <c r="N1403" s="7">
        <v>3728.5</v>
      </c>
      <c r="O1403" s="7">
        <v>1426.5</v>
      </c>
      <c r="P1403" s="7">
        <v>5728.7139999999999</v>
      </c>
    </row>
    <row r="1404" spans="1:16" x14ac:dyDescent="0.25">
      <c r="A1404" t="s">
        <v>24</v>
      </c>
      <c r="B1404" t="str">
        <f>VLOOKUP(E1404,'Overview Cluster Days'!B:E,3)</f>
        <v>B</v>
      </c>
      <c r="C1404" t="str">
        <f>VLOOKUP($E1404,'Overview Cluster Days'!$B:$G,5)</f>
        <v>Winter</v>
      </c>
      <c r="D1404" t="str">
        <f>VLOOKUP($E1404,'Overview Cluster Days'!$B:$G,6)</f>
        <v>Weekday</v>
      </c>
      <c r="E1404">
        <v>20181129</v>
      </c>
      <c r="F1404">
        <v>11</v>
      </c>
      <c r="G1404" s="7">
        <v>1669.2</v>
      </c>
      <c r="H1404" s="7">
        <v>3396.9</v>
      </c>
      <c r="I1404" s="7">
        <v>24988.1</v>
      </c>
      <c r="J1404" s="7">
        <v>18965.73</v>
      </c>
      <c r="K1404" s="7">
        <v>12875.7</v>
      </c>
      <c r="L1404" s="7">
        <v>12144.78</v>
      </c>
      <c r="M1404" s="7">
        <v>3865.1</v>
      </c>
      <c r="N1404" s="7">
        <v>3716.8</v>
      </c>
      <c r="O1404" s="7">
        <v>1611.1</v>
      </c>
      <c r="P1404" s="7">
        <v>5631.2470000000003</v>
      </c>
    </row>
    <row r="1405" spans="1:16" x14ac:dyDescent="0.25">
      <c r="A1405" t="s">
        <v>24</v>
      </c>
      <c r="B1405" t="str">
        <f>VLOOKUP(E1405,'Overview Cluster Days'!B:E,3)</f>
        <v>B</v>
      </c>
      <c r="C1405" t="str">
        <f>VLOOKUP($E1405,'Overview Cluster Days'!$B:$G,5)</f>
        <v>Winter</v>
      </c>
      <c r="D1405" t="str">
        <f>VLOOKUP($E1405,'Overview Cluster Days'!$B:$G,6)</f>
        <v>Weekday</v>
      </c>
      <c r="E1405">
        <v>20181129</v>
      </c>
      <c r="F1405">
        <v>12</v>
      </c>
      <c r="G1405" s="7">
        <v>1723.6</v>
      </c>
      <c r="H1405" s="7">
        <v>3410.8</v>
      </c>
      <c r="I1405" s="7">
        <v>25954.04</v>
      </c>
      <c r="J1405" s="7">
        <v>19854.03</v>
      </c>
      <c r="K1405" s="7">
        <v>13572.8</v>
      </c>
      <c r="L1405" s="7">
        <v>12383.08</v>
      </c>
      <c r="M1405" s="7">
        <v>3888.1</v>
      </c>
      <c r="N1405" s="7">
        <v>3740.1</v>
      </c>
      <c r="O1405" s="7">
        <v>1012.3</v>
      </c>
      <c r="P1405" s="7">
        <v>5591.2709999999997</v>
      </c>
    </row>
    <row r="1406" spans="1:16" x14ac:dyDescent="0.25">
      <c r="A1406" t="s">
        <v>24</v>
      </c>
      <c r="B1406" t="str">
        <f>VLOOKUP(E1406,'Overview Cluster Days'!B:E,3)</f>
        <v>B</v>
      </c>
      <c r="C1406" t="str">
        <f>VLOOKUP($E1406,'Overview Cluster Days'!$B:$G,5)</f>
        <v>Winter</v>
      </c>
      <c r="D1406" t="str">
        <f>VLOOKUP($E1406,'Overview Cluster Days'!$B:$G,6)</f>
        <v>Weekday</v>
      </c>
      <c r="E1406">
        <v>20181129</v>
      </c>
      <c r="F1406">
        <v>13</v>
      </c>
      <c r="G1406" s="7">
        <v>1631.3</v>
      </c>
      <c r="H1406" s="7">
        <v>3108.3</v>
      </c>
      <c r="I1406" s="7">
        <v>25734.19</v>
      </c>
      <c r="J1406" s="7">
        <v>19586.28</v>
      </c>
      <c r="K1406" s="7">
        <v>13811.5</v>
      </c>
      <c r="L1406" s="7">
        <v>12606.85</v>
      </c>
      <c r="M1406" s="7">
        <v>4065.4</v>
      </c>
      <c r="N1406" s="7">
        <v>3677.8</v>
      </c>
      <c r="O1406" s="7">
        <v>1034.8</v>
      </c>
      <c r="P1406" s="7">
        <v>5781.0789999999997</v>
      </c>
    </row>
    <row r="1407" spans="1:16" x14ac:dyDescent="0.25">
      <c r="A1407" t="s">
        <v>24</v>
      </c>
      <c r="B1407" t="str">
        <f>VLOOKUP(E1407,'Overview Cluster Days'!B:E,3)</f>
        <v>B</v>
      </c>
      <c r="C1407" t="str">
        <f>VLOOKUP($E1407,'Overview Cluster Days'!$B:$G,5)</f>
        <v>Winter</v>
      </c>
      <c r="D1407" t="str">
        <f>VLOOKUP($E1407,'Overview Cluster Days'!$B:$G,6)</f>
        <v>Weekday</v>
      </c>
      <c r="E1407">
        <v>20181129</v>
      </c>
      <c r="F1407">
        <v>14</v>
      </c>
      <c r="G1407" s="7">
        <v>1496.8</v>
      </c>
      <c r="H1407" s="7">
        <v>3177.4</v>
      </c>
      <c r="I1407" s="7">
        <v>25501.56</v>
      </c>
      <c r="J1407" s="7">
        <v>19481.22</v>
      </c>
      <c r="K1407" s="7">
        <v>13630.6</v>
      </c>
      <c r="L1407" s="7">
        <v>11724.68</v>
      </c>
      <c r="M1407" s="7">
        <v>4095.9</v>
      </c>
      <c r="N1407" s="7">
        <v>3746.2</v>
      </c>
      <c r="O1407" s="7">
        <v>1072.5</v>
      </c>
      <c r="P1407" s="7">
        <v>5646.12</v>
      </c>
    </row>
    <row r="1408" spans="1:16" x14ac:dyDescent="0.25">
      <c r="A1408" t="s">
        <v>24</v>
      </c>
      <c r="B1408" t="str">
        <f>VLOOKUP(E1408,'Overview Cluster Days'!B:E,3)</f>
        <v>B</v>
      </c>
      <c r="C1408" t="str">
        <f>VLOOKUP($E1408,'Overview Cluster Days'!$B:$G,5)</f>
        <v>Winter</v>
      </c>
      <c r="D1408" t="str">
        <f>VLOOKUP($E1408,'Overview Cluster Days'!$B:$G,6)</f>
        <v>Weekday</v>
      </c>
      <c r="E1408">
        <v>20181129</v>
      </c>
      <c r="F1408">
        <v>15</v>
      </c>
      <c r="G1408" s="7">
        <v>1481.8</v>
      </c>
      <c r="H1408" s="7">
        <v>3129.5</v>
      </c>
      <c r="I1408" s="7">
        <v>24919.58</v>
      </c>
      <c r="J1408" s="7">
        <v>18865.64</v>
      </c>
      <c r="K1408" s="7">
        <v>13364.79</v>
      </c>
      <c r="L1408" s="7">
        <v>11102.19</v>
      </c>
      <c r="M1408" s="7">
        <v>4061.4</v>
      </c>
      <c r="N1408" s="7">
        <v>3783.3</v>
      </c>
      <c r="O1408" s="7">
        <v>1260.25</v>
      </c>
      <c r="P1408" s="7">
        <v>5279.15</v>
      </c>
    </row>
    <row r="1409" spans="1:16" x14ac:dyDescent="0.25">
      <c r="A1409" t="s">
        <v>24</v>
      </c>
      <c r="B1409" t="str">
        <f>VLOOKUP(E1409,'Overview Cluster Days'!B:E,3)</f>
        <v>B</v>
      </c>
      <c r="C1409" t="str">
        <f>VLOOKUP($E1409,'Overview Cluster Days'!$B:$G,5)</f>
        <v>Winter</v>
      </c>
      <c r="D1409" t="str">
        <f>VLOOKUP($E1409,'Overview Cluster Days'!$B:$G,6)</f>
        <v>Weekday</v>
      </c>
      <c r="E1409">
        <v>20181129</v>
      </c>
      <c r="F1409">
        <v>16</v>
      </c>
      <c r="G1409" s="7">
        <v>1423.7</v>
      </c>
      <c r="H1409" s="7">
        <v>3261.6</v>
      </c>
      <c r="I1409" s="7">
        <v>24083.9</v>
      </c>
      <c r="J1409" s="7">
        <v>18230.16</v>
      </c>
      <c r="K1409" s="7">
        <v>13157.7</v>
      </c>
      <c r="L1409" s="7">
        <v>10981.36</v>
      </c>
      <c r="M1409" s="7">
        <v>3940.4</v>
      </c>
      <c r="N1409" s="7">
        <v>3721.9</v>
      </c>
      <c r="O1409" s="7">
        <v>1721.3810000000001</v>
      </c>
      <c r="P1409" s="7">
        <v>5262.3289999999997</v>
      </c>
    </row>
    <row r="1410" spans="1:16" x14ac:dyDescent="0.25">
      <c r="A1410" t="s">
        <v>24</v>
      </c>
      <c r="B1410" t="str">
        <f>VLOOKUP(E1410,'Overview Cluster Days'!B:E,3)</f>
        <v>B</v>
      </c>
      <c r="C1410" t="str">
        <f>VLOOKUP($E1410,'Overview Cluster Days'!$B:$G,5)</f>
        <v>Winter</v>
      </c>
      <c r="D1410" t="str">
        <f>VLOOKUP($E1410,'Overview Cluster Days'!$B:$G,6)</f>
        <v>Weekday</v>
      </c>
      <c r="E1410">
        <v>20181129</v>
      </c>
      <c r="F1410">
        <v>17</v>
      </c>
      <c r="G1410" s="7">
        <v>1346.7</v>
      </c>
      <c r="H1410" s="7">
        <v>3342.0230000000001</v>
      </c>
      <c r="I1410" s="7">
        <v>24481.79</v>
      </c>
      <c r="J1410" s="7">
        <v>18768.96</v>
      </c>
      <c r="K1410" s="7">
        <v>12408.69</v>
      </c>
      <c r="L1410" s="7">
        <v>10940.89</v>
      </c>
      <c r="M1410" s="7">
        <v>3702</v>
      </c>
      <c r="N1410" s="7">
        <v>3803.3</v>
      </c>
      <c r="O1410" s="7">
        <v>1811.49</v>
      </c>
      <c r="P1410" s="7">
        <v>5429.9</v>
      </c>
    </row>
    <row r="1411" spans="1:16" x14ac:dyDescent="0.25">
      <c r="A1411" t="s">
        <v>24</v>
      </c>
      <c r="B1411" t="str">
        <f>VLOOKUP(E1411,'Overview Cluster Days'!B:E,3)</f>
        <v>B</v>
      </c>
      <c r="C1411" t="str">
        <f>VLOOKUP($E1411,'Overview Cluster Days'!$B:$G,5)</f>
        <v>Winter</v>
      </c>
      <c r="D1411" t="str">
        <f>VLOOKUP($E1411,'Overview Cluster Days'!$B:$G,6)</f>
        <v>Weekday</v>
      </c>
      <c r="E1411">
        <v>20181129</v>
      </c>
      <c r="F1411">
        <v>18</v>
      </c>
      <c r="G1411" s="7">
        <v>1733</v>
      </c>
      <c r="H1411" s="7">
        <v>3690.1</v>
      </c>
      <c r="I1411" s="7">
        <v>24883.919999999998</v>
      </c>
      <c r="J1411" s="7">
        <v>18928.28</v>
      </c>
      <c r="K1411" s="7">
        <v>11924.1</v>
      </c>
      <c r="L1411" s="7">
        <v>10045.700000000001</v>
      </c>
      <c r="M1411" s="7">
        <v>3597.1</v>
      </c>
      <c r="N1411" s="7">
        <v>3605.4</v>
      </c>
      <c r="O1411" s="7">
        <v>1557.2919999999999</v>
      </c>
      <c r="P1411" s="7">
        <v>5153.5990000000002</v>
      </c>
    </row>
    <row r="1412" spans="1:16" x14ac:dyDescent="0.25">
      <c r="A1412" t="s">
        <v>24</v>
      </c>
      <c r="B1412" t="str">
        <f>VLOOKUP(E1412,'Overview Cluster Days'!B:E,3)</f>
        <v>B</v>
      </c>
      <c r="C1412" t="str">
        <f>VLOOKUP($E1412,'Overview Cluster Days'!$B:$G,5)</f>
        <v>Winter</v>
      </c>
      <c r="D1412" t="str">
        <f>VLOOKUP($E1412,'Overview Cluster Days'!$B:$G,6)</f>
        <v>Weekday</v>
      </c>
      <c r="E1412">
        <v>20181129</v>
      </c>
      <c r="F1412">
        <v>19</v>
      </c>
      <c r="G1412" s="7">
        <v>1886</v>
      </c>
      <c r="H1412" s="7">
        <v>3352.9</v>
      </c>
      <c r="I1412" s="7">
        <v>25032.720000000001</v>
      </c>
      <c r="J1412" s="7">
        <v>19173.689999999999</v>
      </c>
      <c r="K1412" s="7">
        <v>10882.7</v>
      </c>
      <c r="L1412" s="7">
        <v>10611.62</v>
      </c>
      <c r="M1412" s="7">
        <v>3770.6</v>
      </c>
      <c r="N1412" s="7">
        <v>3382</v>
      </c>
      <c r="O1412" s="7">
        <v>1454.164</v>
      </c>
      <c r="P1412" s="7">
        <v>5079.3</v>
      </c>
    </row>
    <row r="1413" spans="1:16" x14ac:dyDescent="0.25">
      <c r="A1413" t="s">
        <v>24</v>
      </c>
      <c r="B1413" t="str">
        <f>VLOOKUP(E1413,'Overview Cluster Days'!B:E,3)</f>
        <v>B</v>
      </c>
      <c r="C1413" t="str">
        <f>VLOOKUP($E1413,'Overview Cluster Days'!$B:$G,5)</f>
        <v>Winter</v>
      </c>
      <c r="D1413" t="str">
        <f>VLOOKUP($E1413,'Overview Cluster Days'!$B:$G,6)</f>
        <v>Weekday</v>
      </c>
      <c r="E1413">
        <v>20181129</v>
      </c>
      <c r="F1413">
        <v>20</v>
      </c>
      <c r="G1413" s="7">
        <v>1784.9</v>
      </c>
      <c r="H1413" s="7">
        <v>3037.3510000000001</v>
      </c>
      <c r="I1413" s="7">
        <v>23790.85</v>
      </c>
      <c r="J1413" s="7">
        <v>17683.57</v>
      </c>
      <c r="K1413" s="7">
        <v>10472.48</v>
      </c>
      <c r="L1413" s="7">
        <v>10646.72</v>
      </c>
      <c r="M1413" s="7">
        <v>3875.6</v>
      </c>
      <c r="N1413" s="7">
        <v>3445.6</v>
      </c>
      <c r="O1413" s="7">
        <v>1187.9100000000001</v>
      </c>
      <c r="P1413" s="7">
        <v>4832.1000000000004</v>
      </c>
    </row>
    <row r="1414" spans="1:16" x14ac:dyDescent="0.25">
      <c r="A1414" t="s">
        <v>24</v>
      </c>
      <c r="B1414" t="str">
        <f>VLOOKUP(E1414,'Overview Cluster Days'!B:E,3)</f>
        <v>B</v>
      </c>
      <c r="C1414" t="str">
        <f>VLOOKUP($E1414,'Overview Cluster Days'!$B:$G,5)</f>
        <v>Winter</v>
      </c>
      <c r="D1414" t="str">
        <f>VLOOKUP($E1414,'Overview Cluster Days'!$B:$G,6)</f>
        <v>Weekday</v>
      </c>
      <c r="E1414">
        <v>20181129</v>
      </c>
      <c r="F1414">
        <v>21</v>
      </c>
      <c r="G1414" s="7">
        <v>1873.5</v>
      </c>
      <c r="H1414" s="7">
        <v>3191.4</v>
      </c>
      <c r="I1414" s="7">
        <v>22926.38</v>
      </c>
      <c r="J1414" s="7">
        <v>16479.080000000002</v>
      </c>
      <c r="K1414" s="7">
        <v>10930.7</v>
      </c>
      <c r="L1414" s="7">
        <v>9163.2950000000001</v>
      </c>
      <c r="M1414" s="7">
        <v>3615.3</v>
      </c>
      <c r="N1414" s="7">
        <v>2959.2</v>
      </c>
      <c r="O1414" s="7">
        <v>1049.644</v>
      </c>
      <c r="P1414" s="7">
        <v>4733.0020000000004</v>
      </c>
    </row>
    <row r="1415" spans="1:16" x14ac:dyDescent="0.25">
      <c r="A1415" t="s">
        <v>24</v>
      </c>
      <c r="B1415" t="str">
        <f>VLOOKUP(E1415,'Overview Cluster Days'!B:E,3)</f>
        <v>B</v>
      </c>
      <c r="C1415" t="str">
        <f>VLOOKUP($E1415,'Overview Cluster Days'!$B:$G,5)</f>
        <v>Winter</v>
      </c>
      <c r="D1415" t="str">
        <f>VLOOKUP($E1415,'Overview Cluster Days'!$B:$G,6)</f>
        <v>Weekday</v>
      </c>
      <c r="E1415">
        <v>20181129</v>
      </c>
      <c r="F1415">
        <v>22</v>
      </c>
      <c r="G1415" s="7">
        <v>1788.9</v>
      </c>
      <c r="H1415" s="7">
        <v>3020.107</v>
      </c>
      <c r="I1415" s="7">
        <v>22742.04</v>
      </c>
      <c r="J1415" s="7">
        <v>15235.28</v>
      </c>
      <c r="K1415" s="7">
        <v>11844</v>
      </c>
      <c r="L1415" s="7">
        <v>7187.4160000000002</v>
      </c>
      <c r="M1415" s="7">
        <v>3132.5</v>
      </c>
      <c r="N1415" s="7">
        <v>2614.6999999999998</v>
      </c>
      <c r="O1415" s="7">
        <v>1054.5</v>
      </c>
      <c r="P1415" s="7">
        <v>4596.1350000000002</v>
      </c>
    </row>
    <row r="1416" spans="1:16" x14ac:dyDescent="0.25">
      <c r="A1416" t="s">
        <v>24</v>
      </c>
      <c r="B1416" t="str">
        <f>VLOOKUP(E1416,'Overview Cluster Days'!B:E,3)</f>
        <v>B</v>
      </c>
      <c r="C1416" t="str">
        <f>VLOOKUP($E1416,'Overview Cluster Days'!$B:$G,5)</f>
        <v>Winter</v>
      </c>
      <c r="D1416" t="str">
        <f>VLOOKUP($E1416,'Overview Cluster Days'!$B:$G,6)</f>
        <v>Weekday</v>
      </c>
      <c r="E1416">
        <v>20181129</v>
      </c>
      <c r="F1416">
        <v>23</v>
      </c>
      <c r="G1416" s="7">
        <v>1796.7</v>
      </c>
      <c r="H1416" s="7">
        <v>2936.1</v>
      </c>
      <c r="I1416" s="7">
        <v>21730.95</v>
      </c>
      <c r="J1416" s="7">
        <v>14819.84</v>
      </c>
      <c r="K1416" s="7">
        <v>11952.19</v>
      </c>
      <c r="L1416" s="7">
        <v>7567.768</v>
      </c>
      <c r="M1416" s="7">
        <v>3348.6</v>
      </c>
      <c r="N1416" s="7">
        <v>2798.5659999999998</v>
      </c>
      <c r="O1416" s="7">
        <v>1001.506</v>
      </c>
      <c r="P1416" s="7">
        <v>4652.1000000000004</v>
      </c>
    </row>
    <row r="1417" spans="1:16" x14ac:dyDescent="0.25">
      <c r="A1417" t="s">
        <v>24</v>
      </c>
      <c r="B1417" t="str">
        <f>VLOOKUP(E1417,'Overview Cluster Days'!B:E,3)</f>
        <v>B</v>
      </c>
      <c r="C1417" t="str">
        <f>VLOOKUP($E1417,'Overview Cluster Days'!$B:$G,5)</f>
        <v>Winter</v>
      </c>
      <c r="D1417" t="str">
        <f>VLOOKUP($E1417,'Overview Cluster Days'!$B:$G,6)</f>
        <v>Weekday</v>
      </c>
      <c r="E1417">
        <v>20181129</v>
      </c>
      <c r="F1417">
        <v>24</v>
      </c>
      <c r="G1417" s="7">
        <v>1867.1</v>
      </c>
      <c r="H1417" s="7">
        <v>3243.4</v>
      </c>
      <c r="I1417" s="7">
        <v>21204.46</v>
      </c>
      <c r="J1417" s="7">
        <v>14058.04</v>
      </c>
      <c r="K1417" s="7">
        <v>10624</v>
      </c>
      <c r="L1417" s="7">
        <v>8430.3369999999995</v>
      </c>
      <c r="M1417" s="7">
        <v>3214.9</v>
      </c>
      <c r="N1417" s="7">
        <v>2760.6</v>
      </c>
      <c r="O1417" s="7">
        <v>1019.897</v>
      </c>
      <c r="P1417" s="7">
        <v>4673.5709999999999</v>
      </c>
    </row>
    <row r="1418" spans="1:16" x14ac:dyDescent="0.25">
      <c r="A1418" t="s">
        <v>24</v>
      </c>
      <c r="B1418" t="str">
        <f>VLOOKUP(E1418,'Overview Cluster Days'!B:E,3)</f>
        <v>B</v>
      </c>
      <c r="C1418" t="str">
        <f>VLOOKUP($E1418,'Overview Cluster Days'!$B:$G,5)</f>
        <v>Winter</v>
      </c>
      <c r="D1418" t="str">
        <f>VLOOKUP($E1418,'Overview Cluster Days'!$B:$G,6)</f>
        <v>Weekday</v>
      </c>
      <c r="E1418">
        <v>20181130</v>
      </c>
      <c r="F1418">
        <v>1</v>
      </c>
      <c r="G1418" s="7">
        <v>1964.2</v>
      </c>
      <c r="H1418" s="7">
        <v>2911.7</v>
      </c>
      <c r="I1418" s="7">
        <v>23180.74</v>
      </c>
      <c r="J1418" s="7">
        <v>16194.75</v>
      </c>
      <c r="K1418" s="7">
        <v>9448.7999999999993</v>
      </c>
      <c r="L1418" s="7">
        <v>7930.8490000000002</v>
      </c>
      <c r="M1418" s="7">
        <v>3001</v>
      </c>
      <c r="N1418" s="7">
        <v>2903.6</v>
      </c>
      <c r="O1418" s="7">
        <v>1561.874</v>
      </c>
      <c r="P1418" s="7">
        <v>4369.1000000000004</v>
      </c>
    </row>
    <row r="1419" spans="1:16" x14ac:dyDescent="0.25">
      <c r="A1419" t="s">
        <v>24</v>
      </c>
      <c r="B1419" t="str">
        <f>VLOOKUP(E1419,'Overview Cluster Days'!B:E,3)</f>
        <v>B</v>
      </c>
      <c r="C1419" t="str">
        <f>VLOOKUP($E1419,'Overview Cluster Days'!$B:$G,5)</f>
        <v>Winter</v>
      </c>
      <c r="D1419" t="str">
        <f>VLOOKUP($E1419,'Overview Cluster Days'!$B:$G,6)</f>
        <v>Weekday</v>
      </c>
      <c r="E1419">
        <v>20181130</v>
      </c>
      <c r="F1419">
        <v>2</v>
      </c>
      <c r="G1419" s="7">
        <v>2294</v>
      </c>
      <c r="H1419" s="7">
        <v>3189.7</v>
      </c>
      <c r="I1419" s="7">
        <v>22927.73</v>
      </c>
      <c r="J1419" s="7">
        <v>16207.85</v>
      </c>
      <c r="K1419" s="7">
        <v>9440.4169999999995</v>
      </c>
      <c r="L1419" s="7">
        <v>8124.5119999999997</v>
      </c>
      <c r="M1419" s="7">
        <v>3381.2</v>
      </c>
      <c r="N1419" s="7">
        <v>3237.7</v>
      </c>
      <c r="O1419" s="7">
        <v>1651.2</v>
      </c>
      <c r="P1419" s="7">
        <v>4179.3999999999996</v>
      </c>
    </row>
    <row r="1420" spans="1:16" x14ac:dyDescent="0.25">
      <c r="A1420" t="s">
        <v>24</v>
      </c>
      <c r="B1420" t="str">
        <f>VLOOKUP(E1420,'Overview Cluster Days'!B:E,3)</f>
        <v>B</v>
      </c>
      <c r="C1420" t="str">
        <f>VLOOKUP($E1420,'Overview Cluster Days'!$B:$G,5)</f>
        <v>Winter</v>
      </c>
      <c r="D1420" t="str">
        <f>VLOOKUP($E1420,'Overview Cluster Days'!$B:$G,6)</f>
        <v>Weekday</v>
      </c>
      <c r="E1420">
        <v>20181130</v>
      </c>
      <c r="F1420">
        <v>3</v>
      </c>
      <c r="G1420" s="7">
        <v>2175.3000000000002</v>
      </c>
      <c r="H1420" s="7">
        <v>3645.6390000000001</v>
      </c>
      <c r="I1420" s="7">
        <v>23108.44</v>
      </c>
      <c r="J1420" s="7">
        <v>16304.85</v>
      </c>
      <c r="K1420" s="7">
        <v>9547.9940000000006</v>
      </c>
      <c r="L1420" s="7">
        <v>8027.3450000000003</v>
      </c>
      <c r="M1420" s="7">
        <v>3599.5</v>
      </c>
      <c r="N1420" s="7">
        <v>3157.8</v>
      </c>
      <c r="O1420" s="7">
        <v>1710.9549999999999</v>
      </c>
      <c r="P1420" s="7">
        <v>4616.5050000000001</v>
      </c>
    </row>
    <row r="1421" spans="1:16" x14ac:dyDescent="0.25">
      <c r="A1421" t="s">
        <v>24</v>
      </c>
      <c r="B1421" t="str">
        <f>VLOOKUP(E1421,'Overview Cluster Days'!B:E,3)</f>
        <v>B</v>
      </c>
      <c r="C1421" t="str">
        <f>VLOOKUP($E1421,'Overview Cluster Days'!$B:$G,5)</f>
        <v>Winter</v>
      </c>
      <c r="D1421" t="str">
        <f>VLOOKUP($E1421,'Overview Cluster Days'!$B:$G,6)</f>
        <v>Weekday</v>
      </c>
      <c r="E1421">
        <v>20181130</v>
      </c>
      <c r="F1421">
        <v>4</v>
      </c>
      <c r="G1421" s="7">
        <v>2150.1</v>
      </c>
      <c r="H1421" s="7">
        <v>3969</v>
      </c>
      <c r="I1421" s="7">
        <v>23068.81</v>
      </c>
      <c r="J1421" s="7">
        <v>15871.18</v>
      </c>
      <c r="K1421" s="7">
        <v>9714.4750000000004</v>
      </c>
      <c r="L1421" s="7">
        <v>7755.2</v>
      </c>
      <c r="M1421" s="7">
        <v>3502.7</v>
      </c>
      <c r="N1421" s="7">
        <v>3276.7</v>
      </c>
      <c r="O1421" s="7">
        <v>1672.711</v>
      </c>
      <c r="P1421" s="7">
        <v>5530.9</v>
      </c>
    </row>
    <row r="1422" spans="1:16" x14ac:dyDescent="0.25">
      <c r="A1422" t="s">
        <v>24</v>
      </c>
      <c r="B1422" t="str">
        <f>VLOOKUP(E1422,'Overview Cluster Days'!B:E,3)</f>
        <v>B</v>
      </c>
      <c r="C1422" t="str">
        <f>VLOOKUP($E1422,'Overview Cluster Days'!$B:$G,5)</f>
        <v>Winter</v>
      </c>
      <c r="D1422" t="str">
        <f>VLOOKUP($E1422,'Overview Cluster Days'!$B:$G,6)</f>
        <v>Weekday</v>
      </c>
      <c r="E1422">
        <v>20181130</v>
      </c>
      <c r="F1422">
        <v>5</v>
      </c>
      <c r="G1422" s="7">
        <v>2108.4</v>
      </c>
      <c r="H1422" s="7">
        <v>4024.8</v>
      </c>
      <c r="I1422" s="7">
        <v>23480.7</v>
      </c>
      <c r="J1422" s="7">
        <v>16072.77</v>
      </c>
      <c r="K1422" s="7">
        <v>9900.6020000000008</v>
      </c>
      <c r="L1422" s="7">
        <v>7869.9009999999998</v>
      </c>
      <c r="M1422" s="7">
        <v>3586.2</v>
      </c>
      <c r="N1422" s="7">
        <v>3254.8</v>
      </c>
      <c r="O1422" s="7">
        <v>1465.1020000000001</v>
      </c>
      <c r="P1422" s="7">
        <v>5746.0559999999996</v>
      </c>
    </row>
    <row r="1423" spans="1:16" x14ac:dyDescent="0.25">
      <c r="A1423" t="s">
        <v>24</v>
      </c>
      <c r="B1423" t="str">
        <f>VLOOKUP(E1423,'Overview Cluster Days'!B:E,3)</f>
        <v>B</v>
      </c>
      <c r="C1423" t="str">
        <f>VLOOKUP($E1423,'Overview Cluster Days'!$B:$G,5)</f>
        <v>Winter</v>
      </c>
      <c r="D1423" t="str">
        <f>VLOOKUP($E1423,'Overview Cluster Days'!$B:$G,6)</f>
        <v>Weekday</v>
      </c>
      <c r="E1423">
        <v>20181130</v>
      </c>
      <c r="F1423">
        <v>6</v>
      </c>
      <c r="G1423" s="7">
        <v>2149.1999999999998</v>
      </c>
      <c r="H1423" s="7">
        <v>4309.8999999999996</v>
      </c>
      <c r="I1423" s="7">
        <v>22945.01</v>
      </c>
      <c r="J1423" s="7">
        <v>14623.41</v>
      </c>
      <c r="K1423" s="7">
        <v>8606.8510000000006</v>
      </c>
      <c r="L1423" s="7">
        <v>7700.7179999999998</v>
      </c>
      <c r="M1423" s="7">
        <v>3529.9</v>
      </c>
      <c r="N1423" s="7">
        <v>3287.3</v>
      </c>
      <c r="O1423" s="7">
        <v>1366.453</v>
      </c>
      <c r="P1423" s="7">
        <v>5096.2749999999996</v>
      </c>
    </row>
    <row r="1424" spans="1:16" x14ac:dyDescent="0.25">
      <c r="A1424" t="s">
        <v>24</v>
      </c>
      <c r="B1424" t="str">
        <f>VLOOKUP(E1424,'Overview Cluster Days'!B:E,3)</f>
        <v>B</v>
      </c>
      <c r="C1424" t="str">
        <f>VLOOKUP($E1424,'Overview Cluster Days'!$B:$G,5)</f>
        <v>Winter</v>
      </c>
      <c r="D1424" t="str">
        <f>VLOOKUP($E1424,'Overview Cluster Days'!$B:$G,6)</f>
        <v>Weekday</v>
      </c>
      <c r="E1424">
        <v>20181130</v>
      </c>
      <c r="F1424">
        <v>7</v>
      </c>
      <c r="G1424" s="7">
        <v>1865</v>
      </c>
      <c r="H1424" s="7">
        <v>3426.5</v>
      </c>
      <c r="I1424" s="7">
        <v>23945.759999999998</v>
      </c>
      <c r="J1424" s="7">
        <v>17298.419999999998</v>
      </c>
      <c r="K1424" s="7">
        <v>8661.1</v>
      </c>
      <c r="L1424" s="7">
        <v>7792.0330000000004</v>
      </c>
      <c r="M1424" s="7">
        <v>3124.1</v>
      </c>
      <c r="N1424" s="7">
        <v>3084.7</v>
      </c>
      <c r="O1424" s="7">
        <v>1300.2349999999999</v>
      </c>
      <c r="P1424" s="7">
        <v>5027.8999999999996</v>
      </c>
    </row>
    <row r="1425" spans="1:16" x14ac:dyDescent="0.25">
      <c r="A1425" t="s">
        <v>24</v>
      </c>
      <c r="B1425" t="str">
        <f>VLOOKUP(E1425,'Overview Cluster Days'!B:E,3)</f>
        <v>B</v>
      </c>
      <c r="C1425" t="str">
        <f>VLOOKUP($E1425,'Overview Cluster Days'!$B:$G,5)</f>
        <v>Winter</v>
      </c>
      <c r="D1425" t="str">
        <f>VLOOKUP($E1425,'Overview Cluster Days'!$B:$G,6)</f>
        <v>Weekday</v>
      </c>
      <c r="E1425">
        <v>20181130</v>
      </c>
      <c r="F1425">
        <v>8</v>
      </c>
      <c r="G1425" s="7">
        <v>1525.5</v>
      </c>
      <c r="H1425" s="7">
        <v>3327.6</v>
      </c>
      <c r="I1425" s="7">
        <v>23458.37</v>
      </c>
      <c r="J1425" s="7">
        <v>17970.91</v>
      </c>
      <c r="K1425" s="7">
        <v>9643.6</v>
      </c>
      <c r="L1425" s="7">
        <v>9476.8430000000008</v>
      </c>
      <c r="M1425" s="7">
        <v>3123.1</v>
      </c>
      <c r="N1425" s="7">
        <v>2445.1999999999998</v>
      </c>
      <c r="O1425" s="7">
        <v>1141.9449999999999</v>
      </c>
      <c r="P1425" s="7">
        <v>4832.9629999999997</v>
      </c>
    </row>
    <row r="1426" spans="1:16" x14ac:dyDescent="0.25">
      <c r="A1426" t="s">
        <v>24</v>
      </c>
      <c r="B1426" t="str">
        <f>VLOOKUP(E1426,'Overview Cluster Days'!B:E,3)</f>
        <v>B</v>
      </c>
      <c r="C1426" t="str">
        <f>VLOOKUP($E1426,'Overview Cluster Days'!$B:$G,5)</f>
        <v>Winter</v>
      </c>
      <c r="D1426" t="str">
        <f>VLOOKUP($E1426,'Overview Cluster Days'!$B:$G,6)</f>
        <v>Weekday</v>
      </c>
      <c r="E1426">
        <v>20181130</v>
      </c>
      <c r="F1426">
        <v>9</v>
      </c>
      <c r="G1426" s="7">
        <v>1281.5</v>
      </c>
      <c r="H1426" s="7">
        <v>3236.4</v>
      </c>
      <c r="I1426" s="7">
        <v>23364.98</v>
      </c>
      <c r="J1426" s="7">
        <v>18498.400000000001</v>
      </c>
      <c r="K1426" s="7">
        <v>8975.2999999999993</v>
      </c>
      <c r="L1426" s="7">
        <v>9484.3580000000002</v>
      </c>
      <c r="M1426" s="7">
        <v>3522.9</v>
      </c>
      <c r="N1426" s="7">
        <v>3466.3</v>
      </c>
      <c r="O1426" s="7">
        <v>1146</v>
      </c>
      <c r="P1426" s="7">
        <v>4360.5910000000003</v>
      </c>
    </row>
    <row r="1427" spans="1:16" x14ac:dyDescent="0.25">
      <c r="A1427" t="s">
        <v>24</v>
      </c>
      <c r="B1427" t="str">
        <f>VLOOKUP(E1427,'Overview Cluster Days'!B:E,3)</f>
        <v>B</v>
      </c>
      <c r="C1427" t="str">
        <f>VLOOKUP($E1427,'Overview Cluster Days'!$B:$G,5)</f>
        <v>Winter</v>
      </c>
      <c r="D1427" t="str">
        <f>VLOOKUP($E1427,'Overview Cluster Days'!$B:$G,6)</f>
        <v>Weekday</v>
      </c>
      <c r="E1427">
        <v>20181130</v>
      </c>
      <c r="F1427">
        <v>10</v>
      </c>
      <c r="G1427" s="7">
        <v>1293.5999999999999</v>
      </c>
      <c r="H1427" s="7">
        <v>3272.6</v>
      </c>
      <c r="I1427" s="7">
        <v>23837.919999999998</v>
      </c>
      <c r="J1427" s="7">
        <v>18758.7</v>
      </c>
      <c r="K1427" s="7">
        <v>9535.1</v>
      </c>
      <c r="L1427" s="7">
        <v>9247.1029999999992</v>
      </c>
      <c r="M1427" s="7">
        <v>3422.1</v>
      </c>
      <c r="N1427" s="7">
        <v>3605.9</v>
      </c>
      <c r="O1427" s="7">
        <v>1165.798</v>
      </c>
      <c r="P1427" s="7">
        <v>4651.9030000000002</v>
      </c>
    </row>
    <row r="1428" spans="1:16" x14ac:dyDescent="0.25">
      <c r="A1428" t="s">
        <v>24</v>
      </c>
      <c r="B1428" t="str">
        <f>VLOOKUP(E1428,'Overview Cluster Days'!B:E,3)</f>
        <v>B</v>
      </c>
      <c r="C1428" t="str">
        <f>VLOOKUP($E1428,'Overview Cluster Days'!$B:$G,5)</f>
        <v>Winter</v>
      </c>
      <c r="D1428" t="str">
        <f>VLOOKUP($E1428,'Overview Cluster Days'!$B:$G,6)</f>
        <v>Weekday</v>
      </c>
      <c r="E1428">
        <v>20181130</v>
      </c>
      <c r="F1428">
        <v>11</v>
      </c>
      <c r="G1428" s="7">
        <v>1284.2</v>
      </c>
      <c r="H1428" s="7">
        <v>3161.4</v>
      </c>
      <c r="I1428" s="7">
        <v>23602.34</v>
      </c>
      <c r="J1428" s="7">
        <v>19041.509999999998</v>
      </c>
      <c r="K1428" s="7">
        <v>9741.7999999999993</v>
      </c>
      <c r="L1428" s="7">
        <v>9816.1849999999995</v>
      </c>
      <c r="M1428" s="7">
        <v>3506.4</v>
      </c>
      <c r="N1428" s="7">
        <v>3568.7</v>
      </c>
      <c r="O1428" s="7">
        <v>1163.4000000000001</v>
      </c>
      <c r="P1428" s="7">
        <v>4333.0529999999999</v>
      </c>
    </row>
    <row r="1429" spans="1:16" x14ac:dyDescent="0.25">
      <c r="A1429" t="s">
        <v>24</v>
      </c>
      <c r="B1429" t="str">
        <f>VLOOKUP(E1429,'Overview Cluster Days'!B:E,3)</f>
        <v>B</v>
      </c>
      <c r="C1429" t="str">
        <f>VLOOKUP($E1429,'Overview Cluster Days'!$B:$G,5)</f>
        <v>Winter</v>
      </c>
      <c r="D1429" t="str">
        <f>VLOOKUP($E1429,'Overview Cluster Days'!$B:$G,6)</f>
        <v>Weekday</v>
      </c>
      <c r="E1429">
        <v>20181130</v>
      </c>
      <c r="F1429">
        <v>12</v>
      </c>
      <c r="G1429" s="7">
        <v>1215.2</v>
      </c>
      <c r="H1429" s="7">
        <v>2999.4</v>
      </c>
      <c r="I1429" s="7">
        <v>23936.89</v>
      </c>
      <c r="J1429" s="7">
        <v>19723.669999999998</v>
      </c>
      <c r="K1429" s="7">
        <v>10440.6</v>
      </c>
      <c r="L1429" s="7">
        <v>10720.92</v>
      </c>
      <c r="M1429" s="7">
        <v>3785.4</v>
      </c>
      <c r="N1429" s="7">
        <v>3549.1</v>
      </c>
      <c r="O1429" s="7">
        <v>1106.8499999999999</v>
      </c>
      <c r="P1429" s="7">
        <v>4977.9809999999998</v>
      </c>
    </row>
    <row r="1430" spans="1:16" x14ac:dyDescent="0.25">
      <c r="A1430" t="s">
        <v>24</v>
      </c>
      <c r="B1430" t="str">
        <f>VLOOKUP(E1430,'Overview Cluster Days'!B:E,3)</f>
        <v>B</v>
      </c>
      <c r="C1430" t="str">
        <f>VLOOKUP($E1430,'Overview Cluster Days'!$B:$G,5)</f>
        <v>Winter</v>
      </c>
      <c r="D1430" t="str">
        <f>VLOOKUP($E1430,'Overview Cluster Days'!$B:$G,6)</f>
        <v>Weekday</v>
      </c>
      <c r="E1430">
        <v>20181130</v>
      </c>
      <c r="F1430">
        <v>13</v>
      </c>
      <c r="G1430" s="7">
        <v>1305.8</v>
      </c>
      <c r="H1430" s="7">
        <v>2837.4</v>
      </c>
      <c r="I1430" s="7">
        <v>22898.48</v>
      </c>
      <c r="J1430" s="7">
        <v>19566.7</v>
      </c>
      <c r="K1430" s="7">
        <v>10711.2</v>
      </c>
      <c r="L1430" s="7">
        <v>11226.13</v>
      </c>
      <c r="M1430" s="7">
        <v>3875.1</v>
      </c>
      <c r="N1430" s="7">
        <v>3493.3</v>
      </c>
      <c r="O1430" s="7">
        <v>1139</v>
      </c>
      <c r="P1430" s="7">
        <v>5046.808</v>
      </c>
    </row>
    <row r="1431" spans="1:16" x14ac:dyDescent="0.25">
      <c r="A1431" t="s">
        <v>24</v>
      </c>
      <c r="B1431" t="str">
        <f>VLOOKUP(E1431,'Overview Cluster Days'!B:E,3)</f>
        <v>B</v>
      </c>
      <c r="C1431" t="str">
        <f>VLOOKUP($E1431,'Overview Cluster Days'!$B:$G,5)</f>
        <v>Winter</v>
      </c>
      <c r="D1431" t="str">
        <f>VLOOKUP($E1431,'Overview Cluster Days'!$B:$G,6)</f>
        <v>Weekday</v>
      </c>
      <c r="E1431">
        <v>20181130</v>
      </c>
      <c r="F1431">
        <v>14</v>
      </c>
      <c r="G1431" s="7">
        <v>1245.4000000000001</v>
      </c>
      <c r="H1431" s="7">
        <v>2948.5</v>
      </c>
      <c r="I1431" s="7">
        <v>21796.16</v>
      </c>
      <c r="J1431" s="7">
        <v>19637.96</v>
      </c>
      <c r="K1431" s="7">
        <v>10524</v>
      </c>
      <c r="L1431" s="7">
        <v>9887.1740000000009</v>
      </c>
      <c r="M1431" s="7">
        <v>3936.8</v>
      </c>
      <c r="N1431" s="7">
        <v>3536.5</v>
      </c>
      <c r="O1431" s="7">
        <v>1185.5999999999999</v>
      </c>
      <c r="P1431" s="7">
        <v>5023.085</v>
      </c>
    </row>
    <row r="1432" spans="1:16" x14ac:dyDescent="0.25">
      <c r="A1432" t="s">
        <v>24</v>
      </c>
      <c r="B1432" t="str">
        <f>VLOOKUP(E1432,'Overview Cluster Days'!B:E,3)</f>
        <v>B</v>
      </c>
      <c r="C1432" t="str">
        <f>VLOOKUP($E1432,'Overview Cluster Days'!$B:$G,5)</f>
        <v>Winter</v>
      </c>
      <c r="D1432" t="str">
        <f>VLOOKUP($E1432,'Overview Cluster Days'!$B:$G,6)</f>
        <v>Weekday</v>
      </c>
      <c r="E1432">
        <v>20181130</v>
      </c>
      <c r="F1432">
        <v>15</v>
      </c>
      <c r="G1432" s="7">
        <v>1159.9000000000001</v>
      </c>
      <c r="H1432" s="7">
        <v>2981.1</v>
      </c>
      <c r="I1432" s="7">
        <v>21928.21</v>
      </c>
      <c r="J1432" s="7">
        <v>19534.71</v>
      </c>
      <c r="K1432" s="7">
        <v>9737.4770000000008</v>
      </c>
      <c r="L1432" s="7">
        <v>8719.9969999999994</v>
      </c>
      <c r="M1432" s="7">
        <v>3718.1</v>
      </c>
      <c r="N1432" s="7">
        <v>3573.6</v>
      </c>
      <c r="O1432" s="7">
        <v>1281.086</v>
      </c>
      <c r="P1432" s="7">
        <v>5367.8890000000001</v>
      </c>
    </row>
    <row r="1433" spans="1:16" x14ac:dyDescent="0.25">
      <c r="A1433" t="s">
        <v>24</v>
      </c>
      <c r="B1433" t="str">
        <f>VLOOKUP(E1433,'Overview Cluster Days'!B:E,3)</f>
        <v>B</v>
      </c>
      <c r="C1433" t="str">
        <f>VLOOKUP($E1433,'Overview Cluster Days'!$B:$G,5)</f>
        <v>Winter</v>
      </c>
      <c r="D1433" t="str">
        <f>VLOOKUP($E1433,'Overview Cluster Days'!$B:$G,6)</f>
        <v>Weekday</v>
      </c>
      <c r="E1433">
        <v>20181130</v>
      </c>
      <c r="F1433">
        <v>16</v>
      </c>
      <c r="G1433" s="7">
        <v>1084.9000000000001</v>
      </c>
      <c r="H1433" s="7">
        <v>3186.7</v>
      </c>
      <c r="I1433" s="7">
        <v>22305.17</v>
      </c>
      <c r="J1433" s="7">
        <v>19702.29</v>
      </c>
      <c r="K1433" s="7">
        <v>10560.81</v>
      </c>
      <c r="L1433" s="7">
        <v>8411.7109999999993</v>
      </c>
      <c r="M1433" s="7">
        <v>3419.4</v>
      </c>
      <c r="N1433" s="7">
        <v>3572.6</v>
      </c>
      <c r="O1433" s="7">
        <v>1184.6510000000001</v>
      </c>
      <c r="P1433" s="7">
        <v>5388.3</v>
      </c>
    </row>
    <row r="1434" spans="1:16" x14ac:dyDescent="0.25">
      <c r="A1434" t="s">
        <v>24</v>
      </c>
      <c r="B1434" t="str">
        <f>VLOOKUP(E1434,'Overview Cluster Days'!B:E,3)</f>
        <v>B</v>
      </c>
      <c r="C1434" t="str">
        <f>VLOOKUP($E1434,'Overview Cluster Days'!$B:$G,5)</f>
        <v>Winter</v>
      </c>
      <c r="D1434" t="str">
        <f>VLOOKUP($E1434,'Overview Cluster Days'!$B:$G,6)</f>
        <v>Weekday</v>
      </c>
      <c r="E1434">
        <v>20181130</v>
      </c>
      <c r="F1434">
        <v>17</v>
      </c>
      <c r="G1434" s="7">
        <v>1224.9000000000001</v>
      </c>
      <c r="H1434" s="7">
        <v>3455.3</v>
      </c>
      <c r="I1434" s="7">
        <v>23545.53</v>
      </c>
      <c r="J1434" s="7">
        <v>20108.2</v>
      </c>
      <c r="K1434" s="7">
        <v>11067.52</v>
      </c>
      <c r="L1434" s="7">
        <v>8402.3629999999994</v>
      </c>
      <c r="M1434" s="7">
        <v>2970.6</v>
      </c>
      <c r="N1434" s="7">
        <v>3611.2</v>
      </c>
      <c r="O1434" s="7">
        <v>1117.0899999999999</v>
      </c>
      <c r="P1434" s="7">
        <v>4995.6000000000004</v>
      </c>
    </row>
    <row r="1435" spans="1:16" x14ac:dyDescent="0.25">
      <c r="A1435" t="s">
        <v>24</v>
      </c>
      <c r="B1435" t="str">
        <f>VLOOKUP(E1435,'Overview Cluster Days'!B:E,3)</f>
        <v>B</v>
      </c>
      <c r="C1435" t="str">
        <f>VLOOKUP($E1435,'Overview Cluster Days'!$B:$G,5)</f>
        <v>Winter</v>
      </c>
      <c r="D1435" t="str">
        <f>VLOOKUP($E1435,'Overview Cluster Days'!$B:$G,6)</f>
        <v>Weekday</v>
      </c>
      <c r="E1435">
        <v>20181130</v>
      </c>
      <c r="F1435">
        <v>18</v>
      </c>
      <c r="G1435" s="7">
        <v>1200.0999999999999</v>
      </c>
      <c r="H1435" s="7">
        <v>4024.6</v>
      </c>
      <c r="I1435" s="7">
        <v>23998.77</v>
      </c>
      <c r="J1435" s="7">
        <v>20619.5</v>
      </c>
      <c r="K1435" s="7">
        <v>10344.33</v>
      </c>
      <c r="L1435" s="7">
        <v>7255.95</v>
      </c>
      <c r="M1435" s="7">
        <v>2868.2</v>
      </c>
      <c r="N1435" s="7">
        <v>3615.2</v>
      </c>
      <c r="O1435" s="7">
        <v>2482.0529999999999</v>
      </c>
      <c r="P1435" s="7">
        <v>3300.902</v>
      </c>
    </row>
    <row r="1436" spans="1:16" x14ac:dyDescent="0.25">
      <c r="A1436" t="s">
        <v>24</v>
      </c>
      <c r="B1436" t="str">
        <f>VLOOKUP(E1436,'Overview Cluster Days'!B:E,3)</f>
        <v>B</v>
      </c>
      <c r="C1436" t="str">
        <f>VLOOKUP($E1436,'Overview Cluster Days'!$B:$G,5)</f>
        <v>Winter</v>
      </c>
      <c r="D1436" t="str">
        <f>VLOOKUP($E1436,'Overview Cluster Days'!$B:$G,6)</f>
        <v>Weekday</v>
      </c>
      <c r="E1436">
        <v>20181130</v>
      </c>
      <c r="F1436">
        <v>19</v>
      </c>
      <c r="G1436" s="7">
        <v>1147.8</v>
      </c>
      <c r="H1436" s="7">
        <v>3659.846</v>
      </c>
      <c r="I1436" s="7">
        <v>23690.25</v>
      </c>
      <c r="J1436" s="7">
        <v>19820.46</v>
      </c>
      <c r="K1436" s="7">
        <v>9572.9050000000007</v>
      </c>
      <c r="L1436" s="7">
        <v>7273.3739999999998</v>
      </c>
      <c r="M1436" s="7">
        <v>3260</v>
      </c>
      <c r="N1436" s="7">
        <v>3228.8</v>
      </c>
      <c r="O1436" s="7">
        <v>1784.6569999999999</v>
      </c>
      <c r="P1436" s="7">
        <v>3484.0140000000001</v>
      </c>
    </row>
    <row r="1437" spans="1:16" x14ac:dyDescent="0.25">
      <c r="A1437" t="s">
        <v>24</v>
      </c>
      <c r="B1437" t="str">
        <f>VLOOKUP(E1437,'Overview Cluster Days'!B:E,3)</f>
        <v>B</v>
      </c>
      <c r="C1437" t="str">
        <f>VLOOKUP($E1437,'Overview Cluster Days'!$B:$G,5)</f>
        <v>Winter</v>
      </c>
      <c r="D1437" t="str">
        <f>VLOOKUP($E1437,'Overview Cluster Days'!$B:$G,6)</f>
        <v>Weekday</v>
      </c>
      <c r="E1437">
        <v>20181130</v>
      </c>
      <c r="F1437">
        <v>20</v>
      </c>
      <c r="G1437" s="7">
        <v>1075.8</v>
      </c>
      <c r="H1437" s="7">
        <v>3180.4</v>
      </c>
      <c r="I1437" s="7">
        <v>23763.93</v>
      </c>
      <c r="J1437" s="7">
        <v>18907.400000000001</v>
      </c>
      <c r="K1437" s="7">
        <v>9002.7270000000008</v>
      </c>
      <c r="L1437" s="7">
        <v>6955.73</v>
      </c>
      <c r="M1437" s="7">
        <v>3439.4</v>
      </c>
      <c r="N1437" s="7">
        <v>2999.3</v>
      </c>
      <c r="O1437" s="7">
        <v>1394.6</v>
      </c>
      <c r="P1437" s="7">
        <v>4789.683</v>
      </c>
    </row>
    <row r="1438" spans="1:16" x14ac:dyDescent="0.25">
      <c r="A1438" t="s">
        <v>24</v>
      </c>
      <c r="B1438" t="str">
        <f>VLOOKUP(E1438,'Overview Cluster Days'!B:E,3)</f>
        <v>B</v>
      </c>
      <c r="C1438" t="str">
        <f>VLOOKUP($E1438,'Overview Cluster Days'!$B:$G,5)</f>
        <v>Winter</v>
      </c>
      <c r="D1438" t="str">
        <f>VLOOKUP($E1438,'Overview Cluster Days'!$B:$G,6)</f>
        <v>Weekday</v>
      </c>
      <c r="E1438">
        <v>20181130</v>
      </c>
      <c r="F1438">
        <v>21</v>
      </c>
      <c r="G1438" s="7">
        <v>1424.3</v>
      </c>
      <c r="H1438" s="7">
        <v>3025.9</v>
      </c>
      <c r="I1438" s="7">
        <v>21911.43</v>
      </c>
      <c r="J1438" s="7">
        <v>16477.59</v>
      </c>
      <c r="K1438" s="7">
        <v>10316.549999999999</v>
      </c>
      <c r="L1438" s="7">
        <v>7543.5550000000003</v>
      </c>
      <c r="M1438" s="7">
        <v>2818.1</v>
      </c>
      <c r="N1438" s="7">
        <v>1990.8</v>
      </c>
      <c r="O1438" s="7">
        <v>880.62850000000003</v>
      </c>
      <c r="P1438" s="7">
        <v>4458.0780000000004</v>
      </c>
    </row>
    <row r="1439" spans="1:16" x14ac:dyDescent="0.25">
      <c r="A1439" t="s">
        <v>24</v>
      </c>
      <c r="B1439" t="str">
        <f>VLOOKUP(E1439,'Overview Cluster Days'!B:E,3)</f>
        <v>B</v>
      </c>
      <c r="C1439" t="str">
        <f>VLOOKUP($E1439,'Overview Cluster Days'!$B:$G,5)</f>
        <v>Winter</v>
      </c>
      <c r="D1439" t="str">
        <f>VLOOKUP($E1439,'Overview Cluster Days'!$B:$G,6)</f>
        <v>Weekday</v>
      </c>
      <c r="E1439">
        <v>20181130</v>
      </c>
      <c r="F1439">
        <v>22</v>
      </c>
      <c r="G1439" s="7">
        <v>1533.3</v>
      </c>
      <c r="H1439" s="7">
        <v>2870.7269999999999</v>
      </c>
      <c r="I1439" s="7">
        <v>21766.14</v>
      </c>
      <c r="J1439" s="7">
        <v>15053.37</v>
      </c>
      <c r="K1439" s="7">
        <v>10717.57</v>
      </c>
      <c r="L1439" s="7">
        <v>6598.8040000000001</v>
      </c>
      <c r="M1439" s="7">
        <v>2935.1080000000002</v>
      </c>
      <c r="N1439" s="7">
        <v>2283</v>
      </c>
      <c r="O1439" s="7">
        <v>977.41520000000003</v>
      </c>
      <c r="P1439" s="7">
        <v>4476.3410000000003</v>
      </c>
    </row>
    <row r="1440" spans="1:16" x14ac:dyDescent="0.25">
      <c r="A1440" t="s">
        <v>24</v>
      </c>
      <c r="B1440" t="str">
        <f>VLOOKUP(E1440,'Overview Cluster Days'!B:E,3)</f>
        <v>B</v>
      </c>
      <c r="C1440" t="str">
        <f>VLOOKUP($E1440,'Overview Cluster Days'!$B:$G,5)</f>
        <v>Winter</v>
      </c>
      <c r="D1440" t="str">
        <f>VLOOKUP($E1440,'Overview Cluster Days'!$B:$G,6)</f>
        <v>Weekday</v>
      </c>
      <c r="E1440">
        <v>20181130</v>
      </c>
      <c r="F1440">
        <v>23</v>
      </c>
      <c r="G1440" s="7">
        <v>1528.2</v>
      </c>
      <c r="H1440" s="7">
        <v>3260.2</v>
      </c>
      <c r="I1440" s="7">
        <v>21135.48</v>
      </c>
      <c r="J1440" s="7">
        <v>13980.82</v>
      </c>
      <c r="K1440" s="7">
        <v>9820.9359999999997</v>
      </c>
      <c r="L1440" s="7">
        <v>6118.5559999999996</v>
      </c>
      <c r="M1440" s="7">
        <v>2749.8</v>
      </c>
      <c r="N1440" s="7">
        <v>2727.6</v>
      </c>
      <c r="O1440" s="7">
        <v>1360.905</v>
      </c>
      <c r="P1440" s="7">
        <v>4674.0039999999999</v>
      </c>
    </row>
    <row r="1441" spans="1:16" x14ac:dyDescent="0.25">
      <c r="A1441" t="s">
        <v>24</v>
      </c>
      <c r="B1441" t="str">
        <f>VLOOKUP(E1441,'Overview Cluster Days'!B:E,3)</f>
        <v>B</v>
      </c>
      <c r="C1441" t="str">
        <f>VLOOKUP($E1441,'Overview Cluster Days'!$B:$G,5)</f>
        <v>Winter</v>
      </c>
      <c r="D1441" t="str">
        <f>VLOOKUP($E1441,'Overview Cluster Days'!$B:$G,6)</f>
        <v>Weekday</v>
      </c>
      <c r="E1441">
        <v>20181130</v>
      </c>
      <c r="F1441">
        <v>24</v>
      </c>
      <c r="G1441" s="7">
        <v>1573.1</v>
      </c>
      <c r="H1441" s="7">
        <v>3248.5</v>
      </c>
      <c r="I1441" s="7">
        <v>21041.52</v>
      </c>
      <c r="J1441" s="7">
        <v>13645.96</v>
      </c>
      <c r="K1441" s="7">
        <v>9230.7999999999993</v>
      </c>
      <c r="L1441" s="7">
        <v>6569.26</v>
      </c>
      <c r="M1441" s="7">
        <v>2501.4</v>
      </c>
      <c r="N1441" s="7">
        <v>2645.3</v>
      </c>
      <c r="O1441" s="7">
        <v>927.2</v>
      </c>
      <c r="P1441" s="7">
        <v>4702.0680000000002</v>
      </c>
    </row>
    <row r="1442" spans="1:16" x14ac:dyDescent="0.25">
      <c r="A1442" t="s">
        <v>24</v>
      </c>
      <c r="B1442" t="str">
        <f>VLOOKUP(E1442,'Overview Cluster Days'!B:E,3)</f>
        <v>D</v>
      </c>
      <c r="C1442" t="str">
        <f>VLOOKUP($E1442,'Overview Cluster Days'!$B:$G,5)</f>
        <v>Winter</v>
      </c>
      <c r="D1442" t="str">
        <f>VLOOKUP($E1442,'Overview Cluster Days'!$B:$G,6)</f>
        <v>Weekend</v>
      </c>
      <c r="E1442">
        <v>20181201</v>
      </c>
      <c r="F1442">
        <v>1</v>
      </c>
      <c r="G1442" s="7">
        <v>1688.3</v>
      </c>
      <c r="H1442" s="7">
        <v>3058.5</v>
      </c>
      <c r="I1442" s="7">
        <v>22845.5</v>
      </c>
      <c r="J1442" s="7">
        <v>15898.02</v>
      </c>
      <c r="K1442" s="7">
        <v>8187.1869999999999</v>
      </c>
      <c r="L1442" s="7">
        <v>5405.4660000000003</v>
      </c>
      <c r="M1442" s="7">
        <v>3125.1729999999998</v>
      </c>
      <c r="N1442" s="7">
        <v>3036.7</v>
      </c>
      <c r="O1442" s="7">
        <v>1360.5</v>
      </c>
      <c r="P1442" s="7">
        <v>5612.2280000000001</v>
      </c>
    </row>
    <row r="1443" spans="1:16" x14ac:dyDescent="0.25">
      <c r="A1443" t="s">
        <v>24</v>
      </c>
      <c r="B1443" t="str">
        <f>VLOOKUP(E1443,'Overview Cluster Days'!B:E,3)</f>
        <v>D</v>
      </c>
      <c r="C1443" t="str">
        <f>VLOOKUP($E1443,'Overview Cluster Days'!$B:$G,5)</f>
        <v>Winter</v>
      </c>
      <c r="D1443" t="str">
        <f>VLOOKUP($E1443,'Overview Cluster Days'!$B:$G,6)</f>
        <v>Weekend</v>
      </c>
      <c r="E1443">
        <v>20181201</v>
      </c>
      <c r="F1443">
        <v>2</v>
      </c>
      <c r="G1443" s="7">
        <v>1490.2</v>
      </c>
      <c r="H1443" s="7">
        <v>2807.6</v>
      </c>
      <c r="I1443" s="7">
        <v>23794.69</v>
      </c>
      <c r="J1443" s="7">
        <v>16295.63</v>
      </c>
      <c r="K1443" s="7">
        <v>9834.4</v>
      </c>
      <c r="L1443" s="7">
        <v>5776.8059999999996</v>
      </c>
      <c r="M1443" s="7">
        <v>3290.009</v>
      </c>
      <c r="N1443" s="7">
        <v>3099.1</v>
      </c>
      <c r="O1443" s="7">
        <v>1287.5999999999999</v>
      </c>
      <c r="P1443" s="7">
        <v>5861.0810000000001</v>
      </c>
    </row>
    <row r="1444" spans="1:16" x14ac:dyDescent="0.25">
      <c r="A1444" t="s">
        <v>24</v>
      </c>
      <c r="B1444" t="str">
        <f>VLOOKUP(E1444,'Overview Cluster Days'!B:E,3)</f>
        <v>D</v>
      </c>
      <c r="C1444" t="str">
        <f>VLOOKUP($E1444,'Overview Cluster Days'!$B:$G,5)</f>
        <v>Winter</v>
      </c>
      <c r="D1444" t="str">
        <f>VLOOKUP($E1444,'Overview Cluster Days'!$B:$G,6)</f>
        <v>Weekend</v>
      </c>
      <c r="E1444">
        <v>20181201</v>
      </c>
      <c r="F1444">
        <v>3</v>
      </c>
      <c r="G1444" s="7">
        <v>1575.6</v>
      </c>
      <c r="H1444" s="7">
        <v>2722</v>
      </c>
      <c r="I1444" s="7">
        <v>24607.72</v>
      </c>
      <c r="J1444" s="7">
        <v>17293.3</v>
      </c>
      <c r="K1444" s="7">
        <v>9257.9</v>
      </c>
      <c r="L1444" s="7">
        <v>6410.4489999999996</v>
      </c>
      <c r="M1444" s="7">
        <v>3398.48</v>
      </c>
      <c r="N1444" s="7">
        <v>2999.4</v>
      </c>
      <c r="O1444" s="7">
        <v>1283</v>
      </c>
      <c r="P1444" s="7">
        <v>4971.9170000000004</v>
      </c>
    </row>
    <row r="1445" spans="1:16" x14ac:dyDescent="0.25">
      <c r="A1445" t="s">
        <v>24</v>
      </c>
      <c r="B1445" t="str">
        <f>VLOOKUP(E1445,'Overview Cluster Days'!B:E,3)</f>
        <v>D</v>
      </c>
      <c r="C1445" t="str">
        <f>VLOOKUP($E1445,'Overview Cluster Days'!$B:$G,5)</f>
        <v>Winter</v>
      </c>
      <c r="D1445" t="str">
        <f>VLOOKUP($E1445,'Overview Cluster Days'!$B:$G,6)</f>
        <v>Weekend</v>
      </c>
      <c r="E1445">
        <v>20181201</v>
      </c>
      <c r="F1445">
        <v>4</v>
      </c>
      <c r="G1445" s="7">
        <v>1614.8</v>
      </c>
      <c r="H1445" s="7">
        <v>2619.1999999999998</v>
      </c>
      <c r="I1445" s="7">
        <v>24421.46</v>
      </c>
      <c r="J1445" s="7">
        <v>17061.099999999999</v>
      </c>
      <c r="K1445" s="7">
        <v>9034.85</v>
      </c>
      <c r="L1445" s="7">
        <v>6401.6369999999997</v>
      </c>
      <c r="M1445" s="7">
        <v>3334.3</v>
      </c>
      <c r="N1445" s="7">
        <v>3243.7069999999999</v>
      </c>
      <c r="O1445" s="7">
        <v>1350.8</v>
      </c>
      <c r="P1445" s="7">
        <v>5346.1840000000002</v>
      </c>
    </row>
    <row r="1446" spans="1:16" x14ac:dyDescent="0.25">
      <c r="A1446" t="s">
        <v>24</v>
      </c>
      <c r="B1446" t="str">
        <f>VLOOKUP(E1446,'Overview Cluster Days'!B:E,3)</f>
        <v>D</v>
      </c>
      <c r="C1446" t="str">
        <f>VLOOKUP($E1446,'Overview Cluster Days'!$B:$G,5)</f>
        <v>Winter</v>
      </c>
      <c r="D1446" t="str">
        <f>VLOOKUP($E1446,'Overview Cluster Days'!$B:$G,6)</f>
        <v>Weekend</v>
      </c>
      <c r="E1446">
        <v>20181201</v>
      </c>
      <c r="F1446">
        <v>5</v>
      </c>
      <c r="G1446" s="7">
        <v>1608.4</v>
      </c>
      <c r="H1446" s="7">
        <v>2730.8</v>
      </c>
      <c r="I1446" s="7">
        <v>24325.11</v>
      </c>
      <c r="J1446" s="7">
        <v>16891.3</v>
      </c>
      <c r="K1446" s="7">
        <v>8897.5</v>
      </c>
      <c r="L1446" s="7">
        <v>6657.5370000000003</v>
      </c>
      <c r="M1446" s="7">
        <v>3342.8</v>
      </c>
      <c r="N1446" s="7">
        <v>3079.107</v>
      </c>
      <c r="O1446" s="7">
        <v>1329.6</v>
      </c>
      <c r="P1446" s="7">
        <v>5311.0609999999997</v>
      </c>
    </row>
    <row r="1447" spans="1:16" x14ac:dyDescent="0.25">
      <c r="A1447" t="s">
        <v>24</v>
      </c>
      <c r="B1447" t="str">
        <f>VLOOKUP(E1447,'Overview Cluster Days'!B:E,3)</f>
        <v>D</v>
      </c>
      <c r="C1447" t="str">
        <f>VLOOKUP($E1447,'Overview Cluster Days'!$B:$G,5)</f>
        <v>Winter</v>
      </c>
      <c r="D1447" t="str">
        <f>VLOOKUP($E1447,'Overview Cluster Days'!$B:$G,6)</f>
        <v>Weekend</v>
      </c>
      <c r="E1447">
        <v>20181201</v>
      </c>
      <c r="F1447">
        <v>6</v>
      </c>
      <c r="G1447" s="7">
        <v>1651.7</v>
      </c>
      <c r="H1447" s="7">
        <v>2719.4</v>
      </c>
      <c r="I1447" s="7">
        <v>24327.55</v>
      </c>
      <c r="J1447" s="7">
        <v>16639.259999999998</v>
      </c>
      <c r="K1447" s="7">
        <v>8818.4</v>
      </c>
      <c r="L1447" s="7">
        <v>6533.6040000000003</v>
      </c>
      <c r="M1447" s="7">
        <v>3417.8510000000001</v>
      </c>
      <c r="N1447" s="7">
        <v>3218.3</v>
      </c>
      <c r="O1447" s="7">
        <v>1373.6</v>
      </c>
      <c r="P1447" s="7">
        <v>5565.8270000000002</v>
      </c>
    </row>
    <row r="1448" spans="1:16" x14ac:dyDescent="0.25">
      <c r="A1448" t="s">
        <v>24</v>
      </c>
      <c r="B1448" t="str">
        <f>VLOOKUP(E1448,'Overview Cluster Days'!B:E,3)</f>
        <v>D</v>
      </c>
      <c r="C1448" t="str">
        <f>VLOOKUP($E1448,'Overview Cluster Days'!$B:$G,5)</f>
        <v>Winter</v>
      </c>
      <c r="D1448" t="str">
        <f>VLOOKUP($E1448,'Overview Cluster Days'!$B:$G,6)</f>
        <v>Weekend</v>
      </c>
      <c r="E1448">
        <v>20181201</v>
      </c>
      <c r="F1448">
        <v>7</v>
      </c>
      <c r="G1448" s="7">
        <v>1592.7</v>
      </c>
      <c r="H1448" s="7">
        <v>2729.2</v>
      </c>
      <c r="I1448" s="7">
        <v>24875.46</v>
      </c>
      <c r="J1448" s="7">
        <v>16824.57</v>
      </c>
      <c r="K1448" s="7">
        <v>9041.4</v>
      </c>
      <c r="L1448" s="7">
        <v>6785.5230000000001</v>
      </c>
      <c r="M1448" s="7">
        <v>3730</v>
      </c>
      <c r="N1448" s="7">
        <v>3675</v>
      </c>
      <c r="O1448" s="7">
        <v>1041.8</v>
      </c>
      <c r="P1448" s="7">
        <v>5149.8280000000004</v>
      </c>
    </row>
    <row r="1449" spans="1:16" x14ac:dyDescent="0.25">
      <c r="A1449" t="s">
        <v>24</v>
      </c>
      <c r="B1449" t="str">
        <f>VLOOKUP(E1449,'Overview Cluster Days'!B:E,3)</f>
        <v>D</v>
      </c>
      <c r="C1449" t="str">
        <f>VLOOKUP($E1449,'Overview Cluster Days'!$B:$G,5)</f>
        <v>Winter</v>
      </c>
      <c r="D1449" t="str">
        <f>VLOOKUP($E1449,'Overview Cluster Days'!$B:$G,6)</f>
        <v>Weekend</v>
      </c>
      <c r="E1449">
        <v>20181201</v>
      </c>
      <c r="F1449">
        <v>8</v>
      </c>
      <c r="G1449" s="7">
        <v>1513.4</v>
      </c>
      <c r="H1449" s="7">
        <v>2717.2</v>
      </c>
      <c r="I1449" s="7">
        <v>24274.99</v>
      </c>
      <c r="J1449" s="7">
        <v>16608</v>
      </c>
      <c r="K1449" s="7">
        <v>9912.6</v>
      </c>
      <c r="L1449" s="7">
        <v>7270.3739999999998</v>
      </c>
      <c r="M1449" s="7">
        <v>3149</v>
      </c>
      <c r="N1449" s="7">
        <v>3739</v>
      </c>
      <c r="O1449" s="7">
        <v>1210.0999999999999</v>
      </c>
      <c r="P1449" s="7">
        <v>5150.5150000000003</v>
      </c>
    </row>
    <row r="1450" spans="1:16" x14ac:dyDescent="0.25">
      <c r="A1450" t="s">
        <v>24</v>
      </c>
      <c r="B1450" t="str">
        <f>VLOOKUP(E1450,'Overview Cluster Days'!B:E,3)</f>
        <v>D</v>
      </c>
      <c r="C1450" t="str">
        <f>VLOOKUP($E1450,'Overview Cluster Days'!$B:$G,5)</f>
        <v>Winter</v>
      </c>
      <c r="D1450" t="str">
        <f>VLOOKUP($E1450,'Overview Cluster Days'!$B:$G,6)</f>
        <v>Weekend</v>
      </c>
      <c r="E1450">
        <v>20181201</v>
      </c>
      <c r="F1450">
        <v>9</v>
      </c>
      <c r="G1450" s="7">
        <v>1448.5</v>
      </c>
      <c r="H1450" s="7">
        <v>2855.7</v>
      </c>
      <c r="I1450" s="7">
        <v>23244.36</v>
      </c>
      <c r="J1450" s="7">
        <v>16140.06</v>
      </c>
      <c r="K1450" s="7">
        <v>10806</v>
      </c>
      <c r="L1450" s="7">
        <v>7801.4170000000004</v>
      </c>
      <c r="M1450" s="7">
        <v>3043.3</v>
      </c>
      <c r="N1450" s="7">
        <v>3587.8</v>
      </c>
      <c r="O1450" s="7">
        <v>1689.9480000000001</v>
      </c>
      <c r="P1450" s="7">
        <v>5287.7960000000003</v>
      </c>
    </row>
    <row r="1451" spans="1:16" x14ac:dyDescent="0.25">
      <c r="A1451" t="s">
        <v>24</v>
      </c>
      <c r="B1451" t="str">
        <f>VLOOKUP(E1451,'Overview Cluster Days'!B:E,3)</f>
        <v>D</v>
      </c>
      <c r="C1451" t="str">
        <f>VLOOKUP($E1451,'Overview Cluster Days'!$B:$G,5)</f>
        <v>Winter</v>
      </c>
      <c r="D1451" t="str">
        <f>VLOOKUP($E1451,'Overview Cluster Days'!$B:$G,6)</f>
        <v>Weekend</v>
      </c>
      <c r="E1451">
        <v>20181201</v>
      </c>
      <c r="F1451">
        <v>10</v>
      </c>
      <c r="G1451" s="7">
        <v>1401.3</v>
      </c>
      <c r="H1451" s="7">
        <v>2935.6</v>
      </c>
      <c r="I1451" s="7">
        <v>23094.62</v>
      </c>
      <c r="J1451" s="7">
        <v>16744</v>
      </c>
      <c r="K1451" s="7">
        <v>12317.7</v>
      </c>
      <c r="L1451" s="7">
        <v>8121.2849999999999</v>
      </c>
      <c r="M1451" s="7">
        <v>2564.5</v>
      </c>
      <c r="N1451" s="7">
        <v>3824.7</v>
      </c>
      <c r="O1451" s="7">
        <v>1567.797</v>
      </c>
      <c r="P1451" s="7">
        <v>5365.5640000000003</v>
      </c>
    </row>
    <row r="1452" spans="1:16" x14ac:dyDescent="0.25">
      <c r="A1452" t="s">
        <v>24</v>
      </c>
      <c r="B1452" t="str">
        <f>VLOOKUP(E1452,'Overview Cluster Days'!B:E,3)</f>
        <v>D</v>
      </c>
      <c r="C1452" t="str">
        <f>VLOOKUP($E1452,'Overview Cluster Days'!$B:$G,5)</f>
        <v>Winter</v>
      </c>
      <c r="D1452" t="str">
        <f>VLOOKUP($E1452,'Overview Cluster Days'!$B:$G,6)</f>
        <v>Weekend</v>
      </c>
      <c r="E1452">
        <v>20181201</v>
      </c>
      <c r="F1452">
        <v>11</v>
      </c>
      <c r="G1452" s="7">
        <v>1415.6</v>
      </c>
      <c r="H1452" s="7">
        <v>2895.8870000000002</v>
      </c>
      <c r="I1452" s="7">
        <v>23723.75</v>
      </c>
      <c r="J1452" s="7">
        <v>17564.09</v>
      </c>
      <c r="K1452" s="7">
        <v>13324.2</v>
      </c>
      <c r="L1452" s="7">
        <v>8333.0859999999993</v>
      </c>
      <c r="M1452" s="7">
        <v>2573.6999999999998</v>
      </c>
      <c r="N1452" s="7">
        <v>3957.6</v>
      </c>
      <c r="O1452" s="7">
        <v>1369.1</v>
      </c>
      <c r="P1452" s="7">
        <v>5257.1379999999999</v>
      </c>
    </row>
    <row r="1453" spans="1:16" x14ac:dyDescent="0.25">
      <c r="A1453" t="s">
        <v>24</v>
      </c>
      <c r="B1453" t="str">
        <f>VLOOKUP(E1453,'Overview Cluster Days'!B:E,3)</f>
        <v>D</v>
      </c>
      <c r="C1453" t="str">
        <f>VLOOKUP($E1453,'Overview Cluster Days'!$B:$G,5)</f>
        <v>Winter</v>
      </c>
      <c r="D1453" t="str">
        <f>VLOOKUP($E1453,'Overview Cluster Days'!$B:$G,6)</f>
        <v>Weekend</v>
      </c>
      <c r="E1453">
        <v>20181201</v>
      </c>
      <c r="F1453">
        <v>12</v>
      </c>
      <c r="G1453" s="7">
        <v>1745.6</v>
      </c>
      <c r="H1453" s="7">
        <v>2709</v>
      </c>
      <c r="I1453" s="7">
        <v>24388.29</v>
      </c>
      <c r="J1453" s="7">
        <v>18623.3</v>
      </c>
      <c r="K1453" s="7">
        <v>14159.6</v>
      </c>
      <c r="L1453" s="7">
        <v>9122.0859999999993</v>
      </c>
      <c r="M1453" s="7">
        <v>2667.2429999999999</v>
      </c>
      <c r="N1453" s="7">
        <v>3944.3</v>
      </c>
      <c r="O1453" s="7">
        <v>1400</v>
      </c>
      <c r="P1453" s="7">
        <v>5622.58</v>
      </c>
    </row>
    <row r="1454" spans="1:16" x14ac:dyDescent="0.25">
      <c r="A1454" t="s">
        <v>24</v>
      </c>
      <c r="B1454" t="str">
        <f>VLOOKUP(E1454,'Overview Cluster Days'!B:E,3)</f>
        <v>D</v>
      </c>
      <c r="C1454" t="str">
        <f>VLOOKUP($E1454,'Overview Cluster Days'!$B:$G,5)</f>
        <v>Winter</v>
      </c>
      <c r="D1454" t="str">
        <f>VLOOKUP($E1454,'Overview Cluster Days'!$B:$G,6)</f>
        <v>Weekend</v>
      </c>
      <c r="E1454">
        <v>20181201</v>
      </c>
      <c r="F1454">
        <v>13</v>
      </c>
      <c r="G1454" s="7">
        <v>1807.9</v>
      </c>
      <c r="H1454" s="7">
        <v>2607.3000000000002</v>
      </c>
      <c r="I1454" s="7">
        <v>24631.82</v>
      </c>
      <c r="J1454" s="7">
        <v>18494.04</v>
      </c>
      <c r="K1454" s="7">
        <v>14270.2</v>
      </c>
      <c r="L1454" s="7">
        <v>10285.99</v>
      </c>
      <c r="M1454" s="7">
        <v>2916.5</v>
      </c>
      <c r="N1454" s="7">
        <v>3764.7530000000002</v>
      </c>
      <c r="O1454" s="7">
        <v>1458.6780000000001</v>
      </c>
      <c r="P1454" s="7">
        <v>5563.2</v>
      </c>
    </row>
    <row r="1455" spans="1:16" x14ac:dyDescent="0.25">
      <c r="A1455" t="s">
        <v>24</v>
      </c>
      <c r="B1455" t="str">
        <f>VLOOKUP(E1455,'Overview Cluster Days'!B:E,3)</f>
        <v>D</v>
      </c>
      <c r="C1455" t="str">
        <f>VLOOKUP($E1455,'Overview Cluster Days'!$B:$G,5)</f>
        <v>Winter</v>
      </c>
      <c r="D1455" t="str">
        <f>VLOOKUP($E1455,'Overview Cluster Days'!$B:$G,6)</f>
        <v>Weekend</v>
      </c>
      <c r="E1455">
        <v>20181201</v>
      </c>
      <c r="F1455">
        <v>14</v>
      </c>
      <c r="G1455" s="7">
        <v>1603.5</v>
      </c>
      <c r="H1455" s="7">
        <v>2700</v>
      </c>
      <c r="I1455" s="7">
        <v>24045.89</v>
      </c>
      <c r="J1455" s="7">
        <v>17746.189999999999</v>
      </c>
      <c r="K1455" s="7">
        <v>14429.3</v>
      </c>
      <c r="L1455" s="7">
        <v>9568.2569999999996</v>
      </c>
      <c r="M1455" s="7">
        <v>3089.4</v>
      </c>
      <c r="N1455" s="7">
        <v>3730</v>
      </c>
      <c r="O1455" s="7">
        <v>1315.2</v>
      </c>
      <c r="P1455" s="7">
        <v>5698.3370000000004</v>
      </c>
    </row>
    <row r="1456" spans="1:16" x14ac:dyDescent="0.25">
      <c r="A1456" t="s">
        <v>24</v>
      </c>
      <c r="B1456" t="str">
        <f>VLOOKUP(E1456,'Overview Cluster Days'!B:E,3)</f>
        <v>D</v>
      </c>
      <c r="C1456" t="str">
        <f>VLOOKUP($E1456,'Overview Cluster Days'!$B:$G,5)</f>
        <v>Winter</v>
      </c>
      <c r="D1456" t="str">
        <f>VLOOKUP($E1456,'Overview Cluster Days'!$B:$G,6)</f>
        <v>Weekend</v>
      </c>
      <c r="E1456">
        <v>20181201</v>
      </c>
      <c r="F1456">
        <v>15</v>
      </c>
      <c r="G1456" s="7">
        <v>1638.8</v>
      </c>
      <c r="H1456" s="7">
        <v>2678.3</v>
      </c>
      <c r="I1456" s="7">
        <v>23364.87</v>
      </c>
      <c r="J1456" s="7">
        <v>17484.54</v>
      </c>
      <c r="K1456" s="7">
        <v>14107.2</v>
      </c>
      <c r="L1456" s="7">
        <v>8418.5570000000007</v>
      </c>
      <c r="M1456" s="7">
        <v>3013.8</v>
      </c>
      <c r="N1456" s="7">
        <v>3686.076</v>
      </c>
      <c r="O1456" s="7">
        <v>1381.1</v>
      </c>
      <c r="P1456" s="7">
        <v>5709.4859999999999</v>
      </c>
    </row>
    <row r="1457" spans="1:16" x14ac:dyDescent="0.25">
      <c r="A1457" t="s">
        <v>24</v>
      </c>
      <c r="B1457" t="str">
        <f>VLOOKUP(E1457,'Overview Cluster Days'!B:E,3)</f>
        <v>D</v>
      </c>
      <c r="C1457" t="str">
        <f>VLOOKUP($E1457,'Overview Cluster Days'!$B:$G,5)</f>
        <v>Winter</v>
      </c>
      <c r="D1457" t="str">
        <f>VLOOKUP($E1457,'Overview Cluster Days'!$B:$G,6)</f>
        <v>Weekend</v>
      </c>
      <c r="E1457">
        <v>20181201</v>
      </c>
      <c r="F1457">
        <v>16</v>
      </c>
      <c r="G1457" s="7">
        <v>1654.9</v>
      </c>
      <c r="H1457" s="7">
        <v>2771.2</v>
      </c>
      <c r="I1457" s="7">
        <v>22245.919999999998</v>
      </c>
      <c r="J1457" s="7">
        <v>16923.46</v>
      </c>
      <c r="K1457" s="7">
        <v>13641</v>
      </c>
      <c r="L1457" s="7">
        <v>7330.848</v>
      </c>
      <c r="M1457" s="7">
        <v>3134</v>
      </c>
      <c r="N1457" s="7">
        <v>3706.2</v>
      </c>
      <c r="O1457" s="7">
        <v>1449.3</v>
      </c>
      <c r="P1457" s="7">
        <v>5436.22</v>
      </c>
    </row>
    <row r="1458" spans="1:16" x14ac:dyDescent="0.25">
      <c r="A1458" t="s">
        <v>24</v>
      </c>
      <c r="B1458" t="str">
        <f>VLOOKUP(E1458,'Overview Cluster Days'!B:E,3)</f>
        <v>D</v>
      </c>
      <c r="C1458" t="str">
        <f>VLOOKUP($E1458,'Overview Cluster Days'!$B:$G,5)</f>
        <v>Winter</v>
      </c>
      <c r="D1458" t="str">
        <f>VLOOKUP($E1458,'Overview Cluster Days'!$B:$G,6)</f>
        <v>Weekend</v>
      </c>
      <c r="E1458">
        <v>20181201</v>
      </c>
      <c r="F1458">
        <v>17</v>
      </c>
      <c r="G1458" s="7">
        <v>1581</v>
      </c>
      <c r="H1458" s="7">
        <v>2791.8</v>
      </c>
      <c r="I1458" s="7">
        <v>22530.66</v>
      </c>
      <c r="J1458" s="7">
        <v>17451.189999999999</v>
      </c>
      <c r="K1458" s="7">
        <v>13482.1</v>
      </c>
      <c r="L1458" s="7">
        <v>6748.2439999999997</v>
      </c>
      <c r="M1458" s="7">
        <v>3172.6</v>
      </c>
      <c r="N1458" s="7">
        <v>3862.2</v>
      </c>
      <c r="O1458" s="7">
        <v>1299.9000000000001</v>
      </c>
      <c r="P1458" s="7">
        <v>5515.9639999999999</v>
      </c>
    </row>
    <row r="1459" spans="1:16" x14ac:dyDescent="0.25">
      <c r="A1459" t="s">
        <v>24</v>
      </c>
      <c r="B1459" t="str">
        <f>VLOOKUP(E1459,'Overview Cluster Days'!B:E,3)</f>
        <v>D</v>
      </c>
      <c r="C1459" t="str">
        <f>VLOOKUP($E1459,'Overview Cluster Days'!$B:$G,5)</f>
        <v>Winter</v>
      </c>
      <c r="D1459" t="str">
        <f>VLOOKUP($E1459,'Overview Cluster Days'!$B:$G,6)</f>
        <v>Weekend</v>
      </c>
      <c r="E1459">
        <v>20181201</v>
      </c>
      <c r="F1459">
        <v>18</v>
      </c>
      <c r="G1459" s="7">
        <v>1398.6</v>
      </c>
      <c r="H1459" s="7">
        <v>3125.3</v>
      </c>
      <c r="I1459" s="7">
        <v>23898.04</v>
      </c>
      <c r="J1459" s="7">
        <v>18242.27</v>
      </c>
      <c r="K1459" s="7">
        <v>13152.7</v>
      </c>
      <c r="L1459" s="7">
        <v>7955.64</v>
      </c>
      <c r="M1459" s="7">
        <v>3340.1</v>
      </c>
      <c r="N1459" s="7">
        <v>3954.5</v>
      </c>
      <c r="O1459" s="7">
        <v>1316.758</v>
      </c>
      <c r="P1459" s="7">
        <v>5247.1620000000003</v>
      </c>
    </row>
    <row r="1460" spans="1:16" x14ac:dyDescent="0.25">
      <c r="A1460" t="s">
        <v>24</v>
      </c>
      <c r="B1460" t="str">
        <f>VLOOKUP(E1460,'Overview Cluster Days'!B:E,3)</f>
        <v>D</v>
      </c>
      <c r="C1460" t="str">
        <f>VLOOKUP($E1460,'Overview Cluster Days'!$B:$G,5)</f>
        <v>Winter</v>
      </c>
      <c r="D1460" t="str">
        <f>VLOOKUP($E1460,'Overview Cluster Days'!$B:$G,6)</f>
        <v>Weekend</v>
      </c>
      <c r="E1460">
        <v>20181201</v>
      </c>
      <c r="F1460">
        <v>19</v>
      </c>
      <c r="G1460" s="7">
        <v>1434.7</v>
      </c>
      <c r="H1460" s="7">
        <v>3134.4</v>
      </c>
      <c r="I1460" s="7">
        <v>24278.63</v>
      </c>
      <c r="J1460" s="7">
        <v>17424.5</v>
      </c>
      <c r="K1460" s="7">
        <v>13193.1</v>
      </c>
      <c r="L1460" s="7">
        <v>8647.0210000000006</v>
      </c>
      <c r="M1460" s="7">
        <v>3842.5</v>
      </c>
      <c r="N1460" s="7">
        <v>3835.924</v>
      </c>
      <c r="O1460" s="7">
        <v>1323</v>
      </c>
      <c r="P1460" s="7">
        <v>5143.6670000000004</v>
      </c>
    </row>
    <row r="1461" spans="1:16" x14ac:dyDescent="0.25">
      <c r="A1461" t="s">
        <v>24</v>
      </c>
      <c r="B1461" t="str">
        <f>VLOOKUP(E1461,'Overview Cluster Days'!B:E,3)</f>
        <v>D</v>
      </c>
      <c r="C1461" t="str">
        <f>VLOOKUP($E1461,'Overview Cluster Days'!$B:$G,5)</f>
        <v>Winter</v>
      </c>
      <c r="D1461" t="str">
        <f>VLOOKUP($E1461,'Overview Cluster Days'!$B:$G,6)</f>
        <v>Weekend</v>
      </c>
      <c r="E1461">
        <v>20181201</v>
      </c>
      <c r="F1461">
        <v>20</v>
      </c>
      <c r="G1461" s="7">
        <v>1511</v>
      </c>
      <c r="H1461" s="7">
        <v>2914.6</v>
      </c>
      <c r="I1461" s="7">
        <v>26363.68</v>
      </c>
      <c r="J1461" s="7">
        <v>17510.599999999999</v>
      </c>
      <c r="K1461" s="7">
        <v>13605.2</v>
      </c>
      <c r="L1461" s="7">
        <v>8562.9330000000009</v>
      </c>
      <c r="M1461" s="7">
        <v>3708.6</v>
      </c>
      <c r="N1461" s="7">
        <v>3772.2</v>
      </c>
      <c r="O1461" s="7">
        <v>1306.4000000000001</v>
      </c>
      <c r="P1461" s="7">
        <v>5274.0709999999999</v>
      </c>
    </row>
    <row r="1462" spans="1:16" x14ac:dyDescent="0.25">
      <c r="A1462" t="s">
        <v>24</v>
      </c>
      <c r="B1462" t="str">
        <f>VLOOKUP(E1462,'Overview Cluster Days'!B:E,3)</f>
        <v>D</v>
      </c>
      <c r="C1462" t="str">
        <f>VLOOKUP($E1462,'Overview Cluster Days'!$B:$G,5)</f>
        <v>Winter</v>
      </c>
      <c r="D1462" t="str">
        <f>VLOOKUP($E1462,'Overview Cluster Days'!$B:$G,6)</f>
        <v>Weekend</v>
      </c>
      <c r="E1462">
        <v>20181201</v>
      </c>
      <c r="F1462">
        <v>21</v>
      </c>
      <c r="G1462" s="7">
        <v>1624.6</v>
      </c>
      <c r="H1462" s="7">
        <v>2772.7</v>
      </c>
      <c r="I1462" s="7">
        <v>27365.34</v>
      </c>
      <c r="J1462" s="7">
        <v>17362.55</v>
      </c>
      <c r="K1462" s="7">
        <v>12949.7</v>
      </c>
      <c r="L1462" s="7">
        <v>7809.3329999999996</v>
      </c>
      <c r="M1462" s="7">
        <v>3673.8</v>
      </c>
      <c r="N1462" s="7">
        <v>3662.8</v>
      </c>
      <c r="O1462" s="7">
        <v>1132.8</v>
      </c>
      <c r="P1462" s="7">
        <v>5435.9139999999998</v>
      </c>
    </row>
    <row r="1463" spans="1:16" x14ac:dyDescent="0.25">
      <c r="A1463" t="s">
        <v>24</v>
      </c>
      <c r="B1463" t="str">
        <f>VLOOKUP(E1463,'Overview Cluster Days'!B:E,3)</f>
        <v>D</v>
      </c>
      <c r="C1463" t="str">
        <f>VLOOKUP($E1463,'Overview Cluster Days'!$B:$G,5)</f>
        <v>Winter</v>
      </c>
      <c r="D1463" t="str">
        <f>VLOOKUP($E1463,'Overview Cluster Days'!$B:$G,6)</f>
        <v>Weekend</v>
      </c>
      <c r="E1463">
        <v>20181201</v>
      </c>
      <c r="F1463">
        <v>22</v>
      </c>
      <c r="G1463" s="7">
        <v>1584.4</v>
      </c>
      <c r="H1463" s="7">
        <v>3026.9</v>
      </c>
      <c r="I1463" s="7">
        <v>27649.11</v>
      </c>
      <c r="J1463" s="7">
        <v>17686.509999999998</v>
      </c>
      <c r="K1463" s="7">
        <v>12352</v>
      </c>
      <c r="L1463" s="7">
        <v>7255.3649999999998</v>
      </c>
      <c r="M1463" s="7">
        <v>3899.4</v>
      </c>
      <c r="N1463" s="7">
        <v>3870.0419999999999</v>
      </c>
      <c r="O1463" s="7">
        <v>1119.8</v>
      </c>
      <c r="P1463" s="7">
        <v>5679.6559999999999</v>
      </c>
    </row>
    <row r="1464" spans="1:16" x14ac:dyDescent="0.25">
      <c r="A1464" t="s">
        <v>24</v>
      </c>
      <c r="B1464" t="str">
        <f>VLOOKUP(E1464,'Overview Cluster Days'!B:E,3)</f>
        <v>D</v>
      </c>
      <c r="C1464" t="str">
        <f>VLOOKUP($E1464,'Overview Cluster Days'!$B:$G,5)</f>
        <v>Winter</v>
      </c>
      <c r="D1464" t="str">
        <f>VLOOKUP($E1464,'Overview Cluster Days'!$B:$G,6)</f>
        <v>Weekend</v>
      </c>
      <c r="E1464">
        <v>20181201</v>
      </c>
      <c r="F1464">
        <v>23</v>
      </c>
      <c r="G1464" s="7">
        <v>1675.8</v>
      </c>
      <c r="H1464" s="7">
        <v>2851.4</v>
      </c>
      <c r="I1464" s="7">
        <v>27059.71</v>
      </c>
      <c r="J1464" s="7">
        <v>17192.2</v>
      </c>
      <c r="K1464" s="7">
        <v>12374.6</v>
      </c>
      <c r="L1464" s="7">
        <v>7262.3810000000003</v>
      </c>
      <c r="M1464" s="7">
        <v>3978.3</v>
      </c>
      <c r="N1464" s="7">
        <v>3854.8</v>
      </c>
      <c r="O1464" s="7">
        <v>1199.2</v>
      </c>
      <c r="P1464" s="7">
        <v>6117.4</v>
      </c>
    </row>
    <row r="1465" spans="1:16" x14ac:dyDescent="0.25">
      <c r="A1465" t="s">
        <v>24</v>
      </c>
      <c r="B1465" t="str">
        <f>VLOOKUP(E1465,'Overview Cluster Days'!B:E,3)</f>
        <v>D</v>
      </c>
      <c r="C1465" t="str">
        <f>VLOOKUP($E1465,'Overview Cluster Days'!$B:$G,5)</f>
        <v>Winter</v>
      </c>
      <c r="D1465" t="str">
        <f>VLOOKUP($E1465,'Overview Cluster Days'!$B:$G,6)</f>
        <v>Weekend</v>
      </c>
      <c r="E1465">
        <v>20181201</v>
      </c>
      <c r="F1465">
        <v>24</v>
      </c>
      <c r="G1465" s="7">
        <v>1685</v>
      </c>
      <c r="H1465" s="7">
        <v>2939.1</v>
      </c>
      <c r="I1465" s="7">
        <v>26606.43</v>
      </c>
      <c r="J1465" s="7">
        <v>17351.18</v>
      </c>
      <c r="K1465" s="7">
        <v>12464.4</v>
      </c>
      <c r="L1465" s="7">
        <v>8505.4750000000004</v>
      </c>
      <c r="M1465" s="7">
        <v>4019.2469999999998</v>
      </c>
      <c r="N1465" s="7">
        <v>3528.5</v>
      </c>
      <c r="O1465" s="7">
        <v>1218</v>
      </c>
      <c r="P1465" s="7">
        <v>5800.9870000000001</v>
      </c>
    </row>
    <row r="1466" spans="1:16" x14ac:dyDescent="0.25">
      <c r="A1466" t="s">
        <v>24</v>
      </c>
      <c r="B1466" t="str">
        <f>VLOOKUP(E1466,'Overview Cluster Days'!B:E,3)</f>
        <v>D</v>
      </c>
      <c r="C1466" t="str">
        <f>VLOOKUP($E1466,'Overview Cluster Days'!$B:$G,5)</f>
        <v>Winter</v>
      </c>
      <c r="D1466" t="str">
        <f>VLOOKUP($E1466,'Overview Cluster Days'!$B:$G,6)</f>
        <v>Weekend</v>
      </c>
      <c r="E1466">
        <v>20181202</v>
      </c>
      <c r="F1466">
        <v>1</v>
      </c>
      <c r="G1466" s="7">
        <v>988.1</v>
      </c>
      <c r="H1466" s="7">
        <v>2209.8000000000002</v>
      </c>
      <c r="I1466" s="7">
        <v>28560.400000000001</v>
      </c>
      <c r="J1466" s="7">
        <v>19050.3</v>
      </c>
      <c r="K1466" s="7">
        <v>11258.4</v>
      </c>
      <c r="L1466" s="7">
        <v>8108.41</v>
      </c>
      <c r="M1466" s="7">
        <v>3602.67</v>
      </c>
      <c r="N1466" s="7">
        <v>2846.6</v>
      </c>
      <c r="O1466" s="7">
        <v>1448.8</v>
      </c>
      <c r="P1466" s="7">
        <v>5342.5609999999997</v>
      </c>
    </row>
    <row r="1467" spans="1:16" x14ac:dyDescent="0.25">
      <c r="A1467" t="s">
        <v>24</v>
      </c>
      <c r="B1467" t="str">
        <f>VLOOKUP(E1467,'Overview Cluster Days'!B:E,3)</f>
        <v>D</v>
      </c>
      <c r="C1467" t="str">
        <f>VLOOKUP($E1467,'Overview Cluster Days'!$B:$G,5)</f>
        <v>Winter</v>
      </c>
      <c r="D1467" t="str">
        <f>VLOOKUP($E1467,'Overview Cluster Days'!$B:$G,6)</f>
        <v>Weekend</v>
      </c>
      <c r="E1467">
        <v>20181202</v>
      </c>
      <c r="F1467">
        <v>2</v>
      </c>
      <c r="G1467" s="7">
        <v>1086.7</v>
      </c>
      <c r="H1467" s="7">
        <v>2067.4</v>
      </c>
      <c r="I1467" s="7">
        <v>28291.48</v>
      </c>
      <c r="J1467" s="7">
        <v>19039.12</v>
      </c>
      <c r="K1467" s="7">
        <v>11823.4</v>
      </c>
      <c r="L1467" s="7">
        <v>8355.9740000000002</v>
      </c>
      <c r="M1467" s="7">
        <v>3854.3780000000002</v>
      </c>
      <c r="N1467" s="7">
        <v>3315.6</v>
      </c>
      <c r="O1467" s="7">
        <v>1508.9380000000001</v>
      </c>
      <c r="P1467" s="7">
        <v>5414.1090000000004</v>
      </c>
    </row>
    <row r="1468" spans="1:16" x14ac:dyDescent="0.25">
      <c r="A1468" t="s">
        <v>24</v>
      </c>
      <c r="B1468" t="str">
        <f>VLOOKUP(E1468,'Overview Cluster Days'!B:E,3)</f>
        <v>D</v>
      </c>
      <c r="C1468" t="str">
        <f>VLOOKUP($E1468,'Overview Cluster Days'!$B:$G,5)</f>
        <v>Winter</v>
      </c>
      <c r="D1468" t="str">
        <f>VLOOKUP($E1468,'Overview Cluster Days'!$B:$G,6)</f>
        <v>Weekend</v>
      </c>
      <c r="E1468">
        <v>20181202</v>
      </c>
      <c r="F1468">
        <v>3</v>
      </c>
      <c r="G1468" s="7">
        <v>1137.0999999999999</v>
      </c>
      <c r="H1468" s="7">
        <v>2344.6999999999998</v>
      </c>
      <c r="I1468" s="7">
        <v>27781.94</v>
      </c>
      <c r="J1468" s="7">
        <v>19013.84</v>
      </c>
      <c r="K1468" s="7">
        <v>12224</v>
      </c>
      <c r="L1468" s="7">
        <v>8469.4410000000007</v>
      </c>
      <c r="M1468" s="7">
        <v>3893.8380000000002</v>
      </c>
      <c r="N1468" s="7">
        <v>3397.5</v>
      </c>
      <c r="O1468" s="7">
        <v>1808.1</v>
      </c>
      <c r="P1468" s="7">
        <v>5795.6809999999996</v>
      </c>
    </row>
    <row r="1469" spans="1:16" x14ac:dyDescent="0.25">
      <c r="A1469" t="s">
        <v>24</v>
      </c>
      <c r="B1469" t="str">
        <f>VLOOKUP(E1469,'Overview Cluster Days'!B:E,3)</f>
        <v>D</v>
      </c>
      <c r="C1469" t="str">
        <f>VLOOKUP($E1469,'Overview Cluster Days'!$B:$G,5)</f>
        <v>Winter</v>
      </c>
      <c r="D1469" t="str">
        <f>VLOOKUP($E1469,'Overview Cluster Days'!$B:$G,6)</f>
        <v>Weekend</v>
      </c>
      <c r="E1469">
        <v>20181202</v>
      </c>
      <c r="F1469">
        <v>4</v>
      </c>
      <c r="G1469" s="7">
        <v>1244.0999999999999</v>
      </c>
      <c r="H1469" s="7">
        <v>3049.0210000000002</v>
      </c>
      <c r="I1469" s="7">
        <v>28053.69</v>
      </c>
      <c r="J1469" s="7">
        <v>19761.07</v>
      </c>
      <c r="K1469" s="7">
        <v>13040</v>
      </c>
      <c r="L1469" s="7">
        <v>7747.0339999999997</v>
      </c>
      <c r="M1469" s="7">
        <v>3395.317</v>
      </c>
      <c r="N1469" s="7">
        <v>3011.2</v>
      </c>
      <c r="O1469" s="7">
        <v>1903.7</v>
      </c>
      <c r="P1469" s="7">
        <v>6007.2849999999999</v>
      </c>
    </row>
    <row r="1470" spans="1:16" x14ac:dyDescent="0.25">
      <c r="A1470" t="s">
        <v>24</v>
      </c>
      <c r="B1470" t="str">
        <f>VLOOKUP(E1470,'Overview Cluster Days'!B:E,3)</f>
        <v>D</v>
      </c>
      <c r="C1470" t="str">
        <f>VLOOKUP($E1470,'Overview Cluster Days'!$B:$G,5)</f>
        <v>Winter</v>
      </c>
      <c r="D1470" t="str">
        <f>VLOOKUP($E1470,'Overview Cluster Days'!$B:$G,6)</f>
        <v>Weekend</v>
      </c>
      <c r="E1470">
        <v>20181202</v>
      </c>
      <c r="F1470">
        <v>5</v>
      </c>
      <c r="G1470" s="7">
        <v>1347.1</v>
      </c>
      <c r="H1470" s="7">
        <v>3060</v>
      </c>
      <c r="I1470" s="7">
        <v>26687.79</v>
      </c>
      <c r="J1470" s="7">
        <v>18660.54</v>
      </c>
      <c r="K1470" s="7">
        <v>13550.4</v>
      </c>
      <c r="L1470" s="7">
        <v>7436.7520000000004</v>
      </c>
      <c r="M1470" s="7">
        <v>3379.337</v>
      </c>
      <c r="N1470" s="7">
        <v>3084.1</v>
      </c>
      <c r="O1470" s="7">
        <v>1856.068</v>
      </c>
      <c r="P1470" s="7">
        <v>6045.3010000000004</v>
      </c>
    </row>
    <row r="1471" spans="1:16" x14ac:dyDescent="0.25">
      <c r="A1471" t="s">
        <v>24</v>
      </c>
      <c r="B1471" t="str">
        <f>VLOOKUP(E1471,'Overview Cluster Days'!B:E,3)</f>
        <v>D</v>
      </c>
      <c r="C1471" t="str">
        <f>VLOOKUP($E1471,'Overview Cluster Days'!$B:$G,5)</f>
        <v>Winter</v>
      </c>
      <c r="D1471" t="str">
        <f>VLOOKUP($E1471,'Overview Cluster Days'!$B:$G,6)</f>
        <v>Weekend</v>
      </c>
      <c r="E1471">
        <v>20181202</v>
      </c>
      <c r="F1471">
        <v>6</v>
      </c>
      <c r="G1471" s="7">
        <v>1421.5</v>
      </c>
      <c r="H1471" s="7">
        <v>3071.4</v>
      </c>
      <c r="I1471" s="7">
        <v>27180.86</v>
      </c>
      <c r="J1471" s="7">
        <v>18414.400000000001</v>
      </c>
      <c r="K1471" s="7">
        <v>13599.17</v>
      </c>
      <c r="L1471" s="7">
        <v>7644.5510000000004</v>
      </c>
      <c r="M1471" s="7">
        <v>3551.1</v>
      </c>
      <c r="N1471" s="7">
        <v>3273.7</v>
      </c>
      <c r="O1471" s="7">
        <v>1956.4860000000001</v>
      </c>
      <c r="P1471" s="7">
        <v>6249.3450000000003</v>
      </c>
    </row>
    <row r="1472" spans="1:16" x14ac:dyDescent="0.25">
      <c r="A1472" t="s">
        <v>24</v>
      </c>
      <c r="B1472" t="str">
        <f>VLOOKUP(E1472,'Overview Cluster Days'!B:E,3)</f>
        <v>D</v>
      </c>
      <c r="C1472" t="str">
        <f>VLOOKUP($E1472,'Overview Cluster Days'!$B:$G,5)</f>
        <v>Winter</v>
      </c>
      <c r="D1472" t="str">
        <f>VLOOKUP($E1472,'Overview Cluster Days'!$B:$G,6)</f>
        <v>Weekend</v>
      </c>
      <c r="E1472">
        <v>20181202</v>
      </c>
      <c r="F1472">
        <v>7</v>
      </c>
      <c r="G1472" s="7">
        <v>1369.4</v>
      </c>
      <c r="H1472" s="7">
        <v>3222.3</v>
      </c>
      <c r="I1472" s="7">
        <v>28560.02</v>
      </c>
      <c r="J1472" s="7">
        <v>19285.98</v>
      </c>
      <c r="K1472" s="7">
        <v>13369.8</v>
      </c>
      <c r="L1472" s="7">
        <v>7565.4480000000003</v>
      </c>
      <c r="M1472" s="7">
        <v>3744.6</v>
      </c>
      <c r="N1472" s="7">
        <v>3478.9</v>
      </c>
      <c r="O1472" s="7">
        <v>1751.886</v>
      </c>
      <c r="P1472" s="7">
        <v>6058.6019999999999</v>
      </c>
    </row>
    <row r="1473" spans="1:16" x14ac:dyDescent="0.25">
      <c r="A1473" t="s">
        <v>24</v>
      </c>
      <c r="B1473" t="str">
        <f>VLOOKUP(E1473,'Overview Cluster Days'!B:E,3)</f>
        <v>D</v>
      </c>
      <c r="C1473" t="str">
        <f>VLOOKUP($E1473,'Overview Cluster Days'!$B:$G,5)</f>
        <v>Winter</v>
      </c>
      <c r="D1473" t="str">
        <f>VLOOKUP($E1473,'Overview Cluster Days'!$B:$G,6)</f>
        <v>Weekend</v>
      </c>
      <c r="E1473">
        <v>20181202</v>
      </c>
      <c r="F1473">
        <v>8</v>
      </c>
      <c r="G1473" s="7">
        <v>1429</v>
      </c>
      <c r="H1473" s="7">
        <v>2443.3000000000002</v>
      </c>
      <c r="I1473" s="7">
        <v>29107.78</v>
      </c>
      <c r="J1473" s="7">
        <v>19394.66</v>
      </c>
      <c r="K1473" s="7">
        <v>13088.3</v>
      </c>
      <c r="L1473" s="7">
        <v>7994.9009999999998</v>
      </c>
      <c r="M1473" s="7">
        <v>3282.9</v>
      </c>
      <c r="N1473" s="7">
        <v>3644.3</v>
      </c>
      <c r="O1473" s="7">
        <v>1315.3</v>
      </c>
      <c r="P1473" s="7">
        <v>5687.424</v>
      </c>
    </row>
    <row r="1474" spans="1:16" x14ac:dyDescent="0.25">
      <c r="A1474" t="s">
        <v>24</v>
      </c>
      <c r="B1474" t="str">
        <f>VLOOKUP(E1474,'Overview Cluster Days'!B:E,3)</f>
        <v>D</v>
      </c>
      <c r="C1474" t="str">
        <f>VLOOKUP($E1474,'Overview Cluster Days'!$B:$G,5)</f>
        <v>Winter</v>
      </c>
      <c r="D1474" t="str">
        <f>VLOOKUP($E1474,'Overview Cluster Days'!$B:$G,6)</f>
        <v>Weekend</v>
      </c>
      <c r="E1474">
        <v>20181202</v>
      </c>
      <c r="F1474">
        <v>9</v>
      </c>
      <c r="G1474" s="7">
        <v>1312.5</v>
      </c>
      <c r="H1474" s="7">
        <v>2271.8789999999999</v>
      </c>
      <c r="I1474" s="7">
        <v>27331.77</v>
      </c>
      <c r="J1474" s="7">
        <v>17461.23</v>
      </c>
      <c r="K1474" s="7">
        <v>12819.5</v>
      </c>
      <c r="L1474" s="7">
        <v>7799.7790000000005</v>
      </c>
      <c r="M1474" s="7">
        <v>3116.6</v>
      </c>
      <c r="N1474" s="7">
        <v>3718.5</v>
      </c>
      <c r="O1474" s="7">
        <v>1428.7</v>
      </c>
      <c r="P1474" s="7">
        <v>5411.0469999999996</v>
      </c>
    </row>
    <row r="1475" spans="1:16" x14ac:dyDescent="0.25">
      <c r="A1475" t="s">
        <v>24</v>
      </c>
      <c r="B1475" t="str">
        <f>VLOOKUP(E1475,'Overview Cluster Days'!B:E,3)</f>
        <v>D</v>
      </c>
      <c r="C1475" t="str">
        <f>VLOOKUP($E1475,'Overview Cluster Days'!$B:$G,5)</f>
        <v>Winter</v>
      </c>
      <c r="D1475" t="str">
        <f>VLOOKUP($E1475,'Overview Cluster Days'!$B:$G,6)</f>
        <v>Weekend</v>
      </c>
      <c r="E1475">
        <v>20181202</v>
      </c>
      <c r="F1475">
        <v>10</v>
      </c>
      <c r="G1475" s="7">
        <v>1239.3</v>
      </c>
      <c r="H1475" s="7">
        <v>2387</v>
      </c>
      <c r="I1475" s="7">
        <v>27618.46</v>
      </c>
      <c r="J1475" s="7">
        <v>17777.61</v>
      </c>
      <c r="K1475" s="7">
        <v>12769.4</v>
      </c>
      <c r="L1475" s="7">
        <v>7492.9359999999997</v>
      </c>
      <c r="M1475" s="7">
        <v>2931.6</v>
      </c>
      <c r="N1475" s="7">
        <v>3846.7</v>
      </c>
      <c r="O1475" s="7">
        <v>1392.2</v>
      </c>
      <c r="P1475" s="7">
        <v>5114.4030000000002</v>
      </c>
    </row>
    <row r="1476" spans="1:16" x14ac:dyDescent="0.25">
      <c r="A1476" t="s">
        <v>24</v>
      </c>
      <c r="B1476" t="str">
        <f>VLOOKUP(E1476,'Overview Cluster Days'!B:E,3)</f>
        <v>D</v>
      </c>
      <c r="C1476" t="str">
        <f>VLOOKUP($E1476,'Overview Cluster Days'!$B:$G,5)</f>
        <v>Winter</v>
      </c>
      <c r="D1476" t="str">
        <f>VLOOKUP($E1476,'Overview Cluster Days'!$B:$G,6)</f>
        <v>Weekend</v>
      </c>
      <c r="E1476">
        <v>20181202</v>
      </c>
      <c r="F1476">
        <v>11</v>
      </c>
      <c r="G1476" s="7">
        <v>1166.5999999999999</v>
      </c>
      <c r="H1476" s="7">
        <v>2044.7639999999999</v>
      </c>
      <c r="I1476" s="7">
        <v>28859.74</v>
      </c>
      <c r="J1476" s="7">
        <v>19112.46</v>
      </c>
      <c r="K1476" s="7">
        <v>12717.7</v>
      </c>
      <c r="L1476" s="7">
        <v>7130.2870000000003</v>
      </c>
      <c r="M1476" s="7">
        <v>3029</v>
      </c>
      <c r="N1476" s="7">
        <v>3757.1</v>
      </c>
      <c r="O1476" s="7">
        <v>1498.8510000000001</v>
      </c>
      <c r="P1476" s="7">
        <v>5277.3440000000001</v>
      </c>
    </row>
    <row r="1477" spans="1:16" x14ac:dyDescent="0.25">
      <c r="A1477" t="s">
        <v>24</v>
      </c>
      <c r="B1477" t="str">
        <f>VLOOKUP(E1477,'Overview Cluster Days'!B:E,3)</f>
        <v>D</v>
      </c>
      <c r="C1477" t="str">
        <f>VLOOKUP($E1477,'Overview Cluster Days'!$B:$G,5)</f>
        <v>Winter</v>
      </c>
      <c r="D1477" t="str">
        <f>VLOOKUP($E1477,'Overview Cluster Days'!$B:$G,6)</f>
        <v>Weekend</v>
      </c>
      <c r="E1477">
        <v>20181202</v>
      </c>
      <c r="F1477">
        <v>12</v>
      </c>
      <c r="G1477" s="7">
        <v>1081.5</v>
      </c>
      <c r="H1477" s="7">
        <v>2045.3</v>
      </c>
      <c r="I1477" s="7">
        <v>29169.65</v>
      </c>
      <c r="J1477" s="7">
        <v>19390.91</v>
      </c>
      <c r="K1477" s="7">
        <v>13139.4</v>
      </c>
      <c r="L1477" s="7">
        <v>7537.2089999999998</v>
      </c>
      <c r="M1477" s="7">
        <v>3029.8</v>
      </c>
      <c r="N1477" s="7">
        <v>3694.5</v>
      </c>
      <c r="O1477" s="7">
        <v>1424.4</v>
      </c>
      <c r="P1477" s="7">
        <v>5206.5860000000002</v>
      </c>
    </row>
    <row r="1478" spans="1:16" x14ac:dyDescent="0.25">
      <c r="A1478" t="s">
        <v>24</v>
      </c>
      <c r="B1478" t="str">
        <f>VLOOKUP(E1478,'Overview Cluster Days'!B:E,3)</f>
        <v>D</v>
      </c>
      <c r="C1478" t="str">
        <f>VLOOKUP($E1478,'Overview Cluster Days'!$B:$G,5)</f>
        <v>Winter</v>
      </c>
      <c r="D1478" t="str">
        <f>VLOOKUP($E1478,'Overview Cluster Days'!$B:$G,6)</f>
        <v>Weekend</v>
      </c>
      <c r="E1478">
        <v>20181202</v>
      </c>
      <c r="F1478">
        <v>13</v>
      </c>
      <c r="G1478" s="7">
        <v>1060.9000000000001</v>
      </c>
      <c r="H1478" s="7">
        <v>2124.6</v>
      </c>
      <c r="I1478" s="7">
        <v>28630.080000000002</v>
      </c>
      <c r="J1478" s="7">
        <v>18613.95</v>
      </c>
      <c r="K1478" s="7">
        <v>12717.3</v>
      </c>
      <c r="L1478" s="7">
        <v>8298.0959999999995</v>
      </c>
      <c r="M1478" s="7">
        <v>3058.2</v>
      </c>
      <c r="N1478" s="7">
        <v>3801.194</v>
      </c>
      <c r="O1478" s="7">
        <v>1575.61</v>
      </c>
      <c r="P1478" s="7">
        <v>5058.3999999999996</v>
      </c>
    </row>
    <row r="1479" spans="1:16" x14ac:dyDescent="0.25">
      <c r="A1479" t="s">
        <v>24</v>
      </c>
      <c r="B1479" t="str">
        <f>VLOOKUP(E1479,'Overview Cluster Days'!B:E,3)</f>
        <v>D</v>
      </c>
      <c r="C1479" t="str">
        <f>VLOOKUP($E1479,'Overview Cluster Days'!$B:$G,5)</f>
        <v>Winter</v>
      </c>
      <c r="D1479" t="str">
        <f>VLOOKUP($E1479,'Overview Cluster Days'!$B:$G,6)</f>
        <v>Weekend</v>
      </c>
      <c r="E1479">
        <v>20181202</v>
      </c>
      <c r="F1479">
        <v>14</v>
      </c>
      <c r="G1479" s="7">
        <v>1129.5999999999999</v>
      </c>
      <c r="H1479" s="7">
        <v>2045</v>
      </c>
      <c r="I1479" s="7">
        <v>28091.5</v>
      </c>
      <c r="J1479" s="7">
        <v>18112.59</v>
      </c>
      <c r="K1479" s="7">
        <v>12645.3</v>
      </c>
      <c r="L1479" s="7">
        <v>7773.0739999999996</v>
      </c>
      <c r="M1479" s="7">
        <v>3035.1</v>
      </c>
      <c r="N1479" s="7">
        <v>3717.8850000000002</v>
      </c>
      <c r="O1479" s="7">
        <v>1301.7</v>
      </c>
      <c r="P1479" s="7">
        <v>5006.8999999999996</v>
      </c>
    </row>
    <row r="1480" spans="1:16" x14ac:dyDescent="0.25">
      <c r="A1480" t="s">
        <v>24</v>
      </c>
      <c r="B1480" t="str">
        <f>VLOOKUP(E1480,'Overview Cluster Days'!B:E,3)</f>
        <v>D</v>
      </c>
      <c r="C1480" t="str">
        <f>VLOOKUP($E1480,'Overview Cluster Days'!$B:$G,5)</f>
        <v>Winter</v>
      </c>
      <c r="D1480" t="str">
        <f>VLOOKUP($E1480,'Overview Cluster Days'!$B:$G,6)</f>
        <v>Weekend</v>
      </c>
      <c r="E1480">
        <v>20181202</v>
      </c>
      <c r="F1480">
        <v>15</v>
      </c>
      <c r="G1480" s="7">
        <v>1199.0999999999999</v>
      </c>
      <c r="H1480" s="7">
        <v>2395.5700000000002</v>
      </c>
      <c r="I1480" s="7">
        <v>28836.45</v>
      </c>
      <c r="J1480" s="7">
        <v>18714.080000000002</v>
      </c>
      <c r="K1480" s="7">
        <v>12461.1</v>
      </c>
      <c r="L1480" s="7">
        <v>7331.6459999999997</v>
      </c>
      <c r="M1480" s="7">
        <v>3033.9</v>
      </c>
      <c r="N1480" s="7">
        <v>3598.6</v>
      </c>
      <c r="O1480" s="7">
        <v>1261.3</v>
      </c>
      <c r="P1480" s="7">
        <v>5230.5249999999996</v>
      </c>
    </row>
    <row r="1481" spans="1:16" x14ac:dyDescent="0.25">
      <c r="A1481" t="s">
        <v>24</v>
      </c>
      <c r="B1481" t="str">
        <f>VLOOKUP(E1481,'Overview Cluster Days'!B:E,3)</f>
        <v>D</v>
      </c>
      <c r="C1481" t="str">
        <f>VLOOKUP($E1481,'Overview Cluster Days'!$B:$G,5)</f>
        <v>Winter</v>
      </c>
      <c r="D1481" t="str">
        <f>VLOOKUP($E1481,'Overview Cluster Days'!$B:$G,6)</f>
        <v>Weekend</v>
      </c>
      <c r="E1481">
        <v>20181202</v>
      </c>
      <c r="F1481">
        <v>16</v>
      </c>
      <c r="G1481" s="7">
        <v>1138.2</v>
      </c>
      <c r="H1481" s="7">
        <v>2537.4160000000002</v>
      </c>
      <c r="I1481" s="7">
        <v>29554.560000000001</v>
      </c>
      <c r="J1481" s="7">
        <v>19234.63</v>
      </c>
      <c r="K1481" s="7">
        <v>12012.77</v>
      </c>
      <c r="L1481" s="7">
        <v>6546.8739999999998</v>
      </c>
      <c r="M1481" s="7">
        <v>3092.5</v>
      </c>
      <c r="N1481" s="7">
        <v>3426</v>
      </c>
      <c r="O1481" s="7">
        <v>1214.4000000000001</v>
      </c>
      <c r="P1481" s="7">
        <v>4819.7870000000003</v>
      </c>
    </row>
    <row r="1482" spans="1:16" x14ac:dyDescent="0.25">
      <c r="A1482" t="s">
        <v>24</v>
      </c>
      <c r="B1482" t="str">
        <f>VLOOKUP(E1482,'Overview Cluster Days'!B:E,3)</f>
        <v>D</v>
      </c>
      <c r="C1482" t="str">
        <f>VLOOKUP($E1482,'Overview Cluster Days'!$B:$G,5)</f>
        <v>Winter</v>
      </c>
      <c r="D1482" t="str">
        <f>VLOOKUP($E1482,'Overview Cluster Days'!$B:$G,6)</f>
        <v>Weekend</v>
      </c>
      <c r="E1482">
        <v>20181202</v>
      </c>
      <c r="F1482">
        <v>17</v>
      </c>
      <c r="G1482" s="7">
        <v>990.3</v>
      </c>
      <c r="H1482" s="7">
        <v>2654.6</v>
      </c>
      <c r="I1482" s="7">
        <v>29867.35</v>
      </c>
      <c r="J1482" s="7">
        <v>19620.060000000001</v>
      </c>
      <c r="K1482" s="7">
        <v>12061.14</v>
      </c>
      <c r="L1482" s="7">
        <v>6185.7</v>
      </c>
      <c r="M1482" s="7">
        <v>3322.9</v>
      </c>
      <c r="N1482" s="7">
        <v>3642.4</v>
      </c>
      <c r="O1482" s="7">
        <v>1162.5999999999999</v>
      </c>
      <c r="P1482" s="7">
        <v>4899.0630000000001</v>
      </c>
    </row>
    <row r="1483" spans="1:16" x14ac:dyDescent="0.25">
      <c r="A1483" t="s">
        <v>24</v>
      </c>
      <c r="B1483" t="str">
        <f>VLOOKUP(E1483,'Overview Cluster Days'!B:E,3)</f>
        <v>D</v>
      </c>
      <c r="C1483" t="str">
        <f>VLOOKUP($E1483,'Overview Cluster Days'!$B:$G,5)</f>
        <v>Winter</v>
      </c>
      <c r="D1483" t="str">
        <f>VLOOKUP($E1483,'Overview Cluster Days'!$B:$G,6)</f>
        <v>Weekend</v>
      </c>
      <c r="E1483">
        <v>20181202</v>
      </c>
      <c r="F1483">
        <v>18</v>
      </c>
      <c r="G1483" s="7">
        <v>707.5</v>
      </c>
      <c r="H1483" s="7">
        <v>2654.6</v>
      </c>
      <c r="I1483" s="7">
        <v>29720.35</v>
      </c>
      <c r="J1483" s="7">
        <v>20097.189999999999</v>
      </c>
      <c r="K1483" s="7">
        <v>13470.15</v>
      </c>
      <c r="L1483" s="7">
        <v>6211.6</v>
      </c>
      <c r="M1483" s="7">
        <v>3382.1</v>
      </c>
      <c r="N1483" s="7">
        <v>3977.5</v>
      </c>
      <c r="O1483" s="7">
        <v>1241.0999999999999</v>
      </c>
      <c r="P1483" s="7">
        <v>5125.576</v>
      </c>
    </row>
    <row r="1484" spans="1:16" x14ac:dyDescent="0.25">
      <c r="A1484" t="s">
        <v>24</v>
      </c>
      <c r="B1484" t="str">
        <f>VLOOKUP(E1484,'Overview Cluster Days'!B:E,3)</f>
        <v>D</v>
      </c>
      <c r="C1484" t="str">
        <f>VLOOKUP($E1484,'Overview Cluster Days'!$B:$G,5)</f>
        <v>Winter</v>
      </c>
      <c r="D1484" t="str">
        <f>VLOOKUP($E1484,'Overview Cluster Days'!$B:$G,6)</f>
        <v>Weekend</v>
      </c>
      <c r="E1484">
        <v>20181202</v>
      </c>
      <c r="F1484">
        <v>19</v>
      </c>
      <c r="G1484" s="7">
        <v>1007.1</v>
      </c>
      <c r="H1484" s="7">
        <v>2845.1</v>
      </c>
      <c r="I1484" s="7">
        <v>31190.09</v>
      </c>
      <c r="J1484" s="7">
        <v>20655.560000000001</v>
      </c>
      <c r="K1484" s="7">
        <v>11171.78</v>
      </c>
      <c r="L1484" s="7">
        <v>5557.2539999999999</v>
      </c>
      <c r="M1484" s="7">
        <v>3834.9009999999998</v>
      </c>
      <c r="N1484" s="7">
        <v>3658.1</v>
      </c>
      <c r="O1484" s="7">
        <v>1266.2</v>
      </c>
      <c r="P1484" s="7">
        <v>5045.5249999999996</v>
      </c>
    </row>
    <row r="1485" spans="1:16" x14ac:dyDescent="0.25">
      <c r="A1485" t="s">
        <v>24</v>
      </c>
      <c r="B1485" t="str">
        <f>VLOOKUP(E1485,'Overview Cluster Days'!B:E,3)</f>
        <v>D</v>
      </c>
      <c r="C1485" t="str">
        <f>VLOOKUP($E1485,'Overview Cluster Days'!$B:$G,5)</f>
        <v>Winter</v>
      </c>
      <c r="D1485" t="str">
        <f>VLOOKUP($E1485,'Overview Cluster Days'!$B:$G,6)</f>
        <v>Weekend</v>
      </c>
      <c r="E1485">
        <v>20181202</v>
      </c>
      <c r="F1485">
        <v>20</v>
      </c>
      <c r="G1485" s="7">
        <v>1030.5530000000001</v>
      </c>
      <c r="H1485" s="7">
        <v>2717.3</v>
      </c>
      <c r="I1485" s="7">
        <v>30114.91</v>
      </c>
      <c r="J1485" s="7">
        <v>19584.73</v>
      </c>
      <c r="K1485" s="7">
        <v>10870.63</v>
      </c>
      <c r="L1485" s="7">
        <v>5253.7</v>
      </c>
      <c r="M1485" s="7">
        <v>3593</v>
      </c>
      <c r="N1485" s="7">
        <v>3516.1889999999999</v>
      </c>
      <c r="O1485" s="7">
        <v>1312</v>
      </c>
      <c r="P1485" s="7">
        <v>5166.6480000000001</v>
      </c>
    </row>
    <row r="1486" spans="1:16" x14ac:dyDescent="0.25">
      <c r="A1486" t="s">
        <v>24</v>
      </c>
      <c r="B1486" t="str">
        <f>VLOOKUP(E1486,'Overview Cluster Days'!B:E,3)</f>
        <v>D</v>
      </c>
      <c r="C1486" t="str">
        <f>VLOOKUP($E1486,'Overview Cluster Days'!$B:$G,5)</f>
        <v>Winter</v>
      </c>
      <c r="D1486" t="str">
        <f>VLOOKUP($E1486,'Overview Cluster Days'!$B:$G,6)</f>
        <v>Weekend</v>
      </c>
      <c r="E1486">
        <v>20181202</v>
      </c>
      <c r="F1486">
        <v>21</v>
      </c>
      <c r="G1486" s="7">
        <v>805.4</v>
      </c>
      <c r="H1486" s="7">
        <v>2687.8710000000001</v>
      </c>
      <c r="I1486" s="7">
        <v>29212.98</v>
      </c>
      <c r="J1486" s="7">
        <v>18438.13</v>
      </c>
      <c r="K1486" s="7">
        <v>11671.77</v>
      </c>
      <c r="L1486" s="7">
        <v>5972.482</v>
      </c>
      <c r="M1486" s="7">
        <v>3392.8</v>
      </c>
      <c r="N1486" s="7">
        <v>3468.335</v>
      </c>
      <c r="O1486" s="7">
        <v>1281.9079999999999</v>
      </c>
      <c r="P1486" s="7">
        <v>5115.5</v>
      </c>
    </row>
    <row r="1487" spans="1:16" x14ac:dyDescent="0.25">
      <c r="A1487" t="s">
        <v>24</v>
      </c>
      <c r="B1487" t="str">
        <f>VLOOKUP(E1487,'Overview Cluster Days'!B:E,3)</f>
        <v>D</v>
      </c>
      <c r="C1487" t="str">
        <f>VLOOKUP($E1487,'Overview Cluster Days'!$B:$G,5)</f>
        <v>Winter</v>
      </c>
      <c r="D1487" t="str">
        <f>VLOOKUP($E1487,'Overview Cluster Days'!$B:$G,6)</f>
        <v>Weekend</v>
      </c>
      <c r="E1487">
        <v>20181202</v>
      </c>
      <c r="F1487">
        <v>22</v>
      </c>
      <c r="G1487" s="7">
        <v>928.4</v>
      </c>
      <c r="H1487" s="7">
        <v>2680.2</v>
      </c>
      <c r="I1487" s="7">
        <v>29465.05</v>
      </c>
      <c r="J1487" s="7">
        <v>18500.009999999998</v>
      </c>
      <c r="K1487" s="7">
        <v>11392.06</v>
      </c>
      <c r="L1487" s="7">
        <v>5697.2</v>
      </c>
      <c r="M1487" s="7">
        <v>3163.7</v>
      </c>
      <c r="N1487" s="7">
        <v>3047.951</v>
      </c>
      <c r="O1487" s="7">
        <v>1320</v>
      </c>
      <c r="P1487" s="7">
        <v>6032.31</v>
      </c>
    </row>
    <row r="1488" spans="1:16" x14ac:dyDescent="0.25">
      <c r="A1488" t="s">
        <v>24</v>
      </c>
      <c r="B1488" t="str">
        <f>VLOOKUP(E1488,'Overview Cluster Days'!B:E,3)</f>
        <v>D</v>
      </c>
      <c r="C1488" t="str">
        <f>VLOOKUP($E1488,'Overview Cluster Days'!$B:$G,5)</f>
        <v>Winter</v>
      </c>
      <c r="D1488" t="str">
        <f>VLOOKUP($E1488,'Overview Cluster Days'!$B:$G,6)</f>
        <v>Weekend</v>
      </c>
      <c r="E1488">
        <v>20181202</v>
      </c>
      <c r="F1488">
        <v>23</v>
      </c>
      <c r="G1488" s="7">
        <v>1076.3</v>
      </c>
      <c r="H1488" s="7">
        <v>2723.8</v>
      </c>
      <c r="I1488" s="7">
        <v>29378.23</v>
      </c>
      <c r="J1488" s="7">
        <v>18265.3</v>
      </c>
      <c r="K1488" s="7">
        <v>10984.75</v>
      </c>
      <c r="L1488" s="7">
        <v>5582.9</v>
      </c>
      <c r="M1488" s="7">
        <v>3427.2</v>
      </c>
      <c r="N1488" s="7">
        <v>3325.192</v>
      </c>
      <c r="O1488" s="7">
        <v>1292.8</v>
      </c>
      <c r="P1488" s="7">
        <v>6011.5550000000003</v>
      </c>
    </row>
    <row r="1489" spans="1:16" x14ac:dyDescent="0.25">
      <c r="A1489" t="s">
        <v>24</v>
      </c>
      <c r="B1489" t="str">
        <f>VLOOKUP(E1489,'Overview Cluster Days'!B:E,3)</f>
        <v>D</v>
      </c>
      <c r="C1489" t="str">
        <f>VLOOKUP($E1489,'Overview Cluster Days'!$B:$G,5)</f>
        <v>Winter</v>
      </c>
      <c r="D1489" t="str">
        <f>VLOOKUP($E1489,'Overview Cluster Days'!$B:$G,6)</f>
        <v>Weekend</v>
      </c>
      <c r="E1489">
        <v>20181202</v>
      </c>
      <c r="F1489">
        <v>24</v>
      </c>
      <c r="G1489" s="7">
        <v>1172.5</v>
      </c>
      <c r="H1489" s="7">
        <v>2916.308</v>
      </c>
      <c r="I1489" s="7">
        <v>29891.69</v>
      </c>
      <c r="J1489" s="7">
        <v>18087.3</v>
      </c>
      <c r="K1489" s="7">
        <v>11370.1</v>
      </c>
      <c r="L1489" s="7">
        <v>7532.4830000000002</v>
      </c>
      <c r="M1489" s="7">
        <v>3562.8</v>
      </c>
      <c r="N1489" s="7">
        <v>3503.4450000000002</v>
      </c>
      <c r="O1489" s="7">
        <v>1503</v>
      </c>
      <c r="P1489" s="7">
        <v>5462.8819999999996</v>
      </c>
    </row>
    <row r="1490" spans="1:16" x14ac:dyDescent="0.25">
      <c r="A1490" t="s">
        <v>24</v>
      </c>
      <c r="B1490" t="str">
        <f>VLOOKUP(E1490,'Overview Cluster Days'!B:E,3)</f>
        <v>B</v>
      </c>
      <c r="C1490" t="str">
        <f>VLOOKUP($E1490,'Overview Cluster Days'!$B:$G,5)</f>
        <v>Winter</v>
      </c>
      <c r="D1490" t="str">
        <f>VLOOKUP($E1490,'Overview Cluster Days'!$B:$G,6)</f>
        <v>Weekday</v>
      </c>
      <c r="E1490">
        <v>20181203</v>
      </c>
      <c r="F1490">
        <v>1</v>
      </c>
      <c r="G1490" s="7">
        <v>1267.2</v>
      </c>
      <c r="H1490" s="7">
        <v>2773.8</v>
      </c>
      <c r="I1490" s="7">
        <v>28120.05</v>
      </c>
      <c r="J1490" s="7">
        <v>17685.97</v>
      </c>
      <c r="K1490" s="7">
        <v>11863.4</v>
      </c>
      <c r="L1490" s="7">
        <v>7419.2160000000003</v>
      </c>
      <c r="M1490" s="7">
        <v>3483.076</v>
      </c>
      <c r="N1490" s="7">
        <v>3228.3</v>
      </c>
      <c r="O1490" s="7">
        <v>1191.125</v>
      </c>
      <c r="P1490" s="7">
        <v>4909.95</v>
      </c>
    </row>
    <row r="1491" spans="1:16" x14ac:dyDescent="0.25">
      <c r="A1491" t="s">
        <v>24</v>
      </c>
      <c r="B1491" t="str">
        <f>VLOOKUP(E1491,'Overview Cluster Days'!B:E,3)</f>
        <v>B</v>
      </c>
      <c r="C1491" t="str">
        <f>VLOOKUP($E1491,'Overview Cluster Days'!$B:$G,5)</f>
        <v>Winter</v>
      </c>
      <c r="D1491" t="str">
        <f>VLOOKUP($E1491,'Overview Cluster Days'!$B:$G,6)</f>
        <v>Weekday</v>
      </c>
      <c r="E1491">
        <v>20181203</v>
      </c>
      <c r="F1491">
        <v>2</v>
      </c>
      <c r="G1491" s="7">
        <v>1626</v>
      </c>
      <c r="H1491" s="7">
        <v>2712.6</v>
      </c>
      <c r="I1491" s="7">
        <v>27828.92</v>
      </c>
      <c r="J1491" s="7">
        <v>17608.14</v>
      </c>
      <c r="K1491" s="7">
        <v>12550.92</v>
      </c>
      <c r="L1491" s="7">
        <v>6934.4440000000004</v>
      </c>
      <c r="M1491" s="7">
        <v>3656.9</v>
      </c>
      <c r="N1491" s="7">
        <v>3427.2</v>
      </c>
      <c r="O1491" s="7">
        <v>1021.103</v>
      </c>
      <c r="P1491" s="7">
        <v>4946.174</v>
      </c>
    </row>
    <row r="1492" spans="1:16" x14ac:dyDescent="0.25">
      <c r="A1492" t="s">
        <v>24</v>
      </c>
      <c r="B1492" t="str">
        <f>VLOOKUP(E1492,'Overview Cluster Days'!B:E,3)</f>
        <v>B</v>
      </c>
      <c r="C1492" t="str">
        <f>VLOOKUP($E1492,'Overview Cluster Days'!$B:$G,5)</f>
        <v>Winter</v>
      </c>
      <c r="D1492" t="str">
        <f>VLOOKUP($E1492,'Overview Cluster Days'!$B:$G,6)</f>
        <v>Weekday</v>
      </c>
      <c r="E1492">
        <v>20181203</v>
      </c>
      <c r="F1492">
        <v>3</v>
      </c>
      <c r="G1492" s="7">
        <v>1735.2</v>
      </c>
      <c r="H1492" s="7">
        <v>3361.1</v>
      </c>
      <c r="I1492" s="7">
        <v>27860.75</v>
      </c>
      <c r="J1492" s="7">
        <v>17848.099999999999</v>
      </c>
      <c r="K1492" s="7">
        <v>12923</v>
      </c>
      <c r="L1492" s="7">
        <v>6401.0060000000003</v>
      </c>
      <c r="M1492" s="7">
        <v>3853.8</v>
      </c>
      <c r="N1492" s="7">
        <v>3662.8</v>
      </c>
      <c r="O1492" s="7">
        <v>1338.1</v>
      </c>
      <c r="P1492" s="7">
        <v>5344.2889999999998</v>
      </c>
    </row>
    <row r="1493" spans="1:16" x14ac:dyDescent="0.25">
      <c r="A1493" t="s">
        <v>24</v>
      </c>
      <c r="B1493" t="str">
        <f>VLOOKUP(E1493,'Overview Cluster Days'!B:E,3)</f>
        <v>B</v>
      </c>
      <c r="C1493" t="str">
        <f>VLOOKUP($E1493,'Overview Cluster Days'!$B:$G,5)</f>
        <v>Winter</v>
      </c>
      <c r="D1493" t="str">
        <f>VLOOKUP($E1493,'Overview Cluster Days'!$B:$G,6)</f>
        <v>Weekday</v>
      </c>
      <c r="E1493">
        <v>20181203</v>
      </c>
      <c r="F1493">
        <v>4</v>
      </c>
      <c r="G1493" s="7">
        <v>1783.5</v>
      </c>
      <c r="H1493" s="7">
        <v>3420.6</v>
      </c>
      <c r="I1493" s="7">
        <v>27606.15</v>
      </c>
      <c r="J1493" s="7">
        <v>18346.189999999999</v>
      </c>
      <c r="K1493" s="7">
        <v>13360.02</v>
      </c>
      <c r="L1493" s="7">
        <v>5352.0720000000001</v>
      </c>
      <c r="M1493" s="7">
        <v>3929.3</v>
      </c>
      <c r="N1493" s="7">
        <v>3882.7</v>
      </c>
      <c r="O1493" s="7">
        <v>1652.14</v>
      </c>
      <c r="P1493" s="7">
        <v>5833.0159999999996</v>
      </c>
    </row>
    <row r="1494" spans="1:16" x14ac:dyDescent="0.25">
      <c r="A1494" t="s">
        <v>24</v>
      </c>
      <c r="B1494" t="str">
        <f>VLOOKUP(E1494,'Overview Cluster Days'!B:E,3)</f>
        <v>B</v>
      </c>
      <c r="C1494" t="str">
        <f>VLOOKUP($E1494,'Overview Cluster Days'!$B:$G,5)</f>
        <v>Winter</v>
      </c>
      <c r="D1494" t="str">
        <f>VLOOKUP($E1494,'Overview Cluster Days'!$B:$G,6)</f>
        <v>Weekday</v>
      </c>
      <c r="E1494">
        <v>20181203</v>
      </c>
      <c r="F1494">
        <v>5</v>
      </c>
      <c r="G1494" s="7">
        <v>1732.4</v>
      </c>
      <c r="H1494" s="7">
        <v>3184.1</v>
      </c>
      <c r="I1494" s="7">
        <v>27283.919999999998</v>
      </c>
      <c r="J1494" s="7">
        <v>18953.21</v>
      </c>
      <c r="K1494" s="7">
        <v>13531.33</v>
      </c>
      <c r="L1494" s="7">
        <v>4421.6000000000004</v>
      </c>
      <c r="M1494" s="7">
        <v>3713.6</v>
      </c>
      <c r="N1494" s="7">
        <v>3985.6669999999999</v>
      </c>
      <c r="O1494" s="7">
        <v>1582.9</v>
      </c>
      <c r="P1494" s="7">
        <v>5676.973</v>
      </c>
    </row>
    <row r="1495" spans="1:16" x14ac:dyDescent="0.25">
      <c r="A1495" t="s">
        <v>24</v>
      </c>
      <c r="B1495" t="str">
        <f>VLOOKUP(E1495,'Overview Cluster Days'!B:E,3)</f>
        <v>B</v>
      </c>
      <c r="C1495" t="str">
        <f>VLOOKUP($E1495,'Overview Cluster Days'!$B:$G,5)</f>
        <v>Winter</v>
      </c>
      <c r="D1495" t="str">
        <f>VLOOKUP($E1495,'Overview Cluster Days'!$B:$G,6)</f>
        <v>Weekday</v>
      </c>
      <c r="E1495">
        <v>20181203</v>
      </c>
      <c r="F1495">
        <v>6</v>
      </c>
      <c r="G1495" s="7">
        <v>1476.2</v>
      </c>
      <c r="H1495" s="7">
        <v>3001.1</v>
      </c>
      <c r="I1495" s="7">
        <v>27648.71</v>
      </c>
      <c r="J1495" s="7">
        <v>17940.599999999999</v>
      </c>
      <c r="K1495" s="7">
        <v>12272.31</v>
      </c>
      <c r="L1495" s="7">
        <v>4986.3519999999999</v>
      </c>
      <c r="M1495" s="7">
        <v>3691.4</v>
      </c>
      <c r="N1495" s="7">
        <v>3736</v>
      </c>
      <c r="O1495" s="7">
        <v>1291.646</v>
      </c>
      <c r="P1495" s="7">
        <v>5362.6149999999998</v>
      </c>
    </row>
    <row r="1496" spans="1:16" x14ac:dyDescent="0.25">
      <c r="A1496" t="s">
        <v>24</v>
      </c>
      <c r="B1496" t="str">
        <f>VLOOKUP(E1496,'Overview Cluster Days'!B:E,3)</f>
        <v>B</v>
      </c>
      <c r="C1496" t="str">
        <f>VLOOKUP($E1496,'Overview Cluster Days'!$B:$G,5)</f>
        <v>Winter</v>
      </c>
      <c r="D1496" t="str">
        <f>VLOOKUP($E1496,'Overview Cluster Days'!$B:$G,6)</f>
        <v>Weekday</v>
      </c>
      <c r="E1496">
        <v>20181203</v>
      </c>
      <c r="F1496">
        <v>7</v>
      </c>
      <c r="G1496" s="7">
        <v>860.6</v>
      </c>
      <c r="H1496" s="7">
        <v>3481.9960000000001</v>
      </c>
      <c r="I1496" s="7">
        <v>27265.71</v>
      </c>
      <c r="J1496" s="7">
        <v>18163.97</v>
      </c>
      <c r="K1496" s="7">
        <v>12194.59</v>
      </c>
      <c r="L1496" s="7">
        <v>6332.924</v>
      </c>
      <c r="M1496" s="7">
        <v>4246.8999999999996</v>
      </c>
      <c r="N1496" s="7">
        <v>3522.9</v>
      </c>
      <c r="O1496" s="7">
        <v>967.36659999999995</v>
      </c>
      <c r="P1496" s="7">
        <v>5554.6629999999996</v>
      </c>
    </row>
    <row r="1497" spans="1:16" x14ac:dyDescent="0.25">
      <c r="A1497" t="s">
        <v>24</v>
      </c>
      <c r="B1497" t="str">
        <f>VLOOKUP(E1497,'Overview Cluster Days'!B:E,3)</f>
        <v>B</v>
      </c>
      <c r="C1497" t="str">
        <f>VLOOKUP($E1497,'Overview Cluster Days'!$B:$G,5)</f>
        <v>Winter</v>
      </c>
      <c r="D1497" t="str">
        <f>VLOOKUP($E1497,'Overview Cluster Days'!$B:$G,6)</f>
        <v>Weekday</v>
      </c>
      <c r="E1497">
        <v>20181203</v>
      </c>
      <c r="F1497">
        <v>8</v>
      </c>
      <c r="G1497" s="7">
        <v>839.4</v>
      </c>
      <c r="H1497" s="7">
        <v>3560.5</v>
      </c>
      <c r="I1497" s="7">
        <v>25535.64</v>
      </c>
      <c r="J1497" s="7">
        <v>19422</v>
      </c>
      <c r="K1497" s="7">
        <v>12774.2</v>
      </c>
      <c r="L1497" s="7">
        <v>6991.1049999999996</v>
      </c>
      <c r="M1497" s="7">
        <v>3789.2159999999999</v>
      </c>
      <c r="N1497" s="7">
        <v>3105.5</v>
      </c>
      <c r="O1497" s="7">
        <v>1224.5</v>
      </c>
      <c r="P1497" s="7">
        <v>5136.3230000000003</v>
      </c>
    </row>
    <row r="1498" spans="1:16" x14ac:dyDescent="0.25">
      <c r="A1498" t="s">
        <v>24</v>
      </c>
      <c r="B1498" t="str">
        <f>VLOOKUP(E1498,'Overview Cluster Days'!B:E,3)</f>
        <v>B</v>
      </c>
      <c r="C1498" t="str">
        <f>VLOOKUP($E1498,'Overview Cluster Days'!$B:$G,5)</f>
        <v>Winter</v>
      </c>
      <c r="D1498" t="str">
        <f>VLOOKUP($E1498,'Overview Cluster Days'!$B:$G,6)</f>
        <v>Weekday</v>
      </c>
      <c r="E1498">
        <v>20181203</v>
      </c>
      <c r="F1498">
        <v>9</v>
      </c>
      <c r="G1498" s="7">
        <v>919.5</v>
      </c>
      <c r="H1498" s="7">
        <v>3520</v>
      </c>
      <c r="I1498" s="7">
        <v>24657.91</v>
      </c>
      <c r="J1498" s="7">
        <v>19542.13</v>
      </c>
      <c r="K1498" s="7">
        <v>13918.73</v>
      </c>
      <c r="L1498" s="7">
        <v>7438</v>
      </c>
      <c r="M1498" s="7">
        <v>4189.7</v>
      </c>
      <c r="N1498" s="7">
        <v>4076.1</v>
      </c>
      <c r="O1498" s="7">
        <v>1359.9</v>
      </c>
      <c r="P1498" s="7">
        <v>5321.8360000000002</v>
      </c>
    </row>
    <row r="1499" spans="1:16" x14ac:dyDescent="0.25">
      <c r="A1499" t="s">
        <v>24</v>
      </c>
      <c r="B1499" t="str">
        <f>VLOOKUP(E1499,'Overview Cluster Days'!B:E,3)</f>
        <v>B</v>
      </c>
      <c r="C1499" t="str">
        <f>VLOOKUP($E1499,'Overview Cluster Days'!$B:$G,5)</f>
        <v>Winter</v>
      </c>
      <c r="D1499" t="str">
        <f>VLOOKUP($E1499,'Overview Cluster Days'!$B:$G,6)</f>
        <v>Weekday</v>
      </c>
      <c r="E1499">
        <v>20181203</v>
      </c>
      <c r="F1499">
        <v>10</v>
      </c>
      <c r="G1499" s="7">
        <v>984.1</v>
      </c>
      <c r="H1499" s="7">
        <v>3454.8</v>
      </c>
      <c r="I1499" s="7">
        <v>25786.5</v>
      </c>
      <c r="J1499" s="7">
        <v>20021.95</v>
      </c>
      <c r="K1499" s="7">
        <v>14623.7</v>
      </c>
      <c r="L1499" s="7">
        <v>7637.2</v>
      </c>
      <c r="M1499" s="7">
        <v>4008.1</v>
      </c>
      <c r="N1499" s="7">
        <v>4152.6000000000004</v>
      </c>
      <c r="O1499" s="7">
        <v>1271.5</v>
      </c>
      <c r="P1499" s="7">
        <v>5229.6080000000002</v>
      </c>
    </row>
    <row r="1500" spans="1:16" x14ac:dyDescent="0.25">
      <c r="A1500" t="s">
        <v>24</v>
      </c>
      <c r="B1500" t="str">
        <f>VLOOKUP(E1500,'Overview Cluster Days'!B:E,3)</f>
        <v>B</v>
      </c>
      <c r="C1500" t="str">
        <f>VLOOKUP($E1500,'Overview Cluster Days'!$B:$G,5)</f>
        <v>Winter</v>
      </c>
      <c r="D1500" t="str">
        <f>VLOOKUP($E1500,'Overview Cluster Days'!$B:$G,6)</f>
        <v>Weekday</v>
      </c>
      <c r="E1500">
        <v>20181203</v>
      </c>
      <c r="F1500">
        <v>11</v>
      </c>
      <c r="G1500" s="7">
        <v>1156.2</v>
      </c>
      <c r="H1500" s="7">
        <v>3612.3710000000001</v>
      </c>
      <c r="I1500" s="7">
        <v>26494.799999999999</v>
      </c>
      <c r="J1500" s="7">
        <v>20344.02</v>
      </c>
      <c r="K1500" s="7">
        <v>15604.25</v>
      </c>
      <c r="L1500" s="7">
        <v>7662.5</v>
      </c>
      <c r="M1500" s="7">
        <v>4121.3999999999996</v>
      </c>
      <c r="N1500" s="7">
        <v>4059.2350000000001</v>
      </c>
      <c r="O1500" s="7">
        <v>956.8</v>
      </c>
      <c r="P1500" s="7">
        <v>4973.0889999999999</v>
      </c>
    </row>
    <row r="1501" spans="1:16" x14ac:dyDescent="0.25">
      <c r="A1501" t="s">
        <v>24</v>
      </c>
      <c r="B1501" t="str">
        <f>VLOOKUP(E1501,'Overview Cluster Days'!B:E,3)</f>
        <v>B</v>
      </c>
      <c r="C1501" t="str">
        <f>VLOOKUP($E1501,'Overview Cluster Days'!$B:$G,5)</f>
        <v>Winter</v>
      </c>
      <c r="D1501" t="str">
        <f>VLOOKUP($E1501,'Overview Cluster Days'!$B:$G,6)</f>
        <v>Weekday</v>
      </c>
      <c r="E1501">
        <v>20181203</v>
      </c>
      <c r="F1501">
        <v>12</v>
      </c>
      <c r="G1501" s="7">
        <v>1100.7</v>
      </c>
      <c r="H1501" s="7">
        <v>3652.9</v>
      </c>
      <c r="I1501" s="7">
        <v>27099.86</v>
      </c>
      <c r="J1501" s="7">
        <v>20321.400000000001</v>
      </c>
      <c r="K1501" s="7">
        <v>16365.7</v>
      </c>
      <c r="L1501" s="7">
        <v>8489.241</v>
      </c>
      <c r="M1501" s="7">
        <v>4169.1000000000004</v>
      </c>
      <c r="N1501" s="7">
        <v>3862</v>
      </c>
      <c r="O1501" s="7">
        <v>959.5</v>
      </c>
      <c r="P1501" s="7">
        <v>4972.8969999999999</v>
      </c>
    </row>
    <row r="1502" spans="1:16" x14ac:dyDescent="0.25">
      <c r="A1502" t="s">
        <v>24</v>
      </c>
      <c r="B1502" t="str">
        <f>VLOOKUP(E1502,'Overview Cluster Days'!B:E,3)</f>
        <v>B</v>
      </c>
      <c r="C1502" t="str">
        <f>VLOOKUP($E1502,'Overview Cluster Days'!$B:$G,5)</f>
        <v>Winter</v>
      </c>
      <c r="D1502" t="str">
        <f>VLOOKUP($E1502,'Overview Cluster Days'!$B:$G,6)</f>
        <v>Weekday</v>
      </c>
      <c r="E1502">
        <v>20181203</v>
      </c>
      <c r="F1502">
        <v>13</v>
      </c>
      <c r="G1502" s="7">
        <v>908.2</v>
      </c>
      <c r="H1502" s="7">
        <v>3366.8</v>
      </c>
      <c r="I1502" s="7">
        <v>27494.03</v>
      </c>
      <c r="J1502" s="7">
        <v>19892.8</v>
      </c>
      <c r="K1502" s="7">
        <v>16755.599999999999</v>
      </c>
      <c r="L1502" s="7">
        <v>9245.5390000000007</v>
      </c>
      <c r="M1502" s="7">
        <v>4103.8</v>
      </c>
      <c r="N1502" s="7">
        <v>3794.4</v>
      </c>
      <c r="O1502" s="7">
        <v>871.88430000000005</v>
      </c>
      <c r="P1502" s="7">
        <v>5524.0630000000001</v>
      </c>
    </row>
    <row r="1503" spans="1:16" x14ac:dyDescent="0.25">
      <c r="A1503" t="s">
        <v>24</v>
      </c>
      <c r="B1503" t="str">
        <f>VLOOKUP(E1503,'Overview Cluster Days'!B:E,3)</f>
        <v>B</v>
      </c>
      <c r="C1503" t="str">
        <f>VLOOKUP($E1503,'Overview Cluster Days'!$B:$G,5)</f>
        <v>Winter</v>
      </c>
      <c r="D1503" t="str">
        <f>VLOOKUP($E1503,'Overview Cluster Days'!$B:$G,6)</f>
        <v>Weekday</v>
      </c>
      <c r="E1503">
        <v>20181203</v>
      </c>
      <c r="F1503">
        <v>14</v>
      </c>
      <c r="G1503" s="7">
        <v>876.9</v>
      </c>
      <c r="H1503" s="7">
        <v>3484.875</v>
      </c>
      <c r="I1503" s="7">
        <v>27218.04</v>
      </c>
      <c r="J1503" s="7">
        <v>20355.560000000001</v>
      </c>
      <c r="K1503" s="7">
        <v>16955.400000000001</v>
      </c>
      <c r="L1503" s="7">
        <v>8758.6749999999993</v>
      </c>
      <c r="M1503" s="7">
        <v>3922.8</v>
      </c>
      <c r="N1503" s="7">
        <v>3905.1</v>
      </c>
      <c r="O1503" s="7">
        <v>923.5</v>
      </c>
      <c r="P1503" s="7">
        <v>5457.3720000000003</v>
      </c>
    </row>
    <row r="1504" spans="1:16" x14ac:dyDescent="0.25">
      <c r="A1504" t="s">
        <v>24</v>
      </c>
      <c r="B1504" t="str">
        <f>VLOOKUP(E1504,'Overview Cluster Days'!B:E,3)</f>
        <v>B</v>
      </c>
      <c r="C1504" t="str">
        <f>VLOOKUP($E1504,'Overview Cluster Days'!$B:$G,5)</f>
        <v>Winter</v>
      </c>
      <c r="D1504" t="str">
        <f>VLOOKUP($E1504,'Overview Cluster Days'!$B:$G,6)</f>
        <v>Weekday</v>
      </c>
      <c r="E1504">
        <v>20181203</v>
      </c>
      <c r="F1504">
        <v>15</v>
      </c>
      <c r="G1504" s="7">
        <v>844.7</v>
      </c>
      <c r="H1504" s="7">
        <v>3706.1</v>
      </c>
      <c r="I1504" s="7">
        <v>26168.48</v>
      </c>
      <c r="J1504" s="7">
        <v>20701.080000000002</v>
      </c>
      <c r="K1504" s="7">
        <v>16769.599999999999</v>
      </c>
      <c r="L1504" s="7">
        <v>7395.4</v>
      </c>
      <c r="M1504" s="7">
        <v>3592</v>
      </c>
      <c r="N1504" s="7">
        <v>3952.221</v>
      </c>
      <c r="O1504" s="7">
        <v>1248.7280000000001</v>
      </c>
      <c r="P1504" s="7">
        <v>5239.6170000000002</v>
      </c>
    </row>
    <row r="1505" spans="1:16" x14ac:dyDescent="0.25">
      <c r="A1505" t="s">
        <v>24</v>
      </c>
      <c r="B1505" t="str">
        <f>VLOOKUP(E1505,'Overview Cluster Days'!B:E,3)</f>
        <v>B</v>
      </c>
      <c r="C1505" t="str">
        <f>VLOOKUP($E1505,'Overview Cluster Days'!$B:$G,5)</f>
        <v>Winter</v>
      </c>
      <c r="D1505" t="str">
        <f>VLOOKUP($E1505,'Overview Cluster Days'!$B:$G,6)</f>
        <v>Weekday</v>
      </c>
      <c r="E1505">
        <v>20181203</v>
      </c>
      <c r="F1505">
        <v>16</v>
      </c>
      <c r="G1505" s="7">
        <v>761.4</v>
      </c>
      <c r="H1505" s="7">
        <v>3591.4029999999998</v>
      </c>
      <c r="I1505" s="7">
        <v>25351.71</v>
      </c>
      <c r="J1505" s="7">
        <v>21359.79</v>
      </c>
      <c r="K1505" s="7">
        <v>17559.54</v>
      </c>
      <c r="L1505" s="7">
        <v>7107.5</v>
      </c>
      <c r="M1505" s="7">
        <v>3226.1</v>
      </c>
      <c r="N1505" s="7">
        <v>3941</v>
      </c>
      <c r="O1505" s="7">
        <v>1498.386</v>
      </c>
      <c r="P1505" s="7">
        <v>5442.1419999999998</v>
      </c>
    </row>
    <row r="1506" spans="1:16" x14ac:dyDescent="0.25">
      <c r="A1506" t="s">
        <v>24</v>
      </c>
      <c r="B1506" t="str">
        <f>VLOOKUP(E1506,'Overview Cluster Days'!B:E,3)</f>
        <v>B</v>
      </c>
      <c r="C1506" t="str">
        <f>VLOOKUP($E1506,'Overview Cluster Days'!$B:$G,5)</f>
        <v>Winter</v>
      </c>
      <c r="D1506" t="str">
        <f>VLOOKUP($E1506,'Overview Cluster Days'!$B:$G,6)</f>
        <v>Weekday</v>
      </c>
      <c r="E1506">
        <v>20181203</v>
      </c>
      <c r="F1506">
        <v>17</v>
      </c>
      <c r="G1506" s="7">
        <v>861</v>
      </c>
      <c r="H1506" s="7">
        <v>3493.8</v>
      </c>
      <c r="I1506" s="7">
        <v>25182.74</v>
      </c>
      <c r="J1506" s="7">
        <v>21439.8</v>
      </c>
      <c r="K1506" s="7">
        <v>18184.86</v>
      </c>
      <c r="L1506" s="7">
        <v>7216.1009999999997</v>
      </c>
      <c r="M1506" s="7">
        <v>2922.3</v>
      </c>
      <c r="N1506" s="7">
        <v>4345</v>
      </c>
      <c r="O1506" s="7">
        <v>1347.327</v>
      </c>
      <c r="P1506" s="7">
        <v>5284.018</v>
      </c>
    </row>
    <row r="1507" spans="1:16" x14ac:dyDescent="0.25">
      <c r="A1507" t="s">
        <v>24</v>
      </c>
      <c r="B1507" t="str">
        <f>VLOOKUP(E1507,'Overview Cluster Days'!B:E,3)</f>
        <v>B</v>
      </c>
      <c r="C1507" t="str">
        <f>VLOOKUP($E1507,'Overview Cluster Days'!$B:$G,5)</f>
        <v>Winter</v>
      </c>
      <c r="D1507" t="str">
        <f>VLOOKUP($E1507,'Overview Cluster Days'!$B:$G,6)</f>
        <v>Weekday</v>
      </c>
      <c r="E1507">
        <v>20181203</v>
      </c>
      <c r="F1507">
        <v>18</v>
      </c>
      <c r="G1507" s="7">
        <v>1172.0999999999999</v>
      </c>
      <c r="H1507" s="7">
        <v>3481.7</v>
      </c>
      <c r="I1507" s="7">
        <v>25234.720000000001</v>
      </c>
      <c r="J1507" s="7">
        <v>21593.53</v>
      </c>
      <c r="K1507" s="7">
        <v>16358.06</v>
      </c>
      <c r="L1507" s="7">
        <v>7470</v>
      </c>
      <c r="M1507" s="7">
        <v>3032.4</v>
      </c>
      <c r="N1507" s="7">
        <v>4408.7</v>
      </c>
      <c r="O1507" s="7">
        <v>1113.3920000000001</v>
      </c>
      <c r="P1507" s="7">
        <v>5054.5990000000002</v>
      </c>
    </row>
    <row r="1508" spans="1:16" x14ac:dyDescent="0.25">
      <c r="A1508" t="s">
        <v>24</v>
      </c>
      <c r="B1508" t="str">
        <f>VLOOKUP(E1508,'Overview Cluster Days'!B:E,3)</f>
        <v>B</v>
      </c>
      <c r="C1508" t="str">
        <f>VLOOKUP($E1508,'Overview Cluster Days'!$B:$G,5)</f>
        <v>Winter</v>
      </c>
      <c r="D1508" t="str">
        <f>VLOOKUP($E1508,'Overview Cluster Days'!$B:$G,6)</f>
        <v>Weekday</v>
      </c>
      <c r="E1508">
        <v>20181203</v>
      </c>
      <c r="F1508">
        <v>19</v>
      </c>
      <c r="G1508" s="7">
        <v>1224.0999999999999</v>
      </c>
      <c r="H1508" s="7">
        <v>3450.5</v>
      </c>
      <c r="I1508" s="7">
        <v>25302.28</v>
      </c>
      <c r="J1508" s="7">
        <v>20759.2</v>
      </c>
      <c r="K1508" s="7">
        <v>14493</v>
      </c>
      <c r="L1508" s="7">
        <v>7820.39</v>
      </c>
      <c r="M1508" s="7">
        <v>3273.8910000000001</v>
      </c>
      <c r="N1508" s="7">
        <v>4152</v>
      </c>
      <c r="O1508" s="7">
        <v>1255.9000000000001</v>
      </c>
      <c r="P1508" s="7">
        <v>5236.4459999999999</v>
      </c>
    </row>
    <row r="1509" spans="1:16" x14ac:dyDescent="0.25">
      <c r="A1509" t="s">
        <v>24</v>
      </c>
      <c r="B1509" t="str">
        <f>VLOOKUP(E1509,'Overview Cluster Days'!B:E,3)</f>
        <v>B</v>
      </c>
      <c r="C1509" t="str">
        <f>VLOOKUP($E1509,'Overview Cluster Days'!$B:$G,5)</f>
        <v>Winter</v>
      </c>
      <c r="D1509" t="str">
        <f>VLOOKUP($E1509,'Overview Cluster Days'!$B:$G,6)</f>
        <v>Weekday</v>
      </c>
      <c r="E1509">
        <v>20181203</v>
      </c>
      <c r="F1509">
        <v>20</v>
      </c>
      <c r="G1509" s="7">
        <v>1071.8</v>
      </c>
      <c r="H1509" s="7">
        <v>3259</v>
      </c>
      <c r="I1509" s="7">
        <v>24839.66</v>
      </c>
      <c r="J1509" s="7">
        <v>19844.099999999999</v>
      </c>
      <c r="K1509" s="7">
        <v>14678.12</v>
      </c>
      <c r="L1509" s="7">
        <v>7059.5</v>
      </c>
      <c r="M1509" s="7">
        <v>3324.2910000000002</v>
      </c>
      <c r="N1509" s="7">
        <v>3778.1</v>
      </c>
      <c r="O1509" s="7">
        <v>1436.8910000000001</v>
      </c>
      <c r="P1509" s="7">
        <v>5440.826</v>
      </c>
    </row>
    <row r="1510" spans="1:16" x14ac:dyDescent="0.25">
      <c r="A1510" t="s">
        <v>24</v>
      </c>
      <c r="B1510" t="str">
        <f>VLOOKUP(E1510,'Overview Cluster Days'!B:E,3)</f>
        <v>B</v>
      </c>
      <c r="C1510" t="str">
        <f>VLOOKUP($E1510,'Overview Cluster Days'!$B:$G,5)</f>
        <v>Winter</v>
      </c>
      <c r="D1510" t="str">
        <f>VLOOKUP($E1510,'Overview Cluster Days'!$B:$G,6)</f>
        <v>Weekday</v>
      </c>
      <c r="E1510">
        <v>20181203</v>
      </c>
      <c r="F1510">
        <v>21</v>
      </c>
      <c r="G1510" s="7">
        <v>848.6</v>
      </c>
      <c r="H1510" s="7">
        <v>3393</v>
      </c>
      <c r="I1510" s="7">
        <v>24494.44</v>
      </c>
      <c r="J1510" s="7">
        <v>19303.509999999998</v>
      </c>
      <c r="K1510" s="7">
        <v>13994.44</v>
      </c>
      <c r="L1510" s="7">
        <v>5981.8360000000002</v>
      </c>
      <c r="M1510" s="7">
        <v>3305.9609999999998</v>
      </c>
      <c r="N1510" s="7">
        <v>3395.6</v>
      </c>
      <c r="O1510" s="7">
        <v>906.6</v>
      </c>
      <c r="P1510" s="7">
        <v>4902.7920000000004</v>
      </c>
    </row>
    <row r="1511" spans="1:16" x14ac:dyDescent="0.25">
      <c r="A1511" t="s">
        <v>24</v>
      </c>
      <c r="B1511" t="str">
        <f>VLOOKUP(E1511,'Overview Cluster Days'!B:E,3)</f>
        <v>B</v>
      </c>
      <c r="C1511" t="str">
        <f>VLOOKUP($E1511,'Overview Cluster Days'!$B:$G,5)</f>
        <v>Winter</v>
      </c>
      <c r="D1511" t="str">
        <f>VLOOKUP($E1511,'Overview Cluster Days'!$B:$G,6)</f>
        <v>Weekday</v>
      </c>
      <c r="E1511">
        <v>20181203</v>
      </c>
      <c r="F1511">
        <v>22</v>
      </c>
      <c r="G1511" s="7">
        <v>987.8</v>
      </c>
      <c r="H1511" s="7">
        <v>3387.8</v>
      </c>
      <c r="I1511" s="7">
        <v>23905.79</v>
      </c>
      <c r="J1511" s="7">
        <v>17802.150000000001</v>
      </c>
      <c r="K1511" s="7">
        <v>12607.14</v>
      </c>
      <c r="L1511" s="7">
        <v>5405.8</v>
      </c>
      <c r="M1511" s="7">
        <v>2932.7</v>
      </c>
      <c r="N1511" s="7">
        <v>3094.8</v>
      </c>
      <c r="O1511" s="7">
        <v>1146.8399999999999</v>
      </c>
      <c r="P1511" s="7">
        <v>5028.5519999999997</v>
      </c>
    </row>
    <row r="1512" spans="1:16" x14ac:dyDescent="0.25">
      <c r="A1512" t="s">
        <v>24</v>
      </c>
      <c r="B1512" t="str">
        <f>VLOOKUP(E1512,'Overview Cluster Days'!B:E,3)</f>
        <v>B</v>
      </c>
      <c r="C1512" t="str">
        <f>VLOOKUP($E1512,'Overview Cluster Days'!$B:$G,5)</f>
        <v>Winter</v>
      </c>
      <c r="D1512" t="str">
        <f>VLOOKUP($E1512,'Overview Cluster Days'!$B:$G,6)</f>
        <v>Weekday</v>
      </c>
      <c r="E1512">
        <v>20181203</v>
      </c>
      <c r="F1512">
        <v>23</v>
      </c>
      <c r="G1512" s="7">
        <v>981.2</v>
      </c>
      <c r="H1512" s="7">
        <v>3673.6149999999998</v>
      </c>
      <c r="I1512" s="7">
        <v>25563.200000000001</v>
      </c>
      <c r="J1512" s="7">
        <v>16995.95</v>
      </c>
      <c r="K1512" s="7">
        <v>10971.65</v>
      </c>
      <c r="L1512" s="7">
        <v>5128.3</v>
      </c>
      <c r="M1512" s="7">
        <v>3005.627</v>
      </c>
      <c r="N1512" s="7">
        <v>2606.4</v>
      </c>
      <c r="O1512" s="7">
        <v>1384.7570000000001</v>
      </c>
      <c r="P1512" s="7">
        <v>5275.3630000000003</v>
      </c>
    </row>
    <row r="1513" spans="1:16" x14ac:dyDescent="0.25">
      <c r="A1513" t="s">
        <v>24</v>
      </c>
      <c r="B1513" t="str">
        <f>VLOOKUP(E1513,'Overview Cluster Days'!B:E,3)</f>
        <v>B</v>
      </c>
      <c r="C1513" t="str">
        <f>VLOOKUP($E1513,'Overview Cluster Days'!$B:$G,5)</f>
        <v>Winter</v>
      </c>
      <c r="D1513" t="str">
        <f>VLOOKUP($E1513,'Overview Cluster Days'!$B:$G,6)</f>
        <v>Weekday</v>
      </c>
      <c r="E1513">
        <v>20181203</v>
      </c>
      <c r="F1513">
        <v>24</v>
      </c>
      <c r="G1513" s="7">
        <v>1037.8</v>
      </c>
      <c r="H1513" s="7">
        <v>3253.502</v>
      </c>
      <c r="I1513" s="7">
        <v>26367</v>
      </c>
      <c r="J1513" s="7">
        <v>16486.09</v>
      </c>
      <c r="K1513" s="7">
        <v>10820.9</v>
      </c>
      <c r="L1513" s="7">
        <v>6408.7690000000002</v>
      </c>
      <c r="M1513" s="7">
        <v>3506.1</v>
      </c>
      <c r="N1513" s="7">
        <v>2855.94</v>
      </c>
      <c r="O1513" s="7">
        <v>1550.846</v>
      </c>
      <c r="P1513" s="7">
        <v>5219.5389999999998</v>
      </c>
    </row>
    <row r="1514" spans="1:16" x14ac:dyDescent="0.25">
      <c r="A1514" t="s">
        <v>24</v>
      </c>
      <c r="B1514" t="str">
        <f>VLOOKUP(E1514,'Overview Cluster Days'!B:E,3)</f>
        <v>B</v>
      </c>
      <c r="C1514" t="str">
        <f>VLOOKUP($E1514,'Overview Cluster Days'!$B:$G,5)</f>
        <v>Winter</v>
      </c>
      <c r="D1514" t="str">
        <f>VLOOKUP($E1514,'Overview Cluster Days'!$B:$G,6)</f>
        <v>Weekday</v>
      </c>
      <c r="E1514">
        <v>20181204</v>
      </c>
      <c r="F1514">
        <v>1</v>
      </c>
      <c r="G1514" s="7">
        <v>1054.2</v>
      </c>
      <c r="H1514" s="7">
        <v>3497.3470000000002</v>
      </c>
      <c r="I1514" s="7">
        <v>24207.4</v>
      </c>
      <c r="J1514" s="7">
        <v>16648.16</v>
      </c>
      <c r="K1514" s="7">
        <v>11017.93</v>
      </c>
      <c r="L1514" s="7">
        <v>4799.8</v>
      </c>
      <c r="M1514" s="7">
        <v>3111.3</v>
      </c>
      <c r="N1514" s="7">
        <v>3060.8</v>
      </c>
      <c r="O1514" s="7">
        <v>1727.79</v>
      </c>
      <c r="P1514" s="7">
        <v>4973.7139999999999</v>
      </c>
    </row>
    <row r="1515" spans="1:16" x14ac:dyDescent="0.25">
      <c r="A1515" t="s">
        <v>24</v>
      </c>
      <c r="B1515" t="str">
        <f>VLOOKUP(E1515,'Overview Cluster Days'!B:E,3)</f>
        <v>B</v>
      </c>
      <c r="C1515" t="str">
        <f>VLOOKUP($E1515,'Overview Cluster Days'!$B:$G,5)</f>
        <v>Winter</v>
      </c>
      <c r="D1515" t="str">
        <f>VLOOKUP($E1515,'Overview Cluster Days'!$B:$G,6)</f>
        <v>Weekday</v>
      </c>
      <c r="E1515">
        <v>20181204</v>
      </c>
      <c r="F1515">
        <v>2</v>
      </c>
      <c r="G1515" s="7">
        <v>1186.0999999999999</v>
      </c>
      <c r="H1515" s="7">
        <v>3808.1</v>
      </c>
      <c r="I1515" s="7">
        <v>24695.16</v>
      </c>
      <c r="J1515" s="7">
        <v>16166.63</v>
      </c>
      <c r="K1515" s="7">
        <v>11639.03</v>
      </c>
      <c r="L1515" s="7">
        <v>4861.3999999999996</v>
      </c>
      <c r="M1515" s="7">
        <v>3247.4</v>
      </c>
      <c r="N1515" s="7">
        <v>3489.3</v>
      </c>
      <c r="O1515" s="7">
        <v>1306.6590000000001</v>
      </c>
      <c r="P1515" s="7">
        <v>5127.5360000000001</v>
      </c>
    </row>
    <row r="1516" spans="1:16" x14ac:dyDescent="0.25">
      <c r="A1516" t="s">
        <v>24</v>
      </c>
      <c r="B1516" t="str">
        <f>VLOOKUP(E1516,'Overview Cluster Days'!B:E,3)</f>
        <v>B</v>
      </c>
      <c r="C1516" t="str">
        <f>VLOOKUP($E1516,'Overview Cluster Days'!$B:$G,5)</f>
        <v>Winter</v>
      </c>
      <c r="D1516" t="str">
        <f>VLOOKUP($E1516,'Overview Cluster Days'!$B:$G,6)</f>
        <v>Weekday</v>
      </c>
      <c r="E1516">
        <v>20181204</v>
      </c>
      <c r="F1516">
        <v>3</v>
      </c>
      <c r="G1516" s="7">
        <v>1256.2</v>
      </c>
      <c r="H1516" s="7">
        <v>4286.8</v>
      </c>
      <c r="I1516" s="7">
        <v>25385.03</v>
      </c>
      <c r="J1516" s="7">
        <v>16670.830000000002</v>
      </c>
      <c r="K1516" s="7">
        <v>11990.59</v>
      </c>
      <c r="L1516" s="7">
        <v>4884.3999999999996</v>
      </c>
      <c r="M1516" s="7">
        <v>3151.0189999999998</v>
      </c>
      <c r="N1516" s="7">
        <v>3293.6</v>
      </c>
      <c r="O1516" s="7">
        <v>939.19100000000003</v>
      </c>
      <c r="P1516" s="7">
        <v>4813.5469999999996</v>
      </c>
    </row>
    <row r="1517" spans="1:16" x14ac:dyDescent="0.25">
      <c r="A1517" t="s">
        <v>24</v>
      </c>
      <c r="B1517" t="str">
        <f>VLOOKUP(E1517,'Overview Cluster Days'!B:E,3)</f>
        <v>B</v>
      </c>
      <c r="C1517" t="str">
        <f>VLOOKUP($E1517,'Overview Cluster Days'!$B:$G,5)</f>
        <v>Winter</v>
      </c>
      <c r="D1517" t="str">
        <f>VLOOKUP($E1517,'Overview Cluster Days'!$B:$G,6)</f>
        <v>Weekday</v>
      </c>
      <c r="E1517">
        <v>20181204</v>
      </c>
      <c r="F1517">
        <v>4</v>
      </c>
      <c r="G1517" s="7">
        <v>1243.4000000000001</v>
      </c>
      <c r="H1517" s="7">
        <v>4745.8</v>
      </c>
      <c r="I1517" s="7">
        <v>25278.81</v>
      </c>
      <c r="J1517" s="7">
        <v>16595.36</v>
      </c>
      <c r="K1517" s="7">
        <v>12352.49</v>
      </c>
      <c r="L1517" s="7">
        <v>4634.3999999999996</v>
      </c>
      <c r="M1517" s="7">
        <v>3301.1489999999999</v>
      </c>
      <c r="N1517" s="7">
        <v>3287.9</v>
      </c>
      <c r="O1517" s="7">
        <v>854.88810000000001</v>
      </c>
      <c r="P1517" s="7">
        <v>4745.0379999999996</v>
      </c>
    </row>
    <row r="1518" spans="1:16" x14ac:dyDescent="0.25">
      <c r="A1518" t="s">
        <v>24</v>
      </c>
      <c r="B1518" t="str">
        <f>VLOOKUP(E1518,'Overview Cluster Days'!B:E,3)</f>
        <v>B</v>
      </c>
      <c r="C1518" t="str">
        <f>VLOOKUP($E1518,'Overview Cluster Days'!$B:$G,5)</f>
        <v>Winter</v>
      </c>
      <c r="D1518" t="str">
        <f>VLOOKUP($E1518,'Overview Cluster Days'!$B:$G,6)</f>
        <v>Weekday</v>
      </c>
      <c r="E1518">
        <v>20181204</v>
      </c>
      <c r="F1518">
        <v>5</v>
      </c>
      <c r="G1518" s="7">
        <v>1183.5</v>
      </c>
      <c r="H1518" s="7">
        <v>4863.3</v>
      </c>
      <c r="I1518" s="7">
        <v>25158.240000000002</v>
      </c>
      <c r="J1518" s="7">
        <v>16357.67</v>
      </c>
      <c r="K1518" s="7">
        <v>12335.77</v>
      </c>
      <c r="L1518" s="7">
        <v>4739.3</v>
      </c>
      <c r="M1518" s="7">
        <v>3345.8270000000002</v>
      </c>
      <c r="N1518" s="7">
        <v>3266.7</v>
      </c>
      <c r="O1518" s="7">
        <v>879</v>
      </c>
      <c r="P1518" s="7">
        <v>4782.7650000000003</v>
      </c>
    </row>
    <row r="1519" spans="1:16" x14ac:dyDescent="0.25">
      <c r="A1519" t="s">
        <v>24</v>
      </c>
      <c r="B1519" t="str">
        <f>VLOOKUP(E1519,'Overview Cluster Days'!B:E,3)</f>
        <v>B</v>
      </c>
      <c r="C1519" t="str">
        <f>VLOOKUP($E1519,'Overview Cluster Days'!$B:$G,5)</f>
        <v>Winter</v>
      </c>
      <c r="D1519" t="str">
        <f>VLOOKUP($E1519,'Overview Cluster Days'!$B:$G,6)</f>
        <v>Weekday</v>
      </c>
      <c r="E1519">
        <v>20181204</v>
      </c>
      <c r="F1519">
        <v>6</v>
      </c>
      <c r="G1519" s="7">
        <v>1104.0999999999999</v>
      </c>
      <c r="H1519" s="7">
        <v>4964.0240000000003</v>
      </c>
      <c r="I1519" s="7">
        <v>25363.34</v>
      </c>
      <c r="J1519" s="7">
        <v>15493.9</v>
      </c>
      <c r="K1519" s="7">
        <v>10705.93</v>
      </c>
      <c r="L1519" s="7">
        <v>4482.3</v>
      </c>
      <c r="M1519" s="7">
        <v>3509.7</v>
      </c>
      <c r="N1519" s="7">
        <v>3061.7</v>
      </c>
      <c r="O1519" s="7">
        <v>1005.9</v>
      </c>
      <c r="P1519" s="7">
        <v>4751.3</v>
      </c>
    </row>
    <row r="1520" spans="1:16" x14ac:dyDescent="0.25">
      <c r="A1520" t="s">
        <v>24</v>
      </c>
      <c r="B1520" t="str">
        <f>VLOOKUP(E1520,'Overview Cluster Days'!B:E,3)</f>
        <v>B</v>
      </c>
      <c r="C1520" t="str">
        <f>VLOOKUP($E1520,'Overview Cluster Days'!$B:$G,5)</f>
        <v>Winter</v>
      </c>
      <c r="D1520" t="str">
        <f>VLOOKUP($E1520,'Overview Cluster Days'!$B:$G,6)</f>
        <v>Weekday</v>
      </c>
      <c r="E1520">
        <v>20181204</v>
      </c>
      <c r="F1520">
        <v>7</v>
      </c>
      <c r="G1520" s="7">
        <v>833.6</v>
      </c>
      <c r="H1520" s="7">
        <v>4261</v>
      </c>
      <c r="I1520" s="7">
        <v>24202.52</v>
      </c>
      <c r="J1520" s="7">
        <v>17119.54</v>
      </c>
      <c r="K1520" s="7">
        <v>10375.06</v>
      </c>
      <c r="L1520" s="7">
        <v>4121.7</v>
      </c>
      <c r="M1520" s="7">
        <v>3465.6</v>
      </c>
      <c r="N1520" s="7">
        <v>2832.154</v>
      </c>
      <c r="O1520" s="7">
        <v>1185.827</v>
      </c>
      <c r="P1520" s="7">
        <v>4785.6540000000005</v>
      </c>
    </row>
    <row r="1521" spans="1:16" x14ac:dyDescent="0.25">
      <c r="A1521" t="s">
        <v>24</v>
      </c>
      <c r="B1521" t="str">
        <f>VLOOKUP(E1521,'Overview Cluster Days'!B:E,3)</f>
        <v>B</v>
      </c>
      <c r="C1521" t="str">
        <f>VLOOKUP($E1521,'Overview Cluster Days'!$B:$G,5)</f>
        <v>Winter</v>
      </c>
      <c r="D1521" t="str">
        <f>VLOOKUP($E1521,'Overview Cluster Days'!$B:$G,6)</f>
        <v>Weekday</v>
      </c>
      <c r="E1521">
        <v>20181204</v>
      </c>
      <c r="F1521">
        <v>8</v>
      </c>
      <c r="G1521" s="7">
        <v>934.2</v>
      </c>
      <c r="H1521" s="7">
        <v>4237.5</v>
      </c>
      <c r="I1521" s="7">
        <v>22655.01</v>
      </c>
      <c r="J1521" s="7">
        <v>18202.919999999998</v>
      </c>
      <c r="K1521" s="7">
        <v>9828.5</v>
      </c>
      <c r="L1521" s="7">
        <v>4257.058</v>
      </c>
      <c r="M1521" s="7">
        <v>3079.2</v>
      </c>
      <c r="N1521" s="7">
        <v>3120.3</v>
      </c>
      <c r="O1521" s="7">
        <v>957.3</v>
      </c>
      <c r="P1521" s="7">
        <v>4902.6589999999997</v>
      </c>
    </row>
    <row r="1522" spans="1:16" x14ac:dyDescent="0.25">
      <c r="A1522" t="s">
        <v>24</v>
      </c>
      <c r="B1522" t="str">
        <f>VLOOKUP(E1522,'Overview Cluster Days'!B:E,3)</f>
        <v>B</v>
      </c>
      <c r="C1522" t="str">
        <f>VLOOKUP($E1522,'Overview Cluster Days'!$B:$G,5)</f>
        <v>Winter</v>
      </c>
      <c r="D1522" t="str">
        <f>VLOOKUP($E1522,'Overview Cluster Days'!$B:$G,6)</f>
        <v>Weekday</v>
      </c>
      <c r="E1522">
        <v>20181204</v>
      </c>
      <c r="F1522">
        <v>9</v>
      </c>
      <c r="G1522" s="7">
        <v>1363.4</v>
      </c>
      <c r="H1522" s="7">
        <v>4454.2</v>
      </c>
      <c r="I1522" s="7">
        <v>22014.89</v>
      </c>
      <c r="J1522" s="7">
        <v>17503.57</v>
      </c>
      <c r="K1522" s="7">
        <v>9086.1200000000008</v>
      </c>
      <c r="L1522" s="7">
        <v>4163.8999999999996</v>
      </c>
      <c r="M1522" s="7">
        <v>3367.7</v>
      </c>
      <c r="N1522" s="7">
        <v>3930.9</v>
      </c>
      <c r="O1522" s="7">
        <v>1352.8</v>
      </c>
      <c r="P1522" s="7">
        <v>5330.5839999999998</v>
      </c>
    </row>
    <row r="1523" spans="1:16" x14ac:dyDescent="0.25">
      <c r="A1523" t="s">
        <v>24</v>
      </c>
      <c r="B1523" t="str">
        <f>VLOOKUP(E1523,'Overview Cluster Days'!B:E,3)</f>
        <v>B</v>
      </c>
      <c r="C1523" t="str">
        <f>VLOOKUP($E1523,'Overview Cluster Days'!$B:$G,5)</f>
        <v>Winter</v>
      </c>
      <c r="D1523" t="str">
        <f>VLOOKUP($E1523,'Overview Cluster Days'!$B:$G,6)</f>
        <v>Weekday</v>
      </c>
      <c r="E1523">
        <v>20181204</v>
      </c>
      <c r="F1523">
        <v>10</v>
      </c>
      <c r="G1523" s="7">
        <v>1782.1</v>
      </c>
      <c r="H1523" s="7">
        <v>4409.7</v>
      </c>
      <c r="I1523" s="7">
        <v>23003.09</v>
      </c>
      <c r="J1523" s="7">
        <v>18149.95</v>
      </c>
      <c r="K1523" s="7">
        <v>9413.8619999999992</v>
      </c>
      <c r="L1523" s="7">
        <v>4293.5789999999997</v>
      </c>
      <c r="M1523" s="7">
        <v>3372.1</v>
      </c>
      <c r="N1523" s="7">
        <v>3960.6</v>
      </c>
      <c r="O1523" s="7">
        <v>1389.9</v>
      </c>
      <c r="P1523" s="7">
        <v>5376.223</v>
      </c>
    </row>
    <row r="1524" spans="1:16" x14ac:dyDescent="0.25">
      <c r="A1524" t="s">
        <v>24</v>
      </c>
      <c r="B1524" t="str">
        <f>VLOOKUP(E1524,'Overview Cluster Days'!B:E,3)</f>
        <v>B</v>
      </c>
      <c r="C1524" t="str">
        <f>VLOOKUP($E1524,'Overview Cluster Days'!$B:$G,5)</f>
        <v>Winter</v>
      </c>
      <c r="D1524" t="str">
        <f>VLOOKUP($E1524,'Overview Cluster Days'!$B:$G,6)</f>
        <v>Weekday</v>
      </c>
      <c r="E1524">
        <v>20181204</v>
      </c>
      <c r="F1524">
        <v>11</v>
      </c>
      <c r="G1524" s="7">
        <v>1212.3</v>
      </c>
      <c r="H1524" s="7">
        <v>4199.6000000000004</v>
      </c>
      <c r="I1524" s="7">
        <v>24494.38</v>
      </c>
      <c r="J1524" s="7">
        <v>19322.54</v>
      </c>
      <c r="K1524" s="7">
        <v>9900.9</v>
      </c>
      <c r="L1524" s="7">
        <v>4934.3999999999996</v>
      </c>
      <c r="M1524" s="7">
        <v>3470.1</v>
      </c>
      <c r="N1524" s="7">
        <v>3836.1</v>
      </c>
      <c r="O1524" s="7">
        <v>1409.9190000000001</v>
      </c>
      <c r="P1524" s="7">
        <v>5378.3860000000004</v>
      </c>
    </row>
    <row r="1525" spans="1:16" x14ac:dyDescent="0.25">
      <c r="A1525" t="s">
        <v>24</v>
      </c>
      <c r="B1525" t="str">
        <f>VLOOKUP(E1525,'Overview Cluster Days'!B:E,3)</f>
        <v>B</v>
      </c>
      <c r="C1525" t="str">
        <f>VLOOKUP($E1525,'Overview Cluster Days'!$B:$G,5)</f>
        <v>Winter</v>
      </c>
      <c r="D1525" t="str">
        <f>VLOOKUP($E1525,'Overview Cluster Days'!$B:$G,6)</f>
        <v>Weekday</v>
      </c>
      <c r="E1525">
        <v>20181204</v>
      </c>
      <c r="F1525">
        <v>12</v>
      </c>
      <c r="G1525" s="7">
        <v>982.7</v>
      </c>
      <c r="H1525" s="7">
        <v>4201.3</v>
      </c>
      <c r="I1525" s="7">
        <v>25731.1</v>
      </c>
      <c r="J1525" s="7">
        <v>19596.02</v>
      </c>
      <c r="K1525" s="7">
        <v>9560.2999999999993</v>
      </c>
      <c r="L1525" s="7">
        <v>5109.8</v>
      </c>
      <c r="M1525" s="7">
        <v>3574.9</v>
      </c>
      <c r="N1525" s="7">
        <v>3870.6</v>
      </c>
      <c r="O1525" s="7">
        <v>1439.7</v>
      </c>
      <c r="P1525" s="7">
        <v>5361.6030000000001</v>
      </c>
    </row>
    <row r="1526" spans="1:16" x14ac:dyDescent="0.25">
      <c r="A1526" t="s">
        <v>24</v>
      </c>
      <c r="B1526" t="str">
        <f>VLOOKUP(E1526,'Overview Cluster Days'!B:E,3)</f>
        <v>B</v>
      </c>
      <c r="C1526" t="str">
        <f>VLOOKUP($E1526,'Overview Cluster Days'!$B:$G,5)</f>
        <v>Winter</v>
      </c>
      <c r="D1526" t="str">
        <f>VLOOKUP($E1526,'Overview Cluster Days'!$B:$G,6)</f>
        <v>Weekday</v>
      </c>
      <c r="E1526">
        <v>20181204</v>
      </c>
      <c r="F1526">
        <v>13</v>
      </c>
      <c r="G1526" s="7">
        <v>963.7</v>
      </c>
      <c r="H1526" s="7">
        <v>3787.4</v>
      </c>
      <c r="I1526" s="7">
        <v>25873.9</v>
      </c>
      <c r="J1526" s="7">
        <v>18843.79</v>
      </c>
      <c r="K1526" s="7">
        <v>9732.9</v>
      </c>
      <c r="L1526" s="7">
        <v>5218.9930000000004</v>
      </c>
      <c r="M1526" s="7">
        <v>3541.1390000000001</v>
      </c>
      <c r="N1526" s="7">
        <v>3782</v>
      </c>
      <c r="O1526" s="7">
        <v>1568.078</v>
      </c>
      <c r="P1526" s="7">
        <v>5423.7</v>
      </c>
    </row>
    <row r="1527" spans="1:16" x14ac:dyDescent="0.25">
      <c r="A1527" t="s">
        <v>24</v>
      </c>
      <c r="B1527" t="str">
        <f>VLOOKUP(E1527,'Overview Cluster Days'!B:E,3)</f>
        <v>B</v>
      </c>
      <c r="C1527" t="str">
        <f>VLOOKUP($E1527,'Overview Cluster Days'!$B:$G,5)</f>
        <v>Winter</v>
      </c>
      <c r="D1527" t="str">
        <f>VLOOKUP($E1527,'Overview Cluster Days'!$B:$G,6)</f>
        <v>Weekday</v>
      </c>
      <c r="E1527">
        <v>20181204</v>
      </c>
      <c r="F1527">
        <v>14</v>
      </c>
      <c r="G1527" s="7">
        <v>913.4</v>
      </c>
      <c r="H1527" s="7">
        <v>3954.6</v>
      </c>
      <c r="I1527" s="7">
        <v>25041</v>
      </c>
      <c r="J1527" s="7">
        <v>18972.310000000001</v>
      </c>
      <c r="K1527" s="7">
        <v>10340.58</v>
      </c>
      <c r="L1527" s="7">
        <v>5069.4799999999996</v>
      </c>
      <c r="M1527" s="7">
        <v>3507.9989999999998</v>
      </c>
      <c r="N1527" s="7">
        <v>3825.2</v>
      </c>
      <c r="O1527" s="7">
        <v>1647.731</v>
      </c>
      <c r="P1527" s="7">
        <v>5446.8</v>
      </c>
    </row>
    <row r="1528" spans="1:16" x14ac:dyDescent="0.25">
      <c r="A1528" t="s">
        <v>24</v>
      </c>
      <c r="B1528" t="str">
        <f>VLOOKUP(E1528,'Overview Cluster Days'!B:E,3)</f>
        <v>B</v>
      </c>
      <c r="C1528" t="str">
        <f>VLOOKUP($E1528,'Overview Cluster Days'!$B:$G,5)</f>
        <v>Winter</v>
      </c>
      <c r="D1528" t="str">
        <f>VLOOKUP($E1528,'Overview Cluster Days'!$B:$G,6)</f>
        <v>Weekday</v>
      </c>
      <c r="E1528">
        <v>20181204</v>
      </c>
      <c r="F1528">
        <v>15</v>
      </c>
      <c r="G1528" s="7">
        <v>859.5</v>
      </c>
      <c r="H1528" s="7">
        <v>4191.473</v>
      </c>
      <c r="I1528" s="7">
        <v>22995.919999999998</v>
      </c>
      <c r="J1528" s="7">
        <v>18124.72</v>
      </c>
      <c r="K1528" s="7">
        <v>10769.69</v>
      </c>
      <c r="L1528" s="7">
        <v>4922.1369999999997</v>
      </c>
      <c r="M1528" s="7">
        <v>3379.2</v>
      </c>
      <c r="N1528" s="7">
        <v>3873.6</v>
      </c>
      <c r="O1528" s="7">
        <v>1653.807</v>
      </c>
      <c r="P1528" s="7">
        <v>5392.5</v>
      </c>
    </row>
    <row r="1529" spans="1:16" x14ac:dyDescent="0.25">
      <c r="A1529" t="s">
        <v>24</v>
      </c>
      <c r="B1529" t="str">
        <f>VLOOKUP(E1529,'Overview Cluster Days'!B:E,3)</f>
        <v>B</v>
      </c>
      <c r="C1529" t="str">
        <f>VLOOKUP($E1529,'Overview Cluster Days'!$B:$G,5)</f>
        <v>Winter</v>
      </c>
      <c r="D1529" t="str">
        <f>VLOOKUP($E1529,'Overview Cluster Days'!$B:$G,6)</f>
        <v>Weekday</v>
      </c>
      <c r="E1529">
        <v>20181204</v>
      </c>
      <c r="F1529">
        <v>16</v>
      </c>
      <c r="G1529" s="7">
        <v>848.9</v>
      </c>
      <c r="H1529" s="7">
        <v>4757.1000000000004</v>
      </c>
      <c r="I1529" s="7">
        <v>21417.69</v>
      </c>
      <c r="J1529" s="7">
        <v>17630.259999999998</v>
      </c>
      <c r="K1529" s="7">
        <v>11638.21</v>
      </c>
      <c r="L1529" s="7">
        <v>4475.3720000000003</v>
      </c>
      <c r="M1529" s="7">
        <v>3097.5</v>
      </c>
      <c r="N1529" s="7">
        <v>4060.2</v>
      </c>
      <c r="O1529" s="7">
        <v>1579.6489999999999</v>
      </c>
      <c r="P1529" s="7">
        <v>5223.7</v>
      </c>
    </row>
    <row r="1530" spans="1:16" x14ac:dyDescent="0.25">
      <c r="A1530" t="s">
        <v>24</v>
      </c>
      <c r="B1530" t="str">
        <f>VLOOKUP(E1530,'Overview Cluster Days'!B:E,3)</f>
        <v>B</v>
      </c>
      <c r="C1530" t="str">
        <f>VLOOKUP($E1530,'Overview Cluster Days'!$B:$G,5)</f>
        <v>Winter</v>
      </c>
      <c r="D1530" t="str">
        <f>VLOOKUP($E1530,'Overview Cluster Days'!$B:$G,6)</f>
        <v>Weekday</v>
      </c>
      <c r="E1530">
        <v>20181204</v>
      </c>
      <c r="F1530">
        <v>17</v>
      </c>
      <c r="G1530" s="7">
        <v>823.9</v>
      </c>
      <c r="H1530" s="7">
        <v>5046.7</v>
      </c>
      <c r="I1530" s="7">
        <v>21491.4</v>
      </c>
      <c r="J1530" s="7">
        <v>18168.71</v>
      </c>
      <c r="K1530" s="7">
        <v>12221.85</v>
      </c>
      <c r="L1530" s="7">
        <v>4224.5590000000002</v>
      </c>
      <c r="M1530" s="7">
        <v>2926.1</v>
      </c>
      <c r="N1530" s="7">
        <v>4204.7</v>
      </c>
      <c r="O1530" s="7">
        <v>1527.78</v>
      </c>
      <c r="P1530" s="7">
        <v>4596.893</v>
      </c>
    </row>
    <row r="1531" spans="1:16" x14ac:dyDescent="0.25">
      <c r="A1531" t="s">
        <v>24</v>
      </c>
      <c r="B1531" t="str">
        <f>VLOOKUP(E1531,'Overview Cluster Days'!B:E,3)</f>
        <v>B</v>
      </c>
      <c r="C1531" t="str">
        <f>VLOOKUP($E1531,'Overview Cluster Days'!$B:$G,5)</f>
        <v>Winter</v>
      </c>
      <c r="D1531" t="str">
        <f>VLOOKUP($E1531,'Overview Cluster Days'!$B:$G,6)</f>
        <v>Weekday</v>
      </c>
      <c r="E1531">
        <v>20181204</v>
      </c>
      <c r="F1531">
        <v>18</v>
      </c>
      <c r="G1531" s="7">
        <v>1101.5</v>
      </c>
      <c r="H1531" s="7">
        <v>5333.9</v>
      </c>
      <c r="I1531" s="7">
        <v>22218.78</v>
      </c>
      <c r="J1531" s="7">
        <v>19598.91</v>
      </c>
      <c r="K1531" s="7">
        <v>10708.92</v>
      </c>
      <c r="L1531" s="7">
        <v>3997</v>
      </c>
      <c r="M1531" s="7">
        <v>2801.72</v>
      </c>
      <c r="N1531" s="7">
        <v>4551.2</v>
      </c>
      <c r="O1531" s="7">
        <v>3138.8</v>
      </c>
      <c r="P1531" s="7">
        <v>4063.4079999999999</v>
      </c>
    </row>
    <row r="1532" spans="1:16" x14ac:dyDescent="0.25">
      <c r="A1532" t="s">
        <v>24</v>
      </c>
      <c r="B1532" t="str">
        <f>VLOOKUP(E1532,'Overview Cluster Days'!B:E,3)</f>
        <v>B</v>
      </c>
      <c r="C1532" t="str">
        <f>VLOOKUP($E1532,'Overview Cluster Days'!$B:$G,5)</f>
        <v>Winter</v>
      </c>
      <c r="D1532" t="str">
        <f>VLOOKUP($E1532,'Overview Cluster Days'!$B:$G,6)</f>
        <v>Weekday</v>
      </c>
      <c r="E1532">
        <v>20181204</v>
      </c>
      <c r="F1532">
        <v>19</v>
      </c>
      <c r="G1532" s="7">
        <v>1155.2</v>
      </c>
      <c r="H1532" s="7">
        <v>5332.192</v>
      </c>
      <c r="I1532" s="7">
        <v>22866.07</v>
      </c>
      <c r="J1532" s="7">
        <v>19916.38</v>
      </c>
      <c r="K1532" s="7">
        <v>8757.0280000000002</v>
      </c>
      <c r="L1532" s="7">
        <v>3913.1950000000002</v>
      </c>
      <c r="M1532" s="7">
        <v>2928.3</v>
      </c>
      <c r="N1532" s="7">
        <v>4054.8</v>
      </c>
      <c r="O1532" s="7">
        <v>3535.3</v>
      </c>
      <c r="P1532" s="7">
        <v>3997.6379999999999</v>
      </c>
    </row>
    <row r="1533" spans="1:16" x14ac:dyDescent="0.25">
      <c r="A1533" t="s">
        <v>24</v>
      </c>
      <c r="B1533" t="str">
        <f>VLOOKUP(E1533,'Overview Cluster Days'!B:E,3)</f>
        <v>B</v>
      </c>
      <c r="C1533" t="str">
        <f>VLOOKUP($E1533,'Overview Cluster Days'!$B:$G,5)</f>
        <v>Winter</v>
      </c>
      <c r="D1533" t="str">
        <f>VLOOKUP($E1533,'Overview Cluster Days'!$B:$G,6)</f>
        <v>Weekday</v>
      </c>
      <c r="E1533">
        <v>20181204</v>
      </c>
      <c r="F1533">
        <v>20</v>
      </c>
      <c r="G1533" s="7">
        <v>1096.9000000000001</v>
      </c>
      <c r="H1533" s="7">
        <v>5076.1000000000004</v>
      </c>
      <c r="I1533" s="7">
        <v>22565.96</v>
      </c>
      <c r="J1533" s="7">
        <v>19586.759999999998</v>
      </c>
      <c r="K1533" s="7">
        <v>8579.4740000000002</v>
      </c>
      <c r="L1533" s="7">
        <v>3725.7959999999998</v>
      </c>
      <c r="M1533" s="7">
        <v>2991.4</v>
      </c>
      <c r="N1533" s="7">
        <v>3665.8</v>
      </c>
      <c r="O1533" s="7">
        <v>3276.337</v>
      </c>
      <c r="P1533" s="7">
        <v>4080.9319999999998</v>
      </c>
    </row>
    <row r="1534" spans="1:16" x14ac:dyDescent="0.25">
      <c r="A1534" t="s">
        <v>24</v>
      </c>
      <c r="B1534" t="str">
        <f>VLOOKUP(E1534,'Overview Cluster Days'!B:E,3)</f>
        <v>B</v>
      </c>
      <c r="C1534" t="str">
        <f>VLOOKUP($E1534,'Overview Cluster Days'!$B:$G,5)</f>
        <v>Winter</v>
      </c>
      <c r="D1534" t="str">
        <f>VLOOKUP($E1534,'Overview Cluster Days'!$B:$G,6)</f>
        <v>Weekday</v>
      </c>
      <c r="E1534">
        <v>20181204</v>
      </c>
      <c r="F1534">
        <v>21</v>
      </c>
      <c r="G1534" s="7">
        <v>871.3</v>
      </c>
      <c r="H1534" s="7">
        <v>4566</v>
      </c>
      <c r="I1534" s="7">
        <v>23093.9</v>
      </c>
      <c r="J1534" s="7">
        <v>19456.64</v>
      </c>
      <c r="K1534" s="7">
        <v>10155.31</v>
      </c>
      <c r="L1534" s="7">
        <v>3575.8</v>
      </c>
      <c r="M1534" s="7">
        <v>3258</v>
      </c>
      <c r="N1534" s="7">
        <v>3379.6</v>
      </c>
      <c r="O1534" s="7">
        <v>2131.1</v>
      </c>
      <c r="P1534" s="7">
        <v>3941.0120000000002</v>
      </c>
    </row>
    <row r="1535" spans="1:16" x14ac:dyDescent="0.25">
      <c r="A1535" t="s">
        <v>24</v>
      </c>
      <c r="B1535" t="str">
        <f>VLOOKUP(E1535,'Overview Cluster Days'!B:E,3)</f>
        <v>B</v>
      </c>
      <c r="C1535" t="str">
        <f>VLOOKUP($E1535,'Overview Cluster Days'!$B:$G,5)</f>
        <v>Winter</v>
      </c>
      <c r="D1535" t="str">
        <f>VLOOKUP($E1535,'Overview Cluster Days'!$B:$G,6)</f>
        <v>Weekday</v>
      </c>
      <c r="E1535">
        <v>20181204</v>
      </c>
      <c r="F1535">
        <v>22</v>
      </c>
      <c r="G1535" s="7">
        <v>853.2</v>
      </c>
      <c r="H1535" s="7">
        <v>4443.9049999999997</v>
      </c>
      <c r="I1535" s="7">
        <v>22600.33</v>
      </c>
      <c r="J1535" s="7">
        <v>17993.36</v>
      </c>
      <c r="K1535" s="7">
        <v>11182.25</v>
      </c>
      <c r="L1535" s="7">
        <v>3577.2</v>
      </c>
      <c r="M1535" s="7">
        <v>3301.4</v>
      </c>
      <c r="N1535" s="7">
        <v>3464.1</v>
      </c>
      <c r="O1535" s="7">
        <v>1779.578</v>
      </c>
      <c r="P1535" s="7">
        <v>4110.8999999999996</v>
      </c>
    </row>
    <row r="1536" spans="1:16" x14ac:dyDescent="0.25">
      <c r="A1536" t="s">
        <v>24</v>
      </c>
      <c r="B1536" t="str">
        <f>VLOOKUP(E1536,'Overview Cluster Days'!B:E,3)</f>
        <v>B</v>
      </c>
      <c r="C1536" t="str">
        <f>VLOOKUP($E1536,'Overview Cluster Days'!$B:$G,5)</f>
        <v>Winter</v>
      </c>
      <c r="D1536" t="str">
        <f>VLOOKUP($E1536,'Overview Cluster Days'!$B:$G,6)</f>
        <v>Weekday</v>
      </c>
      <c r="E1536">
        <v>20181204</v>
      </c>
      <c r="F1536">
        <v>23</v>
      </c>
      <c r="G1536" s="7">
        <v>869.3</v>
      </c>
      <c r="H1536" s="7">
        <v>4149.8999999999996</v>
      </c>
      <c r="I1536" s="7">
        <v>22251.3</v>
      </c>
      <c r="J1536" s="7">
        <v>16764.490000000002</v>
      </c>
      <c r="K1536" s="7">
        <v>10008.709999999999</v>
      </c>
      <c r="L1536" s="7">
        <v>3986.0940000000001</v>
      </c>
      <c r="M1536" s="7">
        <v>3573.6</v>
      </c>
      <c r="N1536" s="7">
        <v>3328.7</v>
      </c>
      <c r="O1536" s="7">
        <v>1704.3679999999999</v>
      </c>
      <c r="P1536" s="7">
        <v>4111.8</v>
      </c>
    </row>
    <row r="1537" spans="1:16" x14ac:dyDescent="0.25">
      <c r="A1537" t="s">
        <v>24</v>
      </c>
      <c r="B1537" t="str">
        <f>VLOOKUP(E1537,'Overview Cluster Days'!B:E,3)</f>
        <v>B</v>
      </c>
      <c r="C1537" t="str">
        <f>VLOOKUP($E1537,'Overview Cluster Days'!$B:$G,5)</f>
        <v>Winter</v>
      </c>
      <c r="D1537" t="str">
        <f>VLOOKUP($E1537,'Overview Cluster Days'!$B:$G,6)</f>
        <v>Weekday</v>
      </c>
      <c r="E1537">
        <v>20181204</v>
      </c>
      <c r="F1537">
        <v>24</v>
      </c>
      <c r="G1537" s="7">
        <v>878.3</v>
      </c>
      <c r="H1537" s="7">
        <v>4149.26</v>
      </c>
      <c r="I1537" s="7">
        <v>23071.42</v>
      </c>
      <c r="J1537" s="7">
        <v>15892.17</v>
      </c>
      <c r="K1537" s="7">
        <v>9082.1980000000003</v>
      </c>
      <c r="L1537" s="7">
        <v>4520.335</v>
      </c>
      <c r="M1537" s="7">
        <v>3365.5</v>
      </c>
      <c r="N1537" s="7">
        <v>3446.4</v>
      </c>
      <c r="O1537" s="7">
        <v>1514.421</v>
      </c>
      <c r="P1537" s="7">
        <v>3950.3789999999999</v>
      </c>
    </row>
    <row r="1538" spans="1:16" x14ac:dyDescent="0.25">
      <c r="A1538" t="s">
        <v>24</v>
      </c>
      <c r="B1538" t="str">
        <f>VLOOKUP(E1538,'Overview Cluster Days'!B:E,3)</f>
        <v>B</v>
      </c>
      <c r="C1538" t="str">
        <f>VLOOKUP($E1538,'Overview Cluster Days'!$B:$G,5)</f>
        <v>Winter</v>
      </c>
      <c r="D1538" t="str">
        <f>VLOOKUP($E1538,'Overview Cluster Days'!$B:$G,6)</f>
        <v>Weekday</v>
      </c>
      <c r="E1538">
        <v>20181205</v>
      </c>
      <c r="F1538">
        <v>1</v>
      </c>
      <c r="G1538" s="7">
        <v>995.7</v>
      </c>
      <c r="H1538" s="7">
        <v>4003</v>
      </c>
      <c r="I1538" s="7">
        <v>22620.1</v>
      </c>
      <c r="J1538" s="7">
        <v>16920.78</v>
      </c>
      <c r="K1538" s="7">
        <v>9976.2829999999994</v>
      </c>
      <c r="L1538" s="7">
        <v>4071.04</v>
      </c>
      <c r="M1538" s="7">
        <v>2792.2</v>
      </c>
      <c r="N1538" s="7">
        <v>2894</v>
      </c>
      <c r="O1538" s="7">
        <v>1859.7449999999999</v>
      </c>
      <c r="P1538" s="7">
        <v>4114.6000000000004</v>
      </c>
    </row>
    <row r="1539" spans="1:16" x14ac:dyDescent="0.25">
      <c r="A1539" t="s">
        <v>24</v>
      </c>
      <c r="B1539" t="str">
        <f>VLOOKUP(E1539,'Overview Cluster Days'!B:E,3)</f>
        <v>B</v>
      </c>
      <c r="C1539" t="str">
        <f>VLOOKUP($E1539,'Overview Cluster Days'!$B:$G,5)</f>
        <v>Winter</v>
      </c>
      <c r="D1539" t="str">
        <f>VLOOKUP($E1539,'Overview Cluster Days'!$B:$G,6)</f>
        <v>Weekday</v>
      </c>
      <c r="E1539">
        <v>20181205</v>
      </c>
      <c r="F1539">
        <v>2</v>
      </c>
      <c r="G1539" s="7">
        <v>1201.8</v>
      </c>
      <c r="H1539" s="7">
        <v>4259.8</v>
      </c>
      <c r="I1539" s="7">
        <v>22846.61</v>
      </c>
      <c r="J1539" s="7">
        <v>17534.5</v>
      </c>
      <c r="K1539" s="7">
        <v>11550.65</v>
      </c>
      <c r="L1539" s="7">
        <v>4132.7340000000004</v>
      </c>
      <c r="M1539" s="7">
        <v>2920.4</v>
      </c>
      <c r="N1539" s="7">
        <v>2926.6</v>
      </c>
      <c r="O1539" s="7">
        <v>1905.248</v>
      </c>
      <c r="P1539" s="7">
        <v>4363.1000000000004</v>
      </c>
    </row>
    <row r="1540" spans="1:16" x14ac:dyDescent="0.25">
      <c r="A1540" t="s">
        <v>24</v>
      </c>
      <c r="B1540" t="str">
        <f>VLOOKUP(E1540,'Overview Cluster Days'!B:E,3)</f>
        <v>B</v>
      </c>
      <c r="C1540" t="str">
        <f>VLOOKUP($E1540,'Overview Cluster Days'!$B:$G,5)</f>
        <v>Winter</v>
      </c>
      <c r="D1540" t="str">
        <f>VLOOKUP($E1540,'Overview Cluster Days'!$B:$G,6)</f>
        <v>Weekday</v>
      </c>
      <c r="E1540">
        <v>20181205</v>
      </c>
      <c r="F1540">
        <v>3</v>
      </c>
      <c r="G1540" s="7">
        <v>1308.5999999999999</v>
      </c>
      <c r="H1540" s="7">
        <v>4956.3</v>
      </c>
      <c r="I1540" s="7">
        <v>22017.19</v>
      </c>
      <c r="J1540" s="7">
        <v>16959.97</v>
      </c>
      <c r="K1540" s="7">
        <v>10944.74</v>
      </c>
      <c r="L1540" s="7">
        <v>3997.9</v>
      </c>
      <c r="M1540" s="7">
        <v>3137.6</v>
      </c>
      <c r="N1540" s="7">
        <v>2844</v>
      </c>
      <c r="O1540" s="7">
        <v>1905.4269999999999</v>
      </c>
      <c r="P1540" s="7">
        <v>3804.5880000000002</v>
      </c>
    </row>
    <row r="1541" spans="1:16" x14ac:dyDescent="0.25">
      <c r="A1541" t="s">
        <v>24</v>
      </c>
      <c r="B1541" t="str">
        <f>VLOOKUP(E1541,'Overview Cluster Days'!B:E,3)</f>
        <v>B</v>
      </c>
      <c r="C1541" t="str">
        <f>VLOOKUP($E1541,'Overview Cluster Days'!$B:$G,5)</f>
        <v>Winter</v>
      </c>
      <c r="D1541" t="str">
        <f>VLOOKUP($E1541,'Overview Cluster Days'!$B:$G,6)</f>
        <v>Weekday</v>
      </c>
      <c r="E1541">
        <v>20181205</v>
      </c>
      <c r="F1541">
        <v>4</v>
      </c>
      <c r="G1541" s="7">
        <v>1174.3</v>
      </c>
      <c r="H1541" s="7">
        <v>5002.5</v>
      </c>
      <c r="I1541" s="7">
        <v>21904.27</v>
      </c>
      <c r="J1541" s="7">
        <v>16897.759999999998</v>
      </c>
      <c r="K1541" s="7">
        <v>12479.23</v>
      </c>
      <c r="L1541" s="7">
        <v>4000.866</v>
      </c>
      <c r="M1541" s="7">
        <v>3134.5</v>
      </c>
      <c r="N1541" s="7">
        <v>3050.7</v>
      </c>
      <c r="O1541" s="7">
        <v>1830.9280000000001</v>
      </c>
      <c r="P1541" s="7">
        <v>4235</v>
      </c>
    </row>
    <row r="1542" spans="1:16" x14ac:dyDescent="0.25">
      <c r="A1542" t="s">
        <v>24</v>
      </c>
      <c r="B1542" t="str">
        <f>VLOOKUP(E1542,'Overview Cluster Days'!B:E,3)</f>
        <v>B</v>
      </c>
      <c r="C1542" t="str">
        <f>VLOOKUP($E1542,'Overview Cluster Days'!$B:$G,5)</f>
        <v>Winter</v>
      </c>
      <c r="D1542" t="str">
        <f>VLOOKUP($E1542,'Overview Cluster Days'!$B:$G,6)</f>
        <v>Weekday</v>
      </c>
      <c r="E1542">
        <v>20181205</v>
      </c>
      <c r="F1542">
        <v>5</v>
      </c>
      <c r="G1542" s="7">
        <v>1175.9000000000001</v>
      </c>
      <c r="H1542" s="7">
        <v>5072.7</v>
      </c>
      <c r="I1542" s="7">
        <v>19717.09</v>
      </c>
      <c r="J1542" s="7">
        <v>15822.6</v>
      </c>
      <c r="K1542" s="7">
        <v>13117.25</v>
      </c>
      <c r="L1542" s="7">
        <v>3939.5039999999999</v>
      </c>
      <c r="M1542" s="7">
        <v>3299.9</v>
      </c>
      <c r="N1542" s="7">
        <v>2943.6</v>
      </c>
      <c r="O1542" s="7">
        <v>1676.617</v>
      </c>
      <c r="P1542" s="7">
        <v>3871.944</v>
      </c>
    </row>
    <row r="1543" spans="1:16" x14ac:dyDescent="0.25">
      <c r="A1543" t="s">
        <v>24</v>
      </c>
      <c r="B1543" t="str">
        <f>VLOOKUP(E1543,'Overview Cluster Days'!B:E,3)</f>
        <v>B</v>
      </c>
      <c r="C1543" t="str">
        <f>VLOOKUP($E1543,'Overview Cluster Days'!$B:$G,5)</f>
        <v>Winter</v>
      </c>
      <c r="D1543" t="str">
        <f>VLOOKUP($E1543,'Overview Cluster Days'!$B:$G,6)</f>
        <v>Weekday</v>
      </c>
      <c r="E1543">
        <v>20181205</v>
      </c>
      <c r="F1543">
        <v>6</v>
      </c>
      <c r="G1543" s="7">
        <v>1403.1</v>
      </c>
      <c r="H1543" s="7">
        <v>5396.3</v>
      </c>
      <c r="I1543" s="7">
        <v>21288</v>
      </c>
      <c r="J1543" s="7">
        <v>16109.1</v>
      </c>
      <c r="K1543" s="7">
        <v>12931.78</v>
      </c>
      <c r="L1543" s="7">
        <v>3862.1</v>
      </c>
      <c r="M1543" s="7">
        <v>3375.9</v>
      </c>
      <c r="N1543" s="7">
        <v>2721.8</v>
      </c>
      <c r="O1543" s="7">
        <v>1567.67</v>
      </c>
      <c r="P1543" s="7">
        <v>4047.4290000000001</v>
      </c>
    </row>
    <row r="1544" spans="1:16" x14ac:dyDescent="0.25">
      <c r="A1544" t="s">
        <v>24</v>
      </c>
      <c r="B1544" t="str">
        <f>VLOOKUP(E1544,'Overview Cluster Days'!B:E,3)</f>
        <v>B</v>
      </c>
      <c r="C1544" t="str">
        <f>VLOOKUP($E1544,'Overview Cluster Days'!$B:$G,5)</f>
        <v>Winter</v>
      </c>
      <c r="D1544" t="str">
        <f>VLOOKUP($E1544,'Overview Cluster Days'!$B:$G,6)</f>
        <v>Weekday</v>
      </c>
      <c r="E1544">
        <v>20181205</v>
      </c>
      <c r="F1544">
        <v>7</v>
      </c>
      <c r="G1544" s="7">
        <v>1134.2</v>
      </c>
      <c r="H1544" s="7">
        <v>4370.1000000000004</v>
      </c>
      <c r="I1544" s="7">
        <v>19904.919999999998</v>
      </c>
      <c r="J1544" s="7">
        <v>17796.849999999999</v>
      </c>
      <c r="K1544" s="7">
        <v>12341.38</v>
      </c>
      <c r="L1544" s="7">
        <v>4236.7</v>
      </c>
      <c r="M1544" s="7">
        <v>4040.9</v>
      </c>
      <c r="N1544" s="7">
        <v>2668.2</v>
      </c>
      <c r="O1544" s="7">
        <v>1181.5920000000001</v>
      </c>
      <c r="P1544" s="7">
        <v>4150.3</v>
      </c>
    </row>
    <row r="1545" spans="1:16" x14ac:dyDescent="0.25">
      <c r="A1545" t="s">
        <v>24</v>
      </c>
      <c r="B1545" t="str">
        <f>VLOOKUP(E1545,'Overview Cluster Days'!B:E,3)</f>
        <v>B</v>
      </c>
      <c r="C1545" t="str">
        <f>VLOOKUP($E1545,'Overview Cluster Days'!$B:$G,5)</f>
        <v>Winter</v>
      </c>
      <c r="D1545" t="str">
        <f>VLOOKUP($E1545,'Overview Cluster Days'!$B:$G,6)</f>
        <v>Weekday</v>
      </c>
      <c r="E1545">
        <v>20181205</v>
      </c>
      <c r="F1545">
        <v>8</v>
      </c>
      <c r="G1545" s="7">
        <v>920.2</v>
      </c>
      <c r="H1545" s="7">
        <v>4247.3</v>
      </c>
      <c r="I1545" s="7">
        <v>20989.439999999999</v>
      </c>
      <c r="J1545" s="7">
        <v>20019.900000000001</v>
      </c>
      <c r="K1545" s="7">
        <v>10695.42</v>
      </c>
      <c r="L1545" s="7">
        <v>4581.625</v>
      </c>
      <c r="M1545" s="7">
        <v>3082.7</v>
      </c>
      <c r="N1545" s="7">
        <v>3617.8</v>
      </c>
      <c r="O1545" s="7">
        <v>1482.519</v>
      </c>
      <c r="P1545" s="7">
        <v>4176.8890000000001</v>
      </c>
    </row>
    <row r="1546" spans="1:16" x14ac:dyDescent="0.25">
      <c r="A1546" t="s">
        <v>24</v>
      </c>
      <c r="B1546" t="str">
        <f>VLOOKUP(E1546,'Overview Cluster Days'!B:E,3)</f>
        <v>B</v>
      </c>
      <c r="C1546" t="str">
        <f>VLOOKUP($E1546,'Overview Cluster Days'!$B:$G,5)</f>
        <v>Winter</v>
      </c>
      <c r="D1546" t="str">
        <f>VLOOKUP($E1546,'Overview Cluster Days'!$B:$G,6)</f>
        <v>Weekday</v>
      </c>
      <c r="E1546">
        <v>20181205</v>
      </c>
      <c r="F1546">
        <v>9</v>
      </c>
      <c r="G1546" s="7">
        <v>1670.7</v>
      </c>
      <c r="H1546" s="7">
        <v>4451.3</v>
      </c>
      <c r="I1546" s="7">
        <v>21188.7</v>
      </c>
      <c r="J1546" s="7">
        <v>21181.1</v>
      </c>
      <c r="K1546" s="7">
        <v>11454.88</v>
      </c>
      <c r="L1546" s="7">
        <v>5607.2749999999996</v>
      </c>
      <c r="M1546" s="7">
        <v>2794.3</v>
      </c>
      <c r="N1546" s="7">
        <v>4208.1000000000004</v>
      </c>
      <c r="O1546" s="7">
        <v>2397.6280000000002</v>
      </c>
      <c r="P1546" s="7">
        <v>3807.5360000000001</v>
      </c>
    </row>
    <row r="1547" spans="1:16" x14ac:dyDescent="0.25">
      <c r="A1547" t="s">
        <v>24</v>
      </c>
      <c r="B1547" t="str">
        <f>VLOOKUP(E1547,'Overview Cluster Days'!B:E,3)</f>
        <v>B</v>
      </c>
      <c r="C1547" t="str">
        <f>VLOOKUP($E1547,'Overview Cluster Days'!$B:$G,5)</f>
        <v>Winter</v>
      </c>
      <c r="D1547" t="str">
        <f>VLOOKUP($E1547,'Overview Cluster Days'!$B:$G,6)</f>
        <v>Weekday</v>
      </c>
      <c r="E1547">
        <v>20181205</v>
      </c>
      <c r="F1547">
        <v>10</v>
      </c>
      <c r="G1547" s="7">
        <v>1239.0999999999999</v>
      </c>
      <c r="H1547" s="7">
        <v>4437.8999999999996</v>
      </c>
      <c r="I1547" s="7">
        <v>22249.32</v>
      </c>
      <c r="J1547" s="7">
        <v>20468.189999999999</v>
      </c>
      <c r="K1547" s="7">
        <v>12074.78</v>
      </c>
      <c r="L1547" s="7">
        <v>5524</v>
      </c>
      <c r="M1547" s="7">
        <v>2660.8</v>
      </c>
      <c r="N1547" s="7">
        <v>4429.7</v>
      </c>
      <c r="O1547" s="7">
        <v>1912.6410000000001</v>
      </c>
      <c r="P1547" s="7">
        <v>4389.8959999999997</v>
      </c>
    </row>
    <row r="1548" spans="1:16" x14ac:dyDescent="0.25">
      <c r="A1548" t="s">
        <v>24</v>
      </c>
      <c r="B1548" t="str">
        <f>VLOOKUP(E1548,'Overview Cluster Days'!B:E,3)</f>
        <v>B</v>
      </c>
      <c r="C1548" t="str">
        <f>VLOOKUP($E1548,'Overview Cluster Days'!$B:$G,5)</f>
        <v>Winter</v>
      </c>
      <c r="D1548" t="str">
        <f>VLOOKUP($E1548,'Overview Cluster Days'!$B:$G,6)</f>
        <v>Weekday</v>
      </c>
      <c r="E1548">
        <v>20181205</v>
      </c>
      <c r="F1548">
        <v>11</v>
      </c>
      <c r="G1548" s="7">
        <v>1520.9</v>
      </c>
      <c r="H1548" s="7">
        <v>4280.6000000000004</v>
      </c>
      <c r="I1548" s="7">
        <v>22079.55</v>
      </c>
      <c r="J1548" s="7">
        <v>20440.09</v>
      </c>
      <c r="K1548" s="7">
        <v>12245.19</v>
      </c>
      <c r="L1548" s="7">
        <v>5576.3</v>
      </c>
      <c r="M1548" s="7">
        <v>2660.7</v>
      </c>
      <c r="N1548" s="7">
        <v>4324.7</v>
      </c>
      <c r="O1548" s="7">
        <v>2009.1410000000001</v>
      </c>
      <c r="P1548" s="7">
        <v>4737.3959999999997</v>
      </c>
    </row>
    <row r="1549" spans="1:16" x14ac:dyDescent="0.25">
      <c r="A1549" t="s">
        <v>24</v>
      </c>
      <c r="B1549" t="str">
        <f>VLOOKUP(E1549,'Overview Cluster Days'!B:E,3)</f>
        <v>B</v>
      </c>
      <c r="C1549" t="str">
        <f>VLOOKUP($E1549,'Overview Cluster Days'!$B:$G,5)</f>
        <v>Winter</v>
      </c>
      <c r="D1549" t="str">
        <f>VLOOKUP($E1549,'Overview Cluster Days'!$B:$G,6)</f>
        <v>Weekday</v>
      </c>
      <c r="E1549">
        <v>20181205</v>
      </c>
      <c r="F1549">
        <v>12</v>
      </c>
      <c r="G1549" s="7">
        <v>987.2</v>
      </c>
      <c r="H1549" s="7">
        <v>4383.2</v>
      </c>
      <c r="I1549" s="7">
        <v>23042.58</v>
      </c>
      <c r="J1549" s="7">
        <v>20921.189999999999</v>
      </c>
      <c r="K1549" s="7">
        <v>12297.25</v>
      </c>
      <c r="L1549" s="7">
        <v>5629</v>
      </c>
      <c r="M1549" s="7">
        <v>2692</v>
      </c>
      <c r="N1549" s="7">
        <v>4276.8999999999996</v>
      </c>
      <c r="O1549" s="7">
        <v>2022.3209999999999</v>
      </c>
      <c r="P1549" s="7">
        <v>4876.8959999999997</v>
      </c>
    </row>
    <row r="1550" spans="1:16" x14ac:dyDescent="0.25">
      <c r="A1550" t="s">
        <v>24</v>
      </c>
      <c r="B1550" t="str">
        <f>VLOOKUP(E1550,'Overview Cluster Days'!B:E,3)</f>
        <v>B</v>
      </c>
      <c r="C1550" t="str">
        <f>VLOOKUP($E1550,'Overview Cluster Days'!$B:$G,5)</f>
        <v>Winter</v>
      </c>
      <c r="D1550" t="str">
        <f>VLOOKUP($E1550,'Overview Cluster Days'!$B:$G,6)</f>
        <v>Weekday</v>
      </c>
      <c r="E1550">
        <v>20181205</v>
      </c>
      <c r="F1550">
        <v>13</v>
      </c>
      <c r="G1550" s="7">
        <v>1004.9</v>
      </c>
      <c r="H1550" s="7">
        <v>3986.1</v>
      </c>
      <c r="I1550" s="7">
        <v>21875.32</v>
      </c>
      <c r="J1550" s="7">
        <v>21003.54</v>
      </c>
      <c r="K1550" s="7">
        <v>12207.52</v>
      </c>
      <c r="L1550" s="7">
        <v>5401.5810000000001</v>
      </c>
      <c r="M1550" s="7">
        <v>2761.4</v>
      </c>
      <c r="N1550" s="7">
        <v>4218.6000000000004</v>
      </c>
      <c r="O1550" s="7">
        <v>2095.1999999999998</v>
      </c>
      <c r="P1550" s="7">
        <v>5372.2510000000002</v>
      </c>
    </row>
    <row r="1551" spans="1:16" x14ac:dyDescent="0.25">
      <c r="A1551" t="s">
        <v>24</v>
      </c>
      <c r="B1551" t="str">
        <f>VLOOKUP(E1551,'Overview Cluster Days'!B:E,3)</f>
        <v>B</v>
      </c>
      <c r="C1551" t="str">
        <f>VLOOKUP($E1551,'Overview Cluster Days'!$B:$G,5)</f>
        <v>Winter</v>
      </c>
      <c r="D1551" t="str">
        <f>VLOOKUP($E1551,'Overview Cluster Days'!$B:$G,6)</f>
        <v>Weekday</v>
      </c>
      <c r="E1551">
        <v>20181205</v>
      </c>
      <c r="F1551">
        <v>14</v>
      </c>
      <c r="G1551" s="7">
        <v>1016.1</v>
      </c>
      <c r="H1551" s="7">
        <v>3944.5</v>
      </c>
      <c r="I1551" s="7">
        <v>20975.58</v>
      </c>
      <c r="J1551" s="7">
        <v>20804.77</v>
      </c>
      <c r="K1551" s="7">
        <v>13261.27</v>
      </c>
      <c r="L1551" s="7">
        <v>5552.3</v>
      </c>
      <c r="M1551" s="7">
        <v>2800.7</v>
      </c>
      <c r="N1551" s="7">
        <v>4242.2</v>
      </c>
      <c r="O1551" s="7">
        <v>2010.6</v>
      </c>
      <c r="P1551" s="7">
        <v>5110.6180000000004</v>
      </c>
    </row>
    <row r="1552" spans="1:16" x14ac:dyDescent="0.25">
      <c r="A1552" t="s">
        <v>24</v>
      </c>
      <c r="B1552" t="str">
        <f>VLOOKUP(E1552,'Overview Cluster Days'!B:E,3)</f>
        <v>B</v>
      </c>
      <c r="C1552" t="str">
        <f>VLOOKUP($E1552,'Overview Cluster Days'!$B:$G,5)</f>
        <v>Winter</v>
      </c>
      <c r="D1552" t="str">
        <f>VLOOKUP($E1552,'Overview Cluster Days'!$B:$G,6)</f>
        <v>Weekday</v>
      </c>
      <c r="E1552">
        <v>20181205</v>
      </c>
      <c r="F1552">
        <v>15</v>
      </c>
      <c r="G1552" s="7">
        <v>1167.9000000000001</v>
      </c>
      <c r="H1552" s="7">
        <v>3890.4</v>
      </c>
      <c r="I1552" s="7">
        <v>19730.740000000002</v>
      </c>
      <c r="J1552" s="7">
        <v>19949.03</v>
      </c>
      <c r="K1552" s="7">
        <v>13992.3</v>
      </c>
      <c r="L1552" s="7">
        <v>5549.8</v>
      </c>
      <c r="M1552" s="7">
        <v>2906</v>
      </c>
      <c r="N1552" s="7">
        <v>4162.8</v>
      </c>
      <c r="O1552" s="7">
        <v>1957.8</v>
      </c>
      <c r="P1552" s="7">
        <v>4980.1000000000004</v>
      </c>
    </row>
    <row r="1553" spans="1:16" x14ac:dyDescent="0.25">
      <c r="A1553" t="s">
        <v>24</v>
      </c>
      <c r="B1553" t="str">
        <f>VLOOKUP(E1553,'Overview Cluster Days'!B:E,3)</f>
        <v>B</v>
      </c>
      <c r="C1553" t="str">
        <f>VLOOKUP($E1553,'Overview Cluster Days'!$B:$G,5)</f>
        <v>Winter</v>
      </c>
      <c r="D1553" t="str">
        <f>VLOOKUP($E1553,'Overview Cluster Days'!$B:$G,6)</f>
        <v>Weekday</v>
      </c>
      <c r="E1553">
        <v>20181205</v>
      </c>
      <c r="F1553">
        <v>16</v>
      </c>
      <c r="G1553" s="7">
        <v>1404.7</v>
      </c>
      <c r="H1553" s="7">
        <v>3891.5</v>
      </c>
      <c r="I1553" s="7">
        <v>19279.990000000002</v>
      </c>
      <c r="J1553" s="7">
        <v>19625.47</v>
      </c>
      <c r="K1553" s="7">
        <v>14627.99</v>
      </c>
      <c r="L1553" s="7">
        <v>5486.6</v>
      </c>
      <c r="M1553" s="7">
        <v>2941.6</v>
      </c>
      <c r="N1553" s="7">
        <v>4067.5</v>
      </c>
      <c r="O1553" s="7">
        <v>1816.8630000000001</v>
      </c>
      <c r="P1553" s="7">
        <v>4917.5619999999999</v>
      </c>
    </row>
    <row r="1554" spans="1:16" x14ac:dyDescent="0.25">
      <c r="A1554" t="s">
        <v>24</v>
      </c>
      <c r="B1554" t="str">
        <f>VLOOKUP(E1554,'Overview Cluster Days'!B:E,3)</f>
        <v>B</v>
      </c>
      <c r="C1554" t="str">
        <f>VLOOKUP($E1554,'Overview Cluster Days'!$B:$G,5)</f>
        <v>Winter</v>
      </c>
      <c r="D1554" t="str">
        <f>VLOOKUP($E1554,'Overview Cluster Days'!$B:$G,6)</f>
        <v>Weekday</v>
      </c>
      <c r="E1554">
        <v>20181205</v>
      </c>
      <c r="F1554">
        <v>17</v>
      </c>
      <c r="G1554" s="7">
        <v>1042.9000000000001</v>
      </c>
      <c r="H1554" s="7">
        <v>3879.8</v>
      </c>
      <c r="I1554" s="7">
        <v>20190.12</v>
      </c>
      <c r="J1554" s="7">
        <v>19958.599999999999</v>
      </c>
      <c r="K1554" s="7">
        <v>14422.33</v>
      </c>
      <c r="L1554" s="7">
        <v>5271.5</v>
      </c>
      <c r="M1554" s="7">
        <v>2886.3</v>
      </c>
      <c r="N1554" s="7">
        <v>4111.3999999999996</v>
      </c>
      <c r="O1554" s="7">
        <v>1735.35</v>
      </c>
      <c r="P1554" s="7">
        <v>5016.24</v>
      </c>
    </row>
    <row r="1555" spans="1:16" x14ac:dyDescent="0.25">
      <c r="A1555" t="s">
        <v>24</v>
      </c>
      <c r="B1555" t="str">
        <f>VLOOKUP(E1555,'Overview Cluster Days'!B:E,3)</f>
        <v>B</v>
      </c>
      <c r="C1555" t="str">
        <f>VLOOKUP($E1555,'Overview Cluster Days'!$B:$G,5)</f>
        <v>Winter</v>
      </c>
      <c r="D1555" t="str">
        <f>VLOOKUP($E1555,'Overview Cluster Days'!$B:$G,6)</f>
        <v>Weekday</v>
      </c>
      <c r="E1555">
        <v>20181205</v>
      </c>
      <c r="F1555">
        <v>18</v>
      </c>
      <c r="G1555" s="7">
        <v>1120.0999999999999</v>
      </c>
      <c r="H1555" s="7">
        <v>4255.8999999999996</v>
      </c>
      <c r="I1555" s="7">
        <v>22208.080000000002</v>
      </c>
      <c r="J1555" s="7">
        <v>19606.689999999999</v>
      </c>
      <c r="K1555" s="7">
        <v>12893.58</v>
      </c>
      <c r="L1555" s="7">
        <v>5112.3999999999996</v>
      </c>
      <c r="M1555" s="7">
        <v>2957</v>
      </c>
      <c r="N1555" s="7">
        <v>4074.9</v>
      </c>
      <c r="O1555" s="7">
        <v>1649.511</v>
      </c>
      <c r="P1555" s="7">
        <v>3926.69</v>
      </c>
    </row>
    <row r="1556" spans="1:16" x14ac:dyDescent="0.25">
      <c r="A1556" t="s">
        <v>24</v>
      </c>
      <c r="B1556" t="str">
        <f>VLOOKUP(E1556,'Overview Cluster Days'!B:E,3)</f>
        <v>B</v>
      </c>
      <c r="C1556" t="str">
        <f>VLOOKUP($E1556,'Overview Cluster Days'!$B:$G,5)</f>
        <v>Winter</v>
      </c>
      <c r="D1556" t="str">
        <f>VLOOKUP($E1556,'Overview Cluster Days'!$B:$G,6)</f>
        <v>Weekday</v>
      </c>
      <c r="E1556">
        <v>20181205</v>
      </c>
      <c r="F1556">
        <v>19</v>
      </c>
      <c r="G1556" s="7">
        <v>1062.9000000000001</v>
      </c>
      <c r="H1556" s="7">
        <v>3923.3</v>
      </c>
      <c r="I1556" s="7">
        <v>23732.49</v>
      </c>
      <c r="J1556" s="7">
        <v>19600.439999999999</v>
      </c>
      <c r="K1556" s="7">
        <v>11713.37</v>
      </c>
      <c r="L1556" s="7">
        <v>5949.2809999999999</v>
      </c>
      <c r="M1556" s="7">
        <v>3547.8</v>
      </c>
      <c r="N1556" s="7">
        <v>3296.4</v>
      </c>
      <c r="O1556" s="7">
        <v>1879.66</v>
      </c>
      <c r="P1556" s="7">
        <v>4642.9989999999998</v>
      </c>
    </row>
    <row r="1557" spans="1:16" x14ac:dyDescent="0.25">
      <c r="A1557" t="s">
        <v>24</v>
      </c>
      <c r="B1557" t="str">
        <f>VLOOKUP(E1557,'Overview Cluster Days'!B:E,3)</f>
        <v>B</v>
      </c>
      <c r="C1557" t="str">
        <f>VLOOKUP($E1557,'Overview Cluster Days'!$B:$G,5)</f>
        <v>Winter</v>
      </c>
      <c r="D1557" t="str">
        <f>VLOOKUP($E1557,'Overview Cluster Days'!$B:$G,6)</f>
        <v>Weekday</v>
      </c>
      <c r="E1557">
        <v>20181205</v>
      </c>
      <c r="F1557">
        <v>20</v>
      </c>
      <c r="G1557" s="7">
        <v>1228.3</v>
      </c>
      <c r="H1557" s="7">
        <v>3318.4</v>
      </c>
      <c r="I1557" s="7">
        <v>24009.29</v>
      </c>
      <c r="J1557" s="7">
        <v>18245.23</v>
      </c>
      <c r="K1557" s="7">
        <v>12222.69</v>
      </c>
      <c r="L1557" s="7">
        <v>5965.2719999999999</v>
      </c>
      <c r="M1557" s="7">
        <v>3868.8</v>
      </c>
      <c r="N1557" s="7">
        <v>3144.3</v>
      </c>
      <c r="O1557" s="7">
        <v>1880.201</v>
      </c>
      <c r="P1557" s="7">
        <v>5149.3770000000004</v>
      </c>
    </row>
    <row r="1558" spans="1:16" x14ac:dyDescent="0.25">
      <c r="A1558" t="s">
        <v>24</v>
      </c>
      <c r="B1558" t="str">
        <f>VLOOKUP(E1558,'Overview Cluster Days'!B:E,3)</f>
        <v>B</v>
      </c>
      <c r="C1558" t="str">
        <f>VLOOKUP($E1558,'Overview Cluster Days'!$B:$G,5)</f>
        <v>Winter</v>
      </c>
      <c r="D1558" t="str">
        <f>VLOOKUP($E1558,'Overview Cluster Days'!$B:$G,6)</f>
        <v>Weekday</v>
      </c>
      <c r="E1558">
        <v>20181205</v>
      </c>
      <c r="F1558">
        <v>21</v>
      </c>
      <c r="G1558" s="7">
        <v>1236.5999999999999</v>
      </c>
      <c r="H1558" s="7">
        <v>3574.7020000000002</v>
      </c>
      <c r="I1558" s="7">
        <v>23962.98</v>
      </c>
      <c r="J1558" s="7">
        <v>18033.05</v>
      </c>
      <c r="K1558" s="7">
        <v>12170.8</v>
      </c>
      <c r="L1558" s="7">
        <v>5047.3549999999996</v>
      </c>
      <c r="M1558" s="7">
        <v>3690.2</v>
      </c>
      <c r="N1558" s="7">
        <v>2979.2</v>
      </c>
      <c r="O1558" s="7">
        <v>1435.817</v>
      </c>
      <c r="P1558" s="7">
        <v>5060.7</v>
      </c>
    </row>
    <row r="1559" spans="1:16" x14ac:dyDescent="0.25">
      <c r="A1559" t="s">
        <v>24</v>
      </c>
      <c r="B1559" t="str">
        <f>VLOOKUP(E1559,'Overview Cluster Days'!B:E,3)</f>
        <v>B</v>
      </c>
      <c r="C1559" t="str">
        <f>VLOOKUP($E1559,'Overview Cluster Days'!$B:$G,5)</f>
        <v>Winter</v>
      </c>
      <c r="D1559" t="str">
        <f>VLOOKUP($E1559,'Overview Cluster Days'!$B:$G,6)</f>
        <v>Weekday</v>
      </c>
      <c r="E1559">
        <v>20181205</v>
      </c>
      <c r="F1559">
        <v>22</v>
      </c>
      <c r="G1559" s="7">
        <v>1385.1</v>
      </c>
      <c r="H1559" s="7">
        <v>3764.7</v>
      </c>
      <c r="I1559" s="7">
        <v>24037.63</v>
      </c>
      <c r="J1559" s="7">
        <v>16826.63</v>
      </c>
      <c r="K1559" s="7">
        <v>11882.11</v>
      </c>
      <c r="L1559" s="7">
        <v>4599.3670000000002</v>
      </c>
      <c r="M1559" s="7">
        <v>3219.8</v>
      </c>
      <c r="N1559" s="7">
        <v>3208.3</v>
      </c>
      <c r="O1559" s="7">
        <v>1451.0229999999999</v>
      </c>
      <c r="P1559" s="7">
        <v>4827.0410000000002</v>
      </c>
    </row>
    <row r="1560" spans="1:16" x14ac:dyDescent="0.25">
      <c r="A1560" t="s">
        <v>24</v>
      </c>
      <c r="B1560" t="str">
        <f>VLOOKUP(E1560,'Overview Cluster Days'!B:E,3)</f>
        <v>B</v>
      </c>
      <c r="C1560" t="str">
        <f>VLOOKUP($E1560,'Overview Cluster Days'!$B:$G,5)</f>
        <v>Winter</v>
      </c>
      <c r="D1560" t="str">
        <f>VLOOKUP($E1560,'Overview Cluster Days'!$B:$G,6)</f>
        <v>Weekday</v>
      </c>
      <c r="E1560">
        <v>20181205</v>
      </c>
      <c r="F1560">
        <v>23</v>
      </c>
      <c r="G1560" s="7">
        <v>1401.1</v>
      </c>
      <c r="H1560" s="7">
        <v>4092.7</v>
      </c>
      <c r="I1560" s="7">
        <v>22901.05</v>
      </c>
      <c r="J1560" s="7">
        <v>15537.27</v>
      </c>
      <c r="K1560" s="7">
        <v>10946.7</v>
      </c>
      <c r="L1560" s="7">
        <v>4308.5230000000001</v>
      </c>
      <c r="M1560" s="7">
        <v>3490.6</v>
      </c>
      <c r="N1560" s="7">
        <v>3763.2</v>
      </c>
      <c r="O1560" s="7">
        <v>1424.2860000000001</v>
      </c>
      <c r="P1560" s="7">
        <v>4694.2389999999996</v>
      </c>
    </row>
    <row r="1561" spans="1:16" x14ac:dyDescent="0.25">
      <c r="A1561" t="s">
        <v>24</v>
      </c>
      <c r="B1561" t="str">
        <f>VLOOKUP(E1561,'Overview Cluster Days'!B:E,3)</f>
        <v>B</v>
      </c>
      <c r="C1561" t="str">
        <f>VLOOKUP($E1561,'Overview Cluster Days'!$B:$G,5)</f>
        <v>Winter</v>
      </c>
      <c r="D1561" t="str">
        <f>VLOOKUP($E1561,'Overview Cluster Days'!$B:$G,6)</f>
        <v>Weekday</v>
      </c>
      <c r="E1561">
        <v>20181205</v>
      </c>
      <c r="F1561">
        <v>24</v>
      </c>
      <c r="G1561" s="7">
        <v>1467.6</v>
      </c>
      <c r="H1561" s="7">
        <v>4051.3429999999998</v>
      </c>
      <c r="I1561" s="7">
        <v>23647.31</v>
      </c>
      <c r="J1561" s="7">
        <v>15208.57</v>
      </c>
      <c r="K1561" s="7">
        <v>10965.2</v>
      </c>
      <c r="L1561" s="7">
        <v>4887.8109999999997</v>
      </c>
      <c r="M1561" s="7">
        <v>3346.9</v>
      </c>
      <c r="N1561" s="7">
        <v>3648.9</v>
      </c>
      <c r="O1561" s="7">
        <v>1592.72</v>
      </c>
      <c r="P1561" s="7">
        <v>4736.2110000000002</v>
      </c>
    </row>
    <row r="1562" spans="1:16" x14ac:dyDescent="0.25">
      <c r="A1562" t="s">
        <v>24</v>
      </c>
      <c r="B1562" t="str">
        <f>VLOOKUP(E1562,'Overview Cluster Days'!B:E,3)</f>
        <v>B</v>
      </c>
      <c r="C1562" t="str">
        <f>VLOOKUP($E1562,'Overview Cluster Days'!$B:$G,5)</f>
        <v>Winter</v>
      </c>
      <c r="D1562" t="str">
        <f>VLOOKUP($E1562,'Overview Cluster Days'!$B:$G,6)</f>
        <v>Weekday</v>
      </c>
      <c r="E1562">
        <v>20181206</v>
      </c>
      <c r="F1562">
        <v>1</v>
      </c>
      <c r="G1562" s="7">
        <v>1106.8</v>
      </c>
      <c r="H1562" s="7">
        <v>4020.3850000000002</v>
      </c>
      <c r="I1562" s="7">
        <v>24710.37</v>
      </c>
      <c r="J1562" s="7">
        <v>15159.3</v>
      </c>
      <c r="K1562" s="7">
        <v>11150.22</v>
      </c>
      <c r="L1562" s="7">
        <v>4380.2</v>
      </c>
      <c r="M1562" s="7">
        <v>2779.9</v>
      </c>
      <c r="N1562" s="7">
        <v>3272.7</v>
      </c>
      <c r="O1562" s="7">
        <v>1420.645</v>
      </c>
      <c r="P1562" s="7">
        <v>4813.99</v>
      </c>
    </row>
    <row r="1563" spans="1:16" x14ac:dyDescent="0.25">
      <c r="A1563" t="s">
        <v>24</v>
      </c>
      <c r="B1563" t="str">
        <f>VLOOKUP(E1563,'Overview Cluster Days'!B:E,3)</f>
        <v>B</v>
      </c>
      <c r="C1563" t="str">
        <f>VLOOKUP($E1563,'Overview Cluster Days'!$B:$G,5)</f>
        <v>Winter</v>
      </c>
      <c r="D1563" t="str">
        <f>VLOOKUP($E1563,'Overview Cluster Days'!$B:$G,6)</f>
        <v>Weekday</v>
      </c>
      <c r="E1563">
        <v>20181206</v>
      </c>
      <c r="F1563">
        <v>2</v>
      </c>
      <c r="G1563" s="7">
        <v>1167.2</v>
      </c>
      <c r="H1563" s="7">
        <v>4274.3999999999996</v>
      </c>
      <c r="I1563" s="7">
        <v>23280.55</v>
      </c>
      <c r="J1563" s="7">
        <v>14694.71</v>
      </c>
      <c r="K1563" s="7">
        <v>12338.85</v>
      </c>
      <c r="L1563" s="7">
        <v>4057.886</v>
      </c>
      <c r="M1563" s="7">
        <v>2631</v>
      </c>
      <c r="N1563" s="7">
        <v>3367.1</v>
      </c>
      <c r="O1563" s="7">
        <v>1421.5119999999999</v>
      </c>
      <c r="P1563" s="7">
        <v>4620.8879999999999</v>
      </c>
    </row>
    <row r="1564" spans="1:16" x14ac:dyDescent="0.25">
      <c r="A1564" t="s">
        <v>24</v>
      </c>
      <c r="B1564" t="str">
        <f>VLOOKUP(E1564,'Overview Cluster Days'!B:E,3)</f>
        <v>B</v>
      </c>
      <c r="C1564" t="str">
        <f>VLOOKUP($E1564,'Overview Cluster Days'!$B:$G,5)</f>
        <v>Winter</v>
      </c>
      <c r="D1564" t="str">
        <f>VLOOKUP($E1564,'Overview Cluster Days'!$B:$G,6)</f>
        <v>Weekday</v>
      </c>
      <c r="E1564">
        <v>20181206</v>
      </c>
      <c r="F1564">
        <v>3</v>
      </c>
      <c r="G1564" s="7">
        <v>1240</v>
      </c>
      <c r="H1564" s="7">
        <v>4777.2</v>
      </c>
      <c r="I1564" s="7">
        <v>23397.7</v>
      </c>
      <c r="J1564" s="7">
        <v>14623.99</v>
      </c>
      <c r="K1564" s="7">
        <v>13107.3</v>
      </c>
      <c r="L1564" s="7">
        <v>4060</v>
      </c>
      <c r="M1564" s="7">
        <v>2575</v>
      </c>
      <c r="N1564" s="7">
        <v>3193.3</v>
      </c>
      <c r="O1564" s="7">
        <v>1507.43</v>
      </c>
      <c r="P1564" s="7">
        <v>5172.8999999999996</v>
      </c>
    </row>
    <row r="1565" spans="1:16" x14ac:dyDescent="0.25">
      <c r="A1565" t="s">
        <v>24</v>
      </c>
      <c r="B1565" t="str">
        <f>VLOOKUP(E1565,'Overview Cluster Days'!B:E,3)</f>
        <v>B</v>
      </c>
      <c r="C1565" t="str">
        <f>VLOOKUP($E1565,'Overview Cluster Days'!$B:$G,5)</f>
        <v>Winter</v>
      </c>
      <c r="D1565" t="str">
        <f>VLOOKUP($E1565,'Overview Cluster Days'!$B:$G,6)</f>
        <v>Weekday</v>
      </c>
      <c r="E1565">
        <v>20181206</v>
      </c>
      <c r="F1565">
        <v>4</v>
      </c>
      <c r="G1565" s="7">
        <v>1289.9000000000001</v>
      </c>
      <c r="H1565" s="7">
        <v>4710.8999999999996</v>
      </c>
      <c r="I1565" s="7">
        <v>22316.81</v>
      </c>
      <c r="J1565" s="7">
        <v>14678.4</v>
      </c>
      <c r="K1565" s="7">
        <v>15101.44</v>
      </c>
      <c r="L1565" s="7">
        <v>4113.2</v>
      </c>
      <c r="M1565" s="7">
        <v>2520.817</v>
      </c>
      <c r="N1565" s="7">
        <v>3384.8</v>
      </c>
      <c r="O1565" s="7">
        <v>1496.62</v>
      </c>
      <c r="P1565" s="7">
        <v>4571.3230000000003</v>
      </c>
    </row>
    <row r="1566" spans="1:16" x14ac:dyDescent="0.25">
      <c r="A1566" t="s">
        <v>24</v>
      </c>
      <c r="B1566" t="str">
        <f>VLOOKUP(E1566,'Overview Cluster Days'!B:E,3)</f>
        <v>B</v>
      </c>
      <c r="C1566" t="str">
        <f>VLOOKUP($E1566,'Overview Cluster Days'!$B:$G,5)</f>
        <v>Winter</v>
      </c>
      <c r="D1566" t="str">
        <f>VLOOKUP($E1566,'Overview Cluster Days'!$B:$G,6)</f>
        <v>Weekday</v>
      </c>
      <c r="E1566">
        <v>20181206</v>
      </c>
      <c r="F1566">
        <v>5</v>
      </c>
      <c r="G1566" s="7">
        <v>1240.0999999999999</v>
      </c>
      <c r="H1566" s="7">
        <v>4786</v>
      </c>
      <c r="I1566" s="7">
        <v>22890.28</v>
      </c>
      <c r="J1566" s="7">
        <v>15334.98</v>
      </c>
      <c r="K1566" s="7">
        <v>15380.8</v>
      </c>
      <c r="L1566" s="7">
        <v>4126.6000000000004</v>
      </c>
      <c r="M1566" s="7">
        <v>2355.4</v>
      </c>
      <c r="N1566" s="7">
        <v>3427</v>
      </c>
      <c r="O1566" s="7">
        <v>1531.242</v>
      </c>
      <c r="P1566" s="7">
        <v>4346.7839999999997</v>
      </c>
    </row>
    <row r="1567" spans="1:16" x14ac:dyDescent="0.25">
      <c r="A1567" t="s">
        <v>24</v>
      </c>
      <c r="B1567" t="str">
        <f>VLOOKUP(E1567,'Overview Cluster Days'!B:E,3)</f>
        <v>B</v>
      </c>
      <c r="C1567" t="str">
        <f>VLOOKUP($E1567,'Overview Cluster Days'!$B:$G,5)</f>
        <v>Winter</v>
      </c>
      <c r="D1567" t="str">
        <f>VLOOKUP($E1567,'Overview Cluster Days'!$B:$G,6)</f>
        <v>Weekday</v>
      </c>
      <c r="E1567">
        <v>20181206</v>
      </c>
      <c r="F1567">
        <v>6</v>
      </c>
      <c r="G1567" s="7">
        <v>1080.8</v>
      </c>
      <c r="H1567" s="7">
        <v>4560.5</v>
      </c>
      <c r="I1567" s="7">
        <v>22913.82</v>
      </c>
      <c r="J1567" s="7">
        <v>15087.04</v>
      </c>
      <c r="K1567" s="7">
        <v>13723.38</v>
      </c>
      <c r="L1567" s="7">
        <v>4154.2</v>
      </c>
      <c r="M1567" s="7">
        <v>2538.5</v>
      </c>
      <c r="N1567" s="7">
        <v>3544.9</v>
      </c>
      <c r="O1567" s="7">
        <v>1605.827</v>
      </c>
      <c r="P1567" s="7">
        <v>4507</v>
      </c>
    </row>
    <row r="1568" spans="1:16" x14ac:dyDescent="0.25">
      <c r="A1568" t="s">
        <v>24</v>
      </c>
      <c r="B1568" t="str">
        <f>VLOOKUP(E1568,'Overview Cluster Days'!B:E,3)</f>
        <v>B</v>
      </c>
      <c r="C1568" t="str">
        <f>VLOOKUP($E1568,'Overview Cluster Days'!$B:$G,5)</f>
        <v>Winter</v>
      </c>
      <c r="D1568" t="str">
        <f>VLOOKUP($E1568,'Overview Cluster Days'!$B:$G,6)</f>
        <v>Weekday</v>
      </c>
      <c r="E1568">
        <v>20181206</v>
      </c>
      <c r="F1568">
        <v>7</v>
      </c>
      <c r="G1568" s="7">
        <v>948.6</v>
      </c>
      <c r="H1568" s="7">
        <v>4620.8</v>
      </c>
      <c r="I1568" s="7">
        <v>22516.79</v>
      </c>
      <c r="J1568" s="7">
        <v>17299.39</v>
      </c>
      <c r="K1568" s="7">
        <v>12608.74</v>
      </c>
      <c r="L1568" s="7">
        <v>4370.7</v>
      </c>
      <c r="M1568" s="7">
        <v>3009.9</v>
      </c>
      <c r="N1568" s="7">
        <v>3804.4</v>
      </c>
      <c r="O1568" s="7">
        <v>1795.8920000000001</v>
      </c>
      <c r="P1568" s="7">
        <v>4567.1000000000004</v>
      </c>
    </row>
    <row r="1569" spans="1:16" x14ac:dyDescent="0.25">
      <c r="A1569" t="s">
        <v>24</v>
      </c>
      <c r="B1569" t="str">
        <f>VLOOKUP(E1569,'Overview Cluster Days'!B:E,3)</f>
        <v>B</v>
      </c>
      <c r="C1569" t="str">
        <f>VLOOKUP($E1569,'Overview Cluster Days'!$B:$G,5)</f>
        <v>Winter</v>
      </c>
      <c r="D1569" t="str">
        <f>VLOOKUP($E1569,'Overview Cluster Days'!$B:$G,6)</f>
        <v>Weekday</v>
      </c>
      <c r="E1569">
        <v>20181206</v>
      </c>
      <c r="F1569">
        <v>8</v>
      </c>
      <c r="G1569" s="7">
        <v>956.1</v>
      </c>
      <c r="H1569" s="7">
        <v>5187.2</v>
      </c>
      <c r="I1569" s="7">
        <v>21637.77</v>
      </c>
      <c r="J1569" s="7">
        <v>19233.82</v>
      </c>
      <c r="K1569" s="7">
        <v>12513.08</v>
      </c>
      <c r="L1569" s="7">
        <v>5974.35</v>
      </c>
      <c r="M1569" s="7">
        <v>2917.8</v>
      </c>
      <c r="N1569" s="7">
        <v>4023.8</v>
      </c>
      <c r="O1569" s="7">
        <v>2526.6109999999999</v>
      </c>
      <c r="P1569" s="7">
        <v>4858.9290000000001</v>
      </c>
    </row>
    <row r="1570" spans="1:16" x14ac:dyDescent="0.25">
      <c r="A1570" t="s">
        <v>24</v>
      </c>
      <c r="B1570" t="str">
        <f>VLOOKUP(E1570,'Overview Cluster Days'!B:E,3)</f>
        <v>B</v>
      </c>
      <c r="C1570" t="str">
        <f>VLOOKUP($E1570,'Overview Cluster Days'!$B:$G,5)</f>
        <v>Winter</v>
      </c>
      <c r="D1570" t="str">
        <f>VLOOKUP($E1570,'Overview Cluster Days'!$B:$G,6)</f>
        <v>Weekday</v>
      </c>
      <c r="E1570">
        <v>20181206</v>
      </c>
      <c r="F1570">
        <v>9</v>
      </c>
      <c r="G1570" s="7">
        <v>1195.2</v>
      </c>
      <c r="H1570" s="7">
        <v>5490.4</v>
      </c>
      <c r="I1570" s="7">
        <v>21930.65</v>
      </c>
      <c r="J1570" s="7">
        <v>20123.02</v>
      </c>
      <c r="K1570" s="7">
        <v>13666.44</v>
      </c>
      <c r="L1570" s="7">
        <v>5718.4</v>
      </c>
      <c r="M1570" s="7">
        <v>3189.3</v>
      </c>
      <c r="N1570" s="7">
        <v>4829.2</v>
      </c>
      <c r="O1570" s="7">
        <v>3011.2</v>
      </c>
      <c r="P1570" s="7">
        <v>4190.6890000000003</v>
      </c>
    </row>
    <row r="1571" spans="1:16" x14ac:dyDescent="0.25">
      <c r="A1571" t="s">
        <v>24</v>
      </c>
      <c r="B1571" t="str">
        <f>VLOOKUP(E1571,'Overview Cluster Days'!B:E,3)</f>
        <v>B</v>
      </c>
      <c r="C1571" t="str">
        <f>VLOOKUP($E1571,'Overview Cluster Days'!$B:$G,5)</f>
        <v>Winter</v>
      </c>
      <c r="D1571" t="str">
        <f>VLOOKUP($E1571,'Overview Cluster Days'!$B:$G,6)</f>
        <v>Weekday</v>
      </c>
      <c r="E1571">
        <v>20181206</v>
      </c>
      <c r="F1571">
        <v>10</v>
      </c>
      <c r="G1571" s="7">
        <v>1232.7</v>
      </c>
      <c r="H1571" s="7">
        <v>5616.7</v>
      </c>
      <c r="I1571" s="7">
        <v>21677.64</v>
      </c>
      <c r="J1571" s="7">
        <v>20305.66</v>
      </c>
      <c r="K1571" s="7">
        <v>14601.98</v>
      </c>
      <c r="L1571" s="7">
        <v>5812</v>
      </c>
      <c r="M1571" s="7">
        <v>3163.7</v>
      </c>
      <c r="N1571" s="7">
        <v>5028</v>
      </c>
      <c r="O1571" s="7">
        <v>2896.3</v>
      </c>
      <c r="P1571" s="7">
        <v>4385.5439999999999</v>
      </c>
    </row>
    <row r="1572" spans="1:16" x14ac:dyDescent="0.25">
      <c r="A1572" t="s">
        <v>24</v>
      </c>
      <c r="B1572" t="str">
        <f>VLOOKUP(E1572,'Overview Cluster Days'!B:E,3)</f>
        <v>B</v>
      </c>
      <c r="C1572" t="str">
        <f>VLOOKUP($E1572,'Overview Cluster Days'!$B:$G,5)</f>
        <v>Winter</v>
      </c>
      <c r="D1572" t="str">
        <f>VLOOKUP($E1572,'Overview Cluster Days'!$B:$G,6)</f>
        <v>Weekday</v>
      </c>
      <c r="E1572">
        <v>20181206</v>
      </c>
      <c r="F1572">
        <v>11</v>
      </c>
      <c r="G1572" s="7">
        <v>1249.2</v>
      </c>
      <c r="H1572" s="7">
        <v>5471.1</v>
      </c>
      <c r="I1572" s="7">
        <v>21564.35</v>
      </c>
      <c r="J1572" s="7">
        <v>20165.36</v>
      </c>
      <c r="K1572" s="7">
        <v>14679.04</v>
      </c>
      <c r="L1572" s="7">
        <v>6034.9579999999996</v>
      </c>
      <c r="M1572" s="7">
        <v>3197.5</v>
      </c>
      <c r="N1572" s="7">
        <v>4972.6000000000004</v>
      </c>
      <c r="O1572" s="7">
        <v>2324.1840000000002</v>
      </c>
      <c r="P1572" s="7">
        <v>4456.9380000000001</v>
      </c>
    </row>
    <row r="1573" spans="1:16" x14ac:dyDescent="0.25">
      <c r="A1573" t="s">
        <v>24</v>
      </c>
      <c r="B1573" t="str">
        <f>VLOOKUP(E1573,'Overview Cluster Days'!B:E,3)</f>
        <v>B</v>
      </c>
      <c r="C1573" t="str">
        <f>VLOOKUP($E1573,'Overview Cluster Days'!$B:$G,5)</f>
        <v>Winter</v>
      </c>
      <c r="D1573" t="str">
        <f>VLOOKUP($E1573,'Overview Cluster Days'!$B:$G,6)</f>
        <v>Weekday</v>
      </c>
      <c r="E1573">
        <v>20181206</v>
      </c>
      <c r="F1573">
        <v>12</v>
      </c>
      <c r="G1573" s="7">
        <v>1203.9000000000001</v>
      </c>
      <c r="H1573" s="7">
        <v>5399.5</v>
      </c>
      <c r="I1573" s="7">
        <v>21536.48</v>
      </c>
      <c r="J1573" s="7">
        <v>20430.599999999999</v>
      </c>
      <c r="K1573" s="7">
        <v>14844.64</v>
      </c>
      <c r="L1573" s="7">
        <v>5999.6959999999999</v>
      </c>
      <c r="M1573" s="7">
        <v>3191.7</v>
      </c>
      <c r="N1573" s="7">
        <v>4824</v>
      </c>
      <c r="O1573" s="7">
        <v>2100.3029999999999</v>
      </c>
      <c r="P1573" s="7">
        <v>4678.2359999999999</v>
      </c>
    </row>
    <row r="1574" spans="1:16" x14ac:dyDescent="0.25">
      <c r="A1574" t="s">
        <v>24</v>
      </c>
      <c r="B1574" t="str">
        <f>VLOOKUP(E1574,'Overview Cluster Days'!B:E,3)</f>
        <v>B</v>
      </c>
      <c r="C1574" t="str">
        <f>VLOOKUP($E1574,'Overview Cluster Days'!$B:$G,5)</f>
        <v>Winter</v>
      </c>
      <c r="D1574" t="str">
        <f>VLOOKUP($E1574,'Overview Cluster Days'!$B:$G,6)</f>
        <v>Weekday</v>
      </c>
      <c r="E1574">
        <v>20181206</v>
      </c>
      <c r="F1574">
        <v>13</v>
      </c>
      <c r="G1574" s="7">
        <v>979.2</v>
      </c>
      <c r="H1574" s="7">
        <v>5098</v>
      </c>
      <c r="I1574" s="7">
        <v>21472.89</v>
      </c>
      <c r="J1574" s="7">
        <v>20470.87</v>
      </c>
      <c r="K1574" s="7">
        <v>15163.16</v>
      </c>
      <c r="L1574" s="7">
        <v>5792.2659999999996</v>
      </c>
      <c r="M1574" s="7">
        <v>3223.9</v>
      </c>
      <c r="N1574" s="7">
        <v>4537.6000000000004</v>
      </c>
      <c r="O1574" s="7">
        <v>1846.9559999999999</v>
      </c>
      <c r="P1574" s="7">
        <v>4943.5780000000004</v>
      </c>
    </row>
    <row r="1575" spans="1:16" x14ac:dyDescent="0.25">
      <c r="A1575" t="s">
        <v>24</v>
      </c>
      <c r="B1575" t="str">
        <f>VLOOKUP(E1575,'Overview Cluster Days'!B:E,3)</f>
        <v>B</v>
      </c>
      <c r="C1575" t="str">
        <f>VLOOKUP($E1575,'Overview Cluster Days'!$B:$G,5)</f>
        <v>Winter</v>
      </c>
      <c r="D1575" t="str">
        <f>VLOOKUP($E1575,'Overview Cluster Days'!$B:$G,6)</f>
        <v>Weekday</v>
      </c>
      <c r="E1575">
        <v>20181206</v>
      </c>
      <c r="F1575">
        <v>14</v>
      </c>
      <c r="G1575" s="7">
        <v>1017.9</v>
      </c>
      <c r="H1575" s="7">
        <v>5029.3</v>
      </c>
      <c r="I1575" s="7">
        <v>21338.17</v>
      </c>
      <c r="J1575" s="7">
        <v>19650.23</v>
      </c>
      <c r="K1575" s="7">
        <v>15570.21</v>
      </c>
      <c r="L1575" s="7">
        <v>5729.3</v>
      </c>
      <c r="M1575" s="7">
        <v>3346.4</v>
      </c>
      <c r="N1575" s="7">
        <v>4524.7</v>
      </c>
      <c r="O1575" s="7">
        <v>1804.307</v>
      </c>
      <c r="P1575" s="7">
        <v>5330.2389999999996</v>
      </c>
    </row>
    <row r="1576" spans="1:16" x14ac:dyDescent="0.25">
      <c r="A1576" t="s">
        <v>24</v>
      </c>
      <c r="B1576" t="str">
        <f>VLOOKUP(E1576,'Overview Cluster Days'!B:E,3)</f>
        <v>B</v>
      </c>
      <c r="C1576" t="str">
        <f>VLOOKUP($E1576,'Overview Cluster Days'!$B:$G,5)</f>
        <v>Winter</v>
      </c>
      <c r="D1576" t="str">
        <f>VLOOKUP($E1576,'Overview Cluster Days'!$B:$G,6)</f>
        <v>Weekday</v>
      </c>
      <c r="E1576">
        <v>20181206</v>
      </c>
      <c r="F1576">
        <v>15</v>
      </c>
      <c r="G1576" s="7">
        <v>1052.4000000000001</v>
      </c>
      <c r="H1576" s="7">
        <v>4892.3999999999996</v>
      </c>
      <c r="I1576" s="7">
        <v>21813.31</v>
      </c>
      <c r="J1576" s="7">
        <v>19494.759999999998</v>
      </c>
      <c r="K1576" s="7">
        <v>15949.14</v>
      </c>
      <c r="L1576" s="7">
        <v>5603.9</v>
      </c>
      <c r="M1576" s="7">
        <v>3449.2</v>
      </c>
      <c r="N1576" s="7">
        <v>4514.3</v>
      </c>
      <c r="O1576" s="7">
        <v>1784.0830000000001</v>
      </c>
      <c r="P1576" s="7">
        <v>5743.7190000000001</v>
      </c>
    </row>
    <row r="1577" spans="1:16" x14ac:dyDescent="0.25">
      <c r="A1577" t="s">
        <v>24</v>
      </c>
      <c r="B1577" t="str">
        <f>VLOOKUP(E1577,'Overview Cluster Days'!B:E,3)</f>
        <v>B</v>
      </c>
      <c r="C1577" t="str">
        <f>VLOOKUP($E1577,'Overview Cluster Days'!$B:$G,5)</f>
        <v>Winter</v>
      </c>
      <c r="D1577" t="str">
        <f>VLOOKUP($E1577,'Overview Cluster Days'!$B:$G,6)</f>
        <v>Weekday</v>
      </c>
      <c r="E1577">
        <v>20181206</v>
      </c>
      <c r="F1577">
        <v>16</v>
      </c>
      <c r="G1577" s="7">
        <v>1067.5999999999999</v>
      </c>
      <c r="H1577" s="7">
        <v>4930.1000000000004</v>
      </c>
      <c r="I1577" s="7">
        <v>22468.67</v>
      </c>
      <c r="J1577" s="7">
        <v>19597.5</v>
      </c>
      <c r="K1577" s="7">
        <v>15705.7</v>
      </c>
      <c r="L1577" s="7">
        <v>5276.8</v>
      </c>
      <c r="M1577" s="7">
        <v>3496.9</v>
      </c>
      <c r="N1577" s="7">
        <v>4519.3</v>
      </c>
      <c r="O1577" s="7">
        <v>1953.1</v>
      </c>
      <c r="P1577" s="7">
        <v>5922.2209999999995</v>
      </c>
    </row>
    <row r="1578" spans="1:16" x14ac:dyDescent="0.25">
      <c r="A1578" t="s">
        <v>24</v>
      </c>
      <c r="B1578" t="str">
        <f>VLOOKUP(E1578,'Overview Cluster Days'!B:E,3)</f>
        <v>B</v>
      </c>
      <c r="C1578" t="str">
        <f>VLOOKUP($E1578,'Overview Cluster Days'!$B:$G,5)</f>
        <v>Winter</v>
      </c>
      <c r="D1578" t="str">
        <f>VLOOKUP($E1578,'Overview Cluster Days'!$B:$G,6)</f>
        <v>Weekday</v>
      </c>
      <c r="E1578">
        <v>20181206</v>
      </c>
      <c r="F1578">
        <v>17</v>
      </c>
      <c r="G1578" s="7">
        <v>1104</v>
      </c>
      <c r="H1578" s="7">
        <v>4929.3999999999996</v>
      </c>
      <c r="I1578" s="7">
        <v>22932.67</v>
      </c>
      <c r="J1578" s="7">
        <v>19049.13</v>
      </c>
      <c r="K1578" s="7">
        <v>15166.2</v>
      </c>
      <c r="L1578" s="7">
        <v>5041.6000000000004</v>
      </c>
      <c r="M1578" s="7">
        <v>3374.6</v>
      </c>
      <c r="N1578" s="7">
        <v>4584.2</v>
      </c>
      <c r="O1578" s="7">
        <v>1830.8009999999999</v>
      </c>
      <c r="P1578" s="7">
        <v>5763.6049999999996</v>
      </c>
    </row>
    <row r="1579" spans="1:16" x14ac:dyDescent="0.25">
      <c r="A1579" t="s">
        <v>24</v>
      </c>
      <c r="B1579" t="str">
        <f>VLOOKUP(E1579,'Overview Cluster Days'!B:E,3)</f>
        <v>B</v>
      </c>
      <c r="C1579" t="str">
        <f>VLOOKUP($E1579,'Overview Cluster Days'!$B:$G,5)</f>
        <v>Winter</v>
      </c>
      <c r="D1579" t="str">
        <f>VLOOKUP($E1579,'Overview Cluster Days'!$B:$G,6)</f>
        <v>Weekday</v>
      </c>
      <c r="E1579">
        <v>20181206</v>
      </c>
      <c r="F1579">
        <v>18</v>
      </c>
      <c r="G1579" s="7">
        <v>1225.2</v>
      </c>
      <c r="H1579" s="7">
        <v>5142.7</v>
      </c>
      <c r="I1579" s="7">
        <v>23472.81</v>
      </c>
      <c r="J1579" s="7">
        <v>19411.98</v>
      </c>
      <c r="K1579" s="7">
        <v>13756.53</v>
      </c>
      <c r="L1579" s="7">
        <v>5397.0540000000001</v>
      </c>
      <c r="M1579" s="7">
        <v>3544.4</v>
      </c>
      <c r="N1579" s="7">
        <v>4298.2569999999996</v>
      </c>
      <c r="O1579" s="7">
        <v>1561.1849999999999</v>
      </c>
      <c r="P1579" s="7">
        <v>5244.9430000000002</v>
      </c>
    </row>
    <row r="1580" spans="1:16" x14ac:dyDescent="0.25">
      <c r="A1580" t="s">
        <v>24</v>
      </c>
      <c r="B1580" t="str">
        <f>VLOOKUP(E1580,'Overview Cluster Days'!B:E,3)</f>
        <v>B</v>
      </c>
      <c r="C1580" t="str">
        <f>VLOOKUP($E1580,'Overview Cluster Days'!$B:$G,5)</f>
        <v>Winter</v>
      </c>
      <c r="D1580" t="str">
        <f>VLOOKUP($E1580,'Overview Cluster Days'!$B:$G,6)</f>
        <v>Weekday</v>
      </c>
      <c r="E1580">
        <v>20181206</v>
      </c>
      <c r="F1580">
        <v>19</v>
      </c>
      <c r="G1580" s="7">
        <v>1758.3</v>
      </c>
      <c r="H1580" s="7">
        <v>4666.2290000000003</v>
      </c>
      <c r="I1580" s="7">
        <v>24131.47</v>
      </c>
      <c r="J1580" s="7">
        <v>18688.95</v>
      </c>
      <c r="K1580" s="7">
        <v>12424.4</v>
      </c>
      <c r="L1580" s="7">
        <v>5747.8630000000003</v>
      </c>
      <c r="M1580" s="7">
        <v>4032</v>
      </c>
      <c r="N1580" s="7">
        <v>4017.1550000000002</v>
      </c>
      <c r="O1580" s="7">
        <v>1513.3</v>
      </c>
      <c r="P1580" s="7">
        <v>5496.4110000000001</v>
      </c>
    </row>
    <row r="1581" spans="1:16" x14ac:dyDescent="0.25">
      <c r="A1581" t="s">
        <v>24</v>
      </c>
      <c r="B1581" t="str">
        <f>VLOOKUP(E1581,'Overview Cluster Days'!B:E,3)</f>
        <v>B</v>
      </c>
      <c r="C1581" t="str">
        <f>VLOOKUP($E1581,'Overview Cluster Days'!$B:$G,5)</f>
        <v>Winter</v>
      </c>
      <c r="D1581" t="str">
        <f>VLOOKUP($E1581,'Overview Cluster Days'!$B:$G,6)</f>
        <v>Weekday</v>
      </c>
      <c r="E1581">
        <v>20181206</v>
      </c>
      <c r="F1581">
        <v>20</v>
      </c>
      <c r="G1581" s="7">
        <v>1556</v>
      </c>
      <c r="H1581" s="7">
        <v>4004.8</v>
      </c>
      <c r="I1581" s="7">
        <v>23809.63</v>
      </c>
      <c r="J1581" s="7">
        <v>17658.2</v>
      </c>
      <c r="K1581" s="7">
        <v>12864.4</v>
      </c>
      <c r="L1581" s="7">
        <v>5516.5429999999997</v>
      </c>
      <c r="M1581" s="7">
        <v>4331</v>
      </c>
      <c r="N1581" s="7">
        <v>3797.5</v>
      </c>
      <c r="O1581" s="7">
        <v>1695.8340000000001</v>
      </c>
      <c r="P1581" s="7">
        <v>5703.8620000000001</v>
      </c>
    </row>
    <row r="1582" spans="1:16" x14ac:dyDescent="0.25">
      <c r="A1582" t="s">
        <v>24</v>
      </c>
      <c r="B1582" t="str">
        <f>VLOOKUP(E1582,'Overview Cluster Days'!B:E,3)</f>
        <v>B</v>
      </c>
      <c r="C1582" t="str">
        <f>VLOOKUP($E1582,'Overview Cluster Days'!$B:$G,5)</f>
        <v>Winter</v>
      </c>
      <c r="D1582" t="str">
        <f>VLOOKUP($E1582,'Overview Cluster Days'!$B:$G,6)</f>
        <v>Weekday</v>
      </c>
      <c r="E1582">
        <v>20181206</v>
      </c>
      <c r="F1582">
        <v>21</v>
      </c>
      <c r="G1582" s="7">
        <v>1766.3</v>
      </c>
      <c r="H1582" s="7">
        <v>4143.3999999999996</v>
      </c>
      <c r="I1582" s="7">
        <v>25576.87</v>
      </c>
      <c r="J1582" s="7">
        <v>18655.2</v>
      </c>
      <c r="K1582" s="7">
        <v>14092.29</v>
      </c>
      <c r="L1582" s="7">
        <v>5269.3</v>
      </c>
      <c r="M1582" s="7">
        <v>3990.8</v>
      </c>
      <c r="N1582" s="7">
        <v>3507.5</v>
      </c>
      <c r="O1582" s="7">
        <v>1269.626</v>
      </c>
      <c r="P1582" s="7">
        <v>5232.7489999999998</v>
      </c>
    </row>
    <row r="1583" spans="1:16" x14ac:dyDescent="0.25">
      <c r="A1583" t="s">
        <v>24</v>
      </c>
      <c r="B1583" t="str">
        <f>VLOOKUP(E1583,'Overview Cluster Days'!B:E,3)</f>
        <v>B</v>
      </c>
      <c r="C1583" t="str">
        <f>VLOOKUP($E1583,'Overview Cluster Days'!$B:$G,5)</f>
        <v>Winter</v>
      </c>
      <c r="D1583" t="str">
        <f>VLOOKUP($E1583,'Overview Cluster Days'!$B:$G,6)</f>
        <v>Weekday</v>
      </c>
      <c r="E1583">
        <v>20181206</v>
      </c>
      <c r="F1583">
        <v>22</v>
      </c>
      <c r="G1583" s="7">
        <v>1756.5</v>
      </c>
      <c r="H1583" s="7">
        <v>3957.8</v>
      </c>
      <c r="I1583" s="7">
        <v>25525.69</v>
      </c>
      <c r="J1583" s="7">
        <v>17210.759999999998</v>
      </c>
      <c r="K1583" s="7">
        <v>13159.61</v>
      </c>
      <c r="L1583" s="7">
        <v>5139.6899999999996</v>
      </c>
      <c r="M1583" s="7">
        <v>3872.2</v>
      </c>
      <c r="N1583" s="7">
        <v>3835.2</v>
      </c>
      <c r="O1583" s="7">
        <v>1266.289</v>
      </c>
      <c r="P1583" s="7">
        <v>5260.9030000000002</v>
      </c>
    </row>
    <row r="1584" spans="1:16" x14ac:dyDescent="0.25">
      <c r="A1584" t="s">
        <v>24</v>
      </c>
      <c r="B1584" t="str">
        <f>VLOOKUP(E1584,'Overview Cluster Days'!B:E,3)</f>
        <v>B</v>
      </c>
      <c r="C1584" t="str">
        <f>VLOOKUP($E1584,'Overview Cluster Days'!$B:$G,5)</f>
        <v>Winter</v>
      </c>
      <c r="D1584" t="str">
        <f>VLOOKUP($E1584,'Overview Cluster Days'!$B:$G,6)</f>
        <v>Weekday</v>
      </c>
      <c r="E1584">
        <v>20181206</v>
      </c>
      <c r="F1584">
        <v>23</v>
      </c>
      <c r="G1584" s="7">
        <v>1811.9</v>
      </c>
      <c r="H1584" s="7">
        <v>3916.2</v>
      </c>
      <c r="I1584" s="7">
        <v>25318.799999999999</v>
      </c>
      <c r="J1584" s="7">
        <v>16312.08</v>
      </c>
      <c r="K1584" s="7">
        <v>12507.09</v>
      </c>
      <c r="L1584" s="7">
        <v>5461.3710000000001</v>
      </c>
      <c r="M1584" s="7">
        <v>4125.6120000000001</v>
      </c>
      <c r="N1584" s="7">
        <v>3864.4</v>
      </c>
      <c r="O1584" s="7">
        <v>1423.12</v>
      </c>
      <c r="P1584" s="7">
        <v>5296.93</v>
      </c>
    </row>
    <row r="1585" spans="1:16" x14ac:dyDescent="0.25">
      <c r="A1585" t="s">
        <v>24</v>
      </c>
      <c r="B1585" t="str">
        <f>VLOOKUP(E1585,'Overview Cluster Days'!B:E,3)</f>
        <v>B</v>
      </c>
      <c r="C1585" t="str">
        <f>VLOOKUP($E1585,'Overview Cluster Days'!$B:$G,5)</f>
        <v>Winter</v>
      </c>
      <c r="D1585" t="str">
        <f>VLOOKUP($E1585,'Overview Cluster Days'!$B:$G,6)</f>
        <v>Weekday</v>
      </c>
      <c r="E1585">
        <v>20181206</v>
      </c>
      <c r="F1585">
        <v>24</v>
      </c>
      <c r="G1585" s="7">
        <v>1654</v>
      </c>
      <c r="H1585" s="7">
        <v>3761.4</v>
      </c>
      <c r="I1585" s="7">
        <v>25183.52</v>
      </c>
      <c r="J1585" s="7">
        <v>14914.3</v>
      </c>
      <c r="K1585" s="7">
        <v>11101.9</v>
      </c>
      <c r="L1585" s="7">
        <v>5885.0360000000001</v>
      </c>
      <c r="M1585" s="7">
        <v>4158.7470000000003</v>
      </c>
      <c r="N1585" s="7">
        <v>3935.5</v>
      </c>
      <c r="O1585" s="7">
        <v>1413.904</v>
      </c>
      <c r="P1585" s="7">
        <v>4982.1059999999998</v>
      </c>
    </row>
    <row r="1586" spans="1:16" x14ac:dyDescent="0.25">
      <c r="A1586" t="s">
        <v>24</v>
      </c>
      <c r="B1586" t="str">
        <f>VLOOKUP(E1586,'Overview Cluster Days'!B:E,3)</f>
        <v>B</v>
      </c>
      <c r="C1586" t="str">
        <f>VLOOKUP($E1586,'Overview Cluster Days'!$B:$G,5)</f>
        <v>Winter</v>
      </c>
      <c r="D1586" t="str">
        <f>VLOOKUP($E1586,'Overview Cluster Days'!$B:$G,6)</f>
        <v>Weekday</v>
      </c>
      <c r="E1586">
        <v>20181207</v>
      </c>
      <c r="F1586">
        <v>1</v>
      </c>
      <c r="G1586" s="7">
        <v>1040.2729999999999</v>
      </c>
      <c r="H1586" s="7">
        <v>3099.8</v>
      </c>
      <c r="I1586" s="7">
        <v>25924.43</v>
      </c>
      <c r="J1586" s="7">
        <v>16958.02</v>
      </c>
      <c r="K1586" s="7">
        <v>12366.07</v>
      </c>
      <c r="L1586" s="7">
        <v>7556.2</v>
      </c>
      <c r="M1586" s="7">
        <v>3334</v>
      </c>
      <c r="N1586" s="7">
        <v>2951.4</v>
      </c>
      <c r="O1586" s="7">
        <v>1361</v>
      </c>
      <c r="P1586" s="7">
        <v>5076.5879999999997</v>
      </c>
    </row>
    <row r="1587" spans="1:16" x14ac:dyDescent="0.25">
      <c r="A1587" t="s">
        <v>24</v>
      </c>
      <c r="B1587" t="str">
        <f>VLOOKUP(E1587,'Overview Cluster Days'!B:E,3)</f>
        <v>B</v>
      </c>
      <c r="C1587" t="str">
        <f>VLOOKUP($E1587,'Overview Cluster Days'!$B:$G,5)</f>
        <v>Winter</v>
      </c>
      <c r="D1587" t="str">
        <f>VLOOKUP($E1587,'Overview Cluster Days'!$B:$G,6)</f>
        <v>Weekday</v>
      </c>
      <c r="E1587">
        <v>20181207</v>
      </c>
      <c r="F1587">
        <v>2</v>
      </c>
      <c r="G1587" s="7">
        <v>1446.5</v>
      </c>
      <c r="H1587" s="7">
        <v>3206.1</v>
      </c>
      <c r="I1587" s="7">
        <v>27389.98</v>
      </c>
      <c r="J1587" s="7">
        <v>18187.689999999999</v>
      </c>
      <c r="K1587" s="7">
        <v>12735</v>
      </c>
      <c r="L1587" s="7">
        <v>7250</v>
      </c>
      <c r="M1587" s="7">
        <v>3443.7710000000002</v>
      </c>
      <c r="N1587" s="7">
        <v>3162.6</v>
      </c>
      <c r="O1587" s="7">
        <v>1297.0999999999999</v>
      </c>
      <c r="P1587" s="7">
        <v>5115.4849999999997</v>
      </c>
    </row>
    <row r="1588" spans="1:16" x14ac:dyDescent="0.25">
      <c r="A1588" t="s">
        <v>24</v>
      </c>
      <c r="B1588" t="str">
        <f>VLOOKUP(E1588,'Overview Cluster Days'!B:E,3)</f>
        <v>B</v>
      </c>
      <c r="C1588" t="str">
        <f>VLOOKUP($E1588,'Overview Cluster Days'!$B:$G,5)</f>
        <v>Winter</v>
      </c>
      <c r="D1588" t="str">
        <f>VLOOKUP($E1588,'Overview Cluster Days'!$B:$G,6)</f>
        <v>Weekday</v>
      </c>
      <c r="E1588">
        <v>20181207</v>
      </c>
      <c r="F1588">
        <v>3</v>
      </c>
      <c r="G1588" s="7">
        <v>1733.5</v>
      </c>
      <c r="H1588" s="7">
        <v>4164.3999999999996</v>
      </c>
      <c r="I1588" s="7">
        <v>27977.82</v>
      </c>
      <c r="J1588" s="7">
        <v>18039.32</v>
      </c>
      <c r="K1588" s="7">
        <v>13766.4</v>
      </c>
      <c r="L1588" s="7">
        <v>7242.5</v>
      </c>
      <c r="M1588" s="7">
        <v>3426.2</v>
      </c>
      <c r="N1588" s="7">
        <v>3253.2</v>
      </c>
      <c r="O1588" s="7">
        <v>1235.4000000000001</v>
      </c>
      <c r="P1588" s="7">
        <v>5017.2569999999996</v>
      </c>
    </row>
    <row r="1589" spans="1:16" x14ac:dyDescent="0.25">
      <c r="A1589" t="s">
        <v>24</v>
      </c>
      <c r="B1589" t="str">
        <f>VLOOKUP(E1589,'Overview Cluster Days'!B:E,3)</f>
        <v>B</v>
      </c>
      <c r="C1589" t="str">
        <f>VLOOKUP($E1589,'Overview Cluster Days'!$B:$G,5)</f>
        <v>Winter</v>
      </c>
      <c r="D1589" t="str">
        <f>VLOOKUP($E1589,'Overview Cluster Days'!$B:$G,6)</f>
        <v>Weekday</v>
      </c>
      <c r="E1589">
        <v>20181207</v>
      </c>
      <c r="F1589">
        <v>4</v>
      </c>
      <c r="G1589" s="7">
        <v>1828.3</v>
      </c>
      <c r="H1589" s="7">
        <v>4109.7</v>
      </c>
      <c r="I1589" s="7">
        <v>27453.35</v>
      </c>
      <c r="J1589" s="7">
        <v>18636.3</v>
      </c>
      <c r="K1589" s="7">
        <v>15271.85</v>
      </c>
      <c r="L1589" s="7">
        <v>7231.6</v>
      </c>
      <c r="M1589" s="7">
        <v>3308.6</v>
      </c>
      <c r="N1589" s="7">
        <v>3430.7</v>
      </c>
      <c r="O1589" s="7">
        <v>1276.5</v>
      </c>
      <c r="P1589" s="7">
        <v>5255.9719999999998</v>
      </c>
    </row>
    <row r="1590" spans="1:16" x14ac:dyDescent="0.25">
      <c r="A1590" t="s">
        <v>24</v>
      </c>
      <c r="B1590" t="str">
        <f>VLOOKUP(E1590,'Overview Cluster Days'!B:E,3)</f>
        <v>B</v>
      </c>
      <c r="C1590" t="str">
        <f>VLOOKUP($E1590,'Overview Cluster Days'!$B:$G,5)</f>
        <v>Winter</v>
      </c>
      <c r="D1590" t="str">
        <f>VLOOKUP($E1590,'Overview Cluster Days'!$B:$G,6)</f>
        <v>Weekday</v>
      </c>
      <c r="E1590">
        <v>20181207</v>
      </c>
      <c r="F1590">
        <v>5</v>
      </c>
      <c r="G1590" s="7">
        <v>1807.5</v>
      </c>
      <c r="H1590" s="7">
        <v>4157.8</v>
      </c>
      <c r="I1590" s="7">
        <v>25936.639999999999</v>
      </c>
      <c r="J1590" s="7">
        <v>17731.099999999999</v>
      </c>
      <c r="K1590" s="7">
        <v>16288.12</v>
      </c>
      <c r="L1590" s="7">
        <v>7358.1</v>
      </c>
      <c r="M1590" s="7">
        <v>3308</v>
      </c>
      <c r="N1590" s="7">
        <v>3600.6</v>
      </c>
      <c r="O1590" s="7">
        <v>1303.8</v>
      </c>
      <c r="P1590" s="7">
        <v>5372.5209999999997</v>
      </c>
    </row>
    <row r="1591" spans="1:16" x14ac:dyDescent="0.25">
      <c r="A1591" t="s">
        <v>24</v>
      </c>
      <c r="B1591" t="str">
        <f>VLOOKUP(E1591,'Overview Cluster Days'!B:E,3)</f>
        <v>B</v>
      </c>
      <c r="C1591" t="str">
        <f>VLOOKUP($E1591,'Overview Cluster Days'!$B:$G,5)</f>
        <v>Winter</v>
      </c>
      <c r="D1591" t="str">
        <f>VLOOKUP($E1591,'Overview Cluster Days'!$B:$G,6)</f>
        <v>Weekday</v>
      </c>
      <c r="E1591">
        <v>20181207</v>
      </c>
      <c r="F1591">
        <v>6</v>
      </c>
      <c r="G1591" s="7">
        <v>1733.3</v>
      </c>
      <c r="H1591" s="7">
        <v>4396.3</v>
      </c>
      <c r="I1591" s="7">
        <v>25758.54</v>
      </c>
      <c r="J1591" s="7">
        <v>17547.09</v>
      </c>
      <c r="K1591" s="7">
        <v>14994.33</v>
      </c>
      <c r="L1591" s="7">
        <v>7415.2719999999999</v>
      </c>
      <c r="M1591" s="7">
        <v>3257.5</v>
      </c>
      <c r="N1591" s="7">
        <v>3626.1</v>
      </c>
      <c r="O1591" s="7">
        <v>1073.5999999999999</v>
      </c>
      <c r="P1591" s="7">
        <v>5121.5929999999998</v>
      </c>
    </row>
    <row r="1592" spans="1:16" x14ac:dyDescent="0.25">
      <c r="A1592" t="s">
        <v>24</v>
      </c>
      <c r="B1592" t="str">
        <f>VLOOKUP(E1592,'Overview Cluster Days'!B:E,3)</f>
        <v>B</v>
      </c>
      <c r="C1592" t="str">
        <f>VLOOKUP($E1592,'Overview Cluster Days'!$B:$G,5)</f>
        <v>Winter</v>
      </c>
      <c r="D1592" t="str">
        <f>VLOOKUP($E1592,'Overview Cluster Days'!$B:$G,6)</f>
        <v>Weekday</v>
      </c>
      <c r="E1592">
        <v>20181207</v>
      </c>
      <c r="F1592">
        <v>7</v>
      </c>
      <c r="G1592" s="7">
        <v>1429.9</v>
      </c>
      <c r="H1592" s="7">
        <v>3998.1</v>
      </c>
      <c r="I1592" s="7">
        <v>24573.4</v>
      </c>
      <c r="J1592" s="7">
        <v>18588.099999999999</v>
      </c>
      <c r="K1592" s="7">
        <v>15384.38</v>
      </c>
      <c r="L1592" s="7">
        <v>7814.7</v>
      </c>
      <c r="M1592" s="7">
        <v>3594.3</v>
      </c>
      <c r="N1592" s="7">
        <v>3529</v>
      </c>
      <c r="O1592" s="7">
        <v>1393.93</v>
      </c>
      <c r="P1592" s="7">
        <v>5419.866</v>
      </c>
    </row>
    <row r="1593" spans="1:16" x14ac:dyDescent="0.25">
      <c r="A1593" t="s">
        <v>24</v>
      </c>
      <c r="B1593" t="str">
        <f>VLOOKUP(E1593,'Overview Cluster Days'!B:E,3)</f>
        <v>B</v>
      </c>
      <c r="C1593" t="str">
        <f>VLOOKUP($E1593,'Overview Cluster Days'!$B:$G,5)</f>
        <v>Winter</v>
      </c>
      <c r="D1593" t="str">
        <f>VLOOKUP($E1593,'Overview Cluster Days'!$B:$G,6)</f>
        <v>Weekday</v>
      </c>
      <c r="E1593">
        <v>20181207</v>
      </c>
      <c r="F1593">
        <v>8</v>
      </c>
      <c r="G1593" s="7">
        <v>1264.5</v>
      </c>
      <c r="H1593" s="7">
        <v>4462.2730000000001</v>
      </c>
      <c r="I1593" s="7">
        <v>27701.19</v>
      </c>
      <c r="J1593" s="7">
        <v>21013.3</v>
      </c>
      <c r="K1593" s="7">
        <v>15693.21</v>
      </c>
      <c r="L1593" s="7">
        <v>8414.2000000000007</v>
      </c>
      <c r="M1593" s="7">
        <v>3872.1</v>
      </c>
      <c r="N1593" s="7">
        <v>3505</v>
      </c>
      <c r="O1593" s="7">
        <v>1443.64</v>
      </c>
      <c r="P1593" s="7">
        <v>5240.5959999999995</v>
      </c>
    </row>
    <row r="1594" spans="1:16" x14ac:dyDescent="0.25">
      <c r="A1594" t="s">
        <v>24</v>
      </c>
      <c r="B1594" t="str">
        <f>VLOOKUP(E1594,'Overview Cluster Days'!B:E,3)</f>
        <v>B</v>
      </c>
      <c r="C1594" t="str">
        <f>VLOOKUP($E1594,'Overview Cluster Days'!$B:$G,5)</f>
        <v>Winter</v>
      </c>
      <c r="D1594" t="str">
        <f>VLOOKUP($E1594,'Overview Cluster Days'!$B:$G,6)</f>
        <v>Weekday</v>
      </c>
      <c r="E1594">
        <v>20181207</v>
      </c>
      <c r="F1594">
        <v>9</v>
      </c>
      <c r="G1594" s="7">
        <v>1088.3</v>
      </c>
      <c r="H1594" s="7">
        <v>4183.2</v>
      </c>
      <c r="I1594" s="7">
        <v>29149.03</v>
      </c>
      <c r="J1594" s="7">
        <v>22887.89</v>
      </c>
      <c r="K1594" s="7">
        <v>16443.27</v>
      </c>
      <c r="L1594" s="7">
        <v>8953.7999999999993</v>
      </c>
      <c r="M1594" s="7">
        <v>4541</v>
      </c>
      <c r="N1594" s="7">
        <v>4354</v>
      </c>
      <c r="O1594" s="7">
        <v>1488.867</v>
      </c>
      <c r="P1594" s="7">
        <v>5373.1589999999997</v>
      </c>
    </row>
    <row r="1595" spans="1:16" x14ac:dyDescent="0.25">
      <c r="A1595" t="s">
        <v>24</v>
      </c>
      <c r="B1595" t="str">
        <f>VLOOKUP(E1595,'Overview Cluster Days'!B:E,3)</f>
        <v>B</v>
      </c>
      <c r="C1595" t="str">
        <f>VLOOKUP($E1595,'Overview Cluster Days'!$B:$G,5)</f>
        <v>Winter</v>
      </c>
      <c r="D1595" t="str">
        <f>VLOOKUP($E1595,'Overview Cluster Days'!$B:$G,6)</f>
        <v>Weekday</v>
      </c>
      <c r="E1595">
        <v>20181207</v>
      </c>
      <c r="F1595">
        <v>10</v>
      </c>
      <c r="G1595" s="7">
        <v>1254.5</v>
      </c>
      <c r="H1595" s="7">
        <v>4194.1000000000004</v>
      </c>
      <c r="I1595" s="7">
        <v>29179.33</v>
      </c>
      <c r="J1595" s="7">
        <v>22793.040000000001</v>
      </c>
      <c r="K1595" s="7">
        <v>18163.05</v>
      </c>
      <c r="L1595" s="7">
        <v>9065.1</v>
      </c>
      <c r="M1595" s="7">
        <v>4399.1000000000004</v>
      </c>
      <c r="N1595" s="7">
        <v>4430.1000000000004</v>
      </c>
      <c r="O1595" s="7">
        <v>1664.1</v>
      </c>
      <c r="P1595" s="7">
        <v>5617.58</v>
      </c>
    </row>
    <row r="1596" spans="1:16" x14ac:dyDescent="0.25">
      <c r="A1596" t="s">
        <v>24</v>
      </c>
      <c r="B1596" t="str">
        <f>VLOOKUP(E1596,'Overview Cluster Days'!B:E,3)</f>
        <v>B</v>
      </c>
      <c r="C1596" t="str">
        <f>VLOOKUP($E1596,'Overview Cluster Days'!$B:$G,5)</f>
        <v>Winter</v>
      </c>
      <c r="D1596" t="str">
        <f>VLOOKUP($E1596,'Overview Cluster Days'!$B:$G,6)</f>
        <v>Weekday</v>
      </c>
      <c r="E1596">
        <v>20181207</v>
      </c>
      <c r="F1596">
        <v>11</v>
      </c>
      <c r="G1596" s="7">
        <v>1119.5999999999999</v>
      </c>
      <c r="H1596" s="7">
        <v>4156.5</v>
      </c>
      <c r="I1596" s="7">
        <v>28615.9</v>
      </c>
      <c r="J1596" s="7">
        <v>22656.18</v>
      </c>
      <c r="K1596" s="7">
        <v>19180.830000000002</v>
      </c>
      <c r="L1596" s="7">
        <v>9042.6280000000006</v>
      </c>
      <c r="M1596" s="7">
        <v>4411.665</v>
      </c>
      <c r="N1596" s="7">
        <v>4318.1000000000004</v>
      </c>
      <c r="O1596" s="7">
        <v>1687.7</v>
      </c>
      <c r="P1596" s="7">
        <v>5652.442</v>
      </c>
    </row>
    <row r="1597" spans="1:16" x14ac:dyDescent="0.25">
      <c r="A1597" t="s">
        <v>24</v>
      </c>
      <c r="B1597" t="str">
        <f>VLOOKUP(E1597,'Overview Cluster Days'!B:E,3)</f>
        <v>B</v>
      </c>
      <c r="C1597" t="str">
        <f>VLOOKUP($E1597,'Overview Cluster Days'!$B:$G,5)</f>
        <v>Winter</v>
      </c>
      <c r="D1597" t="str">
        <f>VLOOKUP($E1597,'Overview Cluster Days'!$B:$G,6)</f>
        <v>Weekday</v>
      </c>
      <c r="E1597">
        <v>20181207</v>
      </c>
      <c r="F1597">
        <v>12</v>
      </c>
      <c r="G1597" s="7">
        <v>1004.8</v>
      </c>
      <c r="H1597" s="7">
        <v>4157.3999999999996</v>
      </c>
      <c r="I1597" s="7">
        <v>28204.23</v>
      </c>
      <c r="J1597" s="7">
        <v>22451.3</v>
      </c>
      <c r="K1597" s="7">
        <v>19464.46</v>
      </c>
      <c r="L1597" s="7">
        <v>9049.4439999999995</v>
      </c>
      <c r="M1597" s="7">
        <v>4346.6000000000004</v>
      </c>
      <c r="N1597" s="7">
        <v>4360.8</v>
      </c>
      <c r="O1597" s="7">
        <v>1635.3</v>
      </c>
      <c r="P1597" s="7">
        <v>5605.42</v>
      </c>
    </row>
    <row r="1598" spans="1:16" x14ac:dyDescent="0.25">
      <c r="A1598" t="s">
        <v>24</v>
      </c>
      <c r="B1598" t="str">
        <f>VLOOKUP(E1598,'Overview Cluster Days'!B:E,3)</f>
        <v>B</v>
      </c>
      <c r="C1598" t="str">
        <f>VLOOKUP($E1598,'Overview Cluster Days'!$B:$G,5)</f>
        <v>Winter</v>
      </c>
      <c r="D1598" t="str">
        <f>VLOOKUP($E1598,'Overview Cluster Days'!$B:$G,6)</f>
        <v>Weekday</v>
      </c>
      <c r="E1598">
        <v>20181207</v>
      </c>
      <c r="F1598">
        <v>13</v>
      </c>
      <c r="G1598" s="7">
        <v>1102.7</v>
      </c>
      <c r="H1598" s="7">
        <v>4031.9</v>
      </c>
      <c r="I1598" s="7">
        <v>28255.24</v>
      </c>
      <c r="J1598" s="7">
        <v>22281.07</v>
      </c>
      <c r="K1598" s="7">
        <v>18901.189999999999</v>
      </c>
      <c r="L1598" s="7">
        <v>8932.5779999999995</v>
      </c>
      <c r="M1598" s="7">
        <v>4398.2</v>
      </c>
      <c r="N1598" s="7">
        <v>4175.5</v>
      </c>
      <c r="O1598" s="7">
        <v>1560.4</v>
      </c>
      <c r="P1598" s="7">
        <v>5669.3379999999997</v>
      </c>
    </row>
    <row r="1599" spans="1:16" x14ac:dyDescent="0.25">
      <c r="A1599" t="s">
        <v>24</v>
      </c>
      <c r="B1599" t="str">
        <f>VLOOKUP(E1599,'Overview Cluster Days'!B:E,3)</f>
        <v>B</v>
      </c>
      <c r="C1599" t="str">
        <f>VLOOKUP($E1599,'Overview Cluster Days'!$B:$G,5)</f>
        <v>Winter</v>
      </c>
      <c r="D1599" t="str">
        <f>VLOOKUP($E1599,'Overview Cluster Days'!$B:$G,6)</f>
        <v>Weekday</v>
      </c>
      <c r="E1599">
        <v>20181207</v>
      </c>
      <c r="F1599">
        <v>14</v>
      </c>
      <c r="G1599" s="7">
        <v>1128.4000000000001</v>
      </c>
      <c r="H1599" s="7">
        <v>4055.9</v>
      </c>
      <c r="I1599" s="7">
        <v>28055.89</v>
      </c>
      <c r="J1599" s="7">
        <v>21275.61</v>
      </c>
      <c r="K1599" s="7">
        <v>19382.59</v>
      </c>
      <c r="L1599" s="7">
        <v>9048.1869999999999</v>
      </c>
      <c r="M1599" s="7">
        <v>4338.8</v>
      </c>
      <c r="N1599" s="7">
        <v>4226.7</v>
      </c>
      <c r="O1599" s="7">
        <v>1516</v>
      </c>
      <c r="P1599" s="7">
        <v>5486.76</v>
      </c>
    </row>
    <row r="1600" spans="1:16" x14ac:dyDescent="0.25">
      <c r="A1600" t="s">
        <v>24</v>
      </c>
      <c r="B1600" t="str">
        <f>VLOOKUP(E1600,'Overview Cluster Days'!B:E,3)</f>
        <v>B</v>
      </c>
      <c r="C1600" t="str">
        <f>VLOOKUP($E1600,'Overview Cluster Days'!$B:$G,5)</f>
        <v>Winter</v>
      </c>
      <c r="D1600" t="str">
        <f>VLOOKUP($E1600,'Overview Cluster Days'!$B:$G,6)</f>
        <v>Weekday</v>
      </c>
      <c r="E1600">
        <v>20181207</v>
      </c>
      <c r="F1600">
        <v>15</v>
      </c>
      <c r="G1600" s="7">
        <v>1114.4000000000001</v>
      </c>
      <c r="H1600" s="7">
        <v>4097.6480000000001</v>
      </c>
      <c r="I1600" s="7">
        <v>27954.07</v>
      </c>
      <c r="J1600" s="7">
        <v>20738.2</v>
      </c>
      <c r="K1600" s="7">
        <v>19511.849999999999</v>
      </c>
      <c r="L1600" s="7">
        <v>8801.7710000000006</v>
      </c>
      <c r="M1600" s="7">
        <v>4284.7</v>
      </c>
      <c r="N1600" s="7">
        <v>4186.6000000000004</v>
      </c>
      <c r="O1600" s="7">
        <v>1572.3</v>
      </c>
      <c r="P1600" s="7">
        <v>5518.1610000000001</v>
      </c>
    </row>
    <row r="1601" spans="1:16" x14ac:dyDescent="0.25">
      <c r="A1601" t="s">
        <v>24</v>
      </c>
      <c r="B1601" t="str">
        <f>VLOOKUP(E1601,'Overview Cluster Days'!B:E,3)</f>
        <v>B</v>
      </c>
      <c r="C1601" t="str">
        <f>VLOOKUP($E1601,'Overview Cluster Days'!$B:$G,5)</f>
        <v>Winter</v>
      </c>
      <c r="D1601" t="str">
        <f>VLOOKUP($E1601,'Overview Cluster Days'!$B:$G,6)</f>
        <v>Weekday</v>
      </c>
      <c r="E1601">
        <v>20181207</v>
      </c>
      <c r="F1601">
        <v>16</v>
      </c>
      <c r="G1601" s="7">
        <v>1115</v>
      </c>
      <c r="H1601" s="7">
        <v>4097.5</v>
      </c>
      <c r="I1601" s="7">
        <v>27440.73</v>
      </c>
      <c r="J1601" s="7">
        <v>20110.8</v>
      </c>
      <c r="K1601" s="7">
        <v>19911.439999999999</v>
      </c>
      <c r="L1601" s="7">
        <v>8835.6200000000008</v>
      </c>
      <c r="M1601" s="7">
        <v>4193.1000000000004</v>
      </c>
      <c r="N1601" s="7">
        <v>4228.8</v>
      </c>
      <c r="O1601" s="7">
        <v>1568.5</v>
      </c>
      <c r="P1601" s="7">
        <v>5505.3760000000002</v>
      </c>
    </row>
    <row r="1602" spans="1:16" x14ac:dyDescent="0.25">
      <c r="A1602" t="s">
        <v>24</v>
      </c>
      <c r="B1602" t="str">
        <f>VLOOKUP(E1602,'Overview Cluster Days'!B:E,3)</f>
        <v>B</v>
      </c>
      <c r="C1602" t="str">
        <f>VLOOKUP($E1602,'Overview Cluster Days'!$B:$G,5)</f>
        <v>Winter</v>
      </c>
      <c r="D1602" t="str">
        <f>VLOOKUP($E1602,'Overview Cluster Days'!$B:$G,6)</f>
        <v>Weekday</v>
      </c>
      <c r="E1602">
        <v>20181207</v>
      </c>
      <c r="F1602">
        <v>17</v>
      </c>
      <c r="G1602" s="7">
        <v>1066.5999999999999</v>
      </c>
      <c r="H1602" s="7">
        <v>4059</v>
      </c>
      <c r="I1602" s="7">
        <v>28169.67</v>
      </c>
      <c r="J1602" s="7">
        <v>20612.84</v>
      </c>
      <c r="K1602" s="7">
        <v>19127.77</v>
      </c>
      <c r="L1602" s="7">
        <v>8594.7999999999993</v>
      </c>
      <c r="M1602" s="7">
        <v>3996</v>
      </c>
      <c r="N1602" s="7">
        <v>4259.8</v>
      </c>
      <c r="O1602" s="7">
        <v>1455.7</v>
      </c>
      <c r="P1602" s="7">
        <v>5422.5730000000003</v>
      </c>
    </row>
    <row r="1603" spans="1:16" x14ac:dyDescent="0.25">
      <c r="A1603" t="s">
        <v>24</v>
      </c>
      <c r="B1603" t="str">
        <f>VLOOKUP(E1603,'Overview Cluster Days'!B:E,3)</f>
        <v>B</v>
      </c>
      <c r="C1603" t="str">
        <f>VLOOKUP($E1603,'Overview Cluster Days'!$B:$G,5)</f>
        <v>Winter</v>
      </c>
      <c r="D1603" t="str">
        <f>VLOOKUP($E1603,'Overview Cluster Days'!$B:$G,6)</f>
        <v>Weekday</v>
      </c>
      <c r="E1603">
        <v>20181207</v>
      </c>
      <c r="F1603">
        <v>18</v>
      </c>
      <c r="G1603" s="7">
        <v>1635.5</v>
      </c>
      <c r="H1603" s="7">
        <v>4180.8</v>
      </c>
      <c r="I1603" s="7">
        <v>29062.83</v>
      </c>
      <c r="J1603" s="7">
        <v>20840.259999999998</v>
      </c>
      <c r="K1603" s="7">
        <v>18174.45</v>
      </c>
      <c r="L1603" s="7">
        <v>8988.152</v>
      </c>
      <c r="M1603" s="7">
        <v>3902.7</v>
      </c>
      <c r="N1603" s="7">
        <v>4043.9</v>
      </c>
      <c r="O1603" s="7">
        <v>1505.538</v>
      </c>
      <c r="P1603" s="7">
        <v>5499.9870000000001</v>
      </c>
    </row>
    <row r="1604" spans="1:16" x14ac:dyDescent="0.25">
      <c r="A1604" t="s">
        <v>24</v>
      </c>
      <c r="B1604" t="str">
        <f>VLOOKUP(E1604,'Overview Cluster Days'!B:E,3)</f>
        <v>B</v>
      </c>
      <c r="C1604" t="str">
        <f>VLOOKUP($E1604,'Overview Cluster Days'!$B:$G,5)</f>
        <v>Winter</v>
      </c>
      <c r="D1604" t="str">
        <f>VLOOKUP($E1604,'Overview Cluster Days'!$B:$G,6)</f>
        <v>Weekday</v>
      </c>
      <c r="E1604">
        <v>20181207</v>
      </c>
      <c r="F1604">
        <v>19</v>
      </c>
      <c r="G1604" s="7">
        <v>1629.2</v>
      </c>
      <c r="H1604" s="7">
        <v>3901.7</v>
      </c>
      <c r="I1604" s="7">
        <v>30482.71</v>
      </c>
      <c r="J1604" s="7">
        <v>21914.9</v>
      </c>
      <c r="K1604" s="7">
        <v>16847.03</v>
      </c>
      <c r="L1604" s="7">
        <v>8972.7309999999998</v>
      </c>
      <c r="M1604" s="7">
        <v>4101.3999999999996</v>
      </c>
      <c r="N1604" s="7">
        <v>3697.9</v>
      </c>
      <c r="O1604" s="7">
        <v>1676</v>
      </c>
      <c r="P1604" s="7">
        <v>5385.1859999999997</v>
      </c>
    </row>
    <row r="1605" spans="1:16" x14ac:dyDescent="0.25">
      <c r="A1605" t="s">
        <v>24</v>
      </c>
      <c r="B1605" t="str">
        <f>VLOOKUP(E1605,'Overview Cluster Days'!B:E,3)</f>
        <v>B</v>
      </c>
      <c r="C1605" t="str">
        <f>VLOOKUP($E1605,'Overview Cluster Days'!$B:$G,5)</f>
        <v>Winter</v>
      </c>
      <c r="D1605" t="str">
        <f>VLOOKUP($E1605,'Overview Cluster Days'!$B:$G,6)</f>
        <v>Weekday</v>
      </c>
      <c r="E1605">
        <v>20181207</v>
      </c>
      <c r="F1605">
        <v>20</v>
      </c>
      <c r="G1605" s="7">
        <v>1700.8</v>
      </c>
      <c r="H1605" s="7">
        <v>3710.5859999999998</v>
      </c>
      <c r="I1605" s="7">
        <v>30520.54</v>
      </c>
      <c r="J1605" s="7">
        <v>21299.88</v>
      </c>
      <c r="K1605" s="7">
        <v>16426.27</v>
      </c>
      <c r="L1605" s="7">
        <v>9494.6</v>
      </c>
      <c r="M1605" s="7">
        <v>4376.3999999999996</v>
      </c>
      <c r="N1605" s="7">
        <v>3403.4</v>
      </c>
      <c r="O1605" s="7">
        <v>1510.6</v>
      </c>
      <c r="P1605" s="7">
        <v>5140.8599999999997</v>
      </c>
    </row>
    <row r="1606" spans="1:16" x14ac:dyDescent="0.25">
      <c r="A1606" t="s">
        <v>24</v>
      </c>
      <c r="B1606" t="str">
        <f>VLOOKUP(E1606,'Overview Cluster Days'!B:E,3)</f>
        <v>B</v>
      </c>
      <c r="C1606" t="str">
        <f>VLOOKUP($E1606,'Overview Cluster Days'!$B:$G,5)</f>
        <v>Winter</v>
      </c>
      <c r="D1606" t="str">
        <f>VLOOKUP($E1606,'Overview Cluster Days'!$B:$G,6)</f>
        <v>Weekday</v>
      </c>
      <c r="E1606">
        <v>20181207</v>
      </c>
      <c r="F1606">
        <v>21</v>
      </c>
      <c r="G1606" s="7">
        <v>1324.5</v>
      </c>
      <c r="H1606" s="7">
        <v>3705.0520000000001</v>
      </c>
      <c r="I1606" s="7">
        <v>29807.759999999998</v>
      </c>
      <c r="J1606" s="7">
        <v>19642.55</v>
      </c>
      <c r="K1606" s="7">
        <v>15554.36</v>
      </c>
      <c r="L1606" s="7">
        <v>8595.5</v>
      </c>
      <c r="M1606" s="7">
        <v>3757.1</v>
      </c>
      <c r="N1606" s="7">
        <v>2551.3000000000002</v>
      </c>
      <c r="O1606" s="7">
        <v>1334.71</v>
      </c>
      <c r="P1606" s="7">
        <v>4929.1620000000003</v>
      </c>
    </row>
    <row r="1607" spans="1:16" x14ac:dyDescent="0.25">
      <c r="A1607" t="s">
        <v>24</v>
      </c>
      <c r="B1607" t="str">
        <f>VLOOKUP(E1607,'Overview Cluster Days'!B:E,3)</f>
        <v>B</v>
      </c>
      <c r="C1607" t="str">
        <f>VLOOKUP($E1607,'Overview Cluster Days'!$B:$G,5)</f>
        <v>Winter</v>
      </c>
      <c r="D1607" t="str">
        <f>VLOOKUP($E1607,'Overview Cluster Days'!$B:$G,6)</f>
        <v>Weekday</v>
      </c>
      <c r="E1607">
        <v>20181207</v>
      </c>
      <c r="F1607">
        <v>22</v>
      </c>
      <c r="G1607" s="7">
        <v>1543.6</v>
      </c>
      <c r="H1607" s="7">
        <v>3779</v>
      </c>
      <c r="I1607" s="7">
        <v>30396.87</v>
      </c>
      <c r="J1607" s="7">
        <v>21273</v>
      </c>
      <c r="K1607" s="7">
        <v>15136.46</v>
      </c>
      <c r="L1607" s="7">
        <v>8188.1</v>
      </c>
      <c r="M1607" s="7">
        <v>3591.7</v>
      </c>
      <c r="N1607" s="7">
        <v>2692.9</v>
      </c>
      <c r="O1607" s="7">
        <v>1206.5999999999999</v>
      </c>
      <c r="P1607" s="7">
        <v>4929.8</v>
      </c>
    </row>
    <row r="1608" spans="1:16" x14ac:dyDescent="0.25">
      <c r="A1608" t="s">
        <v>24</v>
      </c>
      <c r="B1608" t="str">
        <f>VLOOKUP(E1608,'Overview Cluster Days'!B:E,3)</f>
        <v>B</v>
      </c>
      <c r="C1608" t="str">
        <f>VLOOKUP($E1608,'Overview Cluster Days'!$B:$G,5)</f>
        <v>Winter</v>
      </c>
      <c r="D1608" t="str">
        <f>VLOOKUP($E1608,'Overview Cluster Days'!$B:$G,6)</f>
        <v>Weekday</v>
      </c>
      <c r="E1608">
        <v>20181207</v>
      </c>
      <c r="F1608">
        <v>23</v>
      </c>
      <c r="G1608" s="7">
        <v>1495.6</v>
      </c>
      <c r="H1608" s="7">
        <v>3968.373</v>
      </c>
      <c r="I1608" s="7">
        <v>30473.67</v>
      </c>
      <c r="J1608" s="7">
        <v>21055.23</v>
      </c>
      <c r="K1608" s="7">
        <v>14858.8</v>
      </c>
      <c r="L1608" s="7">
        <v>7742.6</v>
      </c>
      <c r="M1608" s="7">
        <v>3791.2</v>
      </c>
      <c r="N1608" s="7">
        <v>3160.8</v>
      </c>
      <c r="O1608" s="7">
        <v>1182.9000000000001</v>
      </c>
      <c r="P1608" s="7">
        <v>5301.5</v>
      </c>
    </row>
    <row r="1609" spans="1:16" x14ac:dyDescent="0.25">
      <c r="A1609" t="s">
        <v>24</v>
      </c>
      <c r="B1609" t="str">
        <f>VLOOKUP(E1609,'Overview Cluster Days'!B:E,3)</f>
        <v>B</v>
      </c>
      <c r="C1609" t="str">
        <f>VLOOKUP($E1609,'Overview Cluster Days'!$B:$G,5)</f>
        <v>Winter</v>
      </c>
      <c r="D1609" t="str">
        <f>VLOOKUP($E1609,'Overview Cluster Days'!$B:$G,6)</f>
        <v>Weekday</v>
      </c>
      <c r="E1609">
        <v>20181207</v>
      </c>
      <c r="F1609">
        <v>24</v>
      </c>
      <c r="G1609" s="7">
        <v>1626.6</v>
      </c>
      <c r="H1609" s="7">
        <v>3908.4769999999999</v>
      </c>
      <c r="I1609" s="7">
        <v>31836.44</v>
      </c>
      <c r="J1609" s="7">
        <v>21801.89</v>
      </c>
      <c r="K1609" s="7">
        <v>13741.3</v>
      </c>
      <c r="L1609" s="7">
        <v>8735.8950000000004</v>
      </c>
      <c r="M1609" s="7">
        <v>3832.6</v>
      </c>
      <c r="N1609" s="7">
        <v>3716.8</v>
      </c>
      <c r="O1609" s="7">
        <v>1167.8320000000001</v>
      </c>
      <c r="P1609" s="7">
        <v>5121.8</v>
      </c>
    </row>
    <row r="1610" spans="1:16" x14ac:dyDescent="0.25">
      <c r="A1610" t="s">
        <v>24</v>
      </c>
      <c r="B1610" t="str">
        <f>VLOOKUP(E1610,'Overview Cluster Days'!B:E,3)</f>
        <v>D</v>
      </c>
      <c r="C1610" t="str">
        <f>VLOOKUP($E1610,'Overview Cluster Days'!$B:$G,5)</f>
        <v>Winter</v>
      </c>
      <c r="D1610" t="str">
        <f>VLOOKUP($E1610,'Overview Cluster Days'!$B:$G,6)</f>
        <v>Weekend</v>
      </c>
      <c r="E1610">
        <v>20181208</v>
      </c>
      <c r="F1610">
        <v>1</v>
      </c>
      <c r="G1610" s="7">
        <v>752.8</v>
      </c>
      <c r="H1610" s="7">
        <v>2843.0949999999998</v>
      </c>
      <c r="I1610" s="7">
        <v>31677.73</v>
      </c>
      <c r="J1610" s="7">
        <v>22964.48</v>
      </c>
      <c r="K1610" s="7">
        <v>13669.1</v>
      </c>
      <c r="L1610" s="7">
        <v>8376.3140000000003</v>
      </c>
      <c r="M1610" s="7">
        <v>4094.6</v>
      </c>
      <c r="N1610" s="7">
        <v>3157.9</v>
      </c>
      <c r="O1610" s="7">
        <v>977.10249999999996</v>
      </c>
      <c r="P1610" s="7">
        <v>5701.4089999999997</v>
      </c>
    </row>
    <row r="1611" spans="1:16" x14ac:dyDescent="0.25">
      <c r="A1611" t="s">
        <v>24</v>
      </c>
      <c r="B1611" t="str">
        <f>VLOOKUP(E1611,'Overview Cluster Days'!B:E,3)</f>
        <v>D</v>
      </c>
      <c r="C1611" t="str">
        <f>VLOOKUP($E1611,'Overview Cluster Days'!$B:$G,5)</f>
        <v>Winter</v>
      </c>
      <c r="D1611" t="str">
        <f>VLOOKUP($E1611,'Overview Cluster Days'!$B:$G,6)</f>
        <v>Weekend</v>
      </c>
      <c r="E1611">
        <v>20181208</v>
      </c>
      <c r="F1611">
        <v>2</v>
      </c>
      <c r="G1611" s="7">
        <v>857.7</v>
      </c>
      <c r="H1611" s="7">
        <v>2842.1</v>
      </c>
      <c r="I1611" s="7">
        <v>32167.89</v>
      </c>
      <c r="J1611" s="7">
        <v>23256.39</v>
      </c>
      <c r="K1611" s="7">
        <v>14692.5</v>
      </c>
      <c r="L1611" s="7">
        <v>9226.3919999999998</v>
      </c>
      <c r="M1611" s="7">
        <v>3694.8</v>
      </c>
      <c r="N1611" s="7">
        <v>3277.277</v>
      </c>
      <c r="O1611" s="7">
        <v>1043.4000000000001</v>
      </c>
      <c r="P1611" s="7">
        <v>5694.2920000000004</v>
      </c>
    </row>
    <row r="1612" spans="1:16" x14ac:dyDescent="0.25">
      <c r="A1612" t="s">
        <v>24</v>
      </c>
      <c r="B1612" t="str">
        <f>VLOOKUP(E1612,'Overview Cluster Days'!B:E,3)</f>
        <v>D</v>
      </c>
      <c r="C1612" t="str">
        <f>VLOOKUP($E1612,'Overview Cluster Days'!$B:$G,5)</f>
        <v>Winter</v>
      </c>
      <c r="D1612" t="str">
        <f>VLOOKUP($E1612,'Overview Cluster Days'!$B:$G,6)</f>
        <v>Weekend</v>
      </c>
      <c r="E1612">
        <v>20181208</v>
      </c>
      <c r="F1612">
        <v>3</v>
      </c>
      <c r="G1612" s="7">
        <v>940.9</v>
      </c>
      <c r="H1612" s="7">
        <v>2711</v>
      </c>
      <c r="I1612" s="7">
        <v>32776.11</v>
      </c>
      <c r="J1612" s="7">
        <v>24371.57</v>
      </c>
      <c r="K1612" s="7">
        <v>15431.24</v>
      </c>
      <c r="L1612" s="7">
        <v>8770.3019999999997</v>
      </c>
      <c r="M1612" s="7">
        <v>3556.1</v>
      </c>
      <c r="N1612" s="7">
        <v>4066.9</v>
      </c>
      <c r="O1612" s="7">
        <v>1019.5</v>
      </c>
      <c r="P1612" s="7">
        <v>5059.7280000000001</v>
      </c>
    </row>
    <row r="1613" spans="1:16" x14ac:dyDescent="0.25">
      <c r="A1613" t="s">
        <v>24</v>
      </c>
      <c r="B1613" t="str">
        <f>VLOOKUP(E1613,'Overview Cluster Days'!B:E,3)</f>
        <v>D</v>
      </c>
      <c r="C1613" t="str">
        <f>VLOOKUP($E1613,'Overview Cluster Days'!$B:$G,5)</f>
        <v>Winter</v>
      </c>
      <c r="D1613" t="str">
        <f>VLOOKUP($E1613,'Overview Cluster Days'!$B:$G,6)</f>
        <v>Weekend</v>
      </c>
      <c r="E1613">
        <v>20181208</v>
      </c>
      <c r="F1613">
        <v>4</v>
      </c>
      <c r="G1613" s="7">
        <v>954.4</v>
      </c>
      <c r="H1613" s="7">
        <v>3126.3</v>
      </c>
      <c r="I1613" s="7">
        <v>32499.45</v>
      </c>
      <c r="J1613" s="7">
        <v>24340.76</v>
      </c>
      <c r="K1613" s="7">
        <v>16040.8</v>
      </c>
      <c r="L1613" s="7">
        <v>7717.6490000000003</v>
      </c>
      <c r="M1613" s="7">
        <v>3651.8</v>
      </c>
      <c r="N1613" s="7">
        <v>4581</v>
      </c>
      <c r="O1613" s="7">
        <v>1157</v>
      </c>
      <c r="P1613" s="7">
        <v>5317.9750000000004</v>
      </c>
    </row>
    <row r="1614" spans="1:16" x14ac:dyDescent="0.25">
      <c r="A1614" t="s">
        <v>24</v>
      </c>
      <c r="B1614" t="str">
        <f>VLOOKUP(E1614,'Overview Cluster Days'!B:E,3)</f>
        <v>D</v>
      </c>
      <c r="C1614" t="str">
        <f>VLOOKUP($E1614,'Overview Cluster Days'!$B:$G,5)</f>
        <v>Winter</v>
      </c>
      <c r="D1614" t="str">
        <f>VLOOKUP($E1614,'Overview Cluster Days'!$B:$G,6)</f>
        <v>Weekend</v>
      </c>
      <c r="E1614">
        <v>20181208</v>
      </c>
      <c r="F1614">
        <v>5</v>
      </c>
      <c r="G1614" s="7">
        <v>991.7</v>
      </c>
      <c r="H1614" s="7">
        <v>3396.2</v>
      </c>
      <c r="I1614" s="7">
        <v>32621</v>
      </c>
      <c r="J1614" s="7">
        <v>24373.54</v>
      </c>
      <c r="K1614" s="7">
        <v>16432.900000000001</v>
      </c>
      <c r="L1614" s="7">
        <v>8090.8239999999996</v>
      </c>
      <c r="M1614" s="7">
        <v>3683.9780000000001</v>
      </c>
      <c r="N1614" s="7">
        <v>5058.8</v>
      </c>
      <c r="O1614" s="7">
        <v>1188.0450000000001</v>
      </c>
      <c r="P1614" s="7">
        <v>5393.4319999999998</v>
      </c>
    </row>
    <row r="1615" spans="1:16" x14ac:dyDescent="0.25">
      <c r="A1615" t="s">
        <v>24</v>
      </c>
      <c r="B1615" t="str">
        <f>VLOOKUP(E1615,'Overview Cluster Days'!B:E,3)</f>
        <v>D</v>
      </c>
      <c r="C1615" t="str">
        <f>VLOOKUP($E1615,'Overview Cluster Days'!$B:$G,5)</f>
        <v>Winter</v>
      </c>
      <c r="D1615" t="str">
        <f>VLOOKUP($E1615,'Overview Cluster Days'!$B:$G,6)</f>
        <v>Weekend</v>
      </c>
      <c r="E1615">
        <v>20181208</v>
      </c>
      <c r="F1615">
        <v>6</v>
      </c>
      <c r="G1615" s="7">
        <v>988.5</v>
      </c>
      <c r="H1615" s="7">
        <v>3066.2</v>
      </c>
      <c r="I1615" s="7">
        <v>32312.38</v>
      </c>
      <c r="J1615" s="7">
        <v>23754.63</v>
      </c>
      <c r="K1615" s="7">
        <v>16062.9</v>
      </c>
      <c r="L1615" s="7">
        <v>9136.518</v>
      </c>
      <c r="M1615" s="7">
        <v>3663.636</v>
      </c>
      <c r="N1615" s="7">
        <v>4989.5</v>
      </c>
      <c r="O1615" s="7">
        <v>1413.1</v>
      </c>
      <c r="P1615" s="7">
        <v>5363.8</v>
      </c>
    </row>
    <row r="1616" spans="1:16" x14ac:dyDescent="0.25">
      <c r="A1616" t="s">
        <v>24</v>
      </c>
      <c r="B1616" t="str">
        <f>VLOOKUP(E1616,'Overview Cluster Days'!B:E,3)</f>
        <v>D</v>
      </c>
      <c r="C1616" t="str">
        <f>VLOOKUP($E1616,'Overview Cluster Days'!$B:$G,5)</f>
        <v>Winter</v>
      </c>
      <c r="D1616" t="str">
        <f>VLOOKUP($E1616,'Overview Cluster Days'!$B:$G,6)</f>
        <v>Weekend</v>
      </c>
      <c r="E1616">
        <v>20181208</v>
      </c>
      <c r="F1616">
        <v>7</v>
      </c>
      <c r="G1616" s="7">
        <v>865.9</v>
      </c>
      <c r="H1616" s="7">
        <v>2896.3</v>
      </c>
      <c r="I1616" s="7">
        <v>33152.43</v>
      </c>
      <c r="J1616" s="7">
        <v>23663.83</v>
      </c>
      <c r="K1616" s="7">
        <v>15540.8</v>
      </c>
      <c r="L1616" s="7">
        <v>9615.7219999999998</v>
      </c>
      <c r="M1616" s="7">
        <v>3520.2</v>
      </c>
      <c r="N1616" s="7">
        <v>4675.5</v>
      </c>
      <c r="O1616" s="7">
        <v>1380.9</v>
      </c>
      <c r="P1616" s="7">
        <v>5284.8789999999999</v>
      </c>
    </row>
    <row r="1617" spans="1:16" x14ac:dyDescent="0.25">
      <c r="A1617" t="s">
        <v>24</v>
      </c>
      <c r="B1617" t="str">
        <f>VLOOKUP(E1617,'Overview Cluster Days'!B:E,3)</f>
        <v>D</v>
      </c>
      <c r="C1617" t="str">
        <f>VLOOKUP($E1617,'Overview Cluster Days'!$B:$G,5)</f>
        <v>Winter</v>
      </c>
      <c r="D1617" t="str">
        <f>VLOOKUP($E1617,'Overview Cluster Days'!$B:$G,6)</f>
        <v>Weekend</v>
      </c>
      <c r="E1617">
        <v>20181208</v>
      </c>
      <c r="F1617">
        <v>8</v>
      </c>
      <c r="G1617" s="7">
        <v>659</v>
      </c>
      <c r="H1617" s="7">
        <v>2803.1</v>
      </c>
      <c r="I1617" s="7">
        <v>32603.5</v>
      </c>
      <c r="J1617" s="7">
        <v>24296.03</v>
      </c>
      <c r="K1617" s="7">
        <v>14793.6</v>
      </c>
      <c r="L1617" s="7">
        <v>6563.4430000000002</v>
      </c>
      <c r="M1617" s="7">
        <v>2947.2</v>
      </c>
      <c r="N1617" s="7">
        <v>4780.3999999999996</v>
      </c>
      <c r="O1617" s="7">
        <v>1347.8</v>
      </c>
      <c r="P1617" s="7">
        <v>5281.0680000000002</v>
      </c>
    </row>
    <row r="1618" spans="1:16" x14ac:dyDescent="0.25">
      <c r="A1618" t="s">
        <v>24</v>
      </c>
      <c r="B1618" t="str">
        <f>VLOOKUP(E1618,'Overview Cluster Days'!B:E,3)</f>
        <v>D</v>
      </c>
      <c r="C1618" t="str">
        <f>VLOOKUP($E1618,'Overview Cluster Days'!$B:$G,5)</f>
        <v>Winter</v>
      </c>
      <c r="D1618" t="str">
        <f>VLOOKUP($E1618,'Overview Cluster Days'!$B:$G,6)</f>
        <v>Weekend</v>
      </c>
      <c r="E1618">
        <v>20181208</v>
      </c>
      <c r="F1618">
        <v>9</v>
      </c>
      <c r="G1618" s="7">
        <v>644.58479999999997</v>
      </c>
      <c r="H1618" s="7">
        <v>3128.5</v>
      </c>
      <c r="I1618" s="7">
        <v>32864.720000000001</v>
      </c>
      <c r="J1618" s="7">
        <v>25095.9</v>
      </c>
      <c r="K1618" s="7">
        <v>14608.8</v>
      </c>
      <c r="L1618" s="7">
        <v>6966.3270000000002</v>
      </c>
      <c r="M1618" s="7">
        <v>3153.4</v>
      </c>
      <c r="N1618" s="7">
        <v>4474.3</v>
      </c>
      <c r="O1618" s="7">
        <v>1132.7</v>
      </c>
      <c r="P1618" s="7">
        <v>5035.8540000000003</v>
      </c>
    </row>
    <row r="1619" spans="1:16" x14ac:dyDescent="0.25">
      <c r="A1619" t="s">
        <v>24</v>
      </c>
      <c r="B1619" t="str">
        <f>VLOOKUP(E1619,'Overview Cluster Days'!B:E,3)</f>
        <v>D</v>
      </c>
      <c r="C1619" t="str">
        <f>VLOOKUP($E1619,'Overview Cluster Days'!$B:$G,5)</f>
        <v>Winter</v>
      </c>
      <c r="D1619" t="str">
        <f>VLOOKUP($E1619,'Overview Cluster Days'!$B:$G,6)</f>
        <v>Weekend</v>
      </c>
      <c r="E1619">
        <v>20181208</v>
      </c>
      <c r="F1619">
        <v>10</v>
      </c>
      <c r="G1619" s="7">
        <v>635.6</v>
      </c>
      <c r="H1619" s="7">
        <v>3285.5</v>
      </c>
      <c r="I1619" s="7">
        <v>33815.839999999997</v>
      </c>
      <c r="J1619" s="7">
        <v>25901.25</v>
      </c>
      <c r="K1619" s="7">
        <v>15092.7</v>
      </c>
      <c r="L1619" s="7">
        <v>7145.6689999999999</v>
      </c>
      <c r="M1619" s="7">
        <v>3174.8</v>
      </c>
      <c r="N1619" s="7">
        <v>4350.3</v>
      </c>
      <c r="O1619" s="7">
        <v>851.9</v>
      </c>
      <c r="P1619" s="7">
        <v>4763.6000000000004</v>
      </c>
    </row>
    <row r="1620" spans="1:16" x14ac:dyDescent="0.25">
      <c r="A1620" t="s">
        <v>24</v>
      </c>
      <c r="B1620" t="str">
        <f>VLOOKUP(E1620,'Overview Cluster Days'!B:E,3)</f>
        <v>D</v>
      </c>
      <c r="C1620" t="str">
        <f>VLOOKUP($E1620,'Overview Cluster Days'!$B:$G,5)</f>
        <v>Winter</v>
      </c>
      <c r="D1620" t="str">
        <f>VLOOKUP($E1620,'Overview Cluster Days'!$B:$G,6)</f>
        <v>Weekend</v>
      </c>
      <c r="E1620">
        <v>20181208</v>
      </c>
      <c r="F1620">
        <v>11</v>
      </c>
      <c r="G1620" s="7">
        <v>708.6</v>
      </c>
      <c r="H1620" s="7">
        <v>3480.6</v>
      </c>
      <c r="I1620" s="7">
        <v>34193.300000000003</v>
      </c>
      <c r="J1620" s="7">
        <v>26299.18</v>
      </c>
      <c r="K1620" s="7">
        <v>15773.5</v>
      </c>
      <c r="L1620" s="7">
        <v>7733.9290000000001</v>
      </c>
      <c r="M1620" s="7">
        <v>3133</v>
      </c>
      <c r="N1620" s="7">
        <v>4057</v>
      </c>
      <c r="O1620" s="7">
        <v>918.84889999999996</v>
      </c>
      <c r="P1620" s="7">
        <v>4851.5460000000003</v>
      </c>
    </row>
    <row r="1621" spans="1:16" x14ac:dyDescent="0.25">
      <c r="A1621" t="s">
        <v>24</v>
      </c>
      <c r="B1621" t="str">
        <f>VLOOKUP(E1621,'Overview Cluster Days'!B:E,3)</f>
        <v>D</v>
      </c>
      <c r="C1621" t="str">
        <f>VLOOKUP($E1621,'Overview Cluster Days'!$B:$G,5)</f>
        <v>Winter</v>
      </c>
      <c r="D1621" t="str">
        <f>VLOOKUP($E1621,'Overview Cluster Days'!$B:$G,6)</f>
        <v>Weekend</v>
      </c>
      <c r="E1621">
        <v>20181208</v>
      </c>
      <c r="F1621">
        <v>12</v>
      </c>
      <c r="G1621" s="7">
        <v>751</v>
      </c>
      <c r="H1621" s="7">
        <v>3356.7</v>
      </c>
      <c r="I1621" s="7">
        <v>34370.81</v>
      </c>
      <c r="J1621" s="7">
        <v>26358.02</v>
      </c>
      <c r="K1621" s="7">
        <v>16471.3</v>
      </c>
      <c r="L1621" s="7">
        <v>8737.14</v>
      </c>
      <c r="M1621" s="7">
        <v>3183.6</v>
      </c>
      <c r="N1621" s="7">
        <v>4090.404</v>
      </c>
      <c r="O1621" s="7">
        <v>751.95060000000001</v>
      </c>
      <c r="P1621" s="7">
        <v>4781.6239999999998</v>
      </c>
    </row>
    <row r="1622" spans="1:16" x14ac:dyDescent="0.25">
      <c r="A1622" t="s">
        <v>24</v>
      </c>
      <c r="B1622" t="str">
        <f>VLOOKUP(E1622,'Overview Cluster Days'!B:E,3)</f>
        <v>D</v>
      </c>
      <c r="C1622" t="str">
        <f>VLOOKUP($E1622,'Overview Cluster Days'!$B:$G,5)</f>
        <v>Winter</v>
      </c>
      <c r="D1622" t="str">
        <f>VLOOKUP($E1622,'Overview Cluster Days'!$B:$G,6)</f>
        <v>Weekend</v>
      </c>
      <c r="E1622">
        <v>20181208</v>
      </c>
      <c r="F1622">
        <v>13</v>
      </c>
      <c r="G1622" s="7">
        <v>765.3</v>
      </c>
      <c r="H1622" s="7">
        <v>3374.2</v>
      </c>
      <c r="I1622" s="7">
        <v>34011.269999999997</v>
      </c>
      <c r="J1622" s="7">
        <v>25865.69</v>
      </c>
      <c r="K1622" s="7">
        <v>16549.5</v>
      </c>
      <c r="L1622" s="7">
        <v>9345.1039999999994</v>
      </c>
      <c r="M1622" s="7">
        <v>3321.8</v>
      </c>
      <c r="N1622" s="7">
        <v>4036.2</v>
      </c>
      <c r="O1622" s="7">
        <v>619.9</v>
      </c>
      <c r="P1622" s="7">
        <v>4852.8580000000002</v>
      </c>
    </row>
    <row r="1623" spans="1:16" x14ac:dyDescent="0.25">
      <c r="A1623" t="s">
        <v>24</v>
      </c>
      <c r="B1623" t="str">
        <f>VLOOKUP(E1623,'Overview Cluster Days'!B:E,3)</f>
        <v>D</v>
      </c>
      <c r="C1623" t="str">
        <f>VLOOKUP($E1623,'Overview Cluster Days'!$B:$G,5)</f>
        <v>Winter</v>
      </c>
      <c r="D1623" t="str">
        <f>VLOOKUP($E1623,'Overview Cluster Days'!$B:$G,6)</f>
        <v>Weekend</v>
      </c>
      <c r="E1623">
        <v>20181208</v>
      </c>
      <c r="F1623">
        <v>14</v>
      </c>
      <c r="G1623" s="7">
        <v>767.1</v>
      </c>
      <c r="H1623" s="7">
        <v>3288.7</v>
      </c>
      <c r="I1623" s="7">
        <v>33819.14</v>
      </c>
      <c r="J1623" s="7">
        <v>25248.69</v>
      </c>
      <c r="K1623" s="7">
        <v>16406.3</v>
      </c>
      <c r="L1623" s="7">
        <v>10262.34</v>
      </c>
      <c r="M1623" s="7">
        <v>3391.5</v>
      </c>
      <c r="N1623" s="7">
        <v>3943.8</v>
      </c>
      <c r="O1623" s="7">
        <v>649.79999999999995</v>
      </c>
      <c r="P1623" s="7">
        <v>5014.2449999999999</v>
      </c>
    </row>
    <row r="1624" spans="1:16" x14ac:dyDescent="0.25">
      <c r="A1624" t="s">
        <v>24</v>
      </c>
      <c r="B1624" t="str">
        <f>VLOOKUP(E1624,'Overview Cluster Days'!B:E,3)</f>
        <v>D</v>
      </c>
      <c r="C1624" t="str">
        <f>VLOOKUP($E1624,'Overview Cluster Days'!$B:$G,5)</f>
        <v>Winter</v>
      </c>
      <c r="D1624" t="str">
        <f>VLOOKUP($E1624,'Overview Cluster Days'!$B:$G,6)</f>
        <v>Weekend</v>
      </c>
      <c r="E1624">
        <v>20181208</v>
      </c>
      <c r="F1624">
        <v>15</v>
      </c>
      <c r="G1624" s="7">
        <v>716.4</v>
      </c>
      <c r="H1624" s="7">
        <v>3333.9209999999998</v>
      </c>
      <c r="I1624" s="7">
        <v>34061.5</v>
      </c>
      <c r="J1624" s="7">
        <v>25905.81</v>
      </c>
      <c r="K1624" s="7">
        <v>16025.2</v>
      </c>
      <c r="L1624" s="7">
        <v>9600.1810000000005</v>
      </c>
      <c r="M1624" s="7">
        <v>3377.1</v>
      </c>
      <c r="N1624" s="7">
        <v>3837.6</v>
      </c>
      <c r="O1624" s="7">
        <v>689.41049999999996</v>
      </c>
      <c r="P1624" s="7">
        <v>5120.2520000000004</v>
      </c>
    </row>
    <row r="1625" spans="1:16" x14ac:dyDescent="0.25">
      <c r="A1625" t="s">
        <v>24</v>
      </c>
      <c r="B1625" t="str">
        <f>VLOOKUP(E1625,'Overview Cluster Days'!B:E,3)</f>
        <v>D</v>
      </c>
      <c r="C1625" t="str">
        <f>VLOOKUP($E1625,'Overview Cluster Days'!$B:$G,5)</f>
        <v>Winter</v>
      </c>
      <c r="D1625" t="str">
        <f>VLOOKUP($E1625,'Overview Cluster Days'!$B:$G,6)</f>
        <v>Weekend</v>
      </c>
      <c r="E1625">
        <v>20181208</v>
      </c>
      <c r="F1625">
        <v>16</v>
      </c>
      <c r="G1625" s="7">
        <v>662.2</v>
      </c>
      <c r="H1625" s="7">
        <v>3376.5439999999999</v>
      </c>
      <c r="I1625" s="7">
        <v>33757.379999999997</v>
      </c>
      <c r="J1625" s="7">
        <v>25646.2</v>
      </c>
      <c r="K1625" s="7">
        <v>15468.6</v>
      </c>
      <c r="L1625" s="7">
        <v>8680.6190000000006</v>
      </c>
      <c r="M1625" s="7">
        <v>3229.3</v>
      </c>
      <c r="N1625" s="7">
        <v>3681.2</v>
      </c>
      <c r="O1625" s="7">
        <v>718.16</v>
      </c>
      <c r="P1625" s="7">
        <v>4951.924</v>
      </c>
    </row>
    <row r="1626" spans="1:16" x14ac:dyDescent="0.25">
      <c r="A1626" t="s">
        <v>24</v>
      </c>
      <c r="B1626" t="str">
        <f>VLOOKUP(E1626,'Overview Cluster Days'!B:E,3)</f>
        <v>D</v>
      </c>
      <c r="C1626" t="str">
        <f>VLOOKUP($E1626,'Overview Cluster Days'!$B:$G,5)</f>
        <v>Winter</v>
      </c>
      <c r="D1626" t="str">
        <f>VLOOKUP($E1626,'Overview Cluster Days'!$B:$G,6)</f>
        <v>Weekend</v>
      </c>
      <c r="E1626">
        <v>20181208</v>
      </c>
      <c r="F1626">
        <v>17</v>
      </c>
      <c r="G1626" s="7">
        <v>760.1</v>
      </c>
      <c r="H1626" s="7">
        <v>3702</v>
      </c>
      <c r="I1626" s="7">
        <v>33893.26</v>
      </c>
      <c r="J1626" s="7">
        <v>25532.55</v>
      </c>
      <c r="K1626" s="7">
        <v>14930.64</v>
      </c>
      <c r="L1626" s="7">
        <v>8120.2640000000001</v>
      </c>
      <c r="M1626" s="7">
        <v>3060.8580000000002</v>
      </c>
      <c r="N1626" s="7">
        <v>3598.6</v>
      </c>
      <c r="O1626" s="7">
        <v>915.97320000000002</v>
      </c>
      <c r="P1626" s="7">
        <v>5450.5</v>
      </c>
    </row>
    <row r="1627" spans="1:16" x14ac:dyDescent="0.25">
      <c r="A1627" t="s">
        <v>24</v>
      </c>
      <c r="B1627" t="str">
        <f>VLOOKUP(E1627,'Overview Cluster Days'!B:E,3)</f>
        <v>D</v>
      </c>
      <c r="C1627" t="str">
        <f>VLOOKUP($E1627,'Overview Cluster Days'!$B:$G,5)</f>
        <v>Winter</v>
      </c>
      <c r="D1627" t="str">
        <f>VLOOKUP($E1627,'Overview Cluster Days'!$B:$G,6)</f>
        <v>Weekend</v>
      </c>
      <c r="E1627">
        <v>20181208</v>
      </c>
      <c r="F1627">
        <v>18</v>
      </c>
      <c r="G1627" s="7">
        <v>1330.5</v>
      </c>
      <c r="H1627" s="7">
        <v>4023.9</v>
      </c>
      <c r="I1627" s="7">
        <v>34949.839999999997</v>
      </c>
      <c r="J1627" s="7">
        <v>26656.400000000001</v>
      </c>
      <c r="K1627" s="7">
        <v>14235.68</v>
      </c>
      <c r="L1627" s="7">
        <v>6637.5940000000001</v>
      </c>
      <c r="M1627" s="7">
        <v>3246.7</v>
      </c>
      <c r="N1627" s="7">
        <v>3960.52</v>
      </c>
      <c r="O1627" s="7">
        <v>1414.5</v>
      </c>
      <c r="P1627" s="7">
        <v>5335.84</v>
      </c>
    </row>
    <row r="1628" spans="1:16" x14ac:dyDescent="0.25">
      <c r="A1628" t="s">
        <v>24</v>
      </c>
      <c r="B1628" t="str">
        <f>VLOOKUP(E1628,'Overview Cluster Days'!B:E,3)</f>
        <v>D</v>
      </c>
      <c r="C1628" t="str">
        <f>VLOOKUP($E1628,'Overview Cluster Days'!$B:$G,5)</f>
        <v>Winter</v>
      </c>
      <c r="D1628" t="str">
        <f>VLOOKUP($E1628,'Overview Cluster Days'!$B:$G,6)</f>
        <v>Weekend</v>
      </c>
      <c r="E1628">
        <v>20181208</v>
      </c>
      <c r="F1628">
        <v>19</v>
      </c>
      <c r="G1628" s="7">
        <v>1011.3</v>
      </c>
      <c r="H1628" s="7">
        <v>3796.9</v>
      </c>
      <c r="I1628" s="7">
        <v>34385.410000000003</v>
      </c>
      <c r="J1628" s="7">
        <v>25649.34</v>
      </c>
      <c r="K1628" s="7">
        <v>14351.66</v>
      </c>
      <c r="L1628" s="7">
        <v>6904.8019999999997</v>
      </c>
      <c r="M1628" s="7">
        <v>3487.3620000000001</v>
      </c>
      <c r="N1628" s="7">
        <v>3677</v>
      </c>
      <c r="O1628" s="7">
        <v>891.89620000000002</v>
      </c>
      <c r="P1628" s="7">
        <v>4723.0020000000004</v>
      </c>
    </row>
    <row r="1629" spans="1:16" x14ac:dyDescent="0.25">
      <c r="A1629" t="s">
        <v>24</v>
      </c>
      <c r="B1629" t="str">
        <f>VLOOKUP(E1629,'Overview Cluster Days'!B:E,3)</f>
        <v>D</v>
      </c>
      <c r="C1629" t="str">
        <f>VLOOKUP($E1629,'Overview Cluster Days'!$B:$G,5)</f>
        <v>Winter</v>
      </c>
      <c r="D1629" t="str">
        <f>VLOOKUP($E1629,'Overview Cluster Days'!$B:$G,6)</f>
        <v>Weekend</v>
      </c>
      <c r="E1629">
        <v>20181208</v>
      </c>
      <c r="F1629">
        <v>20</v>
      </c>
      <c r="G1629" s="7">
        <v>826</v>
      </c>
      <c r="H1629" s="7">
        <v>3859.3</v>
      </c>
      <c r="I1629" s="7">
        <v>34251.93</v>
      </c>
      <c r="J1629" s="7">
        <v>25391.03</v>
      </c>
      <c r="K1629" s="7">
        <v>14089.11</v>
      </c>
      <c r="L1629" s="7">
        <v>7163.7049999999999</v>
      </c>
      <c r="M1629" s="7">
        <v>3498.7</v>
      </c>
      <c r="N1629" s="7">
        <v>3589.1</v>
      </c>
      <c r="O1629" s="7">
        <v>1046.9000000000001</v>
      </c>
      <c r="P1629" s="7">
        <v>4772.8469999999998</v>
      </c>
    </row>
    <row r="1630" spans="1:16" x14ac:dyDescent="0.25">
      <c r="A1630" t="s">
        <v>24</v>
      </c>
      <c r="B1630" t="str">
        <f>VLOOKUP(E1630,'Overview Cluster Days'!B:E,3)</f>
        <v>D</v>
      </c>
      <c r="C1630" t="str">
        <f>VLOOKUP($E1630,'Overview Cluster Days'!$B:$G,5)</f>
        <v>Winter</v>
      </c>
      <c r="D1630" t="str">
        <f>VLOOKUP($E1630,'Overview Cluster Days'!$B:$G,6)</f>
        <v>Weekend</v>
      </c>
      <c r="E1630">
        <v>20181208</v>
      </c>
      <c r="F1630">
        <v>21</v>
      </c>
      <c r="G1630" s="7">
        <v>835.8</v>
      </c>
      <c r="H1630" s="7">
        <v>3580.7</v>
      </c>
      <c r="I1630" s="7">
        <v>33352.15</v>
      </c>
      <c r="J1630" s="7">
        <v>24676.26</v>
      </c>
      <c r="K1630" s="7">
        <v>14125.7</v>
      </c>
      <c r="L1630" s="7">
        <v>7417.741</v>
      </c>
      <c r="M1630" s="7">
        <v>3543.8</v>
      </c>
      <c r="N1630" s="7">
        <v>3720.1</v>
      </c>
      <c r="O1630" s="7">
        <v>1226.6590000000001</v>
      </c>
      <c r="P1630" s="7">
        <v>4972.41</v>
      </c>
    </row>
    <row r="1631" spans="1:16" x14ac:dyDescent="0.25">
      <c r="A1631" t="s">
        <v>24</v>
      </c>
      <c r="B1631" t="str">
        <f>VLOOKUP(E1631,'Overview Cluster Days'!B:E,3)</f>
        <v>D</v>
      </c>
      <c r="C1631" t="str">
        <f>VLOOKUP($E1631,'Overview Cluster Days'!$B:$G,5)</f>
        <v>Winter</v>
      </c>
      <c r="D1631" t="str">
        <f>VLOOKUP($E1631,'Overview Cluster Days'!$B:$G,6)</f>
        <v>Weekend</v>
      </c>
      <c r="E1631">
        <v>20181208</v>
      </c>
      <c r="F1631">
        <v>22</v>
      </c>
      <c r="G1631" s="7">
        <v>1111.8</v>
      </c>
      <c r="H1631" s="7">
        <v>3495.2</v>
      </c>
      <c r="I1631" s="7">
        <v>32284.03</v>
      </c>
      <c r="J1631" s="7">
        <v>23804.02</v>
      </c>
      <c r="K1631" s="7">
        <v>14482.7</v>
      </c>
      <c r="L1631" s="7">
        <v>7939.2309999999998</v>
      </c>
      <c r="M1631" s="7">
        <v>3441.4</v>
      </c>
      <c r="N1631" s="7">
        <v>3522.8719999999998</v>
      </c>
      <c r="O1631" s="7">
        <v>1283.1199999999999</v>
      </c>
      <c r="P1631" s="7">
        <v>5075.0770000000002</v>
      </c>
    </row>
    <row r="1632" spans="1:16" x14ac:dyDescent="0.25">
      <c r="A1632" t="s">
        <v>24</v>
      </c>
      <c r="B1632" t="str">
        <f>VLOOKUP(E1632,'Overview Cluster Days'!B:E,3)</f>
        <v>D</v>
      </c>
      <c r="C1632" t="str">
        <f>VLOOKUP($E1632,'Overview Cluster Days'!$B:$G,5)</f>
        <v>Winter</v>
      </c>
      <c r="D1632" t="str">
        <f>VLOOKUP($E1632,'Overview Cluster Days'!$B:$G,6)</f>
        <v>Weekend</v>
      </c>
      <c r="E1632">
        <v>20181208</v>
      </c>
      <c r="F1632">
        <v>23</v>
      </c>
      <c r="G1632" s="7">
        <v>853</v>
      </c>
      <c r="H1632" s="7">
        <v>3350.3</v>
      </c>
      <c r="I1632" s="7">
        <v>31885.69</v>
      </c>
      <c r="J1632" s="7">
        <v>22860.07</v>
      </c>
      <c r="K1632" s="7">
        <v>14400.4</v>
      </c>
      <c r="L1632" s="7">
        <v>9006.0310000000009</v>
      </c>
      <c r="M1632" s="7">
        <v>3492.1</v>
      </c>
      <c r="N1632" s="7">
        <v>3427.8</v>
      </c>
      <c r="O1632" s="7">
        <v>1258.8140000000001</v>
      </c>
      <c r="P1632" s="7">
        <v>4905.2389999999996</v>
      </c>
    </row>
    <row r="1633" spans="1:16" x14ac:dyDescent="0.25">
      <c r="A1633" t="s">
        <v>24</v>
      </c>
      <c r="B1633" t="str">
        <f>VLOOKUP(E1633,'Overview Cluster Days'!B:E,3)</f>
        <v>D</v>
      </c>
      <c r="C1633" t="str">
        <f>VLOOKUP($E1633,'Overview Cluster Days'!$B:$G,5)</f>
        <v>Winter</v>
      </c>
      <c r="D1633" t="str">
        <f>VLOOKUP($E1633,'Overview Cluster Days'!$B:$G,6)</f>
        <v>Weekend</v>
      </c>
      <c r="E1633">
        <v>20181208</v>
      </c>
      <c r="F1633">
        <v>24</v>
      </c>
      <c r="G1633" s="7">
        <v>1252.7</v>
      </c>
      <c r="H1633" s="7">
        <v>3341.069</v>
      </c>
      <c r="I1633" s="7">
        <v>33293.800000000003</v>
      </c>
      <c r="J1633" s="7">
        <v>23094.05</v>
      </c>
      <c r="K1633" s="7">
        <v>14336.8</v>
      </c>
      <c r="L1633" s="7">
        <v>11376.91</v>
      </c>
      <c r="M1633" s="7">
        <v>3457.4</v>
      </c>
      <c r="N1633" s="7">
        <v>3131.2640000000001</v>
      </c>
      <c r="O1633" s="7">
        <v>1292.1379999999999</v>
      </c>
      <c r="P1633" s="7">
        <v>4584.0839999999998</v>
      </c>
    </row>
    <row r="1634" spans="1:16" x14ac:dyDescent="0.25">
      <c r="A1634" t="s">
        <v>24</v>
      </c>
      <c r="B1634" t="str">
        <f>VLOOKUP(E1634,'Overview Cluster Days'!B:E,3)</f>
        <v>D</v>
      </c>
      <c r="C1634" t="str">
        <f>VLOOKUP($E1634,'Overview Cluster Days'!$B:$G,5)</f>
        <v>Winter</v>
      </c>
      <c r="D1634" t="str">
        <f>VLOOKUP($E1634,'Overview Cluster Days'!$B:$G,6)</f>
        <v>Weekend</v>
      </c>
      <c r="E1634">
        <v>20181209</v>
      </c>
      <c r="F1634">
        <v>1</v>
      </c>
      <c r="G1634" s="7">
        <v>729.7</v>
      </c>
      <c r="H1634" s="7">
        <v>2709</v>
      </c>
      <c r="I1634" s="7">
        <v>35445.699999999997</v>
      </c>
      <c r="J1634" s="7">
        <v>25261.3</v>
      </c>
      <c r="K1634" s="7">
        <v>14894.3</v>
      </c>
      <c r="L1634" s="7">
        <v>12422.33</v>
      </c>
      <c r="M1634" s="7">
        <v>3241.8</v>
      </c>
      <c r="N1634" s="7">
        <v>3112.7939999999999</v>
      </c>
      <c r="O1634" s="7">
        <v>1179.8</v>
      </c>
      <c r="P1634" s="7">
        <v>4777.3869999999997</v>
      </c>
    </row>
    <row r="1635" spans="1:16" x14ac:dyDescent="0.25">
      <c r="A1635" t="s">
        <v>24</v>
      </c>
      <c r="B1635" t="str">
        <f>VLOOKUP(E1635,'Overview Cluster Days'!B:E,3)</f>
        <v>D</v>
      </c>
      <c r="C1635" t="str">
        <f>VLOOKUP($E1635,'Overview Cluster Days'!$B:$G,5)</f>
        <v>Winter</v>
      </c>
      <c r="D1635" t="str">
        <f>VLOOKUP($E1635,'Overview Cluster Days'!$B:$G,6)</f>
        <v>Weekend</v>
      </c>
      <c r="E1635">
        <v>20181209</v>
      </c>
      <c r="F1635">
        <v>2</v>
      </c>
      <c r="G1635" s="7">
        <v>1155.0999999999999</v>
      </c>
      <c r="H1635" s="7">
        <v>3098.7</v>
      </c>
      <c r="I1635" s="7">
        <v>35397.07</v>
      </c>
      <c r="J1635" s="7">
        <v>25925.21</v>
      </c>
      <c r="K1635" s="7">
        <v>15777.2</v>
      </c>
      <c r="L1635" s="7">
        <v>11438.68</v>
      </c>
      <c r="M1635" s="7">
        <v>3602.9009999999998</v>
      </c>
      <c r="N1635" s="7">
        <v>3456.1</v>
      </c>
      <c r="O1635" s="7">
        <v>1441.712</v>
      </c>
      <c r="P1635" s="7">
        <v>5280.2219999999998</v>
      </c>
    </row>
    <row r="1636" spans="1:16" x14ac:dyDescent="0.25">
      <c r="A1636" t="s">
        <v>24</v>
      </c>
      <c r="B1636" t="str">
        <f>VLOOKUP(E1636,'Overview Cluster Days'!B:E,3)</f>
        <v>D</v>
      </c>
      <c r="C1636" t="str">
        <f>VLOOKUP($E1636,'Overview Cluster Days'!$B:$G,5)</f>
        <v>Winter</v>
      </c>
      <c r="D1636" t="str">
        <f>VLOOKUP($E1636,'Overview Cluster Days'!$B:$G,6)</f>
        <v>Weekend</v>
      </c>
      <c r="E1636">
        <v>20181209</v>
      </c>
      <c r="F1636">
        <v>3</v>
      </c>
      <c r="G1636" s="7">
        <v>1261.5999999999999</v>
      </c>
      <c r="H1636" s="7">
        <v>2894.7</v>
      </c>
      <c r="I1636" s="7">
        <v>35815.25</v>
      </c>
      <c r="J1636" s="7">
        <v>25886.799999999999</v>
      </c>
      <c r="K1636" s="7">
        <v>16172.63</v>
      </c>
      <c r="L1636" s="7">
        <v>11443.37</v>
      </c>
      <c r="M1636" s="7">
        <v>3884.0210000000002</v>
      </c>
      <c r="N1636" s="7">
        <v>3380.5</v>
      </c>
      <c r="O1636" s="7">
        <v>1520.7760000000001</v>
      </c>
      <c r="P1636" s="7">
        <v>5406.3</v>
      </c>
    </row>
    <row r="1637" spans="1:16" x14ac:dyDescent="0.25">
      <c r="A1637" t="s">
        <v>24</v>
      </c>
      <c r="B1637" t="str">
        <f>VLOOKUP(E1637,'Overview Cluster Days'!B:E,3)</f>
        <v>D</v>
      </c>
      <c r="C1637" t="str">
        <f>VLOOKUP($E1637,'Overview Cluster Days'!$B:$G,5)</f>
        <v>Winter</v>
      </c>
      <c r="D1637" t="str">
        <f>VLOOKUP($E1637,'Overview Cluster Days'!$B:$G,6)</f>
        <v>Weekend</v>
      </c>
      <c r="E1637">
        <v>20181209</v>
      </c>
      <c r="F1637">
        <v>4</v>
      </c>
      <c r="G1637" s="7">
        <v>1306.3</v>
      </c>
      <c r="H1637" s="7">
        <v>2791.7</v>
      </c>
      <c r="I1637" s="7">
        <v>36256.76</v>
      </c>
      <c r="J1637" s="7">
        <v>26941.78</v>
      </c>
      <c r="K1637" s="7">
        <v>16875.099999999999</v>
      </c>
      <c r="L1637" s="7">
        <v>11343.99</v>
      </c>
      <c r="M1637" s="7">
        <v>3841.3</v>
      </c>
      <c r="N1637" s="7">
        <v>3520.2</v>
      </c>
      <c r="O1637" s="7">
        <v>1591.731</v>
      </c>
      <c r="P1637" s="7">
        <v>5598.7</v>
      </c>
    </row>
    <row r="1638" spans="1:16" x14ac:dyDescent="0.25">
      <c r="A1638" t="s">
        <v>24</v>
      </c>
      <c r="B1638" t="str">
        <f>VLOOKUP(E1638,'Overview Cluster Days'!B:E,3)</f>
        <v>D</v>
      </c>
      <c r="C1638" t="str">
        <f>VLOOKUP($E1638,'Overview Cluster Days'!$B:$G,5)</f>
        <v>Winter</v>
      </c>
      <c r="D1638" t="str">
        <f>VLOOKUP($E1638,'Overview Cluster Days'!$B:$G,6)</f>
        <v>Weekend</v>
      </c>
      <c r="E1638">
        <v>20181209</v>
      </c>
      <c r="F1638">
        <v>5</v>
      </c>
      <c r="G1638" s="7">
        <v>1333.4</v>
      </c>
      <c r="H1638" s="7">
        <v>2901.6</v>
      </c>
      <c r="I1638" s="7">
        <v>35373.94</v>
      </c>
      <c r="J1638" s="7">
        <v>26843.599999999999</v>
      </c>
      <c r="K1638" s="7">
        <v>17313.55</v>
      </c>
      <c r="L1638" s="7">
        <v>10719.61</v>
      </c>
      <c r="M1638" s="7">
        <v>3836</v>
      </c>
      <c r="N1638" s="7">
        <v>3755.6</v>
      </c>
      <c r="O1638" s="7">
        <v>1571.29</v>
      </c>
      <c r="P1638" s="7">
        <v>5620.3</v>
      </c>
    </row>
    <row r="1639" spans="1:16" x14ac:dyDescent="0.25">
      <c r="A1639" t="s">
        <v>24</v>
      </c>
      <c r="B1639" t="str">
        <f>VLOOKUP(E1639,'Overview Cluster Days'!B:E,3)</f>
        <v>D</v>
      </c>
      <c r="C1639" t="str">
        <f>VLOOKUP($E1639,'Overview Cluster Days'!$B:$G,5)</f>
        <v>Winter</v>
      </c>
      <c r="D1639" t="str">
        <f>VLOOKUP($E1639,'Overview Cluster Days'!$B:$G,6)</f>
        <v>Weekend</v>
      </c>
      <c r="E1639">
        <v>20181209</v>
      </c>
      <c r="F1639">
        <v>6</v>
      </c>
      <c r="G1639" s="7">
        <v>1333.5</v>
      </c>
      <c r="H1639" s="7">
        <v>3349.1</v>
      </c>
      <c r="I1639" s="7">
        <v>35806.480000000003</v>
      </c>
      <c r="J1639" s="7">
        <v>27098.02</v>
      </c>
      <c r="K1639" s="7">
        <v>17108</v>
      </c>
      <c r="L1639" s="7">
        <v>10461.68</v>
      </c>
      <c r="M1639" s="7">
        <v>3753.5</v>
      </c>
      <c r="N1639" s="7">
        <v>4005.4</v>
      </c>
      <c r="O1639" s="7">
        <v>1681.3589999999999</v>
      </c>
      <c r="P1639" s="7">
        <v>5664.4</v>
      </c>
    </row>
    <row r="1640" spans="1:16" x14ac:dyDescent="0.25">
      <c r="A1640" t="s">
        <v>24</v>
      </c>
      <c r="B1640" t="str">
        <f>VLOOKUP(E1640,'Overview Cluster Days'!B:E,3)</f>
        <v>D</v>
      </c>
      <c r="C1640" t="str">
        <f>VLOOKUP($E1640,'Overview Cluster Days'!$B:$G,5)</f>
        <v>Winter</v>
      </c>
      <c r="D1640" t="str">
        <f>VLOOKUP($E1640,'Overview Cluster Days'!$B:$G,6)</f>
        <v>Weekend</v>
      </c>
      <c r="E1640">
        <v>20181209</v>
      </c>
      <c r="F1640">
        <v>7</v>
      </c>
      <c r="G1640" s="7">
        <v>1257.3</v>
      </c>
      <c r="H1640" s="7">
        <v>3343.7</v>
      </c>
      <c r="I1640" s="7">
        <v>36083.26</v>
      </c>
      <c r="J1640" s="7">
        <v>26041.8</v>
      </c>
      <c r="K1640" s="7">
        <v>16741.5</v>
      </c>
      <c r="L1640" s="7">
        <v>11806.31</v>
      </c>
      <c r="M1640" s="7">
        <v>3634.1</v>
      </c>
      <c r="N1640" s="7">
        <v>4015.2460000000001</v>
      </c>
      <c r="O1640" s="7">
        <v>1465.8979999999999</v>
      </c>
      <c r="P1640" s="7">
        <v>5350.8649999999998</v>
      </c>
    </row>
    <row r="1641" spans="1:16" x14ac:dyDescent="0.25">
      <c r="A1641" t="s">
        <v>24</v>
      </c>
      <c r="B1641" t="str">
        <f>VLOOKUP(E1641,'Overview Cluster Days'!B:E,3)</f>
        <v>D</v>
      </c>
      <c r="C1641" t="str">
        <f>VLOOKUP($E1641,'Overview Cluster Days'!$B:$G,5)</f>
        <v>Winter</v>
      </c>
      <c r="D1641" t="str">
        <f>VLOOKUP($E1641,'Overview Cluster Days'!$B:$G,6)</f>
        <v>Weekend</v>
      </c>
      <c r="E1641">
        <v>20181209</v>
      </c>
      <c r="F1641">
        <v>8</v>
      </c>
      <c r="G1641" s="7">
        <v>1132.0999999999999</v>
      </c>
      <c r="H1641" s="7">
        <v>2857.3</v>
      </c>
      <c r="I1641" s="7">
        <v>35174.160000000003</v>
      </c>
      <c r="J1641" s="7">
        <v>25006.71</v>
      </c>
      <c r="K1641" s="7">
        <v>16265.3</v>
      </c>
      <c r="L1641" s="7">
        <v>11805.45</v>
      </c>
      <c r="M1641" s="7">
        <v>3463.2</v>
      </c>
      <c r="N1641" s="7">
        <v>3752.8</v>
      </c>
      <c r="O1641" s="7">
        <v>1322</v>
      </c>
      <c r="P1641" s="7">
        <v>5178.5959999999995</v>
      </c>
    </row>
    <row r="1642" spans="1:16" x14ac:dyDescent="0.25">
      <c r="A1642" t="s">
        <v>24</v>
      </c>
      <c r="B1642" t="str">
        <f>VLOOKUP(E1642,'Overview Cluster Days'!B:E,3)</f>
        <v>D</v>
      </c>
      <c r="C1642" t="str">
        <f>VLOOKUP($E1642,'Overview Cluster Days'!$B:$G,5)</f>
        <v>Winter</v>
      </c>
      <c r="D1642" t="str">
        <f>VLOOKUP($E1642,'Overview Cluster Days'!$B:$G,6)</f>
        <v>Weekend</v>
      </c>
      <c r="E1642">
        <v>20181209</v>
      </c>
      <c r="F1642">
        <v>9</v>
      </c>
      <c r="G1642" s="7">
        <v>1011.3</v>
      </c>
      <c r="H1642" s="7">
        <v>2851.9</v>
      </c>
      <c r="I1642" s="7">
        <v>34132.32</v>
      </c>
      <c r="J1642" s="7">
        <v>25207.13</v>
      </c>
      <c r="K1642" s="7">
        <v>15713.7</v>
      </c>
      <c r="L1642" s="7">
        <v>9415.6049999999996</v>
      </c>
      <c r="M1642" s="7">
        <v>3582.7</v>
      </c>
      <c r="N1642" s="7">
        <v>4118.1540000000005</v>
      </c>
      <c r="O1642" s="7">
        <v>1128.0999999999999</v>
      </c>
      <c r="P1642" s="7">
        <v>5120.4009999999998</v>
      </c>
    </row>
    <row r="1643" spans="1:16" x14ac:dyDescent="0.25">
      <c r="A1643" t="s">
        <v>24</v>
      </c>
      <c r="B1643" t="str">
        <f>VLOOKUP(E1643,'Overview Cluster Days'!B:E,3)</f>
        <v>D</v>
      </c>
      <c r="C1643" t="str">
        <f>VLOOKUP($E1643,'Overview Cluster Days'!$B:$G,5)</f>
        <v>Winter</v>
      </c>
      <c r="D1643" t="str">
        <f>VLOOKUP($E1643,'Overview Cluster Days'!$B:$G,6)</f>
        <v>Weekend</v>
      </c>
      <c r="E1643">
        <v>20181209</v>
      </c>
      <c r="F1643">
        <v>10</v>
      </c>
      <c r="G1643" s="7">
        <v>861.4</v>
      </c>
      <c r="H1643" s="7">
        <v>3148.7</v>
      </c>
      <c r="I1643" s="7">
        <v>35012.01</v>
      </c>
      <c r="J1643" s="7">
        <v>25946.400000000001</v>
      </c>
      <c r="K1643" s="7">
        <v>15784.59</v>
      </c>
      <c r="L1643" s="7">
        <v>9531.4230000000007</v>
      </c>
      <c r="M1643" s="7">
        <v>3394</v>
      </c>
      <c r="N1643" s="7">
        <v>4154.3999999999996</v>
      </c>
      <c r="O1643" s="7">
        <v>1122.8</v>
      </c>
      <c r="P1643" s="7">
        <v>5077.1369999999997</v>
      </c>
    </row>
    <row r="1644" spans="1:16" x14ac:dyDescent="0.25">
      <c r="A1644" t="s">
        <v>24</v>
      </c>
      <c r="B1644" t="str">
        <f>VLOOKUP(E1644,'Overview Cluster Days'!B:E,3)</f>
        <v>D</v>
      </c>
      <c r="C1644" t="str">
        <f>VLOOKUP($E1644,'Overview Cluster Days'!$B:$G,5)</f>
        <v>Winter</v>
      </c>
      <c r="D1644" t="str">
        <f>VLOOKUP($E1644,'Overview Cluster Days'!$B:$G,6)</f>
        <v>Weekend</v>
      </c>
      <c r="E1644">
        <v>20181209</v>
      </c>
      <c r="F1644">
        <v>11</v>
      </c>
      <c r="G1644" s="7">
        <v>764.6</v>
      </c>
      <c r="H1644" s="7">
        <v>3221.0439999999999</v>
      </c>
      <c r="I1644" s="7">
        <v>34877.949999999997</v>
      </c>
      <c r="J1644" s="7">
        <v>26186.959999999999</v>
      </c>
      <c r="K1644" s="7">
        <v>16154.7</v>
      </c>
      <c r="L1644" s="7">
        <v>9259.1849999999995</v>
      </c>
      <c r="M1644" s="7">
        <v>3480.8</v>
      </c>
      <c r="N1644" s="7">
        <v>4254.2</v>
      </c>
      <c r="O1644" s="7">
        <v>1039.5</v>
      </c>
      <c r="P1644" s="7">
        <v>5079.4179999999997</v>
      </c>
    </row>
    <row r="1645" spans="1:16" x14ac:dyDescent="0.25">
      <c r="A1645" t="s">
        <v>24</v>
      </c>
      <c r="B1645" t="str">
        <f>VLOOKUP(E1645,'Overview Cluster Days'!B:E,3)</f>
        <v>D</v>
      </c>
      <c r="C1645" t="str">
        <f>VLOOKUP($E1645,'Overview Cluster Days'!$B:$G,5)</f>
        <v>Winter</v>
      </c>
      <c r="D1645" t="str">
        <f>VLOOKUP($E1645,'Overview Cluster Days'!$B:$G,6)</f>
        <v>Weekend</v>
      </c>
      <c r="E1645">
        <v>20181209</v>
      </c>
      <c r="F1645">
        <v>12</v>
      </c>
      <c r="G1645" s="7">
        <v>664.4</v>
      </c>
      <c r="H1645" s="7">
        <v>3341.1550000000002</v>
      </c>
      <c r="I1645" s="7">
        <v>34569.08</v>
      </c>
      <c r="J1645" s="7">
        <v>26344.48</v>
      </c>
      <c r="K1645" s="7">
        <v>16672.7</v>
      </c>
      <c r="L1645" s="7">
        <v>8864.1740000000009</v>
      </c>
      <c r="M1645" s="7">
        <v>3421</v>
      </c>
      <c r="N1645" s="7">
        <v>4346.1000000000004</v>
      </c>
      <c r="O1645" s="7">
        <v>1073.2</v>
      </c>
      <c r="P1645" s="7">
        <v>5187.7340000000004</v>
      </c>
    </row>
    <row r="1646" spans="1:16" x14ac:dyDescent="0.25">
      <c r="A1646" t="s">
        <v>24</v>
      </c>
      <c r="B1646" t="str">
        <f>VLOOKUP(E1646,'Overview Cluster Days'!B:E,3)</f>
        <v>D</v>
      </c>
      <c r="C1646" t="str">
        <f>VLOOKUP($E1646,'Overview Cluster Days'!$B:$G,5)</f>
        <v>Winter</v>
      </c>
      <c r="D1646" t="str">
        <f>VLOOKUP($E1646,'Overview Cluster Days'!$B:$G,6)</f>
        <v>Weekend</v>
      </c>
      <c r="E1646">
        <v>20181209</v>
      </c>
      <c r="F1646">
        <v>13</v>
      </c>
      <c r="G1646" s="7">
        <v>670</v>
      </c>
      <c r="H1646" s="7">
        <v>3413.2</v>
      </c>
      <c r="I1646" s="7">
        <v>34710.04</v>
      </c>
      <c r="J1646" s="7">
        <v>26497.17</v>
      </c>
      <c r="K1646" s="7">
        <v>16820.3</v>
      </c>
      <c r="L1646" s="7">
        <v>8974.7369999999992</v>
      </c>
      <c r="M1646" s="7">
        <v>3386.9</v>
      </c>
      <c r="N1646" s="7">
        <v>4409</v>
      </c>
      <c r="O1646" s="7">
        <v>1115.8969999999999</v>
      </c>
      <c r="P1646" s="7">
        <v>5229.91</v>
      </c>
    </row>
    <row r="1647" spans="1:16" x14ac:dyDescent="0.25">
      <c r="A1647" t="s">
        <v>24</v>
      </c>
      <c r="B1647" t="str">
        <f>VLOOKUP(E1647,'Overview Cluster Days'!B:E,3)</f>
        <v>D</v>
      </c>
      <c r="C1647" t="str">
        <f>VLOOKUP($E1647,'Overview Cluster Days'!$B:$G,5)</f>
        <v>Winter</v>
      </c>
      <c r="D1647" t="str">
        <f>VLOOKUP($E1647,'Overview Cluster Days'!$B:$G,6)</f>
        <v>Weekend</v>
      </c>
      <c r="E1647">
        <v>20181209</v>
      </c>
      <c r="F1647">
        <v>14</v>
      </c>
      <c r="G1647" s="7">
        <v>744.6</v>
      </c>
      <c r="H1647" s="7">
        <v>3474.2</v>
      </c>
      <c r="I1647" s="7">
        <v>33908.68</v>
      </c>
      <c r="J1647" s="7">
        <v>25829.4</v>
      </c>
      <c r="K1647" s="7">
        <v>16860.2</v>
      </c>
      <c r="L1647" s="7">
        <v>8767.6970000000001</v>
      </c>
      <c r="M1647" s="7">
        <v>3339.2779999999998</v>
      </c>
      <c r="N1647" s="7">
        <v>4374</v>
      </c>
      <c r="O1647" s="7">
        <v>1151.0999999999999</v>
      </c>
      <c r="P1647" s="7">
        <v>5490.6549999999997</v>
      </c>
    </row>
    <row r="1648" spans="1:16" x14ac:dyDescent="0.25">
      <c r="A1648" t="s">
        <v>24</v>
      </c>
      <c r="B1648" t="str">
        <f>VLOOKUP(E1648,'Overview Cluster Days'!B:E,3)</f>
        <v>D</v>
      </c>
      <c r="C1648" t="str">
        <f>VLOOKUP($E1648,'Overview Cluster Days'!$B:$G,5)</f>
        <v>Winter</v>
      </c>
      <c r="D1648" t="str">
        <f>VLOOKUP($E1648,'Overview Cluster Days'!$B:$G,6)</f>
        <v>Weekend</v>
      </c>
      <c r="E1648">
        <v>20181209</v>
      </c>
      <c r="F1648">
        <v>15</v>
      </c>
      <c r="G1648" s="7">
        <v>780.4</v>
      </c>
      <c r="H1648" s="7">
        <v>3375.8</v>
      </c>
      <c r="I1648" s="7">
        <v>34332.82</v>
      </c>
      <c r="J1648" s="7">
        <v>26472.06</v>
      </c>
      <c r="K1648" s="7">
        <v>16451.900000000001</v>
      </c>
      <c r="L1648" s="7">
        <v>8184.1469999999999</v>
      </c>
      <c r="M1648" s="7">
        <v>3312.4</v>
      </c>
      <c r="N1648" s="7">
        <v>4338.8</v>
      </c>
      <c r="O1648" s="7">
        <v>1189.5999999999999</v>
      </c>
      <c r="P1648" s="7">
        <v>5274.2839999999997</v>
      </c>
    </row>
    <row r="1649" spans="1:16" x14ac:dyDescent="0.25">
      <c r="A1649" t="s">
        <v>24</v>
      </c>
      <c r="B1649" t="str">
        <f>VLOOKUP(E1649,'Overview Cluster Days'!B:E,3)</f>
        <v>D</v>
      </c>
      <c r="C1649" t="str">
        <f>VLOOKUP($E1649,'Overview Cluster Days'!$B:$G,5)</f>
        <v>Winter</v>
      </c>
      <c r="D1649" t="str">
        <f>VLOOKUP($E1649,'Overview Cluster Days'!$B:$G,6)</f>
        <v>Weekend</v>
      </c>
      <c r="E1649">
        <v>20181209</v>
      </c>
      <c r="F1649">
        <v>16</v>
      </c>
      <c r="G1649" s="7">
        <v>746.9</v>
      </c>
      <c r="H1649" s="7">
        <v>3408.8</v>
      </c>
      <c r="I1649" s="7">
        <v>34053.370000000003</v>
      </c>
      <c r="J1649" s="7">
        <v>26466.76</v>
      </c>
      <c r="K1649" s="7">
        <v>15686.7</v>
      </c>
      <c r="L1649" s="7">
        <v>6988.2950000000001</v>
      </c>
      <c r="M1649" s="7">
        <v>3172</v>
      </c>
      <c r="N1649" s="7">
        <v>4106</v>
      </c>
      <c r="O1649" s="7">
        <v>1148.9000000000001</v>
      </c>
      <c r="P1649" s="7">
        <v>5209.3130000000001</v>
      </c>
    </row>
    <row r="1650" spans="1:16" x14ac:dyDescent="0.25">
      <c r="A1650" t="s">
        <v>24</v>
      </c>
      <c r="B1650" t="str">
        <f>VLOOKUP(E1650,'Overview Cluster Days'!B:E,3)</f>
        <v>D</v>
      </c>
      <c r="C1650" t="str">
        <f>VLOOKUP($E1650,'Overview Cluster Days'!$B:$G,5)</f>
        <v>Winter</v>
      </c>
      <c r="D1650" t="str">
        <f>VLOOKUP($E1650,'Overview Cluster Days'!$B:$G,6)</f>
        <v>Weekend</v>
      </c>
      <c r="E1650">
        <v>20181209</v>
      </c>
      <c r="F1650">
        <v>17</v>
      </c>
      <c r="G1650" s="7">
        <v>631.1</v>
      </c>
      <c r="H1650" s="7">
        <v>3536.1</v>
      </c>
      <c r="I1650" s="7">
        <v>34572.519999999997</v>
      </c>
      <c r="J1650" s="7">
        <v>26452.12</v>
      </c>
      <c r="K1650" s="7">
        <v>14557.77</v>
      </c>
      <c r="L1650" s="7">
        <v>6317.6880000000001</v>
      </c>
      <c r="M1650" s="7">
        <v>3067.3</v>
      </c>
      <c r="N1650" s="7">
        <v>4147.1710000000003</v>
      </c>
      <c r="O1650" s="7">
        <v>1104.5999999999999</v>
      </c>
      <c r="P1650" s="7">
        <v>5224.4830000000002</v>
      </c>
    </row>
    <row r="1651" spans="1:16" x14ac:dyDescent="0.25">
      <c r="A1651" t="s">
        <v>24</v>
      </c>
      <c r="B1651" t="str">
        <f>VLOOKUP(E1651,'Overview Cluster Days'!B:E,3)</f>
        <v>D</v>
      </c>
      <c r="C1651" t="str">
        <f>VLOOKUP($E1651,'Overview Cluster Days'!$B:$G,5)</f>
        <v>Winter</v>
      </c>
      <c r="D1651" t="str">
        <f>VLOOKUP($E1651,'Overview Cluster Days'!$B:$G,6)</f>
        <v>Weekend</v>
      </c>
      <c r="E1651">
        <v>20181209</v>
      </c>
      <c r="F1651">
        <v>18</v>
      </c>
      <c r="G1651" s="7">
        <v>430.6</v>
      </c>
      <c r="H1651" s="7">
        <v>3906.3539999999998</v>
      </c>
      <c r="I1651" s="7">
        <v>35997.15</v>
      </c>
      <c r="J1651" s="7">
        <v>26563.78</v>
      </c>
      <c r="K1651" s="7">
        <v>12884.56</v>
      </c>
      <c r="L1651" s="7">
        <v>5719.5110000000004</v>
      </c>
      <c r="M1651" s="7">
        <v>3382.9</v>
      </c>
      <c r="N1651" s="7">
        <v>3859.8</v>
      </c>
      <c r="O1651" s="7">
        <v>1121</v>
      </c>
      <c r="P1651" s="7">
        <v>5020.0309999999999</v>
      </c>
    </row>
    <row r="1652" spans="1:16" x14ac:dyDescent="0.25">
      <c r="A1652" t="s">
        <v>24</v>
      </c>
      <c r="B1652" t="str">
        <f>VLOOKUP(E1652,'Overview Cluster Days'!B:E,3)</f>
        <v>D</v>
      </c>
      <c r="C1652" t="str">
        <f>VLOOKUP($E1652,'Overview Cluster Days'!$B:$G,5)</f>
        <v>Winter</v>
      </c>
      <c r="D1652" t="str">
        <f>VLOOKUP($E1652,'Overview Cluster Days'!$B:$G,6)</f>
        <v>Weekend</v>
      </c>
      <c r="E1652">
        <v>20181209</v>
      </c>
      <c r="F1652">
        <v>19</v>
      </c>
      <c r="G1652" s="7">
        <v>375.4</v>
      </c>
      <c r="H1652" s="7">
        <v>3913.2</v>
      </c>
      <c r="I1652" s="7">
        <v>36627.43</v>
      </c>
      <c r="J1652" s="7">
        <v>25697.7</v>
      </c>
      <c r="K1652" s="7">
        <v>11799.3</v>
      </c>
      <c r="L1652" s="7">
        <v>6072.0370000000003</v>
      </c>
      <c r="M1652" s="7">
        <v>3749.8</v>
      </c>
      <c r="N1652" s="7">
        <v>3508.1</v>
      </c>
      <c r="O1652" s="7">
        <v>1196.5999999999999</v>
      </c>
      <c r="P1652" s="7">
        <v>4846.652</v>
      </c>
    </row>
    <row r="1653" spans="1:16" x14ac:dyDescent="0.25">
      <c r="A1653" t="s">
        <v>24</v>
      </c>
      <c r="B1653" t="str">
        <f>VLOOKUP(E1653,'Overview Cluster Days'!B:E,3)</f>
        <v>D</v>
      </c>
      <c r="C1653" t="str">
        <f>VLOOKUP($E1653,'Overview Cluster Days'!$B:$G,5)</f>
        <v>Winter</v>
      </c>
      <c r="D1653" t="str">
        <f>VLOOKUP($E1653,'Overview Cluster Days'!$B:$G,6)</f>
        <v>Weekend</v>
      </c>
      <c r="E1653">
        <v>20181209</v>
      </c>
      <c r="F1653">
        <v>20</v>
      </c>
      <c r="G1653" s="7">
        <v>390.2</v>
      </c>
      <c r="H1653" s="7">
        <v>3260.9119999999998</v>
      </c>
      <c r="I1653" s="7">
        <v>37091.699999999997</v>
      </c>
      <c r="J1653" s="7">
        <v>25882.04</v>
      </c>
      <c r="K1653" s="7">
        <v>11612.7</v>
      </c>
      <c r="L1653" s="7">
        <v>5895.9639999999999</v>
      </c>
      <c r="M1653" s="7">
        <v>3865.5</v>
      </c>
      <c r="N1653" s="7">
        <v>3433.7</v>
      </c>
      <c r="O1653" s="7">
        <v>1508.8610000000001</v>
      </c>
      <c r="P1653" s="7">
        <v>4721.4070000000002</v>
      </c>
    </row>
    <row r="1654" spans="1:16" x14ac:dyDescent="0.25">
      <c r="A1654" t="s">
        <v>24</v>
      </c>
      <c r="B1654" t="str">
        <f>VLOOKUP(E1654,'Overview Cluster Days'!B:E,3)</f>
        <v>D</v>
      </c>
      <c r="C1654" t="str">
        <f>VLOOKUP($E1654,'Overview Cluster Days'!$B:$G,5)</f>
        <v>Winter</v>
      </c>
      <c r="D1654" t="str">
        <f>VLOOKUP($E1654,'Overview Cluster Days'!$B:$G,6)</f>
        <v>Weekend</v>
      </c>
      <c r="E1654">
        <v>20181209</v>
      </c>
      <c r="F1654">
        <v>21</v>
      </c>
      <c r="G1654" s="7">
        <v>449.1</v>
      </c>
      <c r="H1654" s="7">
        <v>3574.5</v>
      </c>
      <c r="I1654" s="7">
        <v>36721.24</v>
      </c>
      <c r="J1654" s="7">
        <v>25815.3</v>
      </c>
      <c r="K1654" s="7">
        <v>12199.76</v>
      </c>
      <c r="L1654" s="7">
        <v>5910.8</v>
      </c>
      <c r="M1654" s="7">
        <v>3747.0360000000001</v>
      </c>
      <c r="N1654" s="7">
        <v>3359.9</v>
      </c>
      <c r="O1654" s="7">
        <v>1251.8</v>
      </c>
      <c r="P1654" s="7">
        <v>4703.8990000000003</v>
      </c>
    </row>
    <row r="1655" spans="1:16" x14ac:dyDescent="0.25">
      <c r="A1655" t="s">
        <v>24</v>
      </c>
      <c r="B1655" t="str">
        <f>VLOOKUP(E1655,'Overview Cluster Days'!B:E,3)</f>
        <v>D</v>
      </c>
      <c r="C1655" t="str">
        <f>VLOOKUP($E1655,'Overview Cluster Days'!$B:$G,5)</f>
        <v>Winter</v>
      </c>
      <c r="D1655" t="str">
        <f>VLOOKUP($E1655,'Overview Cluster Days'!$B:$G,6)</f>
        <v>Weekend</v>
      </c>
      <c r="E1655">
        <v>20181209</v>
      </c>
      <c r="F1655">
        <v>22</v>
      </c>
      <c r="G1655" s="7">
        <v>528.6</v>
      </c>
      <c r="H1655" s="7">
        <v>3065.4</v>
      </c>
      <c r="I1655" s="7">
        <v>34989.730000000003</v>
      </c>
      <c r="J1655" s="7">
        <v>24899.200000000001</v>
      </c>
      <c r="K1655" s="7">
        <v>11361.3</v>
      </c>
      <c r="L1655" s="7">
        <v>5935.9080000000004</v>
      </c>
      <c r="M1655" s="7">
        <v>3574.6</v>
      </c>
      <c r="N1655" s="7">
        <v>3133</v>
      </c>
      <c r="O1655" s="7">
        <v>1077.653</v>
      </c>
      <c r="P1655" s="7">
        <v>4647.2349999999997</v>
      </c>
    </row>
    <row r="1656" spans="1:16" x14ac:dyDescent="0.25">
      <c r="A1656" t="s">
        <v>24</v>
      </c>
      <c r="B1656" t="str">
        <f>VLOOKUP(E1656,'Overview Cluster Days'!B:E,3)</f>
        <v>D</v>
      </c>
      <c r="C1656" t="str">
        <f>VLOOKUP($E1656,'Overview Cluster Days'!$B:$G,5)</f>
        <v>Winter</v>
      </c>
      <c r="D1656" t="str">
        <f>VLOOKUP($E1656,'Overview Cluster Days'!$B:$G,6)</f>
        <v>Weekend</v>
      </c>
      <c r="E1656">
        <v>20181209</v>
      </c>
      <c r="F1656">
        <v>23</v>
      </c>
      <c r="G1656" s="7">
        <v>496.4</v>
      </c>
      <c r="H1656" s="7">
        <v>3259.9</v>
      </c>
      <c r="I1656" s="7">
        <v>35036.559999999998</v>
      </c>
      <c r="J1656" s="7">
        <v>24169.119999999999</v>
      </c>
      <c r="K1656" s="7">
        <v>10919.6</v>
      </c>
      <c r="L1656" s="7">
        <v>6629.1030000000001</v>
      </c>
      <c r="M1656" s="7">
        <v>3681.5</v>
      </c>
      <c r="N1656" s="7">
        <v>3319.6970000000001</v>
      </c>
      <c r="O1656" s="7">
        <v>1058.3230000000001</v>
      </c>
      <c r="P1656" s="7">
        <v>4529.223</v>
      </c>
    </row>
    <row r="1657" spans="1:16" x14ac:dyDescent="0.25">
      <c r="A1657" t="s">
        <v>24</v>
      </c>
      <c r="B1657" t="str">
        <f>VLOOKUP(E1657,'Overview Cluster Days'!B:E,3)</f>
        <v>D</v>
      </c>
      <c r="C1657" t="str">
        <f>VLOOKUP($E1657,'Overview Cluster Days'!$B:$G,5)</f>
        <v>Winter</v>
      </c>
      <c r="D1657" t="str">
        <f>VLOOKUP($E1657,'Overview Cluster Days'!$B:$G,6)</f>
        <v>Weekend</v>
      </c>
      <c r="E1657">
        <v>20181209</v>
      </c>
      <c r="F1657">
        <v>24</v>
      </c>
      <c r="G1657" s="7">
        <v>506.1</v>
      </c>
      <c r="H1657" s="7">
        <v>3426.9</v>
      </c>
      <c r="I1657" s="7">
        <v>36822.410000000003</v>
      </c>
      <c r="J1657" s="7">
        <v>25611.32</v>
      </c>
      <c r="K1657" s="7">
        <v>10471.5</v>
      </c>
      <c r="L1657" s="7">
        <v>6690.1610000000001</v>
      </c>
      <c r="M1657" s="7">
        <v>3421.6</v>
      </c>
      <c r="N1657" s="7">
        <v>3339.4</v>
      </c>
      <c r="O1657" s="7">
        <v>1321.289</v>
      </c>
      <c r="P1657" s="7">
        <v>4581.0290000000005</v>
      </c>
    </row>
    <row r="1658" spans="1:16" x14ac:dyDescent="0.25">
      <c r="A1658" t="s">
        <v>24</v>
      </c>
      <c r="B1658" t="str">
        <f>VLOOKUP(E1658,'Overview Cluster Days'!B:E,3)</f>
        <v>B</v>
      </c>
      <c r="C1658" t="str">
        <f>VLOOKUP($E1658,'Overview Cluster Days'!$B:$G,5)</f>
        <v>Winter</v>
      </c>
      <c r="D1658" t="str">
        <f>VLOOKUP($E1658,'Overview Cluster Days'!$B:$G,6)</f>
        <v>Weekday</v>
      </c>
      <c r="E1658">
        <v>20181210</v>
      </c>
      <c r="F1658">
        <v>1</v>
      </c>
      <c r="G1658" s="7">
        <v>726.4</v>
      </c>
      <c r="H1658" s="7">
        <v>3130.1640000000002</v>
      </c>
      <c r="I1658" s="7">
        <v>32178.77</v>
      </c>
      <c r="J1658" s="7">
        <v>21951.81</v>
      </c>
      <c r="K1658" s="7">
        <v>10062.4</v>
      </c>
      <c r="L1658" s="7">
        <v>7078.3739999999998</v>
      </c>
      <c r="M1658" s="7">
        <v>3740.2</v>
      </c>
      <c r="N1658" s="7">
        <v>3523.9</v>
      </c>
      <c r="O1658" s="7">
        <v>1878.259</v>
      </c>
      <c r="P1658" s="7">
        <v>5166.3230000000003</v>
      </c>
    </row>
    <row r="1659" spans="1:16" x14ac:dyDescent="0.25">
      <c r="A1659" t="s">
        <v>24</v>
      </c>
      <c r="B1659" t="str">
        <f>VLOOKUP(E1659,'Overview Cluster Days'!B:E,3)</f>
        <v>B</v>
      </c>
      <c r="C1659" t="str">
        <f>VLOOKUP($E1659,'Overview Cluster Days'!$B:$G,5)</f>
        <v>Winter</v>
      </c>
      <c r="D1659" t="str">
        <f>VLOOKUP($E1659,'Overview Cluster Days'!$B:$G,6)</f>
        <v>Weekday</v>
      </c>
      <c r="E1659">
        <v>20181210</v>
      </c>
      <c r="F1659">
        <v>2</v>
      </c>
      <c r="G1659" s="7">
        <v>938.7</v>
      </c>
      <c r="H1659" s="7">
        <v>3231.6</v>
      </c>
      <c r="I1659" s="7">
        <v>32220.11</v>
      </c>
      <c r="J1659" s="7">
        <v>22003</v>
      </c>
      <c r="K1659" s="7">
        <v>9965</v>
      </c>
      <c r="L1659" s="7">
        <v>6678.6239999999998</v>
      </c>
      <c r="M1659" s="7">
        <v>3693.9</v>
      </c>
      <c r="N1659" s="7">
        <v>3567.1</v>
      </c>
      <c r="O1659" s="7">
        <v>1848.6510000000001</v>
      </c>
      <c r="P1659" s="7">
        <v>5206.5780000000004</v>
      </c>
    </row>
    <row r="1660" spans="1:16" x14ac:dyDescent="0.25">
      <c r="A1660" t="s">
        <v>24</v>
      </c>
      <c r="B1660" t="str">
        <f>VLOOKUP(E1660,'Overview Cluster Days'!B:E,3)</f>
        <v>B</v>
      </c>
      <c r="C1660" t="str">
        <f>VLOOKUP($E1660,'Overview Cluster Days'!$B:$G,5)</f>
        <v>Winter</v>
      </c>
      <c r="D1660" t="str">
        <f>VLOOKUP($E1660,'Overview Cluster Days'!$B:$G,6)</f>
        <v>Weekday</v>
      </c>
      <c r="E1660">
        <v>20181210</v>
      </c>
      <c r="F1660">
        <v>3</v>
      </c>
      <c r="G1660" s="7">
        <v>1057.5999999999999</v>
      </c>
      <c r="H1660" s="7">
        <v>2996.9</v>
      </c>
      <c r="I1660" s="7">
        <v>32728.55</v>
      </c>
      <c r="J1660" s="7">
        <v>22479.5</v>
      </c>
      <c r="K1660" s="7">
        <v>9993.6</v>
      </c>
      <c r="L1660" s="7">
        <v>6701.7150000000001</v>
      </c>
      <c r="M1660" s="7">
        <v>3679.8</v>
      </c>
      <c r="N1660" s="7">
        <v>3429.8</v>
      </c>
      <c r="O1660" s="7">
        <v>1792.1</v>
      </c>
      <c r="P1660" s="7">
        <v>5155.692</v>
      </c>
    </row>
    <row r="1661" spans="1:16" x14ac:dyDescent="0.25">
      <c r="A1661" t="s">
        <v>24</v>
      </c>
      <c r="B1661" t="str">
        <f>VLOOKUP(E1661,'Overview Cluster Days'!B:E,3)</f>
        <v>B</v>
      </c>
      <c r="C1661" t="str">
        <f>VLOOKUP($E1661,'Overview Cluster Days'!$B:$G,5)</f>
        <v>Winter</v>
      </c>
      <c r="D1661" t="str">
        <f>VLOOKUP($E1661,'Overview Cluster Days'!$B:$G,6)</f>
        <v>Weekday</v>
      </c>
      <c r="E1661">
        <v>20181210</v>
      </c>
      <c r="F1661">
        <v>4</v>
      </c>
      <c r="G1661" s="7">
        <v>1270.4000000000001</v>
      </c>
      <c r="H1661" s="7">
        <v>2862.2</v>
      </c>
      <c r="I1661" s="7">
        <v>32684.41</v>
      </c>
      <c r="J1661" s="7">
        <v>22986.78</v>
      </c>
      <c r="K1661" s="7">
        <v>10194</v>
      </c>
      <c r="L1661" s="7">
        <v>6973.1080000000002</v>
      </c>
      <c r="M1661" s="7">
        <v>3658.1</v>
      </c>
      <c r="N1661" s="7">
        <v>3485.8</v>
      </c>
      <c r="O1661" s="7">
        <v>2194.4029999999998</v>
      </c>
      <c r="P1661" s="7">
        <v>5306.3</v>
      </c>
    </row>
    <row r="1662" spans="1:16" x14ac:dyDescent="0.25">
      <c r="A1662" t="s">
        <v>24</v>
      </c>
      <c r="B1662" t="str">
        <f>VLOOKUP(E1662,'Overview Cluster Days'!B:E,3)</f>
        <v>B</v>
      </c>
      <c r="C1662" t="str">
        <f>VLOOKUP($E1662,'Overview Cluster Days'!$B:$G,5)</f>
        <v>Winter</v>
      </c>
      <c r="D1662" t="str">
        <f>VLOOKUP($E1662,'Overview Cluster Days'!$B:$G,6)</f>
        <v>Weekday</v>
      </c>
      <c r="E1662">
        <v>20181210</v>
      </c>
      <c r="F1662">
        <v>5</v>
      </c>
      <c r="G1662" s="7">
        <v>1382.7</v>
      </c>
      <c r="H1662" s="7">
        <v>2823.2</v>
      </c>
      <c r="I1662" s="7">
        <v>31250.52</v>
      </c>
      <c r="J1662" s="7">
        <v>21728.2</v>
      </c>
      <c r="K1662" s="7">
        <v>9969.5</v>
      </c>
      <c r="L1662" s="7">
        <v>6249.1729999999998</v>
      </c>
      <c r="M1662" s="7">
        <v>3771.3</v>
      </c>
      <c r="N1662" s="7">
        <v>3537.1</v>
      </c>
      <c r="O1662" s="7">
        <v>2013.6</v>
      </c>
      <c r="P1662" s="7">
        <v>5146.7</v>
      </c>
    </row>
    <row r="1663" spans="1:16" x14ac:dyDescent="0.25">
      <c r="A1663" t="s">
        <v>24</v>
      </c>
      <c r="B1663" t="str">
        <f>VLOOKUP(E1663,'Overview Cluster Days'!B:E,3)</f>
        <v>B</v>
      </c>
      <c r="C1663" t="str">
        <f>VLOOKUP($E1663,'Overview Cluster Days'!$B:$G,5)</f>
        <v>Winter</v>
      </c>
      <c r="D1663" t="str">
        <f>VLOOKUP($E1663,'Overview Cluster Days'!$B:$G,6)</f>
        <v>Weekday</v>
      </c>
      <c r="E1663">
        <v>20181210</v>
      </c>
      <c r="F1663">
        <v>6</v>
      </c>
      <c r="G1663" s="7">
        <v>1538.1</v>
      </c>
      <c r="H1663" s="7">
        <v>3116.4</v>
      </c>
      <c r="I1663" s="7">
        <v>31911.4</v>
      </c>
      <c r="J1663" s="7">
        <v>21594.799999999999</v>
      </c>
      <c r="K1663" s="7">
        <v>10224.65</v>
      </c>
      <c r="L1663" s="7">
        <v>5748.5420000000004</v>
      </c>
      <c r="M1663" s="7">
        <v>3950</v>
      </c>
      <c r="N1663" s="7">
        <v>3690.777</v>
      </c>
      <c r="O1663" s="7">
        <v>1669.8820000000001</v>
      </c>
      <c r="P1663" s="7">
        <v>5202.0590000000002</v>
      </c>
    </row>
    <row r="1664" spans="1:16" x14ac:dyDescent="0.25">
      <c r="A1664" t="s">
        <v>24</v>
      </c>
      <c r="B1664" t="str">
        <f>VLOOKUP(E1664,'Overview Cluster Days'!B:E,3)</f>
        <v>B</v>
      </c>
      <c r="C1664" t="str">
        <f>VLOOKUP($E1664,'Overview Cluster Days'!$B:$G,5)</f>
        <v>Winter</v>
      </c>
      <c r="D1664" t="str">
        <f>VLOOKUP($E1664,'Overview Cluster Days'!$B:$G,6)</f>
        <v>Weekday</v>
      </c>
      <c r="E1664">
        <v>20181210</v>
      </c>
      <c r="F1664">
        <v>7</v>
      </c>
      <c r="G1664" s="7">
        <v>1313.2</v>
      </c>
      <c r="H1664" s="7">
        <v>3488.6</v>
      </c>
      <c r="I1664" s="7">
        <v>31219.75</v>
      </c>
      <c r="J1664" s="7">
        <v>20804.740000000002</v>
      </c>
      <c r="K1664" s="7">
        <v>8770.5310000000009</v>
      </c>
      <c r="L1664" s="7">
        <v>5387.4669999999996</v>
      </c>
      <c r="M1664" s="7">
        <v>4102.5</v>
      </c>
      <c r="N1664" s="7">
        <v>3727.4</v>
      </c>
      <c r="O1664" s="7">
        <v>1051.2</v>
      </c>
      <c r="P1664" s="7">
        <v>4036.2739999999999</v>
      </c>
    </row>
    <row r="1665" spans="1:16" x14ac:dyDescent="0.25">
      <c r="A1665" t="s">
        <v>24</v>
      </c>
      <c r="B1665" t="str">
        <f>VLOOKUP(E1665,'Overview Cluster Days'!B:E,3)</f>
        <v>B</v>
      </c>
      <c r="C1665" t="str">
        <f>VLOOKUP($E1665,'Overview Cluster Days'!$B:$G,5)</f>
        <v>Winter</v>
      </c>
      <c r="D1665" t="str">
        <f>VLOOKUP($E1665,'Overview Cluster Days'!$B:$G,6)</f>
        <v>Weekday</v>
      </c>
      <c r="E1665">
        <v>20181210</v>
      </c>
      <c r="F1665">
        <v>8</v>
      </c>
      <c r="G1665" s="7">
        <v>1234.0999999999999</v>
      </c>
      <c r="H1665" s="7">
        <v>3365.9</v>
      </c>
      <c r="I1665" s="7">
        <v>29832.67</v>
      </c>
      <c r="J1665" s="7">
        <v>22253.75</v>
      </c>
      <c r="K1665" s="7">
        <v>9590.5370000000003</v>
      </c>
      <c r="L1665" s="7">
        <v>4990.7039999999997</v>
      </c>
      <c r="M1665" s="7">
        <v>3617</v>
      </c>
      <c r="N1665" s="7">
        <v>3376.127</v>
      </c>
      <c r="O1665" s="7">
        <v>1474.0630000000001</v>
      </c>
      <c r="P1665" s="7">
        <v>4410.6580000000004</v>
      </c>
    </row>
    <row r="1666" spans="1:16" x14ac:dyDescent="0.25">
      <c r="A1666" t="s">
        <v>24</v>
      </c>
      <c r="B1666" t="str">
        <f>VLOOKUP(E1666,'Overview Cluster Days'!B:E,3)</f>
        <v>B</v>
      </c>
      <c r="C1666" t="str">
        <f>VLOOKUP($E1666,'Overview Cluster Days'!$B:$G,5)</f>
        <v>Winter</v>
      </c>
      <c r="D1666" t="str">
        <f>VLOOKUP($E1666,'Overview Cluster Days'!$B:$G,6)</f>
        <v>Weekday</v>
      </c>
      <c r="E1666">
        <v>20181210</v>
      </c>
      <c r="F1666">
        <v>9</v>
      </c>
      <c r="G1666" s="7">
        <v>1111.9000000000001</v>
      </c>
      <c r="H1666" s="7">
        <v>3432.2</v>
      </c>
      <c r="I1666" s="7">
        <v>31052.3</v>
      </c>
      <c r="J1666" s="7">
        <v>22996.58</v>
      </c>
      <c r="K1666" s="7">
        <v>10042.68</v>
      </c>
      <c r="L1666" s="7">
        <v>5179.7740000000003</v>
      </c>
      <c r="M1666" s="7">
        <v>3680.1</v>
      </c>
      <c r="N1666" s="7">
        <v>3759.1</v>
      </c>
      <c r="O1666" s="7">
        <v>1754.1</v>
      </c>
      <c r="P1666" s="7">
        <v>4937.2889999999998</v>
      </c>
    </row>
    <row r="1667" spans="1:16" x14ac:dyDescent="0.25">
      <c r="A1667" t="s">
        <v>24</v>
      </c>
      <c r="B1667" t="str">
        <f>VLOOKUP(E1667,'Overview Cluster Days'!B:E,3)</f>
        <v>B</v>
      </c>
      <c r="C1667" t="str">
        <f>VLOOKUP($E1667,'Overview Cluster Days'!$B:$G,5)</f>
        <v>Winter</v>
      </c>
      <c r="D1667" t="str">
        <f>VLOOKUP($E1667,'Overview Cluster Days'!$B:$G,6)</f>
        <v>Weekday</v>
      </c>
      <c r="E1667">
        <v>20181210</v>
      </c>
      <c r="F1667">
        <v>10</v>
      </c>
      <c r="G1667" s="7">
        <v>997.1</v>
      </c>
      <c r="H1667" s="7">
        <v>3406.7</v>
      </c>
      <c r="I1667" s="7">
        <v>30959.26</v>
      </c>
      <c r="J1667" s="7">
        <v>24474.07</v>
      </c>
      <c r="K1667" s="7">
        <v>10575.83</v>
      </c>
      <c r="L1667" s="7">
        <v>5340.76</v>
      </c>
      <c r="M1667" s="7">
        <v>3688.4839999999999</v>
      </c>
      <c r="N1667" s="7">
        <v>3821.2</v>
      </c>
      <c r="O1667" s="7">
        <v>1758.4</v>
      </c>
      <c r="P1667" s="7">
        <v>5193.2</v>
      </c>
    </row>
    <row r="1668" spans="1:16" x14ac:dyDescent="0.25">
      <c r="A1668" t="s">
        <v>24</v>
      </c>
      <c r="B1668" t="str">
        <f>VLOOKUP(E1668,'Overview Cluster Days'!B:E,3)</f>
        <v>B</v>
      </c>
      <c r="C1668" t="str">
        <f>VLOOKUP($E1668,'Overview Cluster Days'!$B:$G,5)</f>
        <v>Winter</v>
      </c>
      <c r="D1668" t="str">
        <f>VLOOKUP($E1668,'Overview Cluster Days'!$B:$G,6)</f>
        <v>Weekday</v>
      </c>
      <c r="E1668">
        <v>20181210</v>
      </c>
      <c r="F1668">
        <v>11</v>
      </c>
      <c r="G1668" s="7">
        <v>1054.4000000000001</v>
      </c>
      <c r="H1668" s="7">
        <v>3330</v>
      </c>
      <c r="I1668" s="7">
        <v>32803.800000000003</v>
      </c>
      <c r="J1668" s="7">
        <v>24864.05</v>
      </c>
      <c r="K1668" s="7">
        <v>10830.7</v>
      </c>
      <c r="L1668" s="7">
        <v>5641.6880000000001</v>
      </c>
      <c r="M1668" s="7">
        <v>3940.2</v>
      </c>
      <c r="N1668" s="7">
        <v>3759.306</v>
      </c>
      <c r="O1668" s="7">
        <v>1696.4</v>
      </c>
      <c r="P1668" s="7">
        <v>5295.665</v>
      </c>
    </row>
    <row r="1669" spans="1:16" x14ac:dyDescent="0.25">
      <c r="A1669" t="s">
        <v>24</v>
      </c>
      <c r="B1669" t="str">
        <f>VLOOKUP(E1669,'Overview Cluster Days'!B:E,3)</f>
        <v>B</v>
      </c>
      <c r="C1669" t="str">
        <f>VLOOKUP($E1669,'Overview Cluster Days'!$B:$G,5)</f>
        <v>Winter</v>
      </c>
      <c r="D1669" t="str">
        <f>VLOOKUP($E1669,'Overview Cluster Days'!$B:$G,6)</f>
        <v>Weekday</v>
      </c>
      <c r="E1669">
        <v>20181210</v>
      </c>
      <c r="F1669">
        <v>12</v>
      </c>
      <c r="G1669" s="7">
        <v>1179.0999999999999</v>
      </c>
      <c r="H1669" s="7">
        <v>3269.4</v>
      </c>
      <c r="I1669" s="7">
        <v>34289.85</v>
      </c>
      <c r="J1669" s="7">
        <v>25330.36</v>
      </c>
      <c r="K1669" s="7">
        <v>11585.6</v>
      </c>
      <c r="L1669" s="7">
        <v>6058.4880000000003</v>
      </c>
      <c r="M1669" s="7">
        <v>3975.7</v>
      </c>
      <c r="N1669" s="7">
        <v>3858.4</v>
      </c>
      <c r="O1669" s="7">
        <v>1679.5</v>
      </c>
      <c r="P1669" s="7">
        <v>5346.8</v>
      </c>
    </row>
    <row r="1670" spans="1:16" x14ac:dyDescent="0.25">
      <c r="A1670" t="s">
        <v>24</v>
      </c>
      <c r="B1670" t="str">
        <f>VLOOKUP(E1670,'Overview Cluster Days'!B:E,3)</f>
        <v>B</v>
      </c>
      <c r="C1670" t="str">
        <f>VLOOKUP($E1670,'Overview Cluster Days'!$B:$G,5)</f>
        <v>Winter</v>
      </c>
      <c r="D1670" t="str">
        <f>VLOOKUP($E1670,'Overview Cluster Days'!$B:$G,6)</f>
        <v>Weekday</v>
      </c>
      <c r="E1670">
        <v>20181210</v>
      </c>
      <c r="F1670">
        <v>13</v>
      </c>
      <c r="G1670" s="7">
        <v>1218.8</v>
      </c>
      <c r="H1670" s="7">
        <v>3049.4</v>
      </c>
      <c r="I1670" s="7">
        <v>34360.04</v>
      </c>
      <c r="J1670" s="7">
        <v>25337.47</v>
      </c>
      <c r="K1670" s="7">
        <v>12012.1</v>
      </c>
      <c r="L1670" s="7">
        <v>7056.3729999999996</v>
      </c>
      <c r="M1670" s="7">
        <v>4064.5</v>
      </c>
      <c r="N1670" s="7">
        <v>3801.6</v>
      </c>
      <c r="O1670" s="7">
        <v>1582.9459999999999</v>
      </c>
      <c r="P1670" s="7">
        <v>5274.5</v>
      </c>
    </row>
    <row r="1671" spans="1:16" x14ac:dyDescent="0.25">
      <c r="A1671" t="s">
        <v>24</v>
      </c>
      <c r="B1671" t="str">
        <f>VLOOKUP(E1671,'Overview Cluster Days'!B:E,3)</f>
        <v>B</v>
      </c>
      <c r="C1671" t="str">
        <f>VLOOKUP($E1671,'Overview Cluster Days'!$B:$G,5)</f>
        <v>Winter</v>
      </c>
      <c r="D1671" t="str">
        <f>VLOOKUP($E1671,'Overview Cluster Days'!$B:$G,6)</f>
        <v>Weekday</v>
      </c>
      <c r="E1671">
        <v>20181210</v>
      </c>
      <c r="F1671">
        <v>14</v>
      </c>
      <c r="G1671" s="7">
        <v>1232</v>
      </c>
      <c r="H1671" s="7">
        <v>3024</v>
      </c>
      <c r="I1671" s="7">
        <v>34184.699999999997</v>
      </c>
      <c r="J1671" s="7">
        <v>24398.799999999999</v>
      </c>
      <c r="K1671" s="7">
        <v>12133.1</v>
      </c>
      <c r="L1671" s="7">
        <v>6727.56</v>
      </c>
      <c r="M1671" s="7">
        <v>4009.3</v>
      </c>
      <c r="N1671" s="7">
        <v>3927.502</v>
      </c>
      <c r="O1671" s="7">
        <v>1623.4159999999999</v>
      </c>
      <c r="P1671" s="7">
        <v>5162</v>
      </c>
    </row>
    <row r="1672" spans="1:16" x14ac:dyDescent="0.25">
      <c r="A1672" t="s">
        <v>24</v>
      </c>
      <c r="B1672" t="str">
        <f>VLOOKUP(E1672,'Overview Cluster Days'!B:E,3)</f>
        <v>B</v>
      </c>
      <c r="C1672" t="str">
        <f>VLOOKUP($E1672,'Overview Cluster Days'!$B:$G,5)</f>
        <v>Winter</v>
      </c>
      <c r="D1672" t="str">
        <f>VLOOKUP($E1672,'Overview Cluster Days'!$B:$G,6)</f>
        <v>Weekday</v>
      </c>
      <c r="E1672">
        <v>20181210</v>
      </c>
      <c r="F1672">
        <v>15</v>
      </c>
      <c r="G1672" s="7">
        <v>1136.4000000000001</v>
      </c>
      <c r="H1672" s="7">
        <v>3164</v>
      </c>
      <c r="I1672" s="7">
        <v>33008.800000000003</v>
      </c>
      <c r="J1672" s="7">
        <v>23956.85</v>
      </c>
      <c r="K1672" s="7">
        <v>12365</v>
      </c>
      <c r="L1672" s="7">
        <v>6138.8429999999998</v>
      </c>
      <c r="M1672" s="7">
        <v>3961</v>
      </c>
      <c r="N1672" s="7">
        <v>3843.125</v>
      </c>
      <c r="O1672" s="7">
        <v>1597.3620000000001</v>
      </c>
      <c r="P1672" s="7">
        <v>5151.5</v>
      </c>
    </row>
    <row r="1673" spans="1:16" x14ac:dyDescent="0.25">
      <c r="A1673" t="s">
        <v>24</v>
      </c>
      <c r="B1673" t="str">
        <f>VLOOKUP(E1673,'Overview Cluster Days'!B:E,3)</f>
        <v>B</v>
      </c>
      <c r="C1673" t="str">
        <f>VLOOKUP($E1673,'Overview Cluster Days'!$B:$G,5)</f>
        <v>Winter</v>
      </c>
      <c r="D1673" t="str">
        <f>VLOOKUP($E1673,'Overview Cluster Days'!$B:$G,6)</f>
        <v>Weekday</v>
      </c>
      <c r="E1673">
        <v>20181210</v>
      </c>
      <c r="F1673">
        <v>16</v>
      </c>
      <c r="G1673" s="7">
        <v>1127.0999999999999</v>
      </c>
      <c r="H1673" s="7">
        <v>3503.2</v>
      </c>
      <c r="I1673" s="7">
        <v>31894.82</v>
      </c>
      <c r="J1673" s="7">
        <v>24040.959999999999</v>
      </c>
      <c r="K1673" s="7">
        <v>13014.47</v>
      </c>
      <c r="L1673" s="7">
        <v>6035.8</v>
      </c>
      <c r="M1673" s="7">
        <v>3809.9</v>
      </c>
      <c r="N1673" s="7">
        <v>3855.9</v>
      </c>
      <c r="O1673" s="7">
        <v>1545.7</v>
      </c>
      <c r="P1673" s="7">
        <v>5217.0559999999996</v>
      </c>
    </row>
    <row r="1674" spans="1:16" x14ac:dyDescent="0.25">
      <c r="A1674" t="s">
        <v>24</v>
      </c>
      <c r="B1674" t="str">
        <f>VLOOKUP(E1674,'Overview Cluster Days'!B:E,3)</f>
        <v>B</v>
      </c>
      <c r="C1674" t="str">
        <f>VLOOKUP($E1674,'Overview Cluster Days'!$B:$G,5)</f>
        <v>Winter</v>
      </c>
      <c r="D1674" t="str">
        <f>VLOOKUP($E1674,'Overview Cluster Days'!$B:$G,6)</f>
        <v>Weekday</v>
      </c>
      <c r="E1674">
        <v>20181210</v>
      </c>
      <c r="F1674">
        <v>17</v>
      </c>
      <c r="G1674" s="7">
        <v>1074.7</v>
      </c>
      <c r="H1674" s="7">
        <v>3762.5</v>
      </c>
      <c r="I1674" s="7">
        <v>32028.78</v>
      </c>
      <c r="J1674" s="7">
        <v>23969.38</v>
      </c>
      <c r="K1674" s="7">
        <v>12779.57</v>
      </c>
      <c r="L1674" s="7">
        <v>5653.098</v>
      </c>
      <c r="M1674" s="7">
        <v>3580</v>
      </c>
      <c r="N1674" s="7">
        <v>3990.8</v>
      </c>
      <c r="O1674" s="7">
        <v>1338.6790000000001</v>
      </c>
      <c r="P1674" s="7">
        <v>5008.3609999999999</v>
      </c>
    </row>
    <row r="1675" spans="1:16" x14ac:dyDescent="0.25">
      <c r="A1675" t="s">
        <v>24</v>
      </c>
      <c r="B1675" t="str">
        <f>VLOOKUP(E1675,'Overview Cluster Days'!B:E,3)</f>
        <v>B</v>
      </c>
      <c r="C1675" t="str">
        <f>VLOOKUP($E1675,'Overview Cluster Days'!$B:$G,5)</f>
        <v>Winter</v>
      </c>
      <c r="D1675" t="str">
        <f>VLOOKUP($E1675,'Overview Cluster Days'!$B:$G,6)</f>
        <v>Weekday</v>
      </c>
      <c r="E1675">
        <v>20181210</v>
      </c>
      <c r="F1675">
        <v>18</v>
      </c>
      <c r="G1675" s="7">
        <v>1208.9000000000001</v>
      </c>
      <c r="H1675" s="7">
        <v>4324.8999999999996</v>
      </c>
      <c r="I1675" s="7">
        <v>33458.9</v>
      </c>
      <c r="J1675" s="7">
        <v>25130</v>
      </c>
      <c r="K1675" s="7">
        <v>9672.6350000000002</v>
      </c>
      <c r="L1675" s="7">
        <v>4517.3999999999996</v>
      </c>
      <c r="M1675" s="7">
        <v>3537.3</v>
      </c>
      <c r="N1675" s="7">
        <v>3852.1</v>
      </c>
      <c r="O1675" s="7">
        <v>1327.4</v>
      </c>
      <c r="P1675" s="7">
        <v>5036.2259999999997</v>
      </c>
    </row>
    <row r="1676" spans="1:16" x14ac:dyDescent="0.25">
      <c r="A1676" t="s">
        <v>24</v>
      </c>
      <c r="B1676" t="str">
        <f>VLOOKUP(E1676,'Overview Cluster Days'!B:E,3)</f>
        <v>B</v>
      </c>
      <c r="C1676" t="str">
        <f>VLOOKUP($E1676,'Overview Cluster Days'!$B:$G,5)</f>
        <v>Winter</v>
      </c>
      <c r="D1676" t="str">
        <f>VLOOKUP($E1676,'Overview Cluster Days'!$B:$G,6)</f>
        <v>Weekday</v>
      </c>
      <c r="E1676">
        <v>20181210</v>
      </c>
      <c r="F1676">
        <v>19</v>
      </c>
      <c r="G1676" s="7">
        <v>1051.8</v>
      </c>
      <c r="H1676" s="7">
        <v>3972</v>
      </c>
      <c r="I1676" s="7">
        <v>35433.22</v>
      </c>
      <c r="J1676" s="7">
        <v>26558.87</v>
      </c>
      <c r="K1676" s="7">
        <v>9124.4</v>
      </c>
      <c r="L1676" s="7">
        <v>5223.6030000000001</v>
      </c>
      <c r="M1676" s="7">
        <v>3670.9</v>
      </c>
      <c r="N1676" s="7">
        <v>3458.944</v>
      </c>
      <c r="O1676" s="7">
        <v>1520.825</v>
      </c>
      <c r="P1676" s="7">
        <v>5268.1369999999997</v>
      </c>
    </row>
    <row r="1677" spans="1:16" x14ac:dyDescent="0.25">
      <c r="A1677" t="s">
        <v>24</v>
      </c>
      <c r="B1677" t="str">
        <f>VLOOKUP(E1677,'Overview Cluster Days'!B:E,3)</f>
        <v>B</v>
      </c>
      <c r="C1677" t="str">
        <f>VLOOKUP($E1677,'Overview Cluster Days'!$B:$G,5)</f>
        <v>Winter</v>
      </c>
      <c r="D1677" t="str">
        <f>VLOOKUP($E1677,'Overview Cluster Days'!$B:$G,6)</f>
        <v>Weekday</v>
      </c>
      <c r="E1677">
        <v>20181210</v>
      </c>
      <c r="F1677">
        <v>20</v>
      </c>
      <c r="G1677" s="7">
        <v>1037.7</v>
      </c>
      <c r="H1677" s="7">
        <v>3524.7</v>
      </c>
      <c r="I1677" s="7">
        <v>33141.550000000003</v>
      </c>
      <c r="J1677" s="7">
        <v>24893.45</v>
      </c>
      <c r="K1677" s="7">
        <v>9174.49</v>
      </c>
      <c r="L1677" s="7">
        <v>5471.2740000000003</v>
      </c>
      <c r="M1677" s="7">
        <v>3763.1</v>
      </c>
      <c r="N1677" s="7">
        <v>3521.1439999999998</v>
      </c>
      <c r="O1677" s="7">
        <v>1867.2860000000001</v>
      </c>
      <c r="P1677" s="7">
        <v>5224.8</v>
      </c>
    </row>
    <row r="1678" spans="1:16" x14ac:dyDescent="0.25">
      <c r="A1678" t="s">
        <v>24</v>
      </c>
      <c r="B1678" t="str">
        <f>VLOOKUP(E1678,'Overview Cluster Days'!B:E,3)</f>
        <v>B</v>
      </c>
      <c r="C1678" t="str">
        <f>VLOOKUP($E1678,'Overview Cluster Days'!$B:$G,5)</f>
        <v>Winter</v>
      </c>
      <c r="D1678" t="str">
        <f>VLOOKUP($E1678,'Overview Cluster Days'!$B:$G,6)</f>
        <v>Weekday</v>
      </c>
      <c r="E1678">
        <v>20181210</v>
      </c>
      <c r="F1678">
        <v>21</v>
      </c>
      <c r="G1678" s="7">
        <v>1114.7</v>
      </c>
      <c r="H1678" s="7">
        <v>3436.5</v>
      </c>
      <c r="I1678" s="7">
        <v>33499.53</v>
      </c>
      <c r="J1678" s="7">
        <v>23582.58</v>
      </c>
      <c r="K1678" s="7">
        <v>9047.8989999999994</v>
      </c>
      <c r="L1678" s="7">
        <v>3948.7429999999999</v>
      </c>
      <c r="M1678" s="7">
        <v>3683.9</v>
      </c>
      <c r="N1678" s="7">
        <v>3325.3780000000002</v>
      </c>
      <c r="O1678" s="7">
        <v>1554.6990000000001</v>
      </c>
      <c r="P1678" s="7">
        <v>4744.942</v>
      </c>
    </row>
    <row r="1679" spans="1:16" x14ac:dyDescent="0.25">
      <c r="A1679" t="s">
        <v>24</v>
      </c>
      <c r="B1679" t="str">
        <f>VLOOKUP(E1679,'Overview Cluster Days'!B:E,3)</f>
        <v>B</v>
      </c>
      <c r="C1679" t="str">
        <f>VLOOKUP($E1679,'Overview Cluster Days'!$B:$G,5)</f>
        <v>Winter</v>
      </c>
      <c r="D1679" t="str">
        <f>VLOOKUP($E1679,'Overview Cluster Days'!$B:$G,6)</f>
        <v>Weekday</v>
      </c>
      <c r="E1679">
        <v>20181210</v>
      </c>
      <c r="F1679">
        <v>22</v>
      </c>
      <c r="G1679" s="7">
        <v>1123.8</v>
      </c>
      <c r="H1679" s="7">
        <v>3113.3</v>
      </c>
      <c r="I1679" s="7">
        <v>33080.75</v>
      </c>
      <c r="J1679" s="7">
        <v>22554.16</v>
      </c>
      <c r="K1679" s="7">
        <v>9240.7430000000004</v>
      </c>
      <c r="L1679" s="7">
        <v>4222.308</v>
      </c>
      <c r="M1679" s="7">
        <v>3624.1</v>
      </c>
      <c r="N1679" s="7">
        <v>3151.5990000000002</v>
      </c>
      <c r="O1679" s="7">
        <v>1563.309</v>
      </c>
      <c r="P1679" s="7">
        <v>4626.5</v>
      </c>
    </row>
    <row r="1680" spans="1:16" x14ac:dyDescent="0.25">
      <c r="A1680" t="s">
        <v>24</v>
      </c>
      <c r="B1680" t="str">
        <f>VLOOKUP(E1680,'Overview Cluster Days'!B:E,3)</f>
        <v>B</v>
      </c>
      <c r="C1680" t="str">
        <f>VLOOKUP($E1680,'Overview Cluster Days'!$B:$G,5)</f>
        <v>Winter</v>
      </c>
      <c r="D1680" t="str">
        <f>VLOOKUP($E1680,'Overview Cluster Days'!$B:$G,6)</f>
        <v>Weekday</v>
      </c>
      <c r="E1680">
        <v>20181210</v>
      </c>
      <c r="F1680">
        <v>23</v>
      </c>
      <c r="G1680" s="7">
        <v>1084.8</v>
      </c>
      <c r="H1680" s="7">
        <v>3143.7</v>
      </c>
      <c r="I1680" s="7">
        <v>32566.38</v>
      </c>
      <c r="J1680" s="7">
        <v>20908.95</v>
      </c>
      <c r="K1680" s="7">
        <v>8070.6</v>
      </c>
      <c r="L1680" s="7">
        <v>4389.5969999999998</v>
      </c>
      <c r="M1680" s="7">
        <v>3531.9380000000001</v>
      </c>
      <c r="N1680" s="7">
        <v>3132.8</v>
      </c>
      <c r="O1680" s="7">
        <v>1667.3910000000001</v>
      </c>
      <c r="P1680" s="7">
        <v>4726.2</v>
      </c>
    </row>
    <row r="1681" spans="1:16" x14ac:dyDescent="0.25">
      <c r="A1681" t="s">
        <v>24</v>
      </c>
      <c r="B1681" t="str">
        <f>VLOOKUP(E1681,'Overview Cluster Days'!B:E,3)</f>
        <v>B</v>
      </c>
      <c r="C1681" t="str">
        <f>VLOOKUP($E1681,'Overview Cluster Days'!$B:$G,5)</f>
        <v>Winter</v>
      </c>
      <c r="D1681" t="str">
        <f>VLOOKUP($E1681,'Overview Cluster Days'!$B:$G,6)</f>
        <v>Weekday</v>
      </c>
      <c r="E1681">
        <v>20181210</v>
      </c>
      <c r="F1681">
        <v>24</v>
      </c>
      <c r="G1681" s="7">
        <v>1253.5</v>
      </c>
      <c r="H1681" s="7">
        <v>3469.1759999999999</v>
      </c>
      <c r="I1681" s="7">
        <v>33261.040000000001</v>
      </c>
      <c r="J1681" s="7">
        <v>19020.580000000002</v>
      </c>
      <c r="K1681" s="7">
        <v>7834</v>
      </c>
      <c r="L1681" s="7">
        <v>6894.2969999999996</v>
      </c>
      <c r="M1681" s="7">
        <v>3670.7</v>
      </c>
      <c r="N1681" s="7">
        <v>3495.2</v>
      </c>
      <c r="O1681" s="7">
        <v>1487.729</v>
      </c>
      <c r="P1681" s="7">
        <v>4571.7979999999998</v>
      </c>
    </row>
    <row r="1682" spans="1:16" x14ac:dyDescent="0.25">
      <c r="A1682" t="s">
        <v>24</v>
      </c>
      <c r="B1682" t="str">
        <f>VLOOKUP(E1682,'Overview Cluster Days'!B:E,3)</f>
        <v>B</v>
      </c>
      <c r="C1682" t="str">
        <f>VLOOKUP($E1682,'Overview Cluster Days'!$B:$G,5)</f>
        <v>Winter</v>
      </c>
      <c r="D1682" t="str">
        <f>VLOOKUP($E1682,'Overview Cluster Days'!$B:$G,6)</f>
        <v>Weekday</v>
      </c>
      <c r="E1682">
        <v>20181211</v>
      </c>
      <c r="F1682">
        <v>1</v>
      </c>
      <c r="G1682" s="7">
        <v>1216.2</v>
      </c>
      <c r="H1682" s="7">
        <v>2844.2</v>
      </c>
      <c r="I1682" s="7">
        <v>26521.29</v>
      </c>
      <c r="J1682" s="7">
        <v>17620.8</v>
      </c>
      <c r="K1682" s="7">
        <v>8579.5769999999993</v>
      </c>
      <c r="L1682" s="7">
        <v>4614.8050000000003</v>
      </c>
      <c r="M1682" s="7">
        <v>4052.0259999999998</v>
      </c>
      <c r="N1682" s="7">
        <v>3378.2</v>
      </c>
      <c r="O1682" s="7">
        <v>1299.7149999999999</v>
      </c>
      <c r="P1682" s="7">
        <v>4342.32</v>
      </c>
    </row>
    <row r="1683" spans="1:16" x14ac:dyDescent="0.25">
      <c r="A1683" t="s">
        <v>24</v>
      </c>
      <c r="B1683" t="str">
        <f>VLOOKUP(E1683,'Overview Cluster Days'!B:E,3)</f>
        <v>B</v>
      </c>
      <c r="C1683" t="str">
        <f>VLOOKUP($E1683,'Overview Cluster Days'!$B:$G,5)</f>
        <v>Winter</v>
      </c>
      <c r="D1683" t="str">
        <f>VLOOKUP($E1683,'Overview Cluster Days'!$B:$G,6)</f>
        <v>Weekday</v>
      </c>
      <c r="E1683">
        <v>20181211</v>
      </c>
      <c r="F1683">
        <v>2</v>
      </c>
      <c r="G1683" s="7">
        <v>1434.5</v>
      </c>
      <c r="H1683" s="7">
        <v>3293.6909999999998</v>
      </c>
      <c r="I1683" s="7">
        <v>27167.53</v>
      </c>
      <c r="J1683" s="7">
        <v>18475.8</v>
      </c>
      <c r="K1683" s="7">
        <v>10081.290000000001</v>
      </c>
      <c r="L1683" s="7">
        <v>6181.3639999999996</v>
      </c>
      <c r="M1683" s="7">
        <v>4378.3</v>
      </c>
      <c r="N1683" s="7">
        <v>3216</v>
      </c>
      <c r="O1683" s="7">
        <v>1329.567</v>
      </c>
      <c r="P1683" s="7">
        <v>4043.8139999999999</v>
      </c>
    </row>
    <row r="1684" spans="1:16" x14ac:dyDescent="0.25">
      <c r="A1684" t="s">
        <v>24</v>
      </c>
      <c r="B1684" t="str">
        <f>VLOOKUP(E1684,'Overview Cluster Days'!B:E,3)</f>
        <v>B</v>
      </c>
      <c r="C1684" t="str">
        <f>VLOOKUP($E1684,'Overview Cluster Days'!$B:$G,5)</f>
        <v>Winter</v>
      </c>
      <c r="D1684" t="str">
        <f>VLOOKUP($E1684,'Overview Cluster Days'!$B:$G,6)</f>
        <v>Weekday</v>
      </c>
      <c r="E1684">
        <v>20181211</v>
      </c>
      <c r="F1684">
        <v>3</v>
      </c>
      <c r="G1684" s="7">
        <v>1556</v>
      </c>
      <c r="H1684" s="7">
        <v>3437.9</v>
      </c>
      <c r="I1684" s="7">
        <v>28791.39</v>
      </c>
      <c r="J1684" s="7">
        <v>18901.900000000001</v>
      </c>
      <c r="K1684" s="7">
        <v>9688.3829999999998</v>
      </c>
      <c r="L1684" s="7">
        <v>6192.8739999999998</v>
      </c>
      <c r="M1684" s="7">
        <v>4312.3</v>
      </c>
      <c r="N1684" s="7">
        <v>3202.2</v>
      </c>
      <c r="O1684" s="7">
        <v>1252.42</v>
      </c>
      <c r="P1684" s="7">
        <v>3937.1239999999998</v>
      </c>
    </row>
    <row r="1685" spans="1:16" x14ac:dyDescent="0.25">
      <c r="A1685" t="s">
        <v>24</v>
      </c>
      <c r="B1685" t="str">
        <f>VLOOKUP(E1685,'Overview Cluster Days'!B:E,3)</f>
        <v>B</v>
      </c>
      <c r="C1685" t="str">
        <f>VLOOKUP($E1685,'Overview Cluster Days'!$B:$G,5)</f>
        <v>Winter</v>
      </c>
      <c r="D1685" t="str">
        <f>VLOOKUP($E1685,'Overview Cluster Days'!$B:$G,6)</f>
        <v>Weekday</v>
      </c>
      <c r="E1685">
        <v>20181211</v>
      </c>
      <c r="F1685">
        <v>4</v>
      </c>
      <c r="G1685" s="7">
        <v>1502.8</v>
      </c>
      <c r="H1685" s="7">
        <v>3510.9</v>
      </c>
      <c r="I1685" s="7">
        <v>29301.8</v>
      </c>
      <c r="J1685" s="7">
        <v>19100.150000000001</v>
      </c>
      <c r="K1685" s="7">
        <v>9676.3850000000002</v>
      </c>
      <c r="L1685" s="7">
        <v>5886.0680000000002</v>
      </c>
      <c r="M1685" s="7">
        <v>4240.8999999999996</v>
      </c>
      <c r="N1685" s="7">
        <v>3181.5</v>
      </c>
      <c r="O1685" s="7">
        <v>1339.902</v>
      </c>
      <c r="P1685" s="7">
        <v>4000.1990000000001</v>
      </c>
    </row>
    <row r="1686" spans="1:16" x14ac:dyDescent="0.25">
      <c r="A1686" t="s">
        <v>24</v>
      </c>
      <c r="B1686" t="str">
        <f>VLOOKUP(E1686,'Overview Cluster Days'!B:E,3)</f>
        <v>B</v>
      </c>
      <c r="C1686" t="str">
        <f>VLOOKUP($E1686,'Overview Cluster Days'!$B:$G,5)</f>
        <v>Winter</v>
      </c>
      <c r="D1686" t="str">
        <f>VLOOKUP($E1686,'Overview Cluster Days'!$B:$G,6)</f>
        <v>Weekday</v>
      </c>
      <c r="E1686">
        <v>20181211</v>
      </c>
      <c r="F1686">
        <v>5</v>
      </c>
      <c r="G1686" s="7">
        <v>1466.3</v>
      </c>
      <c r="H1686" s="7">
        <v>3599.6</v>
      </c>
      <c r="I1686" s="7">
        <v>27846.52</v>
      </c>
      <c r="J1686" s="7">
        <v>17156.099999999999</v>
      </c>
      <c r="K1686" s="7">
        <v>9300.6119999999992</v>
      </c>
      <c r="L1686" s="7">
        <v>5506.223</v>
      </c>
      <c r="M1686" s="7">
        <v>4248.6000000000004</v>
      </c>
      <c r="N1686" s="7">
        <v>3210.6</v>
      </c>
      <c r="O1686" s="7">
        <v>1538.7560000000001</v>
      </c>
      <c r="P1686" s="7">
        <v>4152.1880000000001</v>
      </c>
    </row>
    <row r="1687" spans="1:16" x14ac:dyDescent="0.25">
      <c r="A1687" t="s">
        <v>24</v>
      </c>
      <c r="B1687" t="str">
        <f>VLOOKUP(E1687,'Overview Cluster Days'!B:E,3)</f>
        <v>B</v>
      </c>
      <c r="C1687" t="str">
        <f>VLOOKUP($E1687,'Overview Cluster Days'!$B:$G,5)</f>
        <v>Winter</v>
      </c>
      <c r="D1687" t="str">
        <f>VLOOKUP($E1687,'Overview Cluster Days'!$B:$G,6)</f>
        <v>Weekday</v>
      </c>
      <c r="E1687">
        <v>20181211</v>
      </c>
      <c r="F1687">
        <v>6</v>
      </c>
      <c r="G1687" s="7">
        <v>1425.8</v>
      </c>
      <c r="H1687" s="7">
        <v>3910.9140000000002</v>
      </c>
      <c r="I1687" s="7">
        <v>29899.7</v>
      </c>
      <c r="J1687" s="7">
        <v>18335.5</v>
      </c>
      <c r="K1687" s="7">
        <v>8608.6309999999994</v>
      </c>
      <c r="L1687" s="7">
        <v>4561.7920000000004</v>
      </c>
      <c r="M1687" s="7">
        <v>4062.4</v>
      </c>
      <c r="N1687" s="7">
        <v>3354.8</v>
      </c>
      <c r="O1687" s="7">
        <v>1365.7</v>
      </c>
      <c r="P1687" s="7">
        <v>4401.4840000000004</v>
      </c>
    </row>
    <row r="1688" spans="1:16" x14ac:dyDescent="0.25">
      <c r="A1688" t="s">
        <v>24</v>
      </c>
      <c r="B1688" t="str">
        <f>VLOOKUP(E1688,'Overview Cluster Days'!B:E,3)</f>
        <v>B</v>
      </c>
      <c r="C1688" t="str">
        <f>VLOOKUP($E1688,'Overview Cluster Days'!$B:$G,5)</f>
        <v>Winter</v>
      </c>
      <c r="D1688" t="str">
        <f>VLOOKUP($E1688,'Overview Cluster Days'!$B:$G,6)</f>
        <v>Weekday</v>
      </c>
      <c r="E1688">
        <v>20181211</v>
      </c>
      <c r="F1688">
        <v>7</v>
      </c>
      <c r="G1688" s="7">
        <v>1025.9000000000001</v>
      </c>
      <c r="H1688" s="7">
        <v>3745.7</v>
      </c>
      <c r="I1688" s="7">
        <v>27184.799999999999</v>
      </c>
      <c r="J1688" s="7">
        <v>17399.48</v>
      </c>
      <c r="K1688" s="7">
        <v>8723.2710000000006</v>
      </c>
      <c r="L1688" s="7">
        <v>4587.9449999999997</v>
      </c>
      <c r="M1688" s="7">
        <v>3827.3</v>
      </c>
      <c r="N1688" s="7">
        <v>3374.5079999999998</v>
      </c>
      <c r="O1688" s="7">
        <v>1307.4110000000001</v>
      </c>
      <c r="P1688" s="7">
        <v>4586</v>
      </c>
    </row>
    <row r="1689" spans="1:16" x14ac:dyDescent="0.25">
      <c r="A1689" t="s">
        <v>24</v>
      </c>
      <c r="B1689" t="str">
        <f>VLOOKUP(E1689,'Overview Cluster Days'!B:E,3)</f>
        <v>B</v>
      </c>
      <c r="C1689" t="str">
        <f>VLOOKUP($E1689,'Overview Cluster Days'!$B:$G,5)</f>
        <v>Winter</v>
      </c>
      <c r="D1689" t="str">
        <f>VLOOKUP($E1689,'Overview Cluster Days'!$B:$G,6)</f>
        <v>Weekday</v>
      </c>
      <c r="E1689">
        <v>20181211</v>
      </c>
      <c r="F1689">
        <v>8</v>
      </c>
      <c r="G1689" s="7">
        <v>1198.2</v>
      </c>
      <c r="H1689" s="7">
        <v>4617.6000000000004</v>
      </c>
      <c r="I1689" s="7">
        <v>25263.86</v>
      </c>
      <c r="J1689" s="7">
        <v>17803.080000000002</v>
      </c>
      <c r="K1689" s="7">
        <v>6976.8649999999998</v>
      </c>
      <c r="L1689" s="7">
        <v>5367.8890000000001</v>
      </c>
      <c r="M1689" s="7">
        <v>3217.8</v>
      </c>
      <c r="N1689" s="7">
        <v>3628.5</v>
      </c>
      <c r="O1689" s="7">
        <v>1665.575</v>
      </c>
      <c r="P1689" s="7">
        <v>4539.4350000000004</v>
      </c>
    </row>
    <row r="1690" spans="1:16" x14ac:dyDescent="0.25">
      <c r="A1690" t="s">
        <v>24</v>
      </c>
      <c r="B1690" t="str">
        <f>VLOOKUP(E1690,'Overview Cluster Days'!B:E,3)</f>
        <v>B</v>
      </c>
      <c r="C1690" t="str">
        <f>VLOOKUP($E1690,'Overview Cluster Days'!$B:$G,5)</f>
        <v>Winter</v>
      </c>
      <c r="D1690" t="str">
        <f>VLOOKUP($E1690,'Overview Cluster Days'!$B:$G,6)</f>
        <v>Weekday</v>
      </c>
      <c r="E1690">
        <v>20181211</v>
      </c>
      <c r="F1690">
        <v>9</v>
      </c>
      <c r="G1690" s="7">
        <v>1195.0999999999999</v>
      </c>
      <c r="H1690" s="7">
        <v>4618.1170000000002</v>
      </c>
      <c r="I1690" s="7">
        <v>25046.91</v>
      </c>
      <c r="J1690" s="7">
        <v>18949.55</v>
      </c>
      <c r="K1690" s="7">
        <v>6947.0460000000003</v>
      </c>
      <c r="L1690" s="7">
        <v>5828.2870000000003</v>
      </c>
      <c r="M1690" s="7">
        <v>2884.6</v>
      </c>
      <c r="N1690" s="7">
        <v>4408.6000000000004</v>
      </c>
      <c r="O1690" s="7">
        <v>1684.674</v>
      </c>
      <c r="P1690" s="7">
        <v>4787.6000000000004</v>
      </c>
    </row>
    <row r="1691" spans="1:16" x14ac:dyDescent="0.25">
      <c r="A1691" t="s">
        <v>24</v>
      </c>
      <c r="B1691" t="str">
        <f>VLOOKUP(E1691,'Overview Cluster Days'!B:E,3)</f>
        <v>B</v>
      </c>
      <c r="C1691" t="str">
        <f>VLOOKUP($E1691,'Overview Cluster Days'!$B:$G,5)</f>
        <v>Winter</v>
      </c>
      <c r="D1691" t="str">
        <f>VLOOKUP($E1691,'Overview Cluster Days'!$B:$G,6)</f>
        <v>Weekday</v>
      </c>
      <c r="E1691">
        <v>20181211</v>
      </c>
      <c r="F1691">
        <v>10</v>
      </c>
      <c r="G1691" s="7">
        <v>1384.8</v>
      </c>
      <c r="H1691" s="7">
        <v>4698.5</v>
      </c>
      <c r="I1691" s="7">
        <v>25159.79</v>
      </c>
      <c r="J1691" s="7">
        <v>18868.98</v>
      </c>
      <c r="K1691" s="7">
        <v>7590.8280000000004</v>
      </c>
      <c r="L1691" s="7">
        <v>6141.7179999999998</v>
      </c>
      <c r="M1691" s="7">
        <v>2824.1</v>
      </c>
      <c r="N1691" s="7">
        <v>4441.2</v>
      </c>
      <c r="O1691" s="7">
        <v>1763.9739999999999</v>
      </c>
      <c r="P1691" s="7">
        <v>5048.2309999999998</v>
      </c>
    </row>
    <row r="1692" spans="1:16" x14ac:dyDescent="0.25">
      <c r="A1692" t="s">
        <v>24</v>
      </c>
      <c r="B1692" t="str">
        <f>VLOOKUP(E1692,'Overview Cluster Days'!B:E,3)</f>
        <v>B</v>
      </c>
      <c r="C1692" t="str">
        <f>VLOOKUP($E1692,'Overview Cluster Days'!$B:$G,5)</f>
        <v>Winter</v>
      </c>
      <c r="D1692" t="str">
        <f>VLOOKUP($E1692,'Overview Cluster Days'!$B:$G,6)</f>
        <v>Weekday</v>
      </c>
      <c r="E1692">
        <v>20181211</v>
      </c>
      <c r="F1692">
        <v>11</v>
      </c>
      <c r="G1692" s="7">
        <v>1028.0999999999999</v>
      </c>
      <c r="H1692" s="7">
        <v>4646.6000000000004</v>
      </c>
      <c r="I1692" s="7">
        <v>25602.71</v>
      </c>
      <c r="J1692" s="7">
        <v>18528.14</v>
      </c>
      <c r="K1692" s="7">
        <v>8896.5120000000006</v>
      </c>
      <c r="L1692" s="7">
        <v>6615.7560000000003</v>
      </c>
      <c r="M1692" s="7">
        <v>2869.1329999999998</v>
      </c>
      <c r="N1692" s="7">
        <v>4361.2</v>
      </c>
      <c r="O1692" s="7">
        <v>1646.6379999999999</v>
      </c>
      <c r="P1692" s="7">
        <v>5146.5690000000004</v>
      </c>
    </row>
    <row r="1693" spans="1:16" x14ac:dyDescent="0.25">
      <c r="A1693" t="s">
        <v>24</v>
      </c>
      <c r="B1693" t="str">
        <f>VLOOKUP(E1693,'Overview Cluster Days'!B:E,3)</f>
        <v>B</v>
      </c>
      <c r="C1693" t="str">
        <f>VLOOKUP($E1693,'Overview Cluster Days'!$B:$G,5)</f>
        <v>Winter</v>
      </c>
      <c r="D1693" t="str">
        <f>VLOOKUP($E1693,'Overview Cluster Days'!$B:$G,6)</f>
        <v>Weekday</v>
      </c>
      <c r="E1693">
        <v>20181211</v>
      </c>
      <c r="F1693">
        <v>12</v>
      </c>
      <c r="G1693" s="7">
        <v>839.2</v>
      </c>
      <c r="H1693" s="7">
        <v>4703.1000000000004</v>
      </c>
      <c r="I1693" s="7">
        <v>26911.96</v>
      </c>
      <c r="J1693" s="7">
        <v>18553.560000000001</v>
      </c>
      <c r="K1693" s="7">
        <v>9346.7330000000002</v>
      </c>
      <c r="L1693" s="7">
        <v>6620.6459999999997</v>
      </c>
      <c r="M1693" s="7">
        <v>2745.7</v>
      </c>
      <c r="N1693" s="7">
        <v>4240.5</v>
      </c>
      <c r="O1693" s="7">
        <v>1631.1</v>
      </c>
      <c r="P1693" s="7">
        <v>5743.116</v>
      </c>
    </row>
    <row r="1694" spans="1:16" x14ac:dyDescent="0.25">
      <c r="A1694" t="s">
        <v>24</v>
      </c>
      <c r="B1694" t="str">
        <f>VLOOKUP(E1694,'Overview Cluster Days'!B:E,3)</f>
        <v>B</v>
      </c>
      <c r="C1694" t="str">
        <f>VLOOKUP($E1694,'Overview Cluster Days'!$B:$G,5)</f>
        <v>Winter</v>
      </c>
      <c r="D1694" t="str">
        <f>VLOOKUP($E1694,'Overview Cluster Days'!$B:$G,6)</f>
        <v>Weekday</v>
      </c>
      <c r="E1694">
        <v>20181211</v>
      </c>
      <c r="F1694">
        <v>13</v>
      </c>
      <c r="G1694" s="7">
        <v>836.3</v>
      </c>
      <c r="H1694" s="7">
        <v>4444.3</v>
      </c>
      <c r="I1694" s="7">
        <v>27759.24</v>
      </c>
      <c r="J1694" s="7">
        <v>18263.82</v>
      </c>
      <c r="K1694" s="7">
        <v>9204.7569999999996</v>
      </c>
      <c r="L1694" s="7">
        <v>7266.1790000000001</v>
      </c>
      <c r="M1694" s="7">
        <v>2744.8</v>
      </c>
      <c r="N1694" s="7">
        <v>4115.5</v>
      </c>
      <c r="O1694" s="7">
        <v>1666.9</v>
      </c>
      <c r="P1694" s="7">
        <v>5734.4</v>
      </c>
    </row>
    <row r="1695" spans="1:16" x14ac:dyDescent="0.25">
      <c r="A1695" t="s">
        <v>24</v>
      </c>
      <c r="B1695" t="str">
        <f>VLOOKUP(E1695,'Overview Cluster Days'!B:E,3)</f>
        <v>B</v>
      </c>
      <c r="C1695" t="str">
        <f>VLOOKUP($E1695,'Overview Cluster Days'!$B:$G,5)</f>
        <v>Winter</v>
      </c>
      <c r="D1695" t="str">
        <f>VLOOKUP($E1695,'Overview Cluster Days'!$B:$G,6)</f>
        <v>Weekday</v>
      </c>
      <c r="E1695">
        <v>20181211</v>
      </c>
      <c r="F1695">
        <v>14</v>
      </c>
      <c r="G1695" s="7">
        <v>833.7</v>
      </c>
      <c r="H1695" s="7">
        <v>4530</v>
      </c>
      <c r="I1695" s="7">
        <v>26634.560000000001</v>
      </c>
      <c r="J1695" s="7">
        <v>18685.939999999999</v>
      </c>
      <c r="K1695" s="7">
        <v>9559.652</v>
      </c>
      <c r="L1695" s="7">
        <v>6640.576</v>
      </c>
      <c r="M1695" s="7">
        <v>2628</v>
      </c>
      <c r="N1695" s="7">
        <v>4270.8</v>
      </c>
      <c r="O1695" s="7">
        <v>1648.4</v>
      </c>
      <c r="P1695" s="7">
        <v>4978.9629999999997</v>
      </c>
    </row>
    <row r="1696" spans="1:16" x14ac:dyDescent="0.25">
      <c r="A1696" t="s">
        <v>24</v>
      </c>
      <c r="B1696" t="str">
        <f>VLOOKUP(E1696,'Overview Cluster Days'!B:E,3)</f>
        <v>B</v>
      </c>
      <c r="C1696" t="str">
        <f>VLOOKUP($E1696,'Overview Cluster Days'!$B:$G,5)</f>
        <v>Winter</v>
      </c>
      <c r="D1696" t="str">
        <f>VLOOKUP($E1696,'Overview Cluster Days'!$B:$G,6)</f>
        <v>Weekday</v>
      </c>
      <c r="E1696">
        <v>20181211</v>
      </c>
      <c r="F1696">
        <v>15</v>
      </c>
      <c r="G1696" s="7">
        <v>836.3</v>
      </c>
      <c r="H1696" s="7">
        <v>4650.8999999999996</v>
      </c>
      <c r="I1696" s="7">
        <v>24443.62</v>
      </c>
      <c r="J1696" s="7">
        <v>18239.25</v>
      </c>
      <c r="K1696" s="7">
        <v>10241.85</v>
      </c>
      <c r="L1696" s="7">
        <v>5962.1</v>
      </c>
      <c r="M1696" s="7">
        <v>2440.3000000000002</v>
      </c>
      <c r="N1696" s="7">
        <v>4438.1000000000004</v>
      </c>
      <c r="O1696" s="7">
        <v>1868.999</v>
      </c>
      <c r="P1696" s="7">
        <v>4716.2820000000002</v>
      </c>
    </row>
    <row r="1697" spans="1:16" x14ac:dyDescent="0.25">
      <c r="A1697" t="s">
        <v>24</v>
      </c>
      <c r="B1697" t="str">
        <f>VLOOKUP(E1697,'Overview Cluster Days'!B:E,3)</f>
        <v>B</v>
      </c>
      <c r="C1697" t="str">
        <f>VLOOKUP($E1697,'Overview Cluster Days'!$B:$G,5)</f>
        <v>Winter</v>
      </c>
      <c r="D1697" t="str">
        <f>VLOOKUP($E1697,'Overview Cluster Days'!$B:$G,6)</f>
        <v>Weekday</v>
      </c>
      <c r="E1697">
        <v>20181211</v>
      </c>
      <c r="F1697">
        <v>16</v>
      </c>
      <c r="G1697" s="7">
        <v>827.2</v>
      </c>
      <c r="H1697" s="7">
        <v>4839.2</v>
      </c>
      <c r="I1697" s="7">
        <v>23042.57</v>
      </c>
      <c r="J1697" s="7">
        <v>18629.41</v>
      </c>
      <c r="K1697" s="7">
        <v>11143.06</v>
      </c>
      <c r="L1697" s="7">
        <v>5908.308</v>
      </c>
      <c r="M1697" s="7">
        <v>2240.8000000000002</v>
      </c>
      <c r="N1697" s="7">
        <v>4602.2</v>
      </c>
      <c r="O1697" s="7">
        <v>2810.1379999999999</v>
      </c>
      <c r="P1697" s="7">
        <v>4194.4219999999996</v>
      </c>
    </row>
    <row r="1698" spans="1:16" x14ac:dyDescent="0.25">
      <c r="A1698" t="s">
        <v>24</v>
      </c>
      <c r="B1698" t="str">
        <f>VLOOKUP(E1698,'Overview Cluster Days'!B:E,3)</f>
        <v>B</v>
      </c>
      <c r="C1698" t="str">
        <f>VLOOKUP($E1698,'Overview Cluster Days'!$B:$G,5)</f>
        <v>Winter</v>
      </c>
      <c r="D1698" t="str">
        <f>VLOOKUP($E1698,'Overview Cluster Days'!$B:$G,6)</f>
        <v>Weekday</v>
      </c>
      <c r="E1698">
        <v>20181211</v>
      </c>
      <c r="F1698">
        <v>17</v>
      </c>
      <c r="G1698" s="7">
        <v>827.9</v>
      </c>
      <c r="H1698" s="7">
        <v>5208.5</v>
      </c>
      <c r="I1698" s="7">
        <v>24005.86</v>
      </c>
      <c r="J1698" s="7">
        <v>19199.939999999999</v>
      </c>
      <c r="K1698" s="7">
        <v>10195.6</v>
      </c>
      <c r="L1698" s="7">
        <v>5698.3270000000002</v>
      </c>
      <c r="M1698" s="7">
        <v>2114.6999999999998</v>
      </c>
      <c r="N1698" s="7">
        <v>5030.3</v>
      </c>
      <c r="O1698" s="7">
        <v>3138.39</v>
      </c>
      <c r="P1698" s="7">
        <v>3435.7179999999998</v>
      </c>
    </row>
    <row r="1699" spans="1:16" x14ac:dyDescent="0.25">
      <c r="A1699" t="s">
        <v>24</v>
      </c>
      <c r="B1699" t="str">
        <f>VLOOKUP(E1699,'Overview Cluster Days'!B:E,3)</f>
        <v>B</v>
      </c>
      <c r="C1699" t="str">
        <f>VLOOKUP($E1699,'Overview Cluster Days'!$B:$G,5)</f>
        <v>Winter</v>
      </c>
      <c r="D1699" t="str">
        <f>VLOOKUP($E1699,'Overview Cluster Days'!$B:$G,6)</f>
        <v>Weekday</v>
      </c>
      <c r="E1699">
        <v>20181211</v>
      </c>
      <c r="F1699">
        <v>18</v>
      </c>
      <c r="G1699" s="7">
        <v>913.5</v>
      </c>
      <c r="H1699" s="7">
        <v>5679.9</v>
      </c>
      <c r="I1699" s="7">
        <v>24833.54</v>
      </c>
      <c r="J1699" s="7">
        <v>18689.169999999998</v>
      </c>
      <c r="K1699" s="7">
        <v>9346.7080000000005</v>
      </c>
      <c r="L1699" s="7">
        <v>5704.4650000000001</v>
      </c>
      <c r="M1699" s="7">
        <v>2292.5</v>
      </c>
      <c r="N1699" s="7">
        <v>5265.3</v>
      </c>
      <c r="O1699" s="7">
        <v>3658.9</v>
      </c>
      <c r="P1699" s="7">
        <v>2977.3670000000002</v>
      </c>
    </row>
    <row r="1700" spans="1:16" x14ac:dyDescent="0.25">
      <c r="A1700" t="s">
        <v>24</v>
      </c>
      <c r="B1700" t="str">
        <f>VLOOKUP(E1700,'Overview Cluster Days'!B:E,3)</f>
        <v>B</v>
      </c>
      <c r="C1700" t="str">
        <f>VLOOKUP($E1700,'Overview Cluster Days'!$B:$G,5)</f>
        <v>Winter</v>
      </c>
      <c r="D1700" t="str">
        <f>VLOOKUP($E1700,'Overview Cluster Days'!$B:$G,6)</f>
        <v>Weekday</v>
      </c>
      <c r="E1700">
        <v>20181211</v>
      </c>
      <c r="F1700">
        <v>19</v>
      </c>
      <c r="G1700" s="7">
        <v>900.3</v>
      </c>
      <c r="H1700" s="7">
        <v>5570.2</v>
      </c>
      <c r="I1700" s="7">
        <v>26450.66</v>
      </c>
      <c r="J1700" s="7">
        <v>20709</v>
      </c>
      <c r="K1700" s="7">
        <v>7056.4979999999996</v>
      </c>
      <c r="L1700" s="7">
        <v>5979.9</v>
      </c>
      <c r="M1700" s="7">
        <v>2569.5</v>
      </c>
      <c r="N1700" s="7">
        <v>4743.5</v>
      </c>
      <c r="O1700" s="7">
        <v>3961.5</v>
      </c>
      <c r="P1700" s="7">
        <v>3016.7130000000002</v>
      </c>
    </row>
    <row r="1701" spans="1:16" x14ac:dyDescent="0.25">
      <c r="A1701" t="s">
        <v>24</v>
      </c>
      <c r="B1701" t="str">
        <f>VLOOKUP(E1701,'Overview Cluster Days'!B:E,3)</f>
        <v>B</v>
      </c>
      <c r="C1701" t="str">
        <f>VLOOKUP($E1701,'Overview Cluster Days'!$B:$G,5)</f>
        <v>Winter</v>
      </c>
      <c r="D1701" t="str">
        <f>VLOOKUP($E1701,'Overview Cluster Days'!$B:$G,6)</f>
        <v>Weekday</v>
      </c>
      <c r="E1701">
        <v>20181211</v>
      </c>
      <c r="F1701">
        <v>20</v>
      </c>
      <c r="G1701" s="7">
        <v>849.3</v>
      </c>
      <c r="H1701" s="7">
        <v>5048.1000000000004</v>
      </c>
      <c r="I1701" s="7">
        <v>25067.48</v>
      </c>
      <c r="J1701" s="7">
        <v>19456.7</v>
      </c>
      <c r="K1701" s="7">
        <v>7003.6570000000002</v>
      </c>
      <c r="L1701" s="7">
        <v>6511.134</v>
      </c>
      <c r="M1701" s="7">
        <v>2571.1</v>
      </c>
      <c r="N1701" s="7">
        <v>4507.8999999999996</v>
      </c>
      <c r="O1701" s="7">
        <v>4011.9</v>
      </c>
      <c r="P1701" s="7">
        <v>2982.4360000000001</v>
      </c>
    </row>
    <row r="1702" spans="1:16" x14ac:dyDescent="0.25">
      <c r="A1702" t="s">
        <v>24</v>
      </c>
      <c r="B1702" t="str">
        <f>VLOOKUP(E1702,'Overview Cluster Days'!B:E,3)</f>
        <v>B</v>
      </c>
      <c r="C1702" t="str">
        <f>VLOOKUP($E1702,'Overview Cluster Days'!$B:$G,5)</f>
        <v>Winter</v>
      </c>
      <c r="D1702" t="str">
        <f>VLOOKUP($E1702,'Overview Cluster Days'!$B:$G,6)</f>
        <v>Weekday</v>
      </c>
      <c r="E1702">
        <v>20181211</v>
      </c>
      <c r="F1702">
        <v>21</v>
      </c>
      <c r="G1702" s="7">
        <v>851.6</v>
      </c>
      <c r="H1702" s="7">
        <v>4545.7</v>
      </c>
      <c r="I1702" s="7">
        <v>25177.59</v>
      </c>
      <c r="J1702" s="7">
        <v>18080.419999999998</v>
      </c>
      <c r="K1702" s="7">
        <v>8034.96</v>
      </c>
      <c r="L1702" s="7">
        <v>5028.2420000000002</v>
      </c>
      <c r="M1702" s="7">
        <v>2801.1</v>
      </c>
      <c r="N1702" s="7">
        <v>4170.8</v>
      </c>
      <c r="O1702" s="7">
        <v>3721.8119999999999</v>
      </c>
      <c r="P1702" s="7">
        <v>3748.4430000000002</v>
      </c>
    </row>
    <row r="1703" spans="1:16" x14ac:dyDescent="0.25">
      <c r="A1703" t="s">
        <v>24</v>
      </c>
      <c r="B1703" t="str">
        <f>VLOOKUP(E1703,'Overview Cluster Days'!B:E,3)</f>
        <v>B</v>
      </c>
      <c r="C1703" t="str">
        <f>VLOOKUP($E1703,'Overview Cluster Days'!$B:$G,5)</f>
        <v>Winter</v>
      </c>
      <c r="D1703" t="str">
        <f>VLOOKUP($E1703,'Overview Cluster Days'!$B:$G,6)</f>
        <v>Weekday</v>
      </c>
      <c r="E1703">
        <v>20181211</v>
      </c>
      <c r="F1703">
        <v>22</v>
      </c>
      <c r="G1703" s="7">
        <v>826.6</v>
      </c>
      <c r="H1703" s="7">
        <v>4110.7</v>
      </c>
      <c r="I1703" s="7">
        <v>23514.23</v>
      </c>
      <c r="J1703" s="7">
        <v>15936.62</v>
      </c>
      <c r="K1703" s="7">
        <v>8656.4220000000005</v>
      </c>
      <c r="L1703" s="7">
        <v>3790.136</v>
      </c>
      <c r="M1703" s="7">
        <v>2947.3</v>
      </c>
      <c r="N1703" s="7">
        <v>3670.8</v>
      </c>
      <c r="O1703" s="7">
        <v>1745.528</v>
      </c>
      <c r="P1703" s="7">
        <v>3869.2550000000001</v>
      </c>
    </row>
    <row r="1704" spans="1:16" x14ac:dyDescent="0.25">
      <c r="A1704" t="s">
        <v>24</v>
      </c>
      <c r="B1704" t="str">
        <f>VLOOKUP(E1704,'Overview Cluster Days'!B:E,3)</f>
        <v>B</v>
      </c>
      <c r="C1704" t="str">
        <f>VLOOKUP($E1704,'Overview Cluster Days'!$B:$G,5)</f>
        <v>Winter</v>
      </c>
      <c r="D1704" t="str">
        <f>VLOOKUP($E1704,'Overview Cluster Days'!$B:$G,6)</f>
        <v>Weekday</v>
      </c>
      <c r="E1704">
        <v>20181211</v>
      </c>
      <c r="F1704">
        <v>23</v>
      </c>
      <c r="G1704" s="7">
        <v>826.9</v>
      </c>
      <c r="H1704" s="7">
        <v>4160.5</v>
      </c>
      <c r="I1704" s="7">
        <v>22522.45</v>
      </c>
      <c r="J1704" s="7">
        <v>14609.99</v>
      </c>
      <c r="K1704" s="7">
        <v>8116.2979999999998</v>
      </c>
      <c r="L1704" s="7">
        <v>3489.6080000000002</v>
      </c>
      <c r="M1704" s="7">
        <v>3078.9</v>
      </c>
      <c r="N1704" s="7">
        <v>3051.4</v>
      </c>
      <c r="O1704" s="7">
        <v>1811.5</v>
      </c>
      <c r="P1704" s="7">
        <v>4216.893</v>
      </c>
    </row>
    <row r="1705" spans="1:16" x14ac:dyDescent="0.25">
      <c r="A1705" t="s">
        <v>24</v>
      </c>
      <c r="B1705" t="str">
        <f>VLOOKUP(E1705,'Overview Cluster Days'!B:E,3)</f>
        <v>B</v>
      </c>
      <c r="C1705" t="str">
        <f>VLOOKUP($E1705,'Overview Cluster Days'!$B:$G,5)</f>
        <v>Winter</v>
      </c>
      <c r="D1705" t="str">
        <f>VLOOKUP($E1705,'Overview Cluster Days'!$B:$G,6)</f>
        <v>Weekday</v>
      </c>
      <c r="E1705">
        <v>20181211</v>
      </c>
      <c r="F1705">
        <v>24</v>
      </c>
      <c r="G1705" s="7">
        <v>825.5</v>
      </c>
      <c r="H1705" s="7">
        <v>3986.6</v>
      </c>
      <c r="I1705" s="7">
        <v>21295.65</v>
      </c>
      <c r="J1705" s="7">
        <v>14021.6</v>
      </c>
      <c r="K1705" s="7">
        <v>7464.4</v>
      </c>
      <c r="L1705" s="7">
        <v>4029.8580000000002</v>
      </c>
      <c r="M1705" s="7">
        <v>3278.1</v>
      </c>
      <c r="N1705" s="7">
        <v>3065.6379999999999</v>
      </c>
      <c r="O1705" s="7">
        <v>2007.82</v>
      </c>
      <c r="P1705" s="7">
        <v>4176.7</v>
      </c>
    </row>
    <row r="1706" spans="1:16" x14ac:dyDescent="0.25">
      <c r="A1706" t="s">
        <v>24</v>
      </c>
      <c r="B1706" t="str">
        <f>VLOOKUP(E1706,'Overview Cluster Days'!B:E,3)</f>
        <v>B</v>
      </c>
      <c r="C1706" t="str">
        <f>VLOOKUP($E1706,'Overview Cluster Days'!$B:$G,5)</f>
        <v>Winter</v>
      </c>
      <c r="D1706" t="str">
        <f>VLOOKUP($E1706,'Overview Cluster Days'!$B:$G,6)</f>
        <v>Weekday</v>
      </c>
      <c r="E1706">
        <v>20181212</v>
      </c>
      <c r="F1706">
        <v>1</v>
      </c>
      <c r="G1706" s="7">
        <v>917.3</v>
      </c>
      <c r="H1706" s="7">
        <v>3530.819</v>
      </c>
      <c r="I1706" s="7">
        <v>21401.040000000001</v>
      </c>
      <c r="J1706" s="7">
        <v>13388.76</v>
      </c>
      <c r="K1706" s="7">
        <v>7294.5870000000004</v>
      </c>
      <c r="L1706" s="7">
        <v>3767.4430000000002</v>
      </c>
      <c r="M1706" s="7">
        <v>3376.8</v>
      </c>
      <c r="N1706" s="7">
        <v>3126.8</v>
      </c>
      <c r="O1706" s="7">
        <v>2060.4110000000001</v>
      </c>
      <c r="P1706" s="7">
        <v>4004.6</v>
      </c>
    </row>
    <row r="1707" spans="1:16" x14ac:dyDescent="0.25">
      <c r="A1707" t="s">
        <v>24</v>
      </c>
      <c r="B1707" t="str">
        <f>VLOOKUP(E1707,'Overview Cluster Days'!B:E,3)</f>
        <v>B</v>
      </c>
      <c r="C1707" t="str">
        <f>VLOOKUP($E1707,'Overview Cluster Days'!$B:$G,5)</f>
        <v>Winter</v>
      </c>
      <c r="D1707" t="str">
        <f>VLOOKUP($E1707,'Overview Cluster Days'!$B:$G,6)</f>
        <v>Weekday</v>
      </c>
      <c r="E1707">
        <v>20181212</v>
      </c>
      <c r="F1707">
        <v>2</v>
      </c>
      <c r="G1707" s="7">
        <v>1102.4000000000001</v>
      </c>
      <c r="H1707" s="7">
        <v>4662.2</v>
      </c>
      <c r="I1707" s="7">
        <v>21821.98</v>
      </c>
      <c r="J1707" s="7">
        <v>14243.9</v>
      </c>
      <c r="K1707" s="7">
        <v>9008.5689999999995</v>
      </c>
      <c r="L1707" s="7">
        <v>4940.8140000000003</v>
      </c>
      <c r="M1707" s="7">
        <v>3610.1</v>
      </c>
      <c r="N1707" s="7">
        <v>2936.6</v>
      </c>
      <c r="O1707" s="7">
        <v>2140.6880000000001</v>
      </c>
      <c r="P1707" s="7">
        <v>3603.9</v>
      </c>
    </row>
    <row r="1708" spans="1:16" x14ac:dyDescent="0.25">
      <c r="A1708" t="s">
        <v>24</v>
      </c>
      <c r="B1708" t="str">
        <f>VLOOKUP(E1708,'Overview Cluster Days'!B:E,3)</f>
        <v>B</v>
      </c>
      <c r="C1708" t="str">
        <f>VLOOKUP($E1708,'Overview Cluster Days'!$B:$G,5)</f>
        <v>Winter</v>
      </c>
      <c r="D1708" t="str">
        <f>VLOOKUP($E1708,'Overview Cluster Days'!$B:$G,6)</f>
        <v>Weekday</v>
      </c>
      <c r="E1708">
        <v>20181212</v>
      </c>
      <c r="F1708">
        <v>3</v>
      </c>
      <c r="G1708" s="7">
        <v>993.8</v>
      </c>
      <c r="H1708" s="7">
        <v>4936.1000000000004</v>
      </c>
      <c r="I1708" s="7">
        <v>21213.84</v>
      </c>
      <c r="J1708" s="7">
        <v>15064.86</v>
      </c>
      <c r="K1708" s="7">
        <v>9996.5300000000007</v>
      </c>
      <c r="L1708" s="7">
        <v>5058.3159999999998</v>
      </c>
      <c r="M1708" s="7">
        <v>3758.8</v>
      </c>
      <c r="N1708" s="7">
        <v>2807.6</v>
      </c>
      <c r="O1708" s="7">
        <v>2034.46</v>
      </c>
      <c r="P1708" s="7">
        <v>3544.895</v>
      </c>
    </row>
    <row r="1709" spans="1:16" x14ac:dyDescent="0.25">
      <c r="A1709" t="s">
        <v>24</v>
      </c>
      <c r="B1709" t="str">
        <f>VLOOKUP(E1709,'Overview Cluster Days'!B:E,3)</f>
        <v>B</v>
      </c>
      <c r="C1709" t="str">
        <f>VLOOKUP($E1709,'Overview Cluster Days'!$B:$G,5)</f>
        <v>Winter</v>
      </c>
      <c r="D1709" t="str">
        <f>VLOOKUP($E1709,'Overview Cluster Days'!$B:$G,6)</f>
        <v>Weekday</v>
      </c>
      <c r="E1709">
        <v>20181212</v>
      </c>
      <c r="F1709">
        <v>4</v>
      </c>
      <c r="G1709" s="7">
        <v>1019.9</v>
      </c>
      <c r="H1709" s="7">
        <v>4973.1000000000004</v>
      </c>
      <c r="I1709" s="7">
        <v>20384.62</v>
      </c>
      <c r="J1709" s="7">
        <v>15421.99</v>
      </c>
      <c r="K1709" s="7">
        <v>10986.03</v>
      </c>
      <c r="L1709" s="7">
        <v>4812.942</v>
      </c>
      <c r="M1709" s="7">
        <v>3789</v>
      </c>
      <c r="N1709" s="7">
        <v>2759.4</v>
      </c>
      <c r="O1709" s="7">
        <v>2183.6790000000001</v>
      </c>
      <c r="P1709" s="7">
        <v>3765.4</v>
      </c>
    </row>
    <row r="1710" spans="1:16" x14ac:dyDescent="0.25">
      <c r="A1710" t="s">
        <v>24</v>
      </c>
      <c r="B1710" t="str">
        <f>VLOOKUP(E1710,'Overview Cluster Days'!B:E,3)</f>
        <v>B</v>
      </c>
      <c r="C1710" t="str">
        <f>VLOOKUP($E1710,'Overview Cluster Days'!$B:$G,5)</f>
        <v>Winter</v>
      </c>
      <c r="D1710" t="str">
        <f>VLOOKUP($E1710,'Overview Cluster Days'!$B:$G,6)</f>
        <v>Weekday</v>
      </c>
      <c r="E1710">
        <v>20181212</v>
      </c>
      <c r="F1710">
        <v>5</v>
      </c>
      <c r="G1710" s="7">
        <v>1239.5</v>
      </c>
      <c r="H1710" s="7">
        <v>4966.5</v>
      </c>
      <c r="I1710" s="7">
        <v>20126.400000000001</v>
      </c>
      <c r="J1710" s="7">
        <v>15308.36</v>
      </c>
      <c r="K1710" s="7">
        <v>11009.14</v>
      </c>
      <c r="L1710" s="7">
        <v>4800.0990000000002</v>
      </c>
      <c r="M1710" s="7">
        <v>3760.9</v>
      </c>
      <c r="N1710" s="7">
        <v>2796.5</v>
      </c>
      <c r="O1710" s="7">
        <v>1967.519</v>
      </c>
      <c r="P1710" s="7">
        <v>3649.6</v>
      </c>
    </row>
    <row r="1711" spans="1:16" x14ac:dyDescent="0.25">
      <c r="A1711" t="s">
        <v>24</v>
      </c>
      <c r="B1711" t="str">
        <f>VLOOKUP(E1711,'Overview Cluster Days'!B:E,3)</f>
        <v>B</v>
      </c>
      <c r="C1711" t="str">
        <f>VLOOKUP($E1711,'Overview Cluster Days'!$B:$G,5)</f>
        <v>Winter</v>
      </c>
      <c r="D1711" t="str">
        <f>VLOOKUP($E1711,'Overview Cluster Days'!$B:$G,6)</f>
        <v>Weekday</v>
      </c>
      <c r="E1711">
        <v>20181212</v>
      </c>
      <c r="F1711">
        <v>6</v>
      </c>
      <c r="G1711" s="7">
        <v>1620.3</v>
      </c>
      <c r="H1711" s="7">
        <v>4480.5</v>
      </c>
      <c r="I1711" s="7">
        <v>20142.91</v>
      </c>
      <c r="J1711" s="7">
        <v>14853</v>
      </c>
      <c r="K1711" s="7">
        <v>9202.8340000000007</v>
      </c>
      <c r="L1711" s="7">
        <v>4205.4799999999996</v>
      </c>
      <c r="M1711" s="7">
        <v>3598.5</v>
      </c>
      <c r="N1711" s="7">
        <v>2843.3</v>
      </c>
      <c r="O1711" s="7">
        <v>1848.396</v>
      </c>
      <c r="P1711" s="7">
        <v>4106.2</v>
      </c>
    </row>
    <row r="1712" spans="1:16" x14ac:dyDescent="0.25">
      <c r="A1712" t="s">
        <v>24</v>
      </c>
      <c r="B1712" t="str">
        <f>VLOOKUP(E1712,'Overview Cluster Days'!B:E,3)</f>
        <v>B</v>
      </c>
      <c r="C1712" t="str">
        <f>VLOOKUP($E1712,'Overview Cluster Days'!$B:$G,5)</f>
        <v>Winter</v>
      </c>
      <c r="D1712" t="str">
        <f>VLOOKUP($E1712,'Overview Cluster Days'!$B:$G,6)</f>
        <v>Weekday</v>
      </c>
      <c r="E1712">
        <v>20181212</v>
      </c>
      <c r="F1712">
        <v>7</v>
      </c>
      <c r="G1712" s="7">
        <v>917.2</v>
      </c>
      <c r="H1712" s="7">
        <v>4274.2</v>
      </c>
      <c r="I1712" s="7">
        <v>20992.99</v>
      </c>
      <c r="J1712" s="7">
        <v>19096.88</v>
      </c>
      <c r="K1712" s="7">
        <v>8200.08</v>
      </c>
      <c r="L1712" s="7">
        <v>4994.1220000000003</v>
      </c>
      <c r="M1712" s="7">
        <v>2935.3</v>
      </c>
      <c r="N1712" s="7">
        <v>3118.4</v>
      </c>
      <c r="O1712" s="7">
        <v>1897.481</v>
      </c>
      <c r="P1712" s="7">
        <v>3830.6559999999999</v>
      </c>
    </row>
    <row r="1713" spans="1:16" x14ac:dyDescent="0.25">
      <c r="A1713" t="s">
        <v>24</v>
      </c>
      <c r="B1713" t="str">
        <f>VLOOKUP(E1713,'Overview Cluster Days'!B:E,3)</f>
        <v>B</v>
      </c>
      <c r="C1713" t="str">
        <f>VLOOKUP($E1713,'Overview Cluster Days'!$B:$G,5)</f>
        <v>Winter</v>
      </c>
      <c r="D1713" t="str">
        <f>VLOOKUP($E1713,'Overview Cluster Days'!$B:$G,6)</f>
        <v>Weekday</v>
      </c>
      <c r="E1713">
        <v>20181212</v>
      </c>
      <c r="F1713">
        <v>8</v>
      </c>
      <c r="G1713" s="7">
        <v>966.2</v>
      </c>
      <c r="H1713" s="7">
        <v>5058.8999999999996</v>
      </c>
      <c r="I1713" s="7">
        <v>20679.82</v>
      </c>
      <c r="J1713" s="7">
        <v>21894.799999999999</v>
      </c>
      <c r="K1713" s="7">
        <v>7920.8059999999996</v>
      </c>
      <c r="L1713" s="7">
        <v>6605.1120000000001</v>
      </c>
      <c r="M1713" s="7">
        <v>2135</v>
      </c>
      <c r="N1713" s="7">
        <v>3999.6</v>
      </c>
      <c r="O1713" s="7">
        <v>3531.9</v>
      </c>
      <c r="P1713" s="7">
        <v>3409.3310000000001</v>
      </c>
    </row>
    <row r="1714" spans="1:16" x14ac:dyDescent="0.25">
      <c r="A1714" t="s">
        <v>24</v>
      </c>
      <c r="B1714" t="str">
        <f>VLOOKUP(E1714,'Overview Cluster Days'!B:E,3)</f>
        <v>B</v>
      </c>
      <c r="C1714" t="str">
        <f>VLOOKUP($E1714,'Overview Cluster Days'!$B:$G,5)</f>
        <v>Winter</v>
      </c>
      <c r="D1714" t="str">
        <f>VLOOKUP($E1714,'Overview Cluster Days'!$B:$G,6)</f>
        <v>Weekday</v>
      </c>
      <c r="E1714">
        <v>20181212</v>
      </c>
      <c r="F1714">
        <v>9</v>
      </c>
      <c r="G1714" s="7">
        <v>1967.5</v>
      </c>
      <c r="H1714" s="7">
        <v>5151.1000000000004</v>
      </c>
      <c r="I1714" s="7">
        <v>21129.43</v>
      </c>
      <c r="J1714" s="7">
        <v>21698.7</v>
      </c>
      <c r="K1714" s="7">
        <v>7817</v>
      </c>
      <c r="L1714" s="7">
        <v>7429.2060000000001</v>
      </c>
      <c r="M1714" s="7">
        <v>1969.8</v>
      </c>
      <c r="N1714" s="7">
        <v>4979.5</v>
      </c>
      <c r="O1714" s="7">
        <v>3256.1</v>
      </c>
      <c r="P1714" s="7">
        <v>3133</v>
      </c>
    </row>
    <row r="1715" spans="1:16" x14ac:dyDescent="0.25">
      <c r="A1715" t="s">
        <v>24</v>
      </c>
      <c r="B1715" t="str">
        <f>VLOOKUP(E1715,'Overview Cluster Days'!B:E,3)</f>
        <v>B</v>
      </c>
      <c r="C1715" t="str">
        <f>VLOOKUP($E1715,'Overview Cluster Days'!$B:$G,5)</f>
        <v>Winter</v>
      </c>
      <c r="D1715" t="str">
        <f>VLOOKUP($E1715,'Overview Cluster Days'!$B:$G,6)</f>
        <v>Weekday</v>
      </c>
      <c r="E1715">
        <v>20181212</v>
      </c>
      <c r="F1715">
        <v>10</v>
      </c>
      <c r="G1715" s="7">
        <v>1358.2</v>
      </c>
      <c r="H1715" s="7">
        <v>5023.8</v>
      </c>
      <c r="I1715" s="7">
        <v>21584.41</v>
      </c>
      <c r="J1715" s="7">
        <v>22071.4</v>
      </c>
      <c r="K1715" s="7">
        <v>8286.107</v>
      </c>
      <c r="L1715" s="7">
        <v>7031.4080000000004</v>
      </c>
      <c r="M1715" s="7">
        <v>1870</v>
      </c>
      <c r="N1715" s="7">
        <v>5074.3999999999996</v>
      </c>
      <c r="O1715" s="7">
        <v>3217.8</v>
      </c>
      <c r="P1715" s="7">
        <v>3182.2</v>
      </c>
    </row>
    <row r="1716" spans="1:16" x14ac:dyDescent="0.25">
      <c r="A1716" t="s">
        <v>24</v>
      </c>
      <c r="B1716" t="str">
        <f>VLOOKUP(E1716,'Overview Cluster Days'!B:E,3)</f>
        <v>B</v>
      </c>
      <c r="C1716" t="str">
        <f>VLOOKUP($E1716,'Overview Cluster Days'!$B:$G,5)</f>
        <v>Winter</v>
      </c>
      <c r="D1716" t="str">
        <f>VLOOKUP($E1716,'Overview Cluster Days'!$B:$G,6)</f>
        <v>Weekday</v>
      </c>
      <c r="E1716">
        <v>20181212</v>
      </c>
      <c r="F1716">
        <v>11</v>
      </c>
      <c r="G1716" s="7">
        <v>1020.4</v>
      </c>
      <c r="H1716" s="7">
        <v>4688.8999999999996</v>
      </c>
      <c r="I1716" s="7">
        <v>21244.81</v>
      </c>
      <c r="J1716" s="7">
        <v>22291.3</v>
      </c>
      <c r="K1716" s="7">
        <v>8548.634</v>
      </c>
      <c r="L1716" s="7">
        <v>6527.6059999999998</v>
      </c>
      <c r="M1716" s="7">
        <v>1964</v>
      </c>
      <c r="N1716" s="7">
        <v>4843</v>
      </c>
      <c r="O1716" s="7">
        <v>2957.9259999999999</v>
      </c>
      <c r="P1716" s="7">
        <v>3437.2</v>
      </c>
    </row>
    <row r="1717" spans="1:16" x14ac:dyDescent="0.25">
      <c r="A1717" t="s">
        <v>24</v>
      </c>
      <c r="B1717" t="str">
        <f>VLOOKUP(E1717,'Overview Cluster Days'!B:E,3)</f>
        <v>B</v>
      </c>
      <c r="C1717" t="str">
        <f>VLOOKUP($E1717,'Overview Cluster Days'!$B:$G,5)</f>
        <v>Winter</v>
      </c>
      <c r="D1717" t="str">
        <f>VLOOKUP($E1717,'Overview Cluster Days'!$B:$G,6)</f>
        <v>Weekday</v>
      </c>
      <c r="E1717">
        <v>20181212</v>
      </c>
      <c r="F1717">
        <v>12</v>
      </c>
      <c r="G1717" s="7">
        <v>1073.5999999999999</v>
      </c>
      <c r="H1717" s="7">
        <v>4663.6000000000004</v>
      </c>
      <c r="I1717" s="7">
        <v>21732.85</v>
      </c>
      <c r="J1717" s="7">
        <v>22934.15</v>
      </c>
      <c r="K1717" s="7">
        <v>8773</v>
      </c>
      <c r="L1717" s="7">
        <v>7095.5649999999996</v>
      </c>
      <c r="M1717" s="7">
        <v>1945.8</v>
      </c>
      <c r="N1717" s="7">
        <v>4657.3999999999996</v>
      </c>
      <c r="O1717" s="7">
        <v>2736.7</v>
      </c>
      <c r="P1717" s="7">
        <v>3473.3</v>
      </c>
    </row>
    <row r="1718" spans="1:16" x14ac:dyDescent="0.25">
      <c r="A1718" t="s">
        <v>24</v>
      </c>
      <c r="B1718" t="str">
        <f>VLOOKUP(E1718,'Overview Cluster Days'!B:E,3)</f>
        <v>B</v>
      </c>
      <c r="C1718" t="str">
        <f>VLOOKUP($E1718,'Overview Cluster Days'!$B:$G,5)</f>
        <v>Winter</v>
      </c>
      <c r="D1718" t="str">
        <f>VLOOKUP($E1718,'Overview Cluster Days'!$B:$G,6)</f>
        <v>Weekday</v>
      </c>
      <c r="E1718">
        <v>20181212</v>
      </c>
      <c r="F1718">
        <v>13</v>
      </c>
      <c r="G1718" s="7">
        <v>927</v>
      </c>
      <c r="H1718" s="7">
        <v>4356.5</v>
      </c>
      <c r="I1718" s="7">
        <v>21967.279999999999</v>
      </c>
      <c r="J1718" s="7">
        <v>23651.38</v>
      </c>
      <c r="K1718" s="7">
        <v>9163.2000000000007</v>
      </c>
      <c r="L1718" s="7">
        <v>7942.1149999999998</v>
      </c>
      <c r="M1718" s="7">
        <v>1973.1</v>
      </c>
      <c r="N1718" s="7">
        <v>4546.6000000000004</v>
      </c>
      <c r="O1718" s="7">
        <v>2706.3</v>
      </c>
      <c r="P1718" s="7">
        <v>3784.0050000000001</v>
      </c>
    </row>
    <row r="1719" spans="1:16" x14ac:dyDescent="0.25">
      <c r="A1719" t="s">
        <v>24</v>
      </c>
      <c r="B1719" t="str">
        <f>VLOOKUP(E1719,'Overview Cluster Days'!B:E,3)</f>
        <v>B</v>
      </c>
      <c r="C1719" t="str">
        <f>VLOOKUP($E1719,'Overview Cluster Days'!$B:$G,5)</f>
        <v>Winter</v>
      </c>
      <c r="D1719" t="str">
        <f>VLOOKUP($E1719,'Overview Cluster Days'!$B:$G,6)</f>
        <v>Weekday</v>
      </c>
      <c r="E1719">
        <v>20181212</v>
      </c>
      <c r="F1719">
        <v>14</v>
      </c>
      <c r="G1719" s="7">
        <v>932.4</v>
      </c>
      <c r="H1719" s="7">
        <v>4497.8999999999996</v>
      </c>
      <c r="I1719" s="7">
        <v>20767.37</v>
      </c>
      <c r="J1719" s="7">
        <v>23305.73</v>
      </c>
      <c r="K1719" s="7">
        <v>9295</v>
      </c>
      <c r="L1719" s="7">
        <v>7099.1670000000004</v>
      </c>
      <c r="M1719" s="7">
        <v>2004.1</v>
      </c>
      <c r="N1719" s="7">
        <v>4538.8</v>
      </c>
      <c r="O1719" s="7">
        <v>2838.3</v>
      </c>
      <c r="P1719" s="7">
        <v>3644.04</v>
      </c>
    </row>
    <row r="1720" spans="1:16" x14ac:dyDescent="0.25">
      <c r="A1720" t="s">
        <v>24</v>
      </c>
      <c r="B1720" t="str">
        <f>VLOOKUP(E1720,'Overview Cluster Days'!B:E,3)</f>
        <v>B</v>
      </c>
      <c r="C1720" t="str">
        <f>VLOOKUP($E1720,'Overview Cluster Days'!$B:$G,5)</f>
        <v>Winter</v>
      </c>
      <c r="D1720" t="str">
        <f>VLOOKUP($E1720,'Overview Cluster Days'!$B:$G,6)</f>
        <v>Weekday</v>
      </c>
      <c r="E1720">
        <v>20181212</v>
      </c>
      <c r="F1720">
        <v>15</v>
      </c>
      <c r="G1720" s="7">
        <v>921</v>
      </c>
      <c r="H1720" s="7">
        <v>4583</v>
      </c>
      <c r="I1720" s="7">
        <v>19932.91</v>
      </c>
      <c r="J1720" s="7">
        <v>22436.85</v>
      </c>
      <c r="K1720" s="7">
        <v>9609.4639999999999</v>
      </c>
      <c r="L1720" s="7">
        <v>6199.2579999999998</v>
      </c>
      <c r="M1720" s="7">
        <v>2014.9</v>
      </c>
      <c r="N1720" s="7">
        <v>4572.3999999999996</v>
      </c>
      <c r="O1720" s="7">
        <v>2897.3</v>
      </c>
      <c r="P1720" s="7">
        <v>3578.029</v>
      </c>
    </row>
    <row r="1721" spans="1:16" x14ac:dyDescent="0.25">
      <c r="A1721" t="s">
        <v>24</v>
      </c>
      <c r="B1721" t="str">
        <f>VLOOKUP(E1721,'Overview Cluster Days'!B:E,3)</f>
        <v>B</v>
      </c>
      <c r="C1721" t="str">
        <f>VLOOKUP($E1721,'Overview Cluster Days'!$B:$G,5)</f>
        <v>Winter</v>
      </c>
      <c r="D1721" t="str">
        <f>VLOOKUP($E1721,'Overview Cluster Days'!$B:$G,6)</f>
        <v>Weekday</v>
      </c>
      <c r="E1721">
        <v>20181212</v>
      </c>
      <c r="F1721">
        <v>16</v>
      </c>
      <c r="G1721" s="7">
        <v>978.7</v>
      </c>
      <c r="H1721" s="7">
        <v>4774.1000000000004</v>
      </c>
      <c r="I1721" s="7">
        <v>19119.48</v>
      </c>
      <c r="J1721" s="7">
        <v>21317.99</v>
      </c>
      <c r="K1721" s="7">
        <v>10790.02</v>
      </c>
      <c r="L1721" s="7">
        <v>6701.8580000000002</v>
      </c>
      <c r="M1721" s="7">
        <v>1972.6</v>
      </c>
      <c r="N1721" s="7">
        <v>4607.3</v>
      </c>
      <c r="O1721" s="7">
        <v>2851.8470000000002</v>
      </c>
      <c r="P1721" s="7">
        <v>3415.6849999999999</v>
      </c>
    </row>
    <row r="1722" spans="1:16" x14ac:dyDescent="0.25">
      <c r="A1722" t="s">
        <v>24</v>
      </c>
      <c r="B1722" t="str">
        <f>VLOOKUP(E1722,'Overview Cluster Days'!B:E,3)</f>
        <v>B</v>
      </c>
      <c r="C1722" t="str">
        <f>VLOOKUP($E1722,'Overview Cluster Days'!$B:$G,5)</f>
        <v>Winter</v>
      </c>
      <c r="D1722" t="str">
        <f>VLOOKUP($E1722,'Overview Cluster Days'!$B:$G,6)</f>
        <v>Weekday</v>
      </c>
      <c r="E1722">
        <v>20181212</v>
      </c>
      <c r="F1722">
        <v>17</v>
      </c>
      <c r="G1722" s="7">
        <v>1365.9</v>
      </c>
      <c r="H1722" s="7">
        <v>4853.8999999999996</v>
      </c>
      <c r="I1722" s="7">
        <v>21113.25</v>
      </c>
      <c r="J1722" s="7">
        <v>21659.599999999999</v>
      </c>
      <c r="K1722" s="7">
        <v>11501.13</v>
      </c>
      <c r="L1722" s="7">
        <v>7183.3980000000001</v>
      </c>
      <c r="M1722" s="7">
        <v>1884.4</v>
      </c>
      <c r="N1722" s="7">
        <v>5183.5</v>
      </c>
      <c r="O1722" s="7">
        <v>2792.7089999999998</v>
      </c>
      <c r="P1722" s="7">
        <v>3342.0940000000001</v>
      </c>
    </row>
    <row r="1723" spans="1:16" x14ac:dyDescent="0.25">
      <c r="A1723" t="s">
        <v>24</v>
      </c>
      <c r="B1723" t="str">
        <f>VLOOKUP(E1723,'Overview Cluster Days'!B:E,3)</f>
        <v>B</v>
      </c>
      <c r="C1723" t="str">
        <f>VLOOKUP($E1723,'Overview Cluster Days'!$B:$G,5)</f>
        <v>Winter</v>
      </c>
      <c r="D1723" t="str">
        <f>VLOOKUP($E1723,'Overview Cluster Days'!$B:$G,6)</f>
        <v>Weekday</v>
      </c>
      <c r="E1723">
        <v>20181212</v>
      </c>
      <c r="F1723">
        <v>18</v>
      </c>
      <c r="G1723" s="7">
        <v>1555.1</v>
      </c>
      <c r="H1723" s="7">
        <v>5296.8</v>
      </c>
      <c r="I1723" s="7">
        <v>22075.35</v>
      </c>
      <c r="J1723" s="7">
        <v>21368.62</v>
      </c>
      <c r="K1723" s="7">
        <v>10517.89</v>
      </c>
      <c r="L1723" s="7">
        <v>7257.268</v>
      </c>
      <c r="M1723" s="7">
        <v>1985.6</v>
      </c>
      <c r="N1723" s="7">
        <v>5184</v>
      </c>
      <c r="O1723" s="7">
        <v>2804.09</v>
      </c>
      <c r="P1723" s="7">
        <v>3333.2</v>
      </c>
    </row>
    <row r="1724" spans="1:16" x14ac:dyDescent="0.25">
      <c r="A1724" t="s">
        <v>24</v>
      </c>
      <c r="B1724" t="str">
        <f>VLOOKUP(E1724,'Overview Cluster Days'!B:E,3)</f>
        <v>B</v>
      </c>
      <c r="C1724" t="str">
        <f>VLOOKUP($E1724,'Overview Cluster Days'!$B:$G,5)</f>
        <v>Winter</v>
      </c>
      <c r="D1724" t="str">
        <f>VLOOKUP($E1724,'Overview Cluster Days'!$B:$G,6)</f>
        <v>Weekday</v>
      </c>
      <c r="E1724">
        <v>20181212</v>
      </c>
      <c r="F1724">
        <v>19</v>
      </c>
      <c r="G1724" s="7">
        <v>1533.9</v>
      </c>
      <c r="H1724" s="7">
        <v>4921.3999999999996</v>
      </c>
      <c r="I1724" s="7">
        <v>24457.51</v>
      </c>
      <c r="J1724" s="7">
        <v>22714.33</v>
      </c>
      <c r="K1724" s="7">
        <v>7598.8289999999997</v>
      </c>
      <c r="L1724" s="7">
        <v>7788.0020000000004</v>
      </c>
      <c r="M1724" s="7">
        <v>2400.3000000000002</v>
      </c>
      <c r="N1724" s="7">
        <v>4397.2</v>
      </c>
      <c r="O1724" s="7">
        <v>3115.5729999999999</v>
      </c>
      <c r="P1724" s="7">
        <v>3319.8249999999998</v>
      </c>
    </row>
    <row r="1725" spans="1:16" x14ac:dyDescent="0.25">
      <c r="A1725" t="s">
        <v>24</v>
      </c>
      <c r="B1725" t="str">
        <f>VLOOKUP(E1725,'Overview Cluster Days'!B:E,3)</f>
        <v>B</v>
      </c>
      <c r="C1725" t="str">
        <f>VLOOKUP($E1725,'Overview Cluster Days'!$B:$G,5)</f>
        <v>Winter</v>
      </c>
      <c r="D1725" t="str">
        <f>VLOOKUP($E1725,'Overview Cluster Days'!$B:$G,6)</f>
        <v>Weekday</v>
      </c>
      <c r="E1725">
        <v>20181212</v>
      </c>
      <c r="F1725">
        <v>20</v>
      </c>
      <c r="G1725" s="7">
        <v>1551.4</v>
      </c>
      <c r="H1725" s="7">
        <v>4393</v>
      </c>
      <c r="I1725" s="7">
        <v>20983.4</v>
      </c>
      <c r="J1725" s="7">
        <v>20190.759999999998</v>
      </c>
      <c r="K1725" s="7">
        <v>8055.4880000000003</v>
      </c>
      <c r="L1725" s="7">
        <v>9487.9490000000005</v>
      </c>
      <c r="M1725" s="7">
        <v>2587</v>
      </c>
      <c r="N1725" s="7">
        <v>3982.3</v>
      </c>
      <c r="O1725" s="7">
        <v>3284.4520000000002</v>
      </c>
      <c r="P1725" s="7">
        <v>3539.2</v>
      </c>
    </row>
    <row r="1726" spans="1:16" x14ac:dyDescent="0.25">
      <c r="A1726" t="s">
        <v>24</v>
      </c>
      <c r="B1726" t="str">
        <f>VLOOKUP(E1726,'Overview Cluster Days'!B:E,3)</f>
        <v>B</v>
      </c>
      <c r="C1726" t="str">
        <f>VLOOKUP($E1726,'Overview Cluster Days'!$B:$G,5)</f>
        <v>Winter</v>
      </c>
      <c r="D1726" t="str">
        <f>VLOOKUP($E1726,'Overview Cluster Days'!$B:$G,6)</f>
        <v>Weekday</v>
      </c>
      <c r="E1726">
        <v>20181212</v>
      </c>
      <c r="F1726">
        <v>21</v>
      </c>
      <c r="G1726" s="7">
        <v>1416.4</v>
      </c>
      <c r="H1726" s="7">
        <v>3772.9</v>
      </c>
      <c r="I1726" s="7">
        <v>21648.7</v>
      </c>
      <c r="J1726" s="7">
        <v>19149.3</v>
      </c>
      <c r="K1726" s="7">
        <v>9276.9650000000001</v>
      </c>
      <c r="L1726" s="7">
        <v>8692.6679999999997</v>
      </c>
      <c r="M1726" s="7">
        <v>2618.8000000000002</v>
      </c>
      <c r="N1726" s="7">
        <v>3311.4</v>
      </c>
      <c r="O1726" s="7">
        <v>2767.5940000000001</v>
      </c>
      <c r="P1726" s="7">
        <v>3701.1439999999998</v>
      </c>
    </row>
    <row r="1727" spans="1:16" x14ac:dyDescent="0.25">
      <c r="A1727" t="s">
        <v>24</v>
      </c>
      <c r="B1727" t="str">
        <f>VLOOKUP(E1727,'Overview Cluster Days'!B:E,3)</f>
        <v>B</v>
      </c>
      <c r="C1727" t="str">
        <f>VLOOKUP($E1727,'Overview Cluster Days'!$B:$G,5)</f>
        <v>Winter</v>
      </c>
      <c r="D1727" t="str">
        <f>VLOOKUP($E1727,'Overview Cluster Days'!$B:$G,6)</f>
        <v>Weekday</v>
      </c>
      <c r="E1727">
        <v>20181212</v>
      </c>
      <c r="F1727">
        <v>22</v>
      </c>
      <c r="G1727" s="7">
        <v>1389.7</v>
      </c>
      <c r="H1727" s="7">
        <v>3692.7</v>
      </c>
      <c r="I1727" s="7">
        <v>21860.16</v>
      </c>
      <c r="J1727" s="7">
        <v>17110.900000000001</v>
      </c>
      <c r="K1727" s="7">
        <v>9682.8970000000008</v>
      </c>
      <c r="L1727" s="7">
        <v>5853.9840000000004</v>
      </c>
      <c r="M1727" s="7">
        <v>2834.9</v>
      </c>
      <c r="N1727" s="7">
        <v>2777.3</v>
      </c>
      <c r="O1727" s="7">
        <v>1248.3</v>
      </c>
      <c r="P1727" s="7">
        <v>4447.26</v>
      </c>
    </row>
    <row r="1728" spans="1:16" x14ac:dyDescent="0.25">
      <c r="A1728" t="s">
        <v>24</v>
      </c>
      <c r="B1728" t="str">
        <f>VLOOKUP(E1728,'Overview Cluster Days'!B:E,3)</f>
        <v>B</v>
      </c>
      <c r="C1728" t="str">
        <f>VLOOKUP($E1728,'Overview Cluster Days'!$B:$G,5)</f>
        <v>Winter</v>
      </c>
      <c r="D1728" t="str">
        <f>VLOOKUP($E1728,'Overview Cluster Days'!$B:$G,6)</f>
        <v>Weekday</v>
      </c>
      <c r="E1728">
        <v>20181212</v>
      </c>
      <c r="F1728">
        <v>23</v>
      </c>
      <c r="G1728" s="7">
        <v>1199.3</v>
      </c>
      <c r="H1728" s="7">
        <v>3549.4</v>
      </c>
      <c r="I1728" s="7">
        <v>21909.200000000001</v>
      </c>
      <c r="J1728" s="7">
        <v>16390.5</v>
      </c>
      <c r="K1728" s="7">
        <v>9806.7389999999996</v>
      </c>
      <c r="L1728" s="7">
        <v>6930.7330000000002</v>
      </c>
      <c r="M1728" s="7">
        <v>3190.3</v>
      </c>
      <c r="N1728" s="7">
        <v>2748.1550000000002</v>
      </c>
      <c r="O1728" s="7">
        <v>1280.211</v>
      </c>
      <c r="P1728" s="7">
        <v>5128.1000000000004</v>
      </c>
    </row>
    <row r="1729" spans="1:16" x14ac:dyDescent="0.25">
      <c r="A1729" t="s">
        <v>24</v>
      </c>
      <c r="B1729" t="str">
        <f>VLOOKUP(E1729,'Overview Cluster Days'!B:E,3)</f>
        <v>B</v>
      </c>
      <c r="C1729" t="str">
        <f>VLOOKUP($E1729,'Overview Cluster Days'!$B:$G,5)</f>
        <v>Winter</v>
      </c>
      <c r="D1729" t="str">
        <f>VLOOKUP($E1729,'Overview Cluster Days'!$B:$G,6)</f>
        <v>Weekday</v>
      </c>
      <c r="E1729">
        <v>20181212</v>
      </c>
      <c r="F1729">
        <v>24</v>
      </c>
      <c r="G1729" s="7">
        <v>1275.2</v>
      </c>
      <c r="H1729" s="7">
        <v>3469.4</v>
      </c>
      <c r="I1729" s="7">
        <v>20946.849999999999</v>
      </c>
      <c r="J1729" s="7">
        <v>14580.94</v>
      </c>
      <c r="K1729" s="7">
        <v>9842.6849999999995</v>
      </c>
      <c r="L1729" s="7">
        <v>8730.8359999999993</v>
      </c>
      <c r="M1729" s="7">
        <v>3548.4</v>
      </c>
      <c r="N1729" s="7">
        <v>3210.5</v>
      </c>
      <c r="O1729" s="7">
        <v>1476.0920000000001</v>
      </c>
      <c r="P1729" s="7">
        <v>5101.7</v>
      </c>
    </row>
    <row r="1730" spans="1:16" x14ac:dyDescent="0.25">
      <c r="A1730" t="s">
        <v>24</v>
      </c>
      <c r="B1730" t="str">
        <f>VLOOKUP(E1730,'Overview Cluster Days'!B:E,3)</f>
        <v>B</v>
      </c>
      <c r="C1730" t="str">
        <f>VLOOKUP($E1730,'Overview Cluster Days'!$B:$G,5)</f>
        <v>Winter</v>
      </c>
      <c r="D1730" t="str">
        <f>VLOOKUP($E1730,'Overview Cluster Days'!$B:$G,6)</f>
        <v>Weekday</v>
      </c>
      <c r="E1730">
        <v>20181213</v>
      </c>
      <c r="F1730">
        <v>1</v>
      </c>
      <c r="G1730" s="7">
        <v>1253</v>
      </c>
      <c r="H1730" s="7">
        <v>2999.7190000000001</v>
      </c>
      <c r="I1730" s="7">
        <v>21012.84</v>
      </c>
      <c r="J1730" s="7">
        <v>13900.17</v>
      </c>
      <c r="K1730" s="7">
        <v>8063.8810000000003</v>
      </c>
      <c r="L1730" s="7">
        <v>8047.3180000000002</v>
      </c>
      <c r="M1730" s="7">
        <v>3577.9</v>
      </c>
      <c r="N1730" s="7">
        <v>3441.4</v>
      </c>
      <c r="O1730" s="7">
        <v>1475.1880000000001</v>
      </c>
      <c r="P1730" s="7">
        <v>4895.9930000000004</v>
      </c>
    </row>
    <row r="1731" spans="1:16" x14ac:dyDescent="0.25">
      <c r="A1731" t="s">
        <v>24</v>
      </c>
      <c r="B1731" t="str">
        <f>VLOOKUP(E1731,'Overview Cluster Days'!B:E,3)</f>
        <v>B</v>
      </c>
      <c r="C1731" t="str">
        <f>VLOOKUP($E1731,'Overview Cluster Days'!$B:$G,5)</f>
        <v>Winter</v>
      </c>
      <c r="D1731" t="str">
        <f>VLOOKUP($E1731,'Overview Cluster Days'!$B:$G,6)</f>
        <v>Weekday</v>
      </c>
      <c r="E1731">
        <v>20181213</v>
      </c>
      <c r="F1731">
        <v>2</v>
      </c>
      <c r="G1731" s="7">
        <v>1454</v>
      </c>
      <c r="H1731" s="7">
        <v>3765.3</v>
      </c>
      <c r="I1731" s="7">
        <v>20039.169999999998</v>
      </c>
      <c r="J1731" s="7">
        <v>13704.86</v>
      </c>
      <c r="K1731" s="7">
        <v>7994.9</v>
      </c>
      <c r="L1731" s="7">
        <v>7910.0360000000001</v>
      </c>
      <c r="M1731" s="7">
        <v>4011.5</v>
      </c>
      <c r="N1731" s="7">
        <v>3899.4540000000002</v>
      </c>
      <c r="O1731" s="7">
        <v>1372.819</v>
      </c>
      <c r="P1731" s="7">
        <v>4637.8</v>
      </c>
    </row>
    <row r="1732" spans="1:16" x14ac:dyDescent="0.25">
      <c r="A1732" t="s">
        <v>24</v>
      </c>
      <c r="B1732" t="str">
        <f>VLOOKUP(E1732,'Overview Cluster Days'!B:E,3)</f>
        <v>B</v>
      </c>
      <c r="C1732" t="str">
        <f>VLOOKUP($E1732,'Overview Cluster Days'!$B:$G,5)</f>
        <v>Winter</v>
      </c>
      <c r="D1732" t="str">
        <f>VLOOKUP($E1732,'Overview Cluster Days'!$B:$G,6)</f>
        <v>Weekday</v>
      </c>
      <c r="E1732">
        <v>20181213</v>
      </c>
      <c r="F1732">
        <v>3</v>
      </c>
      <c r="G1732" s="7">
        <v>1418.3</v>
      </c>
      <c r="H1732" s="7">
        <v>4091.4</v>
      </c>
      <c r="I1732" s="7">
        <v>20888.810000000001</v>
      </c>
      <c r="J1732" s="7">
        <v>13702.63</v>
      </c>
      <c r="K1732" s="7">
        <v>8038.9</v>
      </c>
      <c r="L1732" s="7">
        <v>7747.3959999999997</v>
      </c>
      <c r="M1732" s="7">
        <v>4114.5</v>
      </c>
      <c r="N1732" s="7">
        <v>3969.7</v>
      </c>
      <c r="O1732" s="7">
        <v>1375.8</v>
      </c>
      <c r="P1732" s="7">
        <v>5507.9440000000004</v>
      </c>
    </row>
    <row r="1733" spans="1:16" x14ac:dyDescent="0.25">
      <c r="A1733" t="s">
        <v>24</v>
      </c>
      <c r="B1733" t="str">
        <f>VLOOKUP(E1733,'Overview Cluster Days'!B:E,3)</f>
        <v>B</v>
      </c>
      <c r="C1733" t="str">
        <f>VLOOKUP($E1733,'Overview Cluster Days'!$B:$G,5)</f>
        <v>Winter</v>
      </c>
      <c r="D1733" t="str">
        <f>VLOOKUP($E1733,'Overview Cluster Days'!$B:$G,6)</f>
        <v>Weekday</v>
      </c>
      <c r="E1733">
        <v>20181213</v>
      </c>
      <c r="F1733">
        <v>4</v>
      </c>
      <c r="G1733" s="7">
        <v>1461.2</v>
      </c>
      <c r="H1733" s="7">
        <v>4381.3999999999996</v>
      </c>
      <c r="I1733" s="7">
        <v>20833.03</v>
      </c>
      <c r="J1733" s="7">
        <v>13938.73</v>
      </c>
      <c r="K1733" s="7">
        <v>8469.8189999999995</v>
      </c>
      <c r="L1733" s="7">
        <v>6725.8220000000001</v>
      </c>
      <c r="M1733" s="7">
        <v>4282.8999999999996</v>
      </c>
      <c r="N1733" s="7">
        <v>4080.4</v>
      </c>
      <c r="O1733" s="7">
        <v>1424.501</v>
      </c>
      <c r="P1733" s="7">
        <v>5796.1559999999999</v>
      </c>
    </row>
    <row r="1734" spans="1:16" x14ac:dyDescent="0.25">
      <c r="A1734" t="s">
        <v>24</v>
      </c>
      <c r="B1734" t="str">
        <f>VLOOKUP(E1734,'Overview Cluster Days'!B:E,3)</f>
        <v>B</v>
      </c>
      <c r="C1734" t="str">
        <f>VLOOKUP($E1734,'Overview Cluster Days'!$B:$G,5)</f>
        <v>Winter</v>
      </c>
      <c r="D1734" t="str">
        <f>VLOOKUP($E1734,'Overview Cluster Days'!$B:$G,6)</f>
        <v>Weekday</v>
      </c>
      <c r="E1734">
        <v>20181213</v>
      </c>
      <c r="F1734">
        <v>5</v>
      </c>
      <c r="G1734" s="7">
        <v>1428.8</v>
      </c>
      <c r="H1734" s="7">
        <v>4343.6000000000004</v>
      </c>
      <c r="I1734" s="7">
        <v>19499.810000000001</v>
      </c>
      <c r="J1734" s="7">
        <v>13749.46</v>
      </c>
      <c r="K1734" s="7">
        <v>8775.7019999999993</v>
      </c>
      <c r="L1734" s="7">
        <v>5965.174</v>
      </c>
      <c r="M1734" s="7">
        <v>4330.7</v>
      </c>
      <c r="N1734" s="7">
        <v>4210.2</v>
      </c>
      <c r="O1734" s="7">
        <v>1438.768</v>
      </c>
      <c r="P1734" s="7">
        <v>5730.6639999999998</v>
      </c>
    </row>
    <row r="1735" spans="1:16" x14ac:dyDescent="0.25">
      <c r="A1735" t="s">
        <v>24</v>
      </c>
      <c r="B1735" t="str">
        <f>VLOOKUP(E1735,'Overview Cluster Days'!B:E,3)</f>
        <v>B</v>
      </c>
      <c r="C1735" t="str">
        <f>VLOOKUP($E1735,'Overview Cluster Days'!$B:$G,5)</f>
        <v>Winter</v>
      </c>
      <c r="D1735" t="str">
        <f>VLOOKUP($E1735,'Overview Cluster Days'!$B:$G,6)</f>
        <v>Weekday</v>
      </c>
      <c r="E1735">
        <v>20181213</v>
      </c>
      <c r="F1735">
        <v>6</v>
      </c>
      <c r="G1735" s="7">
        <v>1335.9</v>
      </c>
      <c r="H1735" s="7">
        <v>4253.2870000000003</v>
      </c>
      <c r="I1735" s="7">
        <v>21181.71</v>
      </c>
      <c r="J1735" s="7">
        <v>14718</v>
      </c>
      <c r="K1735" s="7">
        <v>8650</v>
      </c>
      <c r="L1735" s="7">
        <v>7991.0870000000004</v>
      </c>
      <c r="M1735" s="7">
        <v>4205.3</v>
      </c>
      <c r="N1735" s="7">
        <v>3786.1</v>
      </c>
      <c r="O1735" s="7">
        <v>1202.011</v>
      </c>
      <c r="P1735" s="7">
        <v>5268.6270000000004</v>
      </c>
    </row>
    <row r="1736" spans="1:16" x14ac:dyDescent="0.25">
      <c r="A1736" t="s">
        <v>24</v>
      </c>
      <c r="B1736" t="str">
        <f>VLOOKUP(E1736,'Overview Cluster Days'!B:E,3)</f>
        <v>B</v>
      </c>
      <c r="C1736" t="str">
        <f>VLOOKUP($E1736,'Overview Cluster Days'!$B:$G,5)</f>
        <v>Winter</v>
      </c>
      <c r="D1736" t="str">
        <f>VLOOKUP($E1736,'Overview Cluster Days'!$B:$G,6)</f>
        <v>Weekday</v>
      </c>
      <c r="E1736">
        <v>20181213</v>
      </c>
      <c r="F1736">
        <v>7</v>
      </c>
      <c r="G1736" s="7">
        <v>1185.2</v>
      </c>
      <c r="H1736" s="7">
        <v>3683.8</v>
      </c>
      <c r="I1736" s="7">
        <v>21982.880000000001</v>
      </c>
      <c r="J1736" s="7">
        <v>16647.439999999999</v>
      </c>
      <c r="K1736" s="7">
        <v>9234.0849999999991</v>
      </c>
      <c r="L1736" s="7">
        <v>9730.7810000000009</v>
      </c>
      <c r="M1736" s="7">
        <v>4110.2</v>
      </c>
      <c r="N1736" s="7">
        <v>3666.4</v>
      </c>
      <c r="O1736" s="7">
        <v>1389.9</v>
      </c>
      <c r="P1736" s="7">
        <v>4430.2150000000001</v>
      </c>
    </row>
    <row r="1737" spans="1:16" x14ac:dyDescent="0.25">
      <c r="A1737" t="s">
        <v>24</v>
      </c>
      <c r="B1737" t="str">
        <f>VLOOKUP(E1737,'Overview Cluster Days'!B:E,3)</f>
        <v>B</v>
      </c>
      <c r="C1737" t="str">
        <f>VLOOKUP($E1737,'Overview Cluster Days'!$B:$G,5)</f>
        <v>Winter</v>
      </c>
      <c r="D1737" t="str">
        <f>VLOOKUP($E1737,'Overview Cluster Days'!$B:$G,6)</f>
        <v>Weekday</v>
      </c>
      <c r="E1737">
        <v>20181213</v>
      </c>
      <c r="F1737">
        <v>8</v>
      </c>
      <c r="G1737" s="7">
        <v>1033.5999999999999</v>
      </c>
      <c r="H1737" s="7">
        <v>4244.3</v>
      </c>
      <c r="I1737" s="7">
        <v>21537.53</v>
      </c>
      <c r="J1737" s="7">
        <v>17857.47</v>
      </c>
      <c r="K1737" s="7">
        <v>10667.93</v>
      </c>
      <c r="L1737" s="7">
        <v>11718.87</v>
      </c>
      <c r="M1737" s="7">
        <v>3551.8</v>
      </c>
      <c r="N1737" s="7">
        <v>4765.3999999999996</v>
      </c>
      <c r="O1737" s="7">
        <v>2477.2840000000001</v>
      </c>
      <c r="P1737" s="7">
        <v>3998.4749999999999</v>
      </c>
    </row>
    <row r="1738" spans="1:16" x14ac:dyDescent="0.25">
      <c r="A1738" t="s">
        <v>24</v>
      </c>
      <c r="B1738" t="str">
        <f>VLOOKUP(E1738,'Overview Cluster Days'!B:E,3)</f>
        <v>B</v>
      </c>
      <c r="C1738" t="str">
        <f>VLOOKUP($E1738,'Overview Cluster Days'!$B:$G,5)</f>
        <v>Winter</v>
      </c>
      <c r="D1738" t="str">
        <f>VLOOKUP($E1738,'Overview Cluster Days'!$B:$G,6)</f>
        <v>Weekday</v>
      </c>
      <c r="E1738">
        <v>20181213</v>
      </c>
      <c r="F1738">
        <v>9</v>
      </c>
      <c r="G1738" s="7">
        <v>1486.4</v>
      </c>
      <c r="H1738" s="7">
        <v>4099</v>
      </c>
      <c r="I1738" s="7">
        <v>23277.58</v>
      </c>
      <c r="J1738" s="7">
        <v>18553.36</v>
      </c>
      <c r="K1738" s="7">
        <v>9677.7000000000007</v>
      </c>
      <c r="L1738" s="7">
        <v>12049.2</v>
      </c>
      <c r="M1738" s="7">
        <v>3527.1</v>
      </c>
      <c r="N1738" s="7">
        <v>5933.8</v>
      </c>
      <c r="O1738" s="7">
        <v>2188.4</v>
      </c>
      <c r="P1738" s="7">
        <v>3630.4749999999999</v>
      </c>
    </row>
    <row r="1739" spans="1:16" x14ac:dyDescent="0.25">
      <c r="A1739" t="s">
        <v>24</v>
      </c>
      <c r="B1739" t="str">
        <f>VLOOKUP(E1739,'Overview Cluster Days'!B:E,3)</f>
        <v>B</v>
      </c>
      <c r="C1739" t="str">
        <f>VLOOKUP($E1739,'Overview Cluster Days'!$B:$G,5)</f>
        <v>Winter</v>
      </c>
      <c r="D1739" t="str">
        <f>VLOOKUP($E1739,'Overview Cluster Days'!$B:$G,6)</f>
        <v>Weekday</v>
      </c>
      <c r="E1739">
        <v>20181213</v>
      </c>
      <c r="F1739">
        <v>10</v>
      </c>
      <c r="G1739" s="7">
        <v>1527.6</v>
      </c>
      <c r="H1739" s="7">
        <v>3879.4630000000002</v>
      </c>
      <c r="I1739" s="7">
        <v>23796.83</v>
      </c>
      <c r="J1739" s="7">
        <v>18674.13</v>
      </c>
      <c r="K1739" s="7">
        <v>10209.200000000001</v>
      </c>
      <c r="L1739" s="7">
        <v>11898.79</v>
      </c>
      <c r="M1739" s="7">
        <v>3438.9740000000002</v>
      </c>
      <c r="N1739" s="7">
        <v>6091.4</v>
      </c>
      <c r="O1739" s="7">
        <v>2142.9</v>
      </c>
      <c r="P1739" s="7">
        <v>3797.9</v>
      </c>
    </row>
    <row r="1740" spans="1:16" x14ac:dyDescent="0.25">
      <c r="A1740" t="s">
        <v>24</v>
      </c>
      <c r="B1740" t="str">
        <f>VLOOKUP(E1740,'Overview Cluster Days'!B:E,3)</f>
        <v>B</v>
      </c>
      <c r="C1740" t="str">
        <f>VLOOKUP($E1740,'Overview Cluster Days'!$B:$G,5)</f>
        <v>Winter</v>
      </c>
      <c r="D1740" t="str">
        <f>VLOOKUP($E1740,'Overview Cluster Days'!$B:$G,6)</f>
        <v>Weekday</v>
      </c>
      <c r="E1740">
        <v>20181213</v>
      </c>
      <c r="F1740">
        <v>11</v>
      </c>
      <c r="G1740" s="7">
        <v>1354.5</v>
      </c>
      <c r="H1740" s="7">
        <v>3984.4</v>
      </c>
      <c r="I1740" s="7">
        <v>23482.89</v>
      </c>
      <c r="J1740" s="7">
        <v>19311.03</v>
      </c>
      <c r="K1740" s="7">
        <v>10482.25</v>
      </c>
      <c r="L1740" s="7">
        <v>11540.62</v>
      </c>
      <c r="M1740" s="7">
        <v>3463.7</v>
      </c>
      <c r="N1740" s="7">
        <v>5785.8</v>
      </c>
      <c r="O1740" s="7">
        <v>1721.8230000000001</v>
      </c>
      <c r="P1740" s="7">
        <v>3921.317</v>
      </c>
    </row>
    <row r="1741" spans="1:16" x14ac:dyDescent="0.25">
      <c r="A1741" t="s">
        <v>24</v>
      </c>
      <c r="B1741" t="str">
        <f>VLOOKUP(E1741,'Overview Cluster Days'!B:E,3)</f>
        <v>B</v>
      </c>
      <c r="C1741" t="str">
        <f>VLOOKUP($E1741,'Overview Cluster Days'!$B:$G,5)</f>
        <v>Winter</v>
      </c>
      <c r="D1741" t="str">
        <f>VLOOKUP($E1741,'Overview Cluster Days'!$B:$G,6)</f>
        <v>Weekday</v>
      </c>
      <c r="E1741">
        <v>20181213</v>
      </c>
      <c r="F1741">
        <v>12</v>
      </c>
      <c r="G1741" s="7">
        <v>1436.8</v>
      </c>
      <c r="H1741" s="7">
        <v>3832.2</v>
      </c>
      <c r="I1741" s="7">
        <v>24098.959999999999</v>
      </c>
      <c r="J1741" s="7">
        <v>19547.400000000001</v>
      </c>
      <c r="K1741" s="7">
        <v>10838.3</v>
      </c>
      <c r="L1741" s="7">
        <v>12615.69</v>
      </c>
      <c r="M1741" s="7">
        <v>3519.1</v>
      </c>
      <c r="N1741" s="7">
        <v>5571.8</v>
      </c>
      <c r="O1741" s="7">
        <v>1405.579</v>
      </c>
      <c r="P1741" s="7">
        <v>4046.8719999999998</v>
      </c>
    </row>
    <row r="1742" spans="1:16" x14ac:dyDescent="0.25">
      <c r="A1742" t="s">
        <v>24</v>
      </c>
      <c r="B1742" t="str">
        <f>VLOOKUP(E1742,'Overview Cluster Days'!B:E,3)</f>
        <v>B</v>
      </c>
      <c r="C1742" t="str">
        <f>VLOOKUP($E1742,'Overview Cluster Days'!$B:$G,5)</f>
        <v>Winter</v>
      </c>
      <c r="D1742" t="str">
        <f>VLOOKUP($E1742,'Overview Cluster Days'!$B:$G,6)</f>
        <v>Weekday</v>
      </c>
      <c r="E1742">
        <v>20181213</v>
      </c>
      <c r="F1742">
        <v>13</v>
      </c>
      <c r="G1742" s="7">
        <v>1119.4000000000001</v>
      </c>
      <c r="H1742" s="7">
        <v>3529</v>
      </c>
      <c r="I1742" s="7">
        <v>23847.14</v>
      </c>
      <c r="J1742" s="7">
        <v>19527.439999999999</v>
      </c>
      <c r="K1742" s="7">
        <v>10935.2</v>
      </c>
      <c r="L1742" s="7">
        <v>13339.45</v>
      </c>
      <c r="M1742" s="7">
        <v>3489.1</v>
      </c>
      <c r="N1742" s="7">
        <v>5398.4</v>
      </c>
      <c r="O1742" s="7">
        <v>1418</v>
      </c>
      <c r="P1742" s="7">
        <v>4496.2449999999999</v>
      </c>
    </row>
    <row r="1743" spans="1:16" x14ac:dyDescent="0.25">
      <c r="A1743" t="s">
        <v>24</v>
      </c>
      <c r="B1743" t="str">
        <f>VLOOKUP(E1743,'Overview Cluster Days'!B:E,3)</f>
        <v>B</v>
      </c>
      <c r="C1743" t="str">
        <f>VLOOKUP($E1743,'Overview Cluster Days'!$B:$G,5)</f>
        <v>Winter</v>
      </c>
      <c r="D1743" t="str">
        <f>VLOOKUP($E1743,'Overview Cluster Days'!$B:$G,6)</f>
        <v>Weekday</v>
      </c>
      <c r="E1743">
        <v>20181213</v>
      </c>
      <c r="F1743">
        <v>14</v>
      </c>
      <c r="G1743" s="7">
        <v>1163.3</v>
      </c>
      <c r="H1743" s="7">
        <v>3671.7</v>
      </c>
      <c r="I1743" s="7">
        <v>22934.66</v>
      </c>
      <c r="J1743" s="7">
        <v>19349.490000000002</v>
      </c>
      <c r="K1743" s="7">
        <v>10412.07</v>
      </c>
      <c r="L1743" s="7">
        <v>11534.21</v>
      </c>
      <c r="M1743" s="7">
        <v>3432.7</v>
      </c>
      <c r="N1743" s="7">
        <v>5430</v>
      </c>
      <c r="O1743" s="7">
        <v>1423.1</v>
      </c>
      <c r="P1743" s="7">
        <v>4296.9709999999995</v>
      </c>
    </row>
    <row r="1744" spans="1:16" x14ac:dyDescent="0.25">
      <c r="A1744" t="s">
        <v>24</v>
      </c>
      <c r="B1744" t="str">
        <f>VLOOKUP(E1744,'Overview Cluster Days'!B:E,3)</f>
        <v>B</v>
      </c>
      <c r="C1744" t="str">
        <f>VLOOKUP($E1744,'Overview Cluster Days'!$B:$G,5)</f>
        <v>Winter</v>
      </c>
      <c r="D1744" t="str">
        <f>VLOOKUP($E1744,'Overview Cluster Days'!$B:$G,6)</f>
        <v>Weekday</v>
      </c>
      <c r="E1744">
        <v>20181213</v>
      </c>
      <c r="F1744">
        <v>15</v>
      </c>
      <c r="G1744" s="7">
        <v>1051.3</v>
      </c>
      <c r="H1744" s="7">
        <v>3817.6</v>
      </c>
      <c r="I1744" s="7">
        <v>21866.880000000001</v>
      </c>
      <c r="J1744" s="7">
        <v>18688.72</v>
      </c>
      <c r="K1744" s="7">
        <v>10099.81</v>
      </c>
      <c r="L1744" s="7">
        <v>10247.06</v>
      </c>
      <c r="M1744" s="7">
        <v>3393.2</v>
      </c>
      <c r="N1744" s="7">
        <v>5422.6</v>
      </c>
      <c r="O1744" s="7">
        <v>1702.425</v>
      </c>
      <c r="P1744" s="7">
        <v>3728.7289999999998</v>
      </c>
    </row>
    <row r="1745" spans="1:16" x14ac:dyDescent="0.25">
      <c r="A1745" t="s">
        <v>24</v>
      </c>
      <c r="B1745" t="str">
        <f>VLOOKUP(E1745,'Overview Cluster Days'!B:E,3)</f>
        <v>B</v>
      </c>
      <c r="C1745" t="str">
        <f>VLOOKUP($E1745,'Overview Cluster Days'!$B:$G,5)</f>
        <v>Winter</v>
      </c>
      <c r="D1745" t="str">
        <f>VLOOKUP($E1745,'Overview Cluster Days'!$B:$G,6)</f>
        <v>Weekday</v>
      </c>
      <c r="E1745">
        <v>20181213</v>
      </c>
      <c r="F1745">
        <v>16</v>
      </c>
      <c r="G1745" s="7">
        <v>991.7</v>
      </c>
      <c r="H1745" s="7">
        <v>3954.1</v>
      </c>
      <c r="I1745" s="7">
        <v>21094.43</v>
      </c>
      <c r="J1745" s="7">
        <v>18099.34</v>
      </c>
      <c r="K1745" s="7">
        <v>9825.5</v>
      </c>
      <c r="L1745" s="7">
        <v>8469.4699999999993</v>
      </c>
      <c r="M1745" s="7">
        <v>3383.1</v>
      </c>
      <c r="N1745" s="7">
        <v>5599.2</v>
      </c>
      <c r="O1745" s="7">
        <v>1734.7</v>
      </c>
      <c r="P1745" s="7">
        <v>3738.3</v>
      </c>
    </row>
    <row r="1746" spans="1:16" x14ac:dyDescent="0.25">
      <c r="A1746" t="s">
        <v>24</v>
      </c>
      <c r="B1746" t="str">
        <f>VLOOKUP(E1746,'Overview Cluster Days'!B:E,3)</f>
        <v>B</v>
      </c>
      <c r="C1746" t="str">
        <f>VLOOKUP($E1746,'Overview Cluster Days'!$B:$G,5)</f>
        <v>Winter</v>
      </c>
      <c r="D1746" t="str">
        <f>VLOOKUP($E1746,'Overview Cluster Days'!$B:$G,6)</f>
        <v>Weekday</v>
      </c>
      <c r="E1746">
        <v>20181213</v>
      </c>
      <c r="F1746">
        <v>17</v>
      </c>
      <c r="G1746" s="7">
        <v>981.5</v>
      </c>
      <c r="H1746" s="7">
        <v>4007.5990000000002</v>
      </c>
      <c r="I1746" s="7">
        <v>23259.08</v>
      </c>
      <c r="J1746" s="7">
        <v>18953.03</v>
      </c>
      <c r="K1746" s="7">
        <v>9929.134</v>
      </c>
      <c r="L1746" s="7">
        <v>7811.5379999999996</v>
      </c>
      <c r="M1746" s="7">
        <v>3293.1</v>
      </c>
      <c r="N1746" s="7">
        <v>5908.8</v>
      </c>
      <c r="O1746" s="7">
        <v>1928.6</v>
      </c>
      <c r="P1746" s="7">
        <v>3894.4</v>
      </c>
    </row>
    <row r="1747" spans="1:16" x14ac:dyDescent="0.25">
      <c r="A1747" t="s">
        <v>24</v>
      </c>
      <c r="B1747" t="str">
        <f>VLOOKUP(E1747,'Overview Cluster Days'!B:E,3)</f>
        <v>B</v>
      </c>
      <c r="C1747" t="str">
        <f>VLOOKUP($E1747,'Overview Cluster Days'!$B:$G,5)</f>
        <v>Winter</v>
      </c>
      <c r="D1747" t="str">
        <f>VLOOKUP($E1747,'Overview Cluster Days'!$B:$G,6)</f>
        <v>Weekday</v>
      </c>
      <c r="E1747">
        <v>20181213</v>
      </c>
      <c r="F1747">
        <v>18</v>
      </c>
      <c r="G1747" s="7">
        <v>1497.8</v>
      </c>
      <c r="H1747" s="7">
        <v>4498.8999999999996</v>
      </c>
      <c r="I1747" s="7">
        <v>25533.96</v>
      </c>
      <c r="J1747" s="7">
        <v>19901.349999999999</v>
      </c>
      <c r="K1747" s="7">
        <v>10077.15</v>
      </c>
      <c r="L1747" s="7">
        <v>8361.2520000000004</v>
      </c>
      <c r="M1747" s="7">
        <v>3338.4</v>
      </c>
      <c r="N1747" s="7">
        <v>6122.6</v>
      </c>
      <c r="O1747" s="7">
        <v>2223.587</v>
      </c>
      <c r="P1747" s="7">
        <v>3866.701</v>
      </c>
    </row>
    <row r="1748" spans="1:16" x14ac:dyDescent="0.25">
      <c r="A1748" t="s">
        <v>24</v>
      </c>
      <c r="B1748" t="str">
        <f>VLOOKUP(E1748,'Overview Cluster Days'!B:E,3)</f>
        <v>B</v>
      </c>
      <c r="C1748" t="str">
        <f>VLOOKUP($E1748,'Overview Cluster Days'!$B:$G,5)</f>
        <v>Winter</v>
      </c>
      <c r="D1748" t="str">
        <f>VLOOKUP($E1748,'Overview Cluster Days'!$B:$G,6)</f>
        <v>Weekday</v>
      </c>
      <c r="E1748">
        <v>20181213</v>
      </c>
      <c r="F1748">
        <v>19</v>
      </c>
      <c r="G1748" s="7">
        <v>1874.1</v>
      </c>
      <c r="H1748" s="7">
        <v>4247.0420000000004</v>
      </c>
      <c r="I1748" s="7">
        <v>26426.41</v>
      </c>
      <c r="J1748" s="7">
        <v>20748.349999999999</v>
      </c>
      <c r="K1748" s="7">
        <v>9520.3389999999999</v>
      </c>
      <c r="L1748" s="7">
        <v>10153.89</v>
      </c>
      <c r="M1748" s="7">
        <v>3754.6</v>
      </c>
      <c r="N1748" s="7">
        <v>5513.5</v>
      </c>
      <c r="O1748" s="7">
        <v>2342.1999999999998</v>
      </c>
      <c r="P1748" s="7">
        <v>3603.9</v>
      </c>
    </row>
    <row r="1749" spans="1:16" x14ac:dyDescent="0.25">
      <c r="A1749" t="s">
        <v>24</v>
      </c>
      <c r="B1749" t="str">
        <f>VLOOKUP(E1749,'Overview Cluster Days'!B:E,3)</f>
        <v>B</v>
      </c>
      <c r="C1749" t="str">
        <f>VLOOKUP($E1749,'Overview Cluster Days'!$B:$G,5)</f>
        <v>Winter</v>
      </c>
      <c r="D1749" t="str">
        <f>VLOOKUP($E1749,'Overview Cluster Days'!$B:$G,6)</f>
        <v>Weekday</v>
      </c>
      <c r="E1749">
        <v>20181213</v>
      </c>
      <c r="F1749">
        <v>20</v>
      </c>
      <c r="G1749" s="7">
        <v>1273.0999999999999</v>
      </c>
      <c r="H1749" s="7">
        <v>3712.1</v>
      </c>
      <c r="I1749" s="7">
        <v>23645.59</v>
      </c>
      <c r="J1749" s="7">
        <v>19515.07</v>
      </c>
      <c r="K1749" s="7">
        <v>9342.5</v>
      </c>
      <c r="L1749" s="7">
        <v>10910.88</v>
      </c>
      <c r="M1749" s="7">
        <v>3809.4</v>
      </c>
      <c r="N1749" s="7">
        <v>5171.1000000000004</v>
      </c>
      <c r="O1749" s="7">
        <v>2659.8</v>
      </c>
      <c r="P1749" s="7">
        <v>3497.9</v>
      </c>
    </row>
    <row r="1750" spans="1:16" x14ac:dyDescent="0.25">
      <c r="A1750" t="s">
        <v>24</v>
      </c>
      <c r="B1750" t="str">
        <f>VLOOKUP(E1750,'Overview Cluster Days'!B:E,3)</f>
        <v>B</v>
      </c>
      <c r="C1750" t="str">
        <f>VLOOKUP($E1750,'Overview Cluster Days'!$B:$G,5)</f>
        <v>Winter</v>
      </c>
      <c r="D1750" t="str">
        <f>VLOOKUP($E1750,'Overview Cluster Days'!$B:$G,6)</f>
        <v>Weekday</v>
      </c>
      <c r="E1750">
        <v>20181213</v>
      </c>
      <c r="F1750">
        <v>21</v>
      </c>
      <c r="G1750" s="7">
        <v>1268</v>
      </c>
      <c r="H1750" s="7">
        <v>3549.2</v>
      </c>
      <c r="I1750" s="7">
        <v>24134.81</v>
      </c>
      <c r="J1750" s="7">
        <v>18816.990000000002</v>
      </c>
      <c r="K1750" s="7">
        <v>9611.7000000000007</v>
      </c>
      <c r="L1750" s="7">
        <v>11275.21</v>
      </c>
      <c r="M1750" s="7">
        <v>3266.1</v>
      </c>
      <c r="N1750" s="7">
        <v>4428.3</v>
      </c>
      <c r="O1750" s="7">
        <v>1282.7660000000001</v>
      </c>
      <c r="P1750" s="7">
        <v>3859.3130000000001</v>
      </c>
    </row>
    <row r="1751" spans="1:16" x14ac:dyDescent="0.25">
      <c r="A1751" t="s">
        <v>24</v>
      </c>
      <c r="B1751" t="str">
        <f>VLOOKUP(E1751,'Overview Cluster Days'!B:E,3)</f>
        <v>B</v>
      </c>
      <c r="C1751" t="str">
        <f>VLOOKUP($E1751,'Overview Cluster Days'!$B:$G,5)</f>
        <v>Winter</v>
      </c>
      <c r="D1751" t="str">
        <f>VLOOKUP($E1751,'Overview Cluster Days'!$B:$G,6)</f>
        <v>Weekday</v>
      </c>
      <c r="E1751">
        <v>20181213</v>
      </c>
      <c r="F1751">
        <v>22</v>
      </c>
      <c r="G1751" s="7">
        <v>1157.8</v>
      </c>
      <c r="H1751" s="7">
        <v>3460.3</v>
      </c>
      <c r="I1751" s="7">
        <v>22254.39</v>
      </c>
      <c r="J1751" s="7">
        <v>17044.330000000002</v>
      </c>
      <c r="K1751" s="7">
        <v>9007.9</v>
      </c>
      <c r="L1751" s="7">
        <v>7415.8590000000004</v>
      </c>
      <c r="M1751" s="7">
        <v>3266.7</v>
      </c>
      <c r="N1751" s="7">
        <v>4338.3999999999996</v>
      </c>
      <c r="O1751" s="7">
        <v>1617.7429999999999</v>
      </c>
      <c r="P1751" s="7">
        <v>4897.5969999999998</v>
      </c>
    </row>
    <row r="1752" spans="1:16" x14ac:dyDescent="0.25">
      <c r="A1752" t="s">
        <v>24</v>
      </c>
      <c r="B1752" t="str">
        <f>VLOOKUP(E1752,'Overview Cluster Days'!B:E,3)</f>
        <v>B</v>
      </c>
      <c r="C1752" t="str">
        <f>VLOOKUP($E1752,'Overview Cluster Days'!$B:$G,5)</f>
        <v>Winter</v>
      </c>
      <c r="D1752" t="str">
        <f>VLOOKUP($E1752,'Overview Cluster Days'!$B:$G,6)</f>
        <v>Weekday</v>
      </c>
      <c r="E1752">
        <v>20181213</v>
      </c>
      <c r="F1752">
        <v>23</v>
      </c>
      <c r="G1752" s="7">
        <v>1140.3</v>
      </c>
      <c r="H1752" s="7">
        <v>3455.1</v>
      </c>
      <c r="I1752" s="7">
        <v>21623.79</v>
      </c>
      <c r="J1752" s="7">
        <v>15263.8</v>
      </c>
      <c r="K1752" s="7">
        <v>8577.5810000000001</v>
      </c>
      <c r="L1752" s="7">
        <v>7834.8289999999997</v>
      </c>
      <c r="M1752" s="7">
        <v>3451.2</v>
      </c>
      <c r="N1752" s="7">
        <v>4020.3</v>
      </c>
      <c r="O1752" s="7">
        <v>1371.9</v>
      </c>
      <c r="P1752" s="7">
        <v>5402.8469999999998</v>
      </c>
    </row>
    <row r="1753" spans="1:16" x14ac:dyDescent="0.25">
      <c r="A1753" t="s">
        <v>24</v>
      </c>
      <c r="B1753" t="str">
        <f>VLOOKUP(E1753,'Overview Cluster Days'!B:E,3)</f>
        <v>B</v>
      </c>
      <c r="C1753" t="str">
        <f>VLOOKUP($E1753,'Overview Cluster Days'!$B:$G,5)</f>
        <v>Winter</v>
      </c>
      <c r="D1753" t="str">
        <f>VLOOKUP($E1753,'Overview Cluster Days'!$B:$G,6)</f>
        <v>Weekday</v>
      </c>
      <c r="E1753">
        <v>20181213</v>
      </c>
      <c r="F1753">
        <v>24</v>
      </c>
      <c r="G1753" s="7">
        <v>1157.4000000000001</v>
      </c>
      <c r="H1753" s="7">
        <v>3515.4</v>
      </c>
      <c r="I1753" s="7">
        <v>19663.18</v>
      </c>
      <c r="J1753" s="7">
        <v>13282.42</v>
      </c>
      <c r="K1753" s="7">
        <v>8152.268</v>
      </c>
      <c r="L1753" s="7">
        <v>8414.6959999999999</v>
      </c>
      <c r="M1753" s="7">
        <v>3323.3</v>
      </c>
      <c r="N1753" s="7">
        <v>3986.6</v>
      </c>
      <c r="O1753" s="7">
        <v>1453.3030000000001</v>
      </c>
      <c r="P1753" s="7">
        <v>5500.4</v>
      </c>
    </row>
    <row r="1754" spans="1:16" x14ac:dyDescent="0.25">
      <c r="A1754" t="s">
        <v>24</v>
      </c>
      <c r="B1754" t="str">
        <f>VLOOKUP(E1754,'Overview Cluster Days'!B:E,3)</f>
        <v>A</v>
      </c>
      <c r="C1754" t="str">
        <f>VLOOKUP($E1754,'Overview Cluster Days'!$B:$G,5)</f>
        <v>Winter</v>
      </c>
      <c r="D1754" t="str">
        <f>VLOOKUP($E1754,'Overview Cluster Days'!$B:$G,6)</f>
        <v>Weekday</v>
      </c>
      <c r="E1754">
        <v>20181214</v>
      </c>
      <c r="F1754">
        <v>1</v>
      </c>
      <c r="G1754" s="7">
        <v>1168.0999999999999</v>
      </c>
      <c r="H1754" s="7">
        <v>3106.8</v>
      </c>
      <c r="I1754" s="7">
        <v>22206.21</v>
      </c>
      <c r="J1754" s="7">
        <v>13926.31</v>
      </c>
      <c r="K1754" s="7">
        <v>7850.9570000000003</v>
      </c>
      <c r="L1754" s="7">
        <v>8274.1059999999998</v>
      </c>
      <c r="M1754" s="7">
        <v>3434.3</v>
      </c>
      <c r="N1754" s="7">
        <v>4054.4</v>
      </c>
      <c r="O1754" s="7">
        <v>1470.5319999999999</v>
      </c>
      <c r="P1754" s="7">
        <v>5061.9210000000003</v>
      </c>
    </row>
    <row r="1755" spans="1:16" x14ac:dyDescent="0.25">
      <c r="A1755" t="s">
        <v>24</v>
      </c>
      <c r="B1755" t="str">
        <f>VLOOKUP(E1755,'Overview Cluster Days'!B:E,3)</f>
        <v>A</v>
      </c>
      <c r="C1755" t="str">
        <f>VLOOKUP($E1755,'Overview Cluster Days'!$B:$G,5)</f>
        <v>Winter</v>
      </c>
      <c r="D1755" t="str">
        <f>VLOOKUP($E1755,'Overview Cluster Days'!$B:$G,6)</f>
        <v>Weekday</v>
      </c>
      <c r="E1755">
        <v>20181214</v>
      </c>
      <c r="F1755">
        <v>2</v>
      </c>
      <c r="G1755" s="7">
        <v>1293.0999999999999</v>
      </c>
      <c r="H1755" s="7">
        <v>3444</v>
      </c>
      <c r="I1755" s="7">
        <v>23274.5</v>
      </c>
      <c r="J1755" s="7">
        <v>14300.73</v>
      </c>
      <c r="K1755" s="7">
        <v>7819.41</v>
      </c>
      <c r="L1755" s="7">
        <v>8201.9529999999995</v>
      </c>
      <c r="M1755" s="7">
        <v>3619.1</v>
      </c>
      <c r="N1755" s="7">
        <v>3784.6</v>
      </c>
      <c r="O1755" s="7">
        <v>1522.4459999999999</v>
      </c>
      <c r="P1755" s="7">
        <v>5283.1909999999998</v>
      </c>
    </row>
    <row r="1756" spans="1:16" x14ac:dyDescent="0.25">
      <c r="A1756" t="s">
        <v>24</v>
      </c>
      <c r="B1756" t="str">
        <f>VLOOKUP(E1756,'Overview Cluster Days'!B:E,3)</f>
        <v>A</v>
      </c>
      <c r="C1756" t="str">
        <f>VLOOKUP($E1756,'Overview Cluster Days'!$B:$G,5)</f>
        <v>Winter</v>
      </c>
      <c r="D1756" t="str">
        <f>VLOOKUP($E1756,'Overview Cluster Days'!$B:$G,6)</f>
        <v>Weekday</v>
      </c>
      <c r="E1756">
        <v>20181214</v>
      </c>
      <c r="F1756">
        <v>3</v>
      </c>
      <c r="G1756" s="7">
        <v>1375.8</v>
      </c>
      <c r="H1756" s="7">
        <v>3552.6480000000001</v>
      </c>
      <c r="I1756" s="7">
        <v>23254.06</v>
      </c>
      <c r="J1756" s="7">
        <v>14274.07</v>
      </c>
      <c r="K1756" s="7">
        <v>7947.0169999999998</v>
      </c>
      <c r="L1756" s="7">
        <v>8192.7970000000005</v>
      </c>
      <c r="M1756" s="7">
        <v>3699.6</v>
      </c>
      <c r="N1756" s="7">
        <v>3681.8</v>
      </c>
      <c r="O1756" s="7">
        <v>1542.6130000000001</v>
      </c>
      <c r="P1756" s="7">
        <v>5549.3829999999998</v>
      </c>
    </row>
    <row r="1757" spans="1:16" x14ac:dyDescent="0.25">
      <c r="A1757" t="s">
        <v>24</v>
      </c>
      <c r="B1757" t="str">
        <f>VLOOKUP(E1757,'Overview Cluster Days'!B:E,3)</f>
        <v>A</v>
      </c>
      <c r="C1757" t="str">
        <f>VLOOKUP($E1757,'Overview Cluster Days'!$B:$G,5)</f>
        <v>Winter</v>
      </c>
      <c r="D1757" t="str">
        <f>VLOOKUP($E1757,'Overview Cluster Days'!$B:$G,6)</f>
        <v>Weekday</v>
      </c>
      <c r="E1757">
        <v>20181214</v>
      </c>
      <c r="F1757">
        <v>4</v>
      </c>
      <c r="G1757" s="7">
        <v>1129.2</v>
      </c>
      <c r="H1757" s="7">
        <v>3962.14</v>
      </c>
      <c r="I1757" s="7">
        <v>22971.38</v>
      </c>
      <c r="J1757" s="7">
        <v>14161.67</v>
      </c>
      <c r="K1757" s="7">
        <v>8273.7000000000007</v>
      </c>
      <c r="L1757" s="7">
        <v>8104.9960000000001</v>
      </c>
      <c r="M1757" s="7">
        <v>3595.5320000000002</v>
      </c>
      <c r="N1757" s="7">
        <v>3763.1</v>
      </c>
      <c r="O1757" s="7">
        <v>1559.38</v>
      </c>
      <c r="P1757" s="7">
        <v>5502.8980000000001</v>
      </c>
    </row>
    <row r="1758" spans="1:16" x14ac:dyDescent="0.25">
      <c r="A1758" t="s">
        <v>24</v>
      </c>
      <c r="B1758" t="str">
        <f>VLOOKUP(E1758,'Overview Cluster Days'!B:E,3)</f>
        <v>A</v>
      </c>
      <c r="C1758" t="str">
        <f>VLOOKUP($E1758,'Overview Cluster Days'!$B:$G,5)</f>
        <v>Winter</v>
      </c>
      <c r="D1758" t="str">
        <f>VLOOKUP($E1758,'Overview Cluster Days'!$B:$G,6)</f>
        <v>Weekday</v>
      </c>
      <c r="E1758">
        <v>20181214</v>
      </c>
      <c r="F1758">
        <v>5</v>
      </c>
      <c r="G1758" s="7">
        <v>1145.5999999999999</v>
      </c>
      <c r="H1758" s="7">
        <v>4365.2</v>
      </c>
      <c r="I1758" s="7">
        <v>22468.28</v>
      </c>
      <c r="J1758" s="7">
        <v>14257.46</v>
      </c>
      <c r="K1758" s="7">
        <v>8292.9</v>
      </c>
      <c r="L1758" s="7">
        <v>7248.18</v>
      </c>
      <c r="M1758" s="7">
        <v>3622.7</v>
      </c>
      <c r="N1758" s="7">
        <v>3626.4</v>
      </c>
      <c r="O1758" s="7">
        <v>1633.4659999999999</v>
      </c>
      <c r="P1758" s="7">
        <v>5536.4120000000003</v>
      </c>
    </row>
    <row r="1759" spans="1:16" x14ac:dyDescent="0.25">
      <c r="A1759" t="s">
        <v>24</v>
      </c>
      <c r="B1759" t="str">
        <f>VLOOKUP(E1759,'Overview Cluster Days'!B:E,3)</f>
        <v>A</v>
      </c>
      <c r="C1759" t="str">
        <f>VLOOKUP($E1759,'Overview Cluster Days'!$B:$G,5)</f>
        <v>Winter</v>
      </c>
      <c r="D1759" t="str">
        <f>VLOOKUP($E1759,'Overview Cluster Days'!$B:$G,6)</f>
        <v>Weekday</v>
      </c>
      <c r="E1759">
        <v>20181214</v>
      </c>
      <c r="F1759">
        <v>6</v>
      </c>
      <c r="G1759" s="7">
        <v>1208.0999999999999</v>
      </c>
      <c r="H1759" s="7">
        <v>3975.9</v>
      </c>
      <c r="I1759" s="7">
        <v>22034.93</v>
      </c>
      <c r="J1759" s="7">
        <v>14168.67</v>
      </c>
      <c r="K1759" s="7">
        <v>7301.4</v>
      </c>
      <c r="L1759" s="7">
        <v>7263.1490000000003</v>
      </c>
      <c r="M1759" s="7">
        <v>3511.8</v>
      </c>
      <c r="N1759" s="7">
        <v>3623.5</v>
      </c>
      <c r="O1759" s="7">
        <v>1220.298</v>
      </c>
      <c r="P1759" s="7">
        <v>5127.9989999999998</v>
      </c>
    </row>
    <row r="1760" spans="1:16" x14ac:dyDescent="0.25">
      <c r="A1760" t="s">
        <v>24</v>
      </c>
      <c r="B1760" t="str">
        <f>VLOOKUP(E1760,'Overview Cluster Days'!B:E,3)</f>
        <v>A</v>
      </c>
      <c r="C1760" t="str">
        <f>VLOOKUP($E1760,'Overview Cluster Days'!$B:$G,5)</f>
        <v>Winter</v>
      </c>
      <c r="D1760" t="str">
        <f>VLOOKUP($E1760,'Overview Cluster Days'!$B:$G,6)</f>
        <v>Weekday</v>
      </c>
      <c r="E1760">
        <v>20181214</v>
      </c>
      <c r="F1760">
        <v>7</v>
      </c>
      <c r="G1760" s="7">
        <v>947.5</v>
      </c>
      <c r="H1760" s="7">
        <v>3713.6</v>
      </c>
      <c r="I1760" s="7">
        <v>23765.919999999998</v>
      </c>
      <c r="J1760" s="7">
        <v>17142.310000000001</v>
      </c>
      <c r="K1760" s="7">
        <v>7373.8180000000002</v>
      </c>
      <c r="L1760" s="7">
        <v>8480.2939999999999</v>
      </c>
      <c r="M1760" s="7">
        <v>3822.6</v>
      </c>
      <c r="N1760" s="7">
        <v>3910.4</v>
      </c>
      <c r="O1760" s="7">
        <v>970.1</v>
      </c>
      <c r="P1760" s="7">
        <v>4570.6400000000003</v>
      </c>
    </row>
    <row r="1761" spans="1:16" x14ac:dyDescent="0.25">
      <c r="A1761" t="s">
        <v>24</v>
      </c>
      <c r="B1761" t="str">
        <f>VLOOKUP(E1761,'Overview Cluster Days'!B:E,3)</f>
        <v>A</v>
      </c>
      <c r="C1761" t="str">
        <f>VLOOKUP($E1761,'Overview Cluster Days'!$B:$G,5)</f>
        <v>Winter</v>
      </c>
      <c r="D1761" t="str">
        <f>VLOOKUP($E1761,'Overview Cluster Days'!$B:$G,6)</f>
        <v>Weekday</v>
      </c>
      <c r="E1761">
        <v>20181214</v>
      </c>
      <c r="F1761">
        <v>8</v>
      </c>
      <c r="G1761" s="7">
        <v>956.7</v>
      </c>
      <c r="H1761" s="7">
        <v>4306.3</v>
      </c>
      <c r="I1761" s="7">
        <v>22397.97</v>
      </c>
      <c r="J1761" s="7">
        <v>19448.59</v>
      </c>
      <c r="K1761" s="7">
        <v>7952.7</v>
      </c>
      <c r="L1761" s="7">
        <v>10762.26</v>
      </c>
      <c r="M1761" s="7">
        <v>2973.9</v>
      </c>
      <c r="N1761" s="7">
        <v>4697.3</v>
      </c>
      <c r="O1761" s="7">
        <v>2627.6</v>
      </c>
      <c r="P1761" s="7">
        <v>4319.7439999999997</v>
      </c>
    </row>
    <row r="1762" spans="1:16" x14ac:dyDescent="0.25">
      <c r="A1762" t="s">
        <v>24</v>
      </c>
      <c r="B1762" t="str">
        <f>VLOOKUP(E1762,'Overview Cluster Days'!B:E,3)</f>
        <v>A</v>
      </c>
      <c r="C1762" t="str">
        <f>VLOOKUP($E1762,'Overview Cluster Days'!$B:$G,5)</f>
        <v>Winter</v>
      </c>
      <c r="D1762" t="str">
        <f>VLOOKUP($E1762,'Overview Cluster Days'!$B:$G,6)</f>
        <v>Weekday</v>
      </c>
      <c r="E1762">
        <v>20181214</v>
      </c>
      <c r="F1762">
        <v>9</v>
      </c>
      <c r="G1762" s="7">
        <v>1371.6</v>
      </c>
      <c r="H1762" s="7">
        <v>4573</v>
      </c>
      <c r="I1762" s="7">
        <v>23392.47</v>
      </c>
      <c r="J1762" s="7">
        <v>19199.39</v>
      </c>
      <c r="K1762" s="7">
        <v>7265.3</v>
      </c>
      <c r="L1762" s="7">
        <v>10579.89</v>
      </c>
      <c r="M1762" s="7">
        <v>3141.1</v>
      </c>
      <c r="N1762" s="7">
        <v>5540</v>
      </c>
      <c r="O1762" s="7">
        <v>2288.1</v>
      </c>
      <c r="P1762" s="7">
        <v>3761.8</v>
      </c>
    </row>
    <row r="1763" spans="1:16" x14ac:dyDescent="0.25">
      <c r="A1763" t="s">
        <v>24</v>
      </c>
      <c r="B1763" t="str">
        <f>VLOOKUP(E1763,'Overview Cluster Days'!B:E,3)</f>
        <v>A</v>
      </c>
      <c r="C1763" t="str">
        <f>VLOOKUP($E1763,'Overview Cluster Days'!$B:$G,5)</f>
        <v>Winter</v>
      </c>
      <c r="D1763" t="str">
        <f>VLOOKUP($E1763,'Overview Cluster Days'!$B:$G,6)</f>
        <v>Weekday</v>
      </c>
      <c r="E1763">
        <v>20181214</v>
      </c>
      <c r="F1763">
        <v>10</v>
      </c>
      <c r="G1763" s="7">
        <v>1463.2</v>
      </c>
      <c r="H1763" s="7">
        <v>4475.8999999999996</v>
      </c>
      <c r="I1763" s="7">
        <v>24494.42</v>
      </c>
      <c r="J1763" s="7">
        <v>18897.080000000002</v>
      </c>
      <c r="K1763" s="7">
        <v>7898.6</v>
      </c>
      <c r="L1763" s="7">
        <v>10973.27</v>
      </c>
      <c r="M1763" s="7">
        <v>3002.9</v>
      </c>
      <c r="N1763" s="7">
        <v>5819.8</v>
      </c>
      <c r="O1763" s="7">
        <v>2356.9</v>
      </c>
      <c r="P1763" s="7">
        <v>3850.5</v>
      </c>
    </row>
    <row r="1764" spans="1:16" x14ac:dyDescent="0.25">
      <c r="A1764" t="s">
        <v>24</v>
      </c>
      <c r="B1764" t="str">
        <f>VLOOKUP(E1764,'Overview Cluster Days'!B:E,3)</f>
        <v>A</v>
      </c>
      <c r="C1764" t="str">
        <f>VLOOKUP($E1764,'Overview Cluster Days'!$B:$G,5)</f>
        <v>Winter</v>
      </c>
      <c r="D1764" t="str">
        <f>VLOOKUP($E1764,'Overview Cluster Days'!$B:$G,6)</f>
        <v>Weekday</v>
      </c>
      <c r="E1764">
        <v>20181214</v>
      </c>
      <c r="F1764">
        <v>11</v>
      </c>
      <c r="G1764" s="7">
        <v>1162</v>
      </c>
      <c r="H1764" s="7">
        <v>4295.5</v>
      </c>
      <c r="I1764" s="7">
        <v>24627.39</v>
      </c>
      <c r="J1764" s="7">
        <v>18844.810000000001</v>
      </c>
      <c r="K1764" s="7">
        <v>8406.1</v>
      </c>
      <c r="L1764" s="7">
        <v>10884.76</v>
      </c>
      <c r="M1764" s="7">
        <v>3033.5</v>
      </c>
      <c r="N1764" s="7">
        <v>5650.5</v>
      </c>
      <c r="O1764" s="7">
        <v>2186.6999999999998</v>
      </c>
      <c r="P1764" s="7">
        <v>4132.7</v>
      </c>
    </row>
    <row r="1765" spans="1:16" x14ac:dyDescent="0.25">
      <c r="A1765" t="s">
        <v>24</v>
      </c>
      <c r="B1765" t="str">
        <f>VLOOKUP(E1765,'Overview Cluster Days'!B:E,3)</f>
        <v>A</v>
      </c>
      <c r="C1765" t="str">
        <f>VLOOKUP($E1765,'Overview Cluster Days'!$B:$G,5)</f>
        <v>Winter</v>
      </c>
      <c r="D1765" t="str">
        <f>VLOOKUP($E1765,'Overview Cluster Days'!$B:$G,6)</f>
        <v>Weekday</v>
      </c>
      <c r="E1765">
        <v>20181214</v>
      </c>
      <c r="F1765">
        <v>12</v>
      </c>
      <c r="G1765" s="7">
        <v>1049.4000000000001</v>
      </c>
      <c r="H1765" s="7">
        <v>4313</v>
      </c>
      <c r="I1765" s="7">
        <v>24861.3</v>
      </c>
      <c r="J1765" s="7">
        <v>19640.740000000002</v>
      </c>
      <c r="K1765" s="7">
        <v>9030.2000000000007</v>
      </c>
      <c r="L1765" s="7">
        <v>11528.58</v>
      </c>
      <c r="M1765" s="7">
        <v>3104.9</v>
      </c>
      <c r="N1765" s="7">
        <v>5523.2</v>
      </c>
      <c r="O1765" s="7">
        <v>1934</v>
      </c>
      <c r="P1765" s="7">
        <v>3882.3</v>
      </c>
    </row>
    <row r="1766" spans="1:16" x14ac:dyDescent="0.25">
      <c r="A1766" t="s">
        <v>24</v>
      </c>
      <c r="B1766" t="str">
        <f>VLOOKUP(E1766,'Overview Cluster Days'!B:E,3)</f>
        <v>A</v>
      </c>
      <c r="C1766" t="str">
        <f>VLOOKUP($E1766,'Overview Cluster Days'!$B:$G,5)</f>
        <v>Winter</v>
      </c>
      <c r="D1766" t="str">
        <f>VLOOKUP($E1766,'Overview Cluster Days'!$B:$G,6)</f>
        <v>Weekday</v>
      </c>
      <c r="E1766">
        <v>20181214</v>
      </c>
      <c r="F1766">
        <v>13</v>
      </c>
      <c r="G1766" s="7">
        <v>1011.6</v>
      </c>
      <c r="H1766" s="7">
        <v>4192.915</v>
      </c>
      <c r="I1766" s="7">
        <v>24710.560000000001</v>
      </c>
      <c r="J1766" s="7">
        <v>19643.7</v>
      </c>
      <c r="K1766" s="7">
        <v>9336.7000000000007</v>
      </c>
      <c r="L1766" s="7">
        <v>12305.91</v>
      </c>
      <c r="M1766" s="7">
        <v>3161.8</v>
      </c>
      <c r="N1766" s="7">
        <v>5296.6</v>
      </c>
      <c r="O1766" s="7">
        <v>1721</v>
      </c>
      <c r="P1766" s="7">
        <v>4326.05</v>
      </c>
    </row>
    <row r="1767" spans="1:16" x14ac:dyDescent="0.25">
      <c r="A1767" t="s">
        <v>24</v>
      </c>
      <c r="B1767" t="str">
        <f>VLOOKUP(E1767,'Overview Cluster Days'!B:E,3)</f>
        <v>A</v>
      </c>
      <c r="C1767" t="str">
        <f>VLOOKUP($E1767,'Overview Cluster Days'!$B:$G,5)</f>
        <v>Winter</v>
      </c>
      <c r="D1767" t="str">
        <f>VLOOKUP($E1767,'Overview Cluster Days'!$B:$G,6)</f>
        <v>Weekday</v>
      </c>
      <c r="E1767">
        <v>20181214</v>
      </c>
      <c r="F1767">
        <v>14</v>
      </c>
      <c r="G1767" s="7">
        <v>1007.5</v>
      </c>
      <c r="H1767" s="7">
        <v>4439.8999999999996</v>
      </c>
      <c r="I1767" s="7">
        <v>23705.439999999999</v>
      </c>
      <c r="J1767" s="7">
        <v>18908.3</v>
      </c>
      <c r="K1767" s="7">
        <v>9171</v>
      </c>
      <c r="L1767" s="7">
        <v>11399.89</v>
      </c>
      <c r="M1767" s="7">
        <v>3123.9</v>
      </c>
      <c r="N1767" s="7">
        <v>5356.4</v>
      </c>
      <c r="O1767" s="7">
        <v>1911.1510000000001</v>
      </c>
      <c r="P1767" s="7">
        <v>4315.3999999999996</v>
      </c>
    </row>
    <row r="1768" spans="1:16" x14ac:dyDescent="0.25">
      <c r="A1768" t="s">
        <v>24</v>
      </c>
      <c r="B1768" t="str">
        <f>VLOOKUP(E1768,'Overview Cluster Days'!B:E,3)</f>
        <v>A</v>
      </c>
      <c r="C1768" t="str">
        <f>VLOOKUP($E1768,'Overview Cluster Days'!$B:$G,5)</f>
        <v>Winter</v>
      </c>
      <c r="D1768" t="str">
        <f>VLOOKUP($E1768,'Overview Cluster Days'!$B:$G,6)</f>
        <v>Weekday</v>
      </c>
      <c r="E1768">
        <v>20181214</v>
      </c>
      <c r="F1768">
        <v>15</v>
      </c>
      <c r="G1768" s="7">
        <v>985.6</v>
      </c>
      <c r="H1768" s="7">
        <v>4231.2</v>
      </c>
      <c r="I1768" s="7">
        <v>22105.64</v>
      </c>
      <c r="J1768" s="7">
        <v>18154.07</v>
      </c>
      <c r="K1768" s="7">
        <v>8703.7999999999993</v>
      </c>
      <c r="L1768" s="7">
        <v>9592.3870000000006</v>
      </c>
      <c r="M1768" s="7">
        <v>3114.3</v>
      </c>
      <c r="N1768" s="7">
        <v>5337.5</v>
      </c>
      <c r="O1768" s="7">
        <v>2100.2060000000001</v>
      </c>
      <c r="P1768" s="7">
        <v>4122.2389999999996</v>
      </c>
    </row>
    <row r="1769" spans="1:16" x14ac:dyDescent="0.25">
      <c r="A1769" t="s">
        <v>24</v>
      </c>
      <c r="B1769" t="str">
        <f>VLOOKUP(E1769,'Overview Cluster Days'!B:E,3)</f>
        <v>A</v>
      </c>
      <c r="C1769" t="str">
        <f>VLOOKUP($E1769,'Overview Cluster Days'!$B:$G,5)</f>
        <v>Winter</v>
      </c>
      <c r="D1769" t="str">
        <f>VLOOKUP($E1769,'Overview Cluster Days'!$B:$G,6)</f>
        <v>Weekday</v>
      </c>
      <c r="E1769">
        <v>20181214</v>
      </c>
      <c r="F1769">
        <v>16</v>
      </c>
      <c r="G1769" s="7">
        <v>876.2</v>
      </c>
      <c r="H1769" s="7">
        <v>4674.8</v>
      </c>
      <c r="I1769" s="7">
        <v>21262.13</v>
      </c>
      <c r="J1769" s="7">
        <v>17959.28</v>
      </c>
      <c r="K1769" s="7">
        <v>8158.8</v>
      </c>
      <c r="L1769" s="7">
        <v>8105.9409999999998</v>
      </c>
      <c r="M1769" s="7">
        <v>3114.1</v>
      </c>
      <c r="N1769" s="7">
        <v>5359.3</v>
      </c>
      <c r="O1769" s="7">
        <v>1941.6110000000001</v>
      </c>
      <c r="P1769" s="7">
        <v>3774.5</v>
      </c>
    </row>
    <row r="1770" spans="1:16" x14ac:dyDescent="0.25">
      <c r="A1770" t="s">
        <v>24</v>
      </c>
      <c r="B1770" t="str">
        <f>VLOOKUP(E1770,'Overview Cluster Days'!B:E,3)</f>
        <v>A</v>
      </c>
      <c r="C1770" t="str">
        <f>VLOOKUP($E1770,'Overview Cluster Days'!$B:$G,5)</f>
        <v>Winter</v>
      </c>
      <c r="D1770" t="str">
        <f>VLOOKUP($E1770,'Overview Cluster Days'!$B:$G,6)</f>
        <v>Weekday</v>
      </c>
      <c r="E1770">
        <v>20181214</v>
      </c>
      <c r="F1770">
        <v>17</v>
      </c>
      <c r="G1770" s="7">
        <v>1168.9000000000001</v>
      </c>
      <c r="H1770" s="7">
        <v>4663.3999999999996</v>
      </c>
      <c r="I1770" s="7">
        <v>23173.21</v>
      </c>
      <c r="J1770" s="7">
        <v>18753</v>
      </c>
      <c r="K1770" s="7">
        <v>7922.6270000000004</v>
      </c>
      <c r="L1770" s="7">
        <v>7859.4380000000001</v>
      </c>
      <c r="M1770" s="7">
        <v>3054.5</v>
      </c>
      <c r="N1770" s="7">
        <v>5929.7</v>
      </c>
      <c r="O1770" s="7">
        <v>2170.4</v>
      </c>
      <c r="P1770" s="7">
        <v>3868.5</v>
      </c>
    </row>
    <row r="1771" spans="1:16" x14ac:dyDescent="0.25">
      <c r="A1771" t="s">
        <v>24</v>
      </c>
      <c r="B1771" t="str">
        <f>VLOOKUP(E1771,'Overview Cluster Days'!B:E,3)</f>
        <v>A</v>
      </c>
      <c r="C1771" t="str">
        <f>VLOOKUP($E1771,'Overview Cluster Days'!$B:$G,5)</f>
        <v>Winter</v>
      </c>
      <c r="D1771" t="str">
        <f>VLOOKUP($E1771,'Overview Cluster Days'!$B:$G,6)</f>
        <v>Weekday</v>
      </c>
      <c r="E1771">
        <v>20181214</v>
      </c>
      <c r="F1771">
        <v>18</v>
      </c>
      <c r="G1771" s="7">
        <v>1695.1</v>
      </c>
      <c r="H1771" s="7">
        <v>5016</v>
      </c>
      <c r="I1771" s="7">
        <v>23787.84</v>
      </c>
      <c r="J1771" s="7">
        <v>18308.009999999998</v>
      </c>
      <c r="K1771" s="7">
        <v>6925.3760000000002</v>
      </c>
      <c r="L1771" s="7">
        <v>8563.1299999999992</v>
      </c>
      <c r="M1771" s="7">
        <v>3178.9</v>
      </c>
      <c r="N1771" s="7">
        <v>6132.6</v>
      </c>
      <c r="O1771" s="7">
        <v>2322.6999999999998</v>
      </c>
      <c r="P1771" s="7">
        <v>3731.1</v>
      </c>
    </row>
    <row r="1772" spans="1:16" x14ac:dyDescent="0.25">
      <c r="A1772" t="s">
        <v>24</v>
      </c>
      <c r="B1772" t="str">
        <f>VLOOKUP(E1772,'Overview Cluster Days'!B:E,3)</f>
        <v>A</v>
      </c>
      <c r="C1772" t="str">
        <f>VLOOKUP($E1772,'Overview Cluster Days'!$B:$G,5)</f>
        <v>Winter</v>
      </c>
      <c r="D1772" t="str">
        <f>VLOOKUP($E1772,'Overview Cluster Days'!$B:$G,6)</f>
        <v>Weekday</v>
      </c>
      <c r="E1772">
        <v>20181214</v>
      </c>
      <c r="F1772">
        <v>19</v>
      </c>
      <c r="G1772" s="7">
        <v>1721.5</v>
      </c>
      <c r="H1772" s="7">
        <v>4742.6000000000004</v>
      </c>
      <c r="I1772" s="7">
        <v>24543.71</v>
      </c>
      <c r="J1772" s="7">
        <v>18572.490000000002</v>
      </c>
      <c r="K1772" s="7">
        <v>7058.9</v>
      </c>
      <c r="L1772" s="7">
        <v>11012.32</v>
      </c>
      <c r="M1772" s="7">
        <v>3537.4</v>
      </c>
      <c r="N1772" s="7">
        <v>5499.3</v>
      </c>
      <c r="O1772" s="7">
        <v>2616.9</v>
      </c>
      <c r="P1772" s="7">
        <v>3678.2640000000001</v>
      </c>
    </row>
    <row r="1773" spans="1:16" x14ac:dyDescent="0.25">
      <c r="A1773" t="s">
        <v>24</v>
      </c>
      <c r="B1773" t="str">
        <f>VLOOKUP(E1773,'Overview Cluster Days'!B:E,3)</f>
        <v>A</v>
      </c>
      <c r="C1773" t="str">
        <f>VLOOKUP($E1773,'Overview Cluster Days'!$B:$G,5)</f>
        <v>Winter</v>
      </c>
      <c r="D1773" t="str">
        <f>VLOOKUP($E1773,'Overview Cluster Days'!$B:$G,6)</f>
        <v>Weekday</v>
      </c>
      <c r="E1773">
        <v>20181214</v>
      </c>
      <c r="F1773">
        <v>20</v>
      </c>
      <c r="G1773" s="7">
        <v>1270.5</v>
      </c>
      <c r="H1773" s="7">
        <v>4201.1000000000004</v>
      </c>
      <c r="I1773" s="7">
        <v>22410.799999999999</v>
      </c>
      <c r="J1773" s="7">
        <v>18254.03</v>
      </c>
      <c r="K1773" s="7">
        <v>7315.1</v>
      </c>
      <c r="L1773" s="7">
        <v>11533.07</v>
      </c>
      <c r="M1773" s="7">
        <v>3622.2</v>
      </c>
      <c r="N1773" s="7">
        <v>5191.2</v>
      </c>
      <c r="O1773" s="7">
        <v>2495.9</v>
      </c>
      <c r="P1773" s="7">
        <v>3373.8</v>
      </c>
    </row>
    <row r="1774" spans="1:16" x14ac:dyDescent="0.25">
      <c r="A1774" t="s">
        <v>24</v>
      </c>
      <c r="B1774" t="str">
        <f>VLOOKUP(E1774,'Overview Cluster Days'!B:E,3)</f>
        <v>A</v>
      </c>
      <c r="C1774" t="str">
        <f>VLOOKUP($E1774,'Overview Cluster Days'!$B:$G,5)</f>
        <v>Winter</v>
      </c>
      <c r="D1774" t="str">
        <f>VLOOKUP($E1774,'Overview Cluster Days'!$B:$G,6)</f>
        <v>Weekday</v>
      </c>
      <c r="E1774">
        <v>20181214</v>
      </c>
      <c r="F1774">
        <v>21</v>
      </c>
      <c r="G1774" s="7">
        <v>1109.5999999999999</v>
      </c>
      <c r="H1774" s="7">
        <v>4142.5</v>
      </c>
      <c r="I1774" s="7">
        <v>22632.47</v>
      </c>
      <c r="J1774" s="7">
        <v>17576.7</v>
      </c>
      <c r="K1774" s="7">
        <v>7919.33</v>
      </c>
      <c r="L1774" s="7">
        <v>11730.52</v>
      </c>
      <c r="M1774" s="7">
        <v>3257.4</v>
      </c>
      <c r="N1774" s="7">
        <v>4228.1000000000004</v>
      </c>
      <c r="O1774" s="7">
        <v>1197.9849999999999</v>
      </c>
      <c r="P1774" s="7">
        <v>4100.58</v>
      </c>
    </row>
    <row r="1775" spans="1:16" x14ac:dyDescent="0.25">
      <c r="A1775" t="s">
        <v>24</v>
      </c>
      <c r="B1775" t="str">
        <f>VLOOKUP(E1775,'Overview Cluster Days'!B:E,3)</f>
        <v>A</v>
      </c>
      <c r="C1775" t="str">
        <f>VLOOKUP($E1775,'Overview Cluster Days'!$B:$G,5)</f>
        <v>Winter</v>
      </c>
      <c r="D1775" t="str">
        <f>VLOOKUP($E1775,'Overview Cluster Days'!$B:$G,6)</f>
        <v>Weekday</v>
      </c>
      <c r="E1775">
        <v>20181214</v>
      </c>
      <c r="F1775">
        <v>22</v>
      </c>
      <c r="G1775" s="7">
        <v>816.4</v>
      </c>
      <c r="H1775" s="7">
        <v>3505.8</v>
      </c>
      <c r="I1775" s="7">
        <v>23341.4</v>
      </c>
      <c r="J1775" s="7">
        <v>17158.07</v>
      </c>
      <c r="K1775" s="7">
        <v>7709.6689999999999</v>
      </c>
      <c r="L1775" s="7">
        <v>9561.7880000000005</v>
      </c>
      <c r="M1775" s="7">
        <v>3311</v>
      </c>
      <c r="N1775" s="7">
        <v>3851.6</v>
      </c>
      <c r="O1775" s="7">
        <v>1140.0540000000001</v>
      </c>
      <c r="P1775" s="7">
        <v>4684.9250000000002</v>
      </c>
    </row>
    <row r="1776" spans="1:16" x14ac:dyDescent="0.25">
      <c r="A1776" t="s">
        <v>24</v>
      </c>
      <c r="B1776" t="str">
        <f>VLOOKUP(E1776,'Overview Cluster Days'!B:E,3)</f>
        <v>A</v>
      </c>
      <c r="C1776" t="str">
        <f>VLOOKUP($E1776,'Overview Cluster Days'!$B:$G,5)</f>
        <v>Winter</v>
      </c>
      <c r="D1776" t="str">
        <f>VLOOKUP($E1776,'Overview Cluster Days'!$B:$G,6)</f>
        <v>Weekday</v>
      </c>
      <c r="E1776">
        <v>20181214</v>
      </c>
      <c r="F1776">
        <v>23</v>
      </c>
      <c r="G1776" s="7">
        <v>813.1</v>
      </c>
      <c r="H1776" s="7">
        <v>3730.4</v>
      </c>
      <c r="I1776" s="7">
        <v>21913.29</v>
      </c>
      <c r="J1776" s="7">
        <v>15625.59</v>
      </c>
      <c r="K1776" s="7">
        <v>7406.6909999999998</v>
      </c>
      <c r="L1776" s="7">
        <v>10208.709999999999</v>
      </c>
      <c r="M1776" s="7">
        <v>3473.5</v>
      </c>
      <c r="N1776" s="7">
        <v>4003.9</v>
      </c>
      <c r="O1776" s="7">
        <v>1267.3</v>
      </c>
      <c r="P1776" s="7">
        <v>4953.5469999999996</v>
      </c>
    </row>
    <row r="1777" spans="1:16" x14ac:dyDescent="0.25">
      <c r="A1777" t="s">
        <v>24</v>
      </c>
      <c r="B1777" t="str">
        <f>VLOOKUP(E1777,'Overview Cluster Days'!B:E,3)</f>
        <v>A</v>
      </c>
      <c r="C1777" t="str">
        <f>VLOOKUP($E1777,'Overview Cluster Days'!$B:$G,5)</f>
        <v>Winter</v>
      </c>
      <c r="D1777" t="str">
        <f>VLOOKUP($E1777,'Overview Cluster Days'!$B:$G,6)</f>
        <v>Weekday</v>
      </c>
      <c r="E1777">
        <v>20181214</v>
      </c>
      <c r="F1777">
        <v>24</v>
      </c>
      <c r="G1777" s="7">
        <v>817</v>
      </c>
      <c r="H1777" s="7">
        <v>3843.9</v>
      </c>
      <c r="I1777" s="7">
        <v>21937.3</v>
      </c>
      <c r="J1777" s="7">
        <v>14115.57</v>
      </c>
      <c r="K1777" s="7">
        <v>7736.9480000000003</v>
      </c>
      <c r="L1777" s="7">
        <v>12209.7</v>
      </c>
      <c r="M1777" s="7">
        <v>3575.3</v>
      </c>
      <c r="N1777" s="7">
        <v>4690.857</v>
      </c>
      <c r="O1777" s="7">
        <v>1649.5350000000001</v>
      </c>
      <c r="P1777" s="7">
        <v>4799</v>
      </c>
    </row>
    <row r="1778" spans="1:16" x14ac:dyDescent="0.25">
      <c r="A1778" t="s">
        <v>24</v>
      </c>
      <c r="B1778" t="str">
        <f>VLOOKUP(E1778,'Overview Cluster Days'!B:E,3)</f>
        <v>D</v>
      </c>
      <c r="C1778" t="str">
        <f>VLOOKUP($E1778,'Overview Cluster Days'!$B:$G,5)</f>
        <v>Winter</v>
      </c>
      <c r="D1778" t="str">
        <f>VLOOKUP($E1778,'Overview Cluster Days'!$B:$G,6)</f>
        <v>Weekend</v>
      </c>
      <c r="E1778">
        <v>20181215</v>
      </c>
      <c r="F1778">
        <v>1</v>
      </c>
      <c r="G1778" s="7">
        <v>551.5</v>
      </c>
      <c r="H1778" s="7">
        <v>3891.4</v>
      </c>
      <c r="I1778" s="7">
        <v>23911.33</v>
      </c>
      <c r="J1778" s="7">
        <v>15005.5</v>
      </c>
      <c r="K1778" s="7">
        <v>6029.9</v>
      </c>
      <c r="L1778" s="7">
        <v>9434.5740000000005</v>
      </c>
      <c r="M1778" s="7">
        <v>3231.7</v>
      </c>
      <c r="N1778" s="7">
        <v>3928</v>
      </c>
      <c r="O1778" s="7">
        <v>1804.953</v>
      </c>
      <c r="P1778" s="7">
        <v>3957.2</v>
      </c>
    </row>
    <row r="1779" spans="1:16" x14ac:dyDescent="0.25">
      <c r="A1779" t="s">
        <v>24</v>
      </c>
      <c r="B1779" t="str">
        <f>VLOOKUP(E1779,'Overview Cluster Days'!B:E,3)</f>
        <v>D</v>
      </c>
      <c r="C1779" t="str">
        <f>VLOOKUP($E1779,'Overview Cluster Days'!$B:$G,5)</f>
        <v>Winter</v>
      </c>
      <c r="D1779" t="str">
        <f>VLOOKUP($E1779,'Overview Cluster Days'!$B:$G,6)</f>
        <v>Weekend</v>
      </c>
      <c r="E1779">
        <v>20181215</v>
      </c>
      <c r="F1779">
        <v>2</v>
      </c>
      <c r="G1779" s="7">
        <v>623.29999999999995</v>
      </c>
      <c r="H1779" s="7">
        <v>3583.7</v>
      </c>
      <c r="I1779" s="7">
        <v>25380.79</v>
      </c>
      <c r="J1779" s="7">
        <v>15317.79</v>
      </c>
      <c r="K1779" s="7">
        <v>5799.05</v>
      </c>
      <c r="L1779" s="7">
        <v>8507.4429999999993</v>
      </c>
      <c r="M1779" s="7">
        <v>3285.1</v>
      </c>
      <c r="N1779" s="7">
        <v>3620.5</v>
      </c>
      <c r="O1779" s="7">
        <v>1813.2380000000001</v>
      </c>
      <c r="P1779" s="7">
        <v>4422.3999999999996</v>
      </c>
    </row>
    <row r="1780" spans="1:16" x14ac:dyDescent="0.25">
      <c r="A1780" t="s">
        <v>24</v>
      </c>
      <c r="B1780" t="str">
        <f>VLOOKUP(E1780,'Overview Cluster Days'!B:E,3)</f>
        <v>D</v>
      </c>
      <c r="C1780" t="str">
        <f>VLOOKUP($E1780,'Overview Cluster Days'!$B:$G,5)</f>
        <v>Winter</v>
      </c>
      <c r="D1780" t="str">
        <f>VLOOKUP($E1780,'Overview Cluster Days'!$B:$G,6)</f>
        <v>Weekend</v>
      </c>
      <c r="E1780">
        <v>20181215</v>
      </c>
      <c r="F1780">
        <v>3</v>
      </c>
      <c r="G1780" s="7">
        <v>728.1</v>
      </c>
      <c r="H1780" s="7">
        <v>3348.68</v>
      </c>
      <c r="I1780" s="7">
        <v>25908.14</v>
      </c>
      <c r="J1780" s="7">
        <v>15509.29</v>
      </c>
      <c r="K1780" s="7">
        <v>6232.0119999999997</v>
      </c>
      <c r="L1780" s="7">
        <v>9967.9369999999999</v>
      </c>
      <c r="M1780" s="7">
        <v>3512.4</v>
      </c>
      <c r="N1780" s="7">
        <v>3506.6</v>
      </c>
      <c r="O1780" s="7">
        <v>1671.97</v>
      </c>
      <c r="P1780" s="7">
        <v>4815.2</v>
      </c>
    </row>
    <row r="1781" spans="1:16" x14ac:dyDescent="0.25">
      <c r="A1781" t="s">
        <v>24</v>
      </c>
      <c r="B1781" t="str">
        <f>VLOOKUP(E1781,'Overview Cluster Days'!B:E,3)</f>
        <v>D</v>
      </c>
      <c r="C1781" t="str">
        <f>VLOOKUP($E1781,'Overview Cluster Days'!$B:$G,5)</f>
        <v>Winter</v>
      </c>
      <c r="D1781" t="str">
        <f>VLOOKUP($E1781,'Overview Cluster Days'!$B:$G,6)</f>
        <v>Weekend</v>
      </c>
      <c r="E1781">
        <v>20181215</v>
      </c>
      <c r="F1781">
        <v>4</v>
      </c>
      <c r="G1781" s="7">
        <v>1177.8</v>
      </c>
      <c r="H1781" s="7">
        <v>3723.5</v>
      </c>
      <c r="I1781" s="7">
        <v>25838.71</v>
      </c>
      <c r="J1781" s="7">
        <v>15383.06</v>
      </c>
      <c r="K1781" s="7">
        <v>6582</v>
      </c>
      <c r="L1781" s="7">
        <v>9428.5040000000008</v>
      </c>
      <c r="M1781" s="7">
        <v>3347.5</v>
      </c>
      <c r="N1781" s="7">
        <v>3378.6</v>
      </c>
      <c r="O1781" s="7">
        <v>1625.221</v>
      </c>
      <c r="P1781" s="7">
        <v>5034.6779999999999</v>
      </c>
    </row>
    <row r="1782" spans="1:16" x14ac:dyDescent="0.25">
      <c r="A1782" t="s">
        <v>24</v>
      </c>
      <c r="B1782" t="str">
        <f>VLOOKUP(E1782,'Overview Cluster Days'!B:E,3)</f>
        <v>D</v>
      </c>
      <c r="C1782" t="str">
        <f>VLOOKUP($E1782,'Overview Cluster Days'!$B:$G,5)</f>
        <v>Winter</v>
      </c>
      <c r="D1782" t="str">
        <f>VLOOKUP($E1782,'Overview Cluster Days'!$B:$G,6)</f>
        <v>Weekend</v>
      </c>
      <c r="E1782">
        <v>20181215</v>
      </c>
      <c r="F1782">
        <v>5</v>
      </c>
      <c r="G1782" s="7">
        <v>1462.1</v>
      </c>
      <c r="H1782" s="7">
        <v>3748.8</v>
      </c>
      <c r="I1782" s="7">
        <v>25203.89</v>
      </c>
      <c r="J1782" s="7">
        <v>14641.7</v>
      </c>
      <c r="K1782" s="7">
        <v>7191.8</v>
      </c>
      <c r="L1782" s="7">
        <v>9104.4159999999993</v>
      </c>
      <c r="M1782" s="7">
        <v>3260.8</v>
      </c>
      <c r="N1782" s="7">
        <v>3316.6</v>
      </c>
      <c r="O1782" s="7">
        <v>1662.211</v>
      </c>
      <c r="P1782" s="7">
        <v>5369.4</v>
      </c>
    </row>
    <row r="1783" spans="1:16" x14ac:dyDescent="0.25">
      <c r="A1783" t="s">
        <v>24</v>
      </c>
      <c r="B1783" t="str">
        <f>VLOOKUP(E1783,'Overview Cluster Days'!B:E,3)</f>
        <v>D</v>
      </c>
      <c r="C1783" t="str">
        <f>VLOOKUP($E1783,'Overview Cluster Days'!$B:$G,5)</f>
        <v>Winter</v>
      </c>
      <c r="D1783" t="str">
        <f>VLOOKUP($E1783,'Overview Cluster Days'!$B:$G,6)</f>
        <v>Weekend</v>
      </c>
      <c r="E1783">
        <v>20181215</v>
      </c>
      <c r="F1783">
        <v>6</v>
      </c>
      <c r="G1783" s="7">
        <v>1495.9</v>
      </c>
      <c r="H1783" s="7">
        <v>3682.6</v>
      </c>
      <c r="I1783" s="7">
        <v>25173.58</v>
      </c>
      <c r="J1783" s="7">
        <v>15060.5</v>
      </c>
      <c r="K1783" s="7">
        <v>7188.4</v>
      </c>
      <c r="L1783" s="7">
        <v>9375.4459999999999</v>
      </c>
      <c r="M1783" s="7">
        <v>3350.2</v>
      </c>
      <c r="N1783" s="7">
        <v>3376.9</v>
      </c>
      <c r="O1783" s="7">
        <v>1946.7</v>
      </c>
      <c r="P1783" s="7">
        <v>5462.7709999999997</v>
      </c>
    </row>
    <row r="1784" spans="1:16" x14ac:dyDescent="0.25">
      <c r="A1784" t="s">
        <v>24</v>
      </c>
      <c r="B1784" t="str">
        <f>VLOOKUP(E1784,'Overview Cluster Days'!B:E,3)</f>
        <v>D</v>
      </c>
      <c r="C1784" t="str">
        <f>VLOOKUP($E1784,'Overview Cluster Days'!$B:$G,5)</f>
        <v>Winter</v>
      </c>
      <c r="D1784" t="str">
        <f>VLOOKUP($E1784,'Overview Cluster Days'!$B:$G,6)</f>
        <v>Weekend</v>
      </c>
      <c r="E1784">
        <v>20181215</v>
      </c>
      <c r="F1784">
        <v>7</v>
      </c>
      <c r="G1784" s="7">
        <v>859.5</v>
      </c>
      <c r="H1784" s="7">
        <v>3230.5</v>
      </c>
      <c r="I1784" s="7">
        <v>26225.68</v>
      </c>
      <c r="J1784" s="7">
        <v>14990.24</v>
      </c>
      <c r="K1784" s="7">
        <v>7073.6</v>
      </c>
      <c r="L1784" s="7">
        <v>10413.61</v>
      </c>
      <c r="M1784" s="7">
        <v>3435.2</v>
      </c>
      <c r="N1784" s="7">
        <v>3698.9</v>
      </c>
      <c r="O1784" s="7">
        <v>1893.1679999999999</v>
      </c>
      <c r="P1784" s="7">
        <v>5112.6099999999997</v>
      </c>
    </row>
    <row r="1785" spans="1:16" x14ac:dyDescent="0.25">
      <c r="A1785" t="s">
        <v>24</v>
      </c>
      <c r="B1785" t="str">
        <f>VLOOKUP(E1785,'Overview Cluster Days'!B:E,3)</f>
        <v>D</v>
      </c>
      <c r="C1785" t="str">
        <f>VLOOKUP($E1785,'Overview Cluster Days'!$B:$G,5)</f>
        <v>Winter</v>
      </c>
      <c r="D1785" t="str">
        <f>VLOOKUP($E1785,'Overview Cluster Days'!$B:$G,6)</f>
        <v>Weekend</v>
      </c>
      <c r="E1785">
        <v>20181215</v>
      </c>
      <c r="F1785">
        <v>8</v>
      </c>
      <c r="G1785" s="7">
        <v>783.3</v>
      </c>
      <c r="H1785" s="7">
        <v>3321.1</v>
      </c>
      <c r="I1785" s="7">
        <v>25489.66</v>
      </c>
      <c r="J1785" s="7">
        <v>15103.45</v>
      </c>
      <c r="K1785" s="7">
        <v>6901.3320000000003</v>
      </c>
      <c r="L1785" s="7">
        <v>9893.6949999999997</v>
      </c>
      <c r="M1785" s="7">
        <v>3463.5</v>
      </c>
      <c r="N1785" s="7">
        <v>4347.3999999999996</v>
      </c>
      <c r="O1785" s="7">
        <v>1627.796</v>
      </c>
      <c r="P1785" s="7">
        <v>4721.3999999999996</v>
      </c>
    </row>
    <row r="1786" spans="1:16" x14ac:dyDescent="0.25">
      <c r="A1786" t="s">
        <v>24</v>
      </c>
      <c r="B1786" t="str">
        <f>VLOOKUP(E1786,'Overview Cluster Days'!B:E,3)</f>
        <v>D</v>
      </c>
      <c r="C1786" t="str">
        <f>VLOOKUP($E1786,'Overview Cluster Days'!$B:$G,5)</f>
        <v>Winter</v>
      </c>
      <c r="D1786" t="str">
        <f>VLOOKUP($E1786,'Overview Cluster Days'!$B:$G,6)</f>
        <v>Weekend</v>
      </c>
      <c r="E1786">
        <v>20181215</v>
      </c>
      <c r="F1786">
        <v>9</v>
      </c>
      <c r="G1786" s="7">
        <v>767.4</v>
      </c>
      <c r="H1786" s="7">
        <v>3674.5</v>
      </c>
      <c r="I1786" s="7">
        <v>23918.22</v>
      </c>
      <c r="J1786" s="7">
        <v>16002.31</v>
      </c>
      <c r="K1786" s="7">
        <v>7753.3919999999998</v>
      </c>
      <c r="L1786" s="7">
        <v>10087.290000000001</v>
      </c>
      <c r="M1786" s="7">
        <v>3710</v>
      </c>
      <c r="N1786" s="7">
        <v>4933.3999999999996</v>
      </c>
      <c r="O1786" s="7">
        <v>1500.635</v>
      </c>
      <c r="P1786" s="7">
        <v>3918.2779999999998</v>
      </c>
    </row>
    <row r="1787" spans="1:16" x14ac:dyDescent="0.25">
      <c r="A1787" t="s">
        <v>24</v>
      </c>
      <c r="B1787" t="str">
        <f>VLOOKUP(E1787,'Overview Cluster Days'!B:E,3)</f>
        <v>D</v>
      </c>
      <c r="C1787" t="str">
        <f>VLOOKUP($E1787,'Overview Cluster Days'!$B:$G,5)</f>
        <v>Winter</v>
      </c>
      <c r="D1787" t="str">
        <f>VLOOKUP($E1787,'Overview Cluster Days'!$B:$G,6)</f>
        <v>Weekend</v>
      </c>
      <c r="E1787">
        <v>20181215</v>
      </c>
      <c r="F1787">
        <v>10</v>
      </c>
      <c r="G1787" s="7">
        <v>766.8</v>
      </c>
      <c r="H1787" s="7">
        <v>3490</v>
      </c>
      <c r="I1787" s="7">
        <v>24669.200000000001</v>
      </c>
      <c r="J1787" s="7">
        <v>16595.68</v>
      </c>
      <c r="K1787" s="7">
        <v>8395.9850000000006</v>
      </c>
      <c r="L1787" s="7">
        <v>10292.81</v>
      </c>
      <c r="M1787" s="7">
        <v>3640.6</v>
      </c>
      <c r="N1787" s="7">
        <v>5412.2</v>
      </c>
      <c r="O1787" s="7">
        <v>1506.1</v>
      </c>
      <c r="P1787" s="7">
        <v>3962.2370000000001</v>
      </c>
    </row>
    <row r="1788" spans="1:16" x14ac:dyDescent="0.25">
      <c r="A1788" t="s">
        <v>24</v>
      </c>
      <c r="B1788" t="str">
        <f>VLOOKUP(E1788,'Overview Cluster Days'!B:E,3)</f>
        <v>D</v>
      </c>
      <c r="C1788" t="str">
        <f>VLOOKUP($E1788,'Overview Cluster Days'!$B:$G,5)</f>
        <v>Winter</v>
      </c>
      <c r="D1788" t="str">
        <f>VLOOKUP($E1788,'Overview Cluster Days'!$B:$G,6)</f>
        <v>Weekend</v>
      </c>
      <c r="E1788">
        <v>20181215</v>
      </c>
      <c r="F1788">
        <v>11</v>
      </c>
      <c r="G1788" s="7">
        <v>804.4</v>
      </c>
      <c r="H1788" s="7">
        <v>3371.3</v>
      </c>
      <c r="I1788" s="7">
        <v>25806.67</v>
      </c>
      <c r="J1788" s="7">
        <v>17126.259999999998</v>
      </c>
      <c r="K1788" s="7">
        <v>9395.8150000000005</v>
      </c>
      <c r="L1788" s="7">
        <v>10792.67</v>
      </c>
      <c r="M1788" s="7">
        <v>3651.7</v>
      </c>
      <c r="N1788" s="7">
        <v>5363.8</v>
      </c>
      <c r="O1788" s="7">
        <v>1394.626</v>
      </c>
      <c r="P1788" s="7">
        <v>3560.5309999999999</v>
      </c>
    </row>
    <row r="1789" spans="1:16" x14ac:dyDescent="0.25">
      <c r="A1789" t="s">
        <v>24</v>
      </c>
      <c r="B1789" t="str">
        <f>VLOOKUP(E1789,'Overview Cluster Days'!B:E,3)</f>
        <v>D</v>
      </c>
      <c r="C1789" t="str">
        <f>VLOOKUP($E1789,'Overview Cluster Days'!$B:$G,5)</f>
        <v>Winter</v>
      </c>
      <c r="D1789" t="str">
        <f>VLOOKUP($E1789,'Overview Cluster Days'!$B:$G,6)</f>
        <v>Weekend</v>
      </c>
      <c r="E1789">
        <v>20181215</v>
      </c>
      <c r="F1789">
        <v>12</v>
      </c>
      <c r="G1789" s="7">
        <v>833.7</v>
      </c>
      <c r="H1789" s="7">
        <v>3172.9</v>
      </c>
      <c r="I1789" s="7">
        <v>26879.13</v>
      </c>
      <c r="J1789" s="7">
        <v>17311.47</v>
      </c>
      <c r="K1789" s="7">
        <v>9868.1720000000005</v>
      </c>
      <c r="L1789" s="7">
        <v>11745.55</v>
      </c>
      <c r="M1789" s="7">
        <v>3692.8</v>
      </c>
      <c r="N1789" s="7">
        <v>5184.6000000000004</v>
      </c>
      <c r="O1789" s="7">
        <v>1424.42</v>
      </c>
      <c r="P1789" s="7">
        <v>3918.0410000000002</v>
      </c>
    </row>
    <row r="1790" spans="1:16" x14ac:dyDescent="0.25">
      <c r="A1790" t="s">
        <v>24</v>
      </c>
      <c r="B1790" t="str">
        <f>VLOOKUP(E1790,'Overview Cluster Days'!B:E,3)</f>
        <v>D</v>
      </c>
      <c r="C1790" t="str">
        <f>VLOOKUP($E1790,'Overview Cluster Days'!$B:$G,5)</f>
        <v>Winter</v>
      </c>
      <c r="D1790" t="str">
        <f>VLOOKUP($E1790,'Overview Cluster Days'!$B:$G,6)</f>
        <v>Weekend</v>
      </c>
      <c r="E1790">
        <v>20181215</v>
      </c>
      <c r="F1790">
        <v>13</v>
      </c>
      <c r="G1790" s="7">
        <v>968</v>
      </c>
      <c r="H1790" s="7">
        <v>2940.3</v>
      </c>
      <c r="I1790" s="7">
        <v>27254.45</v>
      </c>
      <c r="J1790" s="7">
        <v>17367.939999999999</v>
      </c>
      <c r="K1790" s="7">
        <v>10031.879999999999</v>
      </c>
      <c r="L1790" s="7">
        <v>12923.2</v>
      </c>
      <c r="M1790" s="7">
        <v>3841.9</v>
      </c>
      <c r="N1790" s="7">
        <v>5035</v>
      </c>
      <c r="O1790" s="7">
        <v>1558.7</v>
      </c>
      <c r="P1790" s="7">
        <v>4209.4880000000003</v>
      </c>
    </row>
    <row r="1791" spans="1:16" x14ac:dyDescent="0.25">
      <c r="A1791" t="s">
        <v>24</v>
      </c>
      <c r="B1791" t="str">
        <f>VLOOKUP(E1791,'Overview Cluster Days'!B:E,3)</f>
        <v>D</v>
      </c>
      <c r="C1791" t="str">
        <f>VLOOKUP($E1791,'Overview Cluster Days'!$B:$G,5)</f>
        <v>Winter</v>
      </c>
      <c r="D1791" t="str">
        <f>VLOOKUP($E1791,'Overview Cluster Days'!$B:$G,6)</f>
        <v>Weekend</v>
      </c>
      <c r="E1791">
        <v>20181215</v>
      </c>
      <c r="F1791">
        <v>14</v>
      </c>
      <c r="G1791" s="7">
        <v>1046.8</v>
      </c>
      <c r="H1791" s="7">
        <v>2791.5070000000001</v>
      </c>
      <c r="I1791" s="7">
        <v>27489.42</v>
      </c>
      <c r="J1791" s="7">
        <v>17315.5</v>
      </c>
      <c r="K1791" s="7">
        <v>9382.143</v>
      </c>
      <c r="L1791" s="7">
        <v>11810.7</v>
      </c>
      <c r="M1791" s="7">
        <v>3911.6</v>
      </c>
      <c r="N1791" s="7">
        <v>4849.3999999999996</v>
      </c>
      <c r="O1791" s="7">
        <v>1520.4</v>
      </c>
      <c r="P1791" s="7">
        <v>4643.0839999999998</v>
      </c>
    </row>
    <row r="1792" spans="1:16" x14ac:dyDescent="0.25">
      <c r="A1792" t="s">
        <v>24</v>
      </c>
      <c r="B1792" t="str">
        <f>VLOOKUP(E1792,'Overview Cluster Days'!B:E,3)</f>
        <v>D</v>
      </c>
      <c r="C1792" t="str">
        <f>VLOOKUP($E1792,'Overview Cluster Days'!$B:$G,5)</f>
        <v>Winter</v>
      </c>
      <c r="D1792" t="str">
        <f>VLOOKUP($E1792,'Overview Cluster Days'!$B:$G,6)</f>
        <v>Weekend</v>
      </c>
      <c r="E1792">
        <v>20181215</v>
      </c>
      <c r="F1792">
        <v>15</v>
      </c>
      <c r="G1792" s="7">
        <v>1099.7</v>
      </c>
      <c r="H1792" s="7">
        <v>2930.5</v>
      </c>
      <c r="I1792" s="7">
        <v>26897.93</v>
      </c>
      <c r="J1792" s="7">
        <v>16337.06</v>
      </c>
      <c r="K1792" s="7">
        <v>9268.1239999999998</v>
      </c>
      <c r="L1792" s="7">
        <v>10145.26</v>
      </c>
      <c r="M1792" s="7">
        <v>3976.2</v>
      </c>
      <c r="N1792" s="7">
        <v>4680.8</v>
      </c>
      <c r="O1792" s="7">
        <v>1523.4</v>
      </c>
      <c r="P1792" s="7">
        <v>4524.7110000000002</v>
      </c>
    </row>
    <row r="1793" spans="1:16" x14ac:dyDescent="0.25">
      <c r="A1793" t="s">
        <v>24</v>
      </c>
      <c r="B1793" t="str">
        <f>VLOOKUP(E1793,'Overview Cluster Days'!B:E,3)</f>
        <v>D</v>
      </c>
      <c r="C1793" t="str">
        <f>VLOOKUP($E1793,'Overview Cluster Days'!$B:$G,5)</f>
        <v>Winter</v>
      </c>
      <c r="D1793" t="str">
        <f>VLOOKUP($E1793,'Overview Cluster Days'!$B:$G,6)</f>
        <v>Weekend</v>
      </c>
      <c r="E1793">
        <v>20181215</v>
      </c>
      <c r="F1793">
        <v>16</v>
      </c>
      <c r="G1793" s="7">
        <v>1059.3</v>
      </c>
      <c r="H1793" s="7">
        <v>2975.5</v>
      </c>
      <c r="I1793" s="7">
        <v>24577.68</v>
      </c>
      <c r="J1793" s="7">
        <v>15825.56</v>
      </c>
      <c r="K1793" s="7">
        <v>9697.1990000000005</v>
      </c>
      <c r="L1793" s="7">
        <v>8940.0769999999993</v>
      </c>
      <c r="M1793" s="7">
        <v>3916.3</v>
      </c>
      <c r="N1793" s="7">
        <v>4591.5</v>
      </c>
      <c r="O1793" s="7">
        <v>1431.3</v>
      </c>
      <c r="P1793" s="7">
        <v>4799.88</v>
      </c>
    </row>
    <row r="1794" spans="1:16" x14ac:dyDescent="0.25">
      <c r="A1794" t="s">
        <v>24</v>
      </c>
      <c r="B1794" t="str">
        <f>VLOOKUP(E1794,'Overview Cluster Days'!B:E,3)</f>
        <v>D</v>
      </c>
      <c r="C1794" t="str">
        <f>VLOOKUP($E1794,'Overview Cluster Days'!$B:$G,5)</f>
        <v>Winter</v>
      </c>
      <c r="D1794" t="str">
        <f>VLOOKUP($E1794,'Overview Cluster Days'!$B:$G,6)</f>
        <v>Weekend</v>
      </c>
      <c r="E1794">
        <v>20181215</v>
      </c>
      <c r="F1794">
        <v>17</v>
      </c>
      <c r="G1794" s="7">
        <v>1032.9000000000001</v>
      </c>
      <c r="H1794" s="7">
        <v>3008</v>
      </c>
      <c r="I1794" s="7">
        <v>23737.03</v>
      </c>
      <c r="J1794" s="7">
        <v>15464</v>
      </c>
      <c r="K1794" s="7">
        <v>9960.893</v>
      </c>
      <c r="L1794" s="7">
        <v>8233.5759999999991</v>
      </c>
      <c r="M1794" s="7">
        <v>3994.3</v>
      </c>
      <c r="N1794" s="7">
        <v>4909.8999999999996</v>
      </c>
      <c r="O1794" s="7">
        <v>1225.7</v>
      </c>
      <c r="P1794" s="7">
        <v>4383.5720000000001</v>
      </c>
    </row>
    <row r="1795" spans="1:16" x14ac:dyDescent="0.25">
      <c r="A1795" t="s">
        <v>24</v>
      </c>
      <c r="B1795" t="str">
        <f>VLOOKUP(E1795,'Overview Cluster Days'!B:E,3)</f>
        <v>D</v>
      </c>
      <c r="C1795" t="str">
        <f>VLOOKUP($E1795,'Overview Cluster Days'!$B:$G,5)</f>
        <v>Winter</v>
      </c>
      <c r="D1795" t="str">
        <f>VLOOKUP($E1795,'Overview Cluster Days'!$B:$G,6)</f>
        <v>Weekend</v>
      </c>
      <c r="E1795">
        <v>20181215</v>
      </c>
      <c r="F1795">
        <v>18</v>
      </c>
      <c r="G1795" s="7">
        <v>963.2</v>
      </c>
      <c r="H1795" s="7">
        <v>3215</v>
      </c>
      <c r="I1795" s="7">
        <v>23995.82</v>
      </c>
      <c r="J1795" s="7">
        <v>15211.37</v>
      </c>
      <c r="K1795" s="7">
        <v>9957.9</v>
      </c>
      <c r="L1795" s="7">
        <v>9416.64</v>
      </c>
      <c r="M1795" s="7">
        <v>3990.9</v>
      </c>
      <c r="N1795" s="7">
        <v>5089.4309999999996</v>
      </c>
      <c r="O1795" s="7">
        <v>1369.442</v>
      </c>
      <c r="P1795" s="7">
        <v>4061.2339999999999</v>
      </c>
    </row>
    <row r="1796" spans="1:16" x14ac:dyDescent="0.25">
      <c r="A1796" t="s">
        <v>24</v>
      </c>
      <c r="B1796" t="str">
        <f>VLOOKUP(E1796,'Overview Cluster Days'!B:E,3)</f>
        <v>D</v>
      </c>
      <c r="C1796" t="str">
        <f>VLOOKUP($E1796,'Overview Cluster Days'!$B:$G,5)</f>
        <v>Winter</v>
      </c>
      <c r="D1796" t="str">
        <f>VLOOKUP($E1796,'Overview Cluster Days'!$B:$G,6)</f>
        <v>Weekend</v>
      </c>
      <c r="E1796">
        <v>20181215</v>
      </c>
      <c r="F1796">
        <v>19</v>
      </c>
      <c r="G1796" s="7">
        <v>1046.4000000000001</v>
      </c>
      <c r="H1796" s="7">
        <v>3339.6</v>
      </c>
      <c r="I1796" s="7">
        <v>23864.94</v>
      </c>
      <c r="J1796" s="7">
        <v>15193.4</v>
      </c>
      <c r="K1796" s="7">
        <v>11265.08</v>
      </c>
      <c r="L1796" s="7">
        <v>10276.89</v>
      </c>
      <c r="M1796" s="7">
        <v>4431.8</v>
      </c>
      <c r="N1796" s="7">
        <v>4628.2</v>
      </c>
      <c r="O1796" s="7">
        <v>1429.1</v>
      </c>
      <c r="P1796" s="7">
        <v>4218.1580000000004</v>
      </c>
    </row>
    <row r="1797" spans="1:16" x14ac:dyDescent="0.25">
      <c r="A1797" t="s">
        <v>24</v>
      </c>
      <c r="B1797" t="str">
        <f>VLOOKUP(E1797,'Overview Cluster Days'!B:E,3)</f>
        <v>D</v>
      </c>
      <c r="C1797" t="str">
        <f>VLOOKUP($E1797,'Overview Cluster Days'!$B:$G,5)</f>
        <v>Winter</v>
      </c>
      <c r="D1797" t="str">
        <f>VLOOKUP($E1797,'Overview Cluster Days'!$B:$G,6)</f>
        <v>Weekend</v>
      </c>
      <c r="E1797">
        <v>20181215</v>
      </c>
      <c r="F1797">
        <v>20</v>
      </c>
      <c r="G1797" s="7">
        <v>1196.3</v>
      </c>
      <c r="H1797" s="7">
        <v>2964.8</v>
      </c>
      <c r="I1797" s="7">
        <v>23985.56</v>
      </c>
      <c r="J1797" s="7">
        <v>15088.43</v>
      </c>
      <c r="K1797" s="7">
        <v>11507.62</v>
      </c>
      <c r="L1797" s="7">
        <v>10479.450000000001</v>
      </c>
      <c r="M1797" s="7">
        <v>4542.3999999999996</v>
      </c>
      <c r="N1797" s="7">
        <v>4265.5</v>
      </c>
      <c r="O1797" s="7">
        <v>1418.3309999999999</v>
      </c>
      <c r="P1797" s="7">
        <v>4566.7</v>
      </c>
    </row>
    <row r="1798" spans="1:16" x14ac:dyDescent="0.25">
      <c r="A1798" t="s">
        <v>24</v>
      </c>
      <c r="B1798" t="str">
        <f>VLOOKUP(E1798,'Overview Cluster Days'!B:E,3)</f>
        <v>D</v>
      </c>
      <c r="C1798" t="str">
        <f>VLOOKUP($E1798,'Overview Cluster Days'!$B:$G,5)</f>
        <v>Winter</v>
      </c>
      <c r="D1798" t="str">
        <f>VLOOKUP($E1798,'Overview Cluster Days'!$B:$G,6)</f>
        <v>Weekend</v>
      </c>
      <c r="E1798">
        <v>20181215</v>
      </c>
      <c r="F1798">
        <v>21</v>
      </c>
      <c r="G1798" s="7">
        <v>1400.0119999999999</v>
      </c>
      <c r="H1798" s="7">
        <v>2373.6</v>
      </c>
      <c r="I1798" s="7">
        <v>25899.9</v>
      </c>
      <c r="J1798" s="7">
        <v>14176.53</v>
      </c>
      <c r="K1798" s="7">
        <v>11660.55</v>
      </c>
      <c r="L1798" s="7">
        <v>9899.99</v>
      </c>
      <c r="M1798" s="7">
        <v>4397.6809999999996</v>
      </c>
      <c r="N1798" s="7">
        <v>3738.3</v>
      </c>
      <c r="O1798" s="7">
        <v>1408.1</v>
      </c>
      <c r="P1798" s="7">
        <v>4549.7479999999996</v>
      </c>
    </row>
    <row r="1799" spans="1:16" x14ac:dyDescent="0.25">
      <c r="A1799" t="s">
        <v>24</v>
      </c>
      <c r="B1799" t="str">
        <f>VLOOKUP(E1799,'Overview Cluster Days'!B:E,3)</f>
        <v>D</v>
      </c>
      <c r="C1799" t="str">
        <f>VLOOKUP($E1799,'Overview Cluster Days'!$B:$G,5)</f>
        <v>Winter</v>
      </c>
      <c r="D1799" t="str">
        <f>VLOOKUP($E1799,'Overview Cluster Days'!$B:$G,6)</f>
        <v>Weekend</v>
      </c>
      <c r="E1799">
        <v>20181215</v>
      </c>
      <c r="F1799">
        <v>22</v>
      </c>
      <c r="G1799" s="7">
        <v>1463.2</v>
      </c>
      <c r="H1799" s="7">
        <v>2673.5</v>
      </c>
      <c r="I1799" s="7">
        <v>26859.93</v>
      </c>
      <c r="J1799" s="7">
        <v>13406.55</v>
      </c>
      <c r="K1799" s="7">
        <v>11552.8</v>
      </c>
      <c r="L1799" s="7">
        <v>10191.08</v>
      </c>
      <c r="M1799" s="7">
        <v>4526.1000000000004</v>
      </c>
      <c r="N1799" s="7">
        <v>3871.1</v>
      </c>
      <c r="O1799" s="7">
        <v>1343.8</v>
      </c>
      <c r="P1799" s="7">
        <v>4441.6149999999998</v>
      </c>
    </row>
    <row r="1800" spans="1:16" x14ac:dyDescent="0.25">
      <c r="A1800" t="s">
        <v>24</v>
      </c>
      <c r="B1800" t="str">
        <f>VLOOKUP(E1800,'Overview Cluster Days'!B:E,3)</f>
        <v>D</v>
      </c>
      <c r="C1800" t="str">
        <f>VLOOKUP($E1800,'Overview Cluster Days'!$B:$G,5)</f>
        <v>Winter</v>
      </c>
      <c r="D1800" t="str">
        <f>VLOOKUP($E1800,'Overview Cluster Days'!$B:$G,6)</f>
        <v>Weekend</v>
      </c>
      <c r="E1800">
        <v>20181215</v>
      </c>
      <c r="F1800">
        <v>23</v>
      </c>
      <c r="G1800" s="7">
        <v>1449.5</v>
      </c>
      <c r="H1800" s="7">
        <v>2887.6</v>
      </c>
      <c r="I1800" s="7">
        <v>25265.45</v>
      </c>
      <c r="J1800" s="7">
        <v>13840.85</v>
      </c>
      <c r="K1800" s="7">
        <v>11169.05</v>
      </c>
      <c r="L1800" s="7">
        <v>8651.4699999999993</v>
      </c>
      <c r="M1800" s="7">
        <v>3961.5</v>
      </c>
      <c r="N1800" s="7">
        <v>3945.663</v>
      </c>
      <c r="O1800" s="7">
        <v>1545</v>
      </c>
      <c r="P1800" s="7">
        <v>4830.0349999999999</v>
      </c>
    </row>
    <row r="1801" spans="1:16" x14ac:dyDescent="0.25">
      <c r="A1801" t="s">
        <v>24</v>
      </c>
      <c r="B1801" t="str">
        <f>VLOOKUP(E1801,'Overview Cluster Days'!B:E,3)</f>
        <v>D</v>
      </c>
      <c r="C1801" t="str">
        <f>VLOOKUP($E1801,'Overview Cluster Days'!$B:$G,5)</f>
        <v>Winter</v>
      </c>
      <c r="D1801" t="str">
        <f>VLOOKUP($E1801,'Overview Cluster Days'!$B:$G,6)</f>
        <v>Weekend</v>
      </c>
      <c r="E1801">
        <v>20181215</v>
      </c>
      <c r="F1801">
        <v>24</v>
      </c>
      <c r="G1801" s="7">
        <v>1404.7</v>
      </c>
      <c r="H1801" s="7">
        <v>3108</v>
      </c>
      <c r="I1801" s="7">
        <v>25176.7</v>
      </c>
      <c r="J1801" s="7">
        <v>15865.48</v>
      </c>
      <c r="K1801" s="7">
        <v>11163.84</v>
      </c>
      <c r="L1801" s="7">
        <v>9808.7000000000007</v>
      </c>
      <c r="M1801" s="7">
        <v>3906.1</v>
      </c>
      <c r="N1801" s="7">
        <v>3955.7</v>
      </c>
      <c r="O1801" s="7">
        <v>1728.548</v>
      </c>
      <c r="P1801" s="7">
        <v>4468.8</v>
      </c>
    </row>
    <row r="1802" spans="1:16" x14ac:dyDescent="0.25">
      <c r="A1802" t="s">
        <v>24</v>
      </c>
      <c r="B1802" t="str">
        <f>VLOOKUP(E1802,'Overview Cluster Days'!B:E,3)</f>
        <v>D</v>
      </c>
      <c r="C1802" t="str">
        <f>VLOOKUP($E1802,'Overview Cluster Days'!$B:$G,5)</f>
        <v>Winter</v>
      </c>
      <c r="D1802" t="str">
        <f>VLOOKUP($E1802,'Overview Cluster Days'!$B:$G,6)</f>
        <v>Weekend</v>
      </c>
      <c r="E1802">
        <v>20181216</v>
      </c>
      <c r="F1802">
        <v>1</v>
      </c>
      <c r="G1802" s="7">
        <v>892.3</v>
      </c>
      <c r="H1802" s="7">
        <v>2851</v>
      </c>
      <c r="I1802" s="7">
        <v>27585.82</v>
      </c>
      <c r="J1802" s="7">
        <v>15937.75</v>
      </c>
      <c r="K1802" s="7">
        <v>8631.2999999999993</v>
      </c>
      <c r="L1802" s="7">
        <v>9069.7199999999993</v>
      </c>
      <c r="M1802" s="7">
        <v>4683.2</v>
      </c>
      <c r="N1802" s="7">
        <v>4251.1530000000002</v>
      </c>
      <c r="O1802" s="7">
        <v>1855.154</v>
      </c>
      <c r="P1802" s="7">
        <v>4602.3410000000003</v>
      </c>
    </row>
    <row r="1803" spans="1:16" x14ac:dyDescent="0.25">
      <c r="A1803" t="s">
        <v>24</v>
      </c>
      <c r="B1803" t="str">
        <f>VLOOKUP(E1803,'Overview Cluster Days'!B:E,3)</f>
        <v>D</v>
      </c>
      <c r="C1803" t="str">
        <f>VLOOKUP($E1803,'Overview Cluster Days'!$B:$G,5)</f>
        <v>Winter</v>
      </c>
      <c r="D1803" t="str">
        <f>VLOOKUP($E1803,'Overview Cluster Days'!$B:$G,6)</f>
        <v>Weekend</v>
      </c>
      <c r="E1803">
        <v>20181216</v>
      </c>
      <c r="F1803">
        <v>2</v>
      </c>
      <c r="G1803" s="7">
        <v>1329.9</v>
      </c>
      <c r="H1803" s="7">
        <v>2722.1</v>
      </c>
      <c r="I1803" s="7">
        <v>29092.42</v>
      </c>
      <c r="J1803" s="7">
        <v>15426.88</v>
      </c>
      <c r="K1803" s="7">
        <v>7738.1</v>
      </c>
      <c r="L1803" s="7">
        <v>9964</v>
      </c>
      <c r="M1803" s="7">
        <v>4973.0209999999997</v>
      </c>
      <c r="N1803" s="7">
        <v>4212.2</v>
      </c>
      <c r="O1803" s="7">
        <v>1733.5139999999999</v>
      </c>
      <c r="P1803" s="7">
        <v>5320.1229999999996</v>
      </c>
    </row>
    <row r="1804" spans="1:16" x14ac:dyDescent="0.25">
      <c r="A1804" t="s">
        <v>24</v>
      </c>
      <c r="B1804" t="str">
        <f>VLOOKUP(E1804,'Overview Cluster Days'!B:E,3)</f>
        <v>D</v>
      </c>
      <c r="C1804" t="str">
        <f>VLOOKUP($E1804,'Overview Cluster Days'!$B:$G,5)</f>
        <v>Winter</v>
      </c>
      <c r="D1804" t="str">
        <f>VLOOKUP($E1804,'Overview Cluster Days'!$B:$G,6)</f>
        <v>Weekend</v>
      </c>
      <c r="E1804">
        <v>20181216</v>
      </c>
      <c r="F1804">
        <v>3</v>
      </c>
      <c r="G1804" s="7">
        <v>1724.5</v>
      </c>
      <c r="H1804" s="7">
        <v>2964.1</v>
      </c>
      <c r="I1804" s="7">
        <v>29155.33</v>
      </c>
      <c r="J1804" s="7">
        <v>16544.689999999999</v>
      </c>
      <c r="K1804" s="7">
        <v>7437</v>
      </c>
      <c r="L1804" s="7">
        <v>8723.6</v>
      </c>
      <c r="M1804" s="7">
        <v>4932.1000000000004</v>
      </c>
      <c r="N1804" s="7">
        <v>4255.8</v>
      </c>
      <c r="O1804" s="7">
        <v>1786.7370000000001</v>
      </c>
      <c r="P1804" s="7">
        <v>5443.0129999999999</v>
      </c>
    </row>
    <row r="1805" spans="1:16" x14ac:dyDescent="0.25">
      <c r="A1805" t="s">
        <v>24</v>
      </c>
      <c r="B1805" t="str">
        <f>VLOOKUP(E1805,'Overview Cluster Days'!B:E,3)</f>
        <v>D</v>
      </c>
      <c r="C1805" t="str">
        <f>VLOOKUP($E1805,'Overview Cluster Days'!$B:$G,5)</f>
        <v>Winter</v>
      </c>
      <c r="D1805" t="str">
        <f>VLOOKUP($E1805,'Overview Cluster Days'!$B:$G,6)</f>
        <v>Weekend</v>
      </c>
      <c r="E1805">
        <v>20181216</v>
      </c>
      <c r="F1805">
        <v>4</v>
      </c>
      <c r="G1805" s="7">
        <v>1773.8</v>
      </c>
      <c r="H1805" s="7">
        <v>3318.4</v>
      </c>
      <c r="I1805" s="7">
        <v>29630.66</v>
      </c>
      <c r="J1805" s="7">
        <v>17259.45</v>
      </c>
      <c r="K1805" s="7">
        <v>7162.4849999999997</v>
      </c>
      <c r="L1805" s="7">
        <v>6265.4340000000002</v>
      </c>
      <c r="M1805" s="7">
        <v>4707.8869999999997</v>
      </c>
      <c r="N1805" s="7">
        <v>4098.7</v>
      </c>
      <c r="O1805" s="7">
        <v>1360.124</v>
      </c>
      <c r="P1805" s="7">
        <v>5444.68</v>
      </c>
    </row>
    <row r="1806" spans="1:16" x14ac:dyDescent="0.25">
      <c r="A1806" t="s">
        <v>24</v>
      </c>
      <c r="B1806" t="str">
        <f>VLOOKUP(E1806,'Overview Cluster Days'!B:E,3)</f>
        <v>D</v>
      </c>
      <c r="C1806" t="str">
        <f>VLOOKUP($E1806,'Overview Cluster Days'!$B:$G,5)</f>
        <v>Winter</v>
      </c>
      <c r="D1806" t="str">
        <f>VLOOKUP($E1806,'Overview Cluster Days'!$B:$G,6)</f>
        <v>Weekend</v>
      </c>
      <c r="E1806">
        <v>20181216</v>
      </c>
      <c r="F1806">
        <v>5</v>
      </c>
      <c r="G1806" s="7">
        <v>1552.2</v>
      </c>
      <c r="H1806" s="7">
        <v>3412.4</v>
      </c>
      <c r="I1806" s="7">
        <v>29300.22</v>
      </c>
      <c r="J1806" s="7">
        <v>16861.77</v>
      </c>
      <c r="K1806" s="7">
        <v>6885.7169999999996</v>
      </c>
      <c r="L1806" s="7">
        <v>5561.4</v>
      </c>
      <c r="M1806" s="7">
        <v>4518.3999999999996</v>
      </c>
      <c r="N1806" s="7">
        <v>3927.1</v>
      </c>
      <c r="O1806" s="7">
        <v>1203.2</v>
      </c>
      <c r="P1806" s="7">
        <v>5529.2</v>
      </c>
    </row>
    <row r="1807" spans="1:16" x14ac:dyDescent="0.25">
      <c r="A1807" t="s">
        <v>24</v>
      </c>
      <c r="B1807" t="str">
        <f>VLOOKUP(E1807,'Overview Cluster Days'!B:E,3)</f>
        <v>D</v>
      </c>
      <c r="C1807" t="str">
        <f>VLOOKUP($E1807,'Overview Cluster Days'!$B:$G,5)</f>
        <v>Winter</v>
      </c>
      <c r="D1807" t="str">
        <f>VLOOKUP($E1807,'Overview Cluster Days'!$B:$G,6)</f>
        <v>Weekend</v>
      </c>
      <c r="E1807">
        <v>20181216</v>
      </c>
      <c r="F1807">
        <v>6</v>
      </c>
      <c r="G1807" s="7">
        <v>1346.4</v>
      </c>
      <c r="H1807" s="7">
        <v>3136.8</v>
      </c>
      <c r="I1807" s="7">
        <v>29464.240000000002</v>
      </c>
      <c r="J1807" s="7">
        <v>17173.2</v>
      </c>
      <c r="K1807" s="7">
        <v>6749.7740000000003</v>
      </c>
      <c r="L1807" s="7">
        <v>5403.0240000000003</v>
      </c>
      <c r="M1807" s="7">
        <v>4254.3</v>
      </c>
      <c r="N1807" s="7">
        <v>4031.1</v>
      </c>
      <c r="O1807" s="7">
        <v>1279.3219999999999</v>
      </c>
      <c r="P1807" s="7">
        <v>5726.3239999999996</v>
      </c>
    </row>
    <row r="1808" spans="1:16" x14ac:dyDescent="0.25">
      <c r="A1808" t="s">
        <v>24</v>
      </c>
      <c r="B1808" t="str">
        <f>VLOOKUP(E1808,'Overview Cluster Days'!B:E,3)</f>
        <v>D</v>
      </c>
      <c r="C1808" t="str">
        <f>VLOOKUP($E1808,'Overview Cluster Days'!$B:$G,5)</f>
        <v>Winter</v>
      </c>
      <c r="D1808" t="str">
        <f>VLOOKUP($E1808,'Overview Cluster Days'!$B:$G,6)</f>
        <v>Weekend</v>
      </c>
      <c r="E1808">
        <v>20181216</v>
      </c>
      <c r="F1808">
        <v>7</v>
      </c>
      <c r="G1808" s="7">
        <v>1267.8</v>
      </c>
      <c r="H1808" s="7">
        <v>3422.2820000000002</v>
      </c>
      <c r="I1808" s="7">
        <v>30442.18</v>
      </c>
      <c r="J1808" s="7">
        <v>17592.509999999998</v>
      </c>
      <c r="K1808" s="7">
        <v>6011.1</v>
      </c>
      <c r="L1808" s="7">
        <v>6187.1880000000001</v>
      </c>
      <c r="M1808" s="7">
        <v>4336.7</v>
      </c>
      <c r="N1808" s="7">
        <v>4095.1</v>
      </c>
      <c r="O1808" s="7">
        <v>1317.9559999999999</v>
      </c>
      <c r="P1808" s="7">
        <v>5599.2460000000001</v>
      </c>
    </row>
    <row r="1809" spans="1:16" x14ac:dyDescent="0.25">
      <c r="A1809" t="s">
        <v>24</v>
      </c>
      <c r="B1809" t="str">
        <f>VLOOKUP(E1809,'Overview Cluster Days'!B:E,3)</f>
        <v>D</v>
      </c>
      <c r="C1809" t="str">
        <f>VLOOKUP($E1809,'Overview Cluster Days'!$B:$G,5)</f>
        <v>Winter</v>
      </c>
      <c r="D1809" t="str">
        <f>VLOOKUP($E1809,'Overview Cluster Days'!$B:$G,6)</f>
        <v>Weekend</v>
      </c>
      <c r="E1809">
        <v>20181216</v>
      </c>
      <c r="F1809">
        <v>8</v>
      </c>
      <c r="G1809" s="7">
        <v>1179.7</v>
      </c>
      <c r="H1809" s="7">
        <v>3097.5</v>
      </c>
      <c r="I1809" s="7">
        <v>28824.720000000001</v>
      </c>
      <c r="J1809" s="7">
        <v>15889.88</v>
      </c>
      <c r="K1809" s="7">
        <v>5796.6</v>
      </c>
      <c r="L1809" s="7">
        <v>6690.4539999999997</v>
      </c>
      <c r="M1809" s="7">
        <v>4309.8999999999996</v>
      </c>
      <c r="N1809" s="7">
        <v>4293.2</v>
      </c>
      <c r="O1809" s="7">
        <v>1152.58</v>
      </c>
      <c r="P1809" s="7">
        <v>5287.61</v>
      </c>
    </row>
    <row r="1810" spans="1:16" x14ac:dyDescent="0.25">
      <c r="A1810" t="s">
        <v>24</v>
      </c>
      <c r="B1810" t="str">
        <f>VLOOKUP(E1810,'Overview Cluster Days'!B:E,3)</f>
        <v>D</v>
      </c>
      <c r="C1810" t="str">
        <f>VLOOKUP($E1810,'Overview Cluster Days'!$B:$G,5)</f>
        <v>Winter</v>
      </c>
      <c r="D1810" t="str">
        <f>VLOOKUP($E1810,'Overview Cluster Days'!$B:$G,6)</f>
        <v>Weekend</v>
      </c>
      <c r="E1810">
        <v>20181216</v>
      </c>
      <c r="F1810">
        <v>9</v>
      </c>
      <c r="G1810" s="7">
        <v>1047.5</v>
      </c>
      <c r="H1810" s="7">
        <v>3383</v>
      </c>
      <c r="I1810" s="7">
        <v>28053.01</v>
      </c>
      <c r="J1810" s="7">
        <v>14790.58</v>
      </c>
      <c r="K1810" s="7">
        <v>5441.5</v>
      </c>
      <c r="L1810" s="7">
        <v>7990.2510000000002</v>
      </c>
      <c r="M1810" s="7">
        <v>4334</v>
      </c>
      <c r="N1810" s="7">
        <v>4852.1000000000004</v>
      </c>
      <c r="O1810" s="7">
        <v>1042.723</v>
      </c>
      <c r="P1810" s="7">
        <v>4951.0649999999996</v>
      </c>
    </row>
    <row r="1811" spans="1:16" x14ac:dyDescent="0.25">
      <c r="A1811" t="s">
        <v>24</v>
      </c>
      <c r="B1811" t="str">
        <f>VLOOKUP(E1811,'Overview Cluster Days'!B:E,3)</f>
        <v>D</v>
      </c>
      <c r="C1811" t="str">
        <f>VLOOKUP($E1811,'Overview Cluster Days'!$B:$G,5)</f>
        <v>Winter</v>
      </c>
      <c r="D1811" t="str">
        <f>VLOOKUP($E1811,'Overview Cluster Days'!$B:$G,6)</f>
        <v>Weekend</v>
      </c>
      <c r="E1811">
        <v>20181216</v>
      </c>
      <c r="F1811">
        <v>10</v>
      </c>
      <c r="G1811" s="7">
        <v>944.2</v>
      </c>
      <c r="H1811" s="7">
        <v>3629.7</v>
      </c>
      <c r="I1811" s="7">
        <v>27623.200000000001</v>
      </c>
      <c r="J1811" s="7">
        <v>15329.8</v>
      </c>
      <c r="K1811" s="7">
        <v>5997.2</v>
      </c>
      <c r="L1811" s="7">
        <v>7166.52</v>
      </c>
      <c r="M1811" s="7">
        <v>4247.3</v>
      </c>
      <c r="N1811" s="7">
        <v>4834.7</v>
      </c>
      <c r="O1811" s="7">
        <v>1125.681</v>
      </c>
      <c r="P1811" s="7">
        <v>4857.027</v>
      </c>
    </row>
    <row r="1812" spans="1:16" x14ac:dyDescent="0.25">
      <c r="A1812" t="s">
        <v>24</v>
      </c>
      <c r="B1812" t="str">
        <f>VLOOKUP(E1812,'Overview Cluster Days'!B:E,3)</f>
        <v>D</v>
      </c>
      <c r="C1812" t="str">
        <f>VLOOKUP($E1812,'Overview Cluster Days'!$B:$G,5)</f>
        <v>Winter</v>
      </c>
      <c r="D1812" t="str">
        <f>VLOOKUP($E1812,'Overview Cluster Days'!$B:$G,6)</f>
        <v>Weekend</v>
      </c>
      <c r="E1812">
        <v>20181216</v>
      </c>
      <c r="F1812">
        <v>11</v>
      </c>
      <c r="G1812" s="7">
        <v>846.2</v>
      </c>
      <c r="H1812" s="7">
        <v>3706.4</v>
      </c>
      <c r="I1812" s="7">
        <v>26174.37</v>
      </c>
      <c r="J1812" s="7">
        <v>14762.34</v>
      </c>
      <c r="K1812" s="7">
        <v>6971.6</v>
      </c>
      <c r="L1812" s="7">
        <v>7483.8</v>
      </c>
      <c r="M1812" s="7">
        <v>4145.7</v>
      </c>
      <c r="N1812" s="7">
        <v>4929.8999999999996</v>
      </c>
      <c r="O1812" s="7">
        <v>971.6</v>
      </c>
      <c r="P1812" s="7">
        <v>4944.9560000000001</v>
      </c>
    </row>
    <row r="1813" spans="1:16" x14ac:dyDescent="0.25">
      <c r="A1813" t="s">
        <v>24</v>
      </c>
      <c r="B1813" t="str">
        <f>VLOOKUP(E1813,'Overview Cluster Days'!B:E,3)</f>
        <v>D</v>
      </c>
      <c r="C1813" t="str">
        <f>VLOOKUP($E1813,'Overview Cluster Days'!$B:$G,5)</f>
        <v>Winter</v>
      </c>
      <c r="D1813" t="str">
        <f>VLOOKUP($E1813,'Overview Cluster Days'!$B:$G,6)</f>
        <v>Weekend</v>
      </c>
      <c r="E1813">
        <v>20181216</v>
      </c>
      <c r="F1813">
        <v>12</v>
      </c>
      <c r="G1813" s="7">
        <v>793.1</v>
      </c>
      <c r="H1813" s="7">
        <v>3799.8</v>
      </c>
      <c r="I1813" s="7">
        <v>24513.8</v>
      </c>
      <c r="J1813" s="7">
        <v>14405.14</v>
      </c>
      <c r="K1813" s="7">
        <v>7698.6</v>
      </c>
      <c r="L1813" s="7">
        <v>7959.4350000000004</v>
      </c>
      <c r="M1813" s="7">
        <v>4048.4</v>
      </c>
      <c r="N1813" s="7">
        <v>5077.8</v>
      </c>
      <c r="O1813" s="7">
        <v>1089.6949999999999</v>
      </c>
      <c r="P1813" s="7">
        <v>5091.277</v>
      </c>
    </row>
    <row r="1814" spans="1:16" x14ac:dyDescent="0.25">
      <c r="A1814" t="s">
        <v>24</v>
      </c>
      <c r="B1814" t="str">
        <f>VLOOKUP(E1814,'Overview Cluster Days'!B:E,3)</f>
        <v>D</v>
      </c>
      <c r="C1814" t="str">
        <f>VLOOKUP($E1814,'Overview Cluster Days'!$B:$G,5)</f>
        <v>Winter</v>
      </c>
      <c r="D1814" t="str">
        <f>VLOOKUP($E1814,'Overview Cluster Days'!$B:$G,6)</f>
        <v>Weekend</v>
      </c>
      <c r="E1814">
        <v>20181216</v>
      </c>
      <c r="F1814">
        <v>13</v>
      </c>
      <c r="G1814" s="7">
        <v>781</v>
      </c>
      <c r="H1814" s="7">
        <v>3822.9</v>
      </c>
      <c r="I1814" s="7">
        <v>24091.89</v>
      </c>
      <c r="J1814" s="7">
        <v>14638.9</v>
      </c>
      <c r="K1814" s="7">
        <v>7838.3</v>
      </c>
      <c r="L1814" s="7">
        <v>9209.9249999999993</v>
      </c>
      <c r="M1814" s="7">
        <v>3862.0749999999998</v>
      </c>
      <c r="N1814" s="7">
        <v>5167.6000000000004</v>
      </c>
      <c r="O1814" s="7">
        <v>1219.048</v>
      </c>
      <c r="P1814" s="7">
        <v>4815.5079999999998</v>
      </c>
    </row>
    <row r="1815" spans="1:16" x14ac:dyDescent="0.25">
      <c r="A1815" t="s">
        <v>24</v>
      </c>
      <c r="B1815" t="str">
        <f>VLOOKUP(E1815,'Overview Cluster Days'!B:E,3)</f>
        <v>D</v>
      </c>
      <c r="C1815" t="str">
        <f>VLOOKUP($E1815,'Overview Cluster Days'!$B:$G,5)</f>
        <v>Winter</v>
      </c>
      <c r="D1815" t="str">
        <f>VLOOKUP($E1815,'Overview Cluster Days'!$B:$G,6)</f>
        <v>Weekend</v>
      </c>
      <c r="E1815">
        <v>20181216</v>
      </c>
      <c r="F1815">
        <v>14</v>
      </c>
      <c r="G1815" s="7">
        <v>793.5</v>
      </c>
      <c r="H1815" s="7">
        <v>3718.6</v>
      </c>
      <c r="I1815" s="7">
        <v>23626.23</v>
      </c>
      <c r="J1815" s="7">
        <v>14351.69</v>
      </c>
      <c r="K1815" s="7">
        <v>7973.6</v>
      </c>
      <c r="L1815" s="7">
        <v>8723.5300000000007</v>
      </c>
      <c r="M1815" s="7">
        <v>3764.7</v>
      </c>
      <c r="N1815" s="7">
        <v>5037.5</v>
      </c>
      <c r="O1815" s="7">
        <v>1229.2760000000001</v>
      </c>
      <c r="P1815" s="7">
        <v>4787.2780000000002</v>
      </c>
    </row>
    <row r="1816" spans="1:16" x14ac:dyDescent="0.25">
      <c r="A1816" t="s">
        <v>24</v>
      </c>
      <c r="B1816" t="str">
        <f>VLOOKUP(E1816,'Overview Cluster Days'!B:E,3)</f>
        <v>D</v>
      </c>
      <c r="C1816" t="str">
        <f>VLOOKUP($E1816,'Overview Cluster Days'!$B:$G,5)</f>
        <v>Winter</v>
      </c>
      <c r="D1816" t="str">
        <f>VLOOKUP($E1816,'Overview Cluster Days'!$B:$G,6)</f>
        <v>Weekend</v>
      </c>
      <c r="E1816">
        <v>20181216</v>
      </c>
      <c r="F1816">
        <v>15</v>
      </c>
      <c r="G1816" s="7">
        <v>805.8</v>
      </c>
      <c r="H1816" s="7">
        <v>3605</v>
      </c>
      <c r="I1816" s="7">
        <v>23896.74</v>
      </c>
      <c r="J1816" s="7">
        <v>15239.89</v>
      </c>
      <c r="K1816" s="7">
        <v>7602.9</v>
      </c>
      <c r="L1816" s="7">
        <v>6985.45</v>
      </c>
      <c r="M1816" s="7">
        <v>3712.5</v>
      </c>
      <c r="N1816" s="7">
        <v>5144.5</v>
      </c>
      <c r="O1816" s="7">
        <v>1372.337</v>
      </c>
      <c r="P1816" s="7">
        <v>4611.3999999999996</v>
      </c>
    </row>
    <row r="1817" spans="1:16" x14ac:dyDescent="0.25">
      <c r="A1817" t="s">
        <v>24</v>
      </c>
      <c r="B1817" t="str">
        <f>VLOOKUP(E1817,'Overview Cluster Days'!B:E,3)</f>
        <v>D</v>
      </c>
      <c r="C1817" t="str">
        <f>VLOOKUP($E1817,'Overview Cluster Days'!$B:$G,5)</f>
        <v>Winter</v>
      </c>
      <c r="D1817" t="str">
        <f>VLOOKUP($E1817,'Overview Cluster Days'!$B:$G,6)</f>
        <v>Weekend</v>
      </c>
      <c r="E1817">
        <v>20181216</v>
      </c>
      <c r="F1817">
        <v>16</v>
      </c>
      <c r="G1817" s="7">
        <v>781.6</v>
      </c>
      <c r="H1817" s="7">
        <v>3629</v>
      </c>
      <c r="I1817" s="7">
        <v>23624.18</v>
      </c>
      <c r="J1817" s="7">
        <v>16121.82</v>
      </c>
      <c r="K1817" s="7">
        <v>7824.6</v>
      </c>
      <c r="L1817" s="7">
        <v>6541.2</v>
      </c>
      <c r="M1817" s="7">
        <v>3516.7689999999998</v>
      </c>
      <c r="N1817" s="7">
        <v>5072.3</v>
      </c>
      <c r="O1817" s="7">
        <v>1455.9</v>
      </c>
      <c r="P1817" s="7">
        <v>4652.1859999999997</v>
      </c>
    </row>
    <row r="1818" spans="1:16" x14ac:dyDescent="0.25">
      <c r="A1818" t="s">
        <v>24</v>
      </c>
      <c r="B1818" t="str">
        <f>VLOOKUP(E1818,'Overview Cluster Days'!B:E,3)</f>
        <v>D</v>
      </c>
      <c r="C1818" t="str">
        <f>VLOOKUP($E1818,'Overview Cluster Days'!$B:$G,5)</f>
        <v>Winter</v>
      </c>
      <c r="D1818" t="str">
        <f>VLOOKUP($E1818,'Overview Cluster Days'!$B:$G,6)</f>
        <v>Weekend</v>
      </c>
      <c r="E1818">
        <v>20181216</v>
      </c>
      <c r="F1818">
        <v>17</v>
      </c>
      <c r="G1818" s="7">
        <v>722.5</v>
      </c>
      <c r="H1818" s="7">
        <v>3837.6</v>
      </c>
      <c r="I1818" s="7">
        <v>22602.22</v>
      </c>
      <c r="J1818" s="7">
        <v>16430.95</v>
      </c>
      <c r="K1818" s="7">
        <v>9496.4220000000005</v>
      </c>
      <c r="L1818" s="7">
        <v>6283.3</v>
      </c>
      <c r="M1818" s="7">
        <v>3295.5</v>
      </c>
      <c r="N1818" s="7">
        <v>5050.3</v>
      </c>
      <c r="O1818" s="7">
        <v>1235</v>
      </c>
      <c r="P1818" s="7">
        <v>4852.9579999999996</v>
      </c>
    </row>
    <row r="1819" spans="1:16" x14ac:dyDescent="0.25">
      <c r="A1819" t="s">
        <v>24</v>
      </c>
      <c r="B1819" t="str">
        <f>VLOOKUP(E1819,'Overview Cluster Days'!B:E,3)</f>
        <v>D</v>
      </c>
      <c r="C1819" t="str">
        <f>VLOOKUP($E1819,'Overview Cluster Days'!$B:$G,5)</f>
        <v>Winter</v>
      </c>
      <c r="D1819" t="str">
        <f>VLOOKUP($E1819,'Overview Cluster Days'!$B:$G,6)</f>
        <v>Weekend</v>
      </c>
      <c r="E1819">
        <v>20181216</v>
      </c>
      <c r="F1819">
        <v>18</v>
      </c>
      <c r="G1819" s="7">
        <v>610.9</v>
      </c>
      <c r="H1819" s="7">
        <v>4267.8</v>
      </c>
      <c r="I1819" s="7">
        <v>23209.06</v>
      </c>
      <c r="J1819" s="7">
        <v>16253.65</v>
      </c>
      <c r="K1819" s="7">
        <v>9976.8449999999993</v>
      </c>
      <c r="L1819" s="7">
        <v>6543.1</v>
      </c>
      <c r="M1819" s="7">
        <v>3232.7</v>
      </c>
      <c r="N1819" s="7">
        <v>5486.1</v>
      </c>
      <c r="O1819" s="7">
        <v>1143.3</v>
      </c>
      <c r="P1819" s="7">
        <v>4244.62</v>
      </c>
    </row>
    <row r="1820" spans="1:16" x14ac:dyDescent="0.25">
      <c r="A1820" t="s">
        <v>24</v>
      </c>
      <c r="B1820" t="str">
        <f>VLOOKUP(E1820,'Overview Cluster Days'!B:E,3)</f>
        <v>D</v>
      </c>
      <c r="C1820" t="str">
        <f>VLOOKUP($E1820,'Overview Cluster Days'!$B:$G,5)</f>
        <v>Winter</v>
      </c>
      <c r="D1820" t="str">
        <f>VLOOKUP($E1820,'Overview Cluster Days'!$B:$G,6)</f>
        <v>Weekend</v>
      </c>
      <c r="E1820">
        <v>20181216</v>
      </c>
      <c r="F1820">
        <v>19</v>
      </c>
      <c r="G1820" s="7">
        <v>619.79999999999995</v>
      </c>
      <c r="H1820" s="7">
        <v>4332.3</v>
      </c>
      <c r="I1820" s="7">
        <v>23233.11</v>
      </c>
      <c r="J1820" s="7">
        <v>15976.6</v>
      </c>
      <c r="K1820" s="7">
        <v>9747.3700000000008</v>
      </c>
      <c r="L1820" s="7">
        <v>7060.7</v>
      </c>
      <c r="M1820" s="7">
        <v>3594.8</v>
      </c>
      <c r="N1820" s="7">
        <v>5155.8</v>
      </c>
      <c r="O1820" s="7">
        <v>1412.1559999999999</v>
      </c>
      <c r="P1820" s="7">
        <v>3683.3</v>
      </c>
    </row>
    <row r="1821" spans="1:16" x14ac:dyDescent="0.25">
      <c r="A1821" t="s">
        <v>24</v>
      </c>
      <c r="B1821" t="str">
        <f>VLOOKUP(E1821,'Overview Cluster Days'!B:E,3)</f>
        <v>D</v>
      </c>
      <c r="C1821" t="str">
        <f>VLOOKUP($E1821,'Overview Cluster Days'!$B:$G,5)</f>
        <v>Winter</v>
      </c>
      <c r="D1821" t="str">
        <f>VLOOKUP($E1821,'Overview Cluster Days'!$B:$G,6)</f>
        <v>Weekend</v>
      </c>
      <c r="E1821">
        <v>20181216</v>
      </c>
      <c r="F1821">
        <v>20</v>
      </c>
      <c r="G1821" s="7">
        <v>689.7</v>
      </c>
      <c r="H1821" s="7">
        <v>4129.5</v>
      </c>
      <c r="I1821" s="7">
        <v>22477.93</v>
      </c>
      <c r="J1821" s="7">
        <v>15394.2</v>
      </c>
      <c r="K1821" s="7">
        <v>9829.4380000000001</v>
      </c>
      <c r="L1821" s="7">
        <v>7506.1</v>
      </c>
      <c r="M1821" s="7">
        <v>3650.1</v>
      </c>
      <c r="N1821" s="7">
        <v>4849.3</v>
      </c>
      <c r="O1821" s="7">
        <v>1501.982</v>
      </c>
      <c r="P1821" s="7">
        <v>3861.509</v>
      </c>
    </row>
    <row r="1822" spans="1:16" x14ac:dyDescent="0.25">
      <c r="A1822" t="s">
        <v>24</v>
      </c>
      <c r="B1822" t="str">
        <f>VLOOKUP(E1822,'Overview Cluster Days'!B:E,3)</f>
        <v>D</v>
      </c>
      <c r="C1822" t="str">
        <f>VLOOKUP($E1822,'Overview Cluster Days'!$B:$G,5)</f>
        <v>Winter</v>
      </c>
      <c r="D1822" t="str">
        <f>VLOOKUP($E1822,'Overview Cluster Days'!$B:$G,6)</f>
        <v>Weekend</v>
      </c>
      <c r="E1822">
        <v>20181216</v>
      </c>
      <c r="F1822">
        <v>21</v>
      </c>
      <c r="G1822" s="7">
        <v>806.1</v>
      </c>
      <c r="H1822" s="7">
        <v>3867.2</v>
      </c>
      <c r="I1822" s="7">
        <v>22611.79</v>
      </c>
      <c r="J1822" s="7">
        <v>15555.1</v>
      </c>
      <c r="K1822" s="7">
        <v>9984.5689999999995</v>
      </c>
      <c r="L1822" s="7">
        <v>6566.0469999999996</v>
      </c>
      <c r="M1822" s="7">
        <v>3694.5</v>
      </c>
      <c r="N1822" s="7">
        <v>4518.1000000000004</v>
      </c>
      <c r="O1822" s="7">
        <v>1663.0329999999999</v>
      </c>
      <c r="P1822" s="7">
        <v>3890.413</v>
      </c>
    </row>
    <row r="1823" spans="1:16" x14ac:dyDescent="0.25">
      <c r="A1823" t="s">
        <v>24</v>
      </c>
      <c r="B1823" t="str">
        <f>VLOOKUP(E1823,'Overview Cluster Days'!B:E,3)</f>
        <v>D</v>
      </c>
      <c r="C1823" t="str">
        <f>VLOOKUP($E1823,'Overview Cluster Days'!$B:$G,5)</f>
        <v>Winter</v>
      </c>
      <c r="D1823" t="str">
        <f>VLOOKUP($E1823,'Overview Cluster Days'!$B:$G,6)</f>
        <v>Weekend</v>
      </c>
      <c r="E1823">
        <v>20181216</v>
      </c>
      <c r="F1823">
        <v>22</v>
      </c>
      <c r="G1823" s="7">
        <v>913.4</v>
      </c>
      <c r="H1823" s="7">
        <v>3434.8</v>
      </c>
      <c r="I1823" s="7">
        <v>22374.799999999999</v>
      </c>
      <c r="J1823" s="7">
        <v>14453</v>
      </c>
      <c r="K1823" s="7">
        <v>11466.85</v>
      </c>
      <c r="L1823" s="7">
        <v>6148.4</v>
      </c>
      <c r="M1823" s="7">
        <v>3766.9</v>
      </c>
      <c r="N1823" s="7">
        <v>4413.2</v>
      </c>
      <c r="O1823" s="7">
        <v>1538.3720000000001</v>
      </c>
      <c r="P1823" s="7">
        <v>4443.3909999999996</v>
      </c>
    </row>
    <row r="1824" spans="1:16" x14ac:dyDescent="0.25">
      <c r="A1824" t="s">
        <v>24</v>
      </c>
      <c r="B1824" t="str">
        <f>VLOOKUP(E1824,'Overview Cluster Days'!B:E,3)</f>
        <v>D</v>
      </c>
      <c r="C1824" t="str">
        <f>VLOOKUP($E1824,'Overview Cluster Days'!$B:$G,5)</f>
        <v>Winter</v>
      </c>
      <c r="D1824" t="str">
        <f>VLOOKUP($E1824,'Overview Cluster Days'!$B:$G,6)</f>
        <v>Weekend</v>
      </c>
      <c r="E1824">
        <v>20181216</v>
      </c>
      <c r="F1824">
        <v>23</v>
      </c>
      <c r="G1824" s="7">
        <v>940.5</v>
      </c>
      <c r="H1824" s="7">
        <v>3412.7</v>
      </c>
      <c r="I1824" s="7">
        <v>20728.75</v>
      </c>
      <c r="J1824" s="7">
        <v>14346.18</v>
      </c>
      <c r="K1824" s="7">
        <v>10482.77</v>
      </c>
      <c r="L1824" s="7">
        <v>5668.7</v>
      </c>
      <c r="M1824" s="7">
        <v>4011.1</v>
      </c>
      <c r="N1824" s="7">
        <v>4318.8999999999996</v>
      </c>
      <c r="O1824" s="7">
        <v>1604.886</v>
      </c>
      <c r="P1824" s="7">
        <v>4610.4920000000002</v>
      </c>
    </row>
    <row r="1825" spans="1:16" x14ac:dyDescent="0.25">
      <c r="A1825" t="s">
        <v>24</v>
      </c>
      <c r="B1825" t="str">
        <f>VLOOKUP(E1825,'Overview Cluster Days'!B:E,3)</f>
        <v>D</v>
      </c>
      <c r="C1825" t="str">
        <f>VLOOKUP($E1825,'Overview Cluster Days'!$B:$G,5)</f>
        <v>Winter</v>
      </c>
      <c r="D1825" t="str">
        <f>VLOOKUP($E1825,'Overview Cluster Days'!$B:$G,6)</f>
        <v>Weekend</v>
      </c>
      <c r="E1825">
        <v>20181216</v>
      </c>
      <c r="F1825">
        <v>24</v>
      </c>
      <c r="G1825" s="7">
        <v>1028.5</v>
      </c>
      <c r="H1825" s="7">
        <v>3265.1</v>
      </c>
      <c r="I1825" s="7">
        <v>22061.54</v>
      </c>
      <c r="J1825" s="7">
        <v>13282.67</v>
      </c>
      <c r="K1825" s="7">
        <v>9522</v>
      </c>
      <c r="L1825" s="7">
        <v>6173.491</v>
      </c>
      <c r="M1825" s="7">
        <v>3779</v>
      </c>
      <c r="N1825" s="7">
        <v>3803.8</v>
      </c>
      <c r="O1825" s="7">
        <v>1648.471</v>
      </c>
      <c r="P1825" s="7">
        <v>4854.1000000000004</v>
      </c>
    </row>
    <row r="1826" spans="1:16" x14ac:dyDescent="0.25">
      <c r="A1826" t="s">
        <v>24</v>
      </c>
      <c r="B1826" t="str">
        <f>VLOOKUP(E1826,'Overview Cluster Days'!B:E,3)</f>
        <v>A</v>
      </c>
      <c r="C1826" t="str">
        <f>VLOOKUP($E1826,'Overview Cluster Days'!$B:$G,5)</f>
        <v>Winter</v>
      </c>
      <c r="D1826" t="str">
        <f>VLOOKUP($E1826,'Overview Cluster Days'!$B:$G,6)</f>
        <v>Weekday</v>
      </c>
      <c r="E1826">
        <v>20181217</v>
      </c>
      <c r="F1826">
        <v>1</v>
      </c>
      <c r="G1826" s="7">
        <v>518.6</v>
      </c>
      <c r="H1826" s="7">
        <v>2282.6999999999998</v>
      </c>
      <c r="I1826" s="7">
        <v>23493.68</v>
      </c>
      <c r="J1826" s="7">
        <v>14719.88</v>
      </c>
      <c r="K1826" s="7">
        <v>8281.6</v>
      </c>
      <c r="L1826" s="7">
        <v>6606.3770000000004</v>
      </c>
      <c r="M1826" s="7">
        <v>4212.8999999999996</v>
      </c>
      <c r="N1826" s="7">
        <v>3934.8</v>
      </c>
      <c r="O1826" s="7">
        <v>1727.2529999999999</v>
      </c>
      <c r="P1826" s="7">
        <v>5281.8890000000001</v>
      </c>
    </row>
    <row r="1827" spans="1:16" x14ac:dyDescent="0.25">
      <c r="A1827" t="s">
        <v>24</v>
      </c>
      <c r="B1827" t="str">
        <f>VLOOKUP(E1827,'Overview Cluster Days'!B:E,3)</f>
        <v>A</v>
      </c>
      <c r="C1827" t="str">
        <f>VLOOKUP($E1827,'Overview Cluster Days'!$B:$G,5)</f>
        <v>Winter</v>
      </c>
      <c r="D1827" t="str">
        <f>VLOOKUP($E1827,'Overview Cluster Days'!$B:$G,6)</f>
        <v>Weekday</v>
      </c>
      <c r="E1827">
        <v>20181217</v>
      </c>
      <c r="F1827">
        <v>2</v>
      </c>
      <c r="G1827" s="7">
        <v>805</v>
      </c>
      <c r="H1827" s="7">
        <v>3283.6</v>
      </c>
      <c r="I1827" s="7">
        <v>24086.1</v>
      </c>
      <c r="J1827" s="7">
        <v>14972.44</v>
      </c>
      <c r="K1827" s="7">
        <v>8523.5</v>
      </c>
      <c r="L1827" s="7">
        <v>6108.3019999999997</v>
      </c>
      <c r="M1827" s="7">
        <v>4291.3</v>
      </c>
      <c r="N1827" s="7">
        <v>3892.7</v>
      </c>
      <c r="O1827" s="7">
        <v>1704.671</v>
      </c>
      <c r="P1827" s="7">
        <v>5813.6</v>
      </c>
    </row>
    <row r="1828" spans="1:16" x14ac:dyDescent="0.25">
      <c r="A1828" t="s">
        <v>24</v>
      </c>
      <c r="B1828" t="str">
        <f>VLOOKUP(E1828,'Overview Cluster Days'!B:E,3)</f>
        <v>A</v>
      </c>
      <c r="C1828" t="str">
        <f>VLOOKUP($E1828,'Overview Cluster Days'!$B:$G,5)</f>
        <v>Winter</v>
      </c>
      <c r="D1828" t="str">
        <f>VLOOKUP($E1828,'Overview Cluster Days'!$B:$G,6)</f>
        <v>Weekday</v>
      </c>
      <c r="E1828">
        <v>20181217</v>
      </c>
      <c r="F1828">
        <v>3</v>
      </c>
      <c r="G1828" s="7">
        <v>1009.3</v>
      </c>
      <c r="H1828" s="7">
        <v>3275.7</v>
      </c>
      <c r="I1828" s="7">
        <v>23371.85</v>
      </c>
      <c r="J1828" s="7">
        <v>15003.29</v>
      </c>
      <c r="K1828" s="7">
        <v>8530.8230000000003</v>
      </c>
      <c r="L1828" s="7">
        <v>5481.3580000000002</v>
      </c>
      <c r="M1828" s="7">
        <v>4180.5</v>
      </c>
      <c r="N1828" s="7">
        <v>3815.4</v>
      </c>
      <c r="O1828" s="7">
        <v>1720.204</v>
      </c>
      <c r="P1828" s="7">
        <v>5724.0320000000002</v>
      </c>
    </row>
    <row r="1829" spans="1:16" x14ac:dyDescent="0.25">
      <c r="A1829" t="s">
        <v>24</v>
      </c>
      <c r="B1829" t="str">
        <f>VLOOKUP(E1829,'Overview Cluster Days'!B:E,3)</f>
        <v>A</v>
      </c>
      <c r="C1829" t="str">
        <f>VLOOKUP($E1829,'Overview Cluster Days'!$B:$G,5)</f>
        <v>Winter</v>
      </c>
      <c r="D1829" t="str">
        <f>VLOOKUP($E1829,'Overview Cluster Days'!$B:$G,6)</f>
        <v>Weekday</v>
      </c>
      <c r="E1829">
        <v>20181217</v>
      </c>
      <c r="F1829">
        <v>4</v>
      </c>
      <c r="G1829" s="7">
        <v>1194.9000000000001</v>
      </c>
      <c r="H1829" s="7">
        <v>3425.4</v>
      </c>
      <c r="I1829" s="7">
        <v>23358.29</v>
      </c>
      <c r="J1829" s="7">
        <v>15341.19</v>
      </c>
      <c r="K1829" s="7">
        <v>9141.0820000000003</v>
      </c>
      <c r="L1829" s="7">
        <v>4105.3379999999997</v>
      </c>
      <c r="M1829" s="7">
        <v>4281.3999999999996</v>
      </c>
      <c r="N1829" s="7">
        <v>3732.4</v>
      </c>
      <c r="O1829" s="7">
        <v>1810.2539999999999</v>
      </c>
      <c r="P1829" s="7">
        <v>5754.0839999999998</v>
      </c>
    </row>
    <row r="1830" spans="1:16" x14ac:dyDescent="0.25">
      <c r="A1830" t="s">
        <v>24</v>
      </c>
      <c r="B1830" t="str">
        <f>VLOOKUP(E1830,'Overview Cluster Days'!B:E,3)</f>
        <v>A</v>
      </c>
      <c r="C1830" t="str">
        <f>VLOOKUP($E1830,'Overview Cluster Days'!$B:$G,5)</f>
        <v>Winter</v>
      </c>
      <c r="D1830" t="str">
        <f>VLOOKUP($E1830,'Overview Cluster Days'!$B:$G,6)</f>
        <v>Weekday</v>
      </c>
      <c r="E1830">
        <v>20181217</v>
      </c>
      <c r="F1830">
        <v>5</v>
      </c>
      <c r="G1830" s="7">
        <v>1218.9000000000001</v>
      </c>
      <c r="H1830" s="7">
        <v>3534.5</v>
      </c>
      <c r="I1830" s="7">
        <v>23644.5</v>
      </c>
      <c r="J1830" s="7">
        <v>15744.25</v>
      </c>
      <c r="K1830" s="7">
        <v>9590.6290000000008</v>
      </c>
      <c r="L1830" s="7">
        <v>4231.4170000000004</v>
      </c>
      <c r="M1830" s="7">
        <v>4419.2</v>
      </c>
      <c r="N1830" s="7">
        <v>3834.1</v>
      </c>
      <c r="O1830" s="7">
        <v>1908.7239999999999</v>
      </c>
      <c r="P1830" s="7">
        <v>5922.558</v>
      </c>
    </row>
    <row r="1831" spans="1:16" x14ac:dyDescent="0.25">
      <c r="A1831" t="s">
        <v>24</v>
      </c>
      <c r="B1831" t="str">
        <f>VLOOKUP(E1831,'Overview Cluster Days'!B:E,3)</f>
        <v>A</v>
      </c>
      <c r="C1831" t="str">
        <f>VLOOKUP($E1831,'Overview Cluster Days'!$B:$G,5)</f>
        <v>Winter</v>
      </c>
      <c r="D1831" t="str">
        <f>VLOOKUP($E1831,'Overview Cluster Days'!$B:$G,6)</f>
        <v>Weekday</v>
      </c>
      <c r="E1831">
        <v>20181217</v>
      </c>
      <c r="F1831">
        <v>6</v>
      </c>
      <c r="G1831" s="7">
        <v>1187</v>
      </c>
      <c r="H1831" s="7">
        <v>3507.5</v>
      </c>
      <c r="I1831" s="7">
        <v>24975.82</v>
      </c>
      <c r="J1831" s="7">
        <v>16694.38</v>
      </c>
      <c r="K1831" s="7">
        <v>9081.3130000000001</v>
      </c>
      <c r="L1831" s="7">
        <v>4573.2470000000003</v>
      </c>
      <c r="M1831" s="7">
        <v>4527.1000000000004</v>
      </c>
      <c r="N1831" s="7">
        <v>3626.2</v>
      </c>
      <c r="O1831" s="7">
        <v>1545.4</v>
      </c>
      <c r="P1831" s="7">
        <v>6182.6779999999999</v>
      </c>
    </row>
    <row r="1832" spans="1:16" x14ac:dyDescent="0.25">
      <c r="A1832" t="s">
        <v>24</v>
      </c>
      <c r="B1832" t="str">
        <f>VLOOKUP(E1832,'Overview Cluster Days'!B:E,3)</f>
        <v>A</v>
      </c>
      <c r="C1832" t="str">
        <f>VLOOKUP($E1832,'Overview Cluster Days'!$B:$G,5)</f>
        <v>Winter</v>
      </c>
      <c r="D1832" t="str">
        <f>VLOOKUP($E1832,'Overview Cluster Days'!$B:$G,6)</f>
        <v>Weekday</v>
      </c>
      <c r="E1832">
        <v>20181217</v>
      </c>
      <c r="F1832">
        <v>7</v>
      </c>
      <c r="G1832" s="7">
        <v>1012.2</v>
      </c>
      <c r="H1832" s="7">
        <v>2989.6</v>
      </c>
      <c r="I1832" s="7">
        <v>22041.599999999999</v>
      </c>
      <c r="J1832" s="7">
        <v>18958.37</v>
      </c>
      <c r="K1832" s="7">
        <v>9997.2250000000004</v>
      </c>
      <c r="L1832" s="7">
        <v>5701.55</v>
      </c>
      <c r="M1832" s="7">
        <v>4073.7510000000002</v>
      </c>
      <c r="N1832" s="7">
        <v>3612.5</v>
      </c>
      <c r="O1832" s="7">
        <v>1225.3</v>
      </c>
      <c r="P1832" s="7">
        <v>5529.5690000000004</v>
      </c>
    </row>
    <row r="1833" spans="1:16" x14ac:dyDescent="0.25">
      <c r="A1833" t="s">
        <v>24</v>
      </c>
      <c r="B1833" t="str">
        <f>VLOOKUP(E1833,'Overview Cluster Days'!B:E,3)</f>
        <v>A</v>
      </c>
      <c r="C1833" t="str">
        <f>VLOOKUP($E1833,'Overview Cluster Days'!$B:$G,5)</f>
        <v>Winter</v>
      </c>
      <c r="D1833" t="str">
        <f>VLOOKUP($E1833,'Overview Cluster Days'!$B:$G,6)</f>
        <v>Weekday</v>
      </c>
      <c r="E1833">
        <v>20181217</v>
      </c>
      <c r="F1833">
        <v>8</v>
      </c>
      <c r="G1833" s="7">
        <v>1003.6</v>
      </c>
      <c r="H1833" s="7">
        <v>3497.2</v>
      </c>
      <c r="I1833" s="7">
        <v>23638.21</v>
      </c>
      <c r="J1833" s="7">
        <v>20268.099999999999</v>
      </c>
      <c r="K1833" s="7">
        <v>9444.1260000000002</v>
      </c>
      <c r="L1833" s="7">
        <v>6888.192</v>
      </c>
      <c r="M1833" s="7">
        <v>3216.8</v>
      </c>
      <c r="N1833" s="7">
        <v>4629.3999999999996</v>
      </c>
      <c r="O1833" s="7">
        <v>1461.3</v>
      </c>
      <c r="P1833" s="7">
        <v>4391.6450000000004</v>
      </c>
    </row>
    <row r="1834" spans="1:16" x14ac:dyDescent="0.25">
      <c r="A1834" t="s">
        <v>24</v>
      </c>
      <c r="B1834" t="str">
        <f>VLOOKUP(E1834,'Overview Cluster Days'!B:E,3)</f>
        <v>A</v>
      </c>
      <c r="C1834" t="str">
        <f>VLOOKUP($E1834,'Overview Cluster Days'!$B:$G,5)</f>
        <v>Winter</v>
      </c>
      <c r="D1834" t="str">
        <f>VLOOKUP($E1834,'Overview Cluster Days'!$B:$G,6)</f>
        <v>Weekday</v>
      </c>
      <c r="E1834">
        <v>20181217</v>
      </c>
      <c r="F1834">
        <v>9</v>
      </c>
      <c r="G1834" s="7">
        <v>1896.077</v>
      </c>
      <c r="H1834" s="7">
        <v>3567.5</v>
      </c>
      <c r="I1834" s="7">
        <v>22292.5</v>
      </c>
      <c r="J1834" s="7">
        <v>18936.75</v>
      </c>
      <c r="K1834" s="7">
        <v>9729.67</v>
      </c>
      <c r="L1834" s="7">
        <v>6496.1760000000004</v>
      </c>
      <c r="M1834" s="7">
        <v>3391.4</v>
      </c>
      <c r="N1834" s="7">
        <v>5762.7</v>
      </c>
      <c r="O1834" s="7">
        <v>2946.8</v>
      </c>
      <c r="P1834" s="7">
        <v>4275.0469999999996</v>
      </c>
    </row>
    <row r="1835" spans="1:16" x14ac:dyDescent="0.25">
      <c r="A1835" t="s">
        <v>24</v>
      </c>
      <c r="B1835" t="str">
        <f>VLOOKUP(E1835,'Overview Cluster Days'!B:E,3)</f>
        <v>A</v>
      </c>
      <c r="C1835" t="str">
        <f>VLOOKUP($E1835,'Overview Cluster Days'!$B:$G,5)</f>
        <v>Winter</v>
      </c>
      <c r="D1835" t="str">
        <f>VLOOKUP($E1835,'Overview Cluster Days'!$B:$G,6)</f>
        <v>Weekday</v>
      </c>
      <c r="E1835">
        <v>20181217</v>
      </c>
      <c r="F1835">
        <v>10</v>
      </c>
      <c r="G1835" s="7">
        <v>1902.38</v>
      </c>
      <c r="H1835" s="7">
        <v>3743.1</v>
      </c>
      <c r="I1835" s="7">
        <v>23599.24</v>
      </c>
      <c r="J1835" s="7">
        <v>19673.53</v>
      </c>
      <c r="K1835" s="7">
        <v>10539.68</v>
      </c>
      <c r="L1835" s="7">
        <v>6480.9430000000002</v>
      </c>
      <c r="M1835" s="7">
        <v>3326.7</v>
      </c>
      <c r="N1835" s="7">
        <v>5947.9</v>
      </c>
      <c r="O1835" s="7">
        <v>2818.7</v>
      </c>
      <c r="P1835" s="7">
        <v>4334.6000000000004</v>
      </c>
    </row>
    <row r="1836" spans="1:16" x14ac:dyDescent="0.25">
      <c r="A1836" t="s">
        <v>24</v>
      </c>
      <c r="B1836" t="str">
        <f>VLOOKUP(E1836,'Overview Cluster Days'!B:E,3)</f>
        <v>A</v>
      </c>
      <c r="C1836" t="str">
        <f>VLOOKUP($E1836,'Overview Cluster Days'!$B:$G,5)</f>
        <v>Winter</v>
      </c>
      <c r="D1836" t="str">
        <f>VLOOKUP($E1836,'Overview Cluster Days'!$B:$G,6)</f>
        <v>Weekday</v>
      </c>
      <c r="E1836">
        <v>20181217</v>
      </c>
      <c r="F1836">
        <v>11</v>
      </c>
      <c r="G1836" s="7">
        <v>1203.3800000000001</v>
      </c>
      <c r="H1836" s="7">
        <v>3637.5</v>
      </c>
      <c r="I1836" s="7">
        <v>22826.36</v>
      </c>
      <c r="J1836" s="7">
        <v>19546.650000000001</v>
      </c>
      <c r="K1836" s="7">
        <v>11335.54</v>
      </c>
      <c r="L1836" s="7">
        <v>6558.95</v>
      </c>
      <c r="M1836" s="7">
        <v>3334.3</v>
      </c>
      <c r="N1836" s="7">
        <v>5883.8559999999998</v>
      </c>
      <c r="O1836" s="7">
        <v>2860.44</v>
      </c>
      <c r="P1836" s="7">
        <v>4404.2</v>
      </c>
    </row>
    <row r="1837" spans="1:16" x14ac:dyDescent="0.25">
      <c r="A1837" t="s">
        <v>24</v>
      </c>
      <c r="B1837" t="str">
        <f>VLOOKUP(E1837,'Overview Cluster Days'!B:E,3)</f>
        <v>A</v>
      </c>
      <c r="C1837" t="str">
        <f>VLOOKUP($E1837,'Overview Cluster Days'!$B:$G,5)</f>
        <v>Winter</v>
      </c>
      <c r="D1837" t="str">
        <f>VLOOKUP($E1837,'Overview Cluster Days'!$B:$G,6)</f>
        <v>Weekday</v>
      </c>
      <c r="E1837">
        <v>20181217</v>
      </c>
      <c r="F1837">
        <v>12</v>
      </c>
      <c r="G1837" s="7">
        <v>1194.3</v>
      </c>
      <c r="H1837" s="7">
        <v>3775.8</v>
      </c>
      <c r="I1837" s="7">
        <v>22014.33</v>
      </c>
      <c r="J1837" s="7">
        <v>19436.099999999999</v>
      </c>
      <c r="K1837" s="7">
        <v>10465.76</v>
      </c>
      <c r="L1837" s="7">
        <v>6567.3320000000003</v>
      </c>
      <c r="M1837" s="7">
        <v>3266.4</v>
      </c>
      <c r="N1837" s="7">
        <v>5845.4</v>
      </c>
      <c r="O1837" s="7">
        <v>2622.9789999999998</v>
      </c>
      <c r="P1837" s="7">
        <v>4316.7</v>
      </c>
    </row>
    <row r="1838" spans="1:16" x14ac:dyDescent="0.25">
      <c r="A1838" t="s">
        <v>24</v>
      </c>
      <c r="B1838" t="str">
        <f>VLOOKUP(E1838,'Overview Cluster Days'!B:E,3)</f>
        <v>A</v>
      </c>
      <c r="C1838" t="str">
        <f>VLOOKUP($E1838,'Overview Cluster Days'!$B:$G,5)</f>
        <v>Winter</v>
      </c>
      <c r="D1838" t="str">
        <f>VLOOKUP($E1838,'Overview Cluster Days'!$B:$G,6)</f>
        <v>Weekday</v>
      </c>
      <c r="E1838">
        <v>20181217</v>
      </c>
      <c r="F1838">
        <v>13</v>
      </c>
      <c r="G1838" s="7">
        <v>1086.9000000000001</v>
      </c>
      <c r="H1838" s="7">
        <v>3500.1</v>
      </c>
      <c r="I1838" s="7">
        <v>21914.04</v>
      </c>
      <c r="J1838" s="7">
        <v>20199.18</v>
      </c>
      <c r="K1838" s="7">
        <v>9872.2939999999999</v>
      </c>
      <c r="L1838" s="7">
        <v>6378.1469999999999</v>
      </c>
      <c r="M1838" s="7">
        <v>3211.4</v>
      </c>
      <c r="N1838" s="7">
        <v>5660.9</v>
      </c>
      <c r="O1838" s="7">
        <v>1806.489</v>
      </c>
      <c r="P1838" s="7">
        <v>4315.8999999999996</v>
      </c>
    </row>
    <row r="1839" spans="1:16" x14ac:dyDescent="0.25">
      <c r="A1839" t="s">
        <v>24</v>
      </c>
      <c r="B1839" t="str">
        <f>VLOOKUP(E1839,'Overview Cluster Days'!B:E,3)</f>
        <v>A</v>
      </c>
      <c r="C1839" t="str">
        <f>VLOOKUP($E1839,'Overview Cluster Days'!$B:$G,5)</f>
        <v>Winter</v>
      </c>
      <c r="D1839" t="str">
        <f>VLOOKUP($E1839,'Overview Cluster Days'!$B:$G,6)</f>
        <v>Weekday</v>
      </c>
      <c r="E1839">
        <v>20181217</v>
      </c>
      <c r="F1839">
        <v>14</v>
      </c>
      <c r="G1839" s="7">
        <v>897.6</v>
      </c>
      <c r="H1839" s="7">
        <v>3600.7</v>
      </c>
      <c r="I1839" s="7">
        <v>22162.6</v>
      </c>
      <c r="J1839" s="7">
        <v>20473.21</v>
      </c>
      <c r="K1839" s="7">
        <v>9626.1</v>
      </c>
      <c r="L1839" s="7">
        <v>6401.2160000000003</v>
      </c>
      <c r="M1839" s="7">
        <v>3196.9</v>
      </c>
      <c r="N1839" s="7">
        <v>5728.4</v>
      </c>
      <c r="O1839" s="7">
        <v>1882.3910000000001</v>
      </c>
      <c r="P1839" s="7">
        <v>4210.3999999999996</v>
      </c>
    </row>
    <row r="1840" spans="1:16" x14ac:dyDescent="0.25">
      <c r="A1840" t="s">
        <v>24</v>
      </c>
      <c r="B1840" t="str">
        <f>VLOOKUP(E1840,'Overview Cluster Days'!B:E,3)</f>
        <v>A</v>
      </c>
      <c r="C1840" t="str">
        <f>VLOOKUP($E1840,'Overview Cluster Days'!$B:$G,5)</f>
        <v>Winter</v>
      </c>
      <c r="D1840" t="str">
        <f>VLOOKUP($E1840,'Overview Cluster Days'!$B:$G,6)</f>
        <v>Weekday</v>
      </c>
      <c r="E1840">
        <v>20181217</v>
      </c>
      <c r="F1840">
        <v>15</v>
      </c>
      <c r="G1840" s="7">
        <v>853</v>
      </c>
      <c r="H1840" s="7">
        <v>3710.2</v>
      </c>
      <c r="I1840" s="7">
        <v>21790.14</v>
      </c>
      <c r="J1840" s="7">
        <v>19991.54</v>
      </c>
      <c r="K1840" s="7">
        <v>10472.02</v>
      </c>
      <c r="L1840" s="7">
        <v>6504.9089999999997</v>
      </c>
      <c r="M1840" s="7">
        <v>3141.7</v>
      </c>
      <c r="N1840" s="7">
        <v>5702.6</v>
      </c>
      <c r="O1840" s="7">
        <v>1918.088</v>
      </c>
      <c r="P1840" s="7">
        <v>4123.1000000000004</v>
      </c>
    </row>
    <row r="1841" spans="1:16" x14ac:dyDescent="0.25">
      <c r="A1841" t="s">
        <v>24</v>
      </c>
      <c r="B1841" t="str">
        <f>VLOOKUP(E1841,'Overview Cluster Days'!B:E,3)</f>
        <v>A</v>
      </c>
      <c r="C1841" t="str">
        <f>VLOOKUP($E1841,'Overview Cluster Days'!$B:$G,5)</f>
        <v>Winter</v>
      </c>
      <c r="D1841" t="str">
        <f>VLOOKUP($E1841,'Overview Cluster Days'!$B:$G,6)</f>
        <v>Weekday</v>
      </c>
      <c r="E1841">
        <v>20181217</v>
      </c>
      <c r="F1841">
        <v>16</v>
      </c>
      <c r="G1841" s="7">
        <v>836.8</v>
      </c>
      <c r="H1841" s="7">
        <v>3982.4</v>
      </c>
      <c r="I1841" s="7">
        <v>20598.37</v>
      </c>
      <c r="J1841" s="7">
        <v>19678.689999999999</v>
      </c>
      <c r="K1841" s="7">
        <v>11488.35</v>
      </c>
      <c r="L1841" s="7">
        <v>6641.8710000000001</v>
      </c>
      <c r="M1841" s="7">
        <v>3107.6</v>
      </c>
      <c r="N1841" s="7">
        <v>5766.1</v>
      </c>
      <c r="O1841" s="7">
        <v>2068.4430000000002</v>
      </c>
      <c r="P1841" s="7">
        <v>4344.3999999999996</v>
      </c>
    </row>
    <row r="1842" spans="1:16" x14ac:dyDescent="0.25">
      <c r="A1842" t="s">
        <v>24</v>
      </c>
      <c r="B1842" t="str">
        <f>VLOOKUP(E1842,'Overview Cluster Days'!B:E,3)</f>
        <v>A</v>
      </c>
      <c r="C1842" t="str">
        <f>VLOOKUP($E1842,'Overview Cluster Days'!$B:$G,5)</f>
        <v>Winter</v>
      </c>
      <c r="D1842" t="str">
        <f>VLOOKUP($E1842,'Overview Cluster Days'!$B:$G,6)</f>
        <v>Weekday</v>
      </c>
      <c r="E1842">
        <v>20181217</v>
      </c>
      <c r="F1842">
        <v>17</v>
      </c>
      <c r="G1842" s="7">
        <v>869.5</v>
      </c>
      <c r="H1842" s="7">
        <v>4280.2</v>
      </c>
      <c r="I1842" s="7">
        <v>22249.19</v>
      </c>
      <c r="J1842" s="7">
        <v>18982.84</v>
      </c>
      <c r="K1842" s="7">
        <v>11547.66</v>
      </c>
      <c r="L1842" s="7">
        <v>6717.7650000000003</v>
      </c>
      <c r="M1842" s="7">
        <v>3033.1</v>
      </c>
      <c r="N1842" s="7">
        <v>6157.6</v>
      </c>
      <c r="O1842" s="7">
        <v>2187.393</v>
      </c>
      <c r="P1842" s="7">
        <v>4503.1000000000004</v>
      </c>
    </row>
    <row r="1843" spans="1:16" x14ac:dyDescent="0.25">
      <c r="A1843" t="s">
        <v>24</v>
      </c>
      <c r="B1843" t="str">
        <f>VLOOKUP(E1843,'Overview Cluster Days'!B:E,3)</f>
        <v>A</v>
      </c>
      <c r="C1843" t="str">
        <f>VLOOKUP($E1843,'Overview Cluster Days'!$B:$G,5)</f>
        <v>Winter</v>
      </c>
      <c r="D1843" t="str">
        <f>VLOOKUP($E1843,'Overview Cluster Days'!$B:$G,6)</f>
        <v>Weekday</v>
      </c>
      <c r="E1843">
        <v>20181217</v>
      </c>
      <c r="F1843">
        <v>18</v>
      </c>
      <c r="G1843" s="7">
        <v>1279</v>
      </c>
      <c r="H1843" s="7">
        <v>4703.0379999999996</v>
      </c>
      <c r="I1843" s="7">
        <v>22803.32</v>
      </c>
      <c r="J1843" s="7">
        <v>18383.75</v>
      </c>
      <c r="K1843" s="7">
        <v>10987.76</v>
      </c>
      <c r="L1843" s="7">
        <v>7206.152</v>
      </c>
      <c r="M1843" s="7">
        <v>3127.5720000000001</v>
      </c>
      <c r="N1843" s="7">
        <v>6337</v>
      </c>
      <c r="O1843" s="7">
        <v>3029.3809999999999</v>
      </c>
      <c r="P1843" s="7">
        <v>3892.8</v>
      </c>
    </row>
    <row r="1844" spans="1:16" x14ac:dyDescent="0.25">
      <c r="A1844" t="s">
        <v>24</v>
      </c>
      <c r="B1844" t="str">
        <f>VLOOKUP(E1844,'Overview Cluster Days'!B:E,3)</f>
        <v>A</v>
      </c>
      <c r="C1844" t="str">
        <f>VLOOKUP($E1844,'Overview Cluster Days'!$B:$G,5)</f>
        <v>Winter</v>
      </c>
      <c r="D1844" t="str">
        <f>VLOOKUP($E1844,'Overview Cluster Days'!$B:$G,6)</f>
        <v>Weekday</v>
      </c>
      <c r="E1844">
        <v>20181217</v>
      </c>
      <c r="F1844">
        <v>19</v>
      </c>
      <c r="G1844" s="7">
        <v>1274.5</v>
      </c>
      <c r="H1844" s="7">
        <v>4256.5</v>
      </c>
      <c r="I1844" s="7">
        <v>23515.61</v>
      </c>
      <c r="J1844" s="7">
        <v>19874.88</v>
      </c>
      <c r="K1844" s="7">
        <v>8835.0460000000003</v>
      </c>
      <c r="L1844" s="7">
        <v>6535.5</v>
      </c>
      <c r="M1844" s="7">
        <v>3531</v>
      </c>
      <c r="N1844" s="7">
        <v>5667.1</v>
      </c>
      <c r="O1844" s="7">
        <v>3271.2550000000001</v>
      </c>
      <c r="P1844" s="7">
        <v>4092.48</v>
      </c>
    </row>
    <row r="1845" spans="1:16" x14ac:dyDescent="0.25">
      <c r="A1845" t="s">
        <v>24</v>
      </c>
      <c r="B1845" t="str">
        <f>VLOOKUP(E1845,'Overview Cluster Days'!B:E,3)</f>
        <v>A</v>
      </c>
      <c r="C1845" t="str">
        <f>VLOOKUP($E1845,'Overview Cluster Days'!$B:$G,5)</f>
        <v>Winter</v>
      </c>
      <c r="D1845" t="str">
        <f>VLOOKUP($E1845,'Overview Cluster Days'!$B:$G,6)</f>
        <v>Weekday</v>
      </c>
      <c r="E1845">
        <v>20181217</v>
      </c>
      <c r="F1845">
        <v>20</v>
      </c>
      <c r="G1845" s="7">
        <v>1371.2</v>
      </c>
      <c r="H1845" s="7">
        <v>4134.8999999999996</v>
      </c>
      <c r="I1845" s="7">
        <v>21190.18</v>
      </c>
      <c r="J1845" s="7">
        <v>18008.7</v>
      </c>
      <c r="K1845" s="7">
        <v>7986.2</v>
      </c>
      <c r="L1845" s="7">
        <v>7137.1</v>
      </c>
      <c r="M1845" s="7">
        <v>3577.3139999999999</v>
      </c>
      <c r="N1845" s="7">
        <v>5243.6</v>
      </c>
      <c r="O1845" s="7">
        <v>2554.2919999999999</v>
      </c>
      <c r="P1845" s="7">
        <v>3981.6</v>
      </c>
    </row>
    <row r="1846" spans="1:16" x14ac:dyDescent="0.25">
      <c r="A1846" t="s">
        <v>24</v>
      </c>
      <c r="B1846" t="str">
        <f>VLOOKUP(E1846,'Overview Cluster Days'!B:E,3)</f>
        <v>A</v>
      </c>
      <c r="C1846" t="str">
        <f>VLOOKUP($E1846,'Overview Cluster Days'!$B:$G,5)</f>
        <v>Winter</v>
      </c>
      <c r="D1846" t="str">
        <f>VLOOKUP($E1846,'Overview Cluster Days'!$B:$G,6)</f>
        <v>Weekday</v>
      </c>
      <c r="E1846">
        <v>20181217</v>
      </c>
      <c r="F1846">
        <v>21</v>
      </c>
      <c r="G1846" s="7">
        <v>1483.2</v>
      </c>
      <c r="H1846" s="7">
        <v>3821.2</v>
      </c>
      <c r="I1846" s="7">
        <v>23183.41</v>
      </c>
      <c r="J1846" s="7">
        <v>17783.79</v>
      </c>
      <c r="K1846" s="7">
        <v>9251.2000000000007</v>
      </c>
      <c r="L1846" s="7">
        <v>7181.0360000000001</v>
      </c>
      <c r="M1846" s="7">
        <v>3686.7</v>
      </c>
      <c r="N1846" s="7">
        <v>4580.8999999999996</v>
      </c>
      <c r="O1846" s="7">
        <v>1478.8</v>
      </c>
      <c r="P1846" s="7">
        <v>4601.7</v>
      </c>
    </row>
    <row r="1847" spans="1:16" x14ac:dyDescent="0.25">
      <c r="A1847" t="s">
        <v>24</v>
      </c>
      <c r="B1847" t="str">
        <f>VLOOKUP(E1847,'Overview Cluster Days'!B:E,3)</f>
        <v>A</v>
      </c>
      <c r="C1847" t="str">
        <f>VLOOKUP($E1847,'Overview Cluster Days'!$B:$G,5)</f>
        <v>Winter</v>
      </c>
      <c r="D1847" t="str">
        <f>VLOOKUP($E1847,'Overview Cluster Days'!$B:$G,6)</f>
        <v>Weekday</v>
      </c>
      <c r="E1847">
        <v>20181217</v>
      </c>
      <c r="F1847">
        <v>22</v>
      </c>
      <c r="G1847" s="7">
        <v>1144.5999999999999</v>
      </c>
      <c r="H1847" s="7">
        <v>2909.1</v>
      </c>
      <c r="I1847" s="7">
        <v>23838.84</v>
      </c>
      <c r="J1847" s="7">
        <v>16664.099999999999</v>
      </c>
      <c r="K1847" s="7">
        <v>8731.2630000000008</v>
      </c>
      <c r="L1847" s="7">
        <v>4975.2370000000001</v>
      </c>
      <c r="M1847" s="7">
        <v>3953.2</v>
      </c>
      <c r="N1847" s="7">
        <v>4176.5</v>
      </c>
      <c r="O1847" s="7">
        <v>1656.0809999999999</v>
      </c>
      <c r="P1847" s="7">
        <v>4756.5</v>
      </c>
    </row>
    <row r="1848" spans="1:16" x14ac:dyDescent="0.25">
      <c r="A1848" t="s">
        <v>24</v>
      </c>
      <c r="B1848" t="str">
        <f>VLOOKUP(E1848,'Overview Cluster Days'!B:E,3)</f>
        <v>A</v>
      </c>
      <c r="C1848" t="str">
        <f>VLOOKUP($E1848,'Overview Cluster Days'!$B:$G,5)</f>
        <v>Winter</v>
      </c>
      <c r="D1848" t="str">
        <f>VLOOKUP($E1848,'Overview Cluster Days'!$B:$G,6)</f>
        <v>Weekday</v>
      </c>
      <c r="E1848">
        <v>20181217</v>
      </c>
      <c r="F1848">
        <v>23</v>
      </c>
      <c r="G1848" s="7">
        <v>1195.4000000000001</v>
      </c>
      <c r="H1848" s="7">
        <v>2933.6</v>
      </c>
      <c r="I1848" s="7">
        <v>22619.82</v>
      </c>
      <c r="J1848" s="7">
        <v>15789</v>
      </c>
      <c r="K1848" s="7">
        <v>8318.4</v>
      </c>
      <c r="L1848" s="7">
        <v>5288.1350000000002</v>
      </c>
      <c r="M1848" s="7">
        <v>3558.7</v>
      </c>
      <c r="N1848" s="7">
        <v>3723.3</v>
      </c>
      <c r="O1848" s="7">
        <v>1810.5840000000001</v>
      </c>
      <c r="P1848" s="7">
        <v>5015.576</v>
      </c>
    </row>
    <row r="1849" spans="1:16" x14ac:dyDescent="0.25">
      <c r="A1849" t="s">
        <v>24</v>
      </c>
      <c r="B1849" t="str">
        <f>VLOOKUP(E1849,'Overview Cluster Days'!B:E,3)</f>
        <v>A</v>
      </c>
      <c r="C1849" t="str">
        <f>VLOOKUP($E1849,'Overview Cluster Days'!$B:$G,5)</f>
        <v>Winter</v>
      </c>
      <c r="D1849" t="str">
        <f>VLOOKUP($E1849,'Overview Cluster Days'!$B:$G,6)</f>
        <v>Weekday</v>
      </c>
      <c r="E1849">
        <v>20181217</v>
      </c>
      <c r="F1849">
        <v>24</v>
      </c>
      <c r="G1849" s="7">
        <v>1277.4000000000001</v>
      </c>
      <c r="H1849" s="7">
        <v>2799.2</v>
      </c>
      <c r="I1849" s="7">
        <v>23544.21</v>
      </c>
      <c r="J1849" s="7">
        <v>15219.75</v>
      </c>
      <c r="K1849" s="7">
        <v>8831.2999999999993</v>
      </c>
      <c r="L1849" s="7">
        <v>6566.7539999999999</v>
      </c>
      <c r="M1849" s="7">
        <v>3418.8</v>
      </c>
      <c r="N1849" s="7">
        <v>3906.2</v>
      </c>
      <c r="O1849" s="7">
        <v>1887.107</v>
      </c>
      <c r="P1849" s="7">
        <v>5641.0659999999998</v>
      </c>
    </row>
    <row r="1850" spans="1:16" x14ac:dyDescent="0.25">
      <c r="A1850" t="s">
        <v>24</v>
      </c>
      <c r="B1850" t="str">
        <f>VLOOKUP(E1850,'Overview Cluster Days'!B:E,3)</f>
        <v>A</v>
      </c>
      <c r="C1850" t="str">
        <f>VLOOKUP($E1850,'Overview Cluster Days'!$B:$G,5)</f>
        <v>Winter</v>
      </c>
      <c r="D1850" t="str">
        <f>VLOOKUP($E1850,'Overview Cluster Days'!$B:$G,6)</f>
        <v>Weekday</v>
      </c>
      <c r="E1850">
        <v>20181218</v>
      </c>
      <c r="F1850">
        <v>1</v>
      </c>
      <c r="G1850" s="7">
        <v>1151</v>
      </c>
      <c r="H1850" s="7">
        <v>2553</v>
      </c>
      <c r="I1850" s="7">
        <v>24866.71</v>
      </c>
      <c r="J1850" s="7">
        <v>15111.35</v>
      </c>
      <c r="K1850" s="7">
        <v>8032.2</v>
      </c>
      <c r="L1850" s="7">
        <v>5435.43</v>
      </c>
      <c r="M1850" s="7">
        <v>3881.5</v>
      </c>
      <c r="N1850" s="7">
        <v>3386.8</v>
      </c>
      <c r="O1850" s="7">
        <v>1615.729</v>
      </c>
      <c r="P1850" s="7">
        <v>5252.4</v>
      </c>
    </row>
    <row r="1851" spans="1:16" x14ac:dyDescent="0.25">
      <c r="A1851" t="s">
        <v>24</v>
      </c>
      <c r="B1851" t="str">
        <f>VLOOKUP(E1851,'Overview Cluster Days'!B:E,3)</f>
        <v>A</v>
      </c>
      <c r="C1851" t="str">
        <f>VLOOKUP($E1851,'Overview Cluster Days'!$B:$G,5)</f>
        <v>Winter</v>
      </c>
      <c r="D1851" t="str">
        <f>VLOOKUP($E1851,'Overview Cluster Days'!$B:$G,6)</f>
        <v>Weekday</v>
      </c>
      <c r="E1851">
        <v>20181218</v>
      </c>
      <c r="F1851">
        <v>2</v>
      </c>
      <c r="G1851" s="7">
        <v>1645.9</v>
      </c>
      <c r="H1851" s="7">
        <v>3320.2</v>
      </c>
      <c r="I1851" s="7">
        <v>23594.41</v>
      </c>
      <c r="J1851" s="7">
        <v>14792.99</v>
      </c>
      <c r="K1851" s="7">
        <v>9173</v>
      </c>
      <c r="L1851" s="7">
        <v>6192.5479999999998</v>
      </c>
      <c r="M1851" s="7">
        <v>3925.3</v>
      </c>
      <c r="N1851" s="7">
        <v>3613.7</v>
      </c>
      <c r="O1851" s="7">
        <v>1652.104</v>
      </c>
      <c r="P1851" s="7">
        <v>5340.076</v>
      </c>
    </row>
    <row r="1852" spans="1:16" x14ac:dyDescent="0.25">
      <c r="A1852" t="s">
        <v>24</v>
      </c>
      <c r="B1852" t="str">
        <f>VLOOKUP(E1852,'Overview Cluster Days'!B:E,3)</f>
        <v>A</v>
      </c>
      <c r="C1852" t="str">
        <f>VLOOKUP($E1852,'Overview Cluster Days'!$B:$G,5)</f>
        <v>Winter</v>
      </c>
      <c r="D1852" t="str">
        <f>VLOOKUP($E1852,'Overview Cluster Days'!$B:$G,6)</f>
        <v>Weekday</v>
      </c>
      <c r="E1852">
        <v>20181218</v>
      </c>
      <c r="F1852">
        <v>3</v>
      </c>
      <c r="G1852" s="7">
        <v>1438</v>
      </c>
      <c r="H1852" s="7">
        <v>3185.7</v>
      </c>
      <c r="I1852" s="7">
        <v>23629.599999999999</v>
      </c>
      <c r="J1852" s="7">
        <v>14737.19</v>
      </c>
      <c r="K1852" s="7">
        <v>9472.4</v>
      </c>
      <c r="L1852" s="7">
        <v>6214.9620000000004</v>
      </c>
      <c r="M1852" s="7">
        <v>3990</v>
      </c>
      <c r="N1852" s="7">
        <v>3542.8</v>
      </c>
      <c r="O1852" s="7">
        <v>1522.979</v>
      </c>
      <c r="P1852" s="7">
        <v>5613.8059999999996</v>
      </c>
    </row>
    <row r="1853" spans="1:16" x14ac:dyDescent="0.25">
      <c r="A1853" t="s">
        <v>24</v>
      </c>
      <c r="B1853" t="str">
        <f>VLOOKUP(E1853,'Overview Cluster Days'!B:E,3)</f>
        <v>A</v>
      </c>
      <c r="C1853" t="str">
        <f>VLOOKUP($E1853,'Overview Cluster Days'!$B:$G,5)</f>
        <v>Winter</v>
      </c>
      <c r="D1853" t="str">
        <f>VLOOKUP($E1853,'Overview Cluster Days'!$B:$G,6)</f>
        <v>Weekday</v>
      </c>
      <c r="E1853">
        <v>20181218</v>
      </c>
      <c r="F1853">
        <v>4</v>
      </c>
      <c r="G1853" s="7">
        <v>1519.2</v>
      </c>
      <c r="H1853" s="7">
        <v>3312.4</v>
      </c>
      <c r="I1853" s="7">
        <v>22775.87</v>
      </c>
      <c r="J1853" s="7">
        <v>14393.3</v>
      </c>
      <c r="K1853" s="7">
        <v>10301.65</v>
      </c>
      <c r="L1853" s="7">
        <v>5844.6989999999996</v>
      </c>
      <c r="M1853" s="7">
        <v>4037.8</v>
      </c>
      <c r="N1853" s="7">
        <v>3652.1</v>
      </c>
      <c r="O1853" s="7">
        <v>1494.1</v>
      </c>
      <c r="P1853" s="7">
        <v>5682.2</v>
      </c>
    </row>
    <row r="1854" spans="1:16" x14ac:dyDescent="0.25">
      <c r="A1854" t="s">
        <v>24</v>
      </c>
      <c r="B1854" t="str">
        <f>VLOOKUP(E1854,'Overview Cluster Days'!B:E,3)</f>
        <v>A</v>
      </c>
      <c r="C1854" t="str">
        <f>VLOOKUP($E1854,'Overview Cluster Days'!$B:$G,5)</f>
        <v>Winter</v>
      </c>
      <c r="D1854" t="str">
        <f>VLOOKUP($E1854,'Overview Cluster Days'!$B:$G,6)</f>
        <v>Weekday</v>
      </c>
      <c r="E1854">
        <v>20181218</v>
      </c>
      <c r="F1854">
        <v>5</v>
      </c>
      <c r="G1854" s="7">
        <v>1539.9</v>
      </c>
      <c r="H1854" s="7">
        <v>2951.5</v>
      </c>
      <c r="I1854" s="7">
        <v>21231.79</v>
      </c>
      <c r="J1854" s="7">
        <v>14969.01</v>
      </c>
      <c r="K1854" s="7">
        <v>11495.67</v>
      </c>
      <c r="L1854" s="7">
        <v>5843.6480000000001</v>
      </c>
      <c r="M1854" s="7">
        <v>4051.7</v>
      </c>
      <c r="N1854" s="7">
        <v>3739.5</v>
      </c>
      <c r="O1854" s="7">
        <v>1477.384</v>
      </c>
      <c r="P1854" s="7">
        <v>5541.1040000000003</v>
      </c>
    </row>
    <row r="1855" spans="1:16" x14ac:dyDescent="0.25">
      <c r="A1855" t="s">
        <v>24</v>
      </c>
      <c r="B1855" t="str">
        <f>VLOOKUP(E1855,'Overview Cluster Days'!B:E,3)</f>
        <v>A</v>
      </c>
      <c r="C1855" t="str">
        <f>VLOOKUP($E1855,'Overview Cluster Days'!$B:$G,5)</f>
        <v>Winter</v>
      </c>
      <c r="D1855" t="str">
        <f>VLOOKUP($E1855,'Overview Cluster Days'!$B:$G,6)</f>
        <v>Weekday</v>
      </c>
      <c r="E1855">
        <v>20181218</v>
      </c>
      <c r="F1855">
        <v>6</v>
      </c>
      <c r="G1855" s="7">
        <v>1406.3</v>
      </c>
      <c r="H1855" s="7">
        <v>3205.2</v>
      </c>
      <c r="I1855" s="7">
        <v>20983.83</v>
      </c>
      <c r="J1855" s="7">
        <v>15579.46</v>
      </c>
      <c r="K1855" s="7">
        <v>10400.030000000001</v>
      </c>
      <c r="L1855" s="7">
        <v>5547.4530000000004</v>
      </c>
      <c r="M1855" s="7">
        <v>4539.3999999999996</v>
      </c>
      <c r="N1855" s="7">
        <v>3977.9</v>
      </c>
      <c r="O1855" s="7">
        <v>1374.8150000000001</v>
      </c>
      <c r="P1855" s="7">
        <v>6010.8</v>
      </c>
    </row>
    <row r="1856" spans="1:16" x14ac:dyDescent="0.25">
      <c r="A1856" t="s">
        <v>24</v>
      </c>
      <c r="B1856" t="str">
        <f>VLOOKUP(E1856,'Overview Cluster Days'!B:E,3)</f>
        <v>A</v>
      </c>
      <c r="C1856" t="str">
        <f>VLOOKUP($E1856,'Overview Cluster Days'!$B:$G,5)</f>
        <v>Winter</v>
      </c>
      <c r="D1856" t="str">
        <f>VLOOKUP($E1856,'Overview Cluster Days'!$B:$G,6)</f>
        <v>Weekday</v>
      </c>
      <c r="E1856">
        <v>20181218</v>
      </c>
      <c r="F1856">
        <v>7</v>
      </c>
      <c r="G1856" s="7">
        <v>1228.2</v>
      </c>
      <c r="H1856" s="7">
        <v>2727.3</v>
      </c>
      <c r="I1856" s="7">
        <v>20454.650000000001</v>
      </c>
      <c r="J1856" s="7">
        <v>17861.150000000001</v>
      </c>
      <c r="K1856" s="7">
        <v>9436.5</v>
      </c>
      <c r="L1856" s="7">
        <v>5868.2920000000004</v>
      </c>
      <c r="M1856" s="7">
        <v>4960.6000000000004</v>
      </c>
      <c r="N1856" s="7">
        <v>3739.6</v>
      </c>
      <c r="O1856" s="7">
        <v>1274.6780000000001</v>
      </c>
      <c r="P1856" s="7">
        <v>5382.0709999999999</v>
      </c>
    </row>
    <row r="1857" spans="1:16" x14ac:dyDescent="0.25">
      <c r="A1857" t="s">
        <v>24</v>
      </c>
      <c r="B1857" t="str">
        <f>VLOOKUP(E1857,'Overview Cluster Days'!B:E,3)</f>
        <v>A</v>
      </c>
      <c r="C1857" t="str">
        <f>VLOOKUP($E1857,'Overview Cluster Days'!$B:$G,5)</f>
        <v>Winter</v>
      </c>
      <c r="D1857" t="str">
        <f>VLOOKUP($E1857,'Overview Cluster Days'!$B:$G,6)</f>
        <v>Weekday</v>
      </c>
      <c r="E1857">
        <v>20181218</v>
      </c>
      <c r="F1857">
        <v>8</v>
      </c>
      <c r="G1857" s="7">
        <v>1524.4</v>
      </c>
      <c r="H1857" s="7">
        <v>3315.5</v>
      </c>
      <c r="I1857" s="7">
        <v>21839.15</v>
      </c>
      <c r="J1857" s="7">
        <v>20071.7</v>
      </c>
      <c r="K1857" s="7">
        <v>11389.29</v>
      </c>
      <c r="L1857" s="7">
        <v>8106.4719999999998</v>
      </c>
      <c r="M1857" s="7">
        <v>4564.2</v>
      </c>
      <c r="N1857" s="7">
        <v>3783.2</v>
      </c>
      <c r="O1857" s="7">
        <v>1261.2</v>
      </c>
      <c r="P1857" s="7">
        <v>4359.01</v>
      </c>
    </row>
    <row r="1858" spans="1:16" x14ac:dyDescent="0.25">
      <c r="A1858" t="s">
        <v>24</v>
      </c>
      <c r="B1858" t="str">
        <f>VLOOKUP(E1858,'Overview Cluster Days'!B:E,3)</f>
        <v>A</v>
      </c>
      <c r="C1858" t="str">
        <f>VLOOKUP($E1858,'Overview Cluster Days'!$B:$G,5)</f>
        <v>Winter</v>
      </c>
      <c r="D1858" t="str">
        <f>VLOOKUP($E1858,'Overview Cluster Days'!$B:$G,6)</f>
        <v>Weekday</v>
      </c>
      <c r="E1858">
        <v>20181218</v>
      </c>
      <c r="F1858">
        <v>9</v>
      </c>
      <c r="G1858" s="7">
        <v>1937.9</v>
      </c>
      <c r="H1858" s="7">
        <v>3375.7</v>
      </c>
      <c r="I1858" s="7">
        <v>22390.560000000001</v>
      </c>
      <c r="J1858" s="7">
        <v>21127.63</v>
      </c>
      <c r="K1858" s="7">
        <v>12192.01</v>
      </c>
      <c r="L1858" s="7">
        <v>7794.5190000000002</v>
      </c>
      <c r="M1858" s="7">
        <v>4313</v>
      </c>
      <c r="N1858" s="7">
        <v>4211.3999999999996</v>
      </c>
      <c r="O1858" s="7">
        <v>1439.913</v>
      </c>
      <c r="P1858" s="7">
        <v>4585.3</v>
      </c>
    </row>
    <row r="1859" spans="1:16" x14ac:dyDescent="0.25">
      <c r="A1859" t="s">
        <v>24</v>
      </c>
      <c r="B1859" t="str">
        <f>VLOOKUP(E1859,'Overview Cluster Days'!B:E,3)</f>
        <v>A</v>
      </c>
      <c r="C1859" t="str">
        <f>VLOOKUP($E1859,'Overview Cluster Days'!$B:$G,5)</f>
        <v>Winter</v>
      </c>
      <c r="D1859" t="str">
        <f>VLOOKUP($E1859,'Overview Cluster Days'!$B:$G,6)</f>
        <v>Weekday</v>
      </c>
      <c r="E1859">
        <v>20181218</v>
      </c>
      <c r="F1859">
        <v>10</v>
      </c>
      <c r="G1859" s="7">
        <v>1693.5</v>
      </c>
      <c r="H1859" s="7">
        <v>3449.3</v>
      </c>
      <c r="I1859" s="7">
        <v>23356.71</v>
      </c>
      <c r="J1859" s="7">
        <v>21024.880000000001</v>
      </c>
      <c r="K1859" s="7">
        <v>12644.67</v>
      </c>
      <c r="L1859" s="7">
        <v>7925.6679999999997</v>
      </c>
      <c r="M1859" s="7">
        <v>4284.3</v>
      </c>
      <c r="N1859" s="7">
        <v>4425.3</v>
      </c>
      <c r="O1859" s="7">
        <v>1274.3</v>
      </c>
      <c r="P1859" s="7">
        <v>4799.3410000000003</v>
      </c>
    </row>
    <row r="1860" spans="1:16" x14ac:dyDescent="0.25">
      <c r="A1860" t="s">
        <v>24</v>
      </c>
      <c r="B1860" t="str">
        <f>VLOOKUP(E1860,'Overview Cluster Days'!B:E,3)</f>
        <v>A</v>
      </c>
      <c r="C1860" t="str">
        <f>VLOOKUP($E1860,'Overview Cluster Days'!$B:$G,5)</f>
        <v>Winter</v>
      </c>
      <c r="D1860" t="str">
        <f>VLOOKUP($E1860,'Overview Cluster Days'!$B:$G,6)</f>
        <v>Weekday</v>
      </c>
      <c r="E1860">
        <v>20181218</v>
      </c>
      <c r="F1860">
        <v>11</v>
      </c>
      <c r="G1860" s="7">
        <v>1313.3</v>
      </c>
      <c r="H1860" s="7">
        <v>3240.2</v>
      </c>
      <c r="I1860" s="7">
        <v>23786.86</v>
      </c>
      <c r="J1860" s="7">
        <v>20620.53</v>
      </c>
      <c r="K1860" s="7">
        <v>12958.48</v>
      </c>
      <c r="L1860" s="7">
        <v>8021.8779999999997</v>
      </c>
      <c r="M1860" s="7">
        <v>4365.8999999999996</v>
      </c>
      <c r="N1860" s="7">
        <v>4251</v>
      </c>
      <c r="O1860" s="7">
        <v>1168.0999999999999</v>
      </c>
      <c r="P1860" s="7">
        <v>5247.1750000000002</v>
      </c>
    </row>
    <row r="1861" spans="1:16" x14ac:dyDescent="0.25">
      <c r="A1861" t="s">
        <v>24</v>
      </c>
      <c r="B1861" t="str">
        <f>VLOOKUP(E1861,'Overview Cluster Days'!B:E,3)</f>
        <v>A</v>
      </c>
      <c r="C1861" t="str">
        <f>VLOOKUP($E1861,'Overview Cluster Days'!$B:$G,5)</f>
        <v>Winter</v>
      </c>
      <c r="D1861" t="str">
        <f>VLOOKUP($E1861,'Overview Cluster Days'!$B:$G,6)</f>
        <v>Weekday</v>
      </c>
      <c r="E1861">
        <v>20181218</v>
      </c>
      <c r="F1861">
        <v>12</v>
      </c>
      <c r="G1861" s="7">
        <v>1233.5999999999999</v>
      </c>
      <c r="H1861" s="7">
        <v>3131.3</v>
      </c>
      <c r="I1861" s="7">
        <v>23396.04</v>
      </c>
      <c r="J1861" s="7">
        <v>20671.89</v>
      </c>
      <c r="K1861" s="7">
        <v>12950.5</v>
      </c>
      <c r="L1861" s="7">
        <v>8393.7839999999997</v>
      </c>
      <c r="M1861" s="7">
        <v>4401.3</v>
      </c>
      <c r="N1861" s="7">
        <v>4128.8</v>
      </c>
      <c r="O1861" s="7">
        <v>1206.9000000000001</v>
      </c>
      <c r="P1861" s="7">
        <v>5286.9560000000001</v>
      </c>
    </row>
    <row r="1862" spans="1:16" x14ac:dyDescent="0.25">
      <c r="A1862" t="s">
        <v>24</v>
      </c>
      <c r="B1862" t="str">
        <f>VLOOKUP(E1862,'Overview Cluster Days'!B:E,3)</f>
        <v>A</v>
      </c>
      <c r="C1862" t="str">
        <f>VLOOKUP($E1862,'Overview Cluster Days'!$B:$G,5)</f>
        <v>Winter</v>
      </c>
      <c r="D1862" t="str">
        <f>VLOOKUP($E1862,'Overview Cluster Days'!$B:$G,6)</f>
        <v>Weekday</v>
      </c>
      <c r="E1862">
        <v>20181218</v>
      </c>
      <c r="F1862">
        <v>13</v>
      </c>
      <c r="G1862" s="7">
        <v>1458.4</v>
      </c>
      <c r="H1862" s="7">
        <v>2801.8</v>
      </c>
      <c r="I1862" s="7">
        <v>23329.88</v>
      </c>
      <c r="J1862" s="7">
        <v>20781.61</v>
      </c>
      <c r="K1862" s="7">
        <v>13148.8</v>
      </c>
      <c r="L1862" s="7">
        <v>8674.1209999999992</v>
      </c>
      <c r="M1862" s="7">
        <v>4579.6000000000004</v>
      </c>
      <c r="N1862" s="7">
        <v>4003.6</v>
      </c>
      <c r="O1862" s="7">
        <v>1213.193</v>
      </c>
      <c r="P1862" s="7">
        <v>5665.2</v>
      </c>
    </row>
    <row r="1863" spans="1:16" x14ac:dyDescent="0.25">
      <c r="A1863" t="s">
        <v>24</v>
      </c>
      <c r="B1863" t="str">
        <f>VLOOKUP(E1863,'Overview Cluster Days'!B:E,3)</f>
        <v>A</v>
      </c>
      <c r="C1863" t="str">
        <f>VLOOKUP($E1863,'Overview Cluster Days'!$B:$G,5)</f>
        <v>Winter</v>
      </c>
      <c r="D1863" t="str">
        <f>VLOOKUP($E1863,'Overview Cluster Days'!$B:$G,6)</f>
        <v>Weekday</v>
      </c>
      <c r="E1863">
        <v>20181218</v>
      </c>
      <c r="F1863">
        <v>14</v>
      </c>
      <c r="G1863" s="7">
        <v>1262.0999999999999</v>
      </c>
      <c r="H1863" s="7">
        <v>2868</v>
      </c>
      <c r="I1863" s="7">
        <v>22364.63</v>
      </c>
      <c r="J1863" s="7">
        <v>20062.89</v>
      </c>
      <c r="K1863" s="7">
        <v>13131.3</v>
      </c>
      <c r="L1863" s="7">
        <v>7685.0129999999999</v>
      </c>
      <c r="M1863" s="7">
        <v>4574.3</v>
      </c>
      <c r="N1863" s="7">
        <v>4154.5</v>
      </c>
      <c r="O1863" s="7">
        <v>1200.5999999999999</v>
      </c>
      <c r="P1863" s="7">
        <v>5744.4690000000001</v>
      </c>
    </row>
    <row r="1864" spans="1:16" x14ac:dyDescent="0.25">
      <c r="A1864" t="s">
        <v>24</v>
      </c>
      <c r="B1864" t="str">
        <f>VLOOKUP(E1864,'Overview Cluster Days'!B:E,3)</f>
        <v>A</v>
      </c>
      <c r="C1864" t="str">
        <f>VLOOKUP($E1864,'Overview Cluster Days'!$B:$G,5)</f>
        <v>Winter</v>
      </c>
      <c r="D1864" t="str">
        <f>VLOOKUP($E1864,'Overview Cluster Days'!$B:$G,6)</f>
        <v>Weekday</v>
      </c>
      <c r="E1864">
        <v>20181218</v>
      </c>
      <c r="F1864">
        <v>15</v>
      </c>
      <c r="G1864" s="7">
        <v>1267.5</v>
      </c>
      <c r="H1864" s="7">
        <v>2911.6</v>
      </c>
      <c r="I1864" s="7">
        <v>21359.74</v>
      </c>
      <c r="J1864" s="7">
        <v>19245.28</v>
      </c>
      <c r="K1864" s="7">
        <v>13611.03</v>
      </c>
      <c r="L1864" s="7">
        <v>7303.107</v>
      </c>
      <c r="M1864" s="7">
        <v>4552.5</v>
      </c>
      <c r="N1864" s="7">
        <v>4212.5</v>
      </c>
      <c r="O1864" s="7">
        <v>1378.4</v>
      </c>
      <c r="P1864" s="7">
        <v>5444.1559999999999</v>
      </c>
    </row>
    <row r="1865" spans="1:16" x14ac:dyDescent="0.25">
      <c r="A1865" t="s">
        <v>24</v>
      </c>
      <c r="B1865" t="str">
        <f>VLOOKUP(E1865,'Overview Cluster Days'!B:E,3)</f>
        <v>A</v>
      </c>
      <c r="C1865" t="str">
        <f>VLOOKUP($E1865,'Overview Cluster Days'!$B:$G,5)</f>
        <v>Winter</v>
      </c>
      <c r="D1865" t="str">
        <f>VLOOKUP($E1865,'Overview Cluster Days'!$B:$G,6)</f>
        <v>Weekday</v>
      </c>
      <c r="E1865">
        <v>20181218</v>
      </c>
      <c r="F1865">
        <v>16</v>
      </c>
      <c r="G1865" s="7">
        <v>1255.4000000000001</v>
      </c>
      <c r="H1865" s="7">
        <v>3082.1</v>
      </c>
      <c r="I1865" s="7">
        <v>20541.18</v>
      </c>
      <c r="J1865" s="7">
        <v>18246.71</v>
      </c>
      <c r="K1865" s="7">
        <v>14512.4</v>
      </c>
      <c r="L1865" s="7">
        <v>7387.5829999999996</v>
      </c>
      <c r="M1865" s="7">
        <v>4492.3</v>
      </c>
      <c r="N1865" s="7">
        <v>4224.6000000000004</v>
      </c>
      <c r="O1865" s="7">
        <v>1236.5709999999999</v>
      </c>
      <c r="P1865" s="7">
        <v>5304.9859999999999</v>
      </c>
    </row>
    <row r="1866" spans="1:16" x14ac:dyDescent="0.25">
      <c r="A1866" t="s">
        <v>24</v>
      </c>
      <c r="B1866" t="str">
        <f>VLOOKUP(E1866,'Overview Cluster Days'!B:E,3)</f>
        <v>A</v>
      </c>
      <c r="C1866" t="str">
        <f>VLOOKUP($E1866,'Overview Cluster Days'!$B:$G,5)</f>
        <v>Winter</v>
      </c>
      <c r="D1866" t="str">
        <f>VLOOKUP($E1866,'Overview Cluster Days'!$B:$G,6)</f>
        <v>Weekday</v>
      </c>
      <c r="E1866">
        <v>20181218</v>
      </c>
      <c r="F1866">
        <v>17</v>
      </c>
      <c r="G1866" s="7">
        <v>1214.7</v>
      </c>
      <c r="H1866" s="7">
        <v>3221</v>
      </c>
      <c r="I1866" s="7">
        <v>21684.53</v>
      </c>
      <c r="J1866" s="7">
        <v>17762.62</v>
      </c>
      <c r="K1866" s="7">
        <v>14132.65</v>
      </c>
      <c r="L1866" s="7">
        <v>7246.9610000000002</v>
      </c>
      <c r="M1866" s="7">
        <v>4417.3999999999996</v>
      </c>
      <c r="N1866" s="7">
        <v>4368.7</v>
      </c>
      <c r="O1866" s="7">
        <v>1123.5</v>
      </c>
      <c r="P1866" s="7">
        <v>5161.4939999999997</v>
      </c>
    </row>
    <row r="1867" spans="1:16" x14ac:dyDescent="0.25">
      <c r="A1867" t="s">
        <v>24</v>
      </c>
      <c r="B1867" t="str">
        <f>VLOOKUP(E1867,'Overview Cluster Days'!B:E,3)</f>
        <v>A</v>
      </c>
      <c r="C1867" t="str">
        <f>VLOOKUP($E1867,'Overview Cluster Days'!$B:$G,5)</f>
        <v>Winter</v>
      </c>
      <c r="D1867" t="str">
        <f>VLOOKUP($E1867,'Overview Cluster Days'!$B:$G,6)</f>
        <v>Weekday</v>
      </c>
      <c r="E1867">
        <v>20181218</v>
      </c>
      <c r="F1867">
        <v>18</v>
      </c>
      <c r="G1867" s="7">
        <v>1475</v>
      </c>
      <c r="H1867" s="7">
        <v>3919.5</v>
      </c>
      <c r="I1867" s="7">
        <v>23520.66</v>
      </c>
      <c r="J1867" s="7">
        <v>18621.87</v>
      </c>
      <c r="K1867" s="7">
        <v>12434.2</v>
      </c>
      <c r="L1867" s="7">
        <v>6949.9459999999999</v>
      </c>
      <c r="M1867" s="7">
        <v>4530.8999999999996</v>
      </c>
      <c r="N1867" s="7">
        <v>4273.1000000000004</v>
      </c>
      <c r="O1867" s="7">
        <v>1264.7</v>
      </c>
      <c r="P1867" s="7">
        <v>5280.7430000000004</v>
      </c>
    </row>
    <row r="1868" spans="1:16" x14ac:dyDescent="0.25">
      <c r="A1868" t="s">
        <v>24</v>
      </c>
      <c r="B1868" t="str">
        <f>VLOOKUP(E1868,'Overview Cluster Days'!B:E,3)</f>
        <v>A</v>
      </c>
      <c r="C1868" t="str">
        <f>VLOOKUP($E1868,'Overview Cluster Days'!$B:$G,5)</f>
        <v>Winter</v>
      </c>
      <c r="D1868" t="str">
        <f>VLOOKUP($E1868,'Overview Cluster Days'!$B:$G,6)</f>
        <v>Weekday</v>
      </c>
      <c r="E1868">
        <v>20181218</v>
      </c>
      <c r="F1868">
        <v>19</v>
      </c>
      <c r="G1868" s="7">
        <v>1406.7</v>
      </c>
      <c r="H1868" s="7">
        <v>3262.71</v>
      </c>
      <c r="I1868" s="7">
        <v>26438.6</v>
      </c>
      <c r="J1868" s="7">
        <v>19234.7</v>
      </c>
      <c r="K1868" s="7">
        <v>11957</v>
      </c>
      <c r="L1868" s="7">
        <v>8757.92</v>
      </c>
      <c r="M1868" s="7">
        <v>5110.3999999999996</v>
      </c>
      <c r="N1868" s="7">
        <v>3877.3</v>
      </c>
      <c r="O1868" s="7">
        <v>1183.8499999999999</v>
      </c>
      <c r="P1868" s="7">
        <v>4955.6459999999997</v>
      </c>
    </row>
    <row r="1869" spans="1:16" x14ac:dyDescent="0.25">
      <c r="A1869" t="s">
        <v>24</v>
      </c>
      <c r="B1869" t="str">
        <f>VLOOKUP(E1869,'Overview Cluster Days'!B:E,3)</f>
        <v>A</v>
      </c>
      <c r="C1869" t="str">
        <f>VLOOKUP($E1869,'Overview Cluster Days'!$B:$G,5)</f>
        <v>Winter</v>
      </c>
      <c r="D1869" t="str">
        <f>VLOOKUP($E1869,'Overview Cluster Days'!$B:$G,6)</f>
        <v>Weekday</v>
      </c>
      <c r="E1869">
        <v>20181218</v>
      </c>
      <c r="F1869">
        <v>20</v>
      </c>
      <c r="G1869" s="7">
        <v>1595.3</v>
      </c>
      <c r="H1869" s="7">
        <v>3006.2310000000002</v>
      </c>
      <c r="I1869" s="7">
        <v>25523.06</v>
      </c>
      <c r="J1869" s="7">
        <v>16871.419999999998</v>
      </c>
      <c r="K1869" s="7">
        <v>12256.9</v>
      </c>
      <c r="L1869" s="7">
        <v>9065.9240000000009</v>
      </c>
      <c r="M1869" s="7">
        <v>5317.1</v>
      </c>
      <c r="N1869" s="7">
        <v>4230.1000000000004</v>
      </c>
      <c r="O1869" s="7">
        <v>1269.039</v>
      </c>
      <c r="P1869" s="7">
        <v>4909.9650000000001</v>
      </c>
    </row>
    <row r="1870" spans="1:16" x14ac:dyDescent="0.25">
      <c r="A1870" t="s">
        <v>24</v>
      </c>
      <c r="B1870" t="str">
        <f>VLOOKUP(E1870,'Overview Cluster Days'!B:E,3)</f>
        <v>A</v>
      </c>
      <c r="C1870" t="str">
        <f>VLOOKUP($E1870,'Overview Cluster Days'!$B:$G,5)</f>
        <v>Winter</v>
      </c>
      <c r="D1870" t="str">
        <f>VLOOKUP($E1870,'Overview Cluster Days'!$B:$G,6)</f>
        <v>Weekday</v>
      </c>
      <c r="E1870">
        <v>20181218</v>
      </c>
      <c r="F1870">
        <v>21</v>
      </c>
      <c r="G1870" s="7">
        <v>1544.5</v>
      </c>
      <c r="H1870" s="7">
        <v>2647.3</v>
      </c>
      <c r="I1870" s="7">
        <v>27582.6</v>
      </c>
      <c r="J1870" s="7">
        <v>18529.900000000001</v>
      </c>
      <c r="K1870" s="7">
        <v>13365.5</v>
      </c>
      <c r="L1870" s="7">
        <v>7864.3389999999999</v>
      </c>
      <c r="M1870" s="7">
        <v>5125.1000000000004</v>
      </c>
      <c r="N1870" s="7">
        <v>4139.6400000000003</v>
      </c>
      <c r="O1870" s="7">
        <v>1012.3</v>
      </c>
      <c r="P1870" s="7">
        <v>4774.3670000000002</v>
      </c>
    </row>
    <row r="1871" spans="1:16" x14ac:dyDescent="0.25">
      <c r="A1871" t="s">
        <v>24</v>
      </c>
      <c r="B1871" t="str">
        <f>VLOOKUP(E1871,'Overview Cluster Days'!B:E,3)</f>
        <v>A</v>
      </c>
      <c r="C1871" t="str">
        <f>VLOOKUP($E1871,'Overview Cluster Days'!$B:$G,5)</f>
        <v>Winter</v>
      </c>
      <c r="D1871" t="str">
        <f>VLOOKUP($E1871,'Overview Cluster Days'!$B:$G,6)</f>
        <v>Weekday</v>
      </c>
      <c r="E1871">
        <v>20181218</v>
      </c>
      <c r="F1871">
        <v>22</v>
      </c>
      <c r="G1871" s="7">
        <v>1687.8</v>
      </c>
      <c r="H1871" s="7">
        <v>2514.973</v>
      </c>
      <c r="I1871" s="7">
        <v>26552.799999999999</v>
      </c>
      <c r="J1871" s="7">
        <v>17000.099999999999</v>
      </c>
      <c r="K1871" s="7">
        <v>12557</v>
      </c>
      <c r="L1871" s="7">
        <v>6652.2820000000002</v>
      </c>
      <c r="M1871" s="7">
        <v>4903.3</v>
      </c>
      <c r="N1871" s="7">
        <v>4807.5</v>
      </c>
      <c r="O1871" s="7">
        <v>1150.8800000000001</v>
      </c>
      <c r="P1871" s="7">
        <v>5271.1040000000003</v>
      </c>
    </row>
    <row r="1872" spans="1:16" x14ac:dyDescent="0.25">
      <c r="A1872" t="s">
        <v>24</v>
      </c>
      <c r="B1872" t="str">
        <f>VLOOKUP(E1872,'Overview Cluster Days'!B:E,3)</f>
        <v>A</v>
      </c>
      <c r="C1872" t="str">
        <f>VLOOKUP($E1872,'Overview Cluster Days'!$B:$G,5)</f>
        <v>Winter</v>
      </c>
      <c r="D1872" t="str">
        <f>VLOOKUP($E1872,'Overview Cluster Days'!$B:$G,6)</f>
        <v>Weekday</v>
      </c>
      <c r="E1872">
        <v>20181218</v>
      </c>
      <c r="F1872">
        <v>23</v>
      </c>
      <c r="G1872" s="7">
        <v>1687</v>
      </c>
      <c r="H1872" s="7">
        <v>2551.511</v>
      </c>
      <c r="I1872" s="7">
        <v>27265.62</v>
      </c>
      <c r="J1872" s="7">
        <v>16641.61</v>
      </c>
      <c r="K1872" s="7">
        <v>12207.7</v>
      </c>
      <c r="L1872" s="7">
        <v>6860.2250000000004</v>
      </c>
      <c r="M1872" s="7">
        <v>4776.1000000000004</v>
      </c>
      <c r="N1872" s="7">
        <v>4661.3</v>
      </c>
      <c r="O1872" s="7">
        <v>1432.088</v>
      </c>
      <c r="P1872" s="7">
        <v>5301.16</v>
      </c>
    </row>
    <row r="1873" spans="1:16" x14ac:dyDescent="0.25">
      <c r="A1873" t="s">
        <v>24</v>
      </c>
      <c r="B1873" t="str">
        <f>VLOOKUP(E1873,'Overview Cluster Days'!B:E,3)</f>
        <v>A</v>
      </c>
      <c r="C1873" t="str">
        <f>VLOOKUP($E1873,'Overview Cluster Days'!$B:$G,5)</f>
        <v>Winter</v>
      </c>
      <c r="D1873" t="str">
        <f>VLOOKUP($E1873,'Overview Cluster Days'!$B:$G,6)</f>
        <v>Weekday</v>
      </c>
      <c r="E1873">
        <v>20181218</v>
      </c>
      <c r="F1873">
        <v>24</v>
      </c>
      <c r="G1873" s="7">
        <v>1748.3330000000001</v>
      </c>
      <c r="H1873" s="7">
        <v>2446.3000000000002</v>
      </c>
      <c r="I1873" s="7">
        <v>27043.05</v>
      </c>
      <c r="J1873" s="7">
        <v>15963.08</v>
      </c>
      <c r="K1873" s="7">
        <v>11316.2</v>
      </c>
      <c r="L1873" s="7">
        <v>7046.84</v>
      </c>
      <c r="M1873" s="7">
        <v>4933.2</v>
      </c>
      <c r="N1873" s="7">
        <v>4519.6000000000004</v>
      </c>
      <c r="O1873" s="7">
        <v>1475.027</v>
      </c>
      <c r="P1873" s="7">
        <v>5359.6689999999999</v>
      </c>
    </row>
    <row r="1874" spans="1:16" x14ac:dyDescent="0.25">
      <c r="A1874" t="s">
        <v>24</v>
      </c>
      <c r="B1874" t="str">
        <f>VLOOKUP(E1874,'Overview Cluster Days'!B:E,3)</f>
        <v>A</v>
      </c>
      <c r="C1874" t="str">
        <f>VLOOKUP($E1874,'Overview Cluster Days'!$B:$G,5)</f>
        <v>Winter</v>
      </c>
      <c r="D1874" t="str">
        <f>VLOOKUP($E1874,'Overview Cluster Days'!$B:$G,6)</f>
        <v>Weekday</v>
      </c>
      <c r="E1874">
        <v>20181219</v>
      </c>
      <c r="F1874">
        <v>1</v>
      </c>
      <c r="G1874" s="7">
        <v>1559.6</v>
      </c>
      <c r="H1874" s="7">
        <v>2483.4</v>
      </c>
      <c r="I1874" s="7">
        <v>27232.77</v>
      </c>
      <c r="J1874" s="7">
        <v>17415.38</v>
      </c>
      <c r="K1874" s="7">
        <v>9696.5300000000007</v>
      </c>
      <c r="L1874" s="7">
        <v>5604.7780000000002</v>
      </c>
      <c r="M1874" s="7">
        <v>2961.55</v>
      </c>
      <c r="N1874" s="7">
        <v>2909.5</v>
      </c>
      <c r="O1874" s="7">
        <v>1667.136</v>
      </c>
      <c r="P1874" s="7">
        <v>4998.933</v>
      </c>
    </row>
    <row r="1875" spans="1:16" x14ac:dyDescent="0.25">
      <c r="A1875" t="s">
        <v>24</v>
      </c>
      <c r="B1875" t="str">
        <f>VLOOKUP(E1875,'Overview Cluster Days'!B:E,3)</f>
        <v>A</v>
      </c>
      <c r="C1875" t="str">
        <f>VLOOKUP($E1875,'Overview Cluster Days'!$B:$G,5)</f>
        <v>Winter</v>
      </c>
      <c r="D1875" t="str">
        <f>VLOOKUP($E1875,'Overview Cluster Days'!$B:$G,6)</f>
        <v>Weekday</v>
      </c>
      <c r="E1875">
        <v>20181219</v>
      </c>
      <c r="F1875">
        <v>2</v>
      </c>
      <c r="G1875" s="7">
        <v>1723.3</v>
      </c>
      <c r="H1875" s="7">
        <v>2484</v>
      </c>
      <c r="I1875" s="7">
        <v>26464.43</v>
      </c>
      <c r="J1875" s="7">
        <v>17177.53</v>
      </c>
      <c r="K1875" s="7">
        <v>10494.69</v>
      </c>
      <c r="L1875" s="7">
        <v>5894.7690000000002</v>
      </c>
      <c r="M1875" s="7">
        <v>2985.7</v>
      </c>
      <c r="N1875" s="7">
        <v>3098.4</v>
      </c>
      <c r="O1875" s="7">
        <v>1836.7460000000001</v>
      </c>
      <c r="P1875" s="7">
        <v>4852.5</v>
      </c>
    </row>
    <row r="1876" spans="1:16" x14ac:dyDescent="0.25">
      <c r="A1876" t="s">
        <v>24</v>
      </c>
      <c r="B1876" t="str">
        <f>VLOOKUP(E1876,'Overview Cluster Days'!B:E,3)</f>
        <v>A</v>
      </c>
      <c r="C1876" t="str">
        <f>VLOOKUP($E1876,'Overview Cluster Days'!$B:$G,5)</f>
        <v>Winter</v>
      </c>
      <c r="D1876" t="str">
        <f>VLOOKUP($E1876,'Overview Cluster Days'!$B:$G,6)</f>
        <v>Weekday</v>
      </c>
      <c r="E1876">
        <v>20181219</v>
      </c>
      <c r="F1876">
        <v>3</v>
      </c>
      <c r="G1876" s="7">
        <v>1746.9</v>
      </c>
      <c r="H1876" s="7">
        <v>3161.7</v>
      </c>
      <c r="I1876" s="7">
        <v>27143.23</v>
      </c>
      <c r="J1876" s="7">
        <v>16979.25</v>
      </c>
      <c r="K1876" s="7">
        <v>10261.17</v>
      </c>
      <c r="L1876" s="7">
        <v>5642.6390000000001</v>
      </c>
      <c r="M1876" s="7">
        <v>3086.9</v>
      </c>
      <c r="N1876" s="7">
        <v>2976.2</v>
      </c>
      <c r="O1876" s="7">
        <v>1853.279</v>
      </c>
      <c r="P1876" s="7">
        <v>5187.5659999999998</v>
      </c>
    </row>
    <row r="1877" spans="1:16" x14ac:dyDescent="0.25">
      <c r="A1877" t="s">
        <v>24</v>
      </c>
      <c r="B1877" t="str">
        <f>VLOOKUP(E1877,'Overview Cluster Days'!B:E,3)</f>
        <v>A</v>
      </c>
      <c r="C1877" t="str">
        <f>VLOOKUP($E1877,'Overview Cluster Days'!$B:$G,5)</f>
        <v>Winter</v>
      </c>
      <c r="D1877" t="str">
        <f>VLOOKUP($E1877,'Overview Cluster Days'!$B:$G,6)</f>
        <v>Weekday</v>
      </c>
      <c r="E1877">
        <v>20181219</v>
      </c>
      <c r="F1877">
        <v>4</v>
      </c>
      <c r="G1877" s="7">
        <v>1684</v>
      </c>
      <c r="H1877" s="7">
        <v>3093.3319999999999</v>
      </c>
      <c r="I1877" s="7">
        <v>27183.19</v>
      </c>
      <c r="J1877" s="7">
        <v>17821.490000000002</v>
      </c>
      <c r="K1877" s="7">
        <v>11368.41</v>
      </c>
      <c r="L1877" s="7">
        <v>5467.7079999999996</v>
      </c>
      <c r="M1877" s="7">
        <v>3065.5</v>
      </c>
      <c r="N1877" s="7">
        <v>3011.6</v>
      </c>
      <c r="O1877" s="7">
        <v>2093.971</v>
      </c>
      <c r="P1877" s="7">
        <v>5907.3329999999996</v>
      </c>
    </row>
    <row r="1878" spans="1:16" x14ac:dyDescent="0.25">
      <c r="A1878" t="s">
        <v>24</v>
      </c>
      <c r="B1878" t="str">
        <f>VLOOKUP(E1878,'Overview Cluster Days'!B:E,3)</f>
        <v>A</v>
      </c>
      <c r="C1878" t="str">
        <f>VLOOKUP($E1878,'Overview Cluster Days'!$B:$G,5)</f>
        <v>Winter</v>
      </c>
      <c r="D1878" t="str">
        <f>VLOOKUP($E1878,'Overview Cluster Days'!$B:$G,6)</f>
        <v>Weekday</v>
      </c>
      <c r="E1878">
        <v>20181219</v>
      </c>
      <c r="F1878">
        <v>5</v>
      </c>
      <c r="G1878" s="7">
        <v>1676.2</v>
      </c>
      <c r="H1878" s="7">
        <v>3507.5169999999998</v>
      </c>
      <c r="I1878" s="7">
        <v>26777.46</v>
      </c>
      <c r="J1878" s="7">
        <v>17693.91</v>
      </c>
      <c r="K1878" s="7">
        <v>12563.41</v>
      </c>
      <c r="L1878" s="7">
        <v>5557.09</v>
      </c>
      <c r="M1878" s="7">
        <v>2956.6</v>
      </c>
      <c r="N1878" s="7">
        <v>3106.4</v>
      </c>
      <c r="O1878" s="7">
        <v>1831.5940000000001</v>
      </c>
      <c r="P1878" s="7">
        <v>5670.415</v>
      </c>
    </row>
    <row r="1879" spans="1:16" x14ac:dyDescent="0.25">
      <c r="A1879" t="s">
        <v>24</v>
      </c>
      <c r="B1879" t="str">
        <f>VLOOKUP(E1879,'Overview Cluster Days'!B:E,3)</f>
        <v>A</v>
      </c>
      <c r="C1879" t="str">
        <f>VLOOKUP($E1879,'Overview Cluster Days'!$B:$G,5)</f>
        <v>Winter</v>
      </c>
      <c r="D1879" t="str">
        <f>VLOOKUP($E1879,'Overview Cluster Days'!$B:$G,6)</f>
        <v>Weekday</v>
      </c>
      <c r="E1879">
        <v>20181219</v>
      </c>
      <c r="F1879">
        <v>6</v>
      </c>
      <c r="G1879" s="7">
        <v>1465.9</v>
      </c>
      <c r="H1879" s="7">
        <v>2827.3</v>
      </c>
      <c r="I1879" s="7">
        <v>26903.18</v>
      </c>
      <c r="J1879" s="7">
        <v>17367.060000000001</v>
      </c>
      <c r="K1879" s="7">
        <v>10457.879999999999</v>
      </c>
      <c r="L1879" s="7">
        <v>5721.05</v>
      </c>
      <c r="M1879" s="7">
        <v>2880.8</v>
      </c>
      <c r="N1879" s="7">
        <v>3252.9</v>
      </c>
      <c r="O1879" s="7">
        <v>1832.3</v>
      </c>
      <c r="P1879" s="7">
        <v>5459.3810000000003</v>
      </c>
    </row>
    <row r="1880" spans="1:16" x14ac:dyDescent="0.25">
      <c r="A1880" t="s">
        <v>24</v>
      </c>
      <c r="B1880" t="str">
        <f>VLOOKUP(E1880,'Overview Cluster Days'!B:E,3)</f>
        <v>A</v>
      </c>
      <c r="C1880" t="str">
        <f>VLOOKUP($E1880,'Overview Cluster Days'!$B:$G,5)</f>
        <v>Winter</v>
      </c>
      <c r="D1880" t="str">
        <f>VLOOKUP($E1880,'Overview Cluster Days'!$B:$G,6)</f>
        <v>Weekday</v>
      </c>
      <c r="E1880">
        <v>20181219</v>
      </c>
      <c r="F1880">
        <v>7</v>
      </c>
      <c r="G1880" s="7">
        <v>1282.9000000000001</v>
      </c>
      <c r="H1880" s="7">
        <v>3314.9</v>
      </c>
      <c r="I1880" s="7">
        <v>27854.880000000001</v>
      </c>
      <c r="J1880" s="7">
        <v>17777.61</v>
      </c>
      <c r="K1880" s="7">
        <v>10057</v>
      </c>
      <c r="L1880" s="7">
        <v>5552.1670000000004</v>
      </c>
      <c r="M1880" s="7">
        <v>3371.7</v>
      </c>
      <c r="N1880" s="7">
        <v>3842.9</v>
      </c>
      <c r="O1880" s="7">
        <v>1315.4590000000001</v>
      </c>
      <c r="P1880" s="7">
        <v>4807.7960000000003</v>
      </c>
    </row>
    <row r="1881" spans="1:16" x14ac:dyDescent="0.25">
      <c r="A1881" t="s">
        <v>24</v>
      </c>
      <c r="B1881" t="str">
        <f>VLOOKUP(E1881,'Overview Cluster Days'!B:E,3)</f>
        <v>A</v>
      </c>
      <c r="C1881" t="str">
        <f>VLOOKUP($E1881,'Overview Cluster Days'!$B:$G,5)</f>
        <v>Winter</v>
      </c>
      <c r="D1881" t="str">
        <f>VLOOKUP($E1881,'Overview Cluster Days'!$B:$G,6)</f>
        <v>Weekday</v>
      </c>
      <c r="E1881">
        <v>20181219</v>
      </c>
      <c r="F1881">
        <v>8</v>
      </c>
      <c r="G1881" s="7">
        <v>1281.5999999999999</v>
      </c>
      <c r="H1881" s="7">
        <v>3763.2</v>
      </c>
      <c r="I1881" s="7">
        <v>27188.959999999999</v>
      </c>
      <c r="J1881" s="7">
        <v>18891.2</v>
      </c>
      <c r="K1881" s="7">
        <v>10097.4</v>
      </c>
      <c r="L1881" s="7">
        <v>7047.7</v>
      </c>
      <c r="M1881" s="7">
        <v>3621.7</v>
      </c>
      <c r="N1881" s="7">
        <v>4380.5</v>
      </c>
      <c r="O1881" s="7">
        <v>1287.575</v>
      </c>
      <c r="P1881" s="7">
        <v>5035.9279999999999</v>
      </c>
    </row>
    <row r="1882" spans="1:16" x14ac:dyDescent="0.25">
      <c r="A1882" t="s">
        <v>24</v>
      </c>
      <c r="B1882" t="str">
        <f>VLOOKUP(E1882,'Overview Cluster Days'!B:E,3)</f>
        <v>A</v>
      </c>
      <c r="C1882" t="str">
        <f>VLOOKUP($E1882,'Overview Cluster Days'!$B:$G,5)</f>
        <v>Winter</v>
      </c>
      <c r="D1882" t="str">
        <f>VLOOKUP($E1882,'Overview Cluster Days'!$B:$G,6)</f>
        <v>Weekday</v>
      </c>
      <c r="E1882">
        <v>20181219</v>
      </c>
      <c r="F1882">
        <v>9</v>
      </c>
      <c r="G1882" s="7">
        <v>1085</v>
      </c>
      <c r="H1882" s="7">
        <v>3860.047</v>
      </c>
      <c r="I1882" s="7">
        <v>25222.69</v>
      </c>
      <c r="J1882" s="7">
        <v>18207.5</v>
      </c>
      <c r="K1882" s="7">
        <v>9457.7999999999993</v>
      </c>
      <c r="L1882" s="7">
        <v>7052.6170000000002</v>
      </c>
      <c r="M1882" s="7">
        <v>2577.1999999999998</v>
      </c>
      <c r="N1882" s="7">
        <v>4206.8999999999996</v>
      </c>
      <c r="O1882" s="7">
        <v>1414.127</v>
      </c>
      <c r="P1882" s="7">
        <v>4961.3609999999999</v>
      </c>
    </row>
    <row r="1883" spans="1:16" x14ac:dyDescent="0.25">
      <c r="A1883" t="s">
        <v>24</v>
      </c>
      <c r="B1883" t="str">
        <f>VLOOKUP(E1883,'Overview Cluster Days'!B:E,3)</f>
        <v>A</v>
      </c>
      <c r="C1883" t="str">
        <f>VLOOKUP($E1883,'Overview Cluster Days'!$B:$G,5)</f>
        <v>Winter</v>
      </c>
      <c r="D1883" t="str">
        <f>VLOOKUP($E1883,'Overview Cluster Days'!$B:$G,6)</f>
        <v>Weekday</v>
      </c>
      <c r="E1883">
        <v>20181219</v>
      </c>
      <c r="F1883">
        <v>10</v>
      </c>
      <c r="G1883" s="7">
        <v>1697.5</v>
      </c>
      <c r="H1883" s="7">
        <v>3879.8</v>
      </c>
      <c r="I1883" s="7">
        <v>25658.66</v>
      </c>
      <c r="J1883" s="7">
        <v>19078.330000000002</v>
      </c>
      <c r="K1883" s="7">
        <v>9710.2000000000007</v>
      </c>
      <c r="L1883" s="7">
        <v>6834.9290000000001</v>
      </c>
      <c r="M1883" s="7">
        <v>2558.6</v>
      </c>
      <c r="N1883" s="7">
        <v>4324.3999999999996</v>
      </c>
      <c r="O1883" s="7">
        <v>1452.471</v>
      </c>
      <c r="P1883" s="7">
        <v>5086.9009999999998</v>
      </c>
    </row>
    <row r="1884" spans="1:16" x14ac:dyDescent="0.25">
      <c r="A1884" t="s">
        <v>24</v>
      </c>
      <c r="B1884" t="str">
        <f>VLOOKUP(E1884,'Overview Cluster Days'!B:E,3)</f>
        <v>A</v>
      </c>
      <c r="C1884" t="str">
        <f>VLOOKUP($E1884,'Overview Cluster Days'!$B:$G,5)</f>
        <v>Winter</v>
      </c>
      <c r="D1884" t="str">
        <f>VLOOKUP($E1884,'Overview Cluster Days'!$B:$G,6)</f>
        <v>Weekday</v>
      </c>
      <c r="E1884">
        <v>20181219</v>
      </c>
      <c r="F1884">
        <v>11</v>
      </c>
      <c r="G1884" s="7">
        <v>1631.5</v>
      </c>
      <c r="H1884" s="7">
        <v>3909.8</v>
      </c>
      <c r="I1884" s="7">
        <v>25026.06</v>
      </c>
      <c r="J1884" s="7">
        <v>19013.55</v>
      </c>
      <c r="K1884" s="7">
        <v>10091.51</v>
      </c>
      <c r="L1884" s="7">
        <v>6647.6549999999997</v>
      </c>
      <c r="M1884" s="7">
        <v>2591.6</v>
      </c>
      <c r="N1884" s="7">
        <v>4288.7</v>
      </c>
      <c r="O1884" s="7">
        <v>1471.1</v>
      </c>
      <c r="P1884" s="7">
        <v>5202.0889999999999</v>
      </c>
    </row>
    <row r="1885" spans="1:16" x14ac:dyDescent="0.25">
      <c r="A1885" t="s">
        <v>24</v>
      </c>
      <c r="B1885" t="str">
        <f>VLOOKUP(E1885,'Overview Cluster Days'!B:E,3)</f>
        <v>A</v>
      </c>
      <c r="C1885" t="str">
        <f>VLOOKUP($E1885,'Overview Cluster Days'!$B:$G,5)</f>
        <v>Winter</v>
      </c>
      <c r="D1885" t="str">
        <f>VLOOKUP($E1885,'Overview Cluster Days'!$B:$G,6)</f>
        <v>Weekday</v>
      </c>
      <c r="E1885">
        <v>20181219</v>
      </c>
      <c r="F1885">
        <v>12</v>
      </c>
      <c r="G1885" s="7">
        <v>1517.8</v>
      </c>
      <c r="H1885" s="7">
        <v>3842.9</v>
      </c>
      <c r="I1885" s="7">
        <v>24833.58</v>
      </c>
      <c r="J1885" s="7">
        <v>19079.53</v>
      </c>
      <c r="K1885" s="7">
        <v>10655.2</v>
      </c>
      <c r="L1885" s="7">
        <v>7239.0429999999997</v>
      </c>
      <c r="M1885" s="7">
        <v>2604.0279999999998</v>
      </c>
      <c r="N1885" s="7">
        <v>4384.8999999999996</v>
      </c>
      <c r="O1885" s="7">
        <v>1428.7</v>
      </c>
      <c r="P1885" s="7">
        <v>5134.1400000000003</v>
      </c>
    </row>
    <row r="1886" spans="1:16" x14ac:dyDescent="0.25">
      <c r="A1886" t="s">
        <v>24</v>
      </c>
      <c r="B1886" t="str">
        <f>VLOOKUP(E1886,'Overview Cluster Days'!B:E,3)</f>
        <v>A</v>
      </c>
      <c r="C1886" t="str">
        <f>VLOOKUP($E1886,'Overview Cluster Days'!$B:$G,5)</f>
        <v>Winter</v>
      </c>
      <c r="D1886" t="str">
        <f>VLOOKUP($E1886,'Overview Cluster Days'!$B:$G,6)</f>
        <v>Weekday</v>
      </c>
      <c r="E1886">
        <v>20181219</v>
      </c>
      <c r="F1886">
        <v>13</v>
      </c>
      <c r="G1886" s="7">
        <v>1280.5920000000001</v>
      </c>
      <c r="H1886" s="7">
        <v>3689</v>
      </c>
      <c r="I1886" s="7">
        <v>24063.41</v>
      </c>
      <c r="J1886" s="7">
        <v>19268.490000000002</v>
      </c>
      <c r="K1886" s="7">
        <v>11042.71</v>
      </c>
      <c r="L1886" s="7">
        <v>7590.2020000000002</v>
      </c>
      <c r="M1886" s="7">
        <v>2708.6</v>
      </c>
      <c r="N1886" s="7">
        <v>4203.2</v>
      </c>
      <c r="O1886" s="7">
        <v>1494.4770000000001</v>
      </c>
      <c r="P1886" s="7">
        <v>5252.3339999999998</v>
      </c>
    </row>
    <row r="1887" spans="1:16" x14ac:dyDescent="0.25">
      <c r="A1887" t="s">
        <v>24</v>
      </c>
      <c r="B1887" t="str">
        <f>VLOOKUP(E1887,'Overview Cluster Days'!B:E,3)</f>
        <v>A</v>
      </c>
      <c r="C1887" t="str">
        <f>VLOOKUP($E1887,'Overview Cluster Days'!$B:$G,5)</f>
        <v>Winter</v>
      </c>
      <c r="D1887" t="str">
        <f>VLOOKUP($E1887,'Overview Cluster Days'!$B:$G,6)</f>
        <v>Weekday</v>
      </c>
      <c r="E1887">
        <v>20181219</v>
      </c>
      <c r="F1887">
        <v>14</v>
      </c>
      <c r="G1887" s="7">
        <v>1334.492</v>
      </c>
      <c r="H1887" s="7">
        <v>3683.6</v>
      </c>
      <c r="I1887" s="7">
        <v>23366.17</v>
      </c>
      <c r="J1887" s="7">
        <v>19947.16</v>
      </c>
      <c r="K1887" s="7">
        <v>11073</v>
      </c>
      <c r="L1887" s="7">
        <v>6663.49</v>
      </c>
      <c r="M1887" s="7">
        <v>2663.4</v>
      </c>
      <c r="N1887" s="7">
        <v>4406.2</v>
      </c>
      <c r="O1887" s="7">
        <v>1540.1310000000001</v>
      </c>
      <c r="P1887" s="7">
        <v>4765.6279999999997</v>
      </c>
    </row>
    <row r="1888" spans="1:16" x14ac:dyDescent="0.25">
      <c r="A1888" t="s">
        <v>24</v>
      </c>
      <c r="B1888" t="str">
        <f>VLOOKUP(E1888,'Overview Cluster Days'!B:E,3)</f>
        <v>A</v>
      </c>
      <c r="C1888" t="str">
        <f>VLOOKUP($E1888,'Overview Cluster Days'!$B:$G,5)</f>
        <v>Winter</v>
      </c>
      <c r="D1888" t="str">
        <f>VLOOKUP($E1888,'Overview Cluster Days'!$B:$G,6)</f>
        <v>Weekday</v>
      </c>
      <c r="E1888">
        <v>20181219</v>
      </c>
      <c r="F1888">
        <v>15</v>
      </c>
      <c r="G1888" s="7">
        <v>1152.6289999999999</v>
      </c>
      <c r="H1888" s="7">
        <v>3902</v>
      </c>
      <c r="I1888" s="7">
        <v>22454.54</v>
      </c>
      <c r="J1888" s="7">
        <v>19743.060000000001</v>
      </c>
      <c r="K1888" s="7">
        <v>12659.91</v>
      </c>
      <c r="L1888" s="7">
        <v>6697.38</v>
      </c>
      <c r="M1888" s="7">
        <v>2567.6</v>
      </c>
      <c r="N1888" s="7">
        <v>4427.3</v>
      </c>
      <c r="O1888" s="7">
        <v>1506.2439999999999</v>
      </c>
      <c r="P1888" s="7">
        <v>4889.4539999999997</v>
      </c>
    </row>
    <row r="1889" spans="1:16" x14ac:dyDescent="0.25">
      <c r="A1889" t="s">
        <v>24</v>
      </c>
      <c r="B1889" t="str">
        <f>VLOOKUP(E1889,'Overview Cluster Days'!B:E,3)</f>
        <v>A</v>
      </c>
      <c r="C1889" t="str">
        <f>VLOOKUP($E1889,'Overview Cluster Days'!$B:$G,5)</f>
        <v>Winter</v>
      </c>
      <c r="D1889" t="str">
        <f>VLOOKUP($E1889,'Overview Cluster Days'!$B:$G,6)</f>
        <v>Weekday</v>
      </c>
      <c r="E1889">
        <v>20181219</v>
      </c>
      <c r="F1889">
        <v>16</v>
      </c>
      <c r="G1889" s="7">
        <v>1034.4000000000001</v>
      </c>
      <c r="H1889" s="7">
        <v>4046.5</v>
      </c>
      <c r="I1889" s="7">
        <v>22095.759999999998</v>
      </c>
      <c r="J1889" s="7">
        <v>19641.099999999999</v>
      </c>
      <c r="K1889" s="7">
        <v>13615.09</v>
      </c>
      <c r="L1889" s="7">
        <v>6681.8440000000001</v>
      </c>
      <c r="M1889" s="7">
        <v>2466.1</v>
      </c>
      <c r="N1889" s="7">
        <v>4564.2</v>
      </c>
      <c r="O1889" s="7">
        <v>1452.7</v>
      </c>
      <c r="P1889" s="7">
        <v>4965.01</v>
      </c>
    </row>
    <row r="1890" spans="1:16" x14ac:dyDescent="0.25">
      <c r="A1890" t="s">
        <v>24</v>
      </c>
      <c r="B1890" t="str">
        <f>VLOOKUP(E1890,'Overview Cluster Days'!B:E,3)</f>
        <v>A</v>
      </c>
      <c r="C1890" t="str">
        <f>VLOOKUP($E1890,'Overview Cluster Days'!$B:$G,5)</f>
        <v>Winter</v>
      </c>
      <c r="D1890" t="str">
        <f>VLOOKUP($E1890,'Overview Cluster Days'!$B:$G,6)</f>
        <v>Weekday</v>
      </c>
      <c r="E1890">
        <v>20181219</v>
      </c>
      <c r="F1890">
        <v>17</v>
      </c>
      <c r="G1890" s="7">
        <v>1037.8</v>
      </c>
      <c r="H1890" s="7">
        <v>4333.2</v>
      </c>
      <c r="I1890" s="7">
        <v>23604.639999999999</v>
      </c>
      <c r="J1890" s="7">
        <v>20071.3</v>
      </c>
      <c r="K1890" s="7">
        <v>13144.76</v>
      </c>
      <c r="L1890" s="7">
        <v>6643.3909999999996</v>
      </c>
      <c r="M1890" s="7">
        <v>2376.1</v>
      </c>
      <c r="N1890" s="7">
        <v>4919.6000000000004</v>
      </c>
      <c r="O1890" s="7">
        <v>1392.5</v>
      </c>
      <c r="P1890" s="7">
        <v>4513.8509999999997</v>
      </c>
    </row>
    <row r="1891" spans="1:16" x14ac:dyDescent="0.25">
      <c r="A1891" t="s">
        <v>24</v>
      </c>
      <c r="B1891" t="str">
        <f>VLOOKUP(E1891,'Overview Cluster Days'!B:E,3)</f>
        <v>A</v>
      </c>
      <c r="C1891" t="str">
        <f>VLOOKUP($E1891,'Overview Cluster Days'!$B:$G,5)</f>
        <v>Winter</v>
      </c>
      <c r="D1891" t="str">
        <f>VLOOKUP($E1891,'Overview Cluster Days'!$B:$G,6)</f>
        <v>Weekday</v>
      </c>
      <c r="E1891">
        <v>20181219</v>
      </c>
      <c r="F1891">
        <v>18</v>
      </c>
      <c r="G1891" s="7">
        <v>1363.7460000000001</v>
      </c>
      <c r="H1891" s="7">
        <v>4780.5</v>
      </c>
      <c r="I1891" s="7">
        <v>24198.01</v>
      </c>
      <c r="J1891" s="7">
        <v>19970.349999999999</v>
      </c>
      <c r="K1891" s="7">
        <v>11987.29</v>
      </c>
      <c r="L1891" s="7">
        <v>6434.9790000000003</v>
      </c>
      <c r="M1891" s="7">
        <v>2514.6999999999998</v>
      </c>
      <c r="N1891" s="7">
        <v>5064.1459999999997</v>
      </c>
      <c r="O1891" s="7">
        <v>1945.0440000000001</v>
      </c>
      <c r="P1891" s="7">
        <v>3723.2779999999998</v>
      </c>
    </row>
    <row r="1892" spans="1:16" x14ac:dyDescent="0.25">
      <c r="A1892" t="s">
        <v>24</v>
      </c>
      <c r="B1892" t="str">
        <f>VLOOKUP(E1892,'Overview Cluster Days'!B:E,3)</f>
        <v>A</v>
      </c>
      <c r="C1892" t="str">
        <f>VLOOKUP($E1892,'Overview Cluster Days'!$B:$G,5)</f>
        <v>Winter</v>
      </c>
      <c r="D1892" t="str">
        <f>VLOOKUP($E1892,'Overview Cluster Days'!$B:$G,6)</f>
        <v>Weekday</v>
      </c>
      <c r="E1892">
        <v>20181219</v>
      </c>
      <c r="F1892">
        <v>19</v>
      </c>
      <c r="G1892" s="7">
        <v>1601.2</v>
      </c>
      <c r="H1892" s="7">
        <v>4923.1000000000004</v>
      </c>
      <c r="I1892" s="7">
        <v>27268.31</v>
      </c>
      <c r="J1892" s="7">
        <v>21795</v>
      </c>
      <c r="K1892" s="7">
        <v>10285.790000000001</v>
      </c>
      <c r="L1892" s="7">
        <v>6659.2129999999997</v>
      </c>
      <c r="M1892" s="7">
        <v>2968.9</v>
      </c>
      <c r="N1892" s="7">
        <v>4314.6000000000004</v>
      </c>
      <c r="O1892" s="7">
        <v>2027.4469999999999</v>
      </c>
      <c r="P1892" s="7">
        <v>3649.2</v>
      </c>
    </row>
    <row r="1893" spans="1:16" x14ac:dyDescent="0.25">
      <c r="A1893" t="s">
        <v>24</v>
      </c>
      <c r="B1893" t="str">
        <f>VLOOKUP(E1893,'Overview Cluster Days'!B:E,3)</f>
        <v>A</v>
      </c>
      <c r="C1893" t="str">
        <f>VLOOKUP($E1893,'Overview Cluster Days'!$B:$G,5)</f>
        <v>Winter</v>
      </c>
      <c r="D1893" t="str">
        <f>VLOOKUP($E1893,'Overview Cluster Days'!$B:$G,6)</f>
        <v>Weekday</v>
      </c>
      <c r="E1893">
        <v>20181219</v>
      </c>
      <c r="F1893">
        <v>20</v>
      </c>
      <c r="G1893" s="7">
        <v>1359.614</v>
      </c>
      <c r="H1893" s="7">
        <v>4292.6139999999996</v>
      </c>
      <c r="I1893" s="7">
        <v>26336.99</v>
      </c>
      <c r="J1893" s="7">
        <v>20131.93</v>
      </c>
      <c r="K1893" s="7">
        <v>9967.3279999999995</v>
      </c>
      <c r="L1893" s="7">
        <v>6460.6030000000001</v>
      </c>
      <c r="M1893" s="7">
        <v>3061</v>
      </c>
      <c r="N1893" s="7">
        <v>4148.8</v>
      </c>
      <c r="O1893" s="7">
        <v>1908.607</v>
      </c>
      <c r="P1893" s="7">
        <v>3470.0610000000001</v>
      </c>
    </row>
    <row r="1894" spans="1:16" x14ac:dyDescent="0.25">
      <c r="A1894" t="s">
        <v>24</v>
      </c>
      <c r="B1894" t="str">
        <f>VLOOKUP(E1894,'Overview Cluster Days'!B:E,3)</f>
        <v>A</v>
      </c>
      <c r="C1894" t="str">
        <f>VLOOKUP($E1894,'Overview Cluster Days'!$B:$G,5)</f>
        <v>Winter</v>
      </c>
      <c r="D1894" t="str">
        <f>VLOOKUP($E1894,'Overview Cluster Days'!$B:$G,6)</f>
        <v>Weekday</v>
      </c>
      <c r="E1894">
        <v>20181219</v>
      </c>
      <c r="F1894">
        <v>21</v>
      </c>
      <c r="G1894" s="7">
        <v>1255.8</v>
      </c>
      <c r="H1894" s="7">
        <v>3587.4</v>
      </c>
      <c r="I1894" s="7">
        <v>25721.29</v>
      </c>
      <c r="J1894" s="7">
        <v>18601.400000000001</v>
      </c>
      <c r="K1894" s="7">
        <v>11435.6</v>
      </c>
      <c r="L1894" s="7">
        <v>5807.43</v>
      </c>
      <c r="M1894" s="7">
        <v>3615.6</v>
      </c>
      <c r="N1894" s="7">
        <v>4084.5</v>
      </c>
      <c r="O1894" s="7">
        <v>1518.549</v>
      </c>
      <c r="P1894" s="7">
        <v>4341.4799999999996</v>
      </c>
    </row>
    <row r="1895" spans="1:16" x14ac:dyDescent="0.25">
      <c r="A1895" t="s">
        <v>24</v>
      </c>
      <c r="B1895" t="str">
        <f>VLOOKUP(E1895,'Overview Cluster Days'!B:E,3)</f>
        <v>A</v>
      </c>
      <c r="C1895" t="str">
        <f>VLOOKUP($E1895,'Overview Cluster Days'!$B:$G,5)</f>
        <v>Winter</v>
      </c>
      <c r="D1895" t="str">
        <f>VLOOKUP($E1895,'Overview Cluster Days'!$B:$G,6)</f>
        <v>Weekday</v>
      </c>
      <c r="E1895">
        <v>20181219</v>
      </c>
      <c r="F1895">
        <v>22</v>
      </c>
      <c r="G1895" s="7">
        <v>1087.8</v>
      </c>
      <c r="H1895" s="7">
        <v>3307.7</v>
      </c>
      <c r="I1895" s="7">
        <v>23986.13</v>
      </c>
      <c r="J1895" s="7">
        <v>16978.400000000001</v>
      </c>
      <c r="K1895" s="7">
        <v>11931.9</v>
      </c>
      <c r="L1895" s="7">
        <v>5110.4639999999999</v>
      </c>
      <c r="M1895" s="7">
        <v>2588.0810000000001</v>
      </c>
      <c r="N1895" s="7">
        <v>4111</v>
      </c>
      <c r="O1895" s="7">
        <v>2021.19</v>
      </c>
      <c r="P1895" s="7">
        <v>4447</v>
      </c>
    </row>
    <row r="1896" spans="1:16" x14ac:dyDescent="0.25">
      <c r="A1896" t="s">
        <v>24</v>
      </c>
      <c r="B1896" t="str">
        <f>VLOOKUP(E1896,'Overview Cluster Days'!B:E,3)</f>
        <v>A</v>
      </c>
      <c r="C1896" t="str">
        <f>VLOOKUP($E1896,'Overview Cluster Days'!$B:$G,5)</f>
        <v>Winter</v>
      </c>
      <c r="D1896" t="str">
        <f>VLOOKUP($E1896,'Overview Cluster Days'!$B:$G,6)</f>
        <v>Weekday</v>
      </c>
      <c r="E1896">
        <v>20181219</v>
      </c>
      <c r="F1896">
        <v>23</v>
      </c>
      <c r="G1896" s="7">
        <v>998.4</v>
      </c>
      <c r="H1896" s="7">
        <v>3410.3</v>
      </c>
      <c r="I1896" s="7">
        <v>23937.18</v>
      </c>
      <c r="J1896" s="7">
        <v>16591.12</v>
      </c>
      <c r="K1896" s="7">
        <v>11651.45</v>
      </c>
      <c r="L1896" s="7">
        <v>4792.68</v>
      </c>
      <c r="M1896" s="7">
        <v>2322.1999999999998</v>
      </c>
      <c r="N1896" s="7">
        <v>3722</v>
      </c>
      <c r="O1896" s="7">
        <v>2140.1790000000001</v>
      </c>
      <c r="P1896" s="7">
        <v>4570.7</v>
      </c>
    </row>
    <row r="1897" spans="1:16" x14ac:dyDescent="0.25">
      <c r="A1897" t="s">
        <v>24</v>
      </c>
      <c r="B1897" t="str">
        <f>VLOOKUP(E1897,'Overview Cluster Days'!B:E,3)</f>
        <v>A</v>
      </c>
      <c r="C1897" t="str">
        <f>VLOOKUP($E1897,'Overview Cluster Days'!$B:$G,5)</f>
        <v>Winter</v>
      </c>
      <c r="D1897" t="str">
        <f>VLOOKUP($E1897,'Overview Cluster Days'!$B:$G,6)</f>
        <v>Weekday</v>
      </c>
      <c r="E1897">
        <v>20181219</v>
      </c>
      <c r="F1897">
        <v>24</v>
      </c>
      <c r="G1897" s="7">
        <v>1091.8</v>
      </c>
      <c r="H1897" s="7">
        <v>3388.8</v>
      </c>
      <c r="I1897" s="7">
        <v>24729.84</v>
      </c>
      <c r="J1897" s="7">
        <v>16310.31</v>
      </c>
      <c r="K1897" s="7">
        <v>11291.18</v>
      </c>
      <c r="L1897" s="7">
        <v>5203.5420000000004</v>
      </c>
      <c r="M1897" s="7">
        <v>2152.8000000000002</v>
      </c>
      <c r="N1897" s="7">
        <v>3968.9</v>
      </c>
      <c r="O1897" s="7">
        <v>2005.963</v>
      </c>
      <c r="P1897" s="7">
        <v>4414.2</v>
      </c>
    </row>
    <row r="1898" spans="1:16" x14ac:dyDescent="0.25">
      <c r="A1898" t="s">
        <v>24</v>
      </c>
      <c r="B1898" t="str">
        <f>VLOOKUP(E1898,'Overview Cluster Days'!B:E,3)</f>
        <v>A</v>
      </c>
      <c r="C1898" t="str">
        <f>VLOOKUP($E1898,'Overview Cluster Days'!$B:$G,5)</f>
        <v>Winter</v>
      </c>
      <c r="D1898" t="str">
        <f>VLOOKUP($E1898,'Overview Cluster Days'!$B:$G,6)</f>
        <v>Weekday</v>
      </c>
      <c r="E1898">
        <v>20181220</v>
      </c>
      <c r="F1898">
        <v>1</v>
      </c>
      <c r="G1898" s="7">
        <v>853</v>
      </c>
      <c r="H1898" s="7">
        <v>2531.9</v>
      </c>
      <c r="I1898" s="7">
        <v>25676.54</v>
      </c>
      <c r="J1898" s="7">
        <v>16757.11</v>
      </c>
      <c r="K1898" s="7">
        <v>10672</v>
      </c>
      <c r="L1898" s="7">
        <v>4877.4049999999997</v>
      </c>
      <c r="M1898" s="7">
        <v>2593.9</v>
      </c>
      <c r="N1898" s="7">
        <v>3330.4</v>
      </c>
      <c r="O1898" s="7">
        <v>2452.1289999999999</v>
      </c>
      <c r="P1898" s="7">
        <v>4755.1679999999997</v>
      </c>
    </row>
    <row r="1899" spans="1:16" x14ac:dyDescent="0.25">
      <c r="A1899" t="s">
        <v>24</v>
      </c>
      <c r="B1899" t="str">
        <f>VLOOKUP(E1899,'Overview Cluster Days'!B:E,3)</f>
        <v>A</v>
      </c>
      <c r="C1899" t="str">
        <f>VLOOKUP($E1899,'Overview Cluster Days'!$B:$G,5)</f>
        <v>Winter</v>
      </c>
      <c r="D1899" t="str">
        <f>VLOOKUP($E1899,'Overview Cluster Days'!$B:$G,6)</f>
        <v>Weekday</v>
      </c>
      <c r="E1899">
        <v>20181220</v>
      </c>
      <c r="F1899">
        <v>2</v>
      </c>
      <c r="G1899" s="7">
        <v>1279.9000000000001</v>
      </c>
      <c r="H1899" s="7">
        <v>2605</v>
      </c>
      <c r="I1899" s="7">
        <v>24280.2</v>
      </c>
      <c r="J1899" s="7">
        <v>16164.98</v>
      </c>
      <c r="K1899" s="7">
        <v>11113.81</v>
      </c>
      <c r="L1899" s="7">
        <v>5218.1989999999996</v>
      </c>
      <c r="M1899" s="7">
        <v>2914.5</v>
      </c>
      <c r="N1899" s="7">
        <v>3522.8</v>
      </c>
      <c r="O1899" s="7">
        <v>2292.683</v>
      </c>
      <c r="P1899" s="7">
        <v>4660.2079999999996</v>
      </c>
    </row>
    <row r="1900" spans="1:16" x14ac:dyDescent="0.25">
      <c r="A1900" t="s">
        <v>24</v>
      </c>
      <c r="B1900" t="str">
        <f>VLOOKUP(E1900,'Overview Cluster Days'!B:E,3)</f>
        <v>A</v>
      </c>
      <c r="C1900" t="str">
        <f>VLOOKUP($E1900,'Overview Cluster Days'!$B:$G,5)</f>
        <v>Winter</v>
      </c>
      <c r="D1900" t="str">
        <f>VLOOKUP($E1900,'Overview Cluster Days'!$B:$G,6)</f>
        <v>Weekday</v>
      </c>
      <c r="E1900">
        <v>20181220</v>
      </c>
      <c r="F1900">
        <v>3</v>
      </c>
      <c r="G1900" s="7">
        <v>1595.9</v>
      </c>
      <c r="H1900" s="7">
        <v>3081.3</v>
      </c>
      <c r="I1900" s="7">
        <v>24878.02</v>
      </c>
      <c r="J1900" s="7">
        <v>17596.599999999999</v>
      </c>
      <c r="K1900" s="7">
        <v>11401.4</v>
      </c>
      <c r="L1900" s="7">
        <v>5183.8090000000002</v>
      </c>
      <c r="M1900" s="7">
        <v>3065.5</v>
      </c>
      <c r="N1900" s="7">
        <v>3351.886</v>
      </c>
      <c r="O1900" s="7">
        <v>2212.1060000000002</v>
      </c>
      <c r="P1900" s="7">
        <v>4948.5540000000001</v>
      </c>
    </row>
    <row r="1901" spans="1:16" x14ac:dyDescent="0.25">
      <c r="A1901" t="s">
        <v>24</v>
      </c>
      <c r="B1901" t="str">
        <f>VLOOKUP(E1901,'Overview Cluster Days'!B:E,3)</f>
        <v>A</v>
      </c>
      <c r="C1901" t="str">
        <f>VLOOKUP($E1901,'Overview Cluster Days'!$B:$G,5)</f>
        <v>Winter</v>
      </c>
      <c r="D1901" t="str">
        <f>VLOOKUP($E1901,'Overview Cluster Days'!$B:$G,6)</f>
        <v>Weekday</v>
      </c>
      <c r="E1901">
        <v>20181220</v>
      </c>
      <c r="F1901">
        <v>4</v>
      </c>
      <c r="G1901" s="7">
        <v>1950.99</v>
      </c>
      <c r="H1901" s="7">
        <v>2794</v>
      </c>
      <c r="I1901" s="7">
        <v>24842.73</v>
      </c>
      <c r="J1901" s="7">
        <v>17751.7</v>
      </c>
      <c r="K1901" s="7">
        <v>12895.12</v>
      </c>
      <c r="L1901" s="7">
        <v>5068.1899999999996</v>
      </c>
      <c r="M1901" s="7">
        <v>3146.6</v>
      </c>
      <c r="N1901" s="7">
        <v>3358.3</v>
      </c>
      <c r="O1901" s="7">
        <v>2125.3719999999998</v>
      </c>
      <c r="P1901" s="7">
        <v>5068.9369999999999</v>
      </c>
    </row>
    <row r="1902" spans="1:16" x14ac:dyDescent="0.25">
      <c r="A1902" t="s">
        <v>24</v>
      </c>
      <c r="B1902" t="str">
        <f>VLOOKUP(E1902,'Overview Cluster Days'!B:E,3)</f>
        <v>A</v>
      </c>
      <c r="C1902" t="str">
        <f>VLOOKUP($E1902,'Overview Cluster Days'!$B:$G,5)</f>
        <v>Winter</v>
      </c>
      <c r="D1902" t="str">
        <f>VLOOKUP($E1902,'Overview Cluster Days'!$B:$G,6)</f>
        <v>Weekday</v>
      </c>
      <c r="E1902">
        <v>20181220</v>
      </c>
      <c r="F1902">
        <v>5</v>
      </c>
      <c r="G1902" s="7">
        <v>1757.7</v>
      </c>
      <c r="H1902" s="7">
        <v>2821.8</v>
      </c>
      <c r="I1902" s="7">
        <v>23477.33</v>
      </c>
      <c r="J1902" s="7">
        <v>16906.599999999999</v>
      </c>
      <c r="K1902" s="7">
        <v>13711.72</v>
      </c>
      <c r="L1902" s="7">
        <v>5048.4830000000002</v>
      </c>
      <c r="M1902" s="7">
        <v>3173.7</v>
      </c>
      <c r="N1902" s="7">
        <v>3338.3</v>
      </c>
      <c r="O1902" s="7">
        <v>1939.6559999999999</v>
      </c>
      <c r="P1902" s="7">
        <v>5320.3149999999996</v>
      </c>
    </row>
    <row r="1903" spans="1:16" x14ac:dyDescent="0.25">
      <c r="A1903" t="s">
        <v>24</v>
      </c>
      <c r="B1903" t="str">
        <f>VLOOKUP(E1903,'Overview Cluster Days'!B:E,3)</f>
        <v>A</v>
      </c>
      <c r="C1903" t="str">
        <f>VLOOKUP($E1903,'Overview Cluster Days'!$B:$G,5)</f>
        <v>Winter</v>
      </c>
      <c r="D1903" t="str">
        <f>VLOOKUP($E1903,'Overview Cluster Days'!$B:$G,6)</f>
        <v>Weekday</v>
      </c>
      <c r="E1903">
        <v>20181220</v>
      </c>
      <c r="F1903">
        <v>6</v>
      </c>
      <c r="G1903" s="7">
        <v>1694.6</v>
      </c>
      <c r="H1903" s="7">
        <v>3215.3</v>
      </c>
      <c r="I1903" s="7">
        <v>25517.88</v>
      </c>
      <c r="J1903" s="7">
        <v>17141.150000000001</v>
      </c>
      <c r="K1903" s="7">
        <v>12603.61</v>
      </c>
      <c r="L1903" s="7">
        <v>5366.8249999999998</v>
      </c>
      <c r="M1903" s="7">
        <v>3357.8</v>
      </c>
      <c r="N1903" s="7">
        <v>3586.8</v>
      </c>
      <c r="O1903" s="7">
        <v>1819.796</v>
      </c>
      <c r="P1903" s="7">
        <v>5612.6769999999997</v>
      </c>
    </row>
    <row r="1904" spans="1:16" x14ac:dyDescent="0.25">
      <c r="A1904" t="s">
        <v>24</v>
      </c>
      <c r="B1904" t="str">
        <f>VLOOKUP(E1904,'Overview Cluster Days'!B:E,3)</f>
        <v>A</v>
      </c>
      <c r="C1904" t="str">
        <f>VLOOKUP($E1904,'Overview Cluster Days'!$B:$G,5)</f>
        <v>Winter</v>
      </c>
      <c r="D1904" t="str">
        <f>VLOOKUP($E1904,'Overview Cluster Days'!$B:$G,6)</f>
        <v>Weekday</v>
      </c>
      <c r="E1904">
        <v>20181220</v>
      </c>
      <c r="F1904">
        <v>7</v>
      </c>
      <c r="G1904" s="7">
        <v>1420.1</v>
      </c>
      <c r="H1904" s="7">
        <v>2842.2</v>
      </c>
      <c r="I1904" s="7">
        <v>25018.26</v>
      </c>
      <c r="J1904" s="7">
        <v>17752.62</v>
      </c>
      <c r="K1904" s="7">
        <v>12115</v>
      </c>
      <c r="L1904" s="7">
        <v>5595.5259999999998</v>
      </c>
      <c r="M1904" s="7">
        <v>3427.2</v>
      </c>
      <c r="N1904" s="7">
        <v>3570.6</v>
      </c>
      <c r="O1904" s="7">
        <v>1489.183</v>
      </c>
      <c r="P1904" s="7">
        <v>5200.598</v>
      </c>
    </row>
    <row r="1905" spans="1:16" x14ac:dyDescent="0.25">
      <c r="A1905" t="s">
        <v>24</v>
      </c>
      <c r="B1905" t="str">
        <f>VLOOKUP(E1905,'Overview Cluster Days'!B:E,3)</f>
        <v>A</v>
      </c>
      <c r="C1905" t="str">
        <f>VLOOKUP($E1905,'Overview Cluster Days'!$B:$G,5)</f>
        <v>Winter</v>
      </c>
      <c r="D1905" t="str">
        <f>VLOOKUP($E1905,'Overview Cluster Days'!$B:$G,6)</f>
        <v>Weekday</v>
      </c>
      <c r="E1905">
        <v>20181220</v>
      </c>
      <c r="F1905">
        <v>8</v>
      </c>
      <c r="G1905" s="7">
        <v>1245.0999999999999</v>
      </c>
      <c r="H1905" s="7">
        <v>3069.3</v>
      </c>
      <c r="I1905" s="7">
        <v>25073.13</v>
      </c>
      <c r="J1905" s="7">
        <v>18390.96</v>
      </c>
      <c r="K1905" s="7">
        <v>12547.4</v>
      </c>
      <c r="L1905" s="7">
        <v>7302.1549999999997</v>
      </c>
      <c r="M1905" s="7">
        <v>3565.7</v>
      </c>
      <c r="N1905" s="7">
        <v>3493.5</v>
      </c>
      <c r="O1905" s="7">
        <v>1307.482</v>
      </c>
      <c r="P1905" s="7">
        <v>4979.7370000000001</v>
      </c>
    </row>
    <row r="1906" spans="1:16" x14ac:dyDescent="0.25">
      <c r="A1906" t="s">
        <v>24</v>
      </c>
      <c r="B1906" t="str">
        <f>VLOOKUP(E1906,'Overview Cluster Days'!B:E,3)</f>
        <v>A</v>
      </c>
      <c r="C1906" t="str">
        <f>VLOOKUP($E1906,'Overview Cluster Days'!$B:$G,5)</f>
        <v>Winter</v>
      </c>
      <c r="D1906" t="str">
        <f>VLOOKUP($E1906,'Overview Cluster Days'!$B:$G,6)</f>
        <v>Weekday</v>
      </c>
      <c r="E1906">
        <v>20181220</v>
      </c>
      <c r="F1906">
        <v>9</v>
      </c>
      <c r="G1906" s="7">
        <v>1316</v>
      </c>
      <c r="H1906" s="7">
        <v>3075.3</v>
      </c>
      <c r="I1906" s="7">
        <v>25052.25</v>
      </c>
      <c r="J1906" s="7">
        <v>19630.25</v>
      </c>
      <c r="K1906" s="7">
        <v>12481.5</v>
      </c>
      <c r="L1906" s="7">
        <v>7790.7479999999996</v>
      </c>
      <c r="M1906" s="7">
        <v>4000.3</v>
      </c>
      <c r="N1906" s="7">
        <v>3888.7</v>
      </c>
      <c r="O1906" s="7">
        <v>1866.7560000000001</v>
      </c>
      <c r="P1906" s="7">
        <v>5082.1000000000004</v>
      </c>
    </row>
    <row r="1907" spans="1:16" x14ac:dyDescent="0.25">
      <c r="A1907" t="s">
        <v>24</v>
      </c>
      <c r="B1907" t="str">
        <f>VLOOKUP(E1907,'Overview Cluster Days'!B:E,3)</f>
        <v>A</v>
      </c>
      <c r="C1907" t="str">
        <f>VLOOKUP($E1907,'Overview Cluster Days'!$B:$G,5)</f>
        <v>Winter</v>
      </c>
      <c r="D1907" t="str">
        <f>VLOOKUP($E1907,'Overview Cluster Days'!$B:$G,6)</f>
        <v>Weekday</v>
      </c>
      <c r="E1907">
        <v>20181220</v>
      </c>
      <c r="F1907">
        <v>10</v>
      </c>
      <c r="G1907" s="7">
        <v>1430.8</v>
      </c>
      <c r="H1907" s="7">
        <v>3171.7</v>
      </c>
      <c r="I1907" s="7">
        <v>25537.25</v>
      </c>
      <c r="J1907" s="7">
        <v>19402.8</v>
      </c>
      <c r="K1907" s="7">
        <v>13076.25</v>
      </c>
      <c r="L1907" s="7">
        <v>7799.8280000000004</v>
      </c>
      <c r="M1907" s="7">
        <v>4417.8999999999996</v>
      </c>
      <c r="N1907" s="7">
        <v>4054.1</v>
      </c>
      <c r="O1907" s="7">
        <v>1817.3720000000001</v>
      </c>
      <c r="P1907" s="7">
        <v>5420.8419999999996</v>
      </c>
    </row>
    <row r="1908" spans="1:16" x14ac:dyDescent="0.25">
      <c r="A1908" t="s">
        <v>24</v>
      </c>
      <c r="B1908" t="str">
        <f>VLOOKUP(E1908,'Overview Cluster Days'!B:E,3)</f>
        <v>A</v>
      </c>
      <c r="C1908" t="str">
        <f>VLOOKUP($E1908,'Overview Cluster Days'!$B:$G,5)</f>
        <v>Winter</v>
      </c>
      <c r="D1908" t="str">
        <f>VLOOKUP($E1908,'Overview Cluster Days'!$B:$G,6)</f>
        <v>Weekday</v>
      </c>
      <c r="E1908">
        <v>20181220</v>
      </c>
      <c r="F1908">
        <v>11</v>
      </c>
      <c r="G1908" s="7">
        <v>1316.6</v>
      </c>
      <c r="H1908" s="7">
        <v>3122.6</v>
      </c>
      <c r="I1908" s="7">
        <v>26191.81</v>
      </c>
      <c r="J1908" s="7">
        <v>19064.5</v>
      </c>
      <c r="K1908" s="7">
        <v>13521</v>
      </c>
      <c r="L1908" s="7">
        <v>7682.1580000000004</v>
      </c>
      <c r="M1908" s="7">
        <v>4706.3999999999996</v>
      </c>
      <c r="N1908" s="7">
        <v>3949</v>
      </c>
      <c r="O1908" s="7">
        <v>1591.5730000000001</v>
      </c>
      <c r="P1908" s="7">
        <v>5101.357</v>
      </c>
    </row>
    <row r="1909" spans="1:16" x14ac:dyDescent="0.25">
      <c r="A1909" t="s">
        <v>24</v>
      </c>
      <c r="B1909" t="str">
        <f>VLOOKUP(E1909,'Overview Cluster Days'!B:E,3)</f>
        <v>A</v>
      </c>
      <c r="C1909" t="str">
        <f>VLOOKUP($E1909,'Overview Cluster Days'!$B:$G,5)</f>
        <v>Winter</v>
      </c>
      <c r="D1909" t="str">
        <f>VLOOKUP($E1909,'Overview Cluster Days'!$B:$G,6)</f>
        <v>Weekday</v>
      </c>
      <c r="E1909">
        <v>20181220</v>
      </c>
      <c r="F1909">
        <v>12</v>
      </c>
      <c r="G1909" s="7">
        <v>1356.1</v>
      </c>
      <c r="H1909" s="7">
        <v>3210</v>
      </c>
      <c r="I1909" s="7">
        <v>25672.68</v>
      </c>
      <c r="J1909" s="7">
        <v>19484.27</v>
      </c>
      <c r="K1909" s="7">
        <v>14182.9</v>
      </c>
      <c r="L1909" s="7">
        <v>8020.3530000000001</v>
      </c>
      <c r="M1909" s="7">
        <v>4717.8</v>
      </c>
      <c r="N1909" s="7">
        <v>3925.2</v>
      </c>
      <c r="O1909" s="7">
        <v>1803.3</v>
      </c>
      <c r="P1909" s="7">
        <v>5490.3239999999996</v>
      </c>
    </row>
    <row r="1910" spans="1:16" x14ac:dyDescent="0.25">
      <c r="A1910" t="s">
        <v>24</v>
      </c>
      <c r="B1910" t="str">
        <f>VLOOKUP(E1910,'Overview Cluster Days'!B:E,3)</f>
        <v>A</v>
      </c>
      <c r="C1910" t="str">
        <f>VLOOKUP($E1910,'Overview Cluster Days'!$B:$G,5)</f>
        <v>Winter</v>
      </c>
      <c r="D1910" t="str">
        <f>VLOOKUP($E1910,'Overview Cluster Days'!$B:$G,6)</f>
        <v>Weekday</v>
      </c>
      <c r="E1910">
        <v>20181220</v>
      </c>
      <c r="F1910">
        <v>13</v>
      </c>
      <c r="G1910" s="7">
        <v>1467</v>
      </c>
      <c r="H1910" s="7">
        <v>3020.8</v>
      </c>
      <c r="I1910" s="7">
        <v>25150.45</v>
      </c>
      <c r="J1910" s="7">
        <v>19562.189999999999</v>
      </c>
      <c r="K1910" s="7">
        <v>14614.39</v>
      </c>
      <c r="L1910" s="7">
        <v>8580.6579999999994</v>
      </c>
      <c r="M1910" s="7">
        <v>4882.3</v>
      </c>
      <c r="N1910" s="7">
        <v>3854.4</v>
      </c>
      <c r="O1910" s="7">
        <v>1770.1</v>
      </c>
      <c r="P1910" s="7">
        <v>5515.7020000000002</v>
      </c>
    </row>
    <row r="1911" spans="1:16" x14ac:dyDescent="0.25">
      <c r="A1911" t="s">
        <v>24</v>
      </c>
      <c r="B1911" t="str">
        <f>VLOOKUP(E1911,'Overview Cluster Days'!B:E,3)</f>
        <v>A</v>
      </c>
      <c r="C1911" t="str">
        <f>VLOOKUP($E1911,'Overview Cluster Days'!$B:$G,5)</f>
        <v>Winter</v>
      </c>
      <c r="D1911" t="str">
        <f>VLOOKUP($E1911,'Overview Cluster Days'!$B:$G,6)</f>
        <v>Weekday</v>
      </c>
      <c r="E1911">
        <v>20181220</v>
      </c>
      <c r="F1911">
        <v>14</v>
      </c>
      <c r="G1911" s="7">
        <v>1447.6</v>
      </c>
      <c r="H1911" s="7">
        <v>3050.2</v>
      </c>
      <c r="I1911" s="7">
        <v>24942.09</v>
      </c>
      <c r="J1911" s="7">
        <v>19526.47</v>
      </c>
      <c r="K1911" s="7">
        <v>14824.5</v>
      </c>
      <c r="L1911" s="7">
        <v>8072.42</v>
      </c>
      <c r="M1911" s="7">
        <v>4860.6000000000004</v>
      </c>
      <c r="N1911" s="7">
        <v>3910.1</v>
      </c>
      <c r="O1911" s="7">
        <v>1678.6</v>
      </c>
      <c r="P1911" s="7">
        <v>5435.19</v>
      </c>
    </row>
    <row r="1912" spans="1:16" x14ac:dyDescent="0.25">
      <c r="A1912" t="s">
        <v>24</v>
      </c>
      <c r="B1912" t="str">
        <f>VLOOKUP(E1912,'Overview Cluster Days'!B:E,3)</f>
        <v>A</v>
      </c>
      <c r="C1912" t="str">
        <f>VLOOKUP($E1912,'Overview Cluster Days'!$B:$G,5)</f>
        <v>Winter</v>
      </c>
      <c r="D1912" t="str">
        <f>VLOOKUP($E1912,'Overview Cluster Days'!$B:$G,6)</f>
        <v>Weekday</v>
      </c>
      <c r="E1912">
        <v>20181220</v>
      </c>
      <c r="F1912">
        <v>15</v>
      </c>
      <c r="G1912" s="7">
        <v>1411.3</v>
      </c>
      <c r="H1912" s="7">
        <v>3086.9</v>
      </c>
      <c r="I1912" s="7">
        <v>24247.68</v>
      </c>
      <c r="J1912" s="7">
        <v>18868.25</v>
      </c>
      <c r="K1912" s="7">
        <v>14462.8</v>
      </c>
      <c r="L1912" s="7">
        <v>7022.9290000000001</v>
      </c>
      <c r="M1912" s="7">
        <v>4705.6000000000004</v>
      </c>
      <c r="N1912" s="7">
        <v>3909.3</v>
      </c>
      <c r="O1912" s="7">
        <v>1649.2</v>
      </c>
      <c r="P1912" s="7">
        <v>5422.2640000000001</v>
      </c>
    </row>
    <row r="1913" spans="1:16" x14ac:dyDescent="0.25">
      <c r="A1913" t="s">
        <v>24</v>
      </c>
      <c r="B1913" t="str">
        <f>VLOOKUP(E1913,'Overview Cluster Days'!B:E,3)</f>
        <v>A</v>
      </c>
      <c r="C1913" t="str">
        <f>VLOOKUP($E1913,'Overview Cluster Days'!$B:$G,5)</f>
        <v>Winter</v>
      </c>
      <c r="D1913" t="str">
        <f>VLOOKUP($E1913,'Overview Cluster Days'!$B:$G,6)</f>
        <v>Weekday</v>
      </c>
      <c r="E1913">
        <v>20181220</v>
      </c>
      <c r="F1913">
        <v>16</v>
      </c>
      <c r="G1913" s="7">
        <v>1375.9</v>
      </c>
      <c r="H1913" s="7">
        <v>3195.6</v>
      </c>
      <c r="I1913" s="7">
        <v>24114.17</v>
      </c>
      <c r="J1913" s="7">
        <v>18657.64</v>
      </c>
      <c r="K1913" s="7">
        <v>14363.25</v>
      </c>
      <c r="L1913" s="7">
        <v>6902.5110000000004</v>
      </c>
      <c r="M1913" s="7">
        <v>4557.6000000000004</v>
      </c>
      <c r="N1913" s="7">
        <v>3968.7</v>
      </c>
      <c r="O1913" s="7">
        <v>1591.6</v>
      </c>
      <c r="P1913" s="7">
        <v>5396.63</v>
      </c>
    </row>
    <row r="1914" spans="1:16" x14ac:dyDescent="0.25">
      <c r="A1914" t="s">
        <v>24</v>
      </c>
      <c r="B1914" t="str">
        <f>VLOOKUP(E1914,'Overview Cluster Days'!B:E,3)</f>
        <v>A</v>
      </c>
      <c r="C1914" t="str">
        <f>VLOOKUP($E1914,'Overview Cluster Days'!$B:$G,5)</f>
        <v>Winter</v>
      </c>
      <c r="D1914" t="str">
        <f>VLOOKUP($E1914,'Overview Cluster Days'!$B:$G,6)</f>
        <v>Weekday</v>
      </c>
      <c r="E1914">
        <v>20181220</v>
      </c>
      <c r="F1914">
        <v>17</v>
      </c>
      <c r="G1914" s="7">
        <v>1358.057</v>
      </c>
      <c r="H1914" s="7">
        <v>3346.3</v>
      </c>
      <c r="I1914" s="7">
        <v>25165.7</v>
      </c>
      <c r="J1914" s="7">
        <v>18583.05</v>
      </c>
      <c r="K1914" s="7">
        <v>13771.52</v>
      </c>
      <c r="L1914" s="7">
        <v>6926.7960000000003</v>
      </c>
      <c r="M1914" s="7">
        <v>4301.1000000000004</v>
      </c>
      <c r="N1914" s="7">
        <v>4150.8</v>
      </c>
      <c r="O1914" s="7">
        <v>1359.1</v>
      </c>
      <c r="P1914" s="7">
        <v>5048.7969999999996</v>
      </c>
    </row>
    <row r="1915" spans="1:16" x14ac:dyDescent="0.25">
      <c r="A1915" t="s">
        <v>24</v>
      </c>
      <c r="B1915" t="str">
        <f>VLOOKUP(E1915,'Overview Cluster Days'!B:E,3)</f>
        <v>A</v>
      </c>
      <c r="C1915" t="str">
        <f>VLOOKUP($E1915,'Overview Cluster Days'!$B:$G,5)</f>
        <v>Winter</v>
      </c>
      <c r="D1915" t="str">
        <f>VLOOKUP($E1915,'Overview Cluster Days'!$B:$G,6)</f>
        <v>Weekday</v>
      </c>
      <c r="E1915">
        <v>20181220</v>
      </c>
      <c r="F1915">
        <v>18</v>
      </c>
      <c r="G1915" s="7">
        <v>1659.7570000000001</v>
      </c>
      <c r="H1915" s="7">
        <v>3686.7</v>
      </c>
      <c r="I1915" s="7">
        <v>25567.82</v>
      </c>
      <c r="J1915" s="7">
        <v>19403.25</v>
      </c>
      <c r="K1915" s="7">
        <v>12493.74</v>
      </c>
      <c r="L1915" s="7">
        <v>7306.0450000000001</v>
      </c>
      <c r="M1915" s="7">
        <v>4337.7</v>
      </c>
      <c r="N1915" s="7">
        <v>4066</v>
      </c>
      <c r="O1915" s="7">
        <v>1356.5</v>
      </c>
      <c r="P1915" s="7">
        <v>5129.3729999999996</v>
      </c>
    </row>
    <row r="1916" spans="1:16" x14ac:dyDescent="0.25">
      <c r="A1916" t="s">
        <v>24</v>
      </c>
      <c r="B1916" t="str">
        <f>VLOOKUP(E1916,'Overview Cluster Days'!B:E,3)</f>
        <v>A</v>
      </c>
      <c r="C1916" t="str">
        <f>VLOOKUP($E1916,'Overview Cluster Days'!$B:$G,5)</f>
        <v>Winter</v>
      </c>
      <c r="D1916" t="str">
        <f>VLOOKUP($E1916,'Overview Cluster Days'!$B:$G,6)</f>
        <v>Weekday</v>
      </c>
      <c r="E1916">
        <v>20181220</v>
      </c>
      <c r="F1916">
        <v>19</v>
      </c>
      <c r="G1916" s="7">
        <v>1866</v>
      </c>
      <c r="H1916" s="7">
        <v>3343.7</v>
      </c>
      <c r="I1916" s="7">
        <v>26262.67</v>
      </c>
      <c r="J1916" s="7">
        <v>19532.599999999999</v>
      </c>
      <c r="K1916" s="7">
        <v>12537</v>
      </c>
      <c r="L1916" s="7">
        <v>8595.8449999999993</v>
      </c>
      <c r="M1916" s="7">
        <v>4746.1000000000004</v>
      </c>
      <c r="N1916" s="7">
        <v>3499.5</v>
      </c>
      <c r="O1916" s="7">
        <v>1469.3</v>
      </c>
      <c r="P1916" s="7">
        <v>4967.8029999999999</v>
      </c>
    </row>
    <row r="1917" spans="1:16" x14ac:dyDescent="0.25">
      <c r="A1917" t="s">
        <v>24</v>
      </c>
      <c r="B1917" t="str">
        <f>VLOOKUP(E1917,'Overview Cluster Days'!B:E,3)</f>
        <v>A</v>
      </c>
      <c r="C1917" t="str">
        <f>VLOOKUP($E1917,'Overview Cluster Days'!$B:$G,5)</f>
        <v>Winter</v>
      </c>
      <c r="D1917" t="str">
        <f>VLOOKUP($E1917,'Overview Cluster Days'!$B:$G,6)</f>
        <v>Weekday</v>
      </c>
      <c r="E1917">
        <v>20181220</v>
      </c>
      <c r="F1917">
        <v>20</v>
      </c>
      <c r="G1917" s="7">
        <v>1475.6</v>
      </c>
      <c r="H1917" s="7">
        <v>2924.2449999999999</v>
      </c>
      <c r="I1917" s="7">
        <v>25468.59</v>
      </c>
      <c r="J1917" s="7">
        <v>17948.669999999998</v>
      </c>
      <c r="K1917" s="7">
        <v>12993.94</v>
      </c>
      <c r="L1917" s="7">
        <v>8580.7749999999996</v>
      </c>
      <c r="M1917" s="7">
        <v>5073.8</v>
      </c>
      <c r="N1917" s="7">
        <v>3246.9</v>
      </c>
      <c r="O1917" s="7">
        <v>1713.9</v>
      </c>
      <c r="P1917" s="7">
        <v>4878.5190000000002</v>
      </c>
    </row>
    <row r="1918" spans="1:16" x14ac:dyDescent="0.25">
      <c r="A1918" t="s">
        <v>24</v>
      </c>
      <c r="B1918" t="str">
        <f>VLOOKUP(E1918,'Overview Cluster Days'!B:E,3)</f>
        <v>A</v>
      </c>
      <c r="C1918" t="str">
        <f>VLOOKUP($E1918,'Overview Cluster Days'!$B:$G,5)</f>
        <v>Winter</v>
      </c>
      <c r="D1918" t="str">
        <f>VLOOKUP($E1918,'Overview Cluster Days'!$B:$G,6)</f>
        <v>Weekday</v>
      </c>
      <c r="E1918">
        <v>20181220</v>
      </c>
      <c r="F1918">
        <v>21</v>
      </c>
      <c r="G1918" s="7">
        <v>1463.3</v>
      </c>
      <c r="H1918" s="7">
        <v>2735.2</v>
      </c>
      <c r="I1918" s="7">
        <v>26775.31</v>
      </c>
      <c r="J1918" s="7">
        <v>17574.09</v>
      </c>
      <c r="K1918" s="7">
        <v>13041.5</v>
      </c>
      <c r="L1918" s="7">
        <v>7849.4189999999999</v>
      </c>
      <c r="M1918" s="7">
        <v>4432.2</v>
      </c>
      <c r="N1918" s="7">
        <v>3129.0569999999998</v>
      </c>
      <c r="O1918" s="7">
        <v>1384.2860000000001</v>
      </c>
      <c r="P1918" s="7">
        <v>4682.0020000000004</v>
      </c>
    </row>
    <row r="1919" spans="1:16" x14ac:dyDescent="0.25">
      <c r="A1919" t="s">
        <v>24</v>
      </c>
      <c r="B1919" t="str">
        <f>VLOOKUP(E1919,'Overview Cluster Days'!B:E,3)</f>
        <v>A</v>
      </c>
      <c r="C1919" t="str">
        <f>VLOOKUP($E1919,'Overview Cluster Days'!$B:$G,5)</f>
        <v>Winter</v>
      </c>
      <c r="D1919" t="str">
        <f>VLOOKUP($E1919,'Overview Cluster Days'!$B:$G,6)</f>
        <v>Weekday</v>
      </c>
      <c r="E1919">
        <v>20181220</v>
      </c>
      <c r="F1919">
        <v>22</v>
      </c>
      <c r="G1919" s="7">
        <v>1516.4</v>
      </c>
      <c r="H1919" s="7">
        <v>3364.5</v>
      </c>
      <c r="I1919" s="7">
        <v>27319.81</v>
      </c>
      <c r="J1919" s="7">
        <v>17417.71</v>
      </c>
      <c r="K1919" s="7">
        <v>13101.14</v>
      </c>
      <c r="L1919" s="7">
        <v>6074.1379999999999</v>
      </c>
      <c r="M1919" s="7">
        <v>4307.5</v>
      </c>
      <c r="N1919" s="7">
        <v>3977.8</v>
      </c>
      <c r="O1919" s="7">
        <v>1390.375</v>
      </c>
      <c r="P1919" s="7">
        <v>5061.3</v>
      </c>
    </row>
    <row r="1920" spans="1:16" x14ac:dyDescent="0.25">
      <c r="A1920" t="s">
        <v>24</v>
      </c>
      <c r="B1920" t="str">
        <f>VLOOKUP(E1920,'Overview Cluster Days'!B:E,3)</f>
        <v>A</v>
      </c>
      <c r="C1920" t="str">
        <f>VLOOKUP($E1920,'Overview Cluster Days'!$B:$G,5)</f>
        <v>Winter</v>
      </c>
      <c r="D1920" t="str">
        <f>VLOOKUP($E1920,'Overview Cluster Days'!$B:$G,6)</f>
        <v>Weekday</v>
      </c>
      <c r="E1920">
        <v>20181220</v>
      </c>
      <c r="F1920">
        <v>23</v>
      </c>
      <c r="G1920" s="7">
        <v>1532.7</v>
      </c>
      <c r="H1920" s="7">
        <v>3619.7</v>
      </c>
      <c r="I1920" s="7">
        <v>28767.59</v>
      </c>
      <c r="J1920" s="7">
        <v>17098.61</v>
      </c>
      <c r="K1920" s="7">
        <v>12483.2</v>
      </c>
      <c r="L1920" s="7">
        <v>6268.0349999999999</v>
      </c>
      <c r="M1920" s="7">
        <v>4434.2</v>
      </c>
      <c r="N1920" s="7">
        <v>4987.7</v>
      </c>
      <c r="O1920" s="7">
        <v>1605.7</v>
      </c>
      <c r="P1920" s="7">
        <v>5045.4809999999998</v>
      </c>
    </row>
    <row r="1921" spans="1:16" x14ac:dyDescent="0.25">
      <c r="A1921" t="s">
        <v>24</v>
      </c>
      <c r="B1921" t="str">
        <f>VLOOKUP(E1921,'Overview Cluster Days'!B:E,3)</f>
        <v>A</v>
      </c>
      <c r="C1921" t="str">
        <f>VLOOKUP($E1921,'Overview Cluster Days'!$B:$G,5)</f>
        <v>Winter</v>
      </c>
      <c r="D1921" t="str">
        <f>VLOOKUP($E1921,'Overview Cluster Days'!$B:$G,6)</f>
        <v>Weekday</v>
      </c>
      <c r="E1921">
        <v>20181220</v>
      </c>
      <c r="F1921">
        <v>24</v>
      </c>
      <c r="G1921" s="7">
        <v>1580.7</v>
      </c>
      <c r="H1921" s="7">
        <v>3547</v>
      </c>
      <c r="I1921" s="7">
        <v>28921.5</v>
      </c>
      <c r="J1921" s="7">
        <v>16174.94</v>
      </c>
      <c r="K1921" s="7">
        <v>12541.72</v>
      </c>
      <c r="L1921" s="7">
        <v>7798.9520000000002</v>
      </c>
      <c r="M1921" s="7">
        <v>4643.1000000000004</v>
      </c>
      <c r="N1921" s="7">
        <v>4722.7</v>
      </c>
      <c r="O1921" s="7">
        <v>1521.8409999999999</v>
      </c>
      <c r="P1921" s="7">
        <v>5407.6980000000003</v>
      </c>
    </row>
    <row r="1922" spans="1:16" x14ac:dyDescent="0.25">
      <c r="A1922" t="s">
        <v>24</v>
      </c>
      <c r="B1922" t="str">
        <f>VLOOKUP(E1922,'Overview Cluster Days'!B:E,3)</f>
        <v>A</v>
      </c>
      <c r="C1922" t="str">
        <f>VLOOKUP($E1922,'Overview Cluster Days'!$B:$G,5)</f>
        <v>Winter</v>
      </c>
      <c r="D1922" t="str">
        <f>VLOOKUP($E1922,'Overview Cluster Days'!$B:$G,6)</f>
        <v>Weekday</v>
      </c>
      <c r="E1922">
        <v>20181221</v>
      </c>
      <c r="F1922">
        <v>1</v>
      </c>
      <c r="G1922" s="7">
        <v>910.9</v>
      </c>
      <c r="H1922" s="7">
        <v>2909</v>
      </c>
      <c r="I1922" s="7">
        <v>27836.560000000001</v>
      </c>
      <c r="J1922" s="7">
        <v>16292.51</v>
      </c>
      <c r="K1922" s="7">
        <v>11270.3</v>
      </c>
      <c r="L1922" s="7">
        <v>7409.0659999999998</v>
      </c>
      <c r="M1922" s="7">
        <v>3866.9</v>
      </c>
      <c r="N1922" s="7">
        <v>3123.3</v>
      </c>
      <c r="O1922" s="7">
        <v>1624.2260000000001</v>
      </c>
      <c r="P1922" s="7">
        <v>4899.1490000000003</v>
      </c>
    </row>
    <row r="1923" spans="1:16" x14ac:dyDescent="0.25">
      <c r="A1923" t="s">
        <v>24</v>
      </c>
      <c r="B1923" t="str">
        <f>VLOOKUP(E1923,'Overview Cluster Days'!B:E,3)</f>
        <v>A</v>
      </c>
      <c r="C1923" t="str">
        <f>VLOOKUP($E1923,'Overview Cluster Days'!$B:$G,5)</f>
        <v>Winter</v>
      </c>
      <c r="D1923" t="str">
        <f>VLOOKUP($E1923,'Overview Cluster Days'!$B:$G,6)</f>
        <v>Weekday</v>
      </c>
      <c r="E1923">
        <v>20181221</v>
      </c>
      <c r="F1923">
        <v>2</v>
      </c>
      <c r="G1923" s="7">
        <v>1027.8</v>
      </c>
      <c r="H1923" s="7">
        <v>3070.1</v>
      </c>
      <c r="I1923" s="7">
        <v>28358.38</v>
      </c>
      <c r="J1923" s="7">
        <v>16935.400000000001</v>
      </c>
      <c r="K1923" s="7">
        <v>11643.6</v>
      </c>
      <c r="L1923" s="7">
        <v>6601.1530000000002</v>
      </c>
      <c r="M1923" s="7">
        <v>3602.8</v>
      </c>
      <c r="N1923" s="7">
        <v>3332</v>
      </c>
      <c r="O1923" s="7">
        <v>1410.229</v>
      </c>
      <c r="P1923" s="7">
        <v>4933.62</v>
      </c>
    </row>
    <row r="1924" spans="1:16" x14ac:dyDescent="0.25">
      <c r="A1924" t="s">
        <v>24</v>
      </c>
      <c r="B1924" t="str">
        <f>VLOOKUP(E1924,'Overview Cluster Days'!B:E,3)</f>
        <v>A</v>
      </c>
      <c r="C1924" t="str">
        <f>VLOOKUP($E1924,'Overview Cluster Days'!$B:$G,5)</f>
        <v>Winter</v>
      </c>
      <c r="D1924" t="str">
        <f>VLOOKUP($E1924,'Overview Cluster Days'!$B:$G,6)</f>
        <v>Weekday</v>
      </c>
      <c r="E1924">
        <v>20181221</v>
      </c>
      <c r="F1924">
        <v>3</v>
      </c>
      <c r="G1924" s="7">
        <v>1065.5</v>
      </c>
      <c r="H1924" s="7">
        <v>3219</v>
      </c>
      <c r="I1924" s="7">
        <v>29197.48</v>
      </c>
      <c r="J1924" s="7">
        <v>17251.38</v>
      </c>
      <c r="K1924" s="7">
        <v>12217.2</v>
      </c>
      <c r="L1924" s="7">
        <v>5976.326</v>
      </c>
      <c r="M1924" s="7">
        <v>3511.8</v>
      </c>
      <c r="N1924" s="7">
        <v>3470.6</v>
      </c>
      <c r="O1924" s="7">
        <v>1405.3910000000001</v>
      </c>
      <c r="P1924" s="7">
        <v>5165.8329999999996</v>
      </c>
    </row>
    <row r="1925" spans="1:16" x14ac:dyDescent="0.25">
      <c r="A1925" t="s">
        <v>24</v>
      </c>
      <c r="B1925" t="str">
        <f>VLOOKUP(E1925,'Overview Cluster Days'!B:E,3)</f>
        <v>A</v>
      </c>
      <c r="C1925" t="str">
        <f>VLOOKUP($E1925,'Overview Cluster Days'!$B:$G,5)</f>
        <v>Winter</v>
      </c>
      <c r="D1925" t="str">
        <f>VLOOKUP($E1925,'Overview Cluster Days'!$B:$G,6)</f>
        <v>Weekday</v>
      </c>
      <c r="E1925">
        <v>20181221</v>
      </c>
      <c r="F1925">
        <v>4</v>
      </c>
      <c r="G1925" s="7">
        <v>1207.8</v>
      </c>
      <c r="H1925" s="7">
        <v>3747.9</v>
      </c>
      <c r="I1925" s="7">
        <v>28271.13</v>
      </c>
      <c r="J1925" s="7">
        <v>17640.7</v>
      </c>
      <c r="K1925" s="7">
        <v>13059.3</v>
      </c>
      <c r="L1925" s="7">
        <v>4299.8639999999996</v>
      </c>
      <c r="M1925" s="7">
        <v>3290</v>
      </c>
      <c r="N1925" s="7">
        <v>3572.1</v>
      </c>
      <c r="O1925" s="7">
        <v>1417.4</v>
      </c>
      <c r="P1925" s="7">
        <v>5326.6620000000003</v>
      </c>
    </row>
    <row r="1926" spans="1:16" x14ac:dyDescent="0.25">
      <c r="A1926" t="s">
        <v>24</v>
      </c>
      <c r="B1926" t="str">
        <f>VLOOKUP(E1926,'Overview Cluster Days'!B:E,3)</f>
        <v>A</v>
      </c>
      <c r="C1926" t="str">
        <f>VLOOKUP($E1926,'Overview Cluster Days'!$B:$G,5)</f>
        <v>Winter</v>
      </c>
      <c r="D1926" t="str">
        <f>VLOOKUP($E1926,'Overview Cluster Days'!$B:$G,6)</f>
        <v>Weekday</v>
      </c>
      <c r="E1926">
        <v>20181221</v>
      </c>
      <c r="F1926">
        <v>5</v>
      </c>
      <c r="G1926" s="7">
        <v>1286.5999999999999</v>
      </c>
      <c r="H1926" s="7">
        <v>3353.6</v>
      </c>
      <c r="I1926" s="7">
        <v>27171.77</v>
      </c>
      <c r="J1926" s="7">
        <v>17836.11</v>
      </c>
      <c r="K1926" s="7">
        <v>13962.5</v>
      </c>
      <c r="L1926" s="7">
        <v>4031.5279999999998</v>
      </c>
      <c r="M1926" s="7">
        <v>3112.8</v>
      </c>
      <c r="N1926" s="7">
        <v>3579.9</v>
      </c>
      <c r="O1926" s="7">
        <v>1456.9</v>
      </c>
      <c r="P1926" s="7">
        <v>5411.0290000000005</v>
      </c>
    </row>
    <row r="1927" spans="1:16" x14ac:dyDescent="0.25">
      <c r="A1927" t="s">
        <v>24</v>
      </c>
      <c r="B1927" t="str">
        <f>VLOOKUP(E1927,'Overview Cluster Days'!B:E,3)</f>
        <v>A</v>
      </c>
      <c r="C1927" t="str">
        <f>VLOOKUP($E1927,'Overview Cluster Days'!$B:$G,5)</f>
        <v>Winter</v>
      </c>
      <c r="D1927" t="str">
        <f>VLOOKUP($E1927,'Overview Cluster Days'!$B:$G,6)</f>
        <v>Weekday</v>
      </c>
      <c r="E1927">
        <v>20181221</v>
      </c>
      <c r="F1927">
        <v>6</v>
      </c>
      <c r="G1927" s="7">
        <v>1328.8</v>
      </c>
      <c r="H1927" s="7">
        <v>3868.7240000000002</v>
      </c>
      <c r="I1927" s="7">
        <v>26695.119999999999</v>
      </c>
      <c r="J1927" s="7">
        <v>16855</v>
      </c>
      <c r="K1927" s="7">
        <v>13090.6</v>
      </c>
      <c r="L1927" s="7">
        <v>4532.9610000000002</v>
      </c>
      <c r="M1927" s="7">
        <v>3432.6</v>
      </c>
      <c r="N1927" s="7">
        <v>3307.2130000000002</v>
      </c>
      <c r="O1927" s="7">
        <v>1466.2070000000001</v>
      </c>
      <c r="P1927" s="7">
        <v>5255.2269999999999</v>
      </c>
    </row>
    <row r="1928" spans="1:16" x14ac:dyDescent="0.25">
      <c r="A1928" t="s">
        <v>24</v>
      </c>
      <c r="B1928" t="str">
        <f>VLOOKUP(E1928,'Overview Cluster Days'!B:E,3)</f>
        <v>A</v>
      </c>
      <c r="C1928" t="str">
        <f>VLOOKUP($E1928,'Overview Cluster Days'!$B:$G,5)</f>
        <v>Winter</v>
      </c>
      <c r="D1928" t="str">
        <f>VLOOKUP($E1928,'Overview Cluster Days'!$B:$G,6)</f>
        <v>Weekday</v>
      </c>
      <c r="E1928">
        <v>20181221</v>
      </c>
      <c r="F1928">
        <v>7</v>
      </c>
      <c r="G1928" s="7">
        <v>1100.8</v>
      </c>
      <c r="H1928" s="7">
        <v>3540.8</v>
      </c>
      <c r="I1928" s="7">
        <v>25951.31</v>
      </c>
      <c r="J1928" s="7">
        <v>16016.45</v>
      </c>
      <c r="K1928" s="7">
        <v>13702.7</v>
      </c>
      <c r="L1928" s="7">
        <v>6021.424</v>
      </c>
      <c r="M1928" s="7">
        <v>3259.7</v>
      </c>
      <c r="N1928" s="7">
        <v>3491.2</v>
      </c>
      <c r="O1928" s="7">
        <v>1760.7570000000001</v>
      </c>
      <c r="P1928" s="7">
        <v>5401.4660000000003</v>
      </c>
    </row>
    <row r="1929" spans="1:16" x14ac:dyDescent="0.25">
      <c r="A1929" t="s">
        <v>24</v>
      </c>
      <c r="B1929" t="str">
        <f>VLOOKUP(E1929,'Overview Cluster Days'!B:E,3)</f>
        <v>A</v>
      </c>
      <c r="C1929" t="str">
        <f>VLOOKUP($E1929,'Overview Cluster Days'!$B:$G,5)</f>
        <v>Winter</v>
      </c>
      <c r="D1929" t="str">
        <f>VLOOKUP($E1929,'Overview Cluster Days'!$B:$G,6)</f>
        <v>Weekday</v>
      </c>
      <c r="E1929">
        <v>20181221</v>
      </c>
      <c r="F1929">
        <v>8</v>
      </c>
      <c r="G1929" s="7">
        <v>876.5</v>
      </c>
      <c r="H1929" s="7">
        <v>3938.2</v>
      </c>
      <c r="I1929" s="7">
        <v>24568.93</v>
      </c>
      <c r="J1929" s="7">
        <v>16664.23</v>
      </c>
      <c r="K1929" s="7">
        <v>15223.3</v>
      </c>
      <c r="L1929" s="7">
        <v>7310.6880000000001</v>
      </c>
      <c r="M1929" s="7">
        <v>3235.1</v>
      </c>
      <c r="N1929" s="7">
        <v>3787.2</v>
      </c>
      <c r="O1929" s="7">
        <v>1686.2170000000001</v>
      </c>
      <c r="P1929" s="7">
        <v>5239.5240000000003</v>
      </c>
    </row>
    <row r="1930" spans="1:16" x14ac:dyDescent="0.25">
      <c r="A1930" t="s">
        <v>24</v>
      </c>
      <c r="B1930" t="str">
        <f>VLOOKUP(E1930,'Overview Cluster Days'!B:E,3)</f>
        <v>A</v>
      </c>
      <c r="C1930" t="str">
        <f>VLOOKUP($E1930,'Overview Cluster Days'!$B:$G,5)</f>
        <v>Winter</v>
      </c>
      <c r="D1930" t="str">
        <f>VLOOKUP($E1930,'Overview Cluster Days'!$B:$G,6)</f>
        <v>Weekday</v>
      </c>
      <c r="E1930">
        <v>20181221</v>
      </c>
      <c r="F1930">
        <v>9</v>
      </c>
      <c r="G1930" s="7">
        <v>681.2</v>
      </c>
      <c r="H1930" s="7">
        <v>4125.8999999999996</v>
      </c>
      <c r="I1930" s="7">
        <v>26384.21</v>
      </c>
      <c r="J1930" s="7">
        <v>17900.099999999999</v>
      </c>
      <c r="K1930" s="7">
        <v>14327.3</v>
      </c>
      <c r="L1930" s="7">
        <v>7514.76</v>
      </c>
      <c r="M1930" s="7">
        <v>3355.6</v>
      </c>
      <c r="N1930" s="7">
        <v>4142.8999999999996</v>
      </c>
      <c r="O1930" s="7">
        <v>1585.6869999999999</v>
      </c>
      <c r="P1930" s="7">
        <v>4882.08</v>
      </c>
    </row>
    <row r="1931" spans="1:16" x14ac:dyDescent="0.25">
      <c r="A1931" t="s">
        <v>24</v>
      </c>
      <c r="B1931" t="str">
        <f>VLOOKUP(E1931,'Overview Cluster Days'!B:E,3)</f>
        <v>A</v>
      </c>
      <c r="C1931" t="str">
        <f>VLOOKUP($E1931,'Overview Cluster Days'!$B:$G,5)</f>
        <v>Winter</v>
      </c>
      <c r="D1931" t="str">
        <f>VLOOKUP($E1931,'Overview Cluster Days'!$B:$G,6)</f>
        <v>Weekday</v>
      </c>
      <c r="E1931">
        <v>20181221</v>
      </c>
      <c r="F1931">
        <v>10</v>
      </c>
      <c r="G1931" s="7">
        <v>1070.3</v>
      </c>
      <c r="H1931" s="7">
        <v>4072.2</v>
      </c>
      <c r="I1931" s="7">
        <v>25613.74</v>
      </c>
      <c r="J1931" s="7">
        <v>18607.95</v>
      </c>
      <c r="K1931" s="7">
        <v>14898.6</v>
      </c>
      <c r="L1931" s="7">
        <v>6972.3469999999998</v>
      </c>
      <c r="M1931" s="7">
        <v>3235.8</v>
      </c>
      <c r="N1931" s="7">
        <v>4213.7</v>
      </c>
      <c r="O1931" s="7">
        <v>1662.0640000000001</v>
      </c>
      <c r="P1931" s="7">
        <v>5146.7240000000002</v>
      </c>
    </row>
    <row r="1932" spans="1:16" x14ac:dyDescent="0.25">
      <c r="A1932" t="s">
        <v>24</v>
      </c>
      <c r="B1932" t="str">
        <f>VLOOKUP(E1932,'Overview Cluster Days'!B:E,3)</f>
        <v>A</v>
      </c>
      <c r="C1932" t="str">
        <f>VLOOKUP($E1932,'Overview Cluster Days'!$B:$G,5)</f>
        <v>Winter</v>
      </c>
      <c r="D1932" t="str">
        <f>VLOOKUP($E1932,'Overview Cluster Days'!$B:$G,6)</f>
        <v>Weekday</v>
      </c>
      <c r="E1932">
        <v>20181221</v>
      </c>
      <c r="F1932">
        <v>11</v>
      </c>
      <c r="G1932" s="7">
        <v>717.8</v>
      </c>
      <c r="H1932" s="7">
        <v>3940.1</v>
      </c>
      <c r="I1932" s="7">
        <v>25859.439999999999</v>
      </c>
      <c r="J1932" s="7">
        <v>18705.96</v>
      </c>
      <c r="K1932" s="7">
        <v>15460.3</v>
      </c>
      <c r="L1932" s="7">
        <v>6625.8850000000002</v>
      </c>
      <c r="M1932" s="7">
        <v>3224.5</v>
      </c>
      <c r="N1932" s="7">
        <v>4161.2</v>
      </c>
      <c r="O1932" s="7">
        <v>1764.615</v>
      </c>
      <c r="P1932" s="7">
        <v>5238.8770000000004</v>
      </c>
    </row>
    <row r="1933" spans="1:16" x14ac:dyDescent="0.25">
      <c r="A1933" t="s">
        <v>24</v>
      </c>
      <c r="B1933" t="str">
        <f>VLOOKUP(E1933,'Overview Cluster Days'!B:E,3)</f>
        <v>A</v>
      </c>
      <c r="C1933" t="str">
        <f>VLOOKUP($E1933,'Overview Cluster Days'!$B:$G,5)</f>
        <v>Winter</v>
      </c>
      <c r="D1933" t="str">
        <f>VLOOKUP($E1933,'Overview Cluster Days'!$B:$G,6)</f>
        <v>Weekday</v>
      </c>
      <c r="E1933">
        <v>20181221</v>
      </c>
      <c r="F1933">
        <v>12</v>
      </c>
      <c r="G1933" s="7">
        <v>681.1</v>
      </c>
      <c r="H1933" s="7">
        <v>3947.6</v>
      </c>
      <c r="I1933" s="7">
        <v>25417.97</v>
      </c>
      <c r="J1933" s="7">
        <v>18565.599999999999</v>
      </c>
      <c r="K1933" s="7">
        <v>15649.7</v>
      </c>
      <c r="L1933" s="7">
        <v>6272.652</v>
      </c>
      <c r="M1933" s="7">
        <v>3231.8</v>
      </c>
      <c r="N1933" s="7">
        <v>4045.2</v>
      </c>
      <c r="O1933" s="7">
        <v>1657.1</v>
      </c>
      <c r="P1933" s="7">
        <v>5452.95</v>
      </c>
    </row>
    <row r="1934" spans="1:16" x14ac:dyDescent="0.25">
      <c r="A1934" t="s">
        <v>24</v>
      </c>
      <c r="B1934" t="str">
        <f>VLOOKUP(E1934,'Overview Cluster Days'!B:E,3)</f>
        <v>A</v>
      </c>
      <c r="C1934" t="str">
        <f>VLOOKUP($E1934,'Overview Cluster Days'!$B:$G,5)</f>
        <v>Winter</v>
      </c>
      <c r="D1934" t="str">
        <f>VLOOKUP($E1934,'Overview Cluster Days'!$B:$G,6)</f>
        <v>Weekday</v>
      </c>
      <c r="E1934">
        <v>20181221</v>
      </c>
      <c r="F1934">
        <v>13</v>
      </c>
      <c r="G1934" s="7">
        <v>816.8</v>
      </c>
      <c r="H1934" s="7">
        <v>3777.9</v>
      </c>
      <c r="I1934" s="7">
        <v>24666.36</v>
      </c>
      <c r="J1934" s="7">
        <v>18384.25</v>
      </c>
      <c r="K1934" s="7">
        <v>15816.5</v>
      </c>
      <c r="L1934" s="7">
        <v>6259.8220000000001</v>
      </c>
      <c r="M1934" s="7">
        <v>3517.3</v>
      </c>
      <c r="N1934" s="7">
        <v>3897.9</v>
      </c>
      <c r="O1934" s="7">
        <v>1808.277</v>
      </c>
      <c r="P1934" s="7">
        <v>6075.2</v>
      </c>
    </row>
    <row r="1935" spans="1:16" x14ac:dyDescent="0.25">
      <c r="A1935" t="s">
        <v>24</v>
      </c>
      <c r="B1935" t="str">
        <f>VLOOKUP(E1935,'Overview Cluster Days'!B:E,3)</f>
        <v>A</v>
      </c>
      <c r="C1935" t="str">
        <f>VLOOKUP($E1935,'Overview Cluster Days'!$B:$G,5)</f>
        <v>Winter</v>
      </c>
      <c r="D1935" t="str">
        <f>VLOOKUP($E1935,'Overview Cluster Days'!$B:$G,6)</f>
        <v>Weekday</v>
      </c>
      <c r="E1935">
        <v>20181221</v>
      </c>
      <c r="F1935">
        <v>14</v>
      </c>
      <c r="G1935" s="7">
        <v>820.2</v>
      </c>
      <c r="H1935" s="7">
        <v>3937.2910000000002</v>
      </c>
      <c r="I1935" s="7">
        <v>25504.46</v>
      </c>
      <c r="J1935" s="7">
        <v>18763.98</v>
      </c>
      <c r="K1935" s="7">
        <v>15692.4</v>
      </c>
      <c r="L1935" s="7">
        <v>6109.7240000000002</v>
      </c>
      <c r="M1935" s="7">
        <v>3682.8</v>
      </c>
      <c r="N1935" s="7">
        <v>4122.0360000000001</v>
      </c>
      <c r="O1935" s="7">
        <v>1874.9449999999999</v>
      </c>
      <c r="P1935" s="7">
        <v>6276.4629999999997</v>
      </c>
    </row>
    <row r="1936" spans="1:16" x14ac:dyDescent="0.25">
      <c r="A1936" t="s">
        <v>24</v>
      </c>
      <c r="B1936" t="str">
        <f>VLOOKUP(E1936,'Overview Cluster Days'!B:E,3)</f>
        <v>A</v>
      </c>
      <c r="C1936" t="str">
        <f>VLOOKUP($E1936,'Overview Cluster Days'!$B:$G,5)</f>
        <v>Winter</v>
      </c>
      <c r="D1936" t="str">
        <f>VLOOKUP($E1936,'Overview Cluster Days'!$B:$G,6)</f>
        <v>Weekday</v>
      </c>
      <c r="E1936">
        <v>20181221</v>
      </c>
      <c r="F1936">
        <v>15</v>
      </c>
      <c r="G1936" s="7">
        <v>875.1</v>
      </c>
      <c r="H1936" s="7">
        <v>3586.9</v>
      </c>
      <c r="I1936" s="7">
        <v>26139.22</v>
      </c>
      <c r="J1936" s="7">
        <v>18641.080000000002</v>
      </c>
      <c r="K1936" s="7">
        <v>15579.79</v>
      </c>
      <c r="L1936" s="7">
        <v>5860.5619999999999</v>
      </c>
      <c r="M1936" s="7">
        <v>4037</v>
      </c>
      <c r="N1936" s="7">
        <v>4089.6</v>
      </c>
      <c r="O1936" s="7">
        <v>1855.31</v>
      </c>
      <c r="P1936" s="7">
        <v>5667.0789999999997</v>
      </c>
    </row>
    <row r="1937" spans="1:16" x14ac:dyDescent="0.25">
      <c r="A1937" t="s">
        <v>24</v>
      </c>
      <c r="B1937" t="str">
        <f>VLOOKUP(E1937,'Overview Cluster Days'!B:E,3)</f>
        <v>A</v>
      </c>
      <c r="C1937" t="str">
        <f>VLOOKUP($E1937,'Overview Cluster Days'!$B:$G,5)</f>
        <v>Winter</v>
      </c>
      <c r="D1937" t="str">
        <f>VLOOKUP($E1937,'Overview Cluster Days'!$B:$G,6)</f>
        <v>Weekday</v>
      </c>
      <c r="E1937">
        <v>20181221</v>
      </c>
      <c r="F1937">
        <v>16</v>
      </c>
      <c r="G1937" s="7">
        <v>872.5</v>
      </c>
      <c r="H1937" s="7">
        <v>3574.6</v>
      </c>
      <c r="I1937" s="7">
        <v>26936.44</v>
      </c>
      <c r="J1937" s="7">
        <v>18403.900000000001</v>
      </c>
      <c r="K1937" s="7">
        <v>16448.38</v>
      </c>
      <c r="L1937" s="7">
        <v>6002.8530000000001</v>
      </c>
      <c r="M1937" s="7">
        <v>4215.8</v>
      </c>
      <c r="N1937" s="7">
        <v>4009.9</v>
      </c>
      <c r="O1937" s="7">
        <v>1681.26</v>
      </c>
      <c r="P1937" s="7">
        <v>5505.7269999999999</v>
      </c>
    </row>
    <row r="1938" spans="1:16" x14ac:dyDescent="0.25">
      <c r="A1938" t="s">
        <v>24</v>
      </c>
      <c r="B1938" t="str">
        <f>VLOOKUP(E1938,'Overview Cluster Days'!B:E,3)</f>
        <v>A</v>
      </c>
      <c r="C1938" t="str">
        <f>VLOOKUP($E1938,'Overview Cluster Days'!$B:$G,5)</f>
        <v>Winter</v>
      </c>
      <c r="D1938" t="str">
        <f>VLOOKUP($E1938,'Overview Cluster Days'!$B:$G,6)</f>
        <v>Weekday</v>
      </c>
      <c r="E1938">
        <v>20181221</v>
      </c>
      <c r="F1938">
        <v>17</v>
      </c>
      <c r="G1938" s="7">
        <v>778.9</v>
      </c>
      <c r="H1938" s="7">
        <v>3652.5</v>
      </c>
      <c r="I1938" s="7">
        <v>28096.51</v>
      </c>
      <c r="J1938" s="7">
        <v>19251.2</v>
      </c>
      <c r="K1938" s="7">
        <v>16731.39</v>
      </c>
      <c r="L1938" s="7">
        <v>6012.3339999999998</v>
      </c>
      <c r="M1938" s="7">
        <v>4078.5</v>
      </c>
      <c r="N1938" s="7">
        <v>4036.2</v>
      </c>
      <c r="O1938" s="7">
        <v>1592</v>
      </c>
      <c r="P1938" s="7">
        <v>5407.53</v>
      </c>
    </row>
    <row r="1939" spans="1:16" x14ac:dyDescent="0.25">
      <c r="A1939" t="s">
        <v>24</v>
      </c>
      <c r="B1939" t="str">
        <f>VLOOKUP(E1939,'Overview Cluster Days'!B:E,3)</f>
        <v>A</v>
      </c>
      <c r="C1939" t="str">
        <f>VLOOKUP($E1939,'Overview Cluster Days'!$B:$G,5)</f>
        <v>Winter</v>
      </c>
      <c r="D1939" t="str">
        <f>VLOOKUP($E1939,'Overview Cluster Days'!$B:$G,6)</f>
        <v>Weekday</v>
      </c>
      <c r="E1939">
        <v>20181221</v>
      </c>
      <c r="F1939">
        <v>18</v>
      </c>
      <c r="G1939" s="7">
        <v>1221.002</v>
      </c>
      <c r="H1939" s="7">
        <v>3972.9</v>
      </c>
      <c r="I1939" s="7">
        <v>28161.25</v>
      </c>
      <c r="J1939" s="7">
        <v>19831.07</v>
      </c>
      <c r="K1939" s="7">
        <v>15368.05</v>
      </c>
      <c r="L1939" s="7">
        <v>6227.7</v>
      </c>
      <c r="M1939" s="7">
        <v>4071.6</v>
      </c>
      <c r="N1939" s="7">
        <v>3905.4</v>
      </c>
      <c r="O1939" s="7">
        <v>1777.2</v>
      </c>
      <c r="P1939" s="7">
        <v>5581.1890000000003</v>
      </c>
    </row>
    <row r="1940" spans="1:16" x14ac:dyDescent="0.25">
      <c r="A1940" t="s">
        <v>24</v>
      </c>
      <c r="B1940" t="str">
        <f>VLOOKUP(E1940,'Overview Cluster Days'!B:E,3)</f>
        <v>A</v>
      </c>
      <c r="C1940" t="str">
        <f>VLOOKUP($E1940,'Overview Cluster Days'!$B:$G,5)</f>
        <v>Winter</v>
      </c>
      <c r="D1940" t="str">
        <f>VLOOKUP($E1940,'Overview Cluster Days'!$B:$G,6)</f>
        <v>Weekday</v>
      </c>
      <c r="E1940">
        <v>20181221</v>
      </c>
      <c r="F1940">
        <v>19</v>
      </c>
      <c r="G1940" s="7">
        <v>1396.316</v>
      </c>
      <c r="H1940" s="7">
        <v>3729.2</v>
      </c>
      <c r="I1940" s="7">
        <v>28901.17</v>
      </c>
      <c r="J1940" s="7">
        <v>19010.2</v>
      </c>
      <c r="K1940" s="7">
        <v>13421.1</v>
      </c>
      <c r="L1940" s="7">
        <v>6506.5159999999996</v>
      </c>
      <c r="M1940" s="7">
        <v>4515.7240000000002</v>
      </c>
      <c r="N1940" s="7">
        <v>3448.3</v>
      </c>
      <c r="O1940" s="7">
        <v>1689</v>
      </c>
      <c r="P1940" s="7">
        <v>5159.9780000000001</v>
      </c>
    </row>
    <row r="1941" spans="1:16" x14ac:dyDescent="0.25">
      <c r="A1941" t="s">
        <v>24</v>
      </c>
      <c r="B1941" t="str">
        <f>VLOOKUP(E1941,'Overview Cluster Days'!B:E,3)</f>
        <v>A</v>
      </c>
      <c r="C1941" t="str">
        <f>VLOOKUP($E1941,'Overview Cluster Days'!$B:$G,5)</f>
        <v>Winter</v>
      </c>
      <c r="D1941" t="str">
        <f>VLOOKUP($E1941,'Overview Cluster Days'!$B:$G,6)</f>
        <v>Weekday</v>
      </c>
      <c r="E1941">
        <v>20181221</v>
      </c>
      <c r="F1941">
        <v>20</v>
      </c>
      <c r="G1941" s="7">
        <v>884.69780000000003</v>
      </c>
      <c r="H1941" s="7">
        <v>3473.5</v>
      </c>
      <c r="I1941" s="7">
        <v>30126.15</v>
      </c>
      <c r="J1941" s="7">
        <v>19178.5</v>
      </c>
      <c r="K1941" s="7">
        <v>12876.88</v>
      </c>
      <c r="L1941" s="7">
        <v>6494.1189999999997</v>
      </c>
      <c r="M1941" s="7">
        <v>4713.2</v>
      </c>
      <c r="N1941" s="7">
        <v>3643.4</v>
      </c>
      <c r="O1941" s="7">
        <v>1689.376</v>
      </c>
      <c r="P1941" s="7">
        <v>4707.0450000000001</v>
      </c>
    </row>
    <row r="1942" spans="1:16" x14ac:dyDescent="0.25">
      <c r="A1942" t="s">
        <v>24</v>
      </c>
      <c r="B1942" t="str">
        <f>VLOOKUP(E1942,'Overview Cluster Days'!B:E,3)</f>
        <v>A</v>
      </c>
      <c r="C1942" t="str">
        <f>VLOOKUP($E1942,'Overview Cluster Days'!$B:$G,5)</f>
        <v>Winter</v>
      </c>
      <c r="D1942" t="str">
        <f>VLOOKUP($E1942,'Overview Cluster Days'!$B:$G,6)</f>
        <v>Weekday</v>
      </c>
      <c r="E1942">
        <v>20181221</v>
      </c>
      <c r="F1942">
        <v>21</v>
      </c>
      <c r="G1942" s="7">
        <v>996.1</v>
      </c>
      <c r="H1942" s="7">
        <v>3278.3</v>
      </c>
      <c r="I1942" s="7">
        <v>28508.04</v>
      </c>
      <c r="J1942" s="7">
        <v>17126.400000000001</v>
      </c>
      <c r="K1942" s="7">
        <v>12986.22</v>
      </c>
      <c r="L1942" s="7">
        <v>6080.6509999999998</v>
      </c>
      <c r="M1942" s="7">
        <v>4163.3</v>
      </c>
      <c r="N1942" s="7">
        <v>4068.4</v>
      </c>
      <c r="O1942" s="7">
        <v>1473.9</v>
      </c>
      <c r="P1942" s="7">
        <v>4679.4120000000003</v>
      </c>
    </row>
    <row r="1943" spans="1:16" x14ac:dyDescent="0.25">
      <c r="A1943" t="s">
        <v>24</v>
      </c>
      <c r="B1943" t="str">
        <f>VLOOKUP(E1943,'Overview Cluster Days'!B:E,3)</f>
        <v>A</v>
      </c>
      <c r="C1943" t="str">
        <f>VLOOKUP($E1943,'Overview Cluster Days'!$B:$G,5)</f>
        <v>Winter</v>
      </c>
      <c r="D1943" t="str">
        <f>VLOOKUP($E1943,'Overview Cluster Days'!$B:$G,6)</f>
        <v>Weekday</v>
      </c>
      <c r="E1943">
        <v>20181221</v>
      </c>
      <c r="F1943">
        <v>22</v>
      </c>
      <c r="G1943" s="7">
        <v>1097.5</v>
      </c>
      <c r="H1943" s="7">
        <v>3097.9</v>
      </c>
      <c r="I1943" s="7">
        <v>28241.01</v>
      </c>
      <c r="J1943" s="7">
        <v>17293.98</v>
      </c>
      <c r="K1943" s="7">
        <v>12097.09</v>
      </c>
      <c r="L1943" s="7">
        <v>5274.0879999999997</v>
      </c>
      <c r="M1943" s="7">
        <v>4052.3</v>
      </c>
      <c r="N1943" s="7">
        <v>4785.5</v>
      </c>
      <c r="O1943" s="7">
        <v>1317.8</v>
      </c>
      <c r="P1943" s="7">
        <v>4311.3019999999997</v>
      </c>
    </row>
    <row r="1944" spans="1:16" x14ac:dyDescent="0.25">
      <c r="A1944" t="s">
        <v>24</v>
      </c>
      <c r="B1944" t="str">
        <f>VLOOKUP(E1944,'Overview Cluster Days'!B:E,3)</f>
        <v>A</v>
      </c>
      <c r="C1944" t="str">
        <f>VLOOKUP($E1944,'Overview Cluster Days'!$B:$G,5)</f>
        <v>Winter</v>
      </c>
      <c r="D1944" t="str">
        <f>VLOOKUP($E1944,'Overview Cluster Days'!$B:$G,6)</f>
        <v>Weekday</v>
      </c>
      <c r="E1944">
        <v>20181221</v>
      </c>
      <c r="F1944">
        <v>23</v>
      </c>
      <c r="G1944" s="7">
        <v>1062.3</v>
      </c>
      <c r="H1944" s="7">
        <v>3384.3</v>
      </c>
      <c r="I1944" s="7">
        <v>28541.279999999999</v>
      </c>
      <c r="J1944" s="7">
        <v>16402.12</v>
      </c>
      <c r="K1944" s="7">
        <v>11672.7</v>
      </c>
      <c r="L1944" s="7">
        <v>6076.8869999999997</v>
      </c>
      <c r="M1944" s="7">
        <v>3866.6370000000002</v>
      </c>
      <c r="N1944" s="7">
        <v>4539.8999999999996</v>
      </c>
      <c r="O1944" s="7">
        <v>1435.558</v>
      </c>
      <c r="P1944" s="7">
        <v>4812.2250000000004</v>
      </c>
    </row>
    <row r="1945" spans="1:16" x14ac:dyDescent="0.25">
      <c r="A1945" t="s">
        <v>24</v>
      </c>
      <c r="B1945" t="str">
        <f>VLOOKUP(E1945,'Overview Cluster Days'!B:E,3)</f>
        <v>A</v>
      </c>
      <c r="C1945" t="str">
        <f>VLOOKUP($E1945,'Overview Cluster Days'!$B:$G,5)</f>
        <v>Winter</v>
      </c>
      <c r="D1945" t="str">
        <f>VLOOKUP($E1945,'Overview Cluster Days'!$B:$G,6)</f>
        <v>Weekday</v>
      </c>
      <c r="E1945">
        <v>20181221</v>
      </c>
      <c r="F1945">
        <v>24</v>
      </c>
      <c r="G1945" s="7">
        <v>1105.5</v>
      </c>
      <c r="H1945" s="7">
        <v>3479.5</v>
      </c>
      <c r="I1945" s="7">
        <v>30167.45</v>
      </c>
      <c r="J1945" s="7">
        <v>17884.32</v>
      </c>
      <c r="K1945" s="7">
        <v>11596.4</v>
      </c>
      <c r="L1945" s="7">
        <v>7485.0339999999997</v>
      </c>
      <c r="M1945" s="7">
        <v>4070.2</v>
      </c>
      <c r="N1945" s="7">
        <v>4524.6000000000004</v>
      </c>
      <c r="O1945" s="7">
        <v>1459.3</v>
      </c>
      <c r="P1945" s="7">
        <v>4393.8900000000003</v>
      </c>
    </row>
    <row r="1946" spans="1:16" x14ac:dyDescent="0.25">
      <c r="A1946" t="s">
        <v>24</v>
      </c>
      <c r="B1946" t="str">
        <f>VLOOKUP(E1946,'Overview Cluster Days'!B:E,3)</f>
        <v>D</v>
      </c>
      <c r="C1946" t="str">
        <f>VLOOKUP($E1946,'Overview Cluster Days'!$B:$G,5)</f>
        <v>Winter</v>
      </c>
      <c r="D1946" t="str">
        <f>VLOOKUP($E1946,'Overview Cluster Days'!$B:$G,6)</f>
        <v>Weekend</v>
      </c>
      <c r="E1946">
        <v>20181222</v>
      </c>
      <c r="F1946">
        <v>1</v>
      </c>
      <c r="G1946" s="7">
        <v>654.20000000000005</v>
      </c>
      <c r="H1946" s="7">
        <v>2217.6</v>
      </c>
      <c r="I1946" s="7">
        <v>33902.44</v>
      </c>
      <c r="J1946" s="7">
        <v>23561.8</v>
      </c>
      <c r="K1946" s="7">
        <v>12840.1</v>
      </c>
      <c r="L1946" s="7">
        <v>7621.5739999999996</v>
      </c>
      <c r="M1946" s="7">
        <v>2759.7</v>
      </c>
      <c r="N1946" s="7">
        <v>3015.2</v>
      </c>
      <c r="O1946" s="7">
        <v>1436.057</v>
      </c>
      <c r="P1946" s="7">
        <v>5262.915</v>
      </c>
    </row>
    <row r="1947" spans="1:16" x14ac:dyDescent="0.25">
      <c r="A1947" t="s">
        <v>24</v>
      </c>
      <c r="B1947" t="str">
        <f>VLOOKUP(E1947,'Overview Cluster Days'!B:E,3)</f>
        <v>D</v>
      </c>
      <c r="C1947" t="str">
        <f>VLOOKUP($E1947,'Overview Cluster Days'!$B:$G,5)</f>
        <v>Winter</v>
      </c>
      <c r="D1947" t="str">
        <f>VLOOKUP($E1947,'Overview Cluster Days'!$B:$G,6)</f>
        <v>Weekend</v>
      </c>
      <c r="E1947">
        <v>20181222</v>
      </c>
      <c r="F1947">
        <v>2</v>
      </c>
      <c r="G1947" s="7">
        <v>845.9</v>
      </c>
      <c r="H1947" s="7">
        <v>1943.5</v>
      </c>
      <c r="I1947" s="7">
        <v>35531.480000000003</v>
      </c>
      <c r="J1947" s="7">
        <v>24022.41</v>
      </c>
      <c r="K1947" s="7">
        <v>13668</v>
      </c>
      <c r="L1947" s="7">
        <v>9844.0190000000002</v>
      </c>
      <c r="M1947" s="7">
        <v>2996.1819999999998</v>
      </c>
      <c r="N1947" s="7">
        <v>3135.8</v>
      </c>
      <c r="O1947" s="7">
        <v>1903.9</v>
      </c>
      <c r="P1947" s="7">
        <v>5243.3320000000003</v>
      </c>
    </row>
    <row r="1948" spans="1:16" x14ac:dyDescent="0.25">
      <c r="A1948" t="s">
        <v>24</v>
      </c>
      <c r="B1948" t="str">
        <f>VLOOKUP(E1948,'Overview Cluster Days'!B:E,3)</f>
        <v>D</v>
      </c>
      <c r="C1948" t="str">
        <f>VLOOKUP($E1948,'Overview Cluster Days'!$B:$G,5)</f>
        <v>Winter</v>
      </c>
      <c r="D1948" t="str">
        <f>VLOOKUP($E1948,'Overview Cluster Days'!$B:$G,6)</f>
        <v>Weekend</v>
      </c>
      <c r="E1948">
        <v>20181222</v>
      </c>
      <c r="F1948">
        <v>3</v>
      </c>
      <c r="G1948" s="7">
        <v>1014.4</v>
      </c>
      <c r="H1948" s="7">
        <v>2729.2</v>
      </c>
      <c r="I1948" s="7">
        <v>35483.21</v>
      </c>
      <c r="J1948" s="7">
        <v>23527.38</v>
      </c>
      <c r="K1948" s="7">
        <v>14193.7</v>
      </c>
      <c r="L1948" s="7">
        <v>9913.1239999999998</v>
      </c>
      <c r="M1948" s="7">
        <v>3181</v>
      </c>
      <c r="N1948" s="7">
        <v>3146.6</v>
      </c>
      <c r="O1948" s="7">
        <v>1770.002</v>
      </c>
      <c r="P1948" s="7">
        <v>5293.2740000000003</v>
      </c>
    </row>
    <row r="1949" spans="1:16" x14ac:dyDescent="0.25">
      <c r="A1949" t="s">
        <v>24</v>
      </c>
      <c r="B1949" t="str">
        <f>VLOOKUP(E1949,'Overview Cluster Days'!B:E,3)</f>
        <v>D</v>
      </c>
      <c r="C1949" t="str">
        <f>VLOOKUP($E1949,'Overview Cluster Days'!$B:$G,5)</f>
        <v>Winter</v>
      </c>
      <c r="D1949" t="str">
        <f>VLOOKUP($E1949,'Overview Cluster Days'!$B:$G,6)</f>
        <v>Weekend</v>
      </c>
      <c r="E1949">
        <v>20181222</v>
      </c>
      <c r="F1949">
        <v>4</v>
      </c>
      <c r="G1949" s="7">
        <v>1107.0999999999999</v>
      </c>
      <c r="H1949" s="7">
        <v>2561.6999999999998</v>
      </c>
      <c r="I1949" s="7">
        <v>34252.1</v>
      </c>
      <c r="J1949" s="7">
        <v>23675.4</v>
      </c>
      <c r="K1949" s="7">
        <v>14846.48</v>
      </c>
      <c r="L1949" s="7">
        <v>8276.6370000000006</v>
      </c>
      <c r="M1949" s="7">
        <v>3071.93</v>
      </c>
      <c r="N1949" s="7">
        <v>3417.8</v>
      </c>
      <c r="O1949" s="7">
        <v>1604.74</v>
      </c>
      <c r="P1949" s="7">
        <v>5559.4170000000004</v>
      </c>
    </row>
    <row r="1950" spans="1:16" x14ac:dyDescent="0.25">
      <c r="A1950" t="s">
        <v>24</v>
      </c>
      <c r="B1950" t="str">
        <f>VLOOKUP(E1950,'Overview Cluster Days'!B:E,3)</f>
        <v>D</v>
      </c>
      <c r="C1950" t="str">
        <f>VLOOKUP($E1950,'Overview Cluster Days'!$B:$G,5)</f>
        <v>Winter</v>
      </c>
      <c r="D1950" t="str">
        <f>VLOOKUP($E1950,'Overview Cluster Days'!$B:$G,6)</f>
        <v>Weekend</v>
      </c>
      <c r="E1950">
        <v>20181222</v>
      </c>
      <c r="F1950">
        <v>5</v>
      </c>
      <c r="G1950" s="7">
        <v>1282.0999999999999</v>
      </c>
      <c r="H1950" s="7">
        <v>2578.3000000000002</v>
      </c>
      <c r="I1950" s="7">
        <v>31926.240000000002</v>
      </c>
      <c r="J1950" s="7">
        <v>22144.22</v>
      </c>
      <c r="K1950" s="7">
        <v>15058.72</v>
      </c>
      <c r="L1950" s="7">
        <v>7684.2209999999995</v>
      </c>
      <c r="M1950" s="7">
        <v>3006.4490000000001</v>
      </c>
      <c r="N1950" s="7">
        <v>3500.7</v>
      </c>
      <c r="O1950" s="7">
        <v>1573.3420000000001</v>
      </c>
      <c r="P1950" s="7">
        <v>5549.0069999999996</v>
      </c>
    </row>
    <row r="1951" spans="1:16" x14ac:dyDescent="0.25">
      <c r="A1951" t="s">
        <v>24</v>
      </c>
      <c r="B1951" t="str">
        <f>VLOOKUP(E1951,'Overview Cluster Days'!B:E,3)</f>
        <v>D</v>
      </c>
      <c r="C1951" t="str">
        <f>VLOOKUP($E1951,'Overview Cluster Days'!$B:$G,5)</f>
        <v>Winter</v>
      </c>
      <c r="D1951" t="str">
        <f>VLOOKUP($E1951,'Overview Cluster Days'!$B:$G,6)</f>
        <v>Weekend</v>
      </c>
      <c r="E1951">
        <v>20181222</v>
      </c>
      <c r="F1951">
        <v>6</v>
      </c>
      <c r="G1951" s="7">
        <v>1367.7</v>
      </c>
      <c r="H1951" s="7">
        <v>2734.2</v>
      </c>
      <c r="I1951" s="7">
        <v>30310.5</v>
      </c>
      <c r="J1951" s="7">
        <v>21029.200000000001</v>
      </c>
      <c r="K1951" s="7">
        <v>14776</v>
      </c>
      <c r="L1951" s="7">
        <v>6545.9669999999996</v>
      </c>
      <c r="M1951" s="7">
        <v>2834.5540000000001</v>
      </c>
      <c r="N1951" s="7">
        <v>3672.9</v>
      </c>
      <c r="O1951" s="7">
        <v>1505.8389999999999</v>
      </c>
      <c r="P1951" s="7">
        <v>5393.9309999999996</v>
      </c>
    </row>
    <row r="1952" spans="1:16" x14ac:dyDescent="0.25">
      <c r="A1952" t="s">
        <v>24</v>
      </c>
      <c r="B1952" t="str">
        <f>VLOOKUP(E1952,'Overview Cluster Days'!B:E,3)</f>
        <v>D</v>
      </c>
      <c r="C1952" t="str">
        <f>VLOOKUP($E1952,'Overview Cluster Days'!$B:$G,5)</f>
        <v>Winter</v>
      </c>
      <c r="D1952" t="str">
        <f>VLOOKUP($E1952,'Overview Cluster Days'!$B:$G,6)</f>
        <v>Weekend</v>
      </c>
      <c r="E1952">
        <v>20181222</v>
      </c>
      <c r="F1952">
        <v>7</v>
      </c>
      <c r="G1952" s="7">
        <v>1383.4</v>
      </c>
      <c r="H1952" s="7">
        <v>3070.4</v>
      </c>
      <c r="I1952" s="7">
        <v>29339.63</v>
      </c>
      <c r="J1952" s="7">
        <v>19467.96</v>
      </c>
      <c r="K1952" s="7">
        <v>13990.72</v>
      </c>
      <c r="L1952" s="7">
        <v>5677.1819999999998</v>
      </c>
      <c r="M1952" s="7">
        <v>2607.1089999999999</v>
      </c>
      <c r="N1952" s="7">
        <v>3827.3</v>
      </c>
      <c r="O1952" s="7">
        <v>1875.8720000000001</v>
      </c>
      <c r="P1952" s="7">
        <v>5745.491</v>
      </c>
    </row>
    <row r="1953" spans="1:16" x14ac:dyDescent="0.25">
      <c r="A1953" t="s">
        <v>24</v>
      </c>
      <c r="B1953" t="str">
        <f>VLOOKUP(E1953,'Overview Cluster Days'!B:E,3)</f>
        <v>D</v>
      </c>
      <c r="C1953" t="str">
        <f>VLOOKUP($E1953,'Overview Cluster Days'!$B:$G,5)</f>
        <v>Winter</v>
      </c>
      <c r="D1953" t="str">
        <f>VLOOKUP($E1953,'Overview Cluster Days'!$B:$G,6)</f>
        <v>Weekend</v>
      </c>
      <c r="E1953">
        <v>20181222</v>
      </c>
      <c r="F1953">
        <v>8</v>
      </c>
      <c r="G1953" s="7">
        <v>1207.0999999999999</v>
      </c>
      <c r="H1953" s="7">
        <v>2356.4</v>
      </c>
      <c r="I1953" s="7">
        <v>28589.919999999998</v>
      </c>
      <c r="J1953" s="7">
        <v>17327.419999999998</v>
      </c>
      <c r="K1953" s="7">
        <v>12962.1</v>
      </c>
      <c r="L1953" s="7">
        <v>5451.1689999999999</v>
      </c>
      <c r="M1953" s="7">
        <v>2325.2139999999999</v>
      </c>
      <c r="N1953" s="7">
        <v>4442.3999999999996</v>
      </c>
      <c r="O1953" s="7">
        <v>1319.2239999999999</v>
      </c>
      <c r="P1953" s="7">
        <v>5150.7629999999999</v>
      </c>
    </row>
    <row r="1954" spans="1:16" x14ac:dyDescent="0.25">
      <c r="A1954" t="s">
        <v>24</v>
      </c>
      <c r="B1954" t="str">
        <f>VLOOKUP(E1954,'Overview Cluster Days'!B:E,3)</f>
        <v>D</v>
      </c>
      <c r="C1954" t="str">
        <f>VLOOKUP($E1954,'Overview Cluster Days'!$B:$G,5)</f>
        <v>Winter</v>
      </c>
      <c r="D1954" t="str">
        <f>VLOOKUP($E1954,'Overview Cluster Days'!$B:$G,6)</f>
        <v>Weekend</v>
      </c>
      <c r="E1954">
        <v>20181222</v>
      </c>
      <c r="F1954">
        <v>9</v>
      </c>
      <c r="G1954" s="7">
        <v>1134</v>
      </c>
      <c r="H1954" s="7">
        <v>2659.2</v>
      </c>
      <c r="I1954" s="7">
        <v>28480.58</v>
      </c>
      <c r="J1954" s="7">
        <v>17150.37</v>
      </c>
      <c r="K1954" s="7">
        <v>12624.55</v>
      </c>
      <c r="L1954" s="7">
        <v>5123.8919999999998</v>
      </c>
      <c r="M1954" s="7">
        <v>2588.4</v>
      </c>
      <c r="N1954" s="7">
        <v>4255.8</v>
      </c>
      <c r="O1954" s="7">
        <v>1451.34</v>
      </c>
      <c r="P1954" s="7">
        <v>4933.2169999999996</v>
      </c>
    </row>
    <row r="1955" spans="1:16" x14ac:dyDescent="0.25">
      <c r="A1955" t="s">
        <v>24</v>
      </c>
      <c r="B1955" t="str">
        <f>VLOOKUP(E1955,'Overview Cluster Days'!B:E,3)</f>
        <v>D</v>
      </c>
      <c r="C1955" t="str">
        <f>VLOOKUP($E1955,'Overview Cluster Days'!$B:$G,5)</f>
        <v>Winter</v>
      </c>
      <c r="D1955" t="str">
        <f>VLOOKUP($E1955,'Overview Cluster Days'!$B:$G,6)</f>
        <v>Weekend</v>
      </c>
      <c r="E1955">
        <v>20181222</v>
      </c>
      <c r="F1955">
        <v>10</v>
      </c>
      <c r="G1955" s="7">
        <v>1211.9000000000001</v>
      </c>
      <c r="H1955" s="7">
        <v>2993.1</v>
      </c>
      <c r="I1955" s="7">
        <v>28223.39</v>
      </c>
      <c r="J1955" s="7">
        <v>17656.580000000002</v>
      </c>
      <c r="K1955" s="7">
        <v>13040.97</v>
      </c>
      <c r="L1955" s="7">
        <v>5102.0129999999999</v>
      </c>
      <c r="M1955" s="7">
        <v>2925.5</v>
      </c>
      <c r="N1955" s="7">
        <v>4233.1000000000004</v>
      </c>
      <c r="O1955" s="7">
        <v>1214.3209999999999</v>
      </c>
      <c r="P1955" s="7">
        <v>4916.4070000000002</v>
      </c>
    </row>
    <row r="1956" spans="1:16" x14ac:dyDescent="0.25">
      <c r="A1956" t="s">
        <v>24</v>
      </c>
      <c r="B1956" t="str">
        <f>VLOOKUP(E1956,'Overview Cluster Days'!B:E,3)</f>
        <v>D</v>
      </c>
      <c r="C1956" t="str">
        <f>VLOOKUP($E1956,'Overview Cluster Days'!$B:$G,5)</f>
        <v>Winter</v>
      </c>
      <c r="D1956" t="str">
        <f>VLOOKUP($E1956,'Overview Cluster Days'!$B:$G,6)</f>
        <v>Weekend</v>
      </c>
      <c r="E1956">
        <v>20181222</v>
      </c>
      <c r="F1956">
        <v>11</v>
      </c>
      <c r="G1956" s="7">
        <v>1041.7</v>
      </c>
      <c r="H1956" s="7">
        <v>2896.9</v>
      </c>
      <c r="I1956" s="7">
        <v>26404.95</v>
      </c>
      <c r="J1956" s="7">
        <v>17922.580000000002</v>
      </c>
      <c r="K1956" s="7">
        <v>13767.96</v>
      </c>
      <c r="L1956" s="7">
        <v>5239.317</v>
      </c>
      <c r="M1956" s="7">
        <v>3036.7</v>
      </c>
      <c r="N1956" s="7">
        <v>4258.6000000000004</v>
      </c>
      <c r="O1956" s="7">
        <v>1339.431</v>
      </c>
      <c r="P1956" s="7">
        <v>4379.8029999999999</v>
      </c>
    </row>
    <row r="1957" spans="1:16" x14ac:dyDescent="0.25">
      <c r="A1957" t="s">
        <v>24</v>
      </c>
      <c r="B1957" t="str">
        <f>VLOOKUP(E1957,'Overview Cluster Days'!B:E,3)</f>
        <v>D</v>
      </c>
      <c r="C1957" t="str">
        <f>VLOOKUP($E1957,'Overview Cluster Days'!$B:$G,5)</f>
        <v>Winter</v>
      </c>
      <c r="D1957" t="str">
        <f>VLOOKUP($E1957,'Overview Cluster Days'!$B:$G,6)</f>
        <v>Weekend</v>
      </c>
      <c r="E1957">
        <v>20181222</v>
      </c>
      <c r="F1957">
        <v>12</v>
      </c>
      <c r="G1957" s="7">
        <v>1012.4</v>
      </c>
      <c r="H1957" s="7">
        <v>2841.5</v>
      </c>
      <c r="I1957" s="7">
        <v>26465.25</v>
      </c>
      <c r="J1957" s="7">
        <v>18632.28</v>
      </c>
      <c r="K1957" s="7">
        <v>13852.69</v>
      </c>
      <c r="L1957" s="7">
        <v>5078.9759999999997</v>
      </c>
      <c r="M1957" s="7">
        <v>3064.7</v>
      </c>
      <c r="N1957" s="7">
        <v>4261.7</v>
      </c>
      <c r="O1957" s="7">
        <v>1293.3530000000001</v>
      </c>
      <c r="P1957" s="7">
        <v>4231.9849999999997</v>
      </c>
    </row>
    <row r="1958" spans="1:16" x14ac:dyDescent="0.25">
      <c r="A1958" t="s">
        <v>24</v>
      </c>
      <c r="B1958" t="str">
        <f>VLOOKUP(E1958,'Overview Cluster Days'!B:E,3)</f>
        <v>D</v>
      </c>
      <c r="C1958" t="str">
        <f>VLOOKUP($E1958,'Overview Cluster Days'!$B:$G,5)</f>
        <v>Winter</v>
      </c>
      <c r="D1958" t="str">
        <f>VLOOKUP($E1958,'Overview Cluster Days'!$B:$G,6)</f>
        <v>Weekend</v>
      </c>
      <c r="E1958">
        <v>20181222</v>
      </c>
      <c r="F1958">
        <v>13</v>
      </c>
      <c r="G1958" s="7">
        <v>1086.2</v>
      </c>
      <c r="H1958" s="7">
        <v>2770.5</v>
      </c>
      <c r="I1958" s="7">
        <v>26836.61</v>
      </c>
      <c r="J1958" s="7">
        <v>18633.47</v>
      </c>
      <c r="K1958" s="7">
        <v>12670.27</v>
      </c>
      <c r="L1958" s="7">
        <v>5029.7939999999999</v>
      </c>
      <c r="M1958" s="7">
        <v>3148.8</v>
      </c>
      <c r="N1958" s="7">
        <v>4230.8</v>
      </c>
      <c r="O1958" s="7">
        <v>1474.3430000000001</v>
      </c>
      <c r="P1958" s="7">
        <v>4325.8999999999996</v>
      </c>
    </row>
    <row r="1959" spans="1:16" x14ac:dyDescent="0.25">
      <c r="A1959" t="s">
        <v>24</v>
      </c>
      <c r="B1959" t="str">
        <f>VLOOKUP(E1959,'Overview Cluster Days'!B:E,3)</f>
        <v>D</v>
      </c>
      <c r="C1959" t="str">
        <f>VLOOKUP($E1959,'Overview Cluster Days'!$B:$G,5)</f>
        <v>Winter</v>
      </c>
      <c r="D1959" t="str">
        <f>VLOOKUP($E1959,'Overview Cluster Days'!$B:$G,6)</f>
        <v>Weekend</v>
      </c>
      <c r="E1959">
        <v>20181222</v>
      </c>
      <c r="F1959">
        <v>14</v>
      </c>
      <c r="G1959" s="7">
        <v>1111</v>
      </c>
      <c r="H1959" s="7">
        <v>2564</v>
      </c>
      <c r="I1959" s="7">
        <v>26826.57</v>
      </c>
      <c r="J1959" s="7">
        <v>18195.72</v>
      </c>
      <c r="K1959" s="7">
        <v>12227.15</v>
      </c>
      <c r="L1959" s="7">
        <v>4937.5839999999998</v>
      </c>
      <c r="M1959" s="7">
        <v>3102.8</v>
      </c>
      <c r="N1959" s="7">
        <v>4117.2</v>
      </c>
      <c r="O1959" s="7">
        <v>1534.6</v>
      </c>
      <c r="P1959" s="7">
        <v>4272.1459999999997</v>
      </c>
    </row>
    <row r="1960" spans="1:16" x14ac:dyDescent="0.25">
      <c r="A1960" t="s">
        <v>24</v>
      </c>
      <c r="B1960" t="str">
        <f>VLOOKUP(E1960,'Overview Cluster Days'!B:E,3)</f>
        <v>D</v>
      </c>
      <c r="C1960" t="str">
        <f>VLOOKUP($E1960,'Overview Cluster Days'!$B:$G,5)</f>
        <v>Winter</v>
      </c>
      <c r="D1960" t="str">
        <f>VLOOKUP($E1960,'Overview Cluster Days'!$B:$G,6)</f>
        <v>Weekend</v>
      </c>
      <c r="E1960">
        <v>20181222</v>
      </c>
      <c r="F1960">
        <v>15</v>
      </c>
      <c r="G1960" s="7">
        <v>745.9</v>
      </c>
      <c r="H1960" s="7">
        <v>2484.4</v>
      </c>
      <c r="I1960" s="7">
        <v>26025.360000000001</v>
      </c>
      <c r="J1960" s="7">
        <v>18289.259999999998</v>
      </c>
      <c r="K1960" s="7">
        <v>13572.58</v>
      </c>
      <c r="L1960" s="7">
        <v>4735.2139999999999</v>
      </c>
      <c r="M1960" s="7">
        <v>2961.8</v>
      </c>
      <c r="N1960" s="7">
        <v>3993.1</v>
      </c>
      <c r="O1960" s="7">
        <v>1635.454</v>
      </c>
      <c r="P1960" s="7">
        <v>4088.9949999999999</v>
      </c>
    </row>
    <row r="1961" spans="1:16" x14ac:dyDescent="0.25">
      <c r="A1961" t="s">
        <v>24</v>
      </c>
      <c r="B1961" t="str">
        <f>VLOOKUP(E1961,'Overview Cluster Days'!B:E,3)</f>
        <v>D</v>
      </c>
      <c r="C1961" t="str">
        <f>VLOOKUP($E1961,'Overview Cluster Days'!$B:$G,5)</f>
        <v>Winter</v>
      </c>
      <c r="D1961" t="str">
        <f>VLOOKUP($E1961,'Overview Cluster Days'!$B:$G,6)</f>
        <v>Weekend</v>
      </c>
      <c r="E1961">
        <v>20181222</v>
      </c>
      <c r="F1961">
        <v>16</v>
      </c>
      <c r="G1961" s="7">
        <v>616.1</v>
      </c>
      <c r="H1961" s="7">
        <v>2620.1</v>
      </c>
      <c r="I1961" s="7">
        <v>25689.17</v>
      </c>
      <c r="J1961" s="7">
        <v>18610.72</v>
      </c>
      <c r="K1961" s="7">
        <v>14351.8</v>
      </c>
      <c r="L1961" s="7">
        <v>4676.1580000000004</v>
      </c>
      <c r="M1961" s="7">
        <v>2953.9</v>
      </c>
      <c r="N1961" s="7">
        <v>4070.6</v>
      </c>
      <c r="O1961" s="7">
        <v>1823</v>
      </c>
      <c r="P1961" s="7">
        <v>4128.8310000000001</v>
      </c>
    </row>
    <row r="1962" spans="1:16" x14ac:dyDescent="0.25">
      <c r="A1962" t="s">
        <v>24</v>
      </c>
      <c r="B1962" t="str">
        <f>VLOOKUP(E1962,'Overview Cluster Days'!B:E,3)</f>
        <v>D</v>
      </c>
      <c r="C1962" t="str">
        <f>VLOOKUP($E1962,'Overview Cluster Days'!$B:$G,5)</f>
        <v>Winter</v>
      </c>
      <c r="D1962" t="str">
        <f>VLOOKUP($E1962,'Overview Cluster Days'!$B:$G,6)</f>
        <v>Weekend</v>
      </c>
      <c r="E1962">
        <v>20181222</v>
      </c>
      <c r="F1962">
        <v>17</v>
      </c>
      <c r="G1962" s="7">
        <v>538.79999999999995</v>
      </c>
      <c r="H1962" s="7">
        <v>2844.4</v>
      </c>
      <c r="I1962" s="7">
        <v>26339.5</v>
      </c>
      <c r="J1962" s="7">
        <v>19335.29</v>
      </c>
      <c r="K1962" s="7">
        <v>14343.26</v>
      </c>
      <c r="L1962" s="7">
        <v>4416.951</v>
      </c>
      <c r="M1962" s="7">
        <v>3022.2</v>
      </c>
      <c r="N1962" s="7">
        <v>4436.6000000000004</v>
      </c>
      <c r="O1962" s="7">
        <v>1912.3520000000001</v>
      </c>
      <c r="P1962" s="7">
        <v>3939.3719999999998</v>
      </c>
    </row>
    <row r="1963" spans="1:16" x14ac:dyDescent="0.25">
      <c r="A1963" t="s">
        <v>24</v>
      </c>
      <c r="B1963" t="str">
        <f>VLOOKUP(E1963,'Overview Cluster Days'!B:E,3)</f>
        <v>D</v>
      </c>
      <c r="C1963" t="str">
        <f>VLOOKUP($E1963,'Overview Cluster Days'!$B:$G,5)</f>
        <v>Winter</v>
      </c>
      <c r="D1963" t="str">
        <f>VLOOKUP($E1963,'Overview Cluster Days'!$B:$G,6)</f>
        <v>Weekend</v>
      </c>
      <c r="E1963">
        <v>20181222</v>
      </c>
      <c r="F1963">
        <v>18</v>
      </c>
      <c r="G1963" s="7">
        <v>886.3</v>
      </c>
      <c r="H1963" s="7">
        <v>3268.4</v>
      </c>
      <c r="I1963" s="7">
        <v>26624.44</v>
      </c>
      <c r="J1963" s="7">
        <v>20521.259999999998</v>
      </c>
      <c r="K1963" s="7">
        <v>13620.27</v>
      </c>
      <c r="L1963" s="7">
        <v>4574.1959999999999</v>
      </c>
      <c r="M1963" s="7">
        <v>3120.8</v>
      </c>
      <c r="N1963" s="7">
        <v>4502</v>
      </c>
      <c r="O1963" s="7">
        <v>1931.0509999999999</v>
      </c>
      <c r="P1963" s="7">
        <v>3993.9</v>
      </c>
    </row>
    <row r="1964" spans="1:16" x14ac:dyDescent="0.25">
      <c r="A1964" t="s">
        <v>24</v>
      </c>
      <c r="B1964" t="str">
        <f>VLOOKUP(E1964,'Overview Cluster Days'!B:E,3)</f>
        <v>D</v>
      </c>
      <c r="C1964" t="str">
        <f>VLOOKUP($E1964,'Overview Cluster Days'!$B:$G,5)</f>
        <v>Winter</v>
      </c>
      <c r="D1964" t="str">
        <f>VLOOKUP($E1964,'Overview Cluster Days'!$B:$G,6)</f>
        <v>Weekend</v>
      </c>
      <c r="E1964">
        <v>20181222</v>
      </c>
      <c r="F1964">
        <v>19</v>
      </c>
      <c r="G1964" s="7">
        <v>868.1</v>
      </c>
      <c r="H1964" s="7">
        <v>3354.7</v>
      </c>
      <c r="I1964" s="7">
        <v>27051.54</v>
      </c>
      <c r="J1964" s="7">
        <v>20987.52</v>
      </c>
      <c r="K1964" s="7">
        <v>11167.99</v>
      </c>
      <c r="L1964" s="7">
        <v>4551.4430000000002</v>
      </c>
      <c r="M1964" s="7">
        <v>3477.9</v>
      </c>
      <c r="N1964" s="7">
        <v>4120.3999999999996</v>
      </c>
      <c r="O1964" s="7">
        <v>2104.058</v>
      </c>
      <c r="P1964" s="7">
        <v>3833.7</v>
      </c>
    </row>
    <row r="1965" spans="1:16" x14ac:dyDescent="0.25">
      <c r="A1965" t="s">
        <v>24</v>
      </c>
      <c r="B1965" t="str">
        <f>VLOOKUP(E1965,'Overview Cluster Days'!B:E,3)</f>
        <v>D</v>
      </c>
      <c r="C1965" t="str">
        <f>VLOOKUP($E1965,'Overview Cluster Days'!$B:$G,5)</f>
        <v>Winter</v>
      </c>
      <c r="D1965" t="str">
        <f>VLOOKUP($E1965,'Overview Cluster Days'!$B:$G,6)</f>
        <v>Weekend</v>
      </c>
      <c r="E1965">
        <v>20181222</v>
      </c>
      <c r="F1965">
        <v>20</v>
      </c>
      <c r="G1965" s="7">
        <v>703.1</v>
      </c>
      <c r="H1965" s="7">
        <v>3190.5</v>
      </c>
      <c r="I1965" s="7">
        <v>27847.02</v>
      </c>
      <c r="J1965" s="7">
        <v>19918.95</v>
      </c>
      <c r="K1965" s="7">
        <v>10221.1</v>
      </c>
      <c r="L1965" s="7">
        <v>4761.2809999999999</v>
      </c>
      <c r="M1965" s="7">
        <v>3685.4</v>
      </c>
      <c r="N1965" s="7">
        <v>3842</v>
      </c>
      <c r="O1965" s="7">
        <v>2124.0549999999998</v>
      </c>
      <c r="P1965" s="7">
        <v>3753.6</v>
      </c>
    </row>
    <row r="1966" spans="1:16" x14ac:dyDescent="0.25">
      <c r="A1966" t="s">
        <v>24</v>
      </c>
      <c r="B1966" t="str">
        <f>VLOOKUP(E1966,'Overview Cluster Days'!B:E,3)</f>
        <v>D</v>
      </c>
      <c r="C1966" t="str">
        <f>VLOOKUP($E1966,'Overview Cluster Days'!$B:$G,5)</f>
        <v>Winter</v>
      </c>
      <c r="D1966" t="str">
        <f>VLOOKUP($E1966,'Overview Cluster Days'!$B:$G,6)</f>
        <v>Weekend</v>
      </c>
      <c r="E1966">
        <v>20181222</v>
      </c>
      <c r="F1966">
        <v>21</v>
      </c>
      <c r="G1966" s="7">
        <v>498.5</v>
      </c>
      <c r="H1966" s="7">
        <v>2851.3629999999998</v>
      </c>
      <c r="I1966" s="7">
        <v>28447.360000000001</v>
      </c>
      <c r="J1966" s="7">
        <v>19129.580000000002</v>
      </c>
      <c r="K1966" s="7">
        <v>10220.93</v>
      </c>
      <c r="L1966" s="7">
        <v>4653.2870000000003</v>
      </c>
      <c r="M1966" s="7">
        <v>4141.5</v>
      </c>
      <c r="N1966" s="7">
        <v>3664.0770000000002</v>
      </c>
      <c r="O1966" s="7">
        <v>1977.252</v>
      </c>
      <c r="P1966" s="7">
        <v>3748.1</v>
      </c>
    </row>
    <row r="1967" spans="1:16" x14ac:dyDescent="0.25">
      <c r="A1967" t="s">
        <v>24</v>
      </c>
      <c r="B1967" t="str">
        <f>VLOOKUP(E1967,'Overview Cluster Days'!B:E,3)</f>
        <v>D</v>
      </c>
      <c r="C1967" t="str">
        <f>VLOOKUP($E1967,'Overview Cluster Days'!$B:$G,5)</f>
        <v>Winter</v>
      </c>
      <c r="D1967" t="str">
        <f>VLOOKUP($E1967,'Overview Cluster Days'!$B:$G,6)</f>
        <v>Weekend</v>
      </c>
      <c r="E1967">
        <v>20181222</v>
      </c>
      <c r="F1967">
        <v>22</v>
      </c>
      <c r="G1967" s="7">
        <v>430.7</v>
      </c>
      <c r="H1967" s="7">
        <v>2720.8</v>
      </c>
      <c r="I1967" s="7">
        <v>27310.17</v>
      </c>
      <c r="J1967" s="7">
        <v>18220</v>
      </c>
      <c r="K1967" s="7">
        <v>10692.22</v>
      </c>
      <c r="L1967" s="7">
        <v>4410.299</v>
      </c>
      <c r="M1967" s="7">
        <v>3703.4</v>
      </c>
      <c r="N1967" s="7">
        <v>3342.4</v>
      </c>
      <c r="O1967" s="7">
        <v>2214.5390000000002</v>
      </c>
      <c r="P1967" s="7">
        <v>3714</v>
      </c>
    </row>
    <row r="1968" spans="1:16" x14ac:dyDescent="0.25">
      <c r="A1968" t="s">
        <v>24</v>
      </c>
      <c r="B1968" t="str">
        <f>VLOOKUP(E1968,'Overview Cluster Days'!B:E,3)</f>
        <v>D</v>
      </c>
      <c r="C1968" t="str">
        <f>VLOOKUP($E1968,'Overview Cluster Days'!$B:$G,5)</f>
        <v>Winter</v>
      </c>
      <c r="D1968" t="str">
        <f>VLOOKUP($E1968,'Overview Cluster Days'!$B:$G,6)</f>
        <v>Weekend</v>
      </c>
      <c r="E1968">
        <v>20181222</v>
      </c>
      <c r="F1968">
        <v>23</v>
      </c>
      <c r="G1968" s="7">
        <v>426.9</v>
      </c>
      <c r="H1968" s="7">
        <v>2764.5</v>
      </c>
      <c r="I1968" s="7">
        <v>25896.84</v>
      </c>
      <c r="J1968" s="7">
        <v>16758.8</v>
      </c>
      <c r="K1968" s="7">
        <v>9548.5879999999997</v>
      </c>
      <c r="L1968" s="7">
        <v>4272.5339999999997</v>
      </c>
      <c r="M1968" s="7">
        <v>3900.9</v>
      </c>
      <c r="N1968" s="7">
        <v>2996.3</v>
      </c>
      <c r="O1968" s="7">
        <v>2085.826</v>
      </c>
      <c r="P1968" s="7">
        <v>3840.7</v>
      </c>
    </row>
    <row r="1969" spans="1:16" x14ac:dyDescent="0.25">
      <c r="A1969" t="s">
        <v>24</v>
      </c>
      <c r="B1969" t="str">
        <f>VLOOKUP(E1969,'Overview Cluster Days'!B:E,3)</f>
        <v>D</v>
      </c>
      <c r="C1969" t="str">
        <f>VLOOKUP($E1969,'Overview Cluster Days'!$B:$G,5)</f>
        <v>Winter</v>
      </c>
      <c r="D1969" t="str">
        <f>VLOOKUP($E1969,'Overview Cluster Days'!$B:$G,6)</f>
        <v>Weekend</v>
      </c>
      <c r="E1969">
        <v>20181222</v>
      </c>
      <c r="F1969">
        <v>24</v>
      </c>
      <c r="G1969" s="7">
        <v>828.9</v>
      </c>
      <c r="H1969" s="7">
        <v>2856.8</v>
      </c>
      <c r="I1969" s="7">
        <v>26495.71</v>
      </c>
      <c r="J1969" s="7">
        <v>16064.1</v>
      </c>
      <c r="K1969" s="7">
        <v>8452.2000000000007</v>
      </c>
      <c r="L1969" s="7">
        <v>4891.1729999999998</v>
      </c>
      <c r="M1969" s="7">
        <v>3617.288</v>
      </c>
      <c r="N1969" s="7">
        <v>2787.9</v>
      </c>
      <c r="O1969" s="7">
        <v>1997.6110000000001</v>
      </c>
      <c r="P1969" s="7">
        <v>4621.2</v>
      </c>
    </row>
    <row r="1970" spans="1:16" x14ac:dyDescent="0.25">
      <c r="A1970" t="s">
        <v>24</v>
      </c>
      <c r="B1970" t="str">
        <f>VLOOKUP(E1970,'Overview Cluster Days'!B:E,3)</f>
        <v>D</v>
      </c>
      <c r="C1970" t="str">
        <f>VLOOKUP($E1970,'Overview Cluster Days'!$B:$G,5)</f>
        <v>Winter</v>
      </c>
      <c r="D1970" t="str">
        <f>VLOOKUP($E1970,'Overview Cluster Days'!$B:$G,6)</f>
        <v>Weekend</v>
      </c>
      <c r="E1970">
        <v>20181223</v>
      </c>
      <c r="F1970">
        <v>1</v>
      </c>
      <c r="G1970" s="7">
        <v>362.9</v>
      </c>
      <c r="H1970" s="7">
        <v>4071</v>
      </c>
      <c r="I1970" s="7">
        <v>29088.77</v>
      </c>
      <c r="J1970" s="7">
        <v>17621.599999999999</v>
      </c>
      <c r="K1970" s="7">
        <v>8502.1460000000006</v>
      </c>
      <c r="L1970" s="7">
        <v>4219.0680000000002</v>
      </c>
      <c r="M1970" s="7">
        <v>3471.4</v>
      </c>
      <c r="N1970" s="7">
        <v>2975.4</v>
      </c>
      <c r="O1970" s="7">
        <v>2192.502</v>
      </c>
      <c r="P1970" s="7">
        <v>4426.7749999999996</v>
      </c>
    </row>
    <row r="1971" spans="1:16" x14ac:dyDescent="0.25">
      <c r="A1971" t="s">
        <v>24</v>
      </c>
      <c r="B1971" t="str">
        <f>VLOOKUP(E1971,'Overview Cluster Days'!B:E,3)</f>
        <v>D</v>
      </c>
      <c r="C1971" t="str">
        <f>VLOOKUP($E1971,'Overview Cluster Days'!$B:$G,5)</f>
        <v>Winter</v>
      </c>
      <c r="D1971" t="str">
        <f>VLOOKUP($E1971,'Overview Cluster Days'!$B:$G,6)</f>
        <v>Weekend</v>
      </c>
      <c r="E1971">
        <v>20181223</v>
      </c>
      <c r="F1971">
        <v>2</v>
      </c>
      <c r="G1971" s="7">
        <v>454.91489999999999</v>
      </c>
      <c r="H1971" s="7">
        <v>3868</v>
      </c>
      <c r="I1971" s="7">
        <v>27644.84</v>
      </c>
      <c r="J1971" s="7">
        <v>17108.8</v>
      </c>
      <c r="K1971" s="7">
        <v>9462.9549999999999</v>
      </c>
      <c r="L1971" s="7">
        <v>4061.7820000000002</v>
      </c>
      <c r="M1971" s="7">
        <v>3189.4</v>
      </c>
      <c r="N1971" s="7">
        <v>2951.2</v>
      </c>
      <c r="O1971" s="7">
        <v>1888.777</v>
      </c>
      <c r="P1971" s="7">
        <v>4558.7</v>
      </c>
    </row>
    <row r="1972" spans="1:16" x14ac:dyDescent="0.25">
      <c r="A1972" t="s">
        <v>24</v>
      </c>
      <c r="B1972" t="str">
        <f>VLOOKUP(E1972,'Overview Cluster Days'!B:E,3)</f>
        <v>D</v>
      </c>
      <c r="C1972" t="str">
        <f>VLOOKUP($E1972,'Overview Cluster Days'!$B:$G,5)</f>
        <v>Winter</v>
      </c>
      <c r="D1972" t="str">
        <f>VLOOKUP($E1972,'Overview Cluster Days'!$B:$G,6)</f>
        <v>Weekend</v>
      </c>
      <c r="E1972">
        <v>20181223</v>
      </c>
      <c r="F1972">
        <v>3</v>
      </c>
      <c r="G1972" s="7">
        <v>536</v>
      </c>
      <c r="H1972" s="7">
        <v>3906.6</v>
      </c>
      <c r="I1972" s="7">
        <v>27347</v>
      </c>
      <c r="J1972" s="7">
        <v>18537.93</v>
      </c>
      <c r="K1972" s="7">
        <v>10704.85</v>
      </c>
      <c r="L1972" s="7">
        <v>3967.556</v>
      </c>
      <c r="M1972" s="7">
        <v>3216.7</v>
      </c>
      <c r="N1972" s="7">
        <v>3106.2</v>
      </c>
      <c r="O1972" s="7">
        <v>1967.5640000000001</v>
      </c>
      <c r="P1972" s="7">
        <v>4552.5</v>
      </c>
    </row>
    <row r="1973" spans="1:16" x14ac:dyDescent="0.25">
      <c r="A1973" t="s">
        <v>24</v>
      </c>
      <c r="B1973" t="str">
        <f>VLOOKUP(E1973,'Overview Cluster Days'!B:E,3)</f>
        <v>D</v>
      </c>
      <c r="C1973" t="str">
        <f>VLOOKUP($E1973,'Overview Cluster Days'!$B:$G,5)</f>
        <v>Winter</v>
      </c>
      <c r="D1973" t="str">
        <f>VLOOKUP($E1973,'Overview Cluster Days'!$B:$G,6)</f>
        <v>Weekend</v>
      </c>
      <c r="E1973">
        <v>20181223</v>
      </c>
      <c r="F1973">
        <v>4</v>
      </c>
      <c r="G1973" s="7">
        <v>929.8</v>
      </c>
      <c r="H1973" s="7">
        <v>4638.8999999999996</v>
      </c>
      <c r="I1973" s="7">
        <v>27297.95</v>
      </c>
      <c r="J1973" s="7">
        <v>20046.88</v>
      </c>
      <c r="K1973" s="7">
        <v>12637.11</v>
      </c>
      <c r="L1973" s="7">
        <v>3853.7919999999999</v>
      </c>
      <c r="M1973" s="7">
        <v>3122.4</v>
      </c>
      <c r="N1973" s="7">
        <v>3113.8809999999999</v>
      </c>
      <c r="O1973" s="7">
        <v>2464</v>
      </c>
      <c r="P1973" s="7">
        <v>4575.5110000000004</v>
      </c>
    </row>
    <row r="1974" spans="1:16" x14ac:dyDescent="0.25">
      <c r="A1974" t="s">
        <v>24</v>
      </c>
      <c r="B1974" t="str">
        <f>VLOOKUP(E1974,'Overview Cluster Days'!B:E,3)</f>
        <v>D</v>
      </c>
      <c r="C1974" t="str">
        <f>VLOOKUP($E1974,'Overview Cluster Days'!$B:$G,5)</f>
        <v>Winter</v>
      </c>
      <c r="D1974" t="str">
        <f>VLOOKUP($E1974,'Overview Cluster Days'!$B:$G,6)</f>
        <v>Weekend</v>
      </c>
      <c r="E1974">
        <v>20181223</v>
      </c>
      <c r="F1974">
        <v>5</v>
      </c>
      <c r="G1974" s="7">
        <v>909.5</v>
      </c>
      <c r="H1974" s="7">
        <v>4877.55</v>
      </c>
      <c r="I1974" s="7">
        <v>27444</v>
      </c>
      <c r="J1974" s="7">
        <v>20655.919999999998</v>
      </c>
      <c r="K1974" s="7">
        <v>13626.2</v>
      </c>
      <c r="L1974" s="7">
        <v>3754.4609999999998</v>
      </c>
      <c r="M1974" s="7">
        <v>2888.7</v>
      </c>
      <c r="N1974" s="7">
        <v>3230.2</v>
      </c>
      <c r="O1974" s="7">
        <v>2279.4</v>
      </c>
      <c r="P1974" s="7">
        <v>4414.2700000000004</v>
      </c>
    </row>
    <row r="1975" spans="1:16" x14ac:dyDescent="0.25">
      <c r="A1975" t="s">
        <v>24</v>
      </c>
      <c r="B1975" t="str">
        <f>VLOOKUP(E1975,'Overview Cluster Days'!B:E,3)</f>
        <v>D</v>
      </c>
      <c r="C1975" t="str">
        <f>VLOOKUP($E1975,'Overview Cluster Days'!$B:$G,5)</f>
        <v>Winter</v>
      </c>
      <c r="D1975" t="str">
        <f>VLOOKUP($E1975,'Overview Cluster Days'!$B:$G,6)</f>
        <v>Weekend</v>
      </c>
      <c r="E1975">
        <v>20181223</v>
      </c>
      <c r="F1975">
        <v>6</v>
      </c>
      <c r="G1975" s="7">
        <v>483</v>
      </c>
      <c r="H1975" s="7">
        <v>4903.7</v>
      </c>
      <c r="I1975" s="7">
        <v>28350.77</v>
      </c>
      <c r="J1975" s="7">
        <v>21617.200000000001</v>
      </c>
      <c r="K1975" s="7">
        <v>12620.18</v>
      </c>
      <c r="L1975" s="7">
        <v>3592.1709999999998</v>
      </c>
      <c r="M1975" s="7">
        <v>2853.9</v>
      </c>
      <c r="N1975" s="7">
        <v>3311.7</v>
      </c>
      <c r="O1975" s="7">
        <v>2502.6</v>
      </c>
      <c r="P1975" s="7">
        <v>4295.9709999999995</v>
      </c>
    </row>
    <row r="1976" spans="1:16" x14ac:dyDescent="0.25">
      <c r="A1976" t="s">
        <v>24</v>
      </c>
      <c r="B1976" t="str">
        <f>VLOOKUP(E1976,'Overview Cluster Days'!B:E,3)</f>
        <v>D</v>
      </c>
      <c r="C1976" t="str">
        <f>VLOOKUP($E1976,'Overview Cluster Days'!$B:$G,5)</f>
        <v>Winter</v>
      </c>
      <c r="D1976" t="str">
        <f>VLOOKUP($E1976,'Overview Cluster Days'!$B:$G,6)</f>
        <v>Weekend</v>
      </c>
      <c r="E1976">
        <v>20181223</v>
      </c>
      <c r="F1976">
        <v>7</v>
      </c>
      <c r="G1976" s="7">
        <v>383.7</v>
      </c>
      <c r="H1976" s="7">
        <v>5169</v>
      </c>
      <c r="I1976" s="7">
        <v>28786.42</v>
      </c>
      <c r="J1976" s="7">
        <v>20322.259999999998</v>
      </c>
      <c r="K1976" s="7">
        <v>10635.31</v>
      </c>
      <c r="L1976" s="7">
        <v>3813.7159999999999</v>
      </c>
      <c r="M1976" s="7">
        <v>3191.2</v>
      </c>
      <c r="N1976" s="7">
        <v>3437.9</v>
      </c>
      <c r="O1976" s="7">
        <v>2232.3000000000002</v>
      </c>
      <c r="P1976" s="7">
        <v>3950.9</v>
      </c>
    </row>
    <row r="1977" spans="1:16" x14ac:dyDescent="0.25">
      <c r="A1977" t="s">
        <v>24</v>
      </c>
      <c r="B1977" t="str">
        <f>VLOOKUP(E1977,'Overview Cluster Days'!B:E,3)</f>
        <v>D</v>
      </c>
      <c r="C1977" t="str">
        <f>VLOOKUP($E1977,'Overview Cluster Days'!$B:$G,5)</f>
        <v>Winter</v>
      </c>
      <c r="D1977" t="str">
        <f>VLOOKUP($E1977,'Overview Cluster Days'!$B:$G,6)</f>
        <v>Weekend</v>
      </c>
      <c r="E1977">
        <v>20181223</v>
      </c>
      <c r="F1977">
        <v>8</v>
      </c>
      <c r="G1977" s="7">
        <v>305.60000000000002</v>
      </c>
      <c r="H1977" s="7">
        <v>4841.6000000000004</v>
      </c>
      <c r="I1977" s="7">
        <v>29326.34</v>
      </c>
      <c r="J1977" s="7">
        <v>20768.48</v>
      </c>
      <c r="K1977" s="7">
        <v>10928.02</v>
      </c>
      <c r="L1977" s="7">
        <v>3720.0949999999998</v>
      </c>
      <c r="M1977" s="7">
        <v>2878.17</v>
      </c>
      <c r="N1977" s="7">
        <v>3762.2</v>
      </c>
      <c r="O1977" s="7">
        <v>1962.4939999999999</v>
      </c>
      <c r="P1977" s="7">
        <v>4164.2</v>
      </c>
    </row>
    <row r="1978" spans="1:16" x14ac:dyDescent="0.25">
      <c r="A1978" t="s">
        <v>24</v>
      </c>
      <c r="B1978" t="str">
        <f>VLOOKUP(E1978,'Overview Cluster Days'!B:E,3)</f>
        <v>D</v>
      </c>
      <c r="C1978" t="str">
        <f>VLOOKUP($E1978,'Overview Cluster Days'!$B:$G,5)</f>
        <v>Winter</v>
      </c>
      <c r="D1978" t="str">
        <f>VLOOKUP($E1978,'Overview Cluster Days'!$B:$G,6)</f>
        <v>Weekend</v>
      </c>
      <c r="E1978">
        <v>20181223</v>
      </c>
      <c r="F1978">
        <v>9</v>
      </c>
      <c r="G1978" s="7">
        <v>199.6</v>
      </c>
      <c r="H1978" s="7">
        <v>4220.7</v>
      </c>
      <c r="I1978" s="7">
        <v>28807.34</v>
      </c>
      <c r="J1978" s="7">
        <v>19161.07</v>
      </c>
      <c r="K1978" s="7">
        <v>10042.09</v>
      </c>
      <c r="L1978" s="7">
        <v>4094.692</v>
      </c>
      <c r="M1978" s="7">
        <v>2975.7</v>
      </c>
      <c r="N1978" s="7">
        <v>3748.3</v>
      </c>
      <c r="O1978" s="7">
        <v>2387.0390000000002</v>
      </c>
      <c r="P1978" s="7">
        <v>4079.7</v>
      </c>
    </row>
    <row r="1979" spans="1:16" x14ac:dyDescent="0.25">
      <c r="A1979" t="s">
        <v>24</v>
      </c>
      <c r="B1979" t="str">
        <f>VLOOKUP(E1979,'Overview Cluster Days'!B:E,3)</f>
        <v>D</v>
      </c>
      <c r="C1979" t="str">
        <f>VLOOKUP($E1979,'Overview Cluster Days'!$B:$G,5)</f>
        <v>Winter</v>
      </c>
      <c r="D1979" t="str">
        <f>VLOOKUP($E1979,'Overview Cluster Days'!$B:$G,6)</f>
        <v>Weekend</v>
      </c>
      <c r="E1979">
        <v>20181223</v>
      </c>
      <c r="F1979">
        <v>10</v>
      </c>
      <c r="G1979" s="7">
        <v>143.30000000000001</v>
      </c>
      <c r="H1979" s="7">
        <v>4603.8</v>
      </c>
      <c r="I1979" s="7">
        <v>29268.97</v>
      </c>
      <c r="J1979" s="7">
        <v>18743.599999999999</v>
      </c>
      <c r="K1979" s="7">
        <v>9536.6970000000001</v>
      </c>
      <c r="L1979" s="7">
        <v>4194.4070000000002</v>
      </c>
      <c r="M1979" s="7">
        <v>2957</v>
      </c>
      <c r="N1979" s="7">
        <v>4072.6</v>
      </c>
      <c r="O1979" s="7">
        <v>2332.4</v>
      </c>
      <c r="P1979" s="7">
        <v>4031.81</v>
      </c>
    </row>
    <row r="1980" spans="1:16" x14ac:dyDescent="0.25">
      <c r="A1980" t="s">
        <v>24</v>
      </c>
      <c r="B1980" t="str">
        <f>VLOOKUP(E1980,'Overview Cluster Days'!B:E,3)</f>
        <v>D</v>
      </c>
      <c r="C1980" t="str">
        <f>VLOOKUP($E1980,'Overview Cluster Days'!$B:$G,5)</f>
        <v>Winter</v>
      </c>
      <c r="D1980" t="str">
        <f>VLOOKUP($E1980,'Overview Cluster Days'!$B:$G,6)</f>
        <v>Weekend</v>
      </c>
      <c r="E1980">
        <v>20181223</v>
      </c>
      <c r="F1980">
        <v>11</v>
      </c>
      <c r="G1980" s="7">
        <v>144.30000000000001</v>
      </c>
      <c r="H1980" s="7">
        <v>4765.5</v>
      </c>
      <c r="I1980" s="7">
        <v>28926.62</v>
      </c>
      <c r="J1980" s="7">
        <v>18806.400000000001</v>
      </c>
      <c r="K1980" s="7">
        <v>9803.7939999999999</v>
      </c>
      <c r="L1980" s="7">
        <v>3839.982</v>
      </c>
      <c r="M1980" s="7">
        <v>2879</v>
      </c>
      <c r="N1980" s="7">
        <v>4213.1270000000004</v>
      </c>
      <c r="O1980" s="7">
        <v>2148.6999999999998</v>
      </c>
      <c r="P1980" s="7">
        <v>4147.866</v>
      </c>
    </row>
    <row r="1981" spans="1:16" x14ac:dyDescent="0.25">
      <c r="A1981" t="s">
        <v>24</v>
      </c>
      <c r="B1981" t="str">
        <f>VLOOKUP(E1981,'Overview Cluster Days'!B:E,3)</f>
        <v>D</v>
      </c>
      <c r="C1981" t="str">
        <f>VLOOKUP($E1981,'Overview Cluster Days'!$B:$G,5)</f>
        <v>Winter</v>
      </c>
      <c r="D1981" t="str">
        <f>VLOOKUP($E1981,'Overview Cluster Days'!$B:$G,6)</f>
        <v>Weekend</v>
      </c>
      <c r="E1981">
        <v>20181223</v>
      </c>
      <c r="F1981">
        <v>12</v>
      </c>
      <c r="G1981" s="7">
        <v>93</v>
      </c>
      <c r="H1981" s="7">
        <v>5027</v>
      </c>
      <c r="I1981" s="7">
        <v>28726.1</v>
      </c>
      <c r="J1981" s="7">
        <v>19434.5</v>
      </c>
      <c r="K1981" s="7">
        <v>11128.02</v>
      </c>
      <c r="L1981" s="7">
        <v>3645.5189999999998</v>
      </c>
      <c r="M1981" s="7">
        <v>2870</v>
      </c>
      <c r="N1981" s="7">
        <v>4347.2820000000002</v>
      </c>
      <c r="O1981" s="7">
        <v>1946.383</v>
      </c>
      <c r="P1981" s="7">
        <v>4234.6660000000002</v>
      </c>
    </row>
    <row r="1982" spans="1:16" x14ac:dyDescent="0.25">
      <c r="A1982" t="s">
        <v>24</v>
      </c>
      <c r="B1982" t="str">
        <f>VLOOKUP(E1982,'Overview Cluster Days'!B:E,3)</f>
        <v>D</v>
      </c>
      <c r="C1982" t="str">
        <f>VLOOKUP($E1982,'Overview Cluster Days'!$B:$G,5)</f>
        <v>Winter</v>
      </c>
      <c r="D1982" t="str">
        <f>VLOOKUP($E1982,'Overview Cluster Days'!$B:$G,6)</f>
        <v>Weekend</v>
      </c>
      <c r="E1982">
        <v>20181223</v>
      </c>
      <c r="F1982">
        <v>13</v>
      </c>
      <c r="G1982" s="7">
        <v>95.8</v>
      </c>
      <c r="H1982" s="7">
        <v>5041.1000000000004</v>
      </c>
      <c r="I1982" s="7">
        <v>28109.22</v>
      </c>
      <c r="J1982" s="7">
        <v>19547.07</v>
      </c>
      <c r="K1982" s="7">
        <v>11551.29</v>
      </c>
      <c r="L1982" s="7">
        <v>3615.2040000000002</v>
      </c>
      <c r="M1982" s="7">
        <v>2870.2020000000002</v>
      </c>
      <c r="N1982" s="7">
        <v>4483.8</v>
      </c>
      <c r="O1982" s="7">
        <v>1982.53</v>
      </c>
      <c r="P1982" s="7">
        <v>3938.61</v>
      </c>
    </row>
    <row r="1983" spans="1:16" x14ac:dyDescent="0.25">
      <c r="A1983" t="s">
        <v>24</v>
      </c>
      <c r="B1983" t="str">
        <f>VLOOKUP(E1983,'Overview Cluster Days'!B:E,3)</f>
        <v>D</v>
      </c>
      <c r="C1983" t="str">
        <f>VLOOKUP($E1983,'Overview Cluster Days'!$B:$G,5)</f>
        <v>Winter</v>
      </c>
      <c r="D1983" t="str">
        <f>VLOOKUP($E1983,'Overview Cluster Days'!$B:$G,6)</f>
        <v>Weekend</v>
      </c>
      <c r="E1983">
        <v>20181223</v>
      </c>
      <c r="F1983">
        <v>14</v>
      </c>
      <c r="G1983" s="7">
        <v>181.6</v>
      </c>
      <c r="H1983" s="7">
        <v>4598.7</v>
      </c>
      <c r="I1983" s="7">
        <v>26819.279999999999</v>
      </c>
      <c r="J1983" s="7">
        <v>18237.330000000002</v>
      </c>
      <c r="K1983" s="7">
        <v>12036.88</v>
      </c>
      <c r="L1983" s="7">
        <v>3721.8809999999999</v>
      </c>
      <c r="M1983" s="7">
        <v>2676.6</v>
      </c>
      <c r="N1983" s="7">
        <v>4758.7</v>
      </c>
      <c r="O1983" s="7">
        <v>1658.9970000000001</v>
      </c>
      <c r="P1983" s="7">
        <v>3854.7689999999998</v>
      </c>
    </row>
    <row r="1984" spans="1:16" x14ac:dyDescent="0.25">
      <c r="A1984" t="s">
        <v>24</v>
      </c>
      <c r="B1984" t="str">
        <f>VLOOKUP(E1984,'Overview Cluster Days'!B:E,3)</f>
        <v>D</v>
      </c>
      <c r="C1984" t="str">
        <f>VLOOKUP($E1984,'Overview Cluster Days'!$B:$G,5)</f>
        <v>Winter</v>
      </c>
      <c r="D1984" t="str">
        <f>VLOOKUP($E1984,'Overview Cluster Days'!$B:$G,6)</f>
        <v>Weekend</v>
      </c>
      <c r="E1984">
        <v>20181223</v>
      </c>
      <c r="F1984">
        <v>15</v>
      </c>
      <c r="G1984" s="7">
        <v>119.1</v>
      </c>
      <c r="H1984" s="7">
        <v>4371.5</v>
      </c>
      <c r="I1984" s="7">
        <v>24813.43</v>
      </c>
      <c r="J1984" s="7">
        <v>18023.400000000001</v>
      </c>
      <c r="K1984" s="7">
        <v>13833.67</v>
      </c>
      <c r="L1984" s="7">
        <v>3786.4079999999999</v>
      </c>
      <c r="M1984" s="7">
        <v>2513.3000000000002</v>
      </c>
      <c r="N1984" s="7">
        <v>4634.5</v>
      </c>
      <c r="O1984" s="7">
        <v>1799.412</v>
      </c>
      <c r="P1984" s="7">
        <v>3938.8409999999999</v>
      </c>
    </row>
    <row r="1985" spans="1:16" x14ac:dyDescent="0.25">
      <c r="A1985" t="s">
        <v>24</v>
      </c>
      <c r="B1985" t="str">
        <f>VLOOKUP(E1985,'Overview Cluster Days'!B:E,3)</f>
        <v>D</v>
      </c>
      <c r="C1985" t="str">
        <f>VLOOKUP($E1985,'Overview Cluster Days'!$B:$G,5)</f>
        <v>Winter</v>
      </c>
      <c r="D1985" t="str">
        <f>VLOOKUP($E1985,'Overview Cluster Days'!$B:$G,6)</f>
        <v>Weekend</v>
      </c>
      <c r="E1985">
        <v>20181223</v>
      </c>
      <c r="F1985">
        <v>16</v>
      </c>
      <c r="G1985" s="7">
        <v>331.1</v>
      </c>
      <c r="H1985" s="7">
        <v>4525.7</v>
      </c>
      <c r="I1985" s="7">
        <v>24224.799999999999</v>
      </c>
      <c r="J1985" s="7">
        <v>18150.13</v>
      </c>
      <c r="K1985" s="7">
        <v>14313.48</v>
      </c>
      <c r="L1985" s="7">
        <v>3928.6329999999998</v>
      </c>
      <c r="M1985" s="7">
        <v>2422.4</v>
      </c>
      <c r="N1985" s="7">
        <v>4739.8999999999996</v>
      </c>
      <c r="O1985" s="7">
        <v>1498.002</v>
      </c>
      <c r="P1985" s="7">
        <v>3468.2379999999998</v>
      </c>
    </row>
    <row r="1986" spans="1:16" x14ac:dyDescent="0.25">
      <c r="A1986" t="s">
        <v>24</v>
      </c>
      <c r="B1986" t="str">
        <f>VLOOKUP(E1986,'Overview Cluster Days'!B:E,3)</f>
        <v>D</v>
      </c>
      <c r="C1986" t="str">
        <f>VLOOKUP($E1986,'Overview Cluster Days'!$B:$G,5)</f>
        <v>Winter</v>
      </c>
      <c r="D1986" t="str">
        <f>VLOOKUP($E1986,'Overview Cluster Days'!$B:$G,6)</f>
        <v>Weekend</v>
      </c>
      <c r="E1986">
        <v>20181223</v>
      </c>
      <c r="F1986">
        <v>17</v>
      </c>
      <c r="G1986" s="7">
        <v>504.2</v>
      </c>
      <c r="H1986" s="7">
        <v>4539.3999999999996</v>
      </c>
      <c r="I1986" s="7">
        <v>23408.83</v>
      </c>
      <c r="J1986" s="7">
        <v>18485.8</v>
      </c>
      <c r="K1986" s="7">
        <v>13814</v>
      </c>
      <c r="L1986" s="7">
        <v>3924.306</v>
      </c>
      <c r="M1986" s="7">
        <v>2402.6</v>
      </c>
      <c r="N1986" s="7">
        <v>5232</v>
      </c>
      <c r="O1986" s="7">
        <v>1842.201</v>
      </c>
      <c r="P1986" s="7">
        <v>3081.9540000000002</v>
      </c>
    </row>
    <row r="1987" spans="1:16" x14ac:dyDescent="0.25">
      <c r="A1987" t="s">
        <v>24</v>
      </c>
      <c r="B1987" t="str">
        <f>VLOOKUP(E1987,'Overview Cluster Days'!B:E,3)</f>
        <v>D</v>
      </c>
      <c r="C1987" t="str">
        <f>VLOOKUP($E1987,'Overview Cluster Days'!$B:$G,5)</f>
        <v>Winter</v>
      </c>
      <c r="D1987" t="str">
        <f>VLOOKUP($E1987,'Overview Cluster Days'!$B:$G,6)</f>
        <v>Weekend</v>
      </c>
      <c r="E1987">
        <v>20181223</v>
      </c>
      <c r="F1987">
        <v>18</v>
      </c>
      <c r="G1987" s="7">
        <v>1050.5</v>
      </c>
      <c r="H1987" s="7">
        <v>4905</v>
      </c>
      <c r="I1987" s="7">
        <v>22929.07</v>
      </c>
      <c r="J1987" s="7">
        <v>19498.259999999998</v>
      </c>
      <c r="K1987" s="7">
        <v>14359.98</v>
      </c>
      <c r="L1987" s="7">
        <v>3802.8150000000001</v>
      </c>
      <c r="M1987" s="7">
        <v>2466.1</v>
      </c>
      <c r="N1987" s="7">
        <v>5859</v>
      </c>
      <c r="O1987" s="7">
        <v>1838.0820000000001</v>
      </c>
      <c r="P1987" s="7">
        <v>3194.5</v>
      </c>
    </row>
    <row r="1988" spans="1:16" x14ac:dyDescent="0.25">
      <c r="A1988" t="s">
        <v>24</v>
      </c>
      <c r="B1988" t="str">
        <f>VLOOKUP(E1988,'Overview Cluster Days'!B:E,3)</f>
        <v>D</v>
      </c>
      <c r="C1988" t="str">
        <f>VLOOKUP($E1988,'Overview Cluster Days'!$B:$G,5)</f>
        <v>Winter</v>
      </c>
      <c r="D1988" t="str">
        <f>VLOOKUP($E1988,'Overview Cluster Days'!$B:$G,6)</f>
        <v>Weekend</v>
      </c>
      <c r="E1988">
        <v>20181223</v>
      </c>
      <c r="F1988">
        <v>19</v>
      </c>
      <c r="G1988" s="7">
        <v>1020.8</v>
      </c>
      <c r="H1988" s="7">
        <v>5118</v>
      </c>
      <c r="I1988" s="7">
        <v>22088.89</v>
      </c>
      <c r="J1988" s="7">
        <v>19552.599999999999</v>
      </c>
      <c r="K1988" s="7">
        <v>14721.24</v>
      </c>
      <c r="L1988" s="7">
        <v>3535.0210000000002</v>
      </c>
      <c r="M1988" s="7">
        <v>2770.9</v>
      </c>
      <c r="N1988" s="7">
        <v>5436.7</v>
      </c>
      <c r="O1988" s="7">
        <v>1855.174</v>
      </c>
      <c r="P1988" s="7">
        <v>3119.5</v>
      </c>
    </row>
    <row r="1989" spans="1:16" x14ac:dyDescent="0.25">
      <c r="A1989" t="s">
        <v>24</v>
      </c>
      <c r="B1989" t="str">
        <f>VLOOKUP(E1989,'Overview Cluster Days'!B:E,3)</f>
        <v>D</v>
      </c>
      <c r="C1989" t="str">
        <f>VLOOKUP($E1989,'Overview Cluster Days'!$B:$G,5)</f>
        <v>Winter</v>
      </c>
      <c r="D1989" t="str">
        <f>VLOOKUP($E1989,'Overview Cluster Days'!$B:$G,6)</f>
        <v>Weekend</v>
      </c>
      <c r="E1989">
        <v>20181223</v>
      </c>
      <c r="F1989">
        <v>20</v>
      </c>
      <c r="G1989" s="7">
        <v>752.5</v>
      </c>
      <c r="H1989" s="7">
        <v>4887.1000000000004</v>
      </c>
      <c r="I1989" s="7">
        <v>21179.37</v>
      </c>
      <c r="J1989" s="7">
        <v>18593.95</v>
      </c>
      <c r="K1989" s="7">
        <v>15198.29</v>
      </c>
      <c r="L1989" s="7">
        <v>3681.6880000000001</v>
      </c>
      <c r="M1989" s="7">
        <v>2852.6</v>
      </c>
      <c r="N1989" s="7">
        <v>4979.5</v>
      </c>
      <c r="O1989" s="7">
        <v>2006.904</v>
      </c>
      <c r="P1989" s="7">
        <v>3121.6</v>
      </c>
    </row>
    <row r="1990" spans="1:16" x14ac:dyDescent="0.25">
      <c r="A1990" t="s">
        <v>24</v>
      </c>
      <c r="B1990" t="str">
        <f>VLOOKUP(E1990,'Overview Cluster Days'!B:E,3)</f>
        <v>D</v>
      </c>
      <c r="C1990" t="str">
        <f>VLOOKUP($E1990,'Overview Cluster Days'!$B:$G,5)</f>
        <v>Winter</v>
      </c>
      <c r="D1990" t="str">
        <f>VLOOKUP($E1990,'Overview Cluster Days'!$B:$G,6)</f>
        <v>Weekend</v>
      </c>
      <c r="E1990">
        <v>20181223</v>
      </c>
      <c r="F1990">
        <v>21</v>
      </c>
      <c r="G1990" s="7">
        <v>594.9</v>
      </c>
      <c r="H1990" s="7">
        <v>4488.3999999999996</v>
      </c>
      <c r="I1990" s="7">
        <v>20734.04</v>
      </c>
      <c r="J1990" s="7">
        <v>17397.5</v>
      </c>
      <c r="K1990" s="7">
        <v>14910.16</v>
      </c>
      <c r="L1990" s="7">
        <v>3755.663</v>
      </c>
      <c r="M1990" s="7">
        <v>2849.7</v>
      </c>
      <c r="N1990" s="7">
        <v>4751.2</v>
      </c>
      <c r="O1990" s="7">
        <v>1880.663</v>
      </c>
      <c r="P1990" s="7">
        <v>2781.163</v>
      </c>
    </row>
    <row r="1991" spans="1:16" x14ac:dyDescent="0.25">
      <c r="A1991" t="s">
        <v>24</v>
      </c>
      <c r="B1991" t="str">
        <f>VLOOKUP(E1991,'Overview Cluster Days'!B:E,3)</f>
        <v>D</v>
      </c>
      <c r="C1991" t="str">
        <f>VLOOKUP($E1991,'Overview Cluster Days'!$B:$G,5)</f>
        <v>Winter</v>
      </c>
      <c r="D1991" t="str">
        <f>VLOOKUP($E1991,'Overview Cluster Days'!$B:$G,6)</f>
        <v>Weekend</v>
      </c>
      <c r="E1991">
        <v>20181223</v>
      </c>
      <c r="F1991">
        <v>22</v>
      </c>
      <c r="G1991" s="7">
        <v>579.5</v>
      </c>
      <c r="H1991" s="7">
        <v>4112.2</v>
      </c>
      <c r="I1991" s="7">
        <v>21108.400000000001</v>
      </c>
      <c r="J1991" s="7">
        <v>17797.599999999999</v>
      </c>
      <c r="K1991" s="7">
        <v>15179.1</v>
      </c>
      <c r="L1991" s="7">
        <v>3652.35</v>
      </c>
      <c r="M1991" s="7">
        <v>2655.2660000000001</v>
      </c>
      <c r="N1991" s="7">
        <v>4472.3999999999996</v>
      </c>
      <c r="O1991" s="7">
        <v>1676.3</v>
      </c>
      <c r="P1991" s="7">
        <v>2810.95</v>
      </c>
    </row>
    <row r="1992" spans="1:16" x14ac:dyDescent="0.25">
      <c r="A1992" t="s">
        <v>24</v>
      </c>
      <c r="B1992" t="str">
        <f>VLOOKUP(E1992,'Overview Cluster Days'!B:E,3)</f>
        <v>D</v>
      </c>
      <c r="C1992" t="str">
        <f>VLOOKUP($E1992,'Overview Cluster Days'!$B:$G,5)</f>
        <v>Winter</v>
      </c>
      <c r="D1992" t="str">
        <f>VLOOKUP($E1992,'Overview Cluster Days'!$B:$G,6)</f>
        <v>Weekend</v>
      </c>
      <c r="E1992">
        <v>20181223</v>
      </c>
      <c r="F1992">
        <v>23</v>
      </c>
      <c r="G1992" s="7">
        <v>492.8</v>
      </c>
      <c r="H1992" s="7">
        <v>4044.78</v>
      </c>
      <c r="I1992" s="7">
        <v>20360.400000000001</v>
      </c>
      <c r="J1992" s="7">
        <v>16802.2</v>
      </c>
      <c r="K1992" s="7">
        <v>13942.3</v>
      </c>
      <c r="L1992" s="7">
        <v>3561.62</v>
      </c>
      <c r="M1992" s="7">
        <v>2838.2</v>
      </c>
      <c r="N1992" s="7">
        <v>4359</v>
      </c>
      <c r="O1992" s="7">
        <v>1717.9</v>
      </c>
      <c r="P1992" s="7">
        <v>3214.6</v>
      </c>
    </row>
    <row r="1993" spans="1:16" x14ac:dyDescent="0.25">
      <c r="A1993" t="s">
        <v>24</v>
      </c>
      <c r="B1993" t="str">
        <f>VLOOKUP(E1993,'Overview Cluster Days'!B:E,3)</f>
        <v>D</v>
      </c>
      <c r="C1993" t="str">
        <f>VLOOKUP($E1993,'Overview Cluster Days'!$B:$G,5)</f>
        <v>Winter</v>
      </c>
      <c r="D1993" t="str">
        <f>VLOOKUP($E1993,'Overview Cluster Days'!$B:$G,6)</f>
        <v>Weekend</v>
      </c>
      <c r="E1993">
        <v>20181223</v>
      </c>
      <c r="F1993">
        <v>24</v>
      </c>
      <c r="G1993" s="7">
        <v>377.2</v>
      </c>
      <c r="H1993" s="7">
        <v>3887.7</v>
      </c>
      <c r="I1993" s="7">
        <v>21386.68</v>
      </c>
      <c r="J1993" s="7">
        <v>15870.4</v>
      </c>
      <c r="K1993" s="7">
        <v>12263.38</v>
      </c>
      <c r="L1993" s="7">
        <v>3513.9189999999999</v>
      </c>
      <c r="M1993" s="7">
        <v>2519.1999999999998</v>
      </c>
      <c r="N1993" s="7">
        <v>3970.6</v>
      </c>
      <c r="O1993" s="7">
        <v>1930.835</v>
      </c>
      <c r="P1993" s="7">
        <v>3288.5</v>
      </c>
    </row>
    <row r="1994" spans="1:16" x14ac:dyDescent="0.25">
      <c r="A1994" t="s">
        <v>24</v>
      </c>
      <c r="B1994" t="str">
        <f>VLOOKUP(E1994,'Overview Cluster Days'!B:E,3)</f>
        <v>D</v>
      </c>
      <c r="C1994" t="str">
        <f>VLOOKUP($E1994,'Overview Cluster Days'!$B:$G,5)</f>
        <v>Winter</v>
      </c>
      <c r="D1994" t="str">
        <f>VLOOKUP($E1994,'Overview Cluster Days'!$B:$G,6)</f>
        <v>Weekend</v>
      </c>
      <c r="E1994">
        <v>20181224</v>
      </c>
      <c r="F1994">
        <v>1</v>
      </c>
      <c r="G1994" s="7">
        <v>275.60000000000002</v>
      </c>
      <c r="H1994" s="7">
        <v>3636</v>
      </c>
      <c r="I1994" s="7">
        <v>25258.83</v>
      </c>
      <c r="J1994" s="7">
        <v>17039.5</v>
      </c>
      <c r="K1994" s="7">
        <v>13204.99</v>
      </c>
      <c r="L1994" s="7">
        <v>4073.989</v>
      </c>
      <c r="M1994" s="7">
        <v>1543.607</v>
      </c>
      <c r="N1994" s="7">
        <v>3432.2</v>
      </c>
      <c r="O1994" s="7">
        <v>2022.1980000000001</v>
      </c>
      <c r="P1994" s="7">
        <v>3620.6350000000002</v>
      </c>
    </row>
    <row r="1995" spans="1:16" x14ac:dyDescent="0.25">
      <c r="A1995" t="s">
        <v>24</v>
      </c>
      <c r="B1995" t="str">
        <f>VLOOKUP(E1995,'Overview Cluster Days'!B:E,3)</f>
        <v>D</v>
      </c>
      <c r="C1995" t="str">
        <f>VLOOKUP($E1995,'Overview Cluster Days'!$B:$G,5)</f>
        <v>Winter</v>
      </c>
      <c r="D1995" t="str">
        <f>VLOOKUP($E1995,'Overview Cluster Days'!$B:$G,6)</f>
        <v>Weekend</v>
      </c>
      <c r="E1995">
        <v>20181224</v>
      </c>
      <c r="F1995">
        <v>2</v>
      </c>
      <c r="G1995" s="7">
        <v>546.1</v>
      </c>
      <c r="H1995" s="7">
        <v>3650.9</v>
      </c>
      <c r="I1995" s="7">
        <v>25924.95</v>
      </c>
      <c r="J1995" s="7">
        <v>18614.8</v>
      </c>
      <c r="K1995" s="7">
        <v>14347.78</v>
      </c>
      <c r="L1995" s="7">
        <v>3891.7280000000001</v>
      </c>
      <c r="M1995" s="7">
        <v>2017.1</v>
      </c>
      <c r="N1995" s="7">
        <v>4325.5</v>
      </c>
      <c r="O1995" s="7">
        <v>1901.777</v>
      </c>
      <c r="P1995" s="7">
        <v>3614.5</v>
      </c>
    </row>
    <row r="1996" spans="1:16" x14ac:dyDescent="0.25">
      <c r="A1996" t="s">
        <v>24</v>
      </c>
      <c r="B1996" t="str">
        <f>VLOOKUP(E1996,'Overview Cluster Days'!B:E,3)</f>
        <v>D</v>
      </c>
      <c r="C1996" t="str">
        <f>VLOOKUP($E1996,'Overview Cluster Days'!$B:$G,5)</f>
        <v>Winter</v>
      </c>
      <c r="D1996" t="str">
        <f>VLOOKUP($E1996,'Overview Cluster Days'!$B:$G,6)</f>
        <v>Weekend</v>
      </c>
      <c r="E1996">
        <v>20181224</v>
      </c>
      <c r="F1996">
        <v>3</v>
      </c>
      <c r="G1996" s="7">
        <v>1025.5999999999999</v>
      </c>
      <c r="H1996" s="7">
        <v>3906.9</v>
      </c>
      <c r="I1996" s="7">
        <v>25974.92</v>
      </c>
      <c r="J1996" s="7">
        <v>18907.509999999998</v>
      </c>
      <c r="K1996" s="7">
        <v>14359.7</v>
      </c>
      <c r="L1996" s="7">
        <v>3894.6439999999998</v>
      </c>
      <c r="M1996" s="7">
        <v>2189</v>
      </c>
      <c r="N1996" s="7">
        <v>4887.2</v>
      </c>
      <c r="O1996" s="7">
        <v>1792.4829999999999</v>
      </c>
      <c r="P1996" s="7">
        <v>3682.6840000000002</v>
      </c>
    </row>
    <row r="1997" spans="1:16" x14ac:dyDescent="0.25">
      <c r="A1997" t="s">
        <v>24</v>
      </c>
      <c r="B1997" t="str">
        <f>VLOOKUP(E1997,'Overview Cluster Days'!B:E,3)</f>
        <v>D</v>
      </c>
      <c r="C1997" t="str">
        <f>VLOOKUP($E1997,'Overview Cluster Days'!$B:$G,5)</f>
        <v>Winter</v>
      </c>
      <c r="D1997" t="str">
        <f>VLOOKUP($E1997,'Overview Cluster Days'!$B:$G,6)</f>
        <v>Weekend</v>
      </c>
      <c r="E1997">
        <v>20181224</v>
      </c>
      <c r="F1997">
        <v>4</v>
      </c>
      <c r="G1997" s="7">
        <v>1104.3</v>
      </c>
      <c r="H1997" s="7">
        <v>3903.2</v>
      </c>
      <c r="I1997" s="7">
        <v>25602.15</v>
      </c>
      <c r="J1997" s="7">
        <v>19522.47</v>
      </c>
      <c r="K1997" s="7">
        <v>14421.4</v>
      </c>
      <c r="L1997" s="7">
        <v>3837.3339999999998</v>
      </c>
      <c r="M1997" s="7">
        <v>2166.5</v>
      </c>
      <c r="N1997" s="7">
        <v>4701.3999999999996</v>
      </c>
      <c r="O1997" s="7">
        <v>1939.4</v>
      </c>
      <c r="P1997" s="7">
        <v>3644.7</v>
      </c>
    </row>
    <row r="1998" spans="1:16" x14ac:dyDescent="0.25">
      <c r="A1998" t="s">
        <v>24</v>
      </c>
      <c r="B1998" t="str">
        <f>VLOOKUP(E1998,'Overview Cluster Days'!B:E,3)</f>
        <v>D</v>
      </c>
      <c r="C1998" t="str">
        <f>VLOOKUP($E1998,'Overview Cluster Days'!$B:$G,5)</f>
        <v>Winter</v>
      </c>
      <c r="D1998" t="str">
        <f>VLOOKUP($E1998,'Overview Cluster Days'!$B:$G,6)</f>
        <v>Weekend</v>
      </c>
      <c r="E1998">
        <v>20181224</v>
      </c>
      <c r="F1998">
        <v>5</v>
      </c>
      <c r="G1998" s="7">
        <v>864.7</v>
      </c>
      <c r="H1998" s="7">
        <v>3794.8</v>
      </c>
      <c r="I1998" s="7">
        <v>25851.48</v>
      </c>
      <c r="J1998" s="7">
        <v>19780.87</v>
      </c>
      <c r="K1998" s="7">
        <v>14042.47</v>
      </c>
      <c r="L1998" s="7">
        <v>3781.7460000000001</v>
      </c>
      <c r="M1998" s="7">
        <v>1969.9580000000001</v>
      </c>
      <c r="N1998" s="7">
        <v>3923.2</v>
      </c>
      <c r="O1998" s="7">
        <v>1900.3</v>
      </c>
      <c r="P1998" s="7">
        <v>3571</v>
      </c>
    </row>
    <row r="1999" spans="1:16" x14ac:dyDescent="0.25">
      <c r="A1999" t="s">
        <v>24</v>
      </c>
      <c r="B1999" t="str">
        <f>VLOOKUP(E1999,'Overview Cluster Days'!B:E,3)</f>
        <v>D</v>
      </c>
      <c r="C1999" t="str">
        <f>VLOOKUP($E1999,'Overview Cluster Days'!$B:$G,5)</f>
        <v>Winter</v>
      </c>
      <c r="D1999" t="str">
        <f>VLOOKUP($E1999,'Overview Cluster Days'!$B:$G,6)</f>
        <v>Weekend</v>
      </c>
      <c r="E1999">
        <v>20181224</v>
      </c>
      <c r="F1999">
        <v>6</v>
      </c>
      <c r="G1999" s="7">
        <v>831.5</v>
      </c>
      <c r="H1999" s="7">
        <v>4089.6559999999999</v>
      </c>
      <c r="I1999" s="7">
        <v>26359.7</v>
      </c>
      <c r="J1999" s="7">
        <v>19476.7</v>
      </c>
      <c r="K1999" s="7">
        <v>13036.44</v>
      </c>
      <c r="L1999" s="7">
        <v>3945.7779999999998</v>
      </c>
      <c r="M1999" s="7">
        <v>1899.5</v>
      </c>
      <c r="N1999" s="7">
        <v>3677.9</v>
      </c>
      <c r="O1999" s="7">
        <v>2066.4059999999999</v>
      </c>
      <c r="P1999" s="7">
        <v>3505.1149999999998</v>
      </c>
    </row>
    <row r="2000" spans="1:16" x14ac:dyDescent="0.25">
      <c r="A2000" t="s">
        <v>24</v>
      </c>
      <c r="B2000" t="str">
        <f>VLOOKUP(E2000,'Overview Cluster Days'!B:E,3)</f>
        <v>D</v>
      </c>
      <c r="C2000" t="str">
        <f>VLOOKUP($E2000,'Overview Cluster Days'!$B:$G,5)</f>
        <v>Winter</v>
      </c>
      <c r="D2000" t="str">
        <f>VLOOKUP($E2000,'Overview Cluster Days'!$B:$G,6)</f>
        <v>Weekend</v>
      </c>
      <c r="E2000">
        <v>20181224</v>
      </c>
      <c r="F2000">
        <v>7</v>
      </c>
      <c r="G2000" s="7">
        <v>750.2</v>
      </c>
      <c r="H2000" s="7">
        <v>4306.9560000000001</v>
      </c>
      <c r="I2000" s="7">
        <v>26848.639999999999</v>
      </c>
      <c r="J2000" s="7">
        <v>19949.7</v>
      </c>
      <c r="K2000" s="7">
        <v>13118</v>
      </c>
      <c r="L2000" s="7">
        <v>4065.0320000000002</v>
      </c>
      <c r="M2000" s="7">
        <v>2271.9749999999999</v>
      </c>
      <c r="N2000" s="7">
        <v>4568.8</v>
      </c>
      <c r="O2000" s="7">
        <v>2243.6799999999998</v>
      </c>
      <c r="P2000" s="7">
        <v>3014.6</v>
      </c>
    </row>
    <row r="2001" spans="1:16" x14ac:dyDescent="0.25">
      <c r="A2001" t="s">
        <v>24</v>
      </c>
      <c r="B2001" t="str">
        <f>VLOOKUP(E2001,'Overview Cluster Days'!B:E,3)</f>
        <v>D</v>
      </c>
      <c r="C2001" t="str">
        <f>VLOOKUP($E2001,'Overview Cluster Days'!$B:$G,5)</f>
        <v>Winter</v>
      </c>
      <c r="D2001" t="str">
        <f>VLOOKUP($E2001,'Overview Cluster Days'!$B:$G,6)</f>
        <v>Weekend</v>
      </c>
      <c r="E2001">
        <v>20181224</v>
      </c>
      <c r="F2001">
        <v>8</v>
      </c>
      <c r="G2001" s="7">
        <v>702.1</v>
      </c>
      <c r="H2001" s="7">
        <v>4498.8999999999996</v>
      </c>
      <c r="I2001" s="7">
        <v>26054.69</v>
      </c>
      <c r="J2001" s="7">
        <v>18191.939999999999</v>
      </c>
      <c r="K2001" s="7">
        <v>13485.43</v>
      </c>
      <c r="L2001" s="7">
        <v>4383.5010000000002</v>
      </c>
      <c r="M2001" s="7">
        <v>2534.1999999999998</v>
      </c>
      <c r="N2001" s="7">
        <v>4972.3</v>
      </c>
      <c r="O2001" s="7">
        <v>2196.5120000000002</v>
      </c>
      <c r="P2001" s="7">
        <v>2722.8919999999998</v>
      </c>
    </row>
    <row r="2002" spans="1:16" x14ac:dyDescent="0.25">
      <c r="A2002" t="s">
        <v>24</v>
      </c>
      <c r="B2002" t="str">
        <f>VLOOKUP(E2002,'Overview Cluster Days'!B:E,3)</f>
        <v>D</v>
      </c>
      <c r="C2002" t="str">
        <f>VLOOKUP($E2002,'Overview Cluster Days'!$B:$G,5)</f>
        <v>Winter</v>
      </c>
      <c r="D2002" t="str">
        <f>VLOOKUP($E2002,'Overview Cluster Days'!$B:$G,6)</f>
        <v>Weekend</v>
      </c>
      <c r="E2002">
        <v>20181224</v>
      </c>
      <c r="F2002">
        <v>9</v>
      </c>
      <c r="G2002" s="7">
        <v>775.2</v>
      </c>
      <c r="H2002" s="7">
        <v>4747.8999999999996</v>
      </c>
      <c r="I2002" s="7">
        <v>26501.16</v>
      </c>
      <c r="J2002" s="7">
        <v>21773.99</v>
      </c>
      <c r="K2002" s="7">
        <v>14368.11</v>
      </c>
      <c r="L2002" s="7">
        <v>5791.0789999999997</v>
      </c>
      <c r="M2002" s="7">
        <v>3772.8</v>
      </c>
      <c r="N2002" s="7">
        <v>5803.3</v>
      </c>
      <c r="O2002" s="7">
        <v>3738.2849999999999</v>
      </c>
      <c r="P2002" s="7">
        <v>2923.9</v>
      </c>
    </row>
    <row r="2003" spans="1:16" x14ac:dyDescent="0.25">
      <c r="A2003" t="s">
        <v>24</v>
      </c>
      <c r="B2003" t="str">
        <f>VLOOKUP(E2003,'Overview Cluster Days'!B:E,3)</f>
        <v>D</v>
      </c>
      <c r="C2003" t="str">
        <f>VLOOKUP($E2003,'Overview Cluster Days'!$B:$G,5)</f>
        <v>Winter</v>
      </c>
      <c r="D2003" t="str">
        <f>VLOOKUP($E2003,'Overview Cluster Days'!$B:$G,6)</f>
        <v>Weekend</v>
      </c>
      <c r="E2003">
        <v>20181224</v>
      </c>
      <c r="F2003">
        <v>10</v>
      </c>
      <c r="G2003" s="7">
        <v>730.4</v>
      </c>
      <c r="H2003" s="7">
        <v>4792.1000000000004</v>
      </c>
      <c r="I2003" s="7">
        <v>25168.55</v>
      </c>
      <c r="J2003" s="7">
        <v>22475.51</v>
      </c>
      <c r="K2003" s="7">
        <v>14677.74</v>
      </c>
      <c r="L2003" s="7">
        <v>5416.5839999999998</v>
      </c>
      <c r="M2003" s="7">
        <v>3800.8</v>
      </c>
      <c r="N2003" s="7">
        <v>5845.4</v>
      </c>
      <c r="O2003" s="7">
        <v>3877.2089999999998</v>
      </c>
      <c r="P2003" s="7">
        <v>2940.2</v>
      </c>
    </row>
    <row r="2004" spans="1:16" x14ac:dyDescent="0.25">
      <c r="A2004" t="s">
        <v>24</v>
      </c>
      <c r="B2004" t="str">
        <f>VLOOKUP(E2004,'Overview Cluster Days'!B:E,3)</f>
        <v>D</v>
      </c>
      <c r="C2004" t="str">
        <f>VLOOKUP($E2004,'Overview Cluster Days'!$B:$G,5)</f>
        <v>Winter</v>
      </c>
      <c r="D2004" t="str">
        <f>VLOOKUP($E2004,'Overview Cluster Days'!$B:$G,6)</f>
        <v>Weekend</v>
      </c>
      <c r="E2004">
        <v>20181224</v>
      </c>
      <c r="F2004">
        <v>11</v>
      </c>
      <c r="G2004" s="7">
        <v>777.6</v>
      </c>
      <c r="H2004" s="7">
        <v>4645.1000000000004</v>
      </c>
      <c r="I2004" s="7">
        <v>25901.41</v>
      </c>
      <c r="J2004" s="7">
        <v>23236.69</v>
      </c>
      <c r="K2004" s="7">
        <v>14009.3</v>
      </c>
      <c r="L2004" s="7">
        <v>5614.9709999999995</v>
      </c>
      <c r="M2004" s="7">
        <v>3956.1610000000001</v>
      </c>
      <c r="N2004" s="7">
        <v>5833.8</v>
      </c>
      <c r="O2004" s="7">
        <v>4152.8519999999999</v>
      </c>
      <c r="P2004" s="7">
        <v>2936</v>
      </c>
    </row>
    <row r="2005" spans="1:16" x14ac:dyDescent="0.25">
      <c r="A2005" t="s">
        <v>24</v>
      </c>
      <c r="B2005" t="str">
        <f>VLOOKUP(E2005,'Overview Cluster Days'!B:E,3)</f>
        <v>D</v>
      </c>
      <c r="C2005" t="str">
        <f>VLOOKUP($E2005,'Overview Cluster Days'!$B:$G,5)</f>
        <v>Winter</v>
      </c>
      <c r="D2005" t="str">
        <f>VLOOKUP($E2005,'Overview Cluster Days'!$B:$G,6)</f>
        <v>Weekend</v>
      </c>
      <c r="E2005">
        <v>20181224</v>
      </c>
      <c r="F2005">
        <v>12</v>
      </c>
      <c r="G2005" s="7">
        <v>767.2</v>
      </c>
      <c r="H2005" s="7">
        <v>4585.3</v>
      </c>
      <c r="I2005" s="7">
        <v>25540.89</v>
      </c>
      <c r="J2005" s="7">
        <v>21944.07</v>
      </c>
      <c r="K2005" s="7">
        <v>13394.63</v>
      </c>
      <c r="L2005" s="7">
        <v>5565.73</v>
      </c>
      <c r="M2005" s="7">
        <v>3951.8879999999999</v>
      </c>
      <c r="N2005" s="7">
        <v>5783.6</v>
      </c>
      <c r="O2005" s="7">
        <v>4146.5940000000001</v>
      </c>
      <c r="P2005" s="7">
        <v>2940.9</v>
      </c>
    </row>
    <row r="2006" spans="1:16" x14ac:dyDescent="0.25">
      <c r="A2006" t="s">
        <v>24</v>
      </c>
      <c r="B2006" t="str">
        <f>VLOOKUP(E2006,'Overview Cluster Days'!B:E,3)</f>
        <v>D</v>
      </c>
      <c r="C2006" t="str">
        <f>VLOOKUP($E2006,'Overview Cluster Days'!$B:$G,5)</f>
        <v>Winter</v>
      </c>
      <c r="D2006" t="str">
        <f>VLOOKUP($E2006,'Overview Cluster Days'!$B:$G,6)</f>
        <v>Weekend</v>
      </c>
      <c r="E2006">
        <v>20181224</v>
      </c>
      <c r="F2006">
        <v>13</v>
      </c>
      <c r="G2006" s="7">
        <v>630.1</v>
      </c>
      <c r="H2006" s="7">
        <v>4411.3999999999996</v>
      </c>
      <c r="I2006" s="7">
        <v>26208.89</v>
      </c>
      <c r="J2006" s="7">
        <v>21720.1</v>
      </c>
      <c r="K2006" s="7">
        <v>12615.05</v>
      </c>
      <c r="L2006" s="7">
        <v>5572.366</v>
      </c>
      <c r="M2006" s="7">
        <v>3969</v>
      </c>
      <c r="N2006" s="7">
        <v>5605.8</v>
      </c>
      <c r="O2006" s="7">
        <v>4188.0590000000002</v>
      </c>
      <c r="P2006" s="7">
        <v>2868.3</v>
      </c>
    </row>
    <row r="2007" spans="1:16" x14ac:dyDescent="0.25">
      <c r="A2007" t="s">
        <v>24</v>
      </c>
      <c r="B2007" t="str">
        <f>VLOOKUP(E2007,'Overview Cluster Days'!B:E,3)</f>
        <v>D</v>
      </c>
      <c r="C2007" t="str">
        <f>VLOOKUP($E2007,'Overview Cluster Days'!$B:$G,5)</f>
        <v>Winter</v>
      </c>
      <c r="D2007" t="str">
        <f>VLOOKUP($E2007,'Overview Cluster Days'!$B:$G,6)</f>
        <v>Weekend</v>
      </c>
      <c r="E2007">
        <v>20181224</v>
      </c>
      <c r="F2007">
        <v>14</v>
      </c>
      <c r="G2007" s="7">
        <v>639.5</v>
      </c>
      <c r="H2007" s="7">
        <v>4593.1000000000004</v>
      </c>
      <c r="I2007" s="7">
        <v>25921.66</v>
      </c>
      <c r="J2007" s="7">
        <v>21500.49</v>
      </c>
      <c r="K2007" s="7">
        <v>12803.24</v>
      </c>
      <c r="L2007" s="7">
        <v>5541.6040000000003</v>
      </c>
      <c r="M2007" s="7">
        <v>3932.6</v>
      </c>
      <c r="N2007" s="7">
        <v>5537.2</v>
      </c>
      <c r="O2007" s="7">
        <v>4324.2740000000003</v>
      </c>
      <c r="P2007" s="7">
        <v>2808.8</v>
      </c>
    </row>
    <row r="2008" spans="1:16" x14ac:dyDescent="0.25">
      <c r="A2008" t="s">
        <v>24</v>
      </c>
      <c r="B2008" t="str">
        <f>VLOOKUP(E2008,'Overview Cluster Days'!B:E,3)</f>
        <v>D</v>
      </c>
      <c r="C2008" t="str">
        <f>VLOOKUP($E2008,'Overview Cluster Days'!$B:$G,5)</f>
        <v>Winter</v>
      </c>
      <c r="D2008" t="str">
        <f>VLOOKUP($E2008,'Overview Cluster Days'!$B:$G,6)</f>
        <v>Weekend</v>
      </c>
      <c r="E2008">
        <v>20181224</v>
      </c>
      <c r="F2008">
        <v>15</v>
      </c>
      <c r="G2008" s="7">
        <v>649.6</v>
      </c>
      <c r="H2008" s="7">
        <v>4636.1000000000004</v>
      </c>
      <c r="I2008" s="7">
        <v>24745.05</v>
      </c>
      <c r="J2008" s="7">
        <v>21592.560000000001</v>
      </c>
      <c r="K2008" s="7">
        <v>14040.46</v>
      </c>
      <c r="L2008" s="7">
        <v>5684.8729999999996</v>
      </c>
      <c r="M2008" s="7">
        <v>3943.1</v>
      </c>
      <c r="N2008" s="7">
        <v>5607.8819999999996</v>
      </c>
      <c r="O2008" s="7">
        <v>4418.183</v>
      </c>
      <c r="P2008" s="7">
        <v>2764.9</v>
      </c>
    </row>
    <row r="2009" spans="1:16" x14ac:dyDescent="0.25">
      <c r="A2009" t="s">
        <v>24</v>
      </c>
      <c r="B2009" t="str">
        <f>VLOOKUP(E2009,'Overview Cluster Days'!B:E,3)</f>
        <v>D</v>
      </c>
      <c r="C2009" t="str">
        <f>VLOOKUP($E2009,'Overview Cluster Days'!$B:$G,5)</f>
        <v>Winter</v>
      </c>
      <c r="D2009" t="str">
        <f>VLOOKUP($E2009,'Overview Cluster Days'!$B:$G,6)</f>
        <v>Weekend</v>
      </c>
      <c r="E2009">
        <v>20181224</v>
      </c>
      <c r="F2009">
        <v>16</v>
      </c>
      <c r="G2009" s="7">
        <v>616.79999999999995</v>
      </c>
      <c r="H2009" s="7">
        <v>4870.3999999999996</v>
      </c>
      <c r="I2009" s="7">
        <v>24424.400000000001</v>
      </c>
      <c r="J2009" s="7">
        <v>21924.080000000002</v>
      </c>
      <c r="K2009" s="7">
        <v>15081.79</v>
      </c>
      <c r="L2009" s="7">
        <v>5597.9080000000004</v>
      </c>
      <c r="M2009" s="7">
        <v>3858.9</v>
      </c>
      <c r="N2009" s="7">
        <v>5554.2</v>
      </c>
      <c r="O2009" s="7">
        <v>4389.7449999999999</v>
      </c>
      <c r="P2009" s="7">
        <v>2778.2</v>
      </c>
    </row>
    <row r="2010" spans="1:16" x14ac:dyDescent="0.25">
      <c r="A2010" t="s">
        <v>24</v>
      </c>
      <c r="B2010" t="str">
        <f>VLOOKUP(E2010,'Overview Cluster Days'!B:E,3)</f>
        <v>D</v>
      </c>
      <c r="C2010" t="str">
        <f>VLOOKUP($E2010,'Overview Cluster Days'!$B:$G,5)</f>
        <v>Winter</v>
      </c>
      <c r="D2010" t="str">
        <f>VLOOKUP($E2010,'Overview Cluster Days'!$B:$G,6)</f>
        <v>Weekend</v>
      </c>
      <c r="E2010">
        <v>20181224</v>
      </c>
      <c r="F2010">
        <v>17</v>
      </c>
      <c r="G2010" s="7">
        <v>583.29999999999995</v>
      </c>
      <c r="H2010" s="7">
        <v>5226.1000000000004</v>
      </c>
      <c r="I2010" s="7">
        <v>24333.68</v>
      </c>
      <c r="J2010" s="7">
        <v>22296.32</v>
      </c>
      <c r="K2010" s="7">
        <v>15548.88</v>
      </c>
      <c r="L2010" s="7">
        <v>5355.9830000000002</v>
      </c>
      <c r="M2010" s="7">
        <v>3762.9</v>
      </c>
      <c r="N2010" s="7">
        <v>5709.2</v>
      </c>
      <c r="O2010" s="7">
        <v>4001.0210000000002</v>
      </c>
      <c r="P2010" s="7">
        <v>2878.4</v>
      </c>
    </row>
    <row r="2011" spans="1:16" x14ac:dyDescent="0.25">
      <c r="A2011" t="s">
        <v>24</v>
      </c>
      <c r="B2011" t="str">
        <f>VLOOKUP(E2011,'Overview Cluster Days'!B:E,3)</f>
        <v>D</v>
      </c>
      <c r="C2011" t="str">
        <f>VLOOKUP($E2011,'Overview Cluster Days'!$B:$G,5)</f>
        <v>Winter</v>
      </c>
      <c r="D2011" t="str">
        <f>VLOOKUP($E2011,'Overview Cluster Days'!$B:$G,6)</f>
        <v>Weekend</v>
      </c>
      <c r="E2011">
        <v>20181224</v>
      </c>
      <c r="F2011">
        <v>18</v>
      </c>
      <c r="G2011" s="7">
        <v>1356.8</v>
      </c>
      <c r="H2011" s="7">
        <v>5690.7</v>
      </c>
      <c r="I2011" s="7">
        <v>25071.38</v>
      </c>
      <c r="J2011" s="7">
        <v>23085.81</v>
      </c>
      <c r="K2011" s="7">
        <v>12623.55</v>
      </c>
      <c r="L2011" s="7">
        <v>5405.93</v>
      </c>
      <c r="M2011" s="7">
        <v>4091.7</v>
      </c>
      <c r="N2011" s="7">
        <v>5916.6</v>
      </c>
      <c r="O2011" s="7">
        <v>3800.3110000000001</v>
      </c>
      <c r="P2011" s="7">
        <v>3232.3110000000001</v>
      </c>
    </row>
    <row r="2012" spans="1:16" x14ac:dyDescent="0.25">
      <c r="A2012" t="s">
        <v>24</v>
      </c>
      <c r="B2012" t="str">
        <f>VLOOKUP(E2012,'Overview Cluster Days'!B:E,3)</f>
        <v>D</v>
      </c>
      <c r="C2012" t="str">
        <f>VLOOKUP($E2012,'Overview Cluster Days'!$B:$G,5)</f>
        <v>Winter</v>
      </c>
      <c r="D2012" t="str">
        <f>VLOOKUP($E2012,'Overview Cluster Days'!$B:$G,6)</f>
        <v>Weekend</v>
      </c>
      <c r="E2012">
        <v>20181224</v>
      </c>
      <c r="F2012">
        <v>19</v>
      </c>
      <c r="G2012" s="7">
        <v>1580.9</v>
      </c>
      <c r="H2012" s="7">
        <v>5544.1</v>
      </c>
      <c r="I2012" s="7">
        <v>25550.65</v>
      </c>
      <c r="J2012" s="7">
        <v>21730.25</v>
      </c>
      <c r="K2012" s="7">
        <v>12086.59</v>
      </c>
      <c r="L2012" s="7">
        <v>5569.8959999999997</v>
      </c>
      <c r="M2012" s="7">
        <v>4406.1000000000004</v>
      </c>
      <c r="N2012" s="7">
        <v>5275.9</v>
      </c>
      <c r="O2012" s="7">
        <v>3881.4090000000001</v>
      </c>
      <c r="P2012" s="7">
        <v>3572</v>
      </c>
    </row>
    <row r="2013" spans="1:16" x14ac:dyDescent="0.25">
      <c r="A2013" t="s">
        <v>24</v>
      </c>
      <c r="B2013" t="str">
        <f>VLOOKUP(E2013,'Overview Cluster Days'!B:E,3)</f>
        <v>D</v>
      </c>
      <c r="C2013" t="str">
        <f>VLOOKUP($E2013,'Overview Cluster Days'!$B:$G,5)</f>
        <v>Winter</v>
      </c>
      <c r="D2013" t="str">
        <f>VLOOKUP($E2013,'Overview Cluster Days'!$B:$G,6)</f>
        <v>Weekend</v>
      </c>
      <c r="E2013">
        <v>20181224</v>
      </c>
      <c r="F2013">
        <v>20</v>
      </c>
      <c r="G2013" s="7">
        <v>1013.7</v>
      </c>
      <c r="H2013" s="7">
        <v>5026</v>
      </c>
      <c r="I2013" s="7">
        <v>27813.31</v>
      </c>
      <c r="J2013" s="7">
        <v>22148.84</v>
      </c>
      <c r="K2013" s="7">
        <v>11475.87</v>
      </c>
      <c r="L2013" s="7">
        <v>5617.7820000000002</v>
      </c>
      <c r="M2013" s="7">
        <v>4109.6000000000004</v>
      </c>
      <c r="N2013" s="7">
        <v>4845.7</v>
      </c>
      <c r="O2013" s="7">
        <v>3924.759</v>
      </c>
      <c r="P2013" s="7">
        <v>3541.759</v>
      </c>
    </row>
    <row r="2014" spans="1:16" x14ac:dyDescent="0.25">
      <c r="A2014" t="s">
        <v>24</v>
      </c>
      <c r="B2014" t="str">
        <f>VLOOKUP(E2014,'Overview Cluster Days'!B:E,3)</f>
        <v>D</v>
      </c>
      <c r="C2014" t="str">
        <f>VLOOKUP($E2014,'Overview Cluster Days'!$B:$G,5)</f>
        <v>Winter</v>
      </c>
      <c r="D2014" t="str">
        <f>VLOOKUP($E2014,'Overview Cluster Days'!$B:$G,6)</f>
        <v>Weekend</v>
      </c>
      <c r="E2014">
        <v>20181224</v>
      </c>
      <c r="F2014">
        <v>21</v>
      </c>
      <c r="G2014" s="7">
        <v>704.6</v>
      </c>
      <c r="H2014" s="7">
        <v>4661.3</v>
      </c>
      <c r="I2014" s="7">
        <v>25865.21</v>
      </c>
      <c r="J2014" s="7">
        <v>17816.259999999998</v>
      </c>
      <c r="K2014" s="7">
        <v>10432.9</v>
      </c>
      <c r="L2014" s="7">
        <v>4635.2969999999996</v>
      </c>
      <c r="M2014" s="7">
        <v>3218.299</v>
      </c>
      <c r="N2014" s="7">
        <v>4275.5</v>
      </c>
      <c r="O2014" s="7">
        <v>3044.1239999999998</v>
      </c>
      <c r="P2014" s="7">
        <v>2991.1</v>
      </c>
    </row>
    <row r="2015" spans="1:16" x14ac:dyDescent="0.25">
      <c r="A2015" t="s">
        <v>24</v>
      </c>
      <c r="B2015" t="str">
        <f>VLOOKUP(E2015,'Overview Cluster Days'!B:E,3)</f>
        <v>D</v>
      </c>
      <c r="C2015" t="str">
        <f>VLOOKUP($E2015,'Overview Cluster Days'!$B:$G,5)</f>
        <v>Winter</v>
      </c>
      <c r="D2015" t="str">
        <f>VLOOKUP($E2015,'Overview Cluster Days'!$B:$G,6)</f>
        <v>Weekend</v>
      </c>
      <c r="E2015">
        <v>20181224</v>
      </c>
      <c r="F2015">
        <v>22</v>
      </c>
      <c r="G2015" s="7">
        <v>849.1</v>
      </c>
      <c r="H2015" s="7">
        <v>4611.8</v>
      </c>
      <c r="I2015" s="7">
        <v>26507.8</v>
      </c>
      <c r="J2015" s="7">
        <v>17509.5</v>
      </c>
      <c r="K2015" s="7">
        <v>11056.44</v>
      </c>
      <c r="L2015" s="7">
        <v>3741.9070000000002</v>
      </c>
      <c r="M2015" s="7">
        <v>2842.6</v>
      </c>
      <c r="N2015" s="7">
        <v>4421.8999999999996</v>
      </c>
      <c r="O2015" s="7">
        <v>2849.7339999999999</v>
      </c>
      <c r="P2015" s="7">
        <v>3274.2979999999998</v>
      </c>
    </row>
    <row r="2016" spans="1:16" x14ac:dyDescent="0.25">
      <c r="A2016" t="s">
        <v>24</v>
      </c>
      <c r="B2016" t="str">
        <f>VLOOKUP(E2016,'Overview Cluster Days'!B:E,3)</f>
        <v>D</v>
      </c>
      <c r="C2016" t="str">
        <f>VLOOKUP($E2016,'Overview Cluster Days'!$B:$G,5)</f>
        <v>Winter</v>
      </c>
      <c r="D2016" t="str">
        <f>VLOOKUP($E2016,'Overview Cluster Days'!$B:$G,6)</f>
        <v>Weekend</v>
      </c>
      <c r="E2016">
        <v>20181224</v>
      </c>
      <c r="F2016">
        <v>23</v>
      </c>
      <c r="G2016" s="7">
        <v>878.2</v>
      </c>
      <c r="H2016" s="7">
        <v>4867.8999999999996</v>
      </c>
      <c r="I2016" s="7">
        <v>26949.43</v>
      </c>
      <c r="J2016" s="7">
        <v>17209.32</v>
      </c>
      <c r="K2016" s="7">
        <v>9157.64</v>
      </c>
      <c r="L2016" s="7">
        <v>4331.9620000000004</v>
      </c>
      <c r="M2016" s="7">
        <v>2949.2710000000002</v>
      </c>
      <c r="N2016" s="7">
        <v>3965.4</v>
      </c>
      <c r="O2016" s="7">
        <v>2706.0410000000002</v>
      </c>
      <c r="P2016" s="7">
        <v>3709.674</v>
      </c>
    </row>
    <row r="2017" spans="1:16" x14ac:dyDescent="0.25">
      <c r="A2017" t="s">
        <v>24</v>
      </c>
      <c r="B2017" t="str">
        <f>VLOOKUP(E2017,'Overview Cluster Days'!B:E,3)</f>
        <v>D</v>
      </c>
      <c r="C2017" t="str">
        <f>VLOOKUP($E2017,'Overview Cluster Days'!$B:$G,5)</f>
        <v>Winter</v>
      </c>
      <c r="D2017" t="str">
        <f>VLOOKUP($E2017,'Overview Cluster Days'!$B:$G,6)</f>
        <v>Weekend</v>
      </c>
      <c r="E2017">
        <v>20181224</v>
      </c>
      <c r="F2017">
        <v>24</v>
      </c>
      <c r="G2017" s="7">
        <v>898.3836</v>
      </c>
      <c r="H2017" s="7">
        <v>4884.6000000000004</v>
      </c>
      <c r="I2017" s="7">
        <v>27019.87</v>
      </c>
      <c r="J2017" s="7">
        <v>17844.87</v>
      </c>
      <c r="K2017" s="7">
        <v>7785.7839999999997</v>
      </c>
      <c r="L2017" s="7">
        <v>5214.0619999999999</v>
      </c>
      <c r="M2017" s="7">
        <v>2789.5</v>
      </c>
      <c r="N2017" s="7">
        <v>3342.7</v>
      </c>
      <c r="O2017" s="7">
        <v>2385.6999999999998</v>
      </c>
      <c r="P2017" s="7">
        <v>3921.4349999999999</v>
      </c>
    </row>
    <row r="2018" spans="1:16" x14ac:dyDescent="0.25">
      <c r="A2018" t="s">
        <v>24</v>
      </c>
      <c r="B2018" t="str">
        <f>VLOOKUP(E2018,'Overview Cluster Days'!B:E,3)</f>
        <v>D</v>
      </c>
      <c r="C2018" t="str">
        <f>VLOOKUP($E2018,'Overview Cluster Days'!$B:$G,5)</f>
        <v>Winter</v>
      </c>
      <c r="D2018" t="str">
        <f>VLOOKUP($E2018,'Overview Cluster Days'!$B:$G,6)</f>
        <v>Weekend</v>
      </c>
      <c r="E2018">
        <v>20181225</v>
      </c>
      <c r="F2018">
        <v>1</v>
      </c>
      <c r="G2018" s="7">
        <v>485.7</v>
      </c>
      <c r="H2018" s="7">
        <v>4850.1000000000004</v>
      </c>
      <c r="I2018" s="7">
        <v>26818.19</v>
      </c>
      <c r="J2018" s="7">
        <v>20311.93</v>
      </c>
      <c r="K2018" s="7">
        <v>8363.5400000000009</v>
      </c>
      <c r="L2018" s="7">
        <v>4599.0550000000003</v>
      </c>
      <c r="M2018" s="7">
        <v>2799.1</v>
      </c>
      <c r="N2018" s="7">
        <v>2597.9</v>
      </c>
      <c r="O2018" s="7">
        <v>2722.5140000000001</v>
      </c>
      <c r="P2018" s="7">
        <v>3717</v>
      </c>
    </row>
    <row r="2019" spans="1:16" x14ac:dyDescent="0.25">
      <c r="A2019" t="s">
        <v>24</v>
      </c>
      <c r="B2019" t="str">
        <f>VLOOKUP(E2019,'Overview Cluster Days'!B:E,3)</f>
        <v>D</v>
      </c>
      <c r="C2019" t="str">
        <f>VLOOKUP($E2019,'Overview Cluster Days'!$B:$G,5)</f>
        <v>Winter</v>
      </c>
      <c r="D2019" t="str">
        <f>VLOOKUP($E2019,'Overview Cluster Days'!$B:$G,6)</f>
        <v>Weekend</v>
      </c>
      <c r="E2019">
        <v>20181225</v>
      </c>
      <c r="F2019">
        <v>2</v>
      </c>
      <c r="G2019" s="7">
        <v>366.7</v>
      </c>
      <c r="H2019" s="7">
        <v>4359.8</v>
      </c>
      <c r="I2019" s="7">
        <v>27263.84</v>
      </c>
      <c r="J2019" s="7">
        <v>21306.97</v>
      </c>
      <c r="K2019" s="7">
        <v>8729.4</v>
      </c>
      <c r="L2019" s="7">
        <v>4979.6099999999997</v>
      </c>
      <c r="M2019" s="7">
        <v>2879.4</v>
      </c>
      <c r="N2019" s="7">
        <v>2355.6</v>
      </c>
      <c r="O2019" s="7">
        <v>2924.277</v>
      </c>
      <c r="P2019" s="7">
        <v>3529.9</v>
      </c>
    </row>
    <row r="2020" spans="1:16" x14ac:dyDescent="0.25">
      <c r="A2020" t="s">
        <v>24</v>
      </c>
      <c r="B2020" t="str">
        <f>VLOOKUP(E2020,'Overview Cluster Days'!B:E,3)</f>
        <v>D</v>
      </c>
      <c r="C2020" t="str">
        <f>VLOOKUP($E2020,'Overview Cluster Days'!$B:$G,5)</f>
        <v>Winter</v>
      </c>
      <c r="D2020" t="str">
        <f>VLOOKUP($E2020,'Overview Cluster Days'!$B:$G,6)</f>
        <v>Weekend</v>
      </c>
      <c r="E2020">
        <v>20181225</v>
      </c>
      <c r="F2020">
        <v>3</v>
      </c>
      <c r="G2020" s="7">
        <v>409.5</v>
      </c>
      <c r="H2020" s="7">
        <v>4588.9889999999996</v>
      </c>
      <c r="I2020" s="7">
        <v>27814.01</v>
      </c>
      <c r="J2020" s="7">
        <v>22757.919999999998</v>
      </c>
      <c r="K2020" s="7">
        <v>9224.2729999999992</v>
      </c>
      <c r="L2020" s="7">
        <v>4262.1750000000002</v>
      </c>
      <c r="M2020" s="7">
        <v>2506.9</v>
      </c>
      <c r="N2020" s="7">
        <v>2435.9</v>
      </c>
      <c r="O2020" s="7">
        <v>2906.9459999999999</v>
      </c>
      <c r="P2020" s="7">
        <v>3571.2</v>
      </c>
    </row>
    <row r="2021" spans="1:16" x14ac:dyDescent="0.25">
      <c r="A2021" t="s">
        <v>24</v>
      </c>
      <c r="B2021" t="str">
        <f>VLOOKUP(E2021,'Overview Cluster Days'!B:E,3)</f>
        <v>D</v>
      </c>
      <c r="C2021" t="str">
        <f>VLOOKUP($E2021,'Overview Cluster Days'!$B:$G,5)</f>
        <v>Winter</v>
      </c>
      <c r="D2021" t="str">
        <f>VLOOKUP($E2021,'Overview Cluster Days'!$B:$G,6)</f>
        <v>Weekend</v>
      </c>
      <c r="E2021">
        <v>20181225</v>
      </c>
      <c r="F2021">
        <v>4</v>
      </c>
      <c r="G2021" s="7">
        <v>369.9</v>
      </c>
      <c r="H2021" s="7">
        <v>4974.0889999999999</v>
      </c>
      <c r="I2021" s="7">
        <v>29176.720000000001</v>
      </c>
      <c r="J2021" s="7">
        <v>22338.13</v>
      </c>
      <c r="K2021" s="7">
        <v>8773.0650000000005</v>
      </c>
      <c r="L2021" s="7">
        <v>4399.7809999999999</v>
      </c>
      <c r="M2021" s="7">
        <v>2549.9</v>
      </c>
      <c r="N2021" s="7">
        <v>2553.1999999999998</v>
      </c>
      <c r="O2021" s="7">
        <v>2976.165</v>
      </c>
      <c r="P2021" s="7">
        <v>3545.4</v>
      </c>
    </row>
    <row r="2022" spans="1:16" x14ac:dyDescent="0.25">
      <c r="A2022" t="s">
        <v>24</v>
      </c>
      <c r="B2022" t="str">
        <f>VLOOKUP(E2022,'Overview Cluster Days'!B:E,3)</f>
        <v>D</v>
      </c>
      <c r="C2022" t="str">
        <f>VLOOKUP($E2022,'Overview Cluster Days'!$B:$G,5)</f>
        <v>Winter</v>
      </c>
      <c r="D2022" t="str">
        <f>VLOOKUP($E2022,'Overview Cluster Days'!$B:$G,6)</f>
        <v>Weekend</v>
      </c>
      <c r="E2022">
        <v>20181225</v>
      </c>
      <c r="F2022">
        <v>5</v>
      </c>
      <c r="G2022" s="7">
        <v>462.1</v>
      </c>
      <c r="H2022" s="7">
        <v>5054.5</v>
      </c>
      <c r="I2022" s="7">
        <v>29617.54</v>
      </c>
      <c r="J2022" s="7">
        <v>23210.57</v>
      </c>
      <c r="K2022" s="7">
        <v>9230.3289999999997</v>
      </c>
      <c r="L2022" s="7">
        <v>3945.5770000000002</v>
      </c>
      <c r="M2022" s="7">
        <v>2752.5</v>
      </c>
      <c r="N2022" s="7">
        <v>2259.9</v>
      </c>
      <c r="O2022" s="7">
        <v>2905.3</v>
      </c>
      <c r="P2022" s="7">
        <v>3345.3</v>
      </c>
    </row>
    <row r="2023" spans="1:16" x14ac:dyDescent="0.25">
      <c r="A2023" t="s">
        <v>24</v>
      </c>
      <c r="B2023" t="str">
        <f>VLOOKUP(E2023,'Overview Cluster Days'!B:E,3)</f>
        <v>D</v>
      </c>
      <c r="C2023" t="str">
        <f>VLOOKUP($E2023,'Overview Cluster Days'!$B:$G,5)</f>
        <v>Winter</v>
      </c>
      <c r="D2023" t="str">
        <f>VLOOKUP($E2023,'Overview Cluster Days'!$B:$G,6)</f>
        <v>Weekend</v>
      </c>
      <c r="E2023">
        <v>20181225</v>
      </c>
      <c r="F2023">
        <v>6</v>
      </c>
      <c r="G2023" s="7">
        <v>698.2</v>
      </c>
      <c r="H2023" s="7">
        <v>5281.8</v>
      </c>
      <c r="I2023" s="7">
        <v>29125.85</v>
      </c>
      <c r="J2023" s="7">
        <v>23895.57</v>
      </c>
      <c r="K2023" s="7">
        <v>10207.75</v>
      </c>
      <c r="L2023" s="7">
        <v>3895.377</v>
      </c>
      <c r="M2023" s="7">
        <v>2363.8809999999999</v>
      </c>
      <c r="N2023" s="7">
        <v>2366</v>
      </c>
      <c r="O2023" s="7">
        <v>3124.7</v>
      </c>
      <c r="P2023" s="7">
        <v>3352.9</v>
      </c>
    </row>
    <row r="2024" spans="1:16" x14ac:dyDescent="0.25">
      <c r="A2024" t="s">
        <v>24</v>
      </c>
      <c r="B2024" t="str">
        <f>VLOOKUP(E2024,'Overview Cluster Days'!B:E,3)</f>
        <v>D</v>
      </c>
      <c r="C2024" t="str">
        <f>VLOOKUP($E2024,'Overview Cluster Days'!$B:$G,5)</f>
        <v>Winter</v>
      </c>
      <c r="D2024" t="str">
        <f>VLOOKUP($E2024,'Overview Cluster Days'!$B:$G,6)</f>
        <v>Weekend</v>
      </c>
      <c r="E2024">
        <v>20181225</v>
      </c>
      <c r="F2024">
        <v>7</v>
      </c>
      <c r="G2024" s="7">
        <v>682.9</v>
      </c>
      <c r="H2024" s="7">
        <v>4921.2510000000002</v>
      </c>
      <c r="I2024" s="7">
        <v>30225.38</v>
      </c>
      <c r="J2024" s="7">
        <v>24869.16</v>
      </c>
      <c r="K2024" s="7">
        <v>10485.75</v>
      </c>
      <c r="L2024" s="7">
        <v>3819.3939999999998</v>
      </c>
      <c r="M2024" s="7">
        <v>2722.3</v>
      </c>
      <c r="N2024" s="7">
        <v>2438.4</v>
      </c>
      <c r="O2024" s="7">
        <v>2760.788</v>
      </c>
      <c r="P2024" s="7">
        <v>3520.6</v>
      </c>
    </row>
    <row r="2025" spans="1:16" x14ac:dyDescent="0.25">
      <c r="A2025" t="s">
        <v>24</v>
      </c>
      <c r="B2025" t="str">
        <f>VLOOKUP(E2025,'Overview Cluster Days'!B:E,3)</f>
        <v>D</v>
      </c>
      <c r="C2025" t="str">
        <f>VLOOKUP($E2025,'Overview Cluster Days'!$B:$G,5)</f>
        <v>Winter</v>
      </c>
      <c r="D2025" t="str">
        <f>VLOOKUP($E2025,'Overview Cluster Days'!$B:$G,6)</f>
        <v>Weekend</v>
      </c>
      <c r="E2025">
        <v>20181225</v>
      </c>
      <c r="F2025">
        <v>8</v>
      </c>
      <c r="G2025" s="7">
        <v>742.3</v>
      </c>
      <c r="H2025" s="7">
        <v>4770.8</v>
      </c>
      <c r="I2025" s="7">
        <v>28988.6</v>
      </c>
      <c r="J2025" s="7">
        <v>23851.040000000001</v>
      </c>
      <c r="K2025" s="7">
        <v>10951.44</v>
      </c>
      <c r="L2025" s="7">
        <v>4091.502</v>
      </c>
      <c r="M2025" s="7">
        <v>2869.4</v>
      </c>
      <c r="N2025" s="7">
        <v>2847.4</v>
      </c>
      <c r="O2025" s="7">
        <v>2738.6</v>
      </c>
      <c r="P2025" s="7">
        <v>3609.9110000000001</v>
      </c>
    </row>
    <row r="2026" spans="1:16" x14ac:dyDescent="0.25">
      <c r="A2026" t="s">
        <v>24</v>
      </c>
      <c r="B2026" t="str">
        <f>VLOOKUP(E2026,'Overview Cluster Days'!B:E,3)</f>
        <v>D</v>
      </c>
      <c r="C2026" t="str">
        <f>VLOOKUP($E2026,'Overview Cluster Days'!$B:$G,5)</f>
        <v>Winter</v>
      </c>
      <c r="D2026" t="str">
        <f>VLOOKUP($E2026,'Overview Cluster Days'!$B:$G,6)</f>
        <v>Weekend</v>
      </c>
      <c r="E2026">
        <v>20181225</v>
      </c>
      <c r="F2026">
        <v>9</v>
      </c>
      <c r="G2026" s="7">
        <v>603.1</v>
      </c>
      <c r="H2026" s="7">
        <v>4385.7</v>
      </c>
      <c r="I2026" s="7">
        <v>32764.66</v>
      </c>
      <c r="J2026" s="7">
        <v>24755.5</v>
      </c>
      <c r="K2026" s="7">
        <v>12281.65</v>
      </c>
      <c r="L2026" s="7">
        <v>6342.8540000000003</v>
      </c>
      <c r="M2026" s="7">
        <v>3968.12</v>
      </c>
      <c r="N2026" s="7">
        <v>4896.2</v>
      </c>
      <c r="O2026" s="7">
        <v>3272.68</v>
      </c>
      <c r="P2026" s="7">
        <v>4669.3</v>
      </c>
    </row>
    <row r="2027" spans="1:16" x14ac:dyDescent="0.25">
      <c r="A2027" t="s">
        <v>24</v>
      </c>
      <c r="B2027" t="str">
        <f>VLOOKUP(E2027,'Overview Cluster Days'!B:E,3)</f>
        <v>D</v>
      </c>
      <c r="C2027" t="str">
        <f>VLOOKUP($E2027,'Overview Cluster Days'!$B:$G,5)</f>
        <v>Winter</v>
      </c>
      <c r="D2027" t="str">
        <f>VLOOKUP($E2027,'Overview Cluster Days'!$B:$G,6)</f>
        <v>Weekend</v>
      </c>
      <c r="E2027">
        <v>20181225</v>
      </c>
      <c r="F2027">
        <v>10</v>
      </c>
      <c r="G2027" s="7">
        <v>562</v>
      </c>
      <c r="H2027" s="7">
        <v>4314.3</v>
      </c>
      <c r="I2027" s="7">
        <v>30560.65</v>
      </c>
      <c r="J2027" s="7">
        <v>23306.86</v>
      </c>
      <c r="K2027" s="7">
        <v>13365.06</v>
      </c>
      <c r="L2027" s="7">
        <v>6217.2809999999999</v>
      </c>
      <c r="M2027" s="7">
        <v>4035.3</v>
      </c>
      <c r="N2027" s="7">
        <v>4963.8</v>
      </c>
      <c r="O2027" s="7">
        <v>2945.5</v>
      </c>
      <c r="P2027" s="7">
        <v>4708.2</v>
      </c>
    </row>
    <row r="2028" spans="1:16" x14ac:dyDescent="0.25">
      <c r="A2028" t="s">
        <v>24</v>
      </c>
      <c r="B2028" t="str">
        <f>VLOOKUP(E2028,'Overview Cluster Days'!B:E,3)</f>
        <v>D</v>
      </c>
      <c r="C2028" t="str">
        <f>VLOOKUP($E2028,'Overview Cluster Days'!$B:$G,5)</f>
        <v>Winter</v>
      </c>
      <c r="D2028" t="str">
        <f>VLOOKUP($E2028,'Overview Cluster Days'!$B:$G,6)</f>
        <v>Weekend</v>
      </c>
      <c r="E2028">
        <v>20181225</v>
      </c>
      <c r="F2028">
        <v>11</v>
      </c>
      <c r="G2028" s="7">
        <v>587.70000000000005</v>
      </c>
      <c r="H2028" s="7">
        <v>4274</v>
      </c>
      <c r="I2028" s="7">
        <v>30105.759999999998</v>
      </c>
      <c r="J2028" s="7">
        <v>24474.98</v>
      </c>
      <c r="K2028" s="7">
        <v>13440.78</v>
      </c>
      <c r="L2028" s="7">
        <v>6197.2619999999997</v>
      </c>
      <c r="M2028" s="7">
        <v>4055.8</v>
      </c>
      <c r="N2028" s="7">
        <v>4639.8999999999996</v>
      </c>
      <c r="O2028" s="7">
        <v>3219.3</v>
      </c>
      <c r="P2028" s="7">
        <v>4591.8</v>
      </c>
    </row>
    <row r="2029" spans="1:16" x14ac:dyDescent="0.25">
      <c r="A2029" t="s">
        <v>24</v>
      </c>
      <c r="B2029" t="str">
        <f>VLOOKUP(E2029,'Overview Cluster Days'!B:E,3)</f>
        <v>D</v>
      </c>
      <c r="C2029" t="str">
        <f>VLOOKUP($E2029,'Overview Cluster Days'!$B:$G,5)</f>
        <v>Winter</v>
      </c>
      <c r="D2029" t="str">
        <f>VLOOKUP($E2029,'Overview Cluster Days'!$B:$G,6)</f>
        <v>Weekend</v>
      </c>
      <c r="E2029">
        <v>20181225</v>
      </c>
      <c r="F2029">
        <v>12</v>
      </c>
      <c r="G2029" s="7">
        <v>583.29999999999995</v>
      </c>
      <c r="H2029" s="7">
        <v>4328.8</v>
      </c>
      <c r="I2029" s="7">
        <v>30971.64</v>
      </c>
      <c r="J2029" s="7">
        <v>24318</v>
      </c>
      <c r="K2029" s="7">
        <v>12694.04</v>
      </c>
      <c r="L2029" s="7">
        <v>6218.8059999999996</v>
      </c>
      <c r="M2029" s="7">
        <v>3985.4</v>
      </c>
      <c r="N2029" s="7">
        <v>4620.1000000000004</v>
      </c>
      <c r="O2029" s="7">
        <v>3242.2</v>
      </c>
      <c r="P2029" s="7">
        <v>4457.8</v>
      </c>
    </row>
    <row r="2030" spans="1:16" x14ac:dyDescent="0.25">
      <c r="A2030" t="s">
        <v>24</v>
      </c>
      <c r="B2030" t="str">
        <f>VLOOKUP(E2030,'Overview Cluster Days'!B:E,3)</f>
        <v>D</v>
      </c>
      <c r="C2030" t="str">
        <f>VLOOKUP($E2030,'Overview Cluster Days'!$B:$G,5)</f>
        <v>Winter</v>
      </c>
      <c r="D2030" t="str">
        <f>VLOOKUP($E2030,'Overview Cluster Days'!$B:$G,6)</f>
        <v>Weekend</v>
      </c>
      <c r="E2030">
        <v>20181225</v>
      </c>
      <c r="F2030">
        <v>13</v>
      </c>
      <c r="G2030" s="7">
        <v>568.4</v>
      </c>
      <c r="H2030" s="7">
        <v>4434.5</v>
      </c>
      <c r="I2030" s="7">
        <v>32289.23</v>
      </c>
      <c r="J2030" s="7">
        <v>22835.57</v>
      </c>
      <c r="K2030" s="7">
        <v>11220.25</v>
      </c>
      <c r="L2030" s="7">
        <v>6360.1109999999999</v>
      </c>
      <c r="M2030" s="7">
        <v>3682.8</v>
      </c>
      <c r="N2030" s="7">
        <v>4952.3999999999996</v>
      </c>
      <c r="O2030" s="7">
        <v>3382.8</v>
      </c>
      <c r="P2030" s="7">
        <v>4323.5</v>
      </c>
    </row>
    <row r="2031" spans="1:16" x14ac:dyDescent="0.25">
      <c r="A2031" t="s">
        <v>24</v>
      </c>
      <c r="B2031" t="str">
        <f>VLOOKUP(E2031,'Overview Cluster Days'!B:E,3)</f>
        <v>D</v>
      </c>
      <c r="C2031" t="str">
        <f>VLOOKUP($E2031,'Overview Cluster Days'!$B:$G,5)</f>
        <v>Winter</v>
      </c>
      <c r="D2031" t="str">
        <f>VLOOKUP($E2031,'Overview Cluster Days'!$B:$G,6)</f>
        <v>Weekend</v>
      </c>
      <c r="E2031">
        <v>20181225</v>
      </c>
      <c r="F2031">
        <v>14</v>
      </c>
      <c r="G2031" s="7">
        <v>613</v>
      </c>
      <c r="H2031" s="7">
        <v>4303.1000000000004</v>
      </c>
      <c r="I2031" s="7">
        <v>31790.03</v>
      </c>
      <c r="J2031" s="7">
        <v>24973.360000000001</v>
      </c>
      <c r="K2031" s="7">
        <v>12089.11</v>
      </c>
      <c r="L2031" s="7">
        <v>6241.5789999999997</v>
      </c>
      <c r="M2031" s="7">
        <v>4060</v>
      </c>
      <c r="N2031" s="7">
        <v>4645.5219999999999</v>
      </c>
      <c r="O2031" s="7">
        <v>3620.982</v>
      </c>
      <c r="P2031" s="7">
        <v>4389.3999999999996</v>
      </c>
    </row>
    <row r="2032" spans="1:16" x14ac:dyDescent="0.25">
      <c r="A2032" t="s">
        <v>24</v>
      </c>
      <c r="B2032" t="str">
        <f>VLOOKUP(E2032,'Overview Cluster Days'!B:E,3)</f>
        <v>D</v>
      </c>
      <c r="C2032" t="str">
        <f>VLOOKUP($E2032,'Overview Cluster Days'!$B:$G,5)</f>
        <v>Winter</v>
      </c>
      <c r="D2032" t="str">
        <f>VLOOKUP($E2032,'Overview Cluster Days'!$B:$G,6)</f>
        <v>Weekend</v>
      </c>
      <c r="E2032">
        <v>20181225</v>
      </c>
      <c r="F2032">
        <v>15</v>
      </c>
      <c r="G2032" s="7">
        <v>590</v>
      </c>
      <c r="H2032" s="7">
        <v>4854.8999999999996</v>
      </c>
      <c r="I2032" s="7">
        <v>30812.55</v>
      </c>
      <c r="J2032" s="7">
        <v>24389.09</v>
      </c>
      <c r="K2032" s="7">
        <v>14336.02</v>
      </c>
      <c r="L2032" s="7">
        <v>6187.9570000000003</v>
      </c>
      <c r="M2032" s="7">
        <v>3768.2</v>
      </c>
      <c r="N2032" s="7">
        <v>4877.8</v>
      </c>
      <c r="O2032" s="7">
        <v>3401.6880000000001</v>
      </c>
      <c r="P2032" s="7">
        <v>4550.7</v>
      </c>
    </row>
    <row r="2033" spans="1:16" x14ac:dyDescent="0.25">
      <c r="A2033" t="s">
        <v>24</v>
      </c>
      <c r="B2033" t="str">
        <f>VLOOKUP(E2033,'Overview Cluster Days'!B:E,3)</f>
        <v>D</v>
      </c>
      <c r="C2033" t="str">
        <f>VLOOKUP($E2033,'Overview Cluster Days'!$B:$G,5)</f>
        <v>Winter</v>
      </c>
      <c r="D2033" t="str">
        <f>VLOOKUP($E2033,'Overview Cluster Days'!$B:$G,6)</f>
        <v>Weekend</v>
      </c>
      <c r="E2033">
        <v>20181225</v>
      </c>
      <c r="F2033">
        <v>16</v>
      </c>
      <c r="G2033" s="7">
        <v>498.5</v>
      </c>
      <c r="H2033" s="7">
        <v>4988.8</v>
      </c>
      <c r="I2033" s="7">
        <v>30560.84</v>
      </c>
      <c r="J2033" s="7">
        <v>24231.17</v>
      </c>
      <c r="K2033" s="7">
        <v>14885.24</v>
      </c>
      <c r="L2033" s="7">
        <v>6239.3869999999997</v>
      </c>
      <c r="M2033" s="7">
        <v>3784.6779999999999</v>
      </c>
      <c r="N2033" s="7">
        <v>4952.3</v>
      </c>
      <c r="O2033" s="7">
        <v>3493.7</v>
      </c>
      <c r="P2033" s="7">
        <v>4231.7</v>
      </c>
    </row>
    <row r="2034" spans="1:16" x14ac:dyDescent="0.25">
      <c r="A2034" t="s">
        <v>24</v>
      </c>
      <c r="B2034" t="str">
        <f>VLOOKUP(E2034,'Overview Cluster Days'!B:E,3)</f>
        <v>D</v>
      </c>
      <c r="C2034" t="str">
        <f>VLOOKUP($E2034,'Overview Cluster Days'!$B:$G,5)</f>
        <v>Winter</v>
      </c>
      <c r="D2034" t="str">
        <f>VLOOKUP($E2034,'Overview Cluster Days'!$B:$G,6)</f>
        <v>Weekend</v>
      </c>
      <c r="E2034">
        <v>20181225</v>
      </c>
      <c r="F2034">
        <v>17</v>
      </c>
      <c r="G2034" s="7">
        <v>390.2</v>
      </c>
      <c r="H2034" s="7">
        <v>4631.5</v>
      </c>
      <c r="I2034" s="7">
        <v>30576.14</v>
      </c>
      <c r="J2034" s="7">
        <v>24362.62</v>
      </c>
      <c r="K2034" s="7">
        <v>15206.3</v>
      </c>
      <c r="L2034" s="7">
        <v>6093.5959999999995</v>
      </c>
      <c r="M2034" s="7">
        <v>3624.2</v>
      </c>
      <c r="N2034" s="7">
        <v>5084.8879999999999</v>
      </c>
      <c r="O2034" s="7">
        <v>2936.3</v>
      </c>
      <c r="P2034" s="7">
        <v>4210.5</v>
      </c>
    </row>
    <row r="2035" spans="1:16" x14ac:dyDescent="0.25">
      <c r="A2035" t="s">
        <v>24</v>
      </c>
      <c r="B2035" t="str">
        <f>VLOOKUP(E2035,'Overview Cluster Days'!B:E,3)</f>
        <v>D</v>
      </c>
      <c r="C2035" t="str">
        <f>VLOOKUP($E2035,'Overview Cluster Days'!$B:$G,5)</f>
        <v>Winter</v>
      </c>
      <c r="D2035" t="str">
        <f>VLOOKUP($E2035,'Overview Cluster Days'!$B:$G,6)</f>
        <v>Weekend</v>
      </c>
      <c r="E2035">
        <v>20181225</v>
      </c>
      <c r="F2035">
        <v>18</v>
      </c>
      <c r="G2035" s="7">
        <v>450.7</v>
      </c>
      <c r="H2035" s="7">
        <v>4940.8</v>
      </c>
      <c r="I2035" s="7">
        <v>28691.14</v>
      </c>
      <c r="J2035" s="7">
        <v>24131.06</v>
      </c>
      <c r="K2035" s="7">
        <v>15924.14</v>
      </c>
      <c r="L2035" s="7">
        <v>5778.259</v>
      </c>
      <c r="M2035" s="7">
        <v>3632.8</v>
      </c>
      <c r="N2035" s="7">
        <v>5187.7</v>
      </c>
      <c r="O2035" s="7">
        <v>2879</v>
      </c>
      <c r="P2035" s="7">
        <v>4081.6</v>
      </c>
    </row>
    <row r="2036" spans="1:16" x14ac:dyDescent="0.25">
      <c r="A2036" t="s">
        <v>24</v>
      </c>
      <c r="B2036" t="str">
        <f>VLOOKUP(E2036,'Overview Cluster Days'!B:E,3)</f>
        <v>D</v>
      </c>
      <c r="C2036" t="str">
        <f>VLOOKUP($E2036,'Overview Cluster Days'!$B:$G,5)</f>
        <v>Winter</v>
      </c>
      <c r="D2036" t="str">
        <f>VLOOKUP($E2036,'Overview Cluster Days'!$B:$G,6)</f>
        <v>Weekend</v>
      </c>
      <c r="E2036">
        <v>20181225</v>
      </c>
      <c r="F2036">
        <v>19</v>
      </c>
      <c r="G2036" s="7">
        <v>1246.8</v>
      </c>
      <c r="H2036" s="7">
        <v>5108.8999999999996</v>
      </c>
      <c r="I2036" s="7">
        <v>29092.02</v>
      </c>
      <c r="J2036" s="7">
        <v>21213.88</v>
      </c>
      <c r="K2036" s="7">
        <v>13658.4</v>
      </c>
      <c r="L2036" s="7">
        <v>5784.2960000000003</v>
      </c>
      <c r="M2036" s="7">
        <v>3815.6</v>
      </c>
      <c r="N2036" s="7">
        <v>4833.3</v>
      </c>
      <c r="O2036" s="7">
        <v>2981.6979999999999</v>
      </c>
      <c r="P2036" s="7">
        <v>4004.1</v>
      </c>
    </row>
    <row r="2037" spans="1:16" x14ac:dyDescent="0.25">
      <c r="A2037" t="s">
        <v>24</v>
      </c>
      <c r="B2037" t="str">
        <f>VLOOKUP(E2037,'Overview Cluster Days'!B:E,3)</f>
        <v>D</v>
      </c>
      <c r="C2037" t="str">
        <f>VLOOKUP($E2037,'Overview Cluster Days'!$B:$G,5)</f>
        <v>Winter</v>
      </c>
      <c r="D2037" t="str">
        <f>VLOOKUP($E2037,'Overview Cluster Days'!$B:$G,6)</f>
        <v>Weekend</v>
      </c>
      <c r="E2037">
        <v>20181225</v>
      </c>
      <c r="F2037">
        <v>20</v>
      </c>
      <c r="G2037" s="7">
        <v>1225</v>
      </c>
      <c r="H2037" s="7">
        <v>5016</v>
      </c>
      <c r="I2037" s="7">
        <v>29534.43</v>
      </c>
      <c r="J2037" s="7">
        <v>21669.82</v>
      </c>
      <c r="K2037" s="7">
        <v>12883.85</v>
      </c>
      <c r="L2037" s="7">
        <v>5830.9290000000001</v>
      </c>
      <c r="M2037" s="7">
        <v>3950.1</v>
      </c>
      <c r="N2037" s="7">
        <v>4624.1000000000004</v>
      </c>
      <c r="O2037" s="7">
        <v>3261.0859999999998</v>
      </c>
      <c r="P2037" s="7">
        <v>3902.4580000000001</v>
      </c>
    </row>
    <row r="2038" spans="1:16" x14ac:dyDescent="0.25">
      <c r="A2038" t="s">
        <v>24</v>
      </c>
      <c r="B2038" t="str">
        <f>VLOOKUP(E2038,'Overview Cluster Days'!B:E,3)</f>
        <v>D</v>
      </c>
      <c r="C2038" t="str">
        <f>VLOOKUP($E2038,'Overview Cluster Days'!$B:$G,5)</f>
        <v>Winter</v>
      </c>
      <c r="D2038" t="str">
        <f>VLOOKUP($E2038,'Overview Cluster Days'!$B:$G,6)</f>
        <v>Weekend</v>
      </c>
      <c r="E2038">
        <v>20181225</v>
      </c>
      <c r="F2038">
        <v>21</v>
      </c>
      <c r="G2038" s="7">
        <v>461.9</v>
      </c>
      <c r="H2038" s="7">
        <v>4927.2</v>
      </c>
      <c r="I2038" s="7">
        <v>28002.34</v>
      </c>
      <c r="J2038" s="7">
        <v>19302.03</v>
      </c>
      <c r="K2038" s="7">
        <v>11613.28</v>
      </c>
      <c r="L2038" s="7">
        <v>5217.9380000000001</v>
      </c>
      <c r="M2038" s="7">
        <v>3139.8</v>
      </c>
      <c r="N2038" s="7">
        <v>3667.018</v>
      </c>
      <c r="O2038" s="7">
        <v>3079.326</v>
      </c>
      <c r="P2038" s="7">
        <v>3541.5970000000002</v>
      </c>
    </row>
    <row r="2039" spans="1:16" x14ac:dyDescent="0.25">
      <c r="A2039" t="s">
        <v>24</v>
      </c>
      <c r="B2039" t="str">
        <f>VLOOKUP(E2039,'Overview Cluster Days'!B:E,3)</f>
        <v>D</v>
      </c>
      <c r="C2039" t="str">
        <f>VLOOKUP($E2039,'Overview Cluster Days'!$B:$G,5)</f>
        <v>Winter</v>
      </c>
      <c r="D2039" t="str">
        <f>VLOOKUP($E2039,'Overview Cluster Days'!$B:$G,6)</f>
        <v>Weekend</v>
      </c>
      <c r="E2039">
        <v>20181225</v>
      </c>
      <c r="F2039">
        <v>22</v>
      </c>
      <c r="G2039" s="7">
        <v>521.6</v>
      </c>
      <c r="H2039" s="7">
        <v>4745.3</v>
      </c>
      <c r="I2039" s="7">
        <v>27474.36</v>
      </c>
      <c r="J2039" s="7">
        <v>19209.009999999998</v>
      </c>
      <c r="K2039" s="7">
        <v>10743.59</v>
      </c>
      <c r="L2039" s="7">
        <v>4854.2709999999997</v>
      </c>
      <c r="M2039" s="7">
        <v>3215.2570000000001</v>
      </c>
      <c r="N2039" s="7">
        <v>3361.4</v>
      </c>
      <c r="O2039" s="7">
        <v>2958.2429999999999</v>
      </c>
      <c r="P2039" s="7">
        <v>3570.2530000000002</v>
      </c>
    </row>
    <row r="2040" spans="1:16" x14ac:dyDescent="0.25">
      <c r="A2040" t="s">
        <v>24</v>
      </c>
      <c r="B2040" t="str">
        <f>VLOOKUP(E2040,'Overview Cluster Days'!B:E,3)</f>
        <v>D</v>
      </c>
      <c r="C2040" t="str">
        <f>VLOOKUP($E2040,'Overview Cluster Days'!$B:$G,5)</f>
        <v>Winter</v>
      </c>
      <c r="D2040" t="str">
        <f>VLOOKUP($E2040,'Overview Cluster Days'!$B:$G,6)</f>
        <v>Weekend</v>
      </c>
      <c r="E2040">
        <v>20181225</v>
      </c>
      <c r="F2040">
        <v>23</v>
      </c>
      <c r="G2040" s="7">
        <v>468.2</v>
      </c>
      <c r="H2040" s="7">
        <v>4995.1000000000004</v>
      </c>
      <c r="I2040" s="7">
        <v>27663.38</v>
      </c>
      <c r="J2040" s="7">
        <v>19491.27</v>
      </c>
      <c r="K2040" s="7">
        <v>9709.4590000000007</v>
      </c>
      <c r="L2040" s="7">
        <v>4935.1049999999996</v>
      </c>
      <c r="M2040" s="7">
        <v>2781.4</v>
      </c>
      <c r="N2040" s="7">
        <v>3406</v>
      </c>
      <c r="O2040" s="7">
        <v>2792.1320000000001</v>
      </c>
      <c r="P2040" s="7">
        <v>3558.4</v>
      </c>
    </row>
    <row r="2041" spans="1:16" x14ac:dyDescent="0.25">
      <c r="A2041" t="s">
        <v>24</v>
      </c>
      <c r="B2041" t="str">
        <f>VLOOKUP(E2041,'Overview Cluster Days'!B:E,3)</f>
        <v>D</v>
      </c>
      <c r="C2041" t="str">
        <f>VLOOKUP($E2041,'Overview Cluster Days'!$B:$G,5)</f>
        <v>Winter</v>
      </c>
      <c r="D2041" t="str">
        <f>VLOOKUP($E2041,'Overview Cluster Days'!$B:$G,6)</f>
        <v>Weekend</v>
      </c>
      <c r="E2041">
        <v>20181225</v>
      </c>
      <c r="F2041">
        <v>24</v>
      </c>
      <c r="G2041" s="7">
        <v>431.4</v>
      </c>
      <c r="H2041" s="7">
        <v>5002.7</v>
      </c>
      <c r="I2041" s="7">
        <v>28056.76</v>
      </c>
      <c r="J2041" s="7">
        <v>19339.62</v>
      </c>
      <c r="K2041" s="7">
        <v>7972.48</v>
      </c>
      <c r="L2041" s="7">
        <v>5179.6000000000004</v>
      </c>
      <c r="M2041" s="7">
        <v>2684.6</v>
      </c>
      <c r="N2041" s="7">
        <v>2991.7</v>
      </c>
      <c r="O2041" s="7">
        <v>2446.7530000000002</v>
      </c>
      <c r="P2041" s="7">
        <v>3542.201</v>
      </c>
    </row>
    <row r="2042" spans="1:16" x14ac:dyDescent="0.25">
      <c r="A2042" t="s">
        <v>24</v>
      </c>
      <c r="B2042" t="str">
        <f>VLOOKUP(E2042,'Overview Cluster Days'!B:E,3)</f>
        <v>D</v>
      </c>
      <c r="C2042" t="str">
        <f>VLOOKUP($E2042,'Overview Cluster Days'!$B:$G,5)</f>
        <v>Winter</v>
      </c>
      <c r="D2042" t="str">
        <f>VLOOKUP($E2042,'Overview Cluster Days'!$B:$G,6)</f>
        <v>Weekend</v>
      </c>
      <c r="E2042">
        <v>20181226</v>
      </c>
      <c r="F2042">
        <v>1</v>
      </c>
      <c r="G2042" s="7">
        <v>307.89999999999998</v>
      </c>
      <c r="H2042" s="7">
        <v>4442.6000000000004</v>
      </c>
      <c r="I2042" s="7">
        <v>30197.119999999999</v>
      </c>
      <c r="J2042" s="7">
        <v>19801.87</v>
      </c>
      <c r="K2042" s="7">
        <v>7197.63</v>
      </c>
      <c r="L2042" s="7">
        <v>6024.5010000000002</v>
      </c>
      <c r="M2042" s="7">
        <v>3191</v>
      </c>
      <c r="N2042" s="7">
        <v>2876.1</v>
      </c>
      <c r="O2042" s="7">
        <v>2334.5</v>
      </c>
      <c r="P2042" s="7">
        <v>3796.7</v>
      </c>
    </row>
    <row r="2043" spans="1:16" x14ac:dyDescent="0.25">
      <c r="A2043" t="s">
        <v>24</v>
      </c>
      <c r="B2043" t="str">
        <f>VLOOKUP(E2043,'Overview Cluster Days'!B:E,3)</f>
        <v>D</v>
      </c>
      <c r="C2043" t="str">
        <f>VLOOKUP($E2043,'Overview Cluster Days'!$B:$G,5)</f>
        <v>Winter</v>
      </c>
      <c r="D2043" t="str">
        <f>VLOOKUP($E2043,'Overview Cluster Days'!$B:$G,6)</f>
        <v>Weekend</v>
      </c>
      <c r="E2043">
        <v>20181226</v>
      </c>
      <c r="F2043">
        <v>2</v>
      </c>
      <c r="G2043" s="7">
        <v>324.8</v>
      </c>
      <c r="H2043" s="7">
        <v>4215.375</v>
      </c>
      <c r="I2043" s="7">
        <v>30791.5</v>
      </c>
      <c r="J2043" s="7">
        <v>20351.73</v>
      </c>
      <c r="K2043" s="7">
        <v>7919.1</v>
      </c>
      <c r="L2043" s="7">
        <v>6865.3879999999999</v>
      </c>
      <c r="M2043" s="7">
        <v>3397.6</v>
      </c>
      <c r="N2043" s="7">
        <v>2885.3</v>
      </c>
      <c r="O2043" s="7">
        <v>2314.4</v>
      </c>
      <c r="P2043" s="7">
        <v>3731.9</v>
      </c>
    </row>
    <row r="2044" spans="1:16" x14ac:dyDescent="0.25">
      <c r="A2044" t="s">
        <v>24</v>
      </c>
      <c r="B2044" t="str">
        <f>VLOOKUP(E2044,'Overview Cluster Days'!B:E,3)</f>
        <v>D</v>
      </c>
      <c r="C2044" t="str">
        <f>VLOOKUP($E2044,'Overview Cluster Days'!$B:$G,5)</f>
        <v>Winter</v>
      </c>
      <c r="D2044" t="str">
        <f>VLOOKUP($E2044,'Overview Cluster Days'!$B:$G,6)</f>
        <v>Weekend</v>
      </c>
      <c r="E2044">
        <v>20181226</v>
      </c>
      <c r="F2044">
        <v>3</v>
      </c>
      <c r="G2044" s="7">
        <v>525.70000000000005</v>
      </c>
      <c r="H2044" s="7">
        <v>4461</v>
      </c>
      <c r="I2044" s="7">
        <v>30616.68</v>
      </c>
      <c r="J2044" s="7">
        <v>20889.18</v>
      </c>
      <c r="K2044" s="7">
        <v>8099.2139999999999</v>
      </c>
      <c r="L2044" s="7">
        <v>6626.0640000000003</v>
      </c>
      <c r="M2044" s="7">
        <v>3374.1</v>
      </c>
      <c r="N2044" s="7">
        <v>3068.2</v>
      </c>
      <c r="O2044" s="7">
        <v>2246.1</v>
      </c>
      <c r="P2044" s="7">
        <v>3696.7</v>
      </c>
    </row>
    <row r="2045" spans="1:16" x14ac:dyDescent="0.25">
      <c r="A2045" t="s">
        <v>24</v>
      </c>
      <c r="B2045" t="str">
        <f>VLOOKUP(E2045,'Overview Cluster Days'!B:E,3)</f>
        <v>D</v>
      </c>
      <c r="C2045" t="str">
        <f>VLOOKUP($E2045,'Overview Cluster Days'!$B:$G,5)</f>
        <v>Winter</v>
      </c>
      <c r="D2045" t="str">
        <f>VLOOKUP($E2045,'Overview Cluster Days'!$B:$G,6)</f>
        <v>Weekend</v>
      </c>
      <c r="E2045">
        <v>20181226</v>
      </c>
      <c r="F2045">
        <v>4</v>
      </c>
      <c r="G2045" s="7">
        <v>510.9</v>
      </c>
      <c r="H2045" s="7">
        <v>4691.7</v>
      </c>
      <c r="I2045" s="7">
        <v>30653.38</v>
      </c>
      <c r="J2045" s="7">
        <v>20512.759999999998</v>
      </c>
      <c r="K2045" s="7">
        <v>7905.9</v>
      </c>
      <c r="L2045" s="7">
        <v>6510.2860000000001</v>
      </c>
      <c r="M2045" s="7">
        <v>3308.5</v>
      </c>
      <c r="N2045" s="7">
        <v>3440.9</v>
      </c>
      <c r="O2045" s="7">
        <v>2498.9</v>
      </c>
      <c r="P2045" s="7">
        <v>3819</v>
      </c>
    </row>
    <row r="2046" spans="1:16" x14ac:dyDescent="0.25">
      <c r="A2046" t="s">
        <v>24</v>
      </c>
      <c r="B2046" t="str">
        <f>VLOOKUP(E2046,'Overview Cluster Days'!B:E,3)</f>
        <v>D</v>
      </c>
      <c r="C2046" t="str">
        <f>VLOOKUP($E2046,'Overview Cluster Days'!$B:$G,5)</f>
        <v>Winter</v>
      </c>
      <c r="D2046" t="str">
        <f>VLOOKUP($E2046,'Overview Cluster Days'!$B:$G,6)</f>
        <v>Weekend</v>
      </c>
      <c r="E2046">
        <v>20181226</v>
      </c>
      <c r="F2046">
        <v>5</v>
      </c>
      <c r="G2046" s="7">
        <v>451.4</v>
      </c>
      <c r="H2046" s="7">
        <v>4768.8</v>
      </c>
      <c r="I2046" s="7">
        <v>30831.53</v>
      </c>
      <c r="J2046" s="7">
        <v>20378.669999999998</v>
      </c>
      <c r="K2046" s="7">
        <v>8083.1</v>
      </c>
      <c r="L2046" s="7">
        <v>6267.2430000000004</v>
      </c>
      <c r="M2046" s="7">
        <v>3252.2</v>
      </c>
      <c r="N2046" s="7">
        <v>3347.4</v>
      </c>
      <c r="O2046" s="7">
        <v>2252.7269999999999</v>
      </c>
      <c r="P2046" s="7">
        <v>3802.4279999999999</v>
      </c>
    </row>
    <row r="2047" spans="1:16" x14ac:dyDescent="0.25">
      <c r="A2047" t="s">
        <v>24</v>
      </c>
      <c r="B2047" t="str">
        <f>VLOOKUP(E2047,'Overview Cluster Days'!B:E,3)</f>
        <v>D</v>
      </c>
      <c r="C2047" t="str">
        <f>VLOOKUP($E2047,'Overview Cluster Days'!$B:$G,5)</f>
        <v>Winter</v>
      </c>
      <c r="D2047" t="str">
        <f>VLOOKUP($E2047,'Overview Cluster Days'!$B:$G,6)</f>
        <v>Weekend</v>
      </c>
      <c r="E2047">
        <v>20181226</v>
      </c>
      <c r="F2047">
        <v>6</v>
      </c>
      <c r="G2047" s="7">
        <v>680.7</v>
      </c>
      <c r="H2047" s="7">
        <v>4417</v>
      </c>
      <c r="I2047" s="7">
        <v>30121.4</v>
      </c>
      <c r="J2047" s="7">
        <v>18570.900000000001</v>
      </c>
      <c r="K2047" s="7">
        <v>7747.576</v>
      </c>
      <c r="L2047" s="7">
        <v>5642.9859999999999</v>
      </c>
      <c r="M2047" s="7">
        <v>2833.1289999999999</v>
      </c>
      <c r="N2047" s="7">
        <v>3482.9</v>
      </c>
      <c r="O2047" s="7">
        <v>2141.6999999999998</v>
      </c>
      <c r="P2047" s="7">
        <v>3893.9</v>
      </c>
    </row>
    <row r="2048" spans="1:16" x14ac:dyDescent="0.25">
      <c r="A2048" t="s">
        <v>24</v>
      </c>
      <c r="B2048" t="str">
        <f>VLOOKUP(E2048,'Overview Cluster Days'!B:E,3)</f>
        <v>D</v>
      </c>
      <c r="C2048" t="str">
        <f>VLOOKUP($E2048,'Overview Cluster Days'!$B:$G,5)</f>
        <v>Winter</v>
      </c>
      <c r="D2048" t="str">
        <f>VLOOKUP($E2048,'Overview Cluster Days'!$B:$G,6)</f>
        <v>Weekend</v>
      </c>
      <c r="E2048">
        <v>20181226</v>
      </c>
      <c r="F2048">
        <v>7</v>
      </c>
      <c r="G2048" s="7">
        <v>543.4</v>
      </c>
      <c r="H2048" s="7">
        <v>4733.8990000000003</v>
      </c>
      <c r="I2048" s="7">
        <v>32114.2</v>
      </c>
      <c r="J2048" s="7">
        <v>18513.29</v>
      </c>
      <c r="K2048" s="7">
        <v>7096.1</v>
      </c>
      <c r="L2048" s="7">
        <v>5960.6610000000001</v>
      </c>
      <c r="M2048" s="7">
        <v>3245.7</v>
      </c>
      <c r="N2048" s="7">
        <v>3746.5</v>
      </c>
      <c r="O2048" s="7">
        <v>2020.058</v>
      </c>
      <c r="P2048" s="7">
        <v>3868.9</v>
      </c>
    </row>
    <row r="2049" spans="1:16" x14ac:dyDescent="0.25">
      <c r="A2049" t="s">
        <v>24</v>
      </c>
      <c r="B2049" t="str">
        <f>VLOOKUP(E2049,'Overview Cluster Days'!B:E,3)</f>
        <v>D</v>
      </c>
      <c r="C2049" t="str">
        <f>VLOOKUP($E2049,'Overview Cluster Days'!$B:$G,5)</f>
        <v>Winter</v>
      </c>
      <c r="D2049" t="str">
        <f>VLOOKUP($E2049,'Overview Cluster Days'!$B:$G,6)</f>
        <v>Weekend</v>
      </c>
      <c r="E2049">
        <v>20181226</v>
      </c>
      <c r="F2049">
        <v>8</v>
      </c>
      <c r="G2049" s="7">
        <v>557.29999999999995</v>
      </c>
      <c r="H2049" s="7">
        <v>4768.3999999999996</v>
      </c>
      <c r="I2049" s="7">
        <v>31193.41</v>
      </c>
      <c r="J2049" s="7">
        <v>17589.2</v>
      </c>
      <c r="K2049" s="7">
        <v>7762.2539999999999</v>
      </c>
      <c r="L2049" s="7">
        <v>5947.857</v>
      </c>
      <c r="M2049" s="7">
        <v>3393.8</v>
      </c>
      <c r="N2049" s="7">
        <v>4128</v>
      </c>
      <c r="O2049" s="7">
        <v>2024.8</v>
      </c>
      <c r="P2049" s="7">
        <v>3777.6469999999999</v>
      </c>
    </row>
    <row r="2050" spans="1:16" x14ac:dyDescent="0.25">
      <c r="A2050" t="s">
        <v>24</v>
      </c>
      <c r="B2050" t="str">
        <f>VLOOKUP(E2050,'Overview Cluster Days'!B:E,3)</f>
        <v>D</v>
      </c>
      <c r="C2050" t="str">
        <f>VLOOKUP($E2050,'Overview Cluster Days'!$B:$G,5)</f>
        <v>Winter</v>
      </c>
      <c r="D2050" t="str">
        <f>VLOOKUP($E2050,'Overview Cluster Days'!$B:$G,6)</f>
        <v>Weekend</v>
      </c>
      <c r="E2050">
        <v>20181226</v>
      </c>
      <c r="F2050">
        <v>9</v>
      </c>
      <c r="G2050" s="7">
        <v>480.1</v>
      </c>
      <c r="H2050" s="7">
        <v>4622.5</v>
      </c>
      <c r="I2050" s="7">
        <v>33195.56</v>
      </c>
      <c r="J2050" s="7">
        <v>21347.599999999999</v>
      </c>
      <c r="K2050" s="7">
        <v>8455.8089999999993</v>
      </c>
      <c r="L2050" s="7">
        <v>8320.7569999999996</v>
      </c>
      <c r="M2050" s="7">
        <v>4402.7</v>
      </c>
      <c r="N2050" s="7">
        <v>5335.2269999999999</v>
      </c>
      <c r="O2050" s="7">
        <v>2814.779</v>
      </c>
      <c r="P2050" s="7">
        <v>3902.2260000000001</v>
      </c>
    </row>
    <row r="2051" spans="1:16" x14ac:dyDescent="0.25">
      <c r="A2051" t="s">
        <v>24</v>
      </c>
      <c r="B2051" t="str">
        <f>VLOOKUP(E2051,'Overview Cluster Days'!B:E,3)</f>
        <v>D</v>
      </c>
      <c r="C2051" t="str">
        <f>VLOOKUP($E2051,'Overview Cluster Days'!$B:$G,5)</f>
        <v>Winter</v>
      </c>
      <c r="D2051" t="str">
        <f>VLOOKUP($E2051,'Overview Cluster Days'!$B:$G,6)</f>
        <v>Weekend</v>
      </c>
      <c r="E2051">
        <v>20181226</v>
      </c>
      <c r="F2051">
        <v>10</v>
      </c>
      <c r="G2051" s="7">
        <v>506.4</v>
      </c>
      <c r="H2051" s="7">
        <v>4686.3</v>
      </c>
      <c r="I2051" s="7">
        <v>31462.29</v>
      </c>
      <c r="J2051" s="7">
        <v>21307.200000000001</v>
      </c>
      <c r="K2051" s="7">
        <v>9135.2999999999993</v>
      </c>
      <c r="L2051" s="7">
        <v>8279.7080000000005</v>
      </c>
      <c r="M2051" s="7">
        <v>4358.6000000000004</v>
      </c>
      <c r="N2051" s="7">
        <v>5373.1</v>
      </c>
      <c r="O2051" s="7">
        <v>2830.6959999999999</v>
      </c>
      <c r="P2051" s="7">
        <v>4048.998</v>
      </c>
    </row>
    <row r="2052" spans="1:16" x14ac:dyDescent="0.25">
      <c r="A2052" t="s">
        <v>24</v>
      </c>
      <c r="B2052" t="str">
        <f>VLOOKUP(E2052,'Overview Cluster Days'!B:E,3)</f>
        <v>D</v>
      </c>
      <c r="C2052" t="str">
        <f>VLOOKUP($E2052,'Overview Cluster Days'!$B:$G,5)</f>
        <v>Winter</v>
      </c>
      <c r="D2052" t="str">
        <f>VLOOKUP($E2052,'Overview Cluster Days'!$B:$G,6)</f>
        <v>Weekend</v>
      </c>
      <c r="E2052">
        <v>20181226</v>
      </c>
      <c r="F2052">
        <v>11</v>
      </c>
      <c r="G2052" s="7">
        <v>520.5</v>
      </c>
      <c r="H2052" s="7">
        <v>4557.1000000000004</v>
      </c>
      <c r="I2052" s="7">
        <v>31667.15</v>
      </c>
      <c r="J2052" s="7">
        <v>22004.71</v>
      </c>
      <c r="K2052" s="7">
        <v>9681.2000000000007</v>
      </c>
      <c r="L2052" s="7">
        <v>8206.7710000000006</v>
      </c>
      <c r="M2052" s="7">
        <v>4426.6000000000004</v>
      </c>
      <c r="N2052" s="7">
        <v>5417.1</v>
      </c>
      <c r="O2052" s="7">
        <v>2869.002</v>
      </c>
      <c r="P2052" s="7">
        <v>3964.63</v>
      </c>
    </row>
    <row r="2053" spans="1:16" x14ac:dyDescent="0.25">
      <c r="A2053" t="s">
        <v>24</v>
      </c>
      <c r="B2053" t="str">
        <f>VLOOKUP(E2053,'Overview Cluster Days'!B:E,3)</f>
        <v>D</v>
      </c>
      <c r="C2053" t="str">
        <f>VLOOKUP($E2053,'Overview Cluster Days'!$B:$G,5)</f>
        <v>Winter</v>
      </c>
      <c r="D2053" t="str">
        <f>VLOOKUP($E2053,'Overview Cluster Days'!$B:$G,6)</f>
        <v>Weekend</v>
      </c>
      <c r="E2053">
        <v>20181226</v>
      </c>
      <c r="F2053">
        <v>12</v>
      </c>
      <c r="G2053" s="7">
        <v>537</v>
      </c>
      <c r="H2053" s="7">
        <v>4473.2</v>
      </c>
      <c r="I2053" s="7">
        <v>32044.3</v>
      </c>
      <c r="J2053" s="7">
        <v>22904.37</v>
      </c>
      <c r="K2053" s="7">
        <v>10314.200000000001</v>
      </c>
      <c r="L2053" s="7">
        <v>8234.0490000000009</v>
      </c>
      <c r="M2053" s="7">
        <v>4320.6000000000004</v>
      </c>
      <c r="N2053" s="7">
        <v>5357.3</v>
      </c>
      <c r="O2053" s="7">
        <v>2950.1709999999998</v>
      </c>
      <c r="P2053" s="7">
        <v>3944.087</v>
      </c>
    </row>
    <row r="2054" spans="1:16" x14ac:dyDescent="0.25">
      <c r="A2054" t="s">
        <v>24</v>
      </c>
      <c r="B2054" t="str">
        <f>VLOOKUP(E2054,'Overview Cluster Days'!B:E,3)</f>
        <v>D</v>
      </c>
      <c r="C2054" t="str">
        <f>VLOOKUP($E2054,'Overview Cluster Days'!$B:$G,5)</f>
        <v>Winter</v>
      </c>
      <c r="D2054" t="str">
        <f>VLOOKUP($E2054,'Overview Cluster Days'!$B:$G,6)</f>
        <v>Weekend</v>
      </c>
      <c r="E2054">
        <v>20181226</v>
      </c>
      <c r="F2054">
        <v>13</v>
      </c>
      <c r="G2054" s="7">
        <v>550.29999999999995</v>
      </c>
      <c r="H2054" s="7">
        <v>4341.3</v>
      </c>
      <c r="I2054" s="7">
        <v>32028.39</v>
      </c>
      <c r="J2054" s="7">
        <v>22997.52</v>
      </c>
      <c r="K2054" s="7">
        <v>10227.6</v>
      </c>
      <c r="L2054" s="7">
        <v>8429.3109999999997</v>
      </c>
      <c r="M2054" s="7">
        <v>4329.8</v>
      </c>
      <c r="N2054" s="7">
        <v>5339.6</v>
      </c>
      <c r="O2054" s="7">
        <v>3201.1239999999998</v>
      </c>
      <c r="P2054" s="7">
        <v>3843.9479999999999</v>
      </c>
    </row>
    <row r="2055" spans="1:16" x14ac:dyDescent="0.25">
      <c r="A2055" t="s">
        <v>24</v>
      </c>
      <c r="B2055" t="str">
        <f>VLOOKUP(E2055,'Overview Cluster Days'!B:E,3)</f>
        <v>D</v>
      </c>
      <c r="C2055" t="str">
        <f>VLOOKUP($E2055,'Overview Cluster Days'!$B:$G,5)</f>
        <v>Winter</v>
      </c>
      <c r="D2055" t="str">
        <f>VLOOKUP($E2055,'Overview Cluster Days'!$B:$G,6)</f>
        <v>Weekend</v>
      </c>
      <c r="E2055">
        <v>20181226</v>
      </c>
      <c r="F2055">
        <v>14</v>
      </c>
      <c r="G2055" s="7">
        <v>538.79999999999995</v>
      </c>
      <c r="H2055" s="7">
        <v>4382</v>
      </c>
      <c r="I2055" s="7">
        <v>32007.5</v>
      </c>
      <c r="J2055" s="7">
        <v>23170.33</v>
      </c>
      <c r="K2055" s="7">
        <v>10127.61</v>
      </c>
      <c r="L2055" s="7">
        <v>8045.8389999999999</v>
      </c>
      <c r="M2055" s="7">
        <v>4293.8999999999996</v>
      </c>
      <c r="N2055" s="7">
        <v>5371.8819999999996</v>
      </c>
      <c r="O2055" s="7">
        <v>3279.0940000000001</v>
      </c>
      <c r="P2055" s="7">
        <v>3902.3180000000002</v>
      </c>
    </row>
    <row r="2056" spans="1:16" x14ac:dyDescent="0.25">
      <c r="A2056" t="s">
        <v>24</v>
      </c>
      <c r="B2056" t="str">
        <f>VLOOKUP(E2056,'Overview Cluster Days'!B:E,3)</f>
        <v>D</v>
      </c>
      <c r="C2056" t="str">
        <f>VLOOKUP($E2056,'Overview Cluster Days'!$B:$G,5)</f>
        <v>Winter</v>
      </c>
      <c r="D2056" t="str">
        <f>VLOOKUP($E2056,'Overview Cluster Days'!$B:$G,6)</f>
        <v>Weekend</v>
      </c>
      <c r="E2056">
        <v>20181226</v>
      </c>
      <c r="F2056">
        <v>15</v>
      </c>
      <c r="G2056" s="7">
        <v>525.70000000000005</v>
      </c>
      <c r="H2056" s="7">
        <v>4470.3999999999996</v>
      </c>
      <c r="I2056" s="7">
        <v>30916.720000000001</v>
      </c>
      <c r="J2056" s="7">
        <v>22304.5</v>
      </c>
      <c r="K2056" s="7">
        <v>9402.1949999999997</v>
      </c>
      <c r="L2056" s="7">
        <v>6940.7929999999997</v>
      </c>
      <c r="M2056" s="7">
        <v>4314.7</v>
      </c>
      <c r="N2056" s="7">
        <v>5379.7</v>
      </c>
      <c r="O2056" s="7">
        <v>3521.8780000000002</v>
      </c>
      <c r="P2056" s="7">
        <v>3534.6329999999998</v>
      </c>
    </row>
    <row r="2057" spans="1:16" x14ac:dyDescent="0.25">
      <c r="A2057" t="s">
        <v>24</v>
      </c>
      <c r="B2057" t="str">
        <f>VLOOKUP(E2057,'Overview Cluster Days'!B:E,3)</f>
        <v>D</v>
      </c>
      <c r="C2057" t="str">
        <f>VLOOKUP($E2057,'Overview Cluster Days'!$B:$G,5)</f>
        <v>Winter</v>
      </c>
      <c r="D2057" t="str">
        <f>VLOOKUP($E2057,'Overview Cluster Days'!$B:$G,6)</f>
        <v>Weekend</v>
      </c>
      <c r="E2057">
        <v>20181226</v>
      </c>
      <c r="F2057">
        <v>16</v>
      </c>
      <c r="G2057" s="7">
        <v>546.6</v>
      </c>
      <c r="H2057" s="7">
        <v>4765.8</v>
      </c>
      <c r="I2057" s="7">
        <v>29932.86</v>
      </c>
      <c r="J2057" s="7">
        <v>22067.599999999999</v>
      </c>
      <c r="K2057" s="7">
        <v>9312.9249999999993</v>
      </c>
      <c r="L2057" s="7">
        <v>5975.7520000000004</v>
      </c>
      <c r="M2057" s="7">
        <v>4296.6000000000004</v>
      </c>
      <c r="N2057" s="7">
        <v>5396.7</v>
      </c>
      <c r="O2057" s="7">
        <v>3469.8519999999999</v>
      </c>
      <c r="P2057" s="7">
        <v>3610.2</v>
      </c>
    </row>
    <row r="2058" spans="1:16" x14ac:dyDescent="0.25">
      <c r="A2058" t="s">
        <v>24</v>
      </c>
      <c r="B2058" t="str">
        <f>VLOOKUP(E2058,'Overview Cluster Days'!B:E,3)</f>
        <v>D</v>
      </c>
      <c r="C2058" t="str">
        <f>VLOOKUP($E2058,'Overview Cluster Days'!$B:$G,5)</f>
        <v>Winter</v>
      </c>
      <c r="D2058" t="str">
        <f>VLOOKUP($E2058,'Overview Cluster Days'!$B:$G,6)</f>
        <v>Weekend</v>
      </c>
      <c r="E2058">
        <v>20181226</v>
      </c>
      <c r="F2058">
        <v>17</v>
      </c>
      <c r="G2058" s="7">
        <v>525.29999999999995</v>
      </c>
      <c r="H2058" s="7">
        <v>5079</v>
      </c>
      <c r="I2058" s="7">
        <v>30019.57</v>
      </c>
      <c r="J2058" s="7">
        <v>23319.74</v>
      </c>
      <c r="K2058" s="7">
        <v>10325.799999999999</v>
      </c>
      <c r="L2058" s="7">
        <v>5730.1980000000003</v>
      </c>
      <c r="M2058" s="7">
        <v>4151.3999999999996</v>
      </c>
      <c r="N2058" s="7">
        <v>5465.6</v>
      </c>
      <c r="O2058" s="7">
        <v>3547.7739999999999</v>
      </c>
      <c r="P2058" s="7">
        <v>3700.7730000000001</v>
      </c>
    </row>
    <row r="2059" spans="1:16" x14ac:dyDescent="0.25">
      <c r="A2059" t="s">
        <v>24</v>
      </c>
      <c r="B2059" t="str">
        <f>VLOOKUP(E2059,'Overview Cluster Days'!B:E,3)</f>
        <v>D</v>
      </c>
      <c r="C2059" t="str">
        <f>VLOOKUP($E2059,'Overview Cluster Days'!$B:$G,5)</f>
        <v>Winter</v>
      </c>
      <c r="D2059" t="str">
        <f>VLOOKUP($E2059,'Overview Cluster Days'!$B:$G,6)</f>
        <v>Weekend</v>
      </c>
      <c r="E2059">
        <v>20181226</v>
      </c>
      <c r="F2059">
        <v>18</v>
      </c>
      <c r="G2059" s="7">
        <v>569.65</v>
      </c>
      <c r="H2059" s="7">
        <v>5684.2</v>
      </c>
      <c r="I2059" s="7">
        <v>29831.78</v>
      </c>
      <c r="J2059" s="7">
        <v>23275.39</v>
      </c>
      <c r="K2059" s="7">
        <v>10132.5</v>
      </c>
      <c r="L2059" s="7">
        <v>6060.91</v>
      </c>
      <c r="M2059" s="7">
        <v>4049.7</v>
      </c>
      <c r="N2059" s="7">
        <v>5714.9</v>
      </c>
      <c r="O2059" s="7">
        <v>4359.1660000000002</v>
      </c>
      <c r="P2059" s="7">
        <v>3791.9630000000002</v>
      </c>
    </row>
    <row r="2060" spans="1:16" x14ac:dyDescent="0.25">
      <c r="A2060" t="s">
        <v>24</v>
      </c>
      <c r="B2060" t="str">
        <f>VLOOKUP(E2060,'Overview Cluster Days'!B:E,3)</f>
        <v>D</v>
      </c>
      <c r="C2060" t="str">
        <f>VLOOKUP($E2060,'Overview Cluster Days'!$B:$G,5)</f>
        <v>Winter</v>
      </c>
      <c r="D2060" t="str">
        <f>VLOOKUP($E2060,'Overview Cluster Days'!$B:$G,6)</f>
        <v>Weekend</v>
      </c>
      <c r="E2060">
        <v>20181226</v>
      </c>
      <c r="F2060">
        <v>19</v>
      </c>
      <c r="G2060" s="7">
        <v>499.4</v>
      </c>
      <c r="H2060" s="7">
        <v>5695</v>
      </c>
      <c r="I2060" s="7">
        <v>28249.82</v>
      </c>
      <c r="J2060" s="7">
        <v>20903.87</v>
      </c>
      <c r="K2060" s="7">
        <v>8594.6409999999996</v>
      </c>
      <c r="L2060" s="7">
        <v>6500.5039999999999</v>
      </c>
      <c r="M2060" s="7">
        <v>4335.8999999999996</v>
      </c>
      <c r="N2060" s="7">
        <v>5422.1</v>
      </c>
      <c r="O2060" s="7">
        <v>4447.4930000000004</v>
      </c>
      <c r="P2060" s="7">
        <v>3808.607</v>
      </c>
    </row>
    <row r="2061" spans="1:16" x14ac:dyDescent="0.25">
      <c r="A2061" t="s">
        <v>24</v>
      </c>
      <c r="B2061" t="str">
        <f>VLOOKUP(E2061,'Overview Cluster Days'!B:E,3)</f>
        <v>D</v>
      </c>
      <c r="C2061" t="str">
        <f>VLOOKUP($E2061,'Overview Cluster Days'!$B:$G,5)</f>
        <v>Winter</v>
      </c>
      <c r="D2061" t="str">
        <f>VLOOKUP($E2061,'Overview Cluster Days'!$B:$G,6)</f>
        <v>Weekend</v>
      </c>
      <c r="E2061">
        <v>20181226</v>
      </c>
      <c r="F2061">
        <v>20</v>
      </c>
      <c r="G2061" s="7">
        <v>632.40899999999999</v>
      </c>
      <c r="H2061" s="7">
        <v>5339.4</v>
      </c>
      <c r="I2061" s="7">
        <v>28076.86</v>
      </c>
      <c r="J2061" s="7">
        <v>20911.7</v>
      </c>
      <c r="K2061" s="7">
        <v>9002.3629999999994</v>
      </c>
      <c r="L2061" s="7">
        <v>6356.81</v>
      </c>
      <c r="M2061" s="7">
        <v>4400.8999999999996</v>
      </c>
      <c r="N2061" s="7">
        <v>5225.8</v>
      </c>
      <c r="O2061" s="7">
        <v>4515.9539999999997</v>
      </c>
      <c r="P2061" s="7">
        <v>3872.172</v>
      </c>
    </row>
    <row r="2062" spans="1:16" x14ac:dyDescent="0.25">
      <c r="A2062" t="s">
        <v>24</v>
      </c>
      <c r="B2062" t="str">
        <f>VLOOKUP(E2062,'Overview Cluster Days'!B:E,3)</f>
        <v>D</v>
      </c>
      <c r="C2062" t="str">
        <f>VLOOKUP($E2062,'Overview Cluster Days'!$B:$G,5)</f>
        <v>Winter</v>
      </c>
      <c r="D2062" t="str">
        <f>VLOOKUP($E2062,'Overview Cluster Days'!$B:$G,6)</f>
        <v>Weekend</v>
      </c>
      <c r="E2062">
        <v>20181226</v>
      </c>
      <c r="F2062">
        <v>21</v>
      </c>
      <c r="G2062" s="7">
        <v>583.6</v>
      </c>
      <c r="H2062" s="7">
        <v>4803.3999999999996</v>
      </c>
      <c r="I2062" s="7">
        <v>26923.71</v>
      </c>
      <c r="J2062" s="7">
        <v>19023.599999999999</v>
      </c>
      <c r="K2062" s="7">
        <v>9995.6869999999999</v>
      </c>
      <c r="L2062" s="7">
        <v>5967.1289999999999</v>
      </c>
      <c r="M2062" s="7">
        <v>3820.2</v>
      </c>
      <c r="N2062" s="7">
        <v>4408.8</v>
      </c>
      <c r="O2062" s="7">
        <v>4003.2649999999999</v>
      </c>
      <c r="P2062" s="7">
        <v>3429</v>
      </c>
    </row>
    <row r="2063" spans="1:16" x14ac:dyDescent="0.25">
      <c r="A2063" t="s">
        <v>24</v>
      </c>
      <c r="B2063" t="str">
        <f>VLOOKUP(E2063,'Overview Cluster Days'!B:E,3)</f>
        <v>D</v>
      </c>
      <c r="C2063" t="str">
        <f>VLOOKUP($E2063,'Overview Cluster Days'!$B:$G,5)</f>
        <v>Winter</v>
      </c>
      <c r="D2063" t="str">
        <f>VLOOKUP($E2063,'Overview Cluster Days'!$B:$G,6)</f>
        <v>Weekend</v>
      </c>
      <c r="E2063">
        <v>20181226</v>
      </c>
      <c r="F2063">
        <v>22</v>
      </c>
      <c r="G2063" s="7">
        <v>579.79999999999995</v>
      </c>
      <c r="H2063" s="7">
        <v>4742.2</v>
      </c>
      <c r="I2063" s="7">
        <v>26220.9</v>
      </c>
      <c r="J2063" s="7">
        <v>18581.099999999999</v>
      </c>
      <c r="K2063" s="7">
        <v>9598.5059999999994</v>
      </c>
      <c r="L2063" s="7">
        <v>5012.7669999999998</v>
      </c>
      <c r="M2063" s="7">
        <v>3802.4</v>
      </c>
      <c r="N2063" s="7">
        <v>4217.3999999999996</v>
      </c>
      <c r="O2063" s="7">
        <v>3810.3960000000002</v>
      </c>
      <c r="P2063" s="7">
        <v>3460</v>
      </c>
    </row>
    <row r="2064" spans="1:16" x14ac:dyDescent="0.25">
      <c r="A2064" t="s">
        <v>24</v>
      </c>
      <c r="B2064" t="str">
        <f>VLOOKUP(E2064,'Overview Cluster Days'!B:E,3)</f>
        <v>D</v>
      </c>
      <c r="C2064" t="str">
        <f>VLOOKUP($E2064,'Overview Cluster Days'!$B:$G,5)</f>
        <v>Winter</v>
      </c>
      <c r="D2064" t="str">
        <f>VLOOKUP($E2064,'Overview Cluster Days'!$B:$G,6)</f>
        <v>Weekend</v>
      </c>
      <c r="E2064">
        <v>20181226</v>
      </c>
      <c r="F2064">
        <v>23</v>
      </c>
      <c r="G2064" s="7">
        <v>567.20000000000005</v>
      </c>
      <c r="H2064" s="7">
        <v>4967.5</v>
      </c>
      <c r="I2064" s="7">
        <v>27356.9</v>
      </c>
      <c r="J2064" s="7">
        <v>18962.060000000001</v>
      </c>
      <c r="K2064" s="7">
        <v>8472.9</v>
      </c>
      <c r="L2064" s="7">
        <v>5142.2700000000004</v>
      </c>
      <c r="M2064" s="7">
        <v>3203.6</v>
      </c>
      <c r="N2064" s="7">
        <v>3999</v>
      </c>
      <c r="O2064" s="7">
        <v>4424.3649999999998</v>
      </c>
      <c r="P2064" s="7">
        <v>3512.6</v>
      </c>
    </row>
    <row r="2065" spans="1:16" x14ac:dyDescent="0.25">
      <c r="A2065" t="s">
        <v>24</v>
      </c>
      <c r="B2065" t="str">
        <f>VLOOKUP(E2065,'Overview Cluster Days'!B:E,3)</f>
        <v>D</v>
      </c>
      <c r="C2065" t="str">
        <f>VLOOKUP($E2065,'Overview Cluster Days'!$B:$G,5)</f>
        <v>Winter</v>
      </c>
      <c r="D2065" t="str">
        <f>VLOOKUP($E2065,'Overview Cluster Days'!$B:$G,6)</f>
        <v>Weekend</v>
      </c>
      <c r="E2065">
        <v>20181226</v>
      </c>
      <c r="F2065">
        <v>24</v>
      </c>
      <c r="G2065" s="7">
        <v>530.4</v>
      </c>
      <c r="H2065" s="7">
        <v>4929.8</v>
      </c>
      <c r="I2065" s="7">
        <v>26964.400000000001</v>
      </c>
      <c r="J2065" s="7">
        <v>18299.599999999999</v>
      </c>
      <c r="K2065" s="7">
        <v>7601</v>
      </c>
      <c r="L2065" s="7">
        <v>5769.6490000000003</v>
      </c>
      <c r="M2065" s="7">
        <v>3017.1</v>
      </c>
      <c r="N2065" s="7">
        <v>3930.9810000000002</v>
      </c>
      <c r="O2065" s="7">
        <v>3265.623</v>
      </c>
      <c r="P2065" s="7">
        <v>3384.2</v>
      </c>
    </row>
    <row r="2066" spans="1:16" x14ac:dyDescent="0.25">
      <c r="A2066" t="s">
        <v>24</v>
      </c>
      <c r="B2066" t="str">
        <f>VLOOKUP(E2066,'Overview Cluster Days'!B:E,3)</f>
        <v>C</v>
      </c>
      <c r="C2066" t="str">
        <f>VLOOKUP($E2066,'Overview Cluster Days'!$B:$G,5)</f>
        <v>Winter</v>
      </c>
      <c r="D2066" t="str">
        <f>VLOOKUP($E2066,'Overview Cluster Days'!$B:$G,6)</f>
        <v>Weekday</v>
      </c>
      <c r="E2066">
        <v>20181227</v>
      </c>
      <c r="F2066">
        <v>1</v>
      </c>
      <c r="G2066" s="7">
        <v>281</v>
      </c>
      <c r="H2066" s="7">
        <v>4422.3</v>
      </c>
      <c r="I2066" s="7">
        <v>26242.34</v>
      </c>
      <c r="J2066" s="7">
        <v>16403.27</v>
      </c>
      <c r="K2066" s="7">
        <v>7321.2089999999998</v>
      </c>
      <c r="L2066" s="7">
        <v>5228.4589999999998</v>
      </c>
      <c r="M2066" s="7">
        <v>3250.2</v>
      </c>
      <c r="N2066" s="7">
        <v>4124.3</v>
      </c>
      <c r="O2066" s="7">
        <v>2817.877</v>
      </c>
      <c r="P2066" s="7">
        <v>3495.2</v>
      </c>
    </row>
    <row r="2067" spans="1:16" x14ac:dyDescent="0.25">
      <c r="A2067" t="s">
        <v>24</v>
      </c>
      <c r="B2067" t="str">
        <f>VLOOKUP(E2067,'Overview Cluster Days'!B:E,3)</f>
        <v>C</v>
      </c>
      <c r="C2067" t="str">
        <f>VLOOKUP($E2067,'Overview Cluster Days'!$B:$G,5)</f>
        <v>Winter</v>
      </c>
      <c r="D2067" t="str">
        <f>VLOOKUP($E2067,'Overview Cluster Days'!$B:$G,6)</f>
        <v>Weekday</v>
      </c>
      <c r="E2067">
        <v>20181227</v>
      </c>
      <c r="F2067">
        <v>2</v>
      </c>
      <c r="G2067" s="7">
        <v>391.3</v>
      </c>
      <c r="H2067" s="7">
        <v>4120.6000000000004</v>
      </c>
      <c r="I2067" s="7">
        <v>27007.14</v>
      </c>
      <c r="J2067" s="7">
        <v>17715.59</v>
      </c>
      <c r="K2067" s="7">
        <v>6611.8</v>
      </c>
      <c r="L2067" s="7">
        <v>5194.1040000000003</v>
      </c>
      <c r="M2067" s="7">
        <v>3523.5</v>
      </c>
      <c r="N2067" s="7">
        <v>4120.5</v>
      </c>
      <c r="O2067" s="7">
        <v>3480.366</v>
      </c>
      <c r="P2067" s="7">
        <v>3451.5</v>
      </c>
    </row>
    <row r="2068" spans="1:16" x14ac:dyDescent="0.25">
      <c r="A2068" t="s">
        <v>24</v>
      </c>
      <c r="B2068" t="str">
        <f>VLOOKUP(E2068,'Overview Cluster Days'!B:E,3)</f>
        <v>C</v>
      </c>
      <c r="C2068" t="str">
        <f>VLOOKUP($E2068,'Overview Cluster Days'!$B:$G,5)</f>
        <v>Winter</v>
      </c>
      <c r="D2068" t="str">
        <f>VLOOKUP($E2068,'Overview Cluster Days'!$B:$G,6)</f>
        <v>Weekday</v>
      </c>
      <c r="E2068">
        <v>20181227</v>
      </c>
      <c r="F2068">
        <v>3</v>
      </c>
      <c r="G2068" s="7">
        <v>567.5</v>
      </c>
      <c r="H2068" s="7">
        <v>4583.5</v>
      </c>
      <c r="I2068" s="7">
        <v>26647.8</v>
      </c>
      <c r="J2068" s="7">
        <v>17306.97</v>
      </c>
      <c r="K2068" s="7">
        <v>6735.9440000000004</v>
      </c>
      <c r="L2068" s="7">
        <v>4638.2950000000001</v>
      </c>
      <c r="M2068" s="7">
        <v>3229.8</v>
      </c>
      <c r="N2068" s="7">
        <v>3716.9</v>
      </c>
      <c r="O2068" s="7">
        <v>3041.7959999999998</v>
      </c>
      <c r="P2068" s="7">
        <v>3437.4960000000001</v>
      </c>
    </row>
    <row r="2069" spans="1:16" x14ac:dyDescent="0.25">
      <c r="A2069" t="s">
        <v>24</v>
      </c>
      <c r="B2069" t="str">
        <f>VLOOKUP(E2069,'Overview Cluster Days'!B:E,3)</f>
        <v>C</v>
      </c>
      <c r="C2069" t="str">
        <f>VLOOKUP($E2069,'Overview Cluster Days'!$B:$G,5)</f>
        <v>Winter</v>
      </c>
      <c r="D2069" t="str">
        <f>VLOOKUP($E2069,'Overview Cluster Days'!$B:$G,6)</f>
        <v>Weekday</v>
      </c>
      <c r="E2069">
        <v>20181227</v>
      </c>
      <c r="F2069">
        <v>4</v>
      </c>
      <c r="G2069" s="7">
        <v>1147.9000000000001</v>
      </c>
      <c r="H2069" s="7">
        <v>4850.2</v>
      </c>
      <c r="I2069" s="7">
        <v>26848.03</v>
      </c>
      <c r="J2069" s="7">
        <v>17310.41</v>
      </c>
      <c r="K2069" s="7">
        <v>7510.5169999999998</v>
      </c>
      <c r="L2069" s="7">
        <v>4324.0389999999998</v>
      </c>
      <c r="M2069" s="7">
        <v>3083</v>
      </c>
      <c r="N2069" s="7">
        <v>3709.3</v>
      </c>
      <c r="O2069" s="7">
        <v>2888.1709999999998</v>
      </c>
      <c r="P2069" s="7">
        <v>3336.5540000000001</v>
      </c>
    </row>
    <row r="2070" spans="1:16" x14ac:dyDescent="0.25">
      <c r="A2070" t="s">
        <v>24</v>
      </c>
      <c r="B2070" t="str">
        <f>VLOOKUP(E2070,'Overview Cluster Days'!B:E,3)</f>
        <v>C</v>
      </c>
      <c r="C2070" t="str">
        <f>VLOOKUP($E2070,'Overview Cluster Days'!$B:$G,5)</f>
        <v>Winter</v>
      </c>
      <c r="D2070" t="str">
        <f>VLOOKUP($E2070,'Overview Cluster Days'!$B:$G,6)</f>
        <v>Weekday</v>
      </c>
      <c r="E2070">
        <v>20181227</v>
      </c>
      <c r="F2070">
        <v>5</v>
      </c>
      <c r="G2070" s="7">
        <v>1146.2</v>
      </c>
      <c r="H2070" s="7">
        <v>4593.6000000000004</v>
      </c>
      <c r="I2070" s="7">
        <v>26579.07</v>
      </c>
      <c r="J2070" s="7">
        <v>17236.400000000001</v>
      </c>
      <c r="K2070" s="7">
        <v>8211.7099999999991</v>
      </c>
      <c r="L2070" s="7">
        <v>4399.3599999999997</v>
      </c>
      <c r="M2070" s="7">
        <v>2803.0349999999999</v>
      </c>
      <c r="N2070" s="7">
        <v>3699.2</v>
      </c>
      <c r="O2070" s="7">
        <v>2881.6</v>
      </c>
      <c r="P2070" s="7">
        <v>3348.5050000000001</v>
      </c>
    </row>
    <row r="2071" spans="1:16" x14ac:dyDescent="0.25">
      <c r="A2071" t="s">
        <v>24</v>
      </c>
      <c r="B2071" t="str">
        <f>VLOOKUP(E2071,'Overview Cluster Days'!B:E,3)</f>
        <v>C</v>
      </c>
      <c r="C2071" t="str">
        <f>VLOOKUP($E2071,'Overview Cluster Days'!$B:$G,5)</f>
        <v>Winter</v>
      </c>
      <c r="D2071" t="str">
        <f>VLOOKUP($E2071,'Overview Cluster Days'!$B:$G,6)</f>
        <v>Weekday</v>
      </c>
      <c r="E2071">
        <v>20181227</v>
      </c>
      <c r="F2071">
        <v>6</v>
      </c>
      <c r="G2071" s="7">
        <v>924.2</v>
      </c>
      <c r="H2071" s="7">
        <v>4396.2</v>
      </c>
      <c r="I2071" s="7">
        <v>26859.09</v>
      </c>
      <c r="J2071" s="7">
        <v>15814.25</v>
      </c>
      <c r="K2071" s="7">
        <v>8031.616</v>
      </c>
      <c r="L2071" s="7">
        <v>4546.8280000000004</v>
      </c>
      <c r="M2071" s="7">
        <v>2729.6</v>
      </c>
      <c r="N2071" s="7">
        <v>3886.8</v>
      </c>
      <c r="O2071" s="7">
        <v>2946.6860000000001</v>
      </c>
      <c r="P2071" s="7">
        <v>3660.1529999999998</v>
      </c>
    </row>
    <row r="2072" spans="1:16" x14ac:dyDescent="0.25">
      <c r="A2072" t="s">
        <v>24</v>
      </c>
      <c r="B2072" t="str">
        <f>VLOOKUP(E2072,'Overview Cluster Days'!B:E,3)</f>
        <v>C</v>
      </c>
      <c r="C2072" t="str">
        <f>VLOOKUP($E2072,'Overview Cluster Days'!$B:$G,5)</f>
        <v>Winter</v>
      </c>
      <c r="D2072" t="str">
        <f>VLOOKUP($E2072,'Overview Cluster Days'!$B:$G,6)</f>
        <v>Weekday</v>
      </c>
      <c r="E2072">
        <v>20181227</v>
      </c>
      <c r="F2072">
        <v>7</v>
      </c>
      <c r="G2072" s="7">
        <v>783.5</v>
      </c>
      <c r="H2072" s="7">
        <v>4426.84</v>
      </c>
      <c r="I2072" s="7">
        <v>26898.14</v>
      </c>
      <c r="J2072" s="7">
        <v>16455.45</v>
      </c>
      <c r="K2072" s="7">
        <v>9999.7150000000001</v>
      </c>
      <c r="L2072" s="7">
        <v>5429.1809999999996</v>
      </c>
      <c r="M2072" s="7">
        <v>3289.9</v>
      </c>
      <c r="N2072" s="7">
        <v>4348.2</v>
      </c>
      <c r="O2072" s="7">
        <v>2541.5450000000001</v>
      </c>
      <c r="P2072" s="7">
        <v>3898.9</v>
      </c>
    </row>
    <row r="2073" spans="1:16" x14ac:dyDescent="0.25">
      <c r="A2073" t="s">
        <v>24</v>
      </c>
      <c r="B2073" t="str">
        <f>VLOOKUP(E2073,'Overview Cluster Days'!B:E,3)</f>
        <v>C</v>
      </c>
      <c r="C2073" t="str">
        <f>VLOOKUP($E2073,'Overview Cluster Days'!$B:$G,5)</f>
        <v>Winter</v>
      </c>
      <c r="D2073" t="str">
        <f>VLOOKUP($E2073,'Overview Cluster Days'!$B:$G,6)</f>
        <v>Weekday</v>
      </c>
      <c r="E2073">
        <v>20181227</v>
      </c>
      <c r="F2073">
        <v>8</v>
      </c>
      <c r="G2073" s="7">
        <v>883.6</v>
      </c>
      <c r="H2073" s="7">
        <v>3895.2</v>
      </c>
      <c r="I2073" s="7">
        <v>27382.16</v>
      </c>
      <c r="J2073" s="7">
        <v>18684.900000000001</v>
      </c>
      <c r="K2073" s="7">
        <v>10762.21</v>
      </c>
      <c r="L2073" s="7">
        <v>5921.95</v>
      </c>
      <c r="M2073" s="7">
        <v>3278.9</v>
      </c>
      <c r="N2073" s="7">
        <v>4017.8</v>
      </c>
      <c r="O2073" s="7">
        <v>2214.5279999999998</v>
      </c>
      <c r="P2073" s="7">
        <v>4164.0039999999999</v>
      </c>
    </row>
    <row r="2074" spans="1:16" x14ac:dyDescent="0.25">
      <c r="A2074" t="s">
        <v>24</v>
      </c>
      <c r="B2074" t="str">
        <f>VLOOKUP(E2074,'Overview Cluster Days'!B:E,3)</f>
        <v>C</v>
      </c>
      <c r="C2074" t="str">
        <f>VLOOKUP($E2074,'Overview Cluster Days'!$B:$G,5)</f>
        <v>Winter</v>
      </c>
      <c r="D2074" t="str">
        <f>VLOOKUP($E2074,'Overview Cluster Days'!$B:$G,6)</f>
        <v>Weekday</v>
      </c>
      <c r="E2074">
        <v>20181227</v>
      </c>
      <c r="F2074">
        <v>9</v>
      </c>
      <c r="G2074" s="7">
        <v>988.2</v>
      </c>
      <c r="H2074" s="7">
        <v>4108.2</v>
      </c>
      <c r="I2074" s="7">
        <v>29061.02</v>
      </c>
      <c r="J2074" s="7">
        <v>20544.3</v>
      </c>
      <c r="K2074" s="7">
        <v>10057.27</v>
      </c>
      <c r="L2074" s="7">
        <v>6895.2020000000002</v>
      </c>
      <c r="M2074" s="7">
        <v>3872.3</v>
      </c>
      <c r="N2074" s="7">
        <v>4583.2</v>
      </c>
      <c r="O2074" s="7">
        <v>3322.3470000000002</v>
      </c>
      <c r="P2074" s="7">
        <v>4235.8999999999996</v>
      </c>
    </row>
    <row r="2075" spans="1:16" x14ac:dyDescent="0.25">
      <c r="A2075" t="s">
        <v>24</v>
      </c>
      <c r="B2075" t="str">
        <f>VLOOKUP(E2075,'Overview Cluster Days'!B:E,3)</f>
        <v>C</v>
      </c>
      <c r="C2075" t="str">
        <f>VLOOKUP($E2075,'Overview Cluster Days'!$B:$G,5)</f>
        <v>Winter</v>
      </c>
      <c r="D2075" t="str">
        <f>VLOOKUP($E2075,'Overview Cluster Days'!$B:$G,6)</f>
        <v>Weekday</v>
      </c>
      <c r="E2075">
        <v>20181227</v>
      </c>
      <c r="F2075">
        <v>10</v>
      </c>
      <c r="G2075" s="7">
        <v>1169.7660000000001</v>
      </c>
      <c r="H2075" s="7">
        <v>4107</v>
      </c>
      <c r="I2075" s="7">
        <v>28750.87</v>
      </c>
      <c r="J2075" s="7">
        <v>21030.080000000002</v>
      </c>
      <c r="K2075" s="7">
        <v>10494.06</v>
      </c>
      <c r="L2075" s="7">
        <v>6564.3450000000003</v>
      </c>
      <c r="M2075" s="7">
        <v>3850.7</v>
      </c>
      <c r="N2075" s="7">
        <v>4876.1000000000004</v>
      </c>
      <c r="O2075" s="7">
        <v>3212.5970000000002</v>
      </c>
      <c r="P2075" s="7">
        <v>4465.7</v>
      </c>
    </row>
    <row r="2076" spans="1:16" x14ac:dyDescent="0.25">
      <c r="A2076" t="s">
        <v>24</v>
      </c>
      <c r="B2076" t="str">
        <f>VLOOKUP(E2076,'Overview Cluster Days'!B:E,3)</f>
        <v>C</v>
      </c>
      <c r="C2076" t="str">
        <f>VLOOKUP($E2076,'Overview Cluster Days'!$B:$G,5)</f>
        <v>Winter</v>
      </c>
      <c r="D2076" t="str">
        <f>VLOOKUP($E2076,'Overview Cluster Days'!$B:$G,6)</f>
        <v>Weekday</v>
      </c>
      <c r="E2076">
        <v>20181227</v>
      </c>
      <c r="F2076">
        <v>11</v>
      </c>
      <c r="G2076" s="7">
        <v>1310.0340000000001</v>
      </c>
      <c r="H2076" s="7">
        <v>3950.8</v>
      </c>
      <c r="I2076" s="7">
        <v>29868.58</v>
      </c>
      <c r="J2076" s="7">
        <v>21674.2</v>
      </c>
      <c r="K2076" s="7">
        <v>10576.37</v>
      </c>
      <c r="L2076" s="7">
        <v>6728.5640000000003</v>
      </c>
      <c r="M2076" s="7">
        <v>3840.4</v>
      </c>
      <c r="N2076" s="7">
        <v>4955.3</v>
      </c>
      <c r="O2076" s="7">
        <v>2840.21</v>
      </c>
      <c r="P2076" s="7">
        <v>4729.8530000000001</v>
      </c>
    </row>
    <row r="2077" spans="1:16" x14ac:dyDescent="0.25">
      <c r="A2077" t="s">
        <v>24</v>
      </c>
      <c r="B2077" t="str">
        <f>VLOOKUP(E2077,'Overview Cluster Days'!B:E,3)</f>
        <v>C</v>
      </c>
      <c r="C2077" t="str">
        <f>VLOOKUP($E2077,'Overview Cluster Days'!$B:$G,5)</f>
        <v>Winter</v>
      </c>
      <c r="D2077" t="str">
        <f>VLOOKUP($E2077,'Overview Cluster Days'!$B:$G,6)</f>
        <v>Weekday</v>
      </c>
      <c r="E2077">
        <v>20181227</v>
      </c>
      <c r="F2077">
        <v>12</v>
      </c>
      <c r="G2077" s="7">
        <v>1441.8</v>
      </c>
      <c r="H2077" s="7">
        <v>3838</v>
      </c>
      <c r="I2077" s="7">
        <v>30414.73</v>
      </c>
      <c r="J2077" s="7">
        <v>22315.74</v>
      </c>
      <c r="K2077" s="7">
        <v>11222.71</v>
      </c>
      <c r="L2077" s="7">
        <v>6716.0649999999996</v>
      </c>
      <c r="M2077" s="7">
        <v>3844.2</v>
      </c>
      <c r="N2077" s="7">
        <v>4878.5</v>
      </c>
      <c r="O2077" s="7">
        <v>2541.9609999999998</v>
      </c>
      <c r="P2077" s="7">
        <v>4692.2</v>
      </c>
    </row>
    <row r="2078" spans="1:16" x14ac:dyDescent="0.25">
      <c r="A2078" t="s">
        <v>24</v>
      </c>
      <c r="B2078" t="str">
        <f>VLOOKUP(E2078,'Overview Cluster Days'!B:E,3)</f>
        <v>C</v>
      </c>
      <c r="C2078" t="str">
        <f>VLOOKUP($E2078,'Overview Cluster Days'!$B:$G,5)</f>
        <v>Winter</v>
      </c>
      <c r="D2078" t="str">
        <f>VLOOKUP($E2078,'Overview Cluster Days'!$B:$G,6)</f>
        <v>Weekday</v>
      </c>
      <c r="E2078">
        <v>20181227</v>
      </c>
      <c r="F2078">
        <v>13</v>
      </c>
      <c r="G2078" s="7">
        <v>858.2</v>
      </c>
      <c r="H2078" s="7">
        <v>3673.5</v>
      </c>
      <c r="I2078" s="7">
        <v>30752.71</v>
      </c>
      <c r="J2078" s="7">
        <v>22718</v>
      </c>
      <c r="K2078" s="7">
        <v>11117.11</v>
      </c>
      <c r="L2078" s="7">
        <v>6597.6059999999998</v>
      </c>
      <c r="M2078" s="7">
        <v>3865</v>
      </c>
      <c r="N2078" s="7">
        <v>4874.2</v>
      </c>
      <c r="O2078" s="7">
        <v>2723.7289999999998</v>
      </c>
      <c r="P2078" s="7">
        <v>4372.5</v>
      </c>
    </row>
    <row r="2079" spans="1:16" x14ac:dyDescent="0.25">
      <c r="A2079" t="s">
        <v>24</v>
      </c>
      <c r="B2079" t="str">
        <f>VLOOKUP(E2079,'Overview Cluster Days'!B:E,3)</f>
        <v>C</v>
      </c>
      <c r="C2079" t="str">
        <f>VLOOKUP($E2079,'Overview Cluster Days'!$B:$G,5)</f>
        <v>Winter</v>
      </c>
      <c r="D2079" t="str">
        <f>VLOOKUP($E2079,'Overview Cluster Days'!$B:$G,6)</f>
        <v>Weekday</v>
      </c>
      <c r="E2079">
        <v>20181227</v>
      </c>
      <c r="F2079">
        <v>14</v>
      </c>
      <c r="G2079" s="7">
        <v>846.8</v>
      </c>
      <c r="H2079" s="7">
        <v>3708.9</v>
      </c>
      <c r="I2079" s="7">
        <v>29554.560000000001</v>
      </c>
      <c r="J2079" s="7">
        <v>22498.6</v>
      </c>
      <c r="K2079" s="7">
        <v>12045.91</v>
      </c>
      <c r="L2079" s="7">
        <v>6261.2969999999996</v>
      </c>
      <c r="M2079" s="7">
        <v>3847.3</v>
      </c>
      <c r="N2079" s="7">
        <v>4928.3999999999996</v>
      </c>
      <c r="O2079" s="7">
        <v>2653.875</v>
      </c>
      <c r="P2079" s="7">
        <v>4350.2560000000003</v>
      </c>
    </row>
    <row r="2080" spans="1:16" x14ac:dyDescent="0.25">
      <c r="A2080" t="s">
        <v>24</v>
      </c>
      <c r="B2080" t="str">
        <f>VLOOKUP(E2080,'Overview Cluster Days'!B:E,3)</f>
        <v>C</v>
      </c>
      <c r="C2080" t="str">
        <f>VLOOKUP($E2080,'Overview Cluster Days'!$B:$G,5)</f>
        <v>Winter</v>
      </c>
      <c r="D2080" t="str">
        <f>VLOOKUP($E2080,'Overview Cluster Days'!$B:$G,6)</f>
        <v>Weekday</v>
      </c>
      <c r="E2080">
        <v>20181227</v>
      </c>
      <c r="F2080">
        <v>15</v>
      </c>
      <c r="G2080" s="7">
        <v>860.8</v>
      </c>
      <c r="H2080" s="7">
        <v>3756.8</v>
      </c>
      <c r="I2080" s="7">
        <v>28236.77</v>
      </c>
      <c r="J2080" s="7">
        <v>21980.5</v>
      </c>
      <c r="K2080" s="7">
        <v>13789.65</v>
      </c>
      <c r="L2080" s="7">
        <v>6616.4250000000002</v>
      </c>
      <c r="M2080" s="7">
        <v>3814.6</v>
      </c>
      <c r="N2080" s="7">
        <v>5013.2</v>
      </c>
      <c r="O2080" s="7">
        <v>2754.3420000000001</v>
      </c>
      <c r="P2080" s="7">
        <v>4155.7</v>
      </c>
    </row>
    <row r="2081" spans="1:16" x14ac:dyDescent="0.25">
      <c r="A2081" t="s">
        <v>24</v>
      </c>
      <c r="B2081" t="str">
        <f>VLOOKUP(E2081,'Overview Cluster Days'!B:E,3)</f>
        <v>C</v>
      </c>
      <c r="C2081" t="str">
        <f>VLOOKUP($E2081,'Overview Cluster Days'!$B:$G,5)</f>
        <v>Winter</v>
      </c>
      <c r="D2081" t="str">
        <f>VLOOKUP($E2081,'Overview Cluster Days'!$B:$G,6)</f>
        <v>Weekday</v>
      </c>
      <c r="E2081">
        <v>20181227</v>
      </c>
      <c r="F2081">
        <v>16</v>
      </c>
      <c r="G2081" s="7">
        <v>854.2</v>
      </c>
      <c r="H2081" s="7">
        <v>4045.5</v>
      </c>
      <c r="I2081" s="7">
        <v>26018.86</v>
      </c>
      <c r="J2081" s="7">
        <v>21983.4</v>
      </c>
      <c r="K2081" s="7">
        <v>15013.18</v>
      </c>
      <c r="L2081" s="7">
        <v>6216.0439999999999</v>
      </c>
      <c r="M2081" s="7">
        <v>3715.8</v>
      </c>
      <c r="N2081" s="7">
        <v>5114.7</v>
      </c>
      <c r="O2081" s="7">
        <v>2699.5970000000002</v>
      </c>
      <c r="P2081" s="7">
        <v>3844.9</v>
      </c>
    </row>
    <row r="2082" spans="1:16" x14ac:dyDescent="0.25">
      <c r="A2082" t="s">
        <v>24</v>
      </c>
      <c r="B2082" t="str">
        <f>VLOOKUP(E2082,'Overview Cluster Days'!B:E,3)</f>
        <v>C</v>
      </c>
      <c r="C2082" t="str">
        <f>VLOOKUP($E2082,'Overview Cluster Days'!$B:$G,5)</f>
        <v>Winter</v>
      </c>
      <c r="D2082" t="str">
        <f>VLOOKUP($E2082,'Overview Cluster Days'!$B:$G,6)</f>
        <v>Weekday</v>
      </c>
      <c r="E2082">
        <v>20181227</v>
      </c>
      <c r="F2082">
        <v>17</v>
      </c>
      <c r="G2082" s="7">
        <v>850.4</v>
      </c>
      <c r="H2082" s="7">
        <v>4331.8</v>
      </c>
      <c r="I2082" s="7">
        <v>26293.89</v>
      </c>
      <c r="J2082" s="7">
        <v>23193.9</v>
      </c>
      <c r="K2082" s="7">
        <v>14629.86</v>
      </c>
      <c r="L2082" s="7">
        <v>6341.6</v>
      </c>
      <c r="M2082" s="7">
        <v>3531.3</v>
      </c>
      <c r="N2082" s="7">
        <v>5458.3</v>
      </c>
      <c r="O2082" s="7">
        <v>2550.14</v>
      </c>
      <c r="P2082" s="7">
        <v>3810.9</v>
      </c>
    </row>
    <row r="2083" spans="1:16" x14ac:dyDescent="0.25">
      <c r="A2083" t="s">
        <v>24</v>
      </c>
      <c r="B2083" t="str">
        <f>VLOOKUP(E2083,'Overview Cluster Days'!B:E,3)</f>
        <v>C</v>
      </c>
      <c r="C2083" t="str">
        <f>VLOOKUP($E2083,'Overview Cluster Days'!$B:$G,5)</f>
        <v>Winter</v>
      </c>
      <c r="D2083" t="str">
        <f>VLOOKUP($E2083,'Overview Cluster Days'!$B:$G,6)</f>
        <v>Weekday</v>
      </c>
      <c r="E2083">
        <v>20181227</v>
      </c>
      <c r="F2083">
        <v>18</v>
      </c>
      <c r="G2083" s="7">
        <v>1074.9000000000001</v>
      </c>
      <c r="H2083" s="7">
        <v>5021.7</v>
      </c>
      <c r="I2083" s="7">
        <v>27853.919999999998</v>
      </c>
      <c r="J2083" s="7">
        <v>24421.39</v>
      </c>
      <c r="K2083" s="7">
        <v>13771.01</v>
      </c>
      <c r="L2083" s="7">
        <v>6178.5420000000004</v>
      </c>
      <c r="M2083" s="7">
        <v>3584.5</v>
      </c>
      <c r="N2083" s="7">
        <v>5917.9</v>
      </c>
      <c r="O2083" s="7">
        <v>2497.6</v>
      </c>
      <c r="P2083" s="7">
        <v>3689.9</v>
      </c>
    </row>
    <row r="2084" spans="1:16" x14ac:dyDescent="0.25">
      <c r="A2084" t="s">
        <v>24</v>
      </c>
      <c r="B2084" t="str">
        <f>VLOOKUP(E2084,'Overview Cluster Days'!B:E,3)</f>
        <v>C</v>
      </c>
      <c r="C2084" t="str">
        <f>VLOOKUP($E2084,'Overview Cluster Days'!$B:$G,5)</f>
        <v>Winter</v>
      </c>
      <c r="D2084" t="str">
        <f>VLOOKUP($E2084,'Overview Cluster Days'!$B:$G,6)</f>
        <v>Weekday</v>
      </c>
      <c r="E2084">
        <v>20181227</v>
      </c>
      <c r="F2084">
        <v>19</v>
      </c>
      <c r="G2084" s="7">
        <v>1118.0999999999999</v>
      </c>
      <c r="H2084" s="7">
        <v>4903.1000000000004</v>
      </c>
      <c r="I2084" s="7">
        <v>27846.03</v>
      </c>
      <c r="J2084" s="7">
        <v>23540.23</v>
      </c>
      <c r="K2084" s="7">
        <v>10919.46</v>
      </c>
      <c r="L2084" s="7">
        <v>6580.0519999999997</v>
      </c>
      <c r="M2084" s="7">
        <v>3893.2</v>
      </c>
      <c r="N2084" s="7">
        <v>5329.9</v>
      </c>
      <c r="O2084" s="7">
        <v>2618.4</v>
      </c>
      <c r="P2084" s="7">
        <v>3090.1</v>
      </c>
    </row>
    <row r="2085" spans="1:16" x14ac:dyDescent="0.25">
      <c r="A2085" t="s">
        <v>24</v>
      </c>
      <c r="B2085" t="str">
        <f>VLOOKUP(E2085,'Overview Cluster Days'!B:E,3)</f>
        <v>C</v>
      </c>
      <c r="C2085" t="str">
        <f>VLOOKUP($E2085,'Overview Cluster Days'!$B:$G,5)</f>
        <v>Winter</v>
      </c>
      <c r="D2085" t="str">
        <f>VLOOKUP($E2085,'Overview Cluster Days'!$B:$G,6)</f>
        <v>Weekday</v>
      </c>
      <c r="E2085">
        <v>20181227</v>
      </c>
      <c r="F2085">
        <v>20</v>
      </c>
      <c r="G2085" s="7">
        <v>1027.8</v>
      </c>
      <c r="H2085" s="7">
        <v>4476</v>
      </c>
      <c r="I2085" s="7">
        <v>27956.53</v>
      </c>
      <c r="J2085" s="7">
        <v>22079.4</v>
      </c>
      <c r="K2085" s="7">
        <v>9222.7209999999995</v>
      </c>
      <c r="L2085" s="7">
        <v>6483.2629999999999</v>
      </c>
      <c r="M2085" s="7">
        <v>3839.6</v>
      </c>
      <c r="N2085" s="7">
        <v>5160.6000000000004</v>
      </c>
      <c r="O2085" s="7">
        <v>2864.9</v>
      </c>
      <c r="P2085" s="7">
        <v>2739.1</v>
      </c>
    </row>
    <row r="2086" spans="1:16" x14ac:dyDescent="0.25">
      <c r="A2086" t="s">
        <v>24</v>
      </c>
      <c r="B2086" t="str">
        <f>VLOOKUP(E2086,'Overview Cluster Days'!B:E,3)</f>
        <v>C</v>
      </c>
      <c r="C2086" t="str">
        <f>VLOOKUP($E2086,'Overview Cluster Days'!$B:$G,5)</f>
        <v>Winter</v>
      </c>
      <c r="D2086" t="str">
        <f>VLOOKUP($E2086,'Overview Cluster Days'!$B:$G,6)</f>
        <v>Weekday</v>
      </c>
      <c r="E2086">
        <v>20181227</v>
      </c>
      <c r="F2086">
        <v>21</v>
      </c>
      <c r="G2086" s="7">
        <v>930.7</v>
      </c>
      <c r="H2086" s="7">
        <v>3964.6</v>
      </c>
      <c r="I2086" s="7">
        <v>28316.14</v>
      </c>
      <c r="J2086" s="7">
        <v>21275.81</v>
      </c>
      <c r="K2086" s="7">
        <v>9832.8389999999999</v>
      </c>
      <c r="L2086" s="7">
        <v>5305.4759999999997</v>
      </c>
      <c r="M2086" s="7">
        <v>3086.6</v>
      </c>
      <c r="N2086" s="7">
        <v>4061.3</v>
      </c>
      <c r="O2086" s="7">
        <v>3102.788</v>
      </c>
      <c r="P2086" s="7">
        <v>2942.2220000000002</v>
      </c>
    </row>
    <row r="2087" spans="1:16" x14ac:dyDescent="0.25">
      <c r="A2087" t="s">
        <v>24</v>
      </c>
      <c r="B2087" t="str">
        <f>VLOOKUP(E2087,'Overview Cluster Days'!B:E,3)</f>
        <v>C</v>
      </c>
      <c r="C2087" t="str">
        <f>VLOOKUP($E2087,'Overview Cluster Days'!$B:$G,5)</f>
        <v>Winter</v>
      </c>
      <c r="D2087" t="str">
        <f>VLOOKUP($E2087,'Overview Cluster Days'!$B:$G,6)</f>
        <v>Weekday</v>
      </c>
      <c r="E2087">
        <v>20181227</v>
      </c>
      <c r="F2087">
        <v>22</v>
      </c>
      <c r="G2087" s="7">
        <v>906.2</v>
      </c>
      <c r="H2087" s="7">
        <v>3868.1</v>
      </c>
      <c r="I2087" s="7">
        <v>26411.72</v>
      </c>
      <c r="J2087" s="7">
        <v>20153.5</v>
      </c>
      <c r="K2087" s="7">
        <v>9884.4089999999997</v>
      </c>
      <c r="L2087" s="7">
        <v>4710.7510000000002</v>
      </c>
      <c r="M2087" s="7">
        <v>3390.1</v>
      </c>
      <c r="N2087" s="7">
        <v>3909.5</v>
      </c>
      <c r="O2087" s="7">
        <v>2926.1550000000002</v>
      </c>
      <c r="P2087" s="7">
        <v>3543.2</v>
      </c>
    </row>
    <row r="2088" spans="1:16" x14ac:dyDescent="0.25">
      <c r="A2088" t="s">
        <v>24</v>
      </c>
      <c r="B2088" t="str">
        <f>VLOOKUP(E2088,'Overview Cluster Days'!B:E,3)</f>
        <v>C</v>
      </c>
      <c r="C2088" t="str">
        <f>VLOOKUP($E2088,'Overview Cluster Days'!$B:$G,5)</f>
        <v>Winter</v>
      </c>
      <c r="D2088" t="str">
        <f>VLOOKUP($E2088,'Overview Cluster Days'!$B:$G,6)</f>
        <v>Weekday</v>
      </c>
      <c r="E2088">
        <v>20181227</v>
      </c>
      <c r="F2088">
        <v>23</v>
      </c>
      <c r="G2088" s="7">
        <v>941.3</v>
      </c>
      <c r="H2088" s="7">
        <v>4429.6000000000004</v>
      </c>
      <c r="I2088" s="7">
        <v>26821.52</v>
      </c>
      <c r="J2088" s="7">
        <v>19578.7</v>
      </c>
      <c r="K2088" s="7">
        <v>9199.8629999999994</v>
      </c>
      <c r="L2088" s="7">
        <v>4666.5839999999998</v>
      </c>
      <c r="M2088" s="7">
        <v>3900.6</v>
      </c>
      <c r="N2088" s="7">
        <v>3991.3</v>
      </c>
      <c r="O2088" s="7">
        <v>2792.7379999999998</v>
      </c>
      <c r="P2088" s="7">
        <v>3727.3</v>
      </c>
    </row>
    <row r="2089" spans="1:16" x14ac:dyDescent="0.25">
      <c r="A2089" t="s">
        <v>24</v>
      </c>
      <c r="B2089" t="str">
        <f>VLOOKUP(E2089,'Overview Cluster Days'!B:E,3)</f>
        <v>C</v>
      </c>
      <c r="C2089" t="str">
        <f>VLOOKUP($E2089,'Overview Cluster Days'!$B:$G,5)</f>
        <v>Winter</v>
      </c>
      <c r="D2089" t="str">
        <f>VLOOKUP($E2089,'Overview Cluster Days'!$B:$G,6)</f>
        <v>Weekday</v>
      </c>
      <c r="E2089">
        <v>20181227</v>
      </c>
      <c r="F2089">
        <v>24</v>
      </c>
      <c r="G2089" s="7">
        <v>648.1</v>
      </c>
      <c r="H2089" s="7">
        <v>4552.5</v>
      </c>
      <c r="I2089" s="7">
        <v>27438.69</v>
      </c>
      <c r="J2089" s="7">
        <v>17885.46</v>
      </c>
      <c r="K2089" s="7">
        <v>8440.7999999999993</v>
      </c>
      <c r="L2089" s="7">
        <v>5864.7160000000003</v>
      </c>
      <c r="M2089" s="7">
        <v>3621.6</v>
      </c>
      <c r="N2089" s="7">
        <v>4127.3999999999996</v>
      </c>
      <c r="O2089" s="7">
        <v>1865.3230000000001</v>
      </c>
      <c r="P2089" s="7">
        <v>3679.9</v>
      </c>
    </row>
    <row r="2090" spans="1:16" x14ac:dyDescent="0.25">
      <c r="A2090" t="s">
        <v>24</v>
      </c>
      <c r="B2090" t="str">
        <f>VLOOKUP(E2090,'Overview Cluster Days'!B:E,3)</f>
        <v>C</v>
      </c>
      <c r="C2090" t="str">
        <f>VLOOKUP($E2090,'Overview Cluster Days'!$B:$G,5)</f>
        <v>Winter</v>
      </c>
      <c r="D2090" t="str">
        <f>VLOOKUP($E2090,'Overview Cluster Days'!$B:$G,6)</f>
        <v>Weekday</v>
      </c>
      <c r="E2090">
        <v>20181228</v>
      </c>
      <c r="F2090">
        <v>1</v>
      </c>
      <c r="G2090" s="7">
        <v>425.2</v>
      </c>
      <c r="H2090" s="7">
        <v>4200.2</v>
      </c>
      <c r="I2090" s="7">
        <v>26539.71</v>
      </c>
      <c r="J2090" s="7">
        <v>17085.29</v>
      </c>
      <c r="K2090" s="7">
        <v>7707.1689999999999</v>
      </c>
      <c r="L2090" s="7">
        <v>5119.5</v>
      </c>
      <c r="M2090" s="7">
        <v>3663</v>
      </c>
      <c r="N2090" s="7">
        <v>4486.8999999999996</v>
      </c>
      <c r="O2090" s="7">
        <v>2137.598</v>
      </c>
      <c r="P2090" s="7">
        <v>3283.2240000000002</v>
      </c>
    </row>
    <row r="2091" spans="1:16" x14ac:dyDescent="0.25">
      <c r="A2091" t="s">
        <v>24</v>
      </c>
      <c r="B2091" t="str">
        <f>VLOOKUP(E2091,'Overview Cluster Days'!B:E,3)</f>
        <v>C</v>
      </c>
      <c r="C2091" t="str">
        <f>VLOOKUP($E2091,'Overview Cluster Days'!$B:$G,5)</f>
        <v>Winter</v>
      </c>
      <c r="D2091" t="str">
        <f>VLOOKUP($E2091,'Overview Cluster Days'!$B:$G,6)</f>
        <v>Weekday</v>
      </c>
      <c r="E2091">
        <v>20181228</v>
      </c>
      <c r="F2091">
        <v>2</v>
      </c>
      <c r="G2091" s="7">
        <v>545.6</v>
      </c>
      <c r="H2091" s="7">
        <v>4239.2</v>
      </c>
      <c r="I2091" s="7">
        <v>26709.49</v>
      </c>
      <c r="J2091" s="7">
        <v>17421.599999999999</v>
      </c>
      <c r="K2091" s="7">
        <v>8457.2000000000007</v>
      </c>
      <c r="L2091" s="7">
        <v>5388.3140000000003</v>
      </c>
      <c r="M2091" s="7">
        <v>3037.5</v>
      </c>
      <c r="N2091" s="7">
        <v>4085.3</v>
      </c>
      <c r="O2091" s="7">
        <v>2330.92</v>
      </c>
      <c r="P2091" s="7">
        <v>3270.9</v>
      </c>
    </row>
    <row r="2092" spans="1:16" x14ac:dyDescent="0.25">
      <c r="A2092" t="s">
        <v>24</v>
      </c>
      <c r="B2092" t="str">
        <f>VLOOKUP(E2092,'Overview Cluster Days'!B:E,3)</f>
        <v>C</v>
      </c>
      <c r="C2092" t="str">
        <f>VLOOKUP($E2092,'Overview Cluster Days'!$B:$G,5)</f>
        <v>Winter</v>
      </c>
      <c r="D2092" t="str">
        <f>VLOOKUP($E2092,'Overview Cluster Days'!$B:$G,6)</f>
        <v>Weekday</v>
      </c>
      <c r="E2092">
        <v>20181228</v>
      </c>
      <c r="F2092">
        <v>3</v>
      </c>
      <c r="G2092" s="7">
        <v>507</v>
      </c>
      <c r="H2092" s="7">
        <v>4016.9</v>
      </c>
      <c r="I2092" s="7">
        <v>26207.24</v>
      </c>
      <c r="J2092" s="7">
        <v>18259.3</v>
      </c>
      <c r="K2092" s="7">
        <v>8268.4359999999997</v>
      </c>
      <c r="L2092" s="7">
        <v>5256.2650000000003</v>
      </c>
      <c r="M2092" s="7">
        <v>2932.2</v>
      </c>
      <c r="N2092" s="7">
        <v>3882.4</v>
      </c>
      <c r="O2092" s="7">
        <v>2663.0390000000002</v>
      </c>
      <c r="P2092" s="7">
        <v>3539.3</v>
      </c>
    </row>
    <row r="2093" spans="1:16" x14ac:dyDescent="0.25">
      <c r="A2093" t="s">
        <v>24</v>
      </c>
      <c r="B2093" t="str">
        <f>VLOOKUP(E2093,'Overview Cluster Days'!B:E,3)</f>
        <v>C</v>
      </c>
      <c r="C2093" t="str">
        <f>VLOOKUP($E2093,'Overview Cluster Days'!$B:$G,5)</f>
        <v>Winter</v>
      </c>
      <c r="D2093" t="str">
        <f>VLOOKUP($E2093,'Overview Cluster Days'!$B:$G,6)</f>
        <v>Weekday</v>
      </c>
      <c r="E2093">
        <v>20181228</v>
      </c>
      <c r="F2093">
        <v>4</v>
      </c>
      <c r="G2093" s="7">
        <v>526.29999999999995</v>
      </c>
      <c r="H2093" s="7">
        <v>3933.8</v>
      </c>
      <c r="I2093" s="7">
        <v>25468.38</v>
      </c>
      <c r="J2093" s="7">
        <v>17983.099999999999</v>
      </c>
      <c r="K2093" s="7">
        <v>8772.1550000000007</v>
      </c>
      <c r="L2093" s="7">
        <v>4947.5159999999996</v>
      </c>
      <c r="M2093" s="7">
        <v>2886.6</v>
      </c>
      <c r="N2093" s="7">
        <v>3830.9</v>
      </c>
      <c r="O2093" s="7">
        <v>2643.7849999999999</v>
      </c>
      <c r="P2093" s="7">
        <v>3255.8</v>
      </c>
    </row>
    <row r="2094" spans="1:16" x14ac:dyDescent="0.25">
      <c r="A2094" t="s">
        <v>24</v>
      </c>
      <c r="B2094" t="str">
        <f>VLOOKUP(E2094,'Overview Cluster Days'!B:E,3)</f>
        <v>C</v>
      </c>
      <c r="C2094" t="str">
        <f>VLOOKUP($E2094,'Overview Cluster Days'!$B:$G,5)</f>
        <v>Winter</v>
      </c>
      <c r="D2094" t="str">
        <f>VLOOKUP($E2094,'Overview Cluster Days'!$B:$G,6)</f>
        <v>Weekday</v>
      </c>
      <c r="E2094">
        <v>20181228</v>
      </c>
      <c r="F2094">
        <v>5</v>
      </c>
      <c r="G2094" s="7">
        <v>640.20000000000005</v>
      </c>
      <c r="H2094" s="7">
        <v>3881.4</v>
      </c>
      <c r="I2094" s="7">
        <v>25605.43</v>
      </c>
      <c r="J2094" s="7">
        <v>18113.900000000001</v>
      </c>
      <c r="K2094" s="7">
        <v>9820.7219999999998</v>
      </c>
      <c r="L2094" s="7">
        <v>5110.3890000000001</v>
      </c>
      <c r="M2094" s="7">
        <v>3134.4</v>
      </c>
      <c r="N2094" s="7">
        <v>3986.5</v>
      </c>
      <c r="O2094" s="7">
        <v>2586.75</v>
      </c>
      <c r="P2094" s="7">
        <v>3344.4</v>
      </c>
    </row>
    <row r="2095" spans="1:16" x14ac:dyDescent="0.25">
      <c r="A2095" t="s">
        <v>24</v>
      </c>
      <c r="B2095" t="str">
        <f>VLOOKUP(E2095,'Overview Cluster Days'!B:E,3)</f>
        <v>C</v>
      </c>
      <c r="C2095" t="str">
        <f>VLOOKUP($E2095,'Overview Cluster Days'!$B:$G,5)</f>
        <v>Winter</v>
      </c>
      <c r="D2095" t="str">
        <f>VLOOKUP($E2095,'Overview Cluster Days'!$B:$G,6)</f>
        <v>Weekday</v>
      </c>
      <c r="E2095">
        <v>20181228</v>
      </c>
      <c r="F2095">
        <v>6</v>
      </c>
      <c r="G2095" s="7">
        <v>908.3424</v>
      </c>
      <c r="H2095" s="7">
        <v>4182.8</v>
      </c>
      <c r="I2095" s="7">
        <v>25585.9</v>
      </c>
      <c r="J2095" s="7">
        <v>18049.88</v>
      </c>
      <c r="K2095" s="7">
        <v>10324.65</v>
      </c>
      <c r="L2095" s="7">
        <v>5175.2359999999999</v>
      </c>
      <c r="M2095" s="7">
        <v>3524.6759999999999</v>
      </c>
      <c r="N2095" s="7">
        <v>4241.6000000000004</v>
      </c>
      <c r="O2095" s="7">
        <v>2596.8000000000002</v>
      </c>
      <c r="P2095" s="7">
        <v>3523.6</v>
      </c>
    </row>
    <row r="2096" spans="1:16" x14ac:dyDescent="0.25">
      <c r="A2096" t="s">
        <v>24</v>
      </c>
      <c r="B2096" t="str">
        <f>VLOOKUP(E2096,'Overview Cluster Days'!B:E,3)</f>
        <v>C</v>
      </c>
      <c r="C2096" t="str">
        <f>VLOOKUP($E2096,'Overview Cluster Days'!$B:$G,5)</f>
        <v>Winter</v>
      </c>
      <c r="D2096" t="str">
        <f>VLOOKUP($E2096,'Overview Cluster Days'!$B:$G,6)</f>
        <v>Weekday</v>
      </c>
      <c r="E2096">
        <v>20181228</v>
      </c>
      <c r="F2096">
        <v>7</v>
      </c>
      <c r="G2096" s="7">
        <v>1000.6</v>
      </c>
      <c r="H2096" s="7">
        <v>4505.1000000000004</v>
      </c>
      <c r="I2096" s="7">
        <v>24627.82</v>
      </c>
      <c r="J2096" s="7">
        <v>16830.5</v>
      </c>
      <c r="K2096" s="7">
        <v>10101.219999999999</v>
      </c>
      <c r="L2096" s="7">
        <v>5358.2219999999998</v>
      </c>
      <c r="M2096" s="7">
        <v>4138.5</v>
      </c>
      <c r="N2096" s="7">
        <v>4464.7</v>
      </c>
      <c r="O2096" s="7">
        <v>2121.634</v>
      </c>
      <c r="P2096" s="7">
        <v>3475.1</v>
      </c>
    </row>
    <row r="2097" spans="1:16" x14ac:dyDescent="0.25">
      <c r="A2097" t="s">
        <v>24</v>
      </c>
      <c r="B2097" t="str">
        <f>VLOOKUP(E2097,'Overview Cluster Days'!B:E,3)</f>
        <v>C</v>
      </c>
      <c r="C2097" t="str">
        <f>VLOOKUP($E2097,'Overview Cluster Days'!$B:$G,5)</f>
        <v>Winter</v>
      </c>
      <c r="D2097" t="str">
        <f>VLOOKUP($E2097,'Overview Cluster Days'!$B:$G,6)</f>
        <v>Weekday</v>
      </c>
      <c r="E2097">
        <v>20181228</v>
      </c>
      <c r="F2097">
        <v>8</v>
      </c>
      <c r="G2097" s="7">
        <v>880.5</v>
      </c>
      <c r="H2097" s="7">
        <v>4532.8</v>
      </c>
      <c r="I2097" s="7">
        <v>24864.04</v>
      </c>
      <c r="J2097" s="7">
        <v>18531.599999999999</v>
      </c>
      <c r="K2097" s="7">
        <v>10088.68</v>
      </c>
      <c r="L2097" s="7">
        <v>5344.1030000000001</v>
      </c>
      <c r="M2097" s="7">
        <v>3942.5</v>
      </c>
      <c r="N2097" s="7">
        <v>3985.9</v>
      </c>
      <c r="O2097" s="7">
        <v>2665.2710000000002</v>
      </c>
      <c r="P2097" s="7">
        <v>3799.7979999999998</v>
      </c>
    </row>
    <row r="2098" spans="1:16" x14ac:dyDescent="0.25">
      <c r="A2098" t="s">
        <v>24</v>
      </c>
      <c r="B2098" t="str">
        <f>VLOOKUP(E2098,'Overview Cluster Days'!B:E,3)</f>
        <v>C</v>
      </c>
      <c r="C2098" t="str">
        <f>VLOOKUP($E2098,'Overview Cluster Days'!$B:$G,5)</f>
        <v>Winter</v>
      </c>
      <c r="D2098" t="str">
        <f>VLOOKUP($E2098,'Overview Cluster Days'!$B:$G,6)</f>
        <v>Weekday</v>
      </c>
      <c r="E2098">
        <v>20181228</v>
      </c>
      <c r="F2098">
        <v>9</v>
      </c>
      <c r="G2098" s="7">
        <v>858.2</v>
      </c>
      <c r="H2098" s="7">
        <v>4884</v>
      </c>
      <c r="I2098" s="7">
        <v>24807.39</v>
      </c>
      <c r="J2098" s="7">
        <v>19477.900000000001</v>
      </c>
      <c r="K2098" s="7">
        <v>9251.9750000000004</v>
      </c>
      <c r="L2098" s="7">
        <v>6153.0680000000002</v>
      </c>
      <c r="M2098" s="7">
        <v>4352.5</v>
      </c>
      <c r="N2098" s="7">
        <v>5211.6000000000004</v>
      </c>
      <c r="O2098" s="7">
        <v>2745.5169999999998</v>
      </c>
      <c r="P2098" s="7">
        <v>3365.7689999999998</v>
      </c>
    </row>
    <row r="2099" spans="1:16" x14ac:dyDescent="0.25">
      <c r="A2099" t="s">
        <v>24</v>
      </c>
      <c r="B2099" t="str">
        <f>VLOOKUP(E2099,'Overview Cluster Days'!B:E,3)</f>
        <v>C</v>
      </c>
      <c r="C2099" t="str">
        <f>VLOOKUP($E2099,'Overview Cluster Days'!$B:$G,5)</f>
        <v>Winter</v>
      </c>
      <c r="D2099" t="str">
        <f>VLOOKUP($E2099,'Overview Cluster Days'!$B:$G,6)</f>
        <v>Weekday</v>
      </c>
      <c r="E2099">
        <v>20181228</v>
      </c>
      <c r="F2099">
        <v>10</v>
      </c>
      <c r="G2099" s="7">
        <v>1124</v>
      </c>
      <c r="H2099" s="7">
        <v>4848.2</v>
      </c>
      <c r="I2099" s="7">
        <v>26086.18</v>
      </c>
      <c r="J2099" s="7">
        <v>19534.62</v>
      </c>
      <c r="K2099" s="7">
        <v>9394.32</v>
      </c>
      <c r="L2099" s="7">
        <v>6000.77</v>
      </c>
      <c r="M2099" s="7">
        <v>4136.7</v>
      </c>
      <c r="N2099" s="7">
        <v>5480.8</v>
      </c>
      <c r="O2099" s="7">
        <v>2485.4920000000002</v>
      </c>
      <c r="P2099" s="7">
        <v>3358.636</v>
      </c>
    </row>
    <row r="2100" spans="1:16" x14ac:dyDescent="0.25">
      <c r="A2100" t="s">
        <v>24</v>
      </c>
      <c r="B2100" t="str">
        <f>VLOOKUP(E2100,'Overview Cluster Days'!B:E,3)</f>
        <v>C</v>
      </c>
      <c r="C2100" t="str">
        <f>VLOOKUP($E2100,'Overview Cluster Days'!$B:$G,5)</f>
        <v>Winter</v>
      </c>
      <c r="D2100" t="str">
        <f>VLOOKUP($E2100,'Overview Cluster Days'!$B:$G,6)</f>
        <v>Weekday</v>
      </c>
      <c r="E2100">
        <v>20181228</v>
      </c>
      <c r="F2100">
        <v>11</v>
      </c>
      <c r="G2100" s="7">
        <v>1126.2</v>
      </c>
      <c r="H2100" s="7">
        <v>4715.3</v>
      </c>
      <c r="I2100" s="7">
        <v>26903.31</v>
      </c>
      <c r="J2100" s="7">
        <v>20234.2</v>
      </c>
      <c r="K2100" s="7">
        <v>9659.5</v>
      </c>
      <c r="L2100" s="7">
        <v>5939.59</v>
      </c>
      <c r="M2100" s="7">
        <v>4128.2</v>
      </c>
      <c r="N2100" s="7">
        <v>5442.2</v>
      </c>
      <c r="O2100" s="7">
        <v>2474.268</v>
      </c>
      <c r="P2100" s="7">
        <v>3541.6010000000001</v>
      </c>
    </row>
    <row r="2101" spans="1:16" x14ac:dyDescent="0.25">
      <c r="A2101" t="s">
        <v>24</v>
      </c>
      <c r="B2101" t="str">
        <f>VLOOKUP(E2101,'Overview Cluster Days'!B:E,3)</f>
        <v>C</v>
      </c>
      <c r="C2101" t="str">
        <f>VLOOKUP($E2101,'Overview Cluster Days'!$B:$G,5)</f>
        <v>Winter</v>
      </c>
      <c r="D2101" t="str">
        <f>VLOOKUP($E2101,'Overview Cluster Days'!$B:$G,6)</f>
        <v>Weekday</v>
      </c>
      <c r="E2101">
        <v>20181228</v>
      </c>
      <c r="F2101">
        <v>12</v>
      </c>
      <c r="G2101" s="7">
        <v>847.6</v>
      </c>
      <c r="H2101" s="7">
        <v>4426.2</v>
      </c>
      <c r="I2101" s="7">
        <v>26944.98</v>
      </c>
      <c r="J2101" s="7">
        <v>20468</v>
      </c>
      <c r="K2101" s="7">
        <v>10179.02</v>
      </c>
      <c r="L2101" s="7">
        <v>5811.3940000000002</v>
      </c>
      <c r="M2101" s="7">
        <v>4104.8</v>
      </c>
      <c r="N2101" s="7">
        <v>5424</v>
      </c>
      <c r="O2101" s="7">
        <v>2803.5940000000001</v>
      </c>
      <c r="P2101" s="7">
        <v>3702.1480000000001</v>
      </c>
    </row>
    <row r="2102" spans="1:16" x14ac:dyDescent="0.25">
      <c r="A2102" t="s">
        <v>24</v>
      </c>
      <c r="B2102" t="str">
        <f>VLOOKUP(E2102,'Overview Cluster Days'!B:E,3)</f>
        <v>C</v>
      </c>
      <c r="C2102" t="str">
        <f>VLOOKUP($E2102,'Overview Cluster Days'!$B:$G,5)</f>
        <v>Winter</v>
      </c>
      <c r="D2102" t="str">
        <f>VLOOKUP($E2102,'Overview Cluster Days'!$B:$G,6)</f>
        <v>Weekday</v>
      </c>
      <c r="E2102">
        <v>20181228</v>
      </c>
      <c r="F2102">
        <v>13</v>
      </c>
      <c r="G2102" s="7">
        <v>850.2</v>
      </c>
      <c r="H2102" s="7">
        <v>4163.2</v>
      </c>
      <c r="I2102" s="7">
        <v>26521.5</v>
      </c>
      <c r="J2102" s="7">
        <v>20486.349999999999</v>
      </c>
      <c r="K2102" s="7">
        <v>9261.93</v>
      </c>
      <c r="L2102" s="7">
        <v>5915.6009999999997</v>
      </c>
      <c r="M2102" s="7">
        <v>4170.7</v>
      </c>
      <c r="N2102" s="7">
        <v>5261.9</v>
      </c>
      <c r="O2102" s="7">
        <v>2528.5039999999999</v>
      </c>
      <c r="P2102" s="7">
        <v>3989</v>
      </c>
    </row>
    <row r="2103" spans="1:16" x14ac:dyDescent="0.25">
      <c r="A2103" t="s">
        <v>24</v>
      </c>
      <c r="B2103" t="str">
        <f>VLOOKUP(E2103,'Overview Cluster Days'!B:E,3)</f>
        <v>C</v>
      </c>
      <c r="C2103" t="str">
        <f>VLOOKUP($E2103,'Overview Cluster Days'!$B:$G,5)</f>
        <v>Winter</v>
      </c>
      <c r="D2103" t="str">
        <f>VLOOKUP($E2103,'Overview Cluster Days'!$B:$G,6)</f>
        <v>Weekday</v>
      </c>
      <c r="E2103">
        <v>20181228</v>
      </c>
      <c r="F2103">
        <v>14</v>
      </c>
      <c r="G2103" s="7">
        <v>856.5</v>
      </c>
      <c r="H2103" s="7">
        <v>4054.6</v>
      </c>
      <c r="I2103" s="7">
        <v>27040.27</v>
      </c>
      <c r="J2103" s="7">
        <v>21063.32</v>
      </c>
      <c r="K2103" s="7">
        <v>9933</v>
      </c>
      <c r="L2103" s="7">
        <v>5516.1679999999997</v>
      </c>
      <c r="M2103" s="7">
        <v>4113.3999999999996</v>
      </c>
      <c r="N2103" s="7">
        <v>5247.9</v>
      </c>
      <c r="O2103" s="7">
        <v>2668.4209999999998</v>
      </c>
      <c r="P2103" s="7">
        <v>3464.0990000000002</v>
      </c>
    </row>
    <row r="2104" spans="1:16" x14ac:dyDescent="0.25">
      <c r="A2104" t="s">
        <v>24</v>
      </c>
      <c r="B2104" t="str">
        <f>VLOOKUP(E2104,'Overview Cluster Days'!B:E,3)</f>
        <v>C</v>
      </c>
      <c r="C2104" t="str">
        <f>VLOOKUP($E2104,'Overview Cluster Days'!$B:$G,5)</f>
        <v>Winter</v>
      </c>
      <c r="D2104" t="str">
        <f>VLOOKUP($E2104,'Overview Cluster Days'!$B:$G,6)</f>
        <v>Weekday</v>
      </c>
      <c r="E2104">
        <v>20181228</v>
      </c>
      <c r="F2104">
        <v>15</v>
      </c>
      <c r="G2104" s="7">
        <v>858.9</v>
      </c>
      <c r="H2104" s="7">
        <v>4013.6</v>
      </c>
      <c r="I2104" s="7">
        <v>25883.87</v>
      </c>
      <c r="J2104" s="7">
        <v>20919.5</v>
      </c>
      <c r="K2104" s="7">
        <v>11538.13</v>
      </c>
      <c r="L2104" s="7">
        <v>5421.9409999999998</v>
      </c>
      <c r="M2104" s="7">
        <v>4092.2</v>
      </c>
      <c r="N2104" s="7">
        <v>5233.2</v>
      </c>
      <c r="O2104" s="7">
        <v>2879.11</v>
      </c>
      <c r="P2104" s="7">
        <v>3492.9</v>
      </c>
    </row>
    <row r="2105" spans="1:16" x14ac:dyDescent="0.25">
      <c r="A2105" t="s">
        <v>24</v>
      </c>
      <c r="B2105" t="str">
        <f>VLOOKUP(E2105,'Overview Cluster Days'!B:E,3)</f>
        <v>C</v>
      </c>
      <c r="C2105" t="str">
        <f>VLOOKUP($E2105,'Overview Cluster Days'!$B:$G,5)</f>
        <v>Winter</v>
      </c>
      <c r="D2105" t="str">
        <f>VLOOKUP($E2105,'Overview Cluster Days'!$B:$G,6)</f>
        <v>Weekday</v>
      </c>
      <c r="E2105">
        <v>20181228</v>
      </c>
      <c r="F2105">
        <v>16</v>
      </c>
      <c r="G2105" s="7">
        <v>877.9</v>
      </c>
      <c r="H2105" s="7">
        <v>4200.3</v>
      </c>
      <c r="I2105" s="7">
        <v>23064.41</v>
      </c>
      <c r="J2105" s="7">
        <v>20632.46</v>
      </c>
      <c r="K2105" s="7">
        <v>12689.07</v>
      </c>
      <c r="L2105" s="7">
        <v>5417.6329999999998</v>
      </c>
      <c r="M2105" s="7">
        <v>4060</v>
      </c>
      <c r="N2105" s="7">
        <v>5276.4</v>
      </c>
      <c r="O2105" s="7">
        <v>3308.9560000000001</v>
      </c>
      <c r="P2105" s="7">
        <v>3478.4</v>
      </c>
    </row>
    <row r="2106" spans="1:16" x14ac:dyDescent="0.25">
      <c r="A2106" t="s">
        <v>24</v>
      </c>
      <c r="B2106" t="str">
        <f>VLOOKUP(E2106,'Overview Cluster Days'!B:E,3)</f>
        <v>C</v>
      </c>
      <c r="C2106" t="str">
        <f>VLOOKUP($E2106,'Overview Cluster Days'!$B:$G,5)</f>
        <v>Winter</v>
      </c>
      <c r="D2106" t="str">
        <f>VLOOKUP($E2106,'Overview Cluster Days'!$B:$G,6)</f>
        <v>Weekday</v>
      </c>
      <c r="E2106">
        <v>20181228</v>
      </c>
      <c r="F2106">
        <v>17</v>
      </c>
      <c r="G2106" s="7">
        <v>871.4</v>
      </c>
      <c r="H2106" s="7">
        <v>4437.6000000000004</v>
      </c>
      <c r="I2106" s="7">
        <v>22047.86</v>
      </c>
      <c r="J2106" s="7">
        <v>20533.3</v>
      </c>
      <c r="K2106" s="7">
        <v>12402.28</v>
      </c>
      <c r="L2106" s="7">
        <v>5470.0540000000001</v>
      </c>
      <c r="M2106" s="7">
        <v>4039.6</v>
      </c>
      <c r="N2106" s="7">
        <v>5427</v>
      </c>
      <c r="O2106" s="7">
        <v>3081.9929999999999</v>
      </c>
      <c r="P2106" s="7">
        <v>3072.1460000000002</v>
      </c>
    </row>
    <row r="2107" spans="1:16" x14ac:dyDescent="0.25">
      <c r="A2107" t="s">
        <v>24</v>
      </c>
      <c r="B2107" t="str">
        <f>VLOOKUP(E2107,'Overview Cluster Days'!B:E,3)</f>
        <v>C</v>
      </c>
      <c r="C2107" t="str">
        <f>VLOOKUP($E2107,'Overview Cluster Days'!$B:$G,5)</f>
        <v>Winter</v>
      </c>
      <c r="D2107" t="str">
        <f>VLOOKUP($E2107,'Overview Cluster Days'!$B:$G,6)</f>
        <v>Weekday</v>
      </c>
      <c r="E2107">
        <v>20181228</v>
      </c>
      <c r="F2107">
        <v>18</v>
      </c>
      <c r="G2107" s="7">
        <v>858.4</v>
      </c>
      <c r="H2107" s="7">
        <v>4979.5</v>
      </c>
      <c r="I2107" s="7">
        <v>23404.16</v>
      </c>
      <c r="J2107" s="7">
        <v>20552.72</v>
      </c>
      <c r="K2107" s="7">
        <v>10763.63</v>
      </c>
      <c r="L2107" s="7">
        <v>5567.125</v>
      </c>
      <c r="M2107" s="7">
        <v>4072.3</v>
      </c>
      <c r="N2107" s="7">
        <v>5718.9</v>
      </c>
      <c r="O2107" s="7">
        <v>3110.107</v>
      </c>
      <c r="P2107" s="7">
        <v>2871.21</v>
      </c>
    </row>
    <row r="2108" spans="1:16" x14ac:dyDescent="0.25">
      <c r="A2108" t="s">
        <v>24</v>
      </c>
      <c r="B2108" t="str">
        <f>VLOOKUP(E2108,'Overview Cluster Days'!B:E,3)</f>
        <v>C</v>
      </c>
      <c r="C2108" t="str">
        <f>VLOOKUP($E2108,'Overview Cluster Days'!$B:$G,5)</f>
        <v>Winter</v>
      </c>
      <c r="D2108" t="str">
        <f>VLOOKUP($E2108,'Overview Cluster Days'!$B:$G,6)</f>
        <v>Weekday</v>
      </c>
      <c r="E2108">
        <v>20181228</v>
      </c>
      <c r="F2108">
        <v>19</v>
      </c>
      <c r="G2108" s="7">
        <v>887.6</v>
      </c>
      <c r="H2108" s="7">
        <v>4819.6000000000004</v>
      </c>
      <c r="I2108" s="7">
        <v>23711.34</v>
      </c>
      <c r="J2108" s="7">
        <v>20479</v>
      </c>
      <c r="K2108" s="7">
        <v>8699.6589999999997</v>
      </c>
      <c r="L2108" s="7">
        <v>5700.5619999999999</v>
      </c>
      <c r="M2108" s="7">
        <v>4460.5</v>
      </c>
      <c r="N2108" s="7">
        <v>5082.2</v>
      </c>
      <c r="O2108" s="7">
        <v>3170</v>
      </c>
      <c r="P2108" s="7">
        <v>2385</v>
      </c>
    </row>
    <row r="2109" spans="1:16" x14ac:dyDescent="0.25">
      <c r="A2109" t="s">
        <v>24</v>
      </c>
      <c r="B2109" t="str">
        <f>VLOOKUP(E2109,'Overview Cluster Days'!B:E,3)</f>
        <v>C</v>
      </c>
      <c r="C2109" t="str">
        <f>VLOOKUP($E2109,'Overview Cluster Days'!$B:$G,5)</f>
        <v>Winter</v>
      </c>
      <c r="D2109" t="str">
        <f>VLOOKUP($E2109,'Overview Cluster Days'!$B:$G,6)</f>
        <v>Weekday</v>
      </c>
      <c r="E2109">
        <v>20181228</v>
      </c>
      <c r="F2109">
        <v>20</v>
      </c>
      <c r="G2109" s="7">
        <v>883.6</v>
      </c>
      <c r="H2109" s="7">
        <v>4382.3999999999996</v>
      </c>
      <c r="I2109" s="7">
        <v>24714.55</v>
      </c>
      <c r="J2109" s="7">
        <v>20266</v>
      </c>
      <c r="K2109" s="7">
        <v>8198.0769999999993</v>
      </c>
      <c r="L2109" s="7">
        <v>5620.4179999999997</v>
      </c>
      <c r="M2109" s="7">
        <v>4640.6000000000004</v>
      </c>
      <c r="N2109" s="7">
        <v>4770.3999999999996</v>
      </c>
      <c r="O2109" s="7">
        <v>3249</v>
      </c>
      <c r="P2109" s="7">
        <v>2900.154</v>
      </c>
    </row>
    <row r="2110" spans="1:16" x14ac:dyDescent="0.25">
      <c r="A2110" t="s">
        <v>24</v>
      </c>
      <c r="B2110" t="str">
        <f>VLOOKUP(E2110,'Overview Cluster Days'!B:E,3)</f>
        <v>C</v>
      </c>
      <c r="C2110" t="str">
        <f>VLOOKUP($E2110,'Overview Cluster Days'!$B:$G,5)</f>
        <v>Winter</v>
      </c>
      <c r="D2110" t="str">
        <f>VLOOKUP($E2110,'Overview Cluster Days'!$B:$G,6)</f>
        <v>Weekday</v>
      </c>
      <c r="E2110">
        <v>20181228</v>
      </c>
      <c r="F2110">
        <v>21</v>
      </c>
      <c r="G2110" s="7">
        <v>893.8</v>
      </c>
      <c r="H2110" s="7">
        <v>3914.6</v>
      </c>
      <c r="I2110" s="7">
        <v>24604.85</v>
      </c>
      <c r="J2110" s="7">
        <v>19880.5</v>
      </c>
      <c r="K2110" s="7">
        <v>8773.3909999999996</v>
      </c>
      <c r="L2110" s="7">
        <v>4767.2569999999996</v>
      </c>
      <c r="M2110" s="7">
        <v>4321.3</v>
      </c>
      <c r="N2110" s="7">
        <v>4019.9</v>
      </c>
      <c r="O2110" s="7">
        <v>3513.88</v>
      </c>
      <c r="P2110" s="7">
        <v>3334.7</v>
      </c>
    </row>
    <row r="2111" spans="1:16" x14ac:dyDescent="0.25">
      <c r="A2111" t="s">
        <v>24</v>
      </c>
      <c r="B2111" t="str">
        <f>VLOOKUP(E2111,'Overview Cluster Days'!B:E,3)</f>
        <v>C</v>
      </c>
      <c r="C2111" t="str">
        <f>VLOOKUP($E2111,'Overview Cluster Days'!$B:$G,5)</f>
        <v>Winter</v>
      </c>
      <c r="D2111" t="str">
        <f>VLOOKUP($E2111,'Overview Cluster Days'!$B:$G,6)</f>
        <v>Weekday</v>
      </c>
      <c r="E2111">
        <v>20181228</v>
      </c>
      <c r="F2111">
        <v>22</v>
      </c>
      <c r="G2111" s="7">
        <v>979.5</v>
      </c>
      <c r="H2111" s="7">
        <v>4103.5</v>
      </c>
      <c r="I2111" s="7">
        <v>25041.88</v>
      </c>
      <c r="J2111" s="7">
        <v>18560.599999999999</v>
      </c>
      <c r="K2111" s="7">
        <v>8748.7260000000006</v>
      </c>
      <c r="L2111" s="7">
        <v>4566.6959999999999</v>
      </c>
      <c r="M2111" s="7">
        <v>4130.1000000000004</v>
      </c>
      <c r="N2111" s="7">
        <v>4158.1000000000004</v>
      </c>
      <c r="O2111" s="7">
        <v>3162.2310000000002</v>
      </c>
      <c r="P2111" s="7">
        <v>3310</v>
      </c>
    </row>
    <row r="2112" spans="1:16" x14ac:dyDescent="0.25">
      <c r="A2112" t="s">
        <v>24</v>
      </c>
      <c r="B2112" t="str">
        <f>VLOOKUP(E2112,'Overview Cluster Days'!B:E,3)</f>
        <v>C</v>
      </c>
      <c r="C2112" t="str">
        <f>VLOOKUP($E2112,'Overview Cluster Days'!$B:$G,5)</f>
        <v>Winter</v>
      </c>
      <c r="D2112" t="str">
        <f>VLOOKUP($E2112,'Overview Cluster Days'!$B:$G,6)</f>
        <v>Weekday</v>
      </c>
      <c r="E2112">
        <v>20181228</v>
      </c>
      <c r="F2112">
        <v>23</v>
      </c>
      <c r="G2112" s="7">
        <v>1599</v>
      </c>
      <c r="H2112" s="7">
        <v>4351.3</v>
      </c>
      <c r="I2112" s="7">
        <v>24831.58</v>
      </c>
      <c r="J2112" s="7">
        <v>17712.7</v>
      </c>
      <c r="K2112" s="7">
        <v>8604.7459999999992</v>
      </c>
      <c r="L2112" s="7">
        <v>5234.527</v>
      </c>
      <c r="M2112" s="7">
        <v>3882.5</v>
      </c>
      <c r="N2112" s="7">
        <v>4277.7</v>
      </c>
      <c r="O2112" s="7">
        <v>2558.268</v>
      </c>
      <c r="P2112" s="7">
        <v>3479.2350000000001</v>
      </c>
    </row>
    <row r="2113" spans="1:16" x14ac:dyDescent="0.25">
      <c r="A2113" t="s">
        <v>24</v>
      </c>
      <c r="B2113" t="str">
        <f>VLOOKUP(E2113,'Overview Cluster Days'!B:E,3)</f>
        <v>C</v>
      </c>
      <c r="C2113" t="str">
        <f>VLOOKUP($E2113,'Overview Cluster Days'!$B:$G,5)</f>
        <v>Winter</v>
      </c>
      <c r="D2113" t="str">
        <f>VLOOKUP($E2113,'Overview Cluster Days'!$B:$G,6)</f>
        <v>Weekday</v>
      </c>
      <c r="E2113">
        <v>20181228</v>
      </c>
      <c r="F2113">
        <v>24</v>
      </c>
      <c r="G2113" s="7">
        <v>984</v>
      </c>
      <c r="H2113" s="7">
        <v>4444.2</v>
      </c>
      <c r="I2113" s="7">
        <v>23368.61</v>
      </c>
      <c r="J2113" s="7">
        <v>16488.099999999999</v>
      </c>
      <c r="K2113" s="7">
        <v>8536.2999999999993</v>
      </c>
      <c r="L2113" s="7">
        <v>5734.2020000000002</v>
      </c>
      <c r="M2113" s="7">
        <v>3516.9</v>
      </c>
      <c r="N2113" s="7">
        <v>4739.3999999999996</v>
      </c>
      <c r="O2113" s="7">
        <v>2604.0149999999999</v>
      </c>
      <c r="P2113" s="7">
        <v>3433.97</v>
      </c>
    </row>
    <row r="2114" spans="1:16" x14ac:dyDescent="0.25">
      <c r="A2114" t="s">
        <v>24</v>
      </c>
      <c r="B2114" t="str">
        <f>VLOOKUP(E2114,'Overview Cluster Days'!B:E,3)</f>
        <v>D</v>
      </c>
      <c r="C2114" t="str">
        <f>VLOOKUP($E2114,'Overview Cluster Days'!$B:$G,5)</f>
        <v>Winter</v>
      </c>
      <c r="D2114" t="str">
        <f>VLOOKUP($E2114,'Overview Cluster Days'!$B:$G,6)</f>
        <v>Weekend</v>
      </c>
      <c r="E2114">
        <v>20181229</v>
      </c>
      <c r="F2114">
        <v>1</v>
      </c>
      <c r="G2114" s="7">
        <v>207</v>
      </c>
      <c r="H2114" s="7">
        <v>3180.4</v>
      </c>
      <c r="I2114" s="7">
        <v>26899.72</v>
      </c>
      <c r="J2114" s="7">
        <v>18536.05</v>
      </c>
      <c r="K2114" s="7">
        <v>7673.2640000000001</v>
      </c>
      <c r="L2114" s="7">
        <v>5069.857</v>
      </c>
      <c r="M2114" s="7">
        <v>3039.9</v>
      </c>
      <c r="N2114" s="7">
        <v>3634.4</v>
      </c>
      <c r="O2114" s="7">
        <v>2222.4520000000002</v>
      </c>
      <c r="P2114" s="7">
        <v>3324</v>
      </c>
    </row>
    <row r="2115" spans="1:16" x14ac:dyDescent="0.25">
      <c r="A2115" t="s">
        <v>24</v>
      </c>
      <c r="B2115" t="str">
        <f>VLOOKUP(E2115,'Overview Cluster Days'!B:E,3)</f>
        <v>D</v>
      </c>
      <c r="C2115" t="str">
        <f>VLOOKUP($E2115,'Overview Cluster Days'!$B:$G,5)</f>
        <v>Winter</v>
      </c>
      <c r="D2115" t="str">
        <f>VLOOKUP($E2115,'Overview Cluster Days'!$B:$G,6)</f>
        <v>Weekend</v>
      </c>
      <c r="E2115">
        <v>20181229</v>
      </c>
      <c r="F2115">
        <v>2</v>
      </c>
      <c r="G2115" s="7">
        <v>227.6</v>
      </c>
      <c r="H2115" s="7">
        <v>3272.5</v>
      </c>
      <c r="I2115" s="7">
        <v>28211.82</v>
      </c>
      <c r="J2115" s="7">
        <v>18264.54</v>
      </c>
      <c r="K2115" s="7">
        <v>8093.9790000000003</v>
      </c>
      <c r="L2115" s="7">
        <v>5156.3119999999999</v>
      </c>
      <c r="M2115" s="7">
        <v>2422.1999999999998</v>
      </c>
      <c r="N2115" s="7">
        <v>3877.6</v>
      </c>
      <c r="O2115" s="7">
        <v>2084.0140000000001</v>
      </c>
      <c r="P2115" s="7">
        <v>3853.5030000000002</v>
      </c>
    </row>
    <row r="2116" spans="1:16" x14ac:dyDescent="0.25">
      <c r="A2116" t="s">
        <v>24</v>
      </c>
      <c r="B2116" t="str">
        <f>VLOOKUP(E2116,'Overview Cluster Days'!B:E,3)</f>
        <v>D</v>
      </c>
      <c r="C2116" t="str">
        <f>VLOOKUP($E2116,'Overview Cluster Days'!$B:$G,5)</f>
        <v>Winter</v>
      </c>
      <c r="D2116" t="str">
        <f>VLOOKUP($E2116,'Overview Cluster Days'!$B:$G,6)</f>
        <v>Weekend</v>
      </c>
      <c r="E2116">
        <v>20181229</v>
      </c>
      <c r="F2116">
        <v>3</v>
      </c>
      <c r="G2116" s="7">
        <v>301.89999999999998</v>
      </c>
      <c r="H2116" s="7">
        <v>3295.7</v>
      </c>
      <c r="I2116" s="7">
        <v>29598.65</v>
      </c>
      <c r="J2116" s="7">
        <v>18249.75</v>
      </c>
      <c r="K2116" s="7">
        <v>7908.058</v>
      </c>
      <c r="L2116" s="7">
        <v>5316.3119999999999</v>
      </c>
      <c r="M2116" s="7">
        <v>1781.2</v>
      </c>
      <c r="N2116" s="7">
        <v>3671.3</v>
      </c>
      <c r="O2116" s="7">
        <v>2215.652</v>
      </c>
      <c r="P2116" s="7">
        <v>3670.8</v>
      </c>
    </row>
    <row r="2117" spans="1:16" x14ac:dyDescent="0.25">
      <c r="A2117" t="s">
        <v>24</v>
      </c>
      <c r="B2117" t="str">
        <f>VLOOKUP(E2117,'Overview Cluster Days'!B:E,3)</f>
        <v>D</v>
      </c>
      <c r="C2117" t="str">
        <f>VLOOKUP($E2117,'Overview Cluster Days'!$B:$G,5)</f>
        <v>Winter</v>
      </c>
      <c r="D2117" t="str">
        <f>VLOOKUP($E2117,'Overview Cluster Days'!$B:$G,6)</f>
        <v>Weekend</v>
      </c>
      <c r="E2117">
        <v>20181229</v>
      </c>
      <c r="F2117">
        <v>4</v>
      </c>
      <c r="G2117" s="7">
        <v>441.5</v>
      </c>
      <c r="H2117" s="7">
        <v>3411.5</v>
      </c>
      <c r="I2117" s="7">
        <v>29079.18</v>
      </c>
      <c r="J2117" s="7">
        <v>18409.09</v>
      </c>
      <c r="K2117" s="7">
        <v>9376.84</v>
      </c>
      <c r="L2117" s="7">
        <v>5220.607</v>
      </c>
      <c r="M2117" s="7">
        <v>1859.8</v>
      </c>
      <c r="N2117" s="7">
        <v>3573.9</v>
      </c>
      <c r="O2117" s="7">
        <v>2507.48</v>
      </c>
      <c r="P2117" s="7">
        <v>3518.7</v>
      </c>
    </row>
    <row r="2118" spans="1:16" x14ac:dyDescent="0.25">
      <c r="A2118" t="s">
        <v>24</v>
      </c>
      <c r="B2118" t="str">
        <f>VLOOKUP(E2118,'Overview Cluster Days'!B:E,3)</f>
        <v>D</v>
      </c>
      <c r="C2118" t="str">
        <f>VLOOKUP($E2118,'Overview Cluster Days'!$B:$G,5)</f>
        <v>Winter</v>
      </c>
      <c r="D2118" t="str">
        <f>VLOOKUP($E2118,'Overview Cluster Days'!$B:$G,6)</f>
        <v>Weekend</v>
      </c>
      <c r="E2118">
        <v>20181229</v>
      </c>
      <c r="F2118">
        <v>5</v>
      </c>
      <c r="G2118" s="7">
        <v>652.70000000000005</v>
      </c>
      <c r="H2118" s="7">
        <v>3346.9</v>
      </c>
      <c r="I2118" s="7">
        <v>28692.49</v>
      </c>
      <c r="J2118" s="7">
        <v>18130.900000000001</v>
      </c>
      <c r="K2118" s="7">
        <v>9020.2669999999998</v>
      </c>
      <c r="L2118" s="7">
        <v>4992.04</v>
      </c>
      <c r="M2118" s="7">
        <v>1877.5</v>
      </c>
      <c r="N2118" s="7">
        <v>3580.7</v>
      </c>
      <c r="O2118" s="7">
        <v>2511.3690000000001</v>
      </c>
      <c r="P2118" s="7">
        <v>3809.9</v>
      </c>
    </row>
    <row r="2119" spans="1:16" x14ac:dyDescent="0.25">
      <c r="A2119" t="s">
        <v>24</v>
      </c>
      <c r="B2119" t="str">
        <f>VLOOKUP(E2119,'Overview Cluster Days'!B:E,3)</f>
        <v>D</v>
      </c>
      <c r="C2119" t="str">
        <f>VLOOKUP($E2119,'Overview Cluster Days'!$B:$G,5)</f>
        <v>Winter</v>
      </c>
      <c r="D2119" t="str">
        <f>VLOOKUP($E2119,'Overview Cluster Days'!$B:$G,6)</f>
        <v>Weekend</v>
      </c>
      <c r="E2119">
        <v>20181229</v>
      </c>
      <c r="F2119">
        <v>6</v>
      </c>
      <c r="G2119" s="7">
        <v>900.9</v>
      </c>
      <c r="H2119" s="7">
        <v>3526.7</v>
      </c>
      <c r="I2119" s="7">
        <v>28887.03</v>
      </c>
      <c r="J2119" s="7">
        <v>18381.55</v>
      </c>
      <c r="K2119" s="7">
        <v>9212.5920000000006</v>
      </c>
      <c r="L2119" s="7">
        <v>5266.54</v>
      </c>
      <c r="M2119" s="7">
        <v>1837</v>
      </c>
      <c r="N2119" s="7">
        <v>3684.7</v>
      </c>
      <c r="O2119" s="7">
        <v>2341.8510000000001</v>
      </c>
      <c r="P2119" s="7">
        <v>3991.5</v>
      </c>
    </row>
    <row r="2120" spans="1:16" x14ac:dyDescent="0.25">
      <c r="A2120" t="s">
        <v>24</v>
      </c>
      <c r="B2120" t="str">
        <f>VLOOKUP(E2120,'Overview Cluster Days'!B:E,3)</f>
        <v>D</v>
      </c>
      <c r="C2120" t="str">
        <f>VLOOKUP($E2120,'Overview Cluster Days'!$B:$G,5)</f>
        <v>Winter</v>
      </c>
      <c r="D2120" t="str">
        <f>VLOOKUP($E2120,'Overview Cluster Days'!$B:$G,6)</f>
        <v>Weekend</v>
      </c>
      <c r="E2120">
        <v>20181229</v>
      </c>
      <c r="F2120">
        <v>7</v>
      </c>
      <c r="G2120" s="7">
        <v>843.8</v>
      </c>
      <c r="H2120" s="7">
        <v>3409.4</v>
      </c>
      <c r="I2120" s="7">
        <v>28916.26</v>
      </c>
      <c r="J2120" s="7">
        <v>18337.7</v>
      </c>
      <c r="K2120" s="7">
        <v>8198.8269999999993</v>
      </c>
      <c r="L2120" s="7">
        <v>5267.5010000000002</v>
      </c>
      <c r="M2120" s="7">
        <v>2088.1</v>
      </c>
      <c r="N2120" s="7">
        <v>3759</v>
      </c>
      <c r="O2120" s="7">
        <v>2004.7629999999999</v>
      </c>
      <c r="P2120" s="7">
        <v>3796.672</v>
      </c>
    </row>
    <row r="2121" spans="1:16" x14ac:dyDescent="0.25">
      <c r="A2121" t="s">
        <v>24</v>
      </c>
      <c r="B2121" t="str">
        <f>VLOOKUP(E2121,'Overview Cluster Days'!B:E,3)</f>
        <v>D</v>
      </c>
      <c r="C2121" t="str">
        <f>VLOOKUP($E2121,'Overview Cluster Days'!$B:$G,5)</f>
        <v>Winter</v>
      </c>
      <c r="D2121" t="str">
        <f>VLOOKUP($E2121,'Overview Cluster Days'!$B:$G,6)</f>
        <v>Weekend</v>
      </c>
      <c r="E2121">
        <v>20181229</v>
      </c>
      <c r="F2121">
        <v>8</v>
      </c>
      <c r="G2121" s="7">
        <v>812.3</v>
      </c>
      <c r="H2121" s="7">
        <v>3101.2</v>
      </c>
      <c r="I2121" s="7">
        <v>28067.22</v>
      </c>
      <c r="J2121" s="7">
        <v>18745.400000000001</v>
      </c>
      <c r="K2121" s="7">
        <v>7901.1270000000004</v>
      </c>
      <c r="L2121" s="7">
        <v>5225.5659999999998</v>
      </c>
      <c r="M2121" s="7">
        <v>2301.8000000000002</v>
      </c>
      <c r="N2121" s="7">
        <v>4173.1000000000004</v>
      </c>
      <c r="O2121" s="7">
        <v>1643.3579999999999</v>
      </c>
      <c r="P2121" s="7">
        <v>3763.366</v>
      </c>
    </row>
    <row r="2122" spans="1:16" x14ac:dyDescent="0.25">
      <c r="A2122" t="s">
        <v>24</v>
      </c>
      <c r="B2122" t="str">
        <f>VLOOKUP(E2122,'Overview Cluster Days'!B:E,3)</f>
        <v>D</v>
      </c>
      <c r="C2122" t="str">
        <f>VLOOKUP($E2122,'Overview Cluster Days'!$B:$G,5)</f>
        <v>Winter</v>
      </c>
      <c r="D2122" t="str">
        <f>VLOOKUP($E2122,'Overview Cluster Days'!$B:$G,6)</f>
        <v>Weekend</v>
      </c>
      <c r="E2122">
        <v>20181229</v>
      </c>
      <c r="F2122">
        <v>9</v>
      </c>
      <c r="G2122" s="7">
        <v>740.3</v>
      </c>
      <c r="H2122" s="7">
        <v>3264.2</v>
      </c>
      <c r="I2122" s="7">
        <v>27009.26</v>
      </c>
      <c r="J2122" s="7">
        <v>18656.900000000001</v>
      </c>
      <c r="K2122" s="7">
        <v>7640.7120000000004</v>
      </c>
      <c r="L2122" s="7">
        <v>5906.0810000000001</v>
      </c>
      <c r="M2122" s="7">
        <v>2225.6</v>
      </c>
      <c r="N2122" s="7">
        <v>4265.6000000000004</v>
      </c>
      <c r="O2122" s="7">
        <v>1845.932</v>
      </c>
      <c r="P2122" s="7">
        <v>3830.9</v>
      </c>
    </row>
    <row r="2123" spans="1:16" x14ac:dyDescent="0.25">
      <c r="A2123" t="s">
        <v>24</v>
      </c>
      <c r="B2123" t="str">
        <f>VLOOKUP(E2123,'Overview Cluster Days'!B:E,3)</f>
        <v>D</v>
      </c>
      <c r="C2123" t="str">
        <f>VLOOKUP($E2123,'Overview Cluster Days'!$B:$G,5)</f>
        <v>Winter</v>
      </c>
      <c r="D2123" t="str">
        <f>VLOOKUP($E2123,'Overview Cluster Days'!$B:$G,6)</f>
        <v>Weekend</v>
      </c>
      <c r="E2123">
        <v>20181229</v>
      </c>
      <c r="F2123">
        <v>10</v>
      </c>
      <c r="G2123" s="7">
        <v>670.7</v>
      </c>
      <c r="H2123" s="7">
        <v>3328.1</v>
      </c>
      <c r="I2123" s="7">
        <v>28349.96</v>
      </c>
      <c r="J2123" s="7">
        <v>19493.009999999998</v>
      </c>
      <c r="K2123" s="7">
        <v>7974.473</v>
      </c>
      <c r="L2123" s="7">
        <v>6026.8310000000001</v>
      </c>
      <c r="M2123" s="7">
        <v>2531.3000000000002</v>
      </c>
      <c r="N2123" s="7">
        <v>4300.8999999999996</v>
      </c>
      <c r="O2123" s="7">
        <v>1938.154</v>
      </c>
      <c r="P2123" s="7">
        <v>4027.1</v>
      </c>
    </row>
    <row r="2124" spans="1:16" x14ac:dyDescent="0.25">
      <c r="A2124" t="s">
        <v>24</v>
      </c>
      <c r="B2124" t="str">
        <f>VLOOKUP(E2124,'Overview Cluster Days'!B:E,3)</f>
        <v>D</v>
      </c>
      <c r="C2124" t="str">
        <f>VLOOKUP($E2124,'Overview Cluster Days'!$B:$G,5)</f>
        <v>Winter</v>
      </c>
      <c r="D2124" t="str">
        <f>VLOOKUP($E2124,'Overview Cluster Days'!$B:$G,6)</f>
        <v>Weekend</v>
      </c>
      <c r="E2124">
        <v>20181229</v>
      </c>
      <c r="F2124">
        <v>11</v>
      </c>
      <c r="G2124" s="7">
        <v>743.9</v>
      </c>
      <c r="H2124" s="7">
        <v>3339.4</v>
      </c>
      <c r="I2124" s="7">
        <v>30328.12</v>
      </c>
      <c r="J2124" s="7">
        <v>20153.52</v>
      </c>
      <c r="K2124" s="7">
        <v>8227.9500000000007</v>
      </c>
      <c r="L2124" s="7">
        <v>6342.88</v>
      </c>
      <c r="M2124" s="7">
        <v>2758.2</v>
      </c>
      <c r="N2124" s="7">
        <v>4278.8999999999996</v>
      </c>
      <c r="O2124" s="7">
        <v>2307.3159999999998</v>
      </c>
      <c r="P2124" s="7">
        <v>4041.7</v>
      </c>
    </row>
    <row r="2125" spans="1:16" x14ac:dyDescent="0.25">
      <c r="A2125" t="s">
        <v>24</v>
      </c>
      <c r="B2125" t="str">
        <f>VLOOKUP(E2125,'Overview Cluster Days'!B:E,3)</f>
        <v>D</v>
      </c>
      <c r="C2125" t="str">
        <f>VLOOKUP($E2125,'Overview Cluster Days'!$B:$G,5)</f>
        <v>Winter</v>
      </c>
      <c r="D2125" t="str">
        <f>VLOOKUP($E2125,'Overview Cluster Days'!$B:$G,6)</f>
        <v>Weekend</v>
      </c>
      <c r="E2125">
        <v>20181229</v>
      </c>
      <c r="F2125">
        <v>12</v>
      </c>
      <c r="G2125" s="7">
        <v>801.1</v>
      </c>
      <c r="H2125" s="7">
        <v>3219.2</v>
      </c>
      <c r="I2125" s="7">
        <v>30873.15</v>
      </c>
      <c r="J2125" s="7">
        <v>21111.03</v>
      </c>
      <c r="K2125" s="7">
        <v>8801.7790000000005</v>
      </c>
      <c r="L2125" s="7">
        <v>6060.8850000000002</v>
      </c>
      <c r="M2125" s="7">
        <v>2903.9</v>
      </c>
      <c r="N2125" s="7">
        <v>4144.8999999999996</v>
      </c>
      <c r="O2125" s="7">
        <v>1769.6210000000001</v>
      </c>
      <c r="P2125" s="7">
        <v>4019.4</v>
      </c>
    </row>
    <row r="2126" spans="1:16" x14ac:dyDescent="0.25">
      <c r="A2126" t="s">
        <v>24</v>
      </c>
      <c r="B2126" t="str">
        <f>VLOOKUP(E2126,'Overview Cluster Days'!B:E,3)</f>
        <v>D</v>
      </c>
      <c r="C2126" t="str">
        <f>VLOOKUP($E2126,'Overview Cluster Days'!$B:$G,5)</f>
        <v>Winter</v>
      </c>
      <c r="D2126" t="str">
        <f>VLOOKUP($E2126,'Overview Cluster Days'!$B:$G,6)</f>
        <v>Weekend</v>
      </c>
      <c r="E2126">
        <v>20181229</v>
      </c>
      <c r="F2126">
        <v>13</v>
      </c>
      <c r="G2126" s="7">
        <v>854.6</v>
      </c>
      <c r="H2126" s="7">
        <v>3057.8</v>
      </c>
      <c r="I2126" s="7">
        <v>31902.85</v>
      </c>
      <c r="J2126" s="7">
        <v>21493.9</v>
      </c>
      <c r="K2126" s="7">
        <v>8775.7890000000007</v>
      </c>
      <c r="L2126" s="7">
        <v>7032.63</v>
      </c>
      <c r="M2126" s="7">
        <v>3258.7</v>
      </c>
      <c r="N2126" s="7">
        <v>4071.4</v>
      </c>
      <c r="O2126" s="7">
        <v>1771.0440000000001</v>
      </c>
      <c r="P2126" s="7">
        <v>4149.1000000000004</v>
      </c>
    </row>
    <row r="2127" spans="1:16" x14ac:dyDescent="0.25">
      <c r="A2127" t="s">
        <v>24</v>
      </c>
      <c r="B2127" t="str">
        <f>VLOOKUP(E2127,'Overview Cluster Days'!B:E,3)</f>
        <v>D</v>
      </c>
      <c r="C2127" t="str">
        <f>VLOOKUP($E2127,'Overview Cluster Days'!$B:$G,5)</f>
        <v>Winter</v>
      </c>
      <c r="D2127" t="str">
        <f>VLOOKUP($E2127,'Overview Cluster Days'!$B:$G,6)</f>
        <v>Weekend</v>
      </c>
      <c r="E2127">
        <v>20181229</v>
      </c>
      <c r="F2127">
        <v>14</v>
      </c>
      <c r="G2127" s="7">
        <v>1000.2</v>
      </c>
      <c r="H2127" s="7">
        <v>2823.7</v>
      </c>
      <c r="I2127" s="7">
        <v>32418.13</v>
      </c>
      <c r="J2127" s="7">
        <v>21200.59</v>
      </c>
      <c r="K2127" s="7">
        <v>8979.982</v>
      </c>
      <c r="L2127" s="7">
        <v>7085.8590000000004</v>
      </c>
      <c r="M2127" s="7">
        <v>3453.1</v>
      </c>
      <c r="N2127" s="7">
        <v>3885.5</v>
      </c>
      <c r="O2127" s="7">
        <v>1749.8219999999999</v>
      </c>
      <c r="P2127" s="7">
        <v>4161.8469999999998</v>
      </c>
    </row>
    <row r="2128" spans="1:16" x14ac:dyDescent="0.25">
      <c r="A2128" t="s">
        <v>24</v>
      </c>
      <c r="B2128" t="str">
        <f>VLOOKUP(E2128,'Overview Cluster Days'!B:E,3)</f>
        <v>D</v>
      </c>
      <c r="C2128" t="str">
        <f>VLOOKUP($E2128,'Overview Cluster Days'!$B:$G,5)</f>
        <v>Winter</v>
      </c>
      <c r="D2128" t="str">
        <f>VLOOKUP($E2128,'Overview Cluster Days'!$B:$G,6)</f>
        <v>Weekend</v>
      </c>
      <c r="E2128">
        <v>20181229</v>
      </c>
      <c r="F2128">
        <v>15</v>
      </c>
      <c r="G2128" s="7">
        <v>1108.7</v>
      </c>
      <c r="H2128" s="7">
        <v>2653.1</v>
      </c>
      <c r="I2128" s="7">
        <v>32577.18</v>
      </c>
      <c r="J2128" s="7">
        <v>20901.09</v>
      </c>
      <c r="K2128" s="7">
        <v>8978.3960000000006</v>
      </c>
      <c r="L2128" s="7">
        <v>5446.56</v>
      </c>
      <c r="M2128" s="7">
        <v>3436.7</v>
      </c>
      <c r="N2128" s="7">
        <v>4017.4</v>
      </c>
      <c r="O2128" s="7">
        <v>1815.5050000000001</v>
      </c>
      <c r="P2128" s="7">
        <v>4150.5</v>
      </c>
    </row>
    <row r="2129" spans="1:16" x14ac:dyDescent="0.25">
      <c r="A2129" t="s">
        <v>24</v>
      </c>
      <c r="B2129" t="str">
        <f>VLOOKUP(E2129,'Overview Cluster Days'!B:E,3)</f>
        <v>D</v>
      </c>
      <c r="C2129" t="str">
        <f>VLOOKUP($E2129,'Overview Cluster Days'!$B:$G,5)</f>
        <v>Winter</v>
      </c>
      <c r="D2129" t="str">
        <f>VLOOKUP($E2129,'Overview Cluster Days'!$B:$G,6)</f>
        <v>Weekend</v>
      </c>
      <c r="E2129">
        <v>20181229</v>
      </c>
      <c r="F2129">
        <v>16</v>
      </c>
      <c r="G2129" s="7">
        <v>1196.7</v>
      </c>
      <c r="H2129" s="7">
        <v>2302.3000000000002</v>
      </c>
      <c r="I2129" s="7">
        <v>33733.93</v>
      </c>
      <c r="J2129" s="7">
        <v>21090.89</v>
      </c>
      <c r="K2129" s="7">
        <v>9433.6929999999993</v>
      </c>
      <c r="L2129" s="7">
        <v>5266.7020000000002</v>
      </c>
      <c r="M2129" s="7">
        <v>3514.817</v>
      </c>
      <c r="N2129" s="7">
        <v>3958.1</v>
      </c>
      <c r="O2129" s="7">
        <v>1685.6769999999999</v>
      </c>
      <c r="P2129" s="7">
        <v>4359.518</v>
      </c>
    </row>
    <row r="2130" spans="1:16" x14ac:dyDescent="0.25">
      <c r="A2130" t="s">
        <v>24</v>
      </c>
      <c r="B2130" t="str">
        <f>VLOOKUP(E2130,'Overview Cluster Days'!B:E,3)</f>
        <v>D</v>
      </c>
      <c r="C2130" t="str">
        <f>VLOOKUP($E2130,'Overview Cluster Days'!$B:$G,5)</f>
        <v>Winter</v>
      </c>
      <c r="D2130" t="str">
        <f>VLOOKUP($E2130,'Overview Cluster Days'!$B:$G,6)</f>
        <v>Weekend</v>
      </c>
      <c r="E2130">
        <v>20181229</v>
      </c>
      <c r="F2130">
        <v>17</v>
      </c>
      <c r="G2130" s="7">
        <v>1140.9000000000001</v>
      </c>
      <c r="H2130" s="7">
        <v>2471.1999999999998</v>
      </c>
      <c r="I2130" s="7">
        <v>34376.85</v>
      </c>
      <c r="J2130" s="7">
        <v>21761.8</v>
      </c>
      <c r="K2130" s="7">
        <v>9735.9809999999998</v>
      </c>
      <c r="L2130" s="7">
        <v>5074.7709999999997</v>
      </c>
      <c r="M2130" s="7">
        <v>3345.125</v>
      </c>
      <c r="N2130" s="7">
        <v>4134.1000000000004</v>
      </c>
      <c r="O2130" s="7">
        <v>1521.8</v>
      </c>
      <c r="P2130" s="7">
        <v>4287.1000000000004</v>
      </c>
    </row>
    <row r="2131" spans="1:16" x14ac:dyDescent="0.25">
      <c r="A2131" t="s">
        <v>24</v>
      </c>
      <c r="B2131" t="str">
        <f>VLOOKUP(E2131,'Overview Cluster Days'!B:E,3)</f>
        <v>D</v>
      </c>
      <c r="C2131" t="str">
        <f>VLOOKUP($E2131,'Overview Cluster Days'!$B:$G,5)</f>
        <v>Winter</v>
      </c>
      <c r="D2131" t="str">
        <f>VLOOKUP($E2131,'Overview Cluster Days'!$B:$G,6)</f>
        <v>Weekend</v>
      </c>
      <c r="E2131">
        <v>20181229</v>
      </c>
      <c r="F2131">
        <v>18</v>
      </c>
      <c r="G2131" s="7">
        <v>969.4</v>
      </c>
      <c r="H2131" s="7">
        <v>2723</v>
      </c>
      <c r="I2131" s="7">
        <v>34905.449999999997</v>
      </c>
      <c r="J2131" s="7">
        <v>23131.29</v>
      </c>
      <c r="K2131" s="7">
        <v>9581.9</v>
      </c>
      <c r="L2131" s="7">
        <v>6140.38</v>
      </c>
      <c r="M2131" s="7">
        <v>3452.5</v>
      </c>
      <c r="N2131" s="7">
        <v>4108.1000000000004</v>
      </c>
      <c r="O2131" s="7">
        <v>1525.8</v>
      </c>
      <c r="P2131" s="7">
        <v>4394.433</v>
      </c>
    </row>
    <row r="2132" spans="1:16" x14ac:dyDescent="0.25">
      <c r="A2132" t="s">
        <v>24</v>
      </c>
      <c r="B2132" t="str">
        <f>VLOOKUP(E2132,'Overview Cluster Days'!B:E,3)</f>
        <v>D</v>
      </c>
      <c r="C2132" t="str">
        <f>VLOOKUP($E2132,'Overview Cluster Days'!$B:$G,5)</f>
        <v>Winter</v>
      </c>
      <c r="D2132" t="str">
        <f>VLOOKUP($E2132,'Overview Cluster Days'!$B:$G,6)</f>
        <v>Weekend</v>
      </c>
      <c r="E2132">
        <v>20181229</v>
      </c>
      <c r="F2132">
        <v>19</v>
      </c>
      <c r="G2132" s="7">
        <v>967.4</v>
      </c>
      <c r="H2132" s="7">
        <v>2578.0279999999998</v>
      </c>
      <c r="I2132" s="7">
        <v>35437.980000000003</v>
      </c>
      <c r="J2132" s="7">
        <v>22895.5</v>
      </c>
      <c r="K2132" s="7">
        <v>9033.6010000000006</v>
      </c>
      <c r="L2132" s="7">
        <v>6681.0339999999997</v>
      </c>
      <c r="M2132" s="7">
        <v>3897.3</v>
      </c>
      <c r="N2132" s="7">
        <v>3668.1</v>
      </c>
      <c r="O2132" s="7">
        <v>1564.7550000000001</v>
      </c>
      <c r="P2132" s="7">
        <v>4355.76</v>
      </c>
    </row>
    <row r="2133" spans="1:16" x14ac:dyDescent="0.25">
      <c r="A2133" t="s">
        <v>24</v>
      </c>
      <c r="B2133" t="str">
        <f>VLOOKUP(E2133,'Overview Cluster Days'!B:E,3)</f>
        <v>D</v>
      </c>
      <c r="C2133" t="str">
        <f>VLOOKUP($E2133,'Overview Cluster Days'!$B:$G,5)</f>
        <v>Winter</v>
      </c>
      <c r="D2133" t="str">
        <f>VLOOKUP($E2133,'Overview Cluster Days'!$B:$G,6)</f>
        <v>Weekend</v>
      </c>
      <c r="E2133">
        <v>20181229</v>
      </c>
      <c r="F2133">
        <v>20</v>
      </c>
      <c r="G2133" s="7">
        <v>996.4</v>
      </c>
      <c r="H2133" s="7">
        <v>2546.4</v>
      </c>
      <c r="I2133" s="7">
        <v>35428.21</v>
      </c>
      <c r="J2133" s="7">
        <v>21964.1</v>
      </c>
      <c r="K2133" s="7">
        <v>8894.5020000000004</v>
      </c>
      <c r="L2133" s="7">
        <v>6887.83</v>
      </c>
      <c r="M2133" s="7">
        <v>4115.5</v>
      </c>
      <c r="N2133" s="7">
        <v>3610.3</v>
      </c>
      <c r="O2133" s="7">
        <v>1554.127</v>
      </c>
      <c r="P2133" s="7">
        <v>4581.576</v>
      </c>
    </row>
    <row r="2134" spans="1:16" x14ac:dyDescent="0.25">
      <c r="A2134" t="s">
        <v>24</v>
      </c>
      <c r="B2134" t="str">
        <f>VLOOKUP(E2134,'Overview Cluster Days'!B:E,3)</f>
        <v>D</v>
      </c>
      <c r="C2134" t="str">
        <f>VLOOKUP($E2134,'Overview Cluster Days'!$B:$G,5)</f>
        <v>Winter</v>
      </c>
      <c r="D2134" t="str">
        <f>VLOOKUP($E2134,'Overview Cluster Days'!$B:$G,6)</f>
        <v>Weekend</v>
      </c>
      <c r="E2134">
        <v>20181229</v>
      </c>
      <c r="F2134">
        <v>21</v>
      </c>
      <c r="G2134" s="7">
        <v>1031.2</v>
      </c>
      <c r="H2134" s="7">
        <v>2409.6999999999998</v>
      </c>
      <c r="I2134" s="7">
        <v>34734.19</v>
      </c>
      <c r="J2134" s="7">
        <v>20852.38</v>
      </c>
      <c r="K2134" s="7">
        <v>7392.63</v>
      </c>
      <c r="L2134" s="7">
        <v>6330.982</v>
      </c>
      <c r="M2134" s="7">
        <v>4307</v>
      </c>
      <c r="N2134" s="7">
        <v>3516.8</v>
      </c>
      <c r="O2134" s="7">
        <v>1231.2</v>
      </c>
      <c r="P2134" s="7">
        <v>4187.8270000000002</v>
      </c>
    </row>
    <row r="2135" spans="1:16" x14ac:dyDescent="0.25">
      <c r="A2135" t="s">
        <v>24</v>
      </c>
      <c r="B2135" t="str">
        <f>VLOOKUP(E2135,'Overview Cluster Days'!B:E,3)</f>
        <v>D</v>
      </c>
      <c r="C2135" t="str">
        <f>VLOOKUP($E2135,'Overview Cluster Days'!$B:$G,5)</f>
        <v>Winter</v>
      </c>
      <c r="D2135" t="str">
        <f>VLOOKUP($E2135,'Overview Cluster Days'!$B:$G,6)</f>
        <v>Weekend</v>
      </c>
      <c r="E2135">
        <v>20181229</v>
      </c>
      <c r="F2135">
        <v>22</v>
      </c>
      <c r="G2135" s="7">
        <v>1036</v>
      </c>
      <c r="H2135" s="7">
        <v>2318.4</v>
      </c>
      <c r="I2135" s="7">
        <v>34908.21</v>
      </c>
      <c r="J2135" s="7">
        <v>21197.26</v>
      </c>
      <c r="K2135" s="7">
        <v>7435.6930000000002</v>
      </c>
      <c r="L2135" s="7">
        <v>5876.8419999999996</v>
      </c>
      <c r="M2135" s="7">
        <v>4090</v>
      </c>
      <c r="N2135" s="7">
        <v>3405.9</v>
      </c>
      <c r="O2135" s="7">
        <v>1384.299</v>
      </c>
      <c r="P2135" s="7">
        <v>4053.6880000000001</v>
      </c>
    </row>
    <row r="2136" spans="1:16" x14ac:dyDescent="0.25">
      <c r="A2136" t="s">
        <v>24</v>
      </c>
      <c r="B2136" t="str">
        <f>VLOOKUP(E2136,'Overview Cluster Days'!B:E,3)</f>
        <v>D</v>
      </c>
      <c r="C2136" t="str">
        <f>VLOOKUP($E2136,'Overview Cluster Days'!$B:$G,5)</f>
        <v>Winter</v>
      </c>
      <c r="D2136" t="str">
        <f>VLOOKUP($E2136,'Overview Cluster Days'!$B:$G,6)</f>
        <v>Weekend</v>
      </c>
      <c r="E2136">
        <v>20181229</v>
      </c>
      <c r="F2136">
        <v>23</v>
      </c>
      <c r="G2136" s="7">
        <v>918.53840000000002</v>
      </c>
      <c r="H2136" s="7">
        <v>2554</v>
      </c>
      <c r="I2136" s="7">
        <v>34055.67</v>
      </c>
      <c r="J2136" s="7">
        <v>20910.38</v>
      </c>
      <c r="K2136" s="7">
        <v>7730.9269999999997</v>
      </c>
      <c r="L2136" s="7">
        <v>5688.4769999999999</v>
      </c>
      <c r="M2136" s="7">
        <v>4426.1099999999997</v>
      </c>
      <c r="N2136" s="7">
        <v>3231.3</v>
      </c>
      <c r="O2136" s="7">
        <v>1308.566</v>
      </c>
      <c r="P2136" s="7">
        <v>5344.6189999999997</v>
      </c>
    </row>
    <row r="2137" spans="1:16" x14ac:dyDescent="0.25">
      <c r="A2137" t="s">
        <v>24</v>
      </c>
      <c r="B2137" t="str">
        <f>VLOOKUP(E2137,'Overview Cluster Days'!B:E,3)</f>
        <v>D</v>
      </c>
      <c r="C2137" t="str">
        <f>VLOOKUP($E2137,'Overview Cluster Days'!$B:$G,5)</f>
        <v>Winter</v>
      </c>
      <c r="D2137" t="str">
        <f>VLOOKUP($E2137,'Overview Cluster Days'!$B:$G,6)</f>
        <v>Weekend</v>
      </c>
      <c r="E2137">
        <v>20181229</v>
      </c>
      <c r="F2137">
        <v>24</v>
      </c>
      <c r="G2137" s="7">
        <v>834.7</v>
      </c>
      <c r="H2137" s="7">
        <v>2806.8</v>
      </c>
      <c r="I2137" s="7">
        <v>33516.71</v>
      </c>
      <c r="J2137" s="7">
        <v>21475.61</v>
      </c>
      <c r="K2137" s="7">
        <v>7836.3739999999998</v>
      </c>
      <c r="L2137" s="7">
        <v>5933.31</v>
      </c>
      <c r="M2137" s="7">
        <v>4466.4170000000004</v>
      </c>
      <c r="N2137" s="7">
        <v>3101.1</v>
      </c>
      <c r="O2137" s="7">
        <v>1601.857</v>
      </c>
      <c r="P2137" s="7">
        <v>4588.7</v>
      </c>
    </row>
    <row r="2138" spans="1:16" x14ac:dyDescent="0.25">
      <c r="A2138" t="s">
        <v>24</v>
      </c>
      <c r="B2138" t="str">
        <f>VLOOKUP(E2138,'Overview Cluster Days'!B:E,3)</f>
        <v>D</v>
      </c>
      <c r="C2138" t="str">
        <f>VLOOKUP($E2138,'Overview Cluster Days'!$B:$G,5)</f>
        <v>Winter</v>
      </c>
      <c r="D2138" t="str">
        <f>VLOOKUP($E2138,'Overview Cluster Days'!$B:$G,6)</f>
        <v>Weekend</v>
      </c>
      <c r="E2138">
        <v>20181230</v>
      </c>
      <c r="F2138">
        <v>1</v>
      </c>
      <c r="G2138" s="7">
        <v>531.9</v>
      </c>
      <c r="H2138" s="7">
        <v>2126.1</v>
      </c>
      <c r="I2138" s="7">
        <v>33356.629999999997</v>
      </c>
      <c r="J2138" s="7">
        <v>23174.52</v>
      </c>
      <c r="K2138" s="7">
        <v>7664.9</v>
      </c>
      <c r="L2138" s="7">
        <v>6372.45</v>
      </c>
      <c r="M2138" s="7">
        <v>4437.2</v>
      </c>
      <c r="N2138" s="7">
        <v>3353.4</v>
      </c>
      <c r="O2138" s="7">
        <v>1507.2639999999999</v>
      </c>
      <c r="P2138" s="7">
        <v>4685.625</v>
      </c>
    </row>
    <row r="2139" spans="1:16" x14ac:dyDescent="0.25">
      <c r="A2139" t="s">
        <v>24</v>
      </c>
      <c r="B2139" t="str">
        <f>VLOOKUP(E2139,'Overview Cluster Days'!B:E,3)</f>
        <v>D</v>
      </c>
      <c r="C2139" t="str">
        <f>VLOOKUP($E2139,'Overview Cluster Days'!$B:$G,5)</f>
        <v>Winter</v>
      </c>
      <c r="D2139" t="str">
        <f>VLOOKUP($E2139,'Overview Cluster Days'!$B:$G,6)</f>
        <v>Weekend</v>
      </c>
      <c r="E2139">
        <v>20181230</v>
      </c>
      <c r="F2139">
        <v>2</v>
      </c>
      <c r="G2139" s="7">
        <v>691.4</v>
      </c>
      <c r="H2139" s="7">
        <v>1831.4</v>
      </c>
      <c r="I2139" s="7">
        <v>33537.160000000003</v>
      </c>
      <c r="J2139" s="7">
        <v>22737.65</v>
      </c>
      <c r="K2139" s="7">
        <v>7228.3</v>
      </c>
      <c r="L2139" s="7">
        <v>5897.0219999999999</v>
      </c>
      <c r="M2139" s="7">
        <v>4511.2</v>
      </c>
      <c r="N2139" s="7">
        <v>3546</v>
      </c>
      <c r="O2139" s="7">
        <v>1631.6089999999999</v>
      </c>
      <c r="P2139" s="7">
        <v>4873.1139999999996</v>
      </c>
    </row>
    <row r="2140" spans="1:16" x14ac:dyDescent="0.25">
      <c r="A2140" t="s">
        <v>24</v>
      </c>
      <c r="B2140" t="str">
        <f>VLOOKUP(E2140,'Overview Cluster Days'!B:E,3)</f>
        <v>D</v>
      </c>
      <c r="C2140" t="str">
        <f>VLOOKUP($E2140,'Overview Cluster Days'!$B:$G,5)</f>
        <v>Winter</v>
      </c>
      <c r="D2140" t="str">
        <f>VLOOKUP($E2140,'Overview Cluster Days'!$B:$G,6)</f>
        <v>Weekend</v>
      </c>
      <c r="E2140">
        <v>20181230</v>
      </c>
      <c r="F2140">
        <v>3</v>
      </c>
      <c r="G2140" s="7">
        <v>676.8</v>
      </c>
      <c r="H2140" s="7">
        <v>2094.3890000000001</v>
      </c>
      <c r="I2140" s="7">
        <v>33968.39</v>
      </c>
      <c r="J2140" s="7">
        <v>23327.34</v>
      </c>
      <c r="K2140" s="7">
        <v>7573.3639999999996</v>
      </c>
      <c r="L2140" s="7">
        <v>5792.9229999999998</v>
      </c>
      <c r="M2140" s="7">
        <v>4564.3999999999996</v>
      </c>
      <c r="N2140" s="7">
        <v>3514.1</v>
      </c>
      <c r="O2140" s="7">
        <v>1661.117</v>
      </c>
      <c r="P2140" s="7">
        <v>4935.6000000000004</v>
      </c>
    </row>
    <row r="2141" spans="1:16" x14ac:dyDescent="0.25">
      <c r="A2141" t="s">
        <v>24</v>
      </c>
      <c r="B2141" t="str">
        <f>VLOOKUP(E2141,'Overview Cluster Days'!B:E,3)</f>
        <v>D</v>
      </c>
      <c r="C2141" t="str">
        <f>VLOOKUP($E2141,'Overview Cluster Days'!$B:$G,5)</f>
        <v>Winter</v>
      </c>
      <c r="D2141" t="str">
        <f>VLOOKUP($E2141,'Overview Cluster Days'!$B:$G,6)</f>
        <v>Weekend</v>
      </c>
      <c r="E2141">
        <v>20181230</v>
      </c>
      <c r="F2141">
        <v>4</v>
      </c>
      <c r="G2141" s="7">
        <v>646.5</v>
      </c>
      <c r="H2141" s="7">
        <v>2421.1</v>
      </c>
      <c r="I2141" s="7">
        <v>33912.230000000003</v>
      </c>
      <c r="J2141" s="7">
        <v>23091.33</v>
      </c>
      <c r="K2141" s="7">
        <v>7112.6729999999998</v>
      </c>
      <c r="L2141" s="7">
        <v>4972.6559999999999</v>
      </c>
      <c r="M2141" s="7">
        <v>4274.1000000000004</v>
      </c>
      <c r="N2141" s="7">
        <v>3463.8</v>
      </c>
      <c r="O2141" s="7">
        <v>1897.1</v>
      </c>
      <c r="P2141" s="7">
        <v>4898.2139999999999</v>
      </c>
    </row>
    <row r="2142" spans="1:16" x14ac:dyDescent="0.25">
      <c r="A2142" t="s">
        <v>24</v>
      </c>
      <c r="B2142" t="str">
        <f>VLOOKUP(E2142,'Overview Cluster Days'!B:E,3)</f>
        <v>D</v>
      </c>
      <c r="C2142" t="str">
        <f>VLOOKUP($E2142,'Overview Cluster Days'!$B:$G,5)</f>
        <v>Winter</v>
      </c>
      <c r="D2142" t="str">
        <f>VLOOKUP($E2142,'Overview Cluster Days'!$B:$G,6)</f>
        <v>Weekend</v>
      </c>
      <c r="E2142">
        <v>20181230</v>
      </c>
      <c r="F2142">
        <v>5</v>
      </c>
      <c r="G2142" s="7">
        <v>654.1</v>
      </c>
      <c r="H2142" s="7">
        <v>3135.7</v>
      </c>
      <c r="I2142" s="7">
        <v>33325.46</v>
      </c>
      <c r="J2142" s="7">
        <v>21999</v>
      </c>
      <c r="K2142" s="7">
        <v>7254</v>
      </c>
      <c r="L2142" s="7">
        <v>4893.2030000000004</v>
      </c>
      <c r="M2142" s="7">
        <v>4079.7</v>
      </c>
      <c r="N2142" s="7">
        <v>3484.7</v>
      </c>
      <c r="O2142" s="7">
        <v>1790.8679999999999</v>
      </c>
      <c r="P2142" s="7">
        <v>4846.5780000000004</v>
      </c>
    </row>
    <row r="2143" spans="1:16" x14ac:dyDescent="0.25">
      <c r="A2143" t="s">
        <v>24</v>
      </c>
      <c r="B2143" t="str">
        <f>VLOOKUP(E2143,'Overview Cluster Days'!B:E,3)</f>
        <v>D</v>
      </c>
      <c r="C2143" t="str">
        <f>VLOOKUP($E2143,'Overview Cluster Days'!$B:$G,5)</f>
        <v>Winter</v>
      </c>
      <c r="D2143" t="str">
        <f>VLOOKUP($E2143,'Overview Cluster Days'!$B:$G,6)</f>
        <v>Weekend</v>
      </c>
      <c r="E2143">
        <v>20181230</v>
      </c>
      <c r="F2143">
        <v>6</v>
      </c>
      <c r="G2143" s="7">
        <v>904.2</v>
      </c>
      <c r="H2143" s="7">
        <v>3278.6</v>
      </c>
      <c r="I2143" s="7">
        <v>33510.550000000003</v>
      </c>
      <c r="J2143" s="7">
        <v>22404.32</v>
      </c>
      <c r="K2143" s="7">
        <v>7698.7</v>
      </c>
      <c r="L2143" s="7">
        <v>4807.1360000000004</v>
      </c>
      <c r="M2143" s="7">
        <v>3896.7359999999999</v>
      </c>
      <c r="N2143" s="7">
        <v>3570.6</v>
      </c>
      <c r="O2143" s="7">
        <v>1715.454</v>
      </c>
      <c r="P2143" s="7">
        <v>5244.8440000000001</v>
      </c>
    </row>
    <row r="2144" spans="1:16" x14ac:dyDescent="0.25">
      <c r="A2144" t="s">
        <v>24</v>
      </c>
      <c r="B2144" t="str">
        <f>VLOOKUP(E2144,'Overview Cluster Days'!B:E,3)</f>
        <v>D</v>
      </c>
      <c r="C2144" t="str">
        <f>VLOOKUP($E2144,'Overview Cluster Days'!$B:$G,5)</f>
        <v>Winter</v>
      </c>
      <c r="D2144" t="str">
        <f>VLOOKUP($E2144,'Overview Cluster Days'!$B:$G,6)</f>
        <v>Weekend</v>
      </c>
      <c r="E2144">
        <v>20181230</v>
      </c>
      <c r="F2144">
        <v>7</v>
      </c>
      <c r="G2144" s="7">
        <v>944.1</v>
      </c>
      <c r="H2144" s="7">
        <v>3109.1550000000002</v>
      </c>
      <c r="I2144" s="7">
        <v>34356.18</v>
      </c>
      <c r="J2144" s="7">
        <v>23092.49</v>
      </c>
      <c r="K2144" s="7">
        <v>7303</v>
      </c>
      <c r="L2144" s="7">
        <v>5297.1109999999999</v>
      </c>
      <c r="M2144" s="7">
        <v>4120.7</v>
      </c>
      <c r="N2144" s="7">
        <v>3811.6</v>
      </c>
      <c r="O2144" s="7">
        <v>1604.3620000000001</v>
      </c>
      <c r="P2144" s="7">
        <v>5104.6570000000002</v>
      </c>
    </row>
    <row r="2145" spans="1:16" x14ac:dyDescent="0.25">
      <c r="A2145" t="s">
        <v>24</v>
      </c>
      <c r="B2145" t="str">
        <f>VLOOKUP(E2145,'Overview Cluster Days'!B:E,3)</f>
        <v>D</v>
      </c>
      <c r="C2145" t="str">
        <f>VLOOKUP($E2145,'Overview Cluster Days'!$B:$G,5)</f>
        <v>Winter</v>
      </c>
      <c r="D2145" t="str">
        <f>VLOOKUP($E2145,'Overview Cluster Days'!$B:$G,6)</f>
        <v>Weekend</v>
      </c>
      <c r="E2145">
        <v>20181230</v>
      </c>
      <c r="F2145">
        <v>8</v>
      </c>
      <c r="G2145" s="7">
        <v>1088.9000000000001</v>
      </c>
      <c r="H2145" s="7">
        <v>2522.5</v>
      </c>
      <c r="I2145" s="7">
        <v>34103.82</v>
      </c>
      <c r="J2145" s="7">
        <v>22453.32</v>
      </c>
      <c r="K2145" s="7">
        <v>6674.5450000000001</v>
      </c>
      <c r="L2145" s="7">
        <v>5732.6229999999996</v>
      </c>
      <c r="M2145" s="7">
        <v>4249.1000000000004</v>
      </c>
      <c r="N2145" s="7">
        <v>4359.5</v>
      </c>
      <c r="O2145" s="7">
        <v>1430.8</v>
      </c>
      <c r="P2145" s="7">
        <v>4842.482</v>
      </c>
    </row>
    <row r="2146" spans="1:16" x14ac:dyDescent="0.25">
      <c r="A2146" t="s">
        <v>24</v>
      </c>
      <c r="B2146" t="str">
        <f>VLOOKUP(E2146,'Overview Cluster Days'!B:E,3)</f>
        <v>D</v>
      </c>
      <c r="C2146" t="str">
        <f>VLOOKUP($E2146,'Overview Cluster Days'!$B:$G,5)</f>
        <v>Winter</v>
      </c>
      <c r="D2146" t="str">
        <f>VLOOKUP($E2146,'Overview Cluster Days'!$B:$G,6)</f>
        <v>Weekend</v>
      </c>
      <c r="E2146">
        <v>20181230</v>
      </c>
      <c r="F2146">
        <v>9</v>
      </c>
      <c r="G2146" s="7">
        <v>949.3</v>
      </c>
      <c r="H2146" s="7">
        <v>3148.6</v>
      </c>
      <c r="I2146" s="7">
        <v>33720.239999999998</v>
      </c>
      <c r="J2146" s="7">
        <v>19584.25</v>
      </c>
      <c r="K2146" s="7">
        <v>6415.4</v>
      </c>
      <c r="L2146" s="7">
        <v>5555.4319999999998</v>
      </c>
      <c r="M2146" s="7">
        <v>4356.2</v>
      </c>
      <c r="N2146" s="7">
        <v>4578.8</v>
      </c>
      <c r="O2146" s="7">
        <v>1332.2</v>
      </c>
      <c r="P2146" s="7">
        <v>4930.5950000000003</v>
      </c>
    </row>
    <row r="2147" spans="1:16" x14ac:dyDescent="0.25">
      <c r="A2147" t="s">
        <v>24</v>
      </c>
      <c r="B2147" t="str">
        <f>VLOOKUP(E2147,'Overview Cluster Days'!B:E,3)</f>
        <v>D</v>
      </c>
      <c r="C2147" t="str">
        <f>VLOOKUP($E2147,'Overview Cluster Days'!$B:$G,5)</f>
        <v>Winter</v>
      </c>
      <c r="D2147" t="str">
        <f>VLOOKUP($E2147,'Overview Cluster Days'!$B:$G,6)</f>
        <v>Weekend</v>
      </c>
      <c r="E2147">
        <v>20181230</v>
      </c>
      <c r="F2147">
        <v>10</v>
      </c>
      <c r="G2147" s="7">
        <v>846.8</v>
      </c>
      <c r="H2147" s="7">
        <v>3295.2</v>
      </c>
      <c r="I2147" s="7">
        <v>32082.1</v>
      </c>
      <c r="J2147" s="7">
        <v>20241.71</v>
      </c>
      <c r="K2147" s="7">
        <v>7714.5169999999998</v>
      </c>
      <c r="L2147" s="7">
        <v>4981.43</v>
      </c>
      <c r="M2147" s="7">
        <v>4454.5</v>
      </c>
      <c r="N2147" s="7">
        <v>4743.3999999999996</v>
      </c>
      <c r="O2147" s="7">
        <v>1293.8</v>
      </c>
      <c r="P2147" s="7">
        <v>4985.3509999999997</v>
      </c>
    </row>
    <row r="2148" spans="1:16" x14ac:dyDescent="0.25">
      <c r="A2148" t="s">
        <v>24</v>
      </c>
      <c r="B2148" t="str">
        <f>VLOOKUP(E2148,'Overview Cluster Days'!B:E,3)</f>
        <v>D</v>
      </c>
      <c r="C2148" t="str">
        <f>VLOOKUP($E2148,'Overview Cluster Days'!$B:$G,5)</f>
        <v>Winter</v>
      </c>
      <c r="D2148" t="str">
        <f>VLOOKUP($E2148,'Overview Cluster Days'!$B:$G,6)</f>
        <v>Weekend</v>
      </c>
      <c r="E2148">
        <v>20181230</v>
      </c>
      <c r="F2148">
        <v>11</v>
      </c>
      <c r="G2148" s="7">
        <v>650.20000000000005</v>
      </c>
      <c r="H2148" s="7">
        <v>3291.7</v>
      </c>
      <c r="I2148" s="7">
        <v>32239.31</v>
      </c>
      <c r="J2148" s="7">
        <v>21344.9</v>
      </c>
      <c r="K2148" s="7">
        <v>8844.2999999999993</v>
      </c>
      <c r="L2148" s="7">
        <v>5400.9359999999997</v>
      </c>
      <c r="M2148" s="7">
        <v>4245.2</v>
      </c>
      <c r="N2148" s="7">
        <v>4900.41</v>
      </c>
      <c r="O2148" s="7">
        <v>1349.876</v>
      </c>
      <c r="P2148" s="7">
        <v>4536.0379999999996</v>
      </c>
    </row>
    <row r="2149" spans="1:16" x14ac:dyDescent="0.25">
      <c r="A2149" t="s">
        <v>24</v>
      </c>
      <c r="B2149" t="str">
        <f>VLOOKUP(E2149,'Overview Cluster Days'!B:E,3)</f>
        <v>D</v>
      </c>
      <c r="C2149" t="str">
        <f>VLOOKUP($E2149,'Overview Cluster Days'!$B:$G,5)</f>
        <v>Winter</v>
      </c>
      <c r="D2149" t="str">
        <f>VLOOKUP($E2149,'Overview Cluster Days'!$B:$G,6)</f>
        <v>Weekend</v>
      </c>
      <c r="E2149">
        <v>20181230</v>
      </c>
      <c r="F2149">
        <v>12</v>
      </c>
      <c r="G2149" s="7">
        <v>504.5</v>
      </c>
      <c r="H2149" s="7">
        <v>3230.6</v>
      </c>
      <c r="I2149" s="7">
        <v>32078.93</v>
      </c>
      <c r="J2149" s="7">
        <v>22189.64</v>
      </c>
      <c r="K2149" s="7">
        <v>9321.6880000000001</v>
      </c>
      <c r="L2149" s="7">
        <v>5687.7550000000001</v>
      </c>
      <c r="M2149" s="7">
        <v>4045.4</v>
      </c>
      <c r="N2149" s="7">
        <v>5131.3999999999996</v>
      </c>
      <c r="O2149" s="7">
        <v>1449.51</v>
      </c>
      <c r="P2149" s="7">
        <v>3948.6</v>
      </c>
    </row>
    <row r="2150" spans="1:16" x14ac:dyDescent="0.25">
      <c r="A2150" t="s">
        <v>24</v>
      </c>
      <c r="B2150" t="str">
        <f>VLOOKUP(E2150,'Overview Cluster Days'!B:E,3)</f>
        <v>D</v>
      </c>
      <c r="C2150" t="str">
        <f>VLOOKUP($E2150,'Overview Cluster Days'!$B:$G,5)</f>
        <v>Winter</v>
      </c>
      <c r="D2150" t="str">
        <f>VLOOKUP($E2150,'Overview Cluster Days'!$B:$G,6)</f>
        <v>Weekend</v>
      </c>
      <c r="E2150">
        <v>20181230</v>
      </c>
      <c r="F2150">
        <v>13</v>
      </c>
      <c r="G2150" s="7">
        <v>507.6</v>
      </c>
      <c r="H2150" s="7">
        <v>3333.1</v>
      </c>
      <c r="I2150" s="7">
        <v>32531.67</v>
      </c>
      <c r="J2150" s="7">
        <v>22719.1</v>
      </c>
      <c r="K2150" s="7">
        <v>9023.8529999999992</v>
      </c>
      <c r="L2150" s="7">
        <v>6200.8969999999999</v>
      </c>
      <c r="M2150" s="7">
        <v>4009.7</v>
      </c>
      <c r="N2150" s="7">
        <v>5173.3999999999996</v>
      </c>
      <c r="O2150" s="7">
        <v>1935.655</v>
      </c>
      <c r="P2150" s="7">
        <v>3782.8</v>
      </c>
    </row>
    <row r="2151" spans="1:16" x14ac:dyDescent="0.25">
      <c r="A2151" t="s">
        <v>24</v>
      </c>
      <c r="B2151" t="str">
        <f>VLOOKUP(E2151,'Overview Cluster Days'!B:E,3)</f>
        <v>D</v>
      </c>
      <c r="C2151" t="str">
        <f>VLOOKUP($E2151,'Overview Cluster Days'!$B:$G,5)</f>
        <v>Winter</v>
      </c>
      <c r="D2151" t="str">
        <f>VLOOKUP($E2151,'Overview Cluster Days'!$B:$G,6)</f>
        <v>Weekend</v>
      </c>
      <c r="E2151">
        <v>20181230</v>
      </c>
      <c r="F2151">
        <v>14</v>
      </c>
      <c r="G2151" s="7">
        <v>601.79999999999995</v>
      </c>
      <c r="H2151" s="7">
        <v>3262.1</v>
      </c>
      <c r="I2151" s="7">
        <v>31935.77</v>
      </c>
      <c r="J2151" s="7">
        <v>21471</v>
      </c>
      <c r="K2151" s="7">
        <v>9336.6</v>
      </c>
      <c r="L2151" s="7">
        <v>5091.6019999999999</v>
      </c>
      <c r="M2151" s="7">
        <v>4061.4</v>
      </c>
      <c r="N2151" s="7">
        <v>5154.5</v>
      </c>
      <c r="O2151" s="7">
        <v>2015.6</v>
      </c>
      <c r="P2151" s="7">
        <v>4242.3</v>
      </c>
    </row>
    <row r="2152" spans="1:16" x14ac:dyDescent="0.25">
      <c r="A2152" t="s">
        <v>24</v>
      </c>
      <c r="B2152" t="str">
        <f>VLOOKUP(E2152,'Overview Cluster Days'!B:E,3)</f>
        <v>D</v>
      </c>
      <c r="C2152" t="str">
        <f>VLOOKUP($E2152,'Overview Cluster Days'!$B:$G,5)</f>
        <v>Winter</v>
      </c>
      <c r="D2152" t="str">
        <f>VLOOKUP($E2152,'Overview Cluster Days'!$B:$G,6)</f>
        <v>Weekend</v>
      </c>
      <c r="E2152">
        <v>20181230</v>
      </c>
      <c r="F2152">
        <v>15</v>
      </c>
      <c r="G2152" s="7">
        <v>597.5</v>
      </c>
      <c r="H2152" s="7">
        <v>3141.2</v>
      </c>
      <c r="I2152" s="7">
        <v>30490.9</v>
      </c>
      <c r="J2152" s="7">
        <v>20491.669999999998</v>
      </c>
      <c r="K2152" s="7">
        <v>9756.1509999999998</v>
      </c>
      <c r="L2152" s="7">
        <v>4199.4139999999998</v>
      </c>
      <c r="M2152" s="7">
        <v>3805.1</v>
      </c>
      <c r="N2152" s="7">
        <v>5492.9</v>
      </c>
      <c r="O2152" s="7">
        <v>2079.2370000000001</v>
      </c>
      <c r="P2152" s="7">
        <v>4375.2</v>
      </c>
    </row>
    <row r="2153" spans="1:16" x14ac:dyDescent="0.25">
      <c r="A2153" t="s">
        <v>24</v>
      </c>
      <c r="B2153" t="str">
        <f>VLOOKUP(E2153,'Overview Cluster Days'!B:E,3)</f>
        <v>D</v>
      </c>
      <c r="C2153" t="str">
        <f>VLOOKUP($E2153,'Overview Cluster Days'!$B:$G,5)</f>
        <v>Winter</v>
      </c>
      <c r="D2153" t="str">
        <f>VLOOKUP($E2153,'Overview Cluster Days'!$B:$G,6)</f>
        <v>Weekend</v>
      </c>
      <c r="E2153">
        <v>20181230</v>
      </c>
      <c r="F2153">
        <v>16</v>
      </c>
      <c r="G2153" s="7">
        <v>637.20000000000005</v>
      </c>
      <c r="H2153" s="7">
        <v>3189.7</v>
      </c>
      <c r="I2153" s="7">
        <v>29766.76</v>
      </c>
      <c r="J2153" s="7">
        <v>21179.14</v>
      </c>
      <c r="K2153" s="7">
        <v>10744.6</v>
      </c>
      <c r="L2153" s="7">
        <v>4230.8029999999999</v>
      </c>
      <c r="M2153" s="7">
        <v>3763.3</v>
      </c>
      <c r="N2153" s="7">
        <v>5696.7</v>
      </c>
      <c r="O2153" s="7">
        <v>2190.5320000000002</v>
      </c>
      <c r="P2153" s="7">
        <v>4265.8</v>
      </c>
    </row>
    <row r="2154" spans="1:16" x14ac:dyDescent="0.25">
      <c r="A2154" t="s">
        <v>24</v>
      </c>
      <c r="B2154" t="str">
        <f>VLOOKUP(E2154,'Overview Cluster Days'!B:E,3)</f>
        <v>D</v>
      </c>
      <c r="C2154" t="str">
        <f>VLOOKUP($E2154,'Overview Cluster Days'!$B:$G,5)</f>
        <v>Winter</v>
      </c>
      <c r="D2154" t="str">
        <f>VLOOKUP($E2154,'Overview Cluster Days'!$B:$G,6)</f>
        <v>Weekend</v>
      </c>
      <c r="E2154">
        <v>20181230</v>
      </c>
      <c r="F2154">
        <v>17</v>
      </c>
      <c r="G2154" s="7">
        <v>568.6</v>
      </c>
      <c r="H2154" s="7">
        <v>3225.8</v>
      </c>
      <c r="I2154" s="7">
        <v>30927.57</v>
      </c>
      <c r="J2154" s="7">
        <v>22484.46</v>
      </c>
      <c r="K2154" s="7">
        <v>10643.7</v>
      </c>
      <c r="L2154" s="7">
        <v>4311.4560000000001</v>
      </c>
      <c r="M2154" s="7">
        <v>3470.6</v>
      </c>
      <c r="N2154" s="7">
        <v>5875.7</v>
      </c>
      <c r="O2154" s="7">
        <v>2045.806</v>
      </c>
      <c r="P2154" s="7">
        <v>4133.5</v>
      </c>
    </row>
    <row r="2155" spans="1:16" x14ac:dyDescent="0.25">
      <c r="A2155" t="s">
        <v>24</v>
      </c>
      <c r="B2155" t="str">
        <f>VLOOKUP(E2155,'Overview Cluster Days'!B:E,3)</f>
        <v>D</v>
      </c>
      <c r="C2155" t="str">
        <f>VLOOKUP($E2155,'Overview Cluster Days'!$B:$G,5)</f>
        <v>Winter</v>
      </c>
      <c r="D2155" t="str">
        <f>VLOOKUP($E2155,'Overview Cluster Days'!$B:$G,6)</f>
        <v>Weekend</v>
      </c>
      <c r="E2155">
        <v>20181230</v>
      </c>
      <c r="F2155">
        <v>18</v>
      </c>
      <c r="G2155" s="7">
        <v>722.7</v>
      </c>
      <c r="H2155" s="7">
        <v>3676.9</v>
      </c>
      <c r="I2155" s="7">
        <v>30300.18</v>
      </c>
      <c r="J2155" s="7">
        <v>22663.83</v>
      </c>
      <c r="K2155" s="7">
        <v>9932.5570000000007</v>
      </c>
      <c r="L2155" s="7">
        <v>5136.2179999999998</v>
      </c>
      <c r="M2155" s="7">
        <v>3316.3</v>
      </c>
      <c r="N2155" s="7">
        <v>5978.1</v>
      </c>
      <c r="O2155" s="7">
        <v>2606.8560000000002</v>
      </c>
      <c r="P2155" s="7">
        <v>3636.4</v>
      </c>
    </row>
    <row r="2156" spans="1:16" x14ac:dyDescent="0.25">
      <c r="A2156" t="s">
        <v>24</v>
      </c>
      <c r="B2156" t="str">
        <f>VLOOKUP(E2156,'Overview Cluster Days'!B:E,3)</f>
        <v>D</v>
      </c>
      <c r="C2156" t="str">
        <f>VLOOKUP($E2156,'Overview Cluster Days'!$B:$G,5)</f>
        <v>Winter</v>
      </c>
      <c r="D2156" t="str">
        <f>VLOOKUP($E2156,'Overview Cluster Days'!$B:$G,6)</f>
        <v>Weekend</v>
      </c>
      <c r="E2156">
        <v>20181230</v>
      </c>
      <c r="F2156">
        <v>19</v>
      </c>
      <c r="G2156" s="7">
        <v>668</v>
      </c>
      <c r="H2156" s="7">
        <v>3781.1</v>
      </c>
      <c r="I2156" s="7">
        <v>29292.69</v>
      </c>
      <c r="J2156" s="7">
        <v>21646.71</v>
      </c>
      <c r="K2156" s="7">
        <v>9684.4590000000007</v>
      </c>
      <c r="L2156" s="7">
        <v>5445.1670000000004</v>
      </c>
      <c r="M2156" s="7">
        <v>3622</v>
      </c>
      <c r="N2156" s="7">
        <v>5751.1</v>
      </c>
      <c r="O2156" s="7">
        <v>3301.2950000000001</v>
      </c>
      <c r="P2156" s="7">
        <v>3576.9</v>
      </c>
    </row>
    <row r="2157" spans="1:16" x14ac:dyDescent="0.25">
      <c r="A2157" t="s">
        <v>24</v>
      </c>
      <c r="B2157" t="str">
        <f>VLOOKUP(E2157,'Overview Cluster Days'!B:E,3)</f>
        <v>D</v>
      </c>
      <c r="C2157" t="str">
        <f>VLOOKUP($E2157,'Overview Cluster Days'!$B:$G,5)</f>
        <v>Winter</v>
      </c>
      <c r="D2157" t="str">
        <f>VLOOKUP($E2157,'Overview Cluster Days'!$B:$G,6)</f>
        <v>Weekend</v>
      </c>
      <c r="E2157">
        <v>20181230</v>
      </c>
      <c r="F2157">
        <v>20</v>
      </c>
      <c r="G2157" s="7">
        <v>644.20000000000005</v>
      </c>
      <c r="H2157" s="7">
        <v>3739</v>
      </c>
      <c r="I2157" s="7">
        <v>30046.49</v>
      </c>
      <c r="J2157" s="7">
        <v>20617.8</v>
      </c>
      <c r="K2157" s="7">
        <v>8564.5560000000005</v>
      </c>
      <c r="L2157" s="7">
        <v>6258.3209999999999</v>
      </c>
      <c r="M2157" s="7">
        <v>3726.9</v>
      </c>
      <c r="N2157" s="7">
        <v>5466.9</v>
      </c>
      <c r="O2157" s="7">
        <v>3541.2710000000002</v>
      </c>
      <c r="P2157" s="7">
        <v>3566.1</v>
      </c>
    </row>
    <row r="2158" spans="1:16" x14ac:dyDescent="0.25">
      <c r="A2158" t="s">
        <v>24</v>
      </c>
      <c r="B2158" t="str">
        <f>VLOOKUP(E2158,'Overview Cluster Days'!B:E,3)</f>
        <v>D</v>
      </c>
      <c r="C2158" t="str">
        <f>VLOOKUP($E2158,'Overview Cluster Days'!$B:$G,5)</f>
        <v>Winter</v>
      </c>
      <c r="D2158" t="str">
        <f>VLOOKUP($E2158,'Overview Cluster Days'!$B:$G,6)</f>
        <v>Weekend</v>
      </c>
      <c r="E2158">
        <v>20181230</v>
      </c>
      <c r="F2158">
        <v>21</v>
      </c>
      <c r="G2158" s="7">
        <v>573.20000000000005</v>
      </c>
      <c r="H2158" s="7">
        <v>3544</v>
      </c>
      <c r="I2158" s="7">
        <v>27937.45</v>
      </c>
      <c r="J2158" s="7">
        <v>20019.060000000001</v>
      </c>
      <c r="K2158" s="7">
        <v>9332.2070000000003</v>
      </c>
      <c r="L2158" s="7">
        <v>5368.9920000000002</v>
      </c>
      <c r="M2158" s="7">
        <v>3792.7</v>
      </c>
      <c r="N2158" s="7">
        <v>5219.8999999999996</v>
      </c>
      <c r="O2158" s="7">
        <v>3147.0949999999998</v>
      </c>
      <c r="P2158" s="7">
        <v>3514.4</v>
      </c>
    </row>
    <row r="2159" spans="1:16" x14ac:dyDescent="0.25">
      <c r="A2159" t="s">
        <v>24</v>
      </c>
      <c r="B2159" t="str">
        <f>VLOOKUP(E2159,'Overview Cluster Days'!B:E,3)</f>
        <v>D</v>
      </c>
      <c r="C2159" t="str">
        <f>VLOOKUP($E2159,'Overview Cluster Days'!$B:$G,5)</f>
        <v>Winter</v>
      </c>
      <c r="D2159" t="str">
        <f>VLOOKUP($E2159,'Overview Cluster Days'!$B:$G,6)</f>
        <v>Weekend</v>
      </c>
      <c r="E2159">
        <v>20181230</v>
      </c>
      <c r="F2159">
        <v>22</v>
      </c>
      <c r="G2159" s="7">
        <v>656.2</v>
      </c>
      <c r="H2159" s="7">
        <v>3346.4</v>
      </c>
      <c r="I2159" s="7">
        <v>26853.040000000001</v>
      </c>
      <c r="J2159" s="7">
        <v>20453.189999999999</v>
      </c>
      <c r="K2159" s="7">
        <v>9721.223</v>
      </c>
      <c r="L2159" s="7">
        <v>5073.5990000000002</v>
      </c>
      <c r="M2159" s="7">
        <v>3723.2</v>
      </c>
      <c r="N2159" s="7">
        <v>4945.5</v>
      </c>
      <c r="O2159" s="7">
        <v>3133.194</v>
      </c>
      <c r="P2159" s="7">
        <v>3541.6</v>
      </c>
    </row>
    <row r="2160" spans="1:16" x14ac:dyDescent="0.25">
      <c r="A2160" t="s">
        <v>24</v>
      </c>
      <c r="B2160" t="str">
        <f>VLOOKUP(E2160,'Overview Cluster Days'!B:E,3)</f>
        <v>D</v>
      </c>
      <c r="C2160" t="str">
        <f>VLOOKUP($E2160,'Overview Cluster Days'!$B:$G,5)</f>
        <v>Winter</v>
      </c>
      <c r="D2160" t="str">
        <f>VLOOKUP($E2160,'Overview Cluster Days'!$B:$G,6)</f>
        <v>Weekend</v>
      </c>
      <c r="E2160">
        <v>20181230</v>
      </c>
      <c r="F2160">
        <v>23</v>
      </c>
      <c r="G2160" s="7">
        <v>616</v>
      </c>
      <c r="H2160" s="7">
        <v>3488.1</v>
      </c>
      <c r="I2160" s="7">
        <v>25670.13</v>
      </c>
      <c r="J2160" s="7">
        <v>19948.71</v>
      </c>
      <c r="K2160" s="7">
        <v>8733.2199999999993</v>
      </c>
      <c r="L2160" s="7">
        <v>5074.47</v>
      </c>
      <c r="M2160" s="7">
        <v>3945.3</v>
      </c>
      <c r="N2160" s="7">
        <v>4591.7</v>
      </c>
      <c r="O2160" s="7">
        <v>3027.0279999999998</v>
      </c>
      <c r="P2160" s="7">
        <v>3405.8</v>
      </c>
    </row>
    <row r="2161" spans="1:16" x14ac:dyDescent="0.25">
      <c r="A2161" t="s">
        <v>24</v>
      </c>
      <c r="B2161" t="str">
        <f>VLOOKUP(E2161,'Overview Cluster Days'!B:E,3)</f>
        <v>D</v>
      </c>
      <c r="C2161" t="str">
        <f>VLOOKUP($E2161,'Overview Cluster Days'!$B:$G,5)</f>
        <v>Winter</v>
      </c>
      <c r="D2161" t="str">
        <f>VLOOKUP($E2161,'Overview Cluster Days'!$B:$G,6)</f>
        <v>Weekend</v>
      </c>
      <c r="E2161">
        <v>20181230</v>
      </c>
      <c r="F2161">
        <v>24</v>
      </c>
      <c r="G2161" s="7">
        <v>493.9545</v>
      </c>
      <c r="H2161" s="7">
        <v>3401</v>
      </c>
      <c r="I2161" s="7">
        <v>24784.16</v>
      </c>
      <c r="J2161" s="7">
        <v>19197.07</v>
      </c>
      <c r="K2161" s="7">
        <v>7435.7</v>
      </c>
      <c r="L2161" s="7">
        <v>5609.73</v>
      </c>
      <c r="M2161" s="7">
        <v>4070.8609999999999</v>
      </c>
      <c r="N2161" s="7">
        <v>4179.3</v>
      </c>
      <c r="O2161" s="7">
        <v>3475.904</v>
      </c>
      <c r="P2161" s="7">
        <v>3239.4</v>
      </c>
    </row>
    <row r="2162" spans="1:16" x14ac:dyDescent="0.25">
      <c r="A2162" t="s">
        <v>24</v>
      </c>
      <c r="B2162" t="str">
        <f>VLOOKUP(E2162,'Overview Cluster Days'!B:E,3)</f>
        <v>D</v>
      </c>
      <c r="C2162" t="str">
        <f>VLOOKUP($E2162,'Overview Cluster Days'!$B:$G,5)</f>
        <v>Winter</v>
      </c>
      <c r="D2162" t="str">
        <f>VLOOKUP($E2162,'Overview Cluster Days'!$B:$G,6)</f>
        <v>Weekend</v>
      </c>
      <c r="E2162">
        <v>20181231</v>
      </c>
      <c r="F2162">
        <v>1</v>
      </c>
      <c r="G2162" s="7">
        <v>310</v>
      </c>
      <c r="H2162" s="7">
        <v>3753</v>
      </c>
      <c r="I2162" s="7">
        <v>22964.23</v>
      </c>
      <c r="J2162" s="7">
        <v>16239.4</v>
      </c>
      <c r="K2162" s="7">
        <v>6380.7</v>
      </c>
      <c r="L2162" s="7">
        <v>4808.6670000000004</v>
      </c>
      <c r="M2162" s="7">
        <v>2366</v>
      </c>
      <c r="N2162" s="7">
        <v>3408.5</v>
      </c>
      <c r="O2162" s="7">
        <v>3408.13</v>
      </c>
      <c r="P2162" s="7">
        <v>2455.6</v>
      </c>
    </row>
    <row r="2163" spans="1:16" x14ac:dyDescent="0.25">
      <c r="A2163" t="s">
        <v>24</v>
      </c>
      <c r="B2163" t="str">
        <f>VLOOKUP(E2163,'Overview Cluster Days'!B:E,3)</f>
        <v>D</v>
      </c>
      <c r="C2163" t="str">
        <f>VLOOKUP($E2163,'Overview Cluster Days'!$B:$G,5)</f>
        <v>Winter</v>
      </c>
      <c r="D2163" t="str">
        <f>VLOOKUP($E2163,'Overview Cluster Days'!$B:$G,6)</f>
        <v>Weekend</v>
      </c>
      <c r="E2163">
        <v>20181231</v>
      </c>
      <c r="F2163">
        <v>2</v>
      </c>
      <c r="G2163" s="7">
        <v>438.6</v>
      </c>
      <c r="H2163" s="7">
        <v>4174.3999999999996</v>
      </c>
      <c r="I2163" s="7">
        <v>23482.73</v>
      </c>
      <c r="J2163" s="7">
        <v>16693.7</v>
      </c>
      <c r="K2163" s="7">
        <v>6174</v>
      </c>
      <c r="L2163" s="7">
        <v>4321.9859999999999</v>
      </c>
      <c r="M2163" s="7">
        <v>2826.5</v>
      </c>
      <c r="N2163" s="7">
        <v>3689.9</v>
      </c>
      <c r="O2163" s="7">
        <v>3090.674</v>
      </c>
      <c r="P2163" s="7">
        <v>2913.694</v>
      </c>
    </row>
    <row r="2164" spans="1:16" x14ac:dyDescent="0.25">
      <c r="A2164" t="s">
        <v>24</v>
      </c>
      <c r="B2164" t="str">
        <f>VLOOKUP(E2164,'Overview Cluster Days'!B:E,3)</f>
        <v>D</v>
      </c>
      <c r="C2164" t="str">
        <f>VLOOKUP($E2164,'Overview Cluster Days'!$B:$G,5)</f>
        <v>Winter</v>
      </c>
      <c r="D2164" t="str">
        <f>VLOOKUP($E2164,'Overview Cluster Days'!$B:$G,6)</f>
        <v>Weekend</v>
      </c>
      <c r="E2164">
        <v>20181231</v>
      </c>
      <c r="F2164">
        <v>3</v>
      </c>
      <c r="G2164" s="7">
        <v>489</v>
      </c>
      <c r="H2164" s="7">
        <v>4583.1000000000004</v>
      </c>
      <c r="I2164" s="7">
        <v>23201.93</v>
      </c>
      <c r="J2164" s="7">
        <v>16930.400000000001</v>
      </c>
      <c r="K2164" s="7">
        <v>6196.9</v>
      </c>
      <c r="L2164" s="7">
        <v>3864.34</v>
      </c>
      <c r="M2164" s="7">
        <v>2986.1</v>
      </c>
      <c r="N2164" s="7">
        <v>3635.2</v>
      </c>
      <c r="O2164" s="7">
        <v>2922.0529999999999</v>
      </c>
      <c r="P2164" s="7">
        <v>2922.1</v>
      </c>
    </row>
    <row r="2165" spans="1:16" x14ac:dyDescent="0.25">
      <c r="A2165" t="s">
        <v>24</v>
      </c>
      <c r="B2165" t="str">
        <f>VLOOKUP(E2165,'Overview Cluster Days'!B:E,3)</f>
        <v>D</v>
      </c>
      <c r="C2165" t="str">
        <f>VLOOKUP($E2165,'Overview Cluster Days'!$B:$G,5)</f>
        <v>Winter</v>
      </c>
      <c r="D2165" t="str">
        <f>VLOOKUP($E2165,'Overview Cluster Days'!$B:$G,6)</f>
        <v>Weekend</v>
      </c>
      <c r="E2165">
        <v>20181231</v>
      </c>
      <c r="F2165">
        <v>4</v>
      </c>
      <c r="G2165" s="7">
        <v>642</v>
      </c>
      <c r="H2165" s="7">
        <v>4021.8</v>
      </c>
      <c r="I2165" s="7">
        <v>22497.84</v>
      </c>
      <c r="J2165" s="7">
        <v>17139.400000000001</v>
      </c>
      <c r="K2165" s="7">
        <v>8446.6810000000005</v>
      </c>
      <c r="L2165" s="7">
        <v>3908.55</v>
      </c>
      <c r="M2165" s="7">
        <v>2812.6</v>
      </c>
      <c r="N2165" s="7">
        <v>3746</v>
      </c>
      <c r="O2165" s="7">
        <v>3197.63</v>
      </c>
      <c r="P2165" s="7">
        <v>2968.7</v>
      </c>
    </row>
    <row r="2166" spans="1:16" x14ac:dyDescent="0.25">
      <c r="A2166" t="s">
        <v>24</v>
      </c>
      <c r="B2166" t="str">
        <f>VLOOKUP(E2166,'Overview Cluster Days'!B:E,3)</f>
        <v>D</v>
      </c>
      <c r="C2166" t="str">
        <f>VLOOKUP($E2166,'Overview Cluster Days'!$B:$G,5)</f>
        <v>Winter</v>
      </c>
      <c r="D2166" t="str">
        <f>VLOOKUP($E2166,'Overview Cluster Days'!$B:$G,6)</f>
        <v>Weekend</v>
      </c>
      <c r="E2166">
        <v>20181231</v>
      </c>
      <c r="F2166">
        <v>5</v>
      </c>
      <c r="G2166" s="7">
        <v>880.5</v>
      </c>
      <c r="H2166" s="7">
        <v>4199.2</v>
      </c>
      <c r="I2166" s="7">
        <v>22431.02</v>
      </c>
      <c r="J2166" s="7">
        <v>17440.900000000001</v>
      </c>
      <c r="K2166" s="7">
        <v>9237.1309999999994</v>
      </c>
      <c r="L2166" s="7">
        <v>3987.4479999999999</v>
      </c>
      <c r="M2166" s="7">
        <v>2720</v>
      </c>
      <c r="N2166" s="7">
        <v>3867.5</v>
      </c>
      <c r="O2166" s="7">
        <v>2938.8240000000001</v>
      </c>
      <c r="P2166" s="7">
        <v>2791.1</v>
      </c>
    </row>
    <row r="2167" spans="1:16" x14ac:dyDescent="0.25">
      <c r="A2167" t="s">
        <v>24</v>
      </c>
      <c r="B2167" t="str">
        <f>VLOOKUP(E2167,'Overview Cluster Days'!B:E,3)</f>
        <v>D</v>
      </c>
      <c r="C2167" t="str">
        <f>VLOOKUP($E2167,'Overview Cluster Days'!$B:$G,5)</f>
        <v>Winter</v>
      </c>
      <c r="D2167" t="str">
        <f>VLOOKUP($E2167,'Overview Cluster Days'!$B:$G,6)</f>
        <v>Weekend</v>
      </c>
      <c r="E2167">
        <v>20181231</v>
      </c>
      <c r="F2167">
        <v>6</v>
      </c>
      <c r="G2167" s="7">
        <v>1118.7</v>
      </c>
      <c r="H2167" s="7">
        <v>5038.7</v>
      </c>
      <c r="I2167" s="7">
        <v>22676.5</v>
      </c>
      <c r="J2167" s="7">
        <v>16763.599999999999</v>
      </c>
      <c r="K2167" s="7">
        <v>8383.6200000000008</v>
      </c>
      <c r="L2167" s="7">
        <v>3442.7669999999998</v>
      </c>
      <c r="M2167" s="7">
        <v>2801.0439999999999</v>
      </c>
      <c r="N2167" s="7">
        <v>4098.8999999999996</v>
      </c>
      <c r="O2167" s="7">
        <v>2805.944</v>
      </c>
      <c r="P2167" s="7">
        <v>2909.7</v>
      </c>
    </row>
    <row r="2168" spans="1:16" x14ac:dyDescent="0.25">
      <c r="A2168" t="s">
        <v>24</v>
      </c>
      <c r="B2168" t="str">
        <f>VLOOKUP(E2168,'Overview Cluster Days'!B:E,3)</f>
        <v>D</v>
      </c>
      <c r="C2168" t="str">
        <f>VLOOKUP($E2168,'Overview Cluster Days'!$B:$G,5)</f>
        <v>Winter</v>
      </c>
      <c r="D2168" t="str">
        <f>VLOOKUP($E2168,'Overview Cluster Days'!$B:$G,6)</f>
        <v>Weekend</v>
      </c>
      <c r="E2168">
        <v>20181231</v>
      </c>
      <c r="F2168">
        <v>7</v>
      </c>
      <c r="G2168" s="7">
        <v>1109</v>
      </c>
      <c r="H2168" s="7">
        <v>4663.2</v>
      </c>
      <c r="I2168" s="7">
        <v>24259.45</v>
      </c>
      <c r="J2168" s="7">
        <v>17594.099999999999</v>
      </c>
      <c r="K2168" s="7">
        <v>8713.7999999999993</v>
      </c>
      <c r="L2168" s="7">
        <v>4156.9639999999999</v>
      </c>
      <c r="M2168" s="7">
        <v>2964</v>
      </c>
      <c r="N2168" s="7">
        <v>4807.1000000000004</v>
      </c>
      <c r="O2168" s="7">
        <v>2787.9839999999999</v>
      </c>
      <c r="P2168" s="7">
        <v>2989.8</v>
      </c>
    </row>
    <row r="2169" spans="1:16" x14ac:dyDescent="0.25">
      <c r="A2169" t="s">
        <v>24</v>
      </c>
      <c r="B2169" t="str">
        <f>VLOOKUP(E2169,'Overview Cluster Days'!B:E,3)</f>
        <v>D</v>
      </c>
      <c r="C2169" t="str">
        <f>VLOOKUP($E2169,'Overview Cluster Days'!$B:$G,5)</f>
        <v>Winter</v>
      </c>
      <c r="D2169" t="str">
        <f>VLOOKUP($E2169,'Overview Cluster Days'!$B:$G,6)</f>
        <v>Weekend</v>
      </c>
      <c r="E2169">
        <v>20181231</v>
      </c>
      <c r="F2169">
        <v>8</v>
      </c>
      <c r="G2169" s="7">
        <v>999.4</v>
      </c>
      <c r="H2169" s="7">
        <v>4647.3</v>
      </c>
      <c r="I2169" s="7">
        <v>23877.39</v>
      </c>
      <c r="J2169" s="7">
        <v>18726.27</v>
      </c>
      <c r="K2169" s="7">
        <v>8741.3240000000005</v>
      </c>
      <c r="L2169" s="7">
        <v>5138.8779999999997</v>
      </c>
      <c r="M2169" s="7">
        <v>3198.1</v>
      </c>
      <c r="N2169" s="7">
        <v>4361.8</v>
      </c>
      <c r="O2169" s="7">
        <v>3339.2460000000001</v>
      </c>
      <c r="P2169" s="7">
        <v>2569.8000000000002</v>
      </c>
    </row>
    <row r="2170" spans="1:16" x14ac:dyDescent="0.25">
      <c r="A2170" t="s">
        <v>24</v>
      </c>
      <c r="B2170" t="str">
        <f>VLOOKUP(E2170,'Overview Cluster Days'!B:E,3)</f>
        <v>D</v>
      </c>
      <c r="C2170" t="str">
        <f>VLOOKUP($E2170,'Overview Cluster Days'!$B:$G,5)</f>
        <v>Winter</v>
      </c>
      <c r="D2170" t="str">
        <f>VLOOKUP($E2170,'Overview Cluster Days'!$B:$G,6)</f>
        <v>Weekend</v>
      </c>
      <c r="E2170">
        <v>20181231</v>
      </c>
      <c r="F2170">
        <v>9</v>
      </c>
      <c r="G2170" s="7">
        <v>841.2</v>
      </c>
      <c r="H2170" s="7">
        <v>4908.8</v>
      </c>
      <c r="I2170" s="7">
        <v>27444.62</v>
      </c>
      <c r="J2170" s="7">
        <v>23738.97</v>
      </c>
      <c r="K2170" s="7">
        <v>9765.0509999999995</v>
      </c>
      <c r="L2170" s="7">
        <v>6403.4350000000004</v>
      </c>
      <c r="M2170" s="7">
        <v>3820.6</v>
      </c>
      <c r="N2170" s="7">
        <v>5386.3</v>
      </c>
      <c r="O2170" s="7">
        <v>3697.2310000000002</v>
      </c>
      <c r="P2170" s="7">
        <v>2961.3</v>
      </c>
    </row>
    <row r="2171" spans="1:16" x14ac:dyDescent="0.25">
      <c r="A2171" t="s">
        <v>24</v>
      </c>
      <c r="B2171" t="str">
        <f>VLOOKUP(E2171,'Overview Cluster Days'!B:E,3)</f>
        <v>D</v>
      </c>
      <c r="C2171" t="str">
        <f>VLOOKUP($E2171,'Overview Cluster Days'!$B:$G,5)</f>
        <v>Winter</v>
      </c>
      <c r="D2171" t="str">
        <f>VLOOKUP($E2171,'Overview Cluster Days'!$B:$G,6)</f>
        <v>Weekend</v>
      </c>
      <c r="E2171">
        <v>20181231</v>
      </c>
      <c r="F2171">
        <v>10</v>
      </c>
      <c r="G2171" s="7">
        <v>759.9</v>
      </c>
      <c r="H2171" s="7">
        <v>4948</v>
      </c>
      <c r="I2171" s="7">
        <v>27426.48</v>
      </c>
      <c r="J2171" s="7">
        <v>23960.49</v>
      </c>
      <c r="K2171" s="7">
        <v>10697.62</v>
      </c>
      <c r="L2171" s="7">
        <v>6021.3119999999999</v>
      </c>
      <c r="M2171" s="7">
        <v>3621</v>
      </c>
      <c r="N2171" s="7">
        <v>5527.5</v>
      </c>
      <c r="O2171" s="7">
        <v>3481.4110000000001</v>
      </c>
      <c r="P2171" s="7">
        <v>3266.895</v>
      </c>
    </row>
    <row r="2172" spans="1:16" x14ac:dyDescent="0.25">
      <c r="A2172" t="s">
        <v>24</v>
      </c>
      <c r="B2172" t="str">
        <f>VLOOKUP(E2172,'Overview Cluster Days'!B:E,3)</f>
        <v>D</v>
      </c>
      <c r="C2172" t="str">
        <f>VLOOKUP($E2172,'Overview Cluster Days'!$B:$G,5)</f>
        <v>Winter</v>
      </c>
      <c r="D2172" t="str">
        <f>VLOOKUP($E2172,'Overview Cluster Days'!$B:$G,6)</f>
        <v>Weekend</v>
      </c>
      <c r="E2172">
        <v>20181231</v>
      </c>
      <c r="F2172">
        <v>11</v>
      </c>
      <c r="G2172" s="7">
        <v>732.1</v>
      </c>
      <c r="H2172" s="7">
        <v>4792.6000000000004</v>
      </c>
      <c r="I2172" s="7">
        <v>26974.22</v>
      </c>
      <c r="J2172" s="7">
        <v>24151.26</v>
      </c>
      <c r="K2172" s="7">
        <v>11561.38</v>
      </c>
      <c r="L2172" s="7">
        <v>6071.86</v>
      </c>
      <c r="M2172" s="7">
        <v>3566.7</v>
      </c>
      <c r="N2172" s="7">
        <v>5547.9</v>
      </c>
      <c r="O2172" s="7">
        <v>3483.8330000000001</v>
      </c>
      <c r="P2172" s="7">
        <v>3304</v>
      </c>
    </row>
    <row r="2173" spans="1:16" x14ac:dyDescent="0.25">
      <c r="A2173" t="s">
        <v>24</v>
      </c>
      <c r="B2173" t="str">
        <f>VLOOKUP(E2173,'Overview Cluster Days'!B:E,3)</f>
        <v>D</v>
      </c>
      <c r="C2173" t="str">
        <f>VLOOKUP($E2173,'Overview Cluster Days'!$B:$G,5)</f>
        <v>Winter</v>
      </c>
      <c r="D2173" t="str">
        <f>VLOOKUP($E2173,'Overview Cluster Days'!$B:$G,6)</f>
        <v>Weekend</v>
      </c>
      <c r="E2173">
        <v>20181231</v>
      </c>
      <c r="F2173">
        <v>12</v>
      </c>
      <c r="G2173" s="7">
        <v>707.9</v>
      </c>
      <c r="H2173" s="7">
        <v>4468.1000000000004</v>
      </c>
      <c r="I2173" s="7">
        <v>25449.86</v>
      </c>
      <c r="J2173" s="7">
        <v>23855.54</v>
      </c>
      <c r="K2173" s="7">
        <v>12244.21</v>
      </c>
      <c r="L2173" s="7">
        <v>6203.1689999999999</v>
      </c>
      <c r="M2173" s="7">
        <v>3584</v>
      </c>
      <c r="N2173" s="7">
        <v>5549.7</v>
      </c>
      <c r="O2173" s="7">
        <v>3541.1680000000001</v>
      </c>
      <c r="P2173" s="7">
        <v>3294.4</v>
      </c>
    </row>
    <row r="2174" spans="1:16" x14ac:dyDescent="0.25">
      <c r="A2174" t="s">
        <v>24</v>
      </c>
      <c r="B2174" t="str">
        <f>VLOOKUP(E2174,'Overview Cluster Days'!B:E,3)</f>
        <v>D</v>
      </c>
      <c r="C2174" t="str">
        <f>VLOOKUP($E2174,'Overview Cluster Days'!$B:$G,5)</f>
        <v>Winter</v>
      </c>
      <c r="D2174" t="str">
        <f>VLOOKUP($E2174,'Overview Cluster Days'!$B:$G,6)</f>
        <v>Weekend</v>
      </c>
      <c r="E2174">
        <v>20181231</v>
      </c>
      <c r="F2174">
        <v>13</v>
      </c>
      <c r="G2174" s="7">
        <v>635.29999999999995</v>
      </c>
      <c r="H2174" s="7">
        <v>4463.6000000000004</v>
      </c>
      <c r="I2174" s="7">
        <v>24788.75</v>
      </c>
      <c r="J2174" s="7">
        <v>23803.49</v>
      </c>
      <c r="K2174" s="7">
        <v>11601.96</v>
      </c>
      <c r="L2174" s="7">
        <v>6319.7470000000003</v>
      </c>
      <c r="M2174" s="7">
        <v>3684.5</v>
      </c>
      <c r="N2174" s="7">
        <v>5421.3</v>
      </c>
      <c r="O2174" s="7">
        <v>3366.5859999999998</v>
      </c>
      <c r="P2174" s="7">
        <v>3342.2</v>
      </c>
    </row>
    <row r="2175" spans="1:16" x14ac:dyDescent="0.25">
      <c r="A2175" t="s">
        <v>24</v>
      </c>
      <c r="B2175" t="str">
        <f>VLOOKUP(E2175,'Overview Cluster Days'!B:E,3)</f>
        <v>D</v>
      </c>
      <c r="C2175" t="str">
        <f>VLOOKUP($E2175,'Overview Cluster Days'!$B:$G,5)</f>
        <v>Winter</v>
      </c>
      <c r="D2175" t="str">
        <f>VLOOKUP($E2175,'Overview Cluster Days'!$B:$G,6)</f>
        <v>Weekend</v>
      </c>
      <c r="E2175">
        <v>20181231</v>
      </c>
      <c r="F2175">
        <v>14</v>
      </c>
      <c r="G2175" s="7">
        <v>651.70000000000005</v>
      </c>
      <c r="H2175" s="7">
        <v>4359.3999999999996</v>
      </c>
      <c r="I2175" s="7">
        <v>24848.48</v>
      </c>
      <c r="J2175" s="7">
        <v>23343.57</v>
      </c>
      <c r="K2175" s="7">
        <v>11742.82</v>
      </c>
      <c r="L2175" s="7">
        <v>5959.5010000000002</v>
      </c>
      <c r="M2175" s="7">
        <v>3716.7</v>
      </c>
      <c r="N2175" s="7">
        <v>5381</v>
      </c>
      <c r="O2175" s="7">
        <v>3205.7069999999999</v>
      </c>
      <c r="P2175" s="7">
        <v>3435.2</v>
      </c>
    </row>
    <row r="2176" spans="1:16" x14ac:dyDescent="0.25">
      <c r="A2176" t="s">
        <v>24</v>
      </c>
      <c r="B2176" t="str">
        <f>VLOOKUP(E2176,'Overview Cluster Days'!B:E,3)</f>
        <v>D</v>
      </c>
      <c r="C2176" t="str">
        <f>VLOOKUP($E2176,'Overview Cluster Days'!$B:$G,5)</f>
        <v>Winter</v>
      </c>
      <c r="D2176" t="str">
        <f>VLOOKUP($E2176,'Overview Cluster Days'!$B:$G,6)</f>
        <v>Weekend</v>
      </c>
      <c r="E2176">
        <v>20181231</v>
      </c>
      <c r="F2176">
        <v>15</v>
      </c>
      <c r="G2176" s="7">
        <v>690</v>
      </c>
      <c r="H2176" s="7">
        <v>4262.3999999999996</v>
      </c>
      <c r="I2176" s="7">
        <v>24419.89</v>
      </c>
      <c r="J2176" s="7">
        <v>22118.69</v>
      </c>
      <c r="K2176" s="7">
        <v>12611.73</v>
      </c>
      <c r="L2176" s="7">
        <v>5643.4070000000002</v>
      </c>
      <c r="M2176" s="7">
        <v>3812.9</v>
      </c>
      <c r="N2176" s="7">
        <v>5404.2</v>
      </c>
      <c r="O2176" s="7">
        <v>3029.1239999999998</v>
      </c>
      <c r="P2176" s="7">
        <v>3492</v>
      </c>
    </row>
    <row r="2177" spans="1:16" x14ac:dyDescent="0.25">
      <c r="A2177" t="s">
        <v>24</v>
      </c>
      <c r="B2177" t="str">
        <f>VLOOKUP(E2177,'Overview Cluster Days'!B:E,3)</f>
        <v>D</v>
      </c>
      <c r="C2177" t="str">
        <f>VLOOKUP($E2177,'Overview Cluster Days'!$B:$G,5)</f>
        <v>Winter</v>
      </c>
      <c r="D2177" t="str">
        <f>VLOOKUP($E2177,'Overview Cluster Days'!$B:$G,6)</f>
        <v>Weekend</v>
      </c>
      <c r="E2177">
        <v>20181231</v>
      </c>
      <c r="F2177">
        <v>16</v>
      </c>
      <c r="G2177" s="7">
        <v>681.2</v>
      </c>
      <c r="H2177" s="7">
        <v>4271.8999999999996</v>
      </c>
      <c r="I2177" s="7">
        <v>24760.560000000001</v>
      </c>
      <c r="J2177" s="7">
        <v>22198.45</v>
      </c>
      <c r="K2177" s="7">
        <v>13091.85</v>
      </c>
      <c r="L2177" s="7">
        <v>5501.9830000000002</v>
      </c>
      <c r="M2177" s="7">
        <v>3865.2</v>
      </c>
      <c r="N2177" s="7">
        <v>5303.1</v>
      </c>
      <c r="O2177" s="7">
        <v>2671.0529999999999</v>
      </c>
      <c r="P2177" s="7">
        <v>3569.7</v>
      </c>
    </row>
    <row r="2178" spans="1:16" x14ac:dyDescent="0.25">
      <c r="A2178" t="s">
        <v>24</v>
      </c>
      <c r="B2178" t="str">
        <f>VLOOKUP(E2178,'Overview Cluster Days'!B:E,3)</f>
        <v>D</v>
      </c>
      <c r="C2178" t="str">
        <f>VLOOKUP($E2178,'Overview Cluster Days'!$B:$G,5)</f>
        <v>Winter</v>
      </c>
      <c r="D2178" t="str">
        <f>VLOOKUP($E2178,'Overview Cluster Days'!$B:$G,6)</f>
        <v>Weekend</v>
      </c>
      <c r="E2178">
        <v>20181231</v>
      </c>
      <c r="F2178">
        <v>17</v>
      </c>
      <c r="G2178" s="7">
        <v>636.4</v>
      </c>
      <c r="H2178" s="7">
        <v>4409.8999999999996</v>
      </c>
      <c r="I2178" s="7">
        <v>25092.46</v>
      </c>
      <c r="J2178" s="7">
        <v>22618.400000000001</v>
      </c>
      <c r="K2178" s="7">
        <v>13395.88</v>
      </c>
      <c r="L2178" s="7">
        <v>5336.3879999999999</v>
      </c>
      <c r="M2178" s="7">
        <v>3695.6</v>
      </c>
      <c r="N2178" s="7">
        <v>5110.8999999999996</v>
      </c>
      <c r="O2178" s="7">
        <v>2612.0889999999999</v>
      </c>
      <c r="P2178" s="7">
        <v>3719.5</v>
      </c>
    </row>
    <row r="2179" spans="1:16" x14ac:dyDescent="0.25">
      <c r="A2179" t="s">
        <v>24</v>
      </c>
      <c r="B2179" t="str">
        <f>VLOOKUP(E2179,'Overview Cluster Days'!B:E,3)</f>
        <v>D</v>
      </c>
      <c r="C2179" t="str">
        <f>VLOOKUP($E2179,'Overview Cluster Days'!$B:$G,5)</f>
        <v>Winter</v>
      </c>
      <c r="D2179" t="str">
        <f>VLOOKUP($E2179,'Overview Cluster Days'!$B:$G,6)</f>
        <v>Weekend</v>
      </c>
      <c r="E2179">
        <v>20181231</v>
      </c>
      <c r="F2179">
        <v>18</v>
      </c>
      <c r="G2179" s="7">
        <v>754.2</v>
      </c>
      <c r="H2179" s="7">
        <v>4775</v>
      </c>
      <c r="I2179" s="7">
        <v>25923.49</v>
      </c>
      <c r="J2179" s="7">
        <v>23012.89</v>
      </c>
      <c r="K2179" s="7">
        <v>11800.33</v>
      </c>
      <c r="L2179" s="7">
        <v>5709.9930000000004</v>
      </c>
      <c r="M2179" s="7">
        <v>3471.4</v>
      </c>
      <c r="N2179" s="7">
        <v>4972</v>
      </c>
      <c r="O2179" s="7">
        <v>3293.096</v>
      </c>
      <c r="P2179" s="7">
        <v>3382.5</v>
      </c>
    </row>
    <row r="2180" spans="1:16" x14ac:dyDescent="0.25">
      <c r="A2180" t="s">
        <v>24</v>
      </c>
      <c r="B2180" t="str">
        <f>VLOOKUP(E2180,'Overview Cluster Days'!B:E,3)</f>
        <v>D</v>
      </c>
      <c r="C2180" t="str">
        <f>VLOOKUP($E2180,'Overview Cluster Days'!$B:$G,5)</f>
        <v>Winter</v>
      </c>
      <c r="D2180" t="str">
        <f>VLOOKUP($E2180,'Overview Cluster Days'!$B:$G,6)</f>
        <v>Weekend</v>
      </c>
      <c r="E2180">
        <v>20181231</v>
      </c>
      <c r="F2180">
        <v>19</v>
      </c>
      <c r="G2180" s="7">
        <v>668.3</v>
      </c>
      <c r="H2180" s="7">
        <v>4517.3999999999996</v>
      </c>
      <c r="I2180" s="7">
        <v>27978.2</v>
      </c>
      <c r="J2180" s="7">
        <v>21597.06</v>
      </c>
      <c r="K2180" s="7">
        <v>10058.76</v>
      </c>
      <c r="L2180" s="7">
        <v>5705.0770000000002</v>
      </c>
      <c r="M2180" s="7">
        <v>4042.7</v>
      </c>
      <c r="N2180" s="7">
        <v>4196.8</v>
      </c>
      <c r="O2180" s="7">
        <v>2712.1149999999998</v>
      </c>
      <c r="P2180" s="7">
        <v>3178.201</v>
      </c>
    </row>
    <row r="2181" spans="1:16" x14ac:dyDescent="0.25">
      <c r="A2181" t="s">
        <v>24</v>
      </c>
      <c r="B2181" t="str">
        <f>VLOOKUP(E2181,'Overview Cluster Days'!B:E,3)</f>
        <v>D</v>
      </c>
      <c r="C2181" t="str">
        <f>VLOOKUP($E2181,'Overview Cluster Days'!$B:$G,5)</f>
        <v>Winter</v>
      </c>
      <c r="D2181" t="str">
        <f>VLOOKUP($E2181,'Overview Cluster Days'!$B:$G,6)</f>
        <v>Weekend</v>
      </c>
      <c r="E2181">
        <v>20181231</v>
      </c>
      <c r="F2181">
        <v>20</v>
      </c>
      <c r="G2181" s="7">
        <v>808.1</v>
      </c>
      <c r="H2181" s="7">
        <v>3988.2</v>
      </c>
      <c r="I2181" s="7">
        <v>27439.63</v>
      </c>
      <c r="J2181" s="7">
        <v>20326.8</v>
      </c>
      <c r="K2181" s="7">
        <v>8678.3809999999994</v>
      </c>
      <c r="L2181" s="7">
        <v>5875.0410000000002</v>
      </c>
      <c r="M2181" s="7">
        <v>4404.3999999999996</v>
      </c>
      <c r="N2181" s="7">
        <v>4034</v>
      </c>
      <c r="O2181" s="7">
        <v>2618.6379999999999</v>
      </c>
      <c r="P2181" s="7">
        <v>3956.5770000000002</v>
      </c>
    </row>
    <row r="2182" spans="1:16" x14ac:dyDescent="0.25">
      <c r="A2182" t="s">
        <v>24</v>
      </c>
      <c r="B2182" t="str">
        <f>VLOOKUP(E2182,'Overview Cluster Days'!B:E,3)</f>
        <v>D</v>
      </c>
      <c r="C2182" t="str">
        <f>VLOOKUP($E2182,'Overview Cluster Days'!$B:$G,5)</f>
        <v>Winter</v>
      </c>
      <c r="D2182" t="str">
        <f>VLOOKUP($E2182,'Overview Cluster Days'!$B:$G,6)</f>
        <v>Weekend</v>
      </c>
      <c r="E2182">
        <v>20181231</v>
      </c>
      <c r="F2182">
        <v>21</v>
      </c>
      <c r="G2182" s="7">
        <v>974.6</v>
      </c>
      <c r="H2182" s="7">
        <v>3687.1</v>
      </c>
      <c r="I2182" s="7">
        <v>26349.33</v>
      </c>
      <c r="J2182" s="7">
        <v>17772.900000000001</v>
      </c>
      <c r="K2182" s="7">
        <v>7428.5749999999998</v>
      </c>
      <c r="L2182" s="7">
        <v>5398.0360000000001</v>
      </c>
      <c r="M2182" s="7">
        <v>3780.4</v>
      </c>
      <c r="N2182" s="7">
        <v>3562</v>
      </c>
      <c r="O2182" s="7">
        <v>2046.79</v>
      </c>
      <c r="P2182" s="7">
        <v>4025.5369999999998</v>
      </c>
    </row>
    <row r="2183" spans="1:16" x14ac:dyDescent="0.25">
      <c r="A2183" t="s">
        <v>24</v>
      </c>
      <c r="B2183" t="str">
        <f>VLOOKUP(E2183,'Overview Cluster Days'!B:E,3)</f>
        <v>D</v>
      </c>
      <c r="C2183" t="str">
        <f>VLOOKUP($E2183,'Overview Cluster Days'!$B:$G,5)</f>
        <v>Winter</v>
      </c>
      <c r="D2183" t="str">
        <f>VLOOKUP($E2183,'Overview Cluster Days'!$B:$G,6)</f>
        <v>Weekend</v>
      </c>
      <c r="E2183">
        <v>20181231</v>
      </c>
      <c r="F2183">
        <v>22</v>
      </c>
      <c r="G2183" s="7">
        <v>1097.3</v>
      </c>
      <c r="H2183" s="7">
        <v>3439.4</v>
      </c>
      <c r="I2183" s="7">
        <v>26816.01</v>
      </c>
      <c r="J2183" s="7">
        <v>17026.2</v>
      </c>
      <c r="K2183" s="7">
        <v>7307.3410000000003</v>
      </c>
      <c r="L2183" s="7">
        <v>5459.4520000000002</v>
      </c>
      <c r="M2183" s="7">
        <v>3761</v>
      </c>
      <c r="N2183" s="7">
        <v>3998.7</v>
      </c>
      <c r="O2183" s="7">
        <v>1912.4929999999999</v>
      </c>
      <c r="P2183" s="7">
        <v>4046.7159999999999</v>
      </c>
    </row>
    <row r="2184" spans="1:16" x14ac:dyDescent="0.25">
      <c r="A2184" t="s">
        <v>24</v>
      </c>
      <c r="B2184" t="str">
        <f>VLOOKUP(E2184,'Overview Cluster Days'!B:E,3)</f>
        <v>D</v>
      </c>
      <c r="C2184" t="str">
        <f>VLOOKUP($E2184,'Overview Cluster Days'!$B:$G,5)</f>
        <v>Winter</v>
      </c>
      <c r="D2184" t="str">
        <f>VLOOKUP($E2184,'Overview Cluster Days'!$B:$G,6)</f>
        <v>Weekend</v>
      </c>
      <c r="E2184">
        <v>20181231</v>
      </c>
      <c r="F2184">
        <v>23</v>
      </c>
      <c r="G2184" s="7">
        <v>1069.5999999999999</v>
      </c>
      <c r="H2184" s="7">
        <v>3673.8</v>
      </c>
      <c r="I2184" s="7">
        <v>28701.51</v>
      </c>
      <c r="J2184" s="7">
        <v>17260.099999999999</v>
      </c>
      <c r="K2184" s="7">
        <v>6018.1</v>
      </c>
      <c r="L2184" s="7">
        <v>5841.8950000000004</v>
      </c>
      <c r="M2184" s="7">
        <v>4493.3</v>
      </c>
      <c r="N2184" s="7">
        <v>4095.9</v>
      </c>
      <c r="O2184" s="7">
        <v>1511.2950000000001</v>
      </c>
      <c r="P2184" s="7">
        <v>4096.3</v>
      </c>
    </row>
    <row r="2185" spans="1:16" x14ac:dyDescent="0.25">
      <c r="A2185" t="s">
        <v>24</v>
      </c>
      <c r="B2185" t="str">
        <f>VLOOKUP(E2185,'Overview Cluster Days'!B:E,3)</f>
        <v>D</v>
      </c>
      <c r="C2185" t="str">
        <f>VLOOKUP($E2185,'Overview Cluster Days'!$B:$G,5)</f>
        <v>Winter</v>
      </c>
      <c r="D2185" t="str">
        <f>VLOOKUP($E2185,'Overview Cluster Days'!$B:$G,6)</f>
        <v>Weekend</v>
      </c>
      <c r="E2185">
        <v>20181231</v>
      </c>
      <c r="F2185">
        <v>24</v>
      </c>
      <c r="G2185" s="7">
        <v>1101.7</v>
      </c>
      <c r="H2185" s="7">
        <v>3616.4169999999999</v>
      </c>
      <c r="I2185" s="7">
        <v>29744.65</v>
      </c>
      <c r="J2185" s="7">
        <v>17100.02</v>
      </c>
      <c r="K2185" s="7">
        <v>5775.5</v>
      </c>
      <c r="L2185" s="7">
        <v>8154.0730000000003</v>
      </c>
      <c r="M2185" s="7">
        <v>4024.1</v>
      </c>
      <c r="N2185" s="7">
        <v>4077.3</v>
      </c>
      <c r="O2185" s="7">
        <v>1457.8230000000001</v>
      </c>
      <c r="P2185" s="7">
        <v>5083.6000000000004</v>
      </c>
    </row>
    <row r="2186" spans="1:16" x14ac:dyDescent="0.25">
      <c r="A2186" t="s">
        <v>24</v>
      </c>
      <c r="B2186" t="str">
        <f>VLOOKUP(E2186,'Overview Cluster Days'!B:E,3)</f>
        <v>D</v>
      </c>
      <c r="C2186" t="str">
        <f>VLOOKUP($E2186,'Overview Cluster Days'!$B:$G,5)</f>
        <v>Winter</v>
      </c>
      <c r="D2186" t="str">
        <f>VLOOKUP($E2186,'Overview Cluster Days'!$B:$G,6)</f>
        <v>Weekend</v>
      </c>
      <c r="E2186">
        <v>20190101</v>
      </c>
      <c r="F2186">
        <v>1</v>
      </c>
      <c r="G2186" s="7">
        <v>437.7</v>
      </c>
      <c r="H2186" s="7">
        <v>3134.1</v>
      </c>
      <c r="I2186" s="7">
        <v>29761.49</v>
      </c>
      <c r="J2186" s="7">
        <v>21173.53</v>
      </c>
      <c r="K2186" s="7">
        <v>9500.4989999999998</v>
      </c>
      <c r="L2186" s="7">
        <v>9741.42</v>
      </c>
      <c r="M2186" s="7">
        <v>3684.7</v>
      </c>
      <c r="N2186" s="7">
        <v>3536.1</v>
      </c>
      <c r="O2186" s="7">
        <v>1392.7</v>
      </c>
      <c r="P2186" s="7">
        <v>5380.1</v>
      </c>
    </row>
    <row r="2187" spans="1:16" x14ac:dyDescent="0.25">
      <c r="A2187" t="s">
        <v>24</v>
      </c>
      <c r="B2187" t="str">
        <f>VLOOKUP(E2187,'Overview Cluster Days'!B:E,3)</f>
        <v>D</v>
      </c>
      <c r="C2187" t="str">
        <f>VLOOKUP($E2187,'Overview Cluster Days'!$B:$G,5)</f>
        <v>Winter</v>
      </c>
      <c r="D2187" t="str">
        <f>VLOOKUP($E2187,'Overview Cluster Days'!$B:$G,6)</f>
        <v>Weekend</v>
      </c>
      <c r="E2187">
        <v>20190101</v>
      </c>
      <c r="F2187">
        <v>2</v>
      </c>
      <c r="G2187" s="7">
        <v>796.6</v>
      </c>
      <c r="H2187" s="7">
        <v>3064.4</v>
      </c>
      <c r="I2187" s="7">
        <v>31067.61</v>
      </c>
      <c r="J2187" s="7">
        <v>22248</v>
      </c>
      <c r="K2187" s="7">
        <v>9738.6</v>
      </c>
      <c r="L2187" s="7">
        <v>9693.3070000000007</v>
      </c>
      <c r="M2187" s="7">
        <v>4020.3</v>
      </c>
      <c r="N2187" s="7">
        <v>3611.6</v>
      </c>
      <c r="O2187" s="7">
        <v>1275.7</v>
      </c>
      <c r="P2187" s="7">
        <v>5390.4369999999999</v>
      </c>
    </row>
    <row r="2188" spans="1:16" x14ac:dyDescent="0.25">
      <c r="A2188" t="s">
        <v>24</v>
      </c>
      <c r="B2188" t="str">
        <f>VLOOKUP(E2188,'Overview Cluster Days'!B:E,3)</f>
        <v>D</v>
      </c>
      <c r="C2188" t="str">
        <f>VLOOKUP($E2188,'Overview Cluster Days'!$B:$G,5)</f>
        <v>Winter</v>
      </c>
      <c r="D2188" t="str">
        <f>VLOOKUP($E2188,'Overview Cluster Days'!$B:$G,6)</f>
        <v>Weekend</v>
      </c>
      <c r="E2188">
        <v>20190101</v>
      </c>
      <c r="F2188">
        <v>3</v>
      </c>
      <c r="G2188" s="7">
        <v>759.9</v>
      </c>
      <c r="H2188" s="7">
        <v>2644.2</v>
      </c>
      <c r="I2188" s="7">
        <v>32093.79</v>
      </c>
      <c r="J2188" s="7">
        <v>22736.959999999999</v>
      </c>
      <c r="K2188" s="7">
        <v>9853.7000000000007</v>
      </c>
      <c r="L2188" s="7">
        <v>9491.6759999999995</v>
      </c>
      <c r="M2188" s="7">
        <v>4296.3</v>
      </c>
      <c r="N2188" s="7">
        <v>3579.6</v>
      </c>
      <c r="O2188" s="7">
        <v>1178.4000000000001</v>
      </c>
      <c r="P2188" s="7">
        <v>5581.4549999999999</v>
      </c>
    </row>
    <row r="2189" spans="1:16" x14ac:dyDescent="0.25">
      <c r="A2189" t="s">
        <v>24</v>
      </c>
      <c r="B2189" t="str">
        <f>VLOOKUP(E2189,'Overview Cluster Days'!B:E,3)</f>
        <v>D</v>
      </c>
      <c r="C2189" t="str">
        <f>VLOOKUP($E2189,'Overview Cluster Days'!$B:$G,5)</f>
        <v>Winter</v>
      </c>
      <c r="D2189" t="str">
        <f>VLOOKUP($E2189,'Overview Cluster Days'!$B:$G,6)</f>
        <v>Weekend</v>
      </c>
      <c r="E2189">
        <v>20190101</v>
      </c>
      <c r="F2189">
        <v>4</v>
      </c>
      <c r="G2189" s="7">
        <v>745.2</v>
      </c>
      <c r="H2189" s="7">
        <v>2873.8</v>
      </c>
      <c r="I2189" s="7">
        <v>33503.699999999997</v>
      </c>
      <c r="J2189" s="7">
        <v>24026.38</v>
      </c>
      <c r="K2189" s="7">
        <v>9902</v>
      </c>
      <c r="L2189" s="7">
        <v>8769.5439999999999</v>
      </c>
      <c r="M2189" s="7">
        <v>4548</v>
      </c>
      <c r="N2189" s="7">
        <v>3606.8270000000002</v>
      </c>
      <c r="O2189" s="7">
        <v>1156.5</v>
      </c>
      <c r="P2189" s="7">
        <v>5378.0050000000001</v>
      </c>
    </row>
    <row r="2190" spans="1:16" x14ac:dyDescent="0.25">
      <c r="A2190" t="s">
        <v>24</v>
      </c>
      <c r="B2190" t="str">
        <f>VLOOKUP(E2190,'Overview Cluster Days'!B:E,3)</f>
        <v>D</v>
      </c>
      <c r="C2190" t="str">
        <f>VLOOKUP($E2190,'Overview Cluster Days'!$B:$G,5)</f>
        <v>Winter</v>
      </c>
      <c r="D2190" t="str">
        <f>VLOOKUP($E2190,'Overview Cluster Days'!$B:$G,6)</f>
        <v>Weekend</v>
      </c>
      <c r="E2190">
        <v>20190101</v>
      </c>
      <c r="F2190">
        <v>5</v>
      </c>
      <c r="G2190" s="7">
        <v>742.7</v>
      </c>
      <c r="H2190" s="7">
        <v>2816.2</v>
      </c>
      <c r="I2190" s="7">
        <v>34750.47</v>
      </c>
      <c r="J2190" s="7">
        <v>24402.85</v>
      </c>
      <c r="K2190" s="7">
        <v>7806</v>
      </c>
      <c r="L2190" s="7">
        <v>7942.1880000000001</v>
      </c>
      <c r="M2190" s="7">
        <v>4771.16</v>
      </c>
      <c r="N2190" s="7">
        <v>3639</v>
      </c>
      <c r="O2190" s="7">
        <v>1269.8</v>
      </c>
      <c r="P2190" s="7">
        <v>5498.8059999999996</v>
      </c>
    </row>
    <row r="2191" spans="1:16" x14ac:dyDescent="0.25">
      <c r="A2191" t="s">
        <v>24</v>
      </c>
      <c r="B2191" t="str">
        <f>VLOOKUP(E2191,'Overview Cluster Days'!B:E,3)</f>
        <v>D</v>
      </c>
      <c r="C2191" t="str">
        <f>VLOOKUP($E2191,'Overview Cluster Days'!$B:$G,5)</f>
        <v>Winter</v>
      </c>
      <c r="D2191" t="str">
        <f>VLOOKUP($E2191,'Overview Cluster Days'!$B:$G,6)</f>
        <v>Weekend</v>
      </c>
      <c r="E2191">
        <v>20190101</v>
      </c>
      <c r="F2191">
        <v>6</v>
      </c>
      <c r="G2191" s="7">
        <v>826.5</v>
      </c>
      <c r="H2191" s="7">
        <v>2654.2</v>
      </c>
      <c r="I2191" s="7">
        <v>33950</v>
      </c>
      <c r="J2191" s="7">
        <v>23005.21</v>
      </c>
      <c r="K2191" s="7">
        <v>6618.1</v>
      </c>
      <c r="L2191" s="7">
        <v>7941.8329999999996</v>
      </c>
      <c r="M2191" s="7">
        <v>5021.7</v>
      </c>
      <c r="N2191" s="7">
        <v>3883.9540000000002</v>
      </c>
      <c r="O2191" s="7">
        <v>1236.9000000000001</v>
      </c>
      <c r="P2191" s="7">
        <v>5521.3609999999999</v>
      </c>
    </row>
    <row r="2192" spans="1:16" x14ac:dyDescent="0.25">
      <c r="A2192" t="s">
        <v>24</v>
      </c>
      <c r="B2192" t="str">
        <f>VLOOKUP(E2192,'Overview Cluster Days'!B:E,3)</f>
        <v>D</v>
      </c>
      <c r="C2192" t="str">
        <f>VLOOKUP($E2192,'Overview Cluster Days'!$B:$G,5)</f>
        <v>Winter</v>
      </c>
      <c r="D2192" t="str">
        <f>VLOOKUP($E2192,'Overview Cluster Days'!$B:$G,6)</f>
        <v>Weekend</v>
      </c>
      <c r="E2192">
        <v>20190101</v>
      </c>
      <c r="F2192">
        <v>7</v>
      </c>
      <c r="G2192" s="7">
        <v>761.3</v>
      </c>
      <c r="H2192" s="7">
        <v>2482.9</v>
      </c>
      <c r="I2192" s="7">
        <v>34635.47</v>
      </c>
      <c r="J2192" s="7">
        <v>22431.13</v>
      </c>
      <c r="K2192" s="7">
        <v>6770.9</v>
      </c>
      <c r="L2192" s="7">
        <v>7905.3440000000001</v>
      </c>
      <c r="M2192" s="7">
        <v>4935.8</v>
      </c>
      <c r="N2192" s="7">
        <v>3926.4</v>
      </c>
      <c r="O2192" s="7">
        <v>1335.7</v>
      </c>
      <c r="P2192" s="7">
        <v>5506.8220000000001</v>
      </c>
    </row>
    <row r="2193" spans="1:16" x14ac:dyDescent="0.25">
      <c r="A2193" t="s">
        <v>24</v>
      </c>
      <c r="B2193" t="str">
        <f>VLOOKUP(E2193,'Overview Cluster Days'!B:E,3)</f>
        <v>D</v>
      </c>
      <c r="C2193" t="str">
        <f>VLOOKUP($E2193,'Overview Cluster Days'!$B:$G,5)</f>
        <v>Winter</v>
      </c>
      <c r="D2193" t="str">
        <f>VLOOKUP($E2193,'Overview Cluster Days'!$B:$G,6)</f>
        <v>Weekend</v>
      </c>
      <c r="E2193">
        <v>20190101</v>
      </c>
      <c r="F2193">
        <v>8</v>
      </c>
      <c r="G2193" s="7">
        <v>818.4</v>
      </c>
      <c r="H2193" s="7">
        <v>2054.3000000000002</v>
      </c>
      <c r="I2193" s="7">
        <v>35083.4</v>
      </c>
      <c r="J2193" s="7">
        <v>22151.919999999998</v>
      </c>
      <c r="K2193" s="7">
        <v>6982.2</v>
      </c>
      <c r="L2193" s="7">
        <v>8123.5</v>
      </c>
      <c r="M2193" s="7">
        <v>5038.8999999999996</v>
      </c>
      <c r="N2193" s="7">
        <v>3928.3</v>
      </c>
      <c r="O2193" s="7">
        <v>1415.4</v>
      </c>
      <c r="P2193" s="7">
        <v>5457.2870000000003</v>
      </c>
    </row>
    <row r="2194" spans="1:16" x14ac:dyDescent="0.25">
      <c r="A2194" t="s">
        <v>24</v>
      </c>
      <c r="B2194" t="str">
        <f>VLOOKUP(E2194,'Overview Cluster Days'!B:E,3)</f>
        <v>D</v>
      </c>
      <c r="C2194" t="str">
        <f>VLOOKUP($E2194,'Overview Cluster Days'!$B:$G,5)</f>
        <v>Winter</v>
      </c>
      <c r="D2194" t="str">
        <f>VLOOKUP($E2194,'Overview Cluster Days'!$B:$G,6)</f>
        <v>Weekend</v>
      </c>
      <c r="E2194">
        <v>20190101</v>
      </c>
      <c r="F2194">
        <v>9</v>
      </c>
      <c r="G2194" s="7">
        <v>747.6</v>
      </c>
      <c r="H2194" s="7">
        <v>2026.6</v>
      </c>
      <c r="I2194" s="7">
        <v>37247.360000000001</v>
      </c>
      <c r="J2194" s="7">
        <v>24841.85</v>
      </c>
      <c r="K2194" s="7">
        <v>8097.1980000000003</v>
      </c>
      <c r="L2194" s="7">
        <v>9235.3289999999997</v>
      </c>
      <c r="M2194" s="7">
        <v>5283.3</v>
      </c>
      <c r="N2194" s="7">
        <v>4750.8</v>
      </c>
      <c r="O2194" s="7">
        <v>1674.2</v>
      </c>
      <c r="P2194" s="7">
        <v>5808.3890000000001</v>
      </c>
    </row>
    <row r="2195" spans="1:16" x14ac:dyDescent="0.25">
      <c r="A2195" t="s">
        <v>24</v>
      </c>
      <c r="B2195" t="str">
        <f>VLOOKUP(E2195,'Overview Cluster Days'!B:E,3)</f>
        <v>D</v>
      </c>
      <c r="C2195" t="str">
        <f>VLOOKUP($E2195,'Overview Cluster Days'!$B:$G,5)</f>
        <v>Winter</v>
      </c>
      <c r="D2195" t="str">
        <f>VLOOKUP($E2195,'Overview Cluster Days'!$B:$G,6)</f>
        <v>Weekend</v>
      </c>
      <c r="E2195">
        <v>20190101</v>
      </c>
      <c r="F2195">
        <v>10</v>
      </c>
      <c r="G2195" s="7">
        <v>647.4</v>
      </c>
      <c r="H2195" s="7">
        <v>2166.8000000000002</v>
      </c>
      <c r="I2195" s="7">
        <v>37946.879999999997</v>
      </c>
      <c r="J2195" s="7">
        <v>25646.46</v>
      </c>
      <c r="K2195" s="7">
        <v>9313.6</v>
      </c>
      <c r="L2195" s="7">
        <v>9194.2999999999993</v>
      </c>
      <c r="M2195" s="7">
        <v>5497.6</v>
      </c>
      <c r="N2195" s="7">
        <v>4615.3999999999996</v>
      </c>
      <c r="O2195" s="7">
        <v>1444.8</v>
      </c>
      <c r="P2195" s="7">
        <v>5783.6689999999999</v>
      </c>
    </row>
    <row r="2196" spans="1:16" x14ac:dyDescent="0.25">
      <c r="A2196" t="s">
        <v>24</v>
      </c>
      <c r="B2196" t="str">
        <f>VLOOKUP(E2196,'Overview Cluster Days'!B:E,3)</f>
        <v>D</v>
      </c>
      <c r="C2196" t="str">
        <f>VLOOKUP($E2196,'Overview Cluster Days'!$B:$G,5)</f>
        <v>Winter</v>
      </c>
      <c r="D2196" t="str">
        <f>VLOOKUP($E2196,'Overview Cluster Days'!$B:$G,6)</f>
        <v>Weekend</v>
      </c>
      <c r="E2196">
        <v>20190101</v>
      </c>
      <c r="F2196">
        <v>11</v>
      </c>
      <c r="G2196" s="7">
        <v>756.2</v>
      </c>
      <c r="H2196" s="7">
        <v>2212</v>
      </c>
      <c r="I2196" s="7">
        <v>38060.080000000002</v>
      </c>
      <c r="J2196" s="7">
        <v>25761.13</v>
      </c>
      <c r="K2196" s="7">
        <v>9364.6</v>
      </c>
      <c r="L2196" s="7">
        <v>9662.0840000000007</v>
      </c>
      <c r="M2196" s="7">
        <v>5450.4</v>
      </c>
      <c r="N2196" s="7">
        <v>4475.8</v>
      </c>
      <c r="O2196" s="7">
        <v>1432.9</v>
      </c>
      <c r="P2196" s="7">
        <v>6090.2489999999998</v>
      </c>
    </row>
    <row r="2197" spans="1:16" x14ac:dyDescent="0.25">
      <c r="A2197" t="s">
        <v>24</v>
      </c>
      <c r="B2197" t="str">
        <f>VLOOKUP(E2197,'Overview Cluster Days'!B:E,3)</f>
        <v>D</v>
      </c>
      <c r="C2197" t="str">
        <f>VLOOKUP($E2197,'Overview Cluster Days'!$B:$G,5)</f>
        <v>Winter</v>
      </c>
      <c r="D2197" t="str">
        <f>VLOOKUP($E2197,'Overview Cluster Days'!$B:$G,6)</f>
        <v>Weekend</v>
      </c>
      <c r="E2197">
        <v>20190101</v>
      </c>
      <c r="F2197">
        <v>12</v>
      </c>
      <c r="G2197" s="7">
        <v>842.4</v>
      </c>
      <c r="H2197" s="7">
        <v>2352.5239999999999</v>
      </c>
      <c r="I2197" s="7">
        <v>38109.230000000003</v>
      </c>
      <c r="J2197" s="7">
        <v>26287.78</v>
      </c>
      <c r="K2197" s="7">
        <v>11152.9</v>
      </c>
      <c r="L2197" s="7">
        <v>11257.14</v>
      </c>
      <c r="M2197" s="7">
        <v>5394.6</v>
      </c>
      <c r="N2197" s="7">
        <v>4550</v>
      </c>
      <c r="O2197" s="7">
        <v>1474.1</v>
      </c>
      <c r="P2197" s="7">
        <v>6111.9</v>
      </c>
    </row>
    <row r="2198" spans="1:16" x14ac:dyDescent="0.25">
      <c r="A2198" t="s">
        <v>24</v>
      </c>
      <c r="B2198" t="str">
        <f>VLOOKUP(E2198,'Overview Cluster Days'!B:E,3)</f>
        <v>D</v>
      </c>
      <c r="C2198" t="str">
        <f>VLOOKUP($E2198,'Overview Cluster Days'!$B:$G,5)</f>
        <v>Winter</v>
      </c>
      <c r="D2198" t="str">
        <f>VLOOKUP($E2198,'Overview Cluster Days'!$B:$G,6)</f>
        <v>Weekend</v>
      </c>
      <c r="E2198">
        <v>20190101</v>
      </c>
      <c r="F2198">
        <v>13</v>
      </c>
      <c r="G2198" s="7">
        <v>1004.2</v>
      </c>
      <c r="H2198" s="7">
        <v>2223.5</v>
      </c>
      <c r="I2198" s="7">
        <v>39010.300000000003</v>
      </c>
      <c r="J2198" s="7">
        <v>27292.79</v>
      </c>
      <c r="K2198" s="7">
        <v>11645.97</v>
      </c>
      <c r="L2198" s="7">
        <v>11857.94</v>
      </c>
      <c r="M2198" s="7">
        <v>5370.8339999999998</v>
      </c>
      <c r="N2198" s="7">
        <v>4589.3</v>
      </c>
      <c r="O2198" s="7">
        <v>1452.6</v>
      </c>
      <c r="P2198" s="7">
        <v>6008.7</v>
      </c>
    </row>
    <row r="2199" spans="1:16" x14ac:dyDescent="0.25">
      <c r="A2199" t="s">
        <v>24</v>
      </c>
      <c r="B2199" t="str">
        <f>VLOOKUP(E2199,'Overview Cluster Days'!B:E,3)</f>
        <v>D</v>
      </c>
      <c r="C2199" t="str">
        <f>VLOOKUP($E2199,'Overview Cluster Days'!$B:$G,5)</f>
        <v>Winter</v>
      </c>
      <c r="D2199" t="str">
        <f>VLOOKUP($E2199,'Overview Cluster Days'!$B:$G,6)</f>
        <v>Weekend</v>
      </c>
      <c r="E2199">
        <v>20190101</v>
      </c>
      <c r="F2199">
        <v>14</v>
      </c>
      <c r="G2199" s="7">
        <v>760.5</v>
      </c>
      <c r="H2199" s="7">
        <v>2264.9</v>
      </c>
      <c r="I2199" s="7">
        <v>39400.46</v>
      </c>
      <c r="J2199" s="7">
        <v>27251.1</v>
      </c>
      <c r="K2199" s="7">
        <v>11497.4</v>
      </c>
      <c r="L2199" s="7">
        <v>11972.9</v>
      </c>
      <c r="M2199" s="7">
        <v>5320.9</v>
      </c>
      <c r="N2199" s="7">
        <v>4606.7</v>
      </c>
      <c r="O2199" s="7">
        <v>1573.4</v>
      </c>
      <c r="P2199" s="7">
        <v>5746.7</v>
      </c>
    </row>
    <row r="2200" spans="1:16" x14ac:dyDescent="0.25">
      <c r="A2200" t="s">
        <v>24</v>
      </c>
      <c r="B2200" t="str">
        <f>VLOOKUP(E2200,'Overview Cluster Days'!B:E,3)</f>
        <v>D</v>
      </c>
      <c r="C2200" t="str">
        <f>VLOOKUP($E2200,'Overview Cluster Days'!$B:$G,5)</f>
        <v>Winter</v>
      </c>
      <c r="D2200" t="str">
        <f>VLOOKUP($E2200,'Overview Cluster Days'!$B:$G,6)</f>
        <v>Weekend</v>
      </c>
      <c r="E2200">
        <v>20190101</v>
      </c>
      <c r="F2200">
        <v>15</v>
      </c>
      <c r="G2200" s="7">
        <v>614.4</v>
      </c>
      <c r="H2200" s="7">
        <v>2198.1999999999998</v>
      </c>
      <c r="I2200" s="7">
        <v>40641.71</v>
      </c>
      <c r="J2200" s="7">
        <v>27550.41</v>
      </c>
      <c r="K2200" s="7">
        <v>11117.9</v>
      </c>
      <c r="L2200" s="7">
        <v>10565.98</v>
      </c>
      <c r="M2200" s="7">
        <v>5303.3</v>
      </c>
      <c r="N2200" s="7">
        <v>4653.5</v>
      </c>
      <c r="O2200" s="7">
        <v>1551.3</v>
      </c>
      <c r="P2200" s="7">
        <v>5530.6</v>
      </c>
    </row>
    <row r="2201" spans="1:16" x14ac:dyDescent="0.25">
      <c r="A2201" t="s">
        <v>24</v>
      </c>
      <c r="B2201" t="str">
        <f>VLOOKUP(E2201,'Overview Cluster Days'!B:E,3)</f>
        <v>D</v>
      </c>
      <c r="C2201" t="str">
        <f>VLOOKUP($E2201,'Overview Cluster Days'!$B:$G,5)</f>
        <v>Winter</v>
      </c>
      <c r="D2201" t="str">
        <f>VLOOKUP($E2201,'Overview Cluster Days'!$B:$G,6)</f>
        <v>Weekend</v>
      </c>
      <c r="E2201">
        <v>20190101</v>
      </c>
      <c r="F2201">
        <v>16</v>
      </c>
      <c r="G2201" s="7">
        <v>628.29999999999995</v>
      </c>
      <c r="H2201" s="7">
        <v>2314.6</v>
      </c>
      <c r="I2201" s="7">
        <v>39714.239999999998</v>
      </c>
      <c r="J2201" s="7">
        <v>26292.2</v>
      </c>
      <c r="K2201" s="7">
        <v>10601</v>
      </c>
      <c r="L2201" s="7">
        <v>9808.3529999999992</v>
      </c>
      <c r="M2201" s="7">
        <v>5184.3999999999996</v>
      </c>
      <c r="N2201" s="7">
        <v>4460.8999999999996</v>
      </c>
      <c r="O2201" s="7">
        <v>1529.4</v>
      </c>
      <c r="P2201" s="7">
        <v>5392.68</v>
      </c>
    </row>
    <row r="2202" spans="1:16" x14ac:dyDescent="0.25">
      <c r="A2202" t="s">
        <v>24</v>
      </c>
      <c r="B2202" t="str">
        <f>VLOOKUP(E2202,'Overview Cluster Days'!B:E,3)</f>
        <v>D</v>
      </c>
      <c r="C2202" t="str">
        <f>VLOOKUP($E2202,'Overview Cluster Days'!$B:$G,5)</f>
        <v>Winter</v>
      </c>
      <c r="D2202" t="str">
        <f>VLOOKUP($E2202,'Overview Cluster Days'!$B:$G,6)</f>
        <v>Weekend</v>
      </c>
      <c r="E2202">
        <v>20190101</v>
      </c>
      <c r="F2202">
        <v>17</v>
      </c>
      <c r="G2202" s="7">
        <v>622.5</v>
      </c>
      <c r="H2202" s="7">
        <v>2165.3000000000002</v>
      </c>
      <c r="I2202" s="7">
        <v>40505.32</v>
      </c>
      <c r="J2202" s="7">
        <v>27026.5</v>
      </c>
      <c r="K2202" s="7">
        <v>9971.9</v>
      </c>
      <c r="L2202" s="7">
        <v>9662.2530000000006</v>
      </c>
      <c r="M2202" s="7">
        <v>4664</v>
      </c>
      <c r="N2202" s="7">
        <v>4054.6550000000002</v>
      </c>
      <c r="O2202" s="7">
        <v>1561.2</v>
      </c>
      <c r="P2202" s="7">
        <v>5416.8289999999997</v>
      </c>
    </row>
    <row r="2203" spans="1:16" x14ac:dyDescent="0.25">
      <c r="A2203" t="s">
        <v>24</v>
      </c>
      <c r="B2203" t="str">
        <f>VLOOKUP(E2203,'Overview Cluster Days'!B:E,3)</f>
        <v>D</v>
      </c>
      <c r="C2203" t="str">
        <f>VLOOKUP($E2203,'Overview Cluster Days'!$B:$G,5)</f>
        <v>Winter</v>
      </c>
      <c r="D2203" t="str">
        <f>VLOOKUP($E2203,'Overview Cluster Days'!$B:$G,6)</f>
        <v>Weekend</v>
      </c>
      <c r="E2203">
        <v>20190101</v>
      </c>
      <c r="F2203">
        <v>18</v>
      </c>
      <c r="G2203" s="7">
        <v>611.70000000000005</v>
      </c>
      <c r="H2203" s="7">
        <v>2215.9</v>
      </c>
      <c r="I2203" s="7">
        <v>40848.28</v>
      </c>
      <c r="J2203" s="7">
        <v>28389.02</v>
      </c>
      <c r="K2203" s="7">
        <v>11564.3</v>
      </c>
      <c r="L2203" s="7">
        <v>10416.33</v>
      </c>
      <c r="M2203" s="7">
        <v>4143.6000000000004</v>
      </c>
      <c r="N2203" s="7">
        <v>3749.3609999999999</v>
      </c>
      <c r="O2203" s="7">
        <v>1546.7</v>
      </c>
      <c r="P2203" s="7">
        <v>4926.43</v>
      </c>
    </row>
    <row r="2204" spans="1:16" x14ac:dyDescent="0.25">
      <c r="A2204" t="s">
        <v>24</v>
      </c>
      <c r="B2204" t="str">
        <f>VLOOKUP(E2204,'Overview Cluster Days'!B:E,3)</f>
        <v>D</v>
      </c>
      <c r="C2204" t="str">
        <f>VLOOKUP($E2204,'Overview Cluster Days'!$B:$G,5)</f>
        <v>Winter</v>
      </c>
      <c r="D2204" t="str">
        <f>VLOOKUP($E2204,'Overview Cluster Days'!$B:$G,6)</f>
        <v>Weekend</v>
      </c>
      <c r="E2204">
        <v>20190101</v>
      </c>
      <c r="F2204">
        <v>19</v>
      </c>
      <c r="G2204" s="7">
        <v>604.29999999999995</v>
      </c>
      <c r="H2204" s="7">
        <v>2176.1999999999998</v>
      </c>
      <c r="I2204" s="7">
        <v>40592.019999999997</v>
      </c>
      <c r="J2204" s="7">
        <v>28858.68</v>
      </c>
      <c r="K2204" s="7">
        <v>13057.06</v>
      </c>
      <c r="L2204" s="7">
        <v>9013.5300000000007</v>
      </c>
      <c r="M2204" s="7">
        <v>4162.1000000000004</v>
      </c>
      <c r="N2204" s="7">
        <v>3505.8</v>
      </c>
      <c r="O2204" s="7">
        <v>1748.6</v>
      </c>
      <c r="P2204" s="7">
        <v>5112.0050000000001</v>
      </c>
    </row>
    <row r="2205" spans="1:16" x14ac:dyDescent="0.25">
      <c r="A2205" t="s">
        <v>24</v>
      </c>
      <c r="B2205" t="str">
        <f>VLOOKUP(E2205,'Overview Cluster Days'!B:E,3)</f>
        <v>D</v>
      </c>
      <c r="C2205" t="str">
        <f>VLOOKUP($E2205,'Overview Cluster Days'!$B:$G,5)</f>
        <v>Winter</v>
      </c>
      <c r="D2205" t="str">
        <f>VLOOKUP($E2205,'Overview Cluster Days'!$B:$G,6)</f>
        <v>Weekend</v>
      </c>
      <c r="E2205">
        <v>20190101</v>
      </c>
      <c r="F2205">
        <v>20</v>
      </c>
      <c r="G2205" s="7">
        <v>634</v>
      </c>
      <c r="H2205" s="7">
        <v>2028.7</v>
      </c>
      <c r="I2205" s="7">
        <v>40279.129999999997</v>
      </c>
      <c r="J2205" s="7">
        <v>28631.16</v>
      </c>
      <c r="K2205" s="7">
        <v>12871.7</v>
      </c>
      <c r="L2205" s="7">
        <v>8809.5460000000003</v>
      </c>
      <c r="M2205" s="7">
        <v>4191.8860000000004</v>
      </c>
      <c r="N2205" s="7">
        <v>3517.9</v>
      </c>
      <c r="O2205" s="7">
        <v>1789.364</v>
      </c>
      <c r="P2205" s="7">
        <v>5066.8549999999996</v>
      </c>
    </row>
    <row r="2206" spans="1:16" x14ac:dyDescent="0.25">
      <c r="A2206" t="s">
        <v>24</v>
      </c>
      <c r="B2206" t="str">
        <f>VLOOKUP(E2206,'Overview Cluster Days'!B:E,3)</f>
        <v>D</v>
      </c>
      <c r="C2206" t="str">
        <f>VLOOKUP($E2206,'Overview Cluster Days'!$B:$G,5)</f>
        <v>Winter</v>
      </c>
      <c r="D2206" t="str">
        <f>VLOOKUP($E2206,'Overview Cluster Days'!$B:$G,6)</f>
        <v>Weekend</v>
      </c>
      <c r="E2206">
        <v>20190101</v>
      </c>
      <c r="F2206">
        <v>21</v>
      </c>
      <c r="G2206" s="7">
        <v>618.29999999999995</v>
      </c>
      <c r="H2206" s="7">
        <v>1761.9</v>
      </c>
      <c r="I2206" s="7">
        <v>38681.160000000003</v>
      </c>
      <c r="J2206" s="7">
        <v>27248.31</v>
      </c>
      <c r="K2206" s="7">
        <v>12507.01</v>
      </c>
      <c r="L2206" s="7">
        <v>8159.8280000000004</v>
      </c>
      <c r="M2206" s="7">
        <v>3548.9</v>
      </c>
      <c r="N2206" s="7">
        <v>3004.2559999999999</v>
      </c>
      <c r="O2206" s="7">
        <v>1377.9</v>
      </c>
      <c r="P2206" s="7">
        <v>4838.4390000000003</v>
      </c>
    </row>
    <row r="2207" spans="1:16" x14ac:dyDescent="0.25">
      <c r="A2207" t="s">
        <v>24</v>
      </c>
      <c r="B2207" t="str">
        <f>VLOOKUP(E2207,'Overview Cluster Days'!B:E,3)</f>
        <v>D</v>
      </c>
      <c r="C2207" t="str">
        <f>VLOOKUP($E2207,'Overview Cluster Days'!$B:$G,5)</f>
        <v>Winter</v>
      </c>
      <c r="D2207" t="str">
        <f>VLOOKUP($E2207,'Overview Cluster Days'!$B:$G,6)</f>
        <v>Weekend</v>
      </c>
      <c r="E2207">
        <v>20190101</v>
      </c>
      <c r="F2207">
        <v>22</v>
      </c>
      <c r="G2207" s="7">
        <v>735.2</v>
      </c>
      <c r="H2207" s="7">
        <v>1813.5</v>
      </c>
      <c r="I2207" s="7">
        <v>38655.360000000001</v>
      </c>
      <c r="J2207" s="7">
        <v>27041.46</v>
      </c>
      <c r="K2207" s="7">
        <v>11970.66</v>
      </c>
      <c r="L2207" s="7">
        <v>8630.4940000000006</v>
      </c>
      <c r="M2207" s="7">
        <v>3429.5039999999999</v>
      </c>
      <c r="N2207" s="7">
        <v>3020.8</v>
      </c>
      <c r="O2207" s="7">
        <v>1456.1</v>
      </c>
      <c r="P2207" s="7">
        <v>4741.3649999999998</v>
      </c>
    </row>
    <row r="2208" spans="1:16" x14ac:dyDescent="0.25">
      <c r="A2208" t="s">
        <v>24</v>
      </c>
      <c r="B2208" t="str">
        <f>VLOOKUP(E2208,'Overview Cluster Days'!B:E,3)</f>
        <v>D</v>
      </c>
      <c r="C2208" t="str">
        <f>VLOOKUP($E2208,'Overview Cluster Days'!$B:$G,5)</f>
        <v>Winter</v>
      </c>
      <c r="D2208" t="str">
        <f>VLOOKUP($E2208,'Overview Cluster Days'!$B:$G,6)</f>
        <v>Weekend</v>
      </c>
      <c r="E2208">
        <v>20190101</v>
      </c>
      <c r="F2208">
        <v>23</v>
      </c>
      <c r="G2208" s="7">
        <v>686.7</v>
      </c>
      <c r="H2208" s="7">
        <v>2083.4</v>
      </c>
      <c r="I2208" s="7">
        <v>36595.769999999997</v>
      </c>
      <c r="J2208" s="7">
        <v>26343.91</v>
      </c>
      <c r="K2208" s="7">
        <v>11837.8</v>
      </c>
      <c r="L2208" s="7">
        <v>8996.7180000000008</v>
      </c>
      <c r="M2208" s="7">
        <v>3899.701</v>
      </c>
      <c r="N2208" s="7">
        <v>3207.5</v>
      </c>
      <c r="O2208" s="7">
        <v>1434.114</v>
      </c>
      <c r="P2208" s="7">
        <v>4714.41</v>
      </c>
    </row>
    <row r="2209" spans="1:16" x14ac:dyDescent="0.25">
      <c r="A2209" t="s">
        <v>24</v>
      </c>
      <c r="B2209" t="str">
        <f>VLOOKUP(E2209,'Overview Cluster Days'!B:E,3)</f>
        <v>D</v>
      </c>
      <c r="C2209" t="str">
        <f>VLOOKUP($E2209,'Overview Cluster Days'!$B:$G,5)</f>
        <v>Winter</v>
      </c>
      <c r="D2209" t="str">
        <f>VLOOKUP($E2209,'Overview Cluster Days'!$B:$G,6)</f>
        <v>Weekend</v>
      </c>
      <c r="E2209">
        <v>20190101</v>
      </c>
      <c r="F2209">
        <v>24</v>
      </c>
      <c r="G2209" s="7">
        <v>733</v>
      </c>
      <c r="H2209" s="7">
        <v>2129.8000000000002</v>
      </c>
      <c r="I2209" s="7">
        <v>36729.379999999997</v>
      </c>
      <c r="J2209" s="7">
        <v>26202.25</v>
      </c>
      <c r="K2209" s="7">
        <v>11781.3</v>
      </c>
      <c r="L2209" s="7">
        <v>10747.25</v>
      </c>
      <c r="M2209" s="7">
        <v>4208.8109999999997</v>
      </c>
      <c r="N2209" s="7">
        <v>3145.2</v>
      </c>
      <c r="O2209" s="7">
        <v>1736.8</v>
      </c>
      <c r="P2209" s="7">
        <v>4642.0829999999996</v>
      </c>
    </row>
    <row r="2210" spans="1:16" x14ac:dyDescent="0.25">
      <c r="A2210" t="s">
        <v>24</v>
      </c>
      <c r="B2210" t="str">
        <f>VLOOKUP(E2210,'Overview Cluster Days'!B:E,3)</f>
        <v>A</v>
      </c>
      <c r="C2210" t="str">
        <f>VLOOKUP($E2210,'Overview Cluster Days'!$B:$G,5)</f>
        <v>Winter</v>
      </c>
      <c r="D2210" t="str">
        <f>VLOOKUP($E2210,'Overview Cluster Days'!$B:$G,6)</f>
        <v>Weekday</v>
      </c>
      <c r="E2210">
        <v>20190102</v>
      </c>
      <c r="F2210">
        <v>1</v>
      </c>
      <c r="G2210" s="7">
        <v>1002.4</v>
      </c>
      <c r="H2210" s="7">
        <v>1308.2080000000001</v>
      </c>
      <c r="I2210" s="7">
        <v>33997.19</v>
      </c>
      <c r="J2210" s="7">
        <v>25090.04</v>
      </c>
      <c r="K2210" s="7">
        <v>7538.433</v>
      </c>
      <c r="L2210" s="7">
        <v>6265.8630000000003</v>
      </c>
      <c r="M2210" s="7">
        <v>3674.4</v>
      </c>
      <c r="N2210" s="7">
        <v>3141.2</v>
      </c>
      <c r="O2210" s="7">
        <v>1913.62</v>
      </c>
      <c r="P2210" s="7">
        <v>4463.4669999999996</v>
      </c>
    </row>
    <row r="2211" spans="1:16" x14ac:dyDescent="0.25">
      <c r="A2211" t="s">
        <v>24</v>
      </c>
      <c r="B2211" t="str">
        <f>VLOOKUP(E2211,'Overview Cluster Days'!B:E,3)</f>
        <v>A</v>
      </c>
      <c r="C2211" t="str">
        <f>VLOOKUP($E2211,'Overview Cluster Days'!$B:$G,5)</f>
        <v>Winter</v>
      </c>
      <c r="D2211" t="str">
        <f>VLOOKUP($E2211,'Overview Cluster Days'!$B:$G,6)</f>
        <v>Weekday</v>
      </c>
      <c r="E2211">
        <v>20190102</v>
      </c>
      <c r="F2211">
        <v>2</v>
      </c>
      <c r="G2211" s="7">
        <v>1223.7</v>
      </c>
      <c r="H2211" s="7">
        <v>1632.328</v>
      </c>
      <c r="I2211" s="7">
        <v>35123.620000000003</v>
      </c>
      <c r="J2211" s="7">
        <v>25682.54</v>
      </c>
      <c r="K2211" s="7">
        <v>8054.1869999999999</v>
      </c>
      <c r="L2211" s="7">
        <v>6327.5</v>
      </c>
      <c r="M2211" s="7">
        <v>4017.6</v>
      </c>
      <c r="N2211" s="7">
        <v>2966.3</v>
      </c>
      <c r="O2211" s="7">
        <v>2191</v>
      </c>
      <c r="P2211" s="7">
        <v>4737.6189999999997</v>
      </c>
    </row>
    <row r="2212" spans="1:16" x14ac:dyDescent="0.25">
      <c r="A2212" t="s">
        <v>24</v>
      </c>
      <c r="B2212" t="str">
        <f>VLOOKUP(E2212,'Overview Cluster Days'!B:E,3)</f>
        <v>A</v>
      </c>
      <c r="C2212" t="str">
        <f>VLOOKUP($E2212,'Overview Cluster Days'!$B:$G,5)</f>
        <v>Winter</v>
      </c>
      <c r="D2212" t="str">
        <f>VLOOKUP($E2212,'Overview Cluster Days'!$B:$G,6)</f>
        <v>Weekday</v>
      </c>
      <c r="E2212">
        <v>20190102</v>
      </c>
      <c r="F2212">
        <v>3</v>
      </c>
      <c r="G2212" s="7">
        <v>1535.6</v>
      </c>
      <c r="H2212" s="7">
        <v>2350.3000000000002</v>
      </c>
      <c r="I2212" s="7">
        <v>35397.480000000003</v>
      </c>
      <c r="J2212" s="7">
        <v>25567.03</v>
      </c>
      <c r="K2212" s="7">
        <v>8586.3130000000001</v>
      </c>
      <c r="L2212" s="7">
        <v>6295.5129999999999</v>
      </c>
      <c r="M2212" s="7">
        <v>4046.3</v>
      </c>
      <c r="N2212" s="7">
        <v>2933.9</v>
      </c>
      <c r="O2212" s="7">
        <v>2121.7350000000001</v>
      </c>
      <c r="P2212" s="7">
        <v>4685.732</v>
      </c>
    </row>
    <row r="2213" spans="1:16" x14ac:dyDescent="0.25">
      <c r="A2213" t="s">
        <v>24</v>
      </c>
      <c r="B2213" t="str">
        <f>VLOOKUP(E2213,'Overview Cluster Days'!B:E,3)</f>
        <v>A</v>
      </c>
      <c r="C2213" t="str">
        <f>VLOOKUP($E2213,'Overview Cluster Days'!$B:$G,5)</f>
        <v>Winter</v>
      </c>
      <c r="D2213" t="str">
        <f>VLOOKUP($E2213,'Overview Cluster Days'!$B:$G,6)</f>
        <v>Weekday</v>
      </c>
      <c r="E2213">
        <v>20190102</v>
      </c>
      <c r="F2213">
        <v>4</v>
      </c>
      <c r="G2213" s="7">
        <v>1593</v>
      </c>
      <c r="H2213" s="7">
        <v>2290.1999999999998</v>
      </c>
      <c r="I2213" s="7">
        <v>35914.78</v>
      </c>
      <c r="J2213" s="7">
        <v>25946.15</v>
      </c>
      <c r="K2213" s="7">
        <v>8414.5499999999993</v>
      </c>
      <c r="L2213" s="7">
        <v>6013.2879999999996</v>
      </c>
      <c r="M2213" s="7">
        <v>4305.8999999999996</v>
      </c>
      <c r="N2213" s="7">
        <v>3037</v>
      </c>
      <c r="O2213" s="7">
        <v>2153.3690000000001</v>
      </c>
      <c r="P2213" s="7">
        <v>4694.1469999999999</v>
      </c>
    </row>
    <row r="2214" spans="1:16" x14ac:dyDescent="0.25">
      <c r="A2214" t="s">
        <v>24</v>
      </c>
      <c r="B2214" t="str">
        <f>VLOOKUP(E2214,'Overview Cluster Days'!B:E,3)</f>
        <v>A</v>
      </c>
      <c r="C2214" t="str">
        <f>VLOOKUP($E2214,'Overview Cluster Days'!$B:$G,5)</f>
        <v>Winter</v>
      </c>
      <c r="D2214" t="str">
        <f>VLOOKUP($E2214,'Overview Cluster Days'!$B:$G,6)</f>
        <v>Weekday</v>
      </c>
      <c r="E2214">
        <v>20190102</v>
      </c>
      <c r="F2214">
        <v>5</v>
      </c>
      <c r="G2214" s="7">
        <v>1749.6</v>
      </c>
      <c r="H2214" s="7">
        <v>2415.6999999999998</v>
      </c>
      <c r="I2214" s="7">
        <v>35209.019999999997</v>
      </c>
      <c r="J2214" s="7">
        <v>25294.3</v>
      </c>
      <c r="K2214" s="7">
        <v>8128.8019999999997</v>
      </c>
      <c r="L2214" s="7">
        <v>5729.0479999999998</v>
      </c>
      <c r="M2214" s="7">
        <v>4635.6000000000004</v>
      </c>
      <c r="N2214" s="7">
        <v>3464.7</v>
      </c>
      <c r="O2214" s="7">
        <v>2094.6999999999998</v>
      </c>
      <c r="P2214" s="7">
        <v>4632.2309999999998</v>
      </c>
    </row>
    <row r="2215" spans="1:16" x14ac:dyDescent="0.25">
      <c r="A2215" t="s">
        <v>24</v>
      </c>
      <c r="B2215" t="str">
        <f>VLOOKUP(E2215,'Overview Cluster Days'!B:E,3)</f>
        <v>A</v>
      </c>
      <c r="C2215" t="str">
        <f>VLOOKUP($E2215,'Overview Cluster Days'!$B:$G,5)</f>
        <v>Winter</v>
      </c>
      <c r="D2215" t="str">
        <f>VLOOKUP($E2215,'Overview Cluster Days'!$B:$G,6)</f>
        <v>Weekday</v>
      </c>
      <c r="E2215">
        <v>20190102</v>
      </c>
      <c r="F2215">
        <v>6</v>
      </c>
      <c r="G2215" s="7">
        <v>2006.8</v>
      </c>
      <c r="H2215" s="7">
        <v>2250.3000000000002</v>
      </c>
      <c r="I2215" s="7">
        <v>35677.279999999999</v>
      </c>
      <c r="J2215" s="7">
        <v>25597.79</v>
      </c>
      <c r="K2215" s="7">
        <v>8633.89</v>
      </c>
      <c r="L2215" s="7">
        <v>5970.9359999999997</v>
      </c>
      <c r="M2215" s="7">
        <v>4847.9790000000003</v>
      </c>
      <c r="N2215" s="7">
        <v>4057.4</v>
      </c>
      <c r="O2215" s="7">
        <v>1936.838</v>
      </c>
      <c r="P2215" s="7">
        <v>4385.6000000000004</v>
      </c>
    </row>
    <row r="2216" spans="1:16" x14ac:dyDescent="0.25">
      <c r="A2216" t="s">
        <v>24</v>
      </c>
      <c r="B2216" t="str">
        <f>VLOOKUP(E2216,'Overview Cluster Days'!B:E,3)</f>
        <v>A</v>
      </c>
      <c r="C2216" t="str">
        <f>VLOOKUP($E2216,'Overview Cluster Days'!$B:$G,5)</f>
        <v>Winter</v>
      </c>
      <c r="D2216" t="str">
        <f>VLOOKUP($E2216,'Overview Cluster Days'!$B:$G,6)</f>
        <v>Weekday</v>
      </c>
      <c r="E2216">
        <v>20190102</v>
      </c>
      <c r="F2216">
        <v>7</v>
      </c>
      <c r="G2216" s="7">
        <v>1934.8</v>
      </c>
      <c r="H2216" s="7">
        <v>1934.8</v>
      </c>
      <c r="I2216" s="7">
        <v>34657.07</v>
      </c>
      <c r="J2216" s="7">
        <v>24913.68</v>
      </c>
      <c r="K2216" s="7">
        <v>9370.15</v>
      </c>
      <c r="L2216" s="7">
        <v>6751.0219999999999</v>
      </c>
      <c r="M2216" s="7">
        <v>4989.2</v>
      </c>
      <c r="N2216" s="7">
        <v>4520.1000000000004</v>
      </c>
      <c r="O2216" s="7">
        <v>1700.0830000000001</v>
      </c>
      <c r="P2216" s="7">
        <v>4558</v>
      </c>
    </row>
    <row r="2217" spans="1:16" x14ac:dyDescent="0.25">
      <c r="A2217" t="s">
        <v>24</v>
      </c>
      <c r="B2217" t="str">
        <f>VLOOKUP(E2217,'Overview Cluster Days'!B:E,3)</f>
        <v>A</v>
      </c>
      <c r="C2217" t="str">
        <f>VLOOKUP($E2217,'Overview Cluster Days'!$B:$G,5)</f>
        <v>Winter</v>
      </c>
      <c r="D2217" t="str">
        <f>VLOOKUP($E2217,'Overview Cluster Days'!$B:$G,6)</f>
        <v>Weekday</v>
      </c>
      <c r="E2217">
        <v>20190102</v>
      </c>
      <c r="F2217">
        <v>8</v>
      </c>
      <c r="G2217" s="7">
        <v>1721.4</v>
      </c>
      <c r="H2217" s="7">
        <v>1930.8</v>
      </c>
      <c r="I2217" s="7">
        <v>34274.36</v>
      </c>
      <c r="J2217" s="7">
        <v>24642.28</v>
      </c>
      <c r="K2217" s="7">
        <v>10275.84</v>
      </c>
      <c r="L2217" s="7">
        <v>6818.076</v>
      </c>
      <c r="M2217" s="7">
        <v>5132.8</v>
      </c>
      <c r="N2217" s="7">
        <v>4668.22</v>
      </c>
      <c r="O2217" s="7">
        <v>1817.8</v>
      </c>
      <c r="P2217" s="7">
        <v>4518.3</v>
      </c>
    </row>
    <row r="2218" spans="1:16" x14ac:dyDescent="0.25">
      <c r="A2218" t="s">
        <v>24</v>
      </c>
      <c r="B2218" t="str">
        <f>VLOOKUP(E2218,'Overview Cluster Days'!B:E,3)</f>
        <v>A</v>
      </c>
      <c r="C2218" t="str">
        <f>VLOOKUP($E2218,'Overview Cluster Days'!$B:$G,5)</f>
        <v>Winter</v>
      </c>
      <c r="D2218" t="str">
        <f>VLOOKUP($E2218,'Overview Cluster Days'!$B:$G,6)</f>
        <v>Weekday</v>
      </c>
      <c r="E2218">
        <v>20190102</v>
      </c>
      <c r="F2218">
        <v>9</v>
      </c>
      <c r="G2218" s="7">
        <v>1542.5</v>
      </c>
      <c r="H2218" s="7">
        <v>2009.3</v>
      </c>
      <c r="I2218" s="7">
        <v>33936.629999999997</v>
      </c>
      <c r="J2218" s="7">
        <v>25453.46</v>
      </c>
      <c r="K2218" s="7">
        <v>9553.8140000000003</v>
      </c>
      <c r="L2218" s="7">
        <v>7882.6310000000003</v>
      </c>
      <c r="M2218" s="7">
        <v>5223.1000000000004</v>
      </c>
      <c r="N2218" s="7">
        <v>4604.8999999999996</v>
      </c>
      <c r="O2218" s="7">
        <v>2376.1529999999998</v>
      </c>
      <c r="P2218" s="7">
        <v>3849.8</v>
      </c>
    </row>
    <row r="2219" spans="1:16" x14ac:dyDescent="0.25">
      <c r="A2219" t="s">
        <v>24</v>
      </c>
      <c r="B2219" t="str">
        <f>VLOOKUP(E2219,'Overview Cluster Days'!B:E,3)</f>
        <v>A</v>
      </c>
      <c r="C2219" t="str">
        <f>VLOOKUP($E2219,'Overview Cluster Days'!$B:$G,5)</f>
        <v>Winter</v>
      </c>
      <c r="D2219" t="str">
        <f>VLOOKUP($E2219,'Overview Cluster Days'!$B:$G,6)</f>
        <v>Weekday</v>
      </c>
      <c r="E2219">
        <v>20190102</v>
      </c>
      <c r="F2219">
        <v>10</v>
      </c>
      <c r="G2219" s="7">
        <v>1861.2</v>
      </c>
      <c r="H2219" s="7">
        <v>2219.3000000000002</v>
      </c>
      <c r="I2219" s="7">
        <v>33839.32</v>
      </c>
      <c r="J2219" s="7">
        <v>25545.59</v>
      </c>
      <c r="K2219" s="7">
        <v>9969.0499999999993</v>
      </c>
      <c r="L2219" s="7">
        <v>7126.4690000000001</v>
      </c>
      <c r="M2219" s="7">
        <v>4840</v>
      </c>
      <c r="N2219" s="7">
        <v>4602.7</v>
      </c>
      <c r="O2219" s="7">
        <v>2304.2860000000001</v>
      </c>
      <c r="P2219" s="7">
        <v>4103.3</v>
      </c>
    </row>
    <row r="2220" spans="1:16" x14ac:dyDescent="0.25">
      <c r="A2220" t="s">
        <v>24</v>
      </c>
      <c r="B2220" t="str">
        <f>VLOOKUP(E2220,'Overview Cluster Days'!B:E,3)</f>
        <v>A</v>
      </c>
      <c r="C2220" t="str">
        <f>VLOOKUP($E2220,'Overview Cluster Days'!$B:$G,5)</f>
        <v>Winter</v>
      </c>
      <c r="D2220" t="str">
        <f>VLOOKUP($E2220,'Overview Cluster Days'!$B:$G,6)</f>
        <v>Weekday</v>
      </c>
      <c r="E2220">
        <v>20190102</v>
      </c>
      <c r="F2220">
        <v>11</v>
      </c>
      <c r="G2220" s="7">
        <v>1861.8</v>
      </c>
      <c r="H2220" s="7">
        <v>2163.9</v>
      </c>
      <c r="I2220" s="7">
        <v>35665.1</v>
      </c>
      <c r="J2220" s="7">
        <v>26292.26</v>
      </c>
      <c r="K2220" s="7">
        <v>11195.6</v>
      </c>
      <c r="L2220" s="7">
        <v>7236.5029999999997</v>
      </c>
      <c r="M2220" s="7">
        <v>4441.8999999999996</v>
      </c>
      <c r="N2220" s="7">
        <v>4242.5749999999998</v>
      </c>
      <c r="O2220" s="7">
        <v>2163.2460000000001</v>
      </c>
      <c r="P2220" s="7">
        <v>4204.5</v>
      </c>
    </row>
    <row r="2221" spans="1:16" x14ac:dyDescent="0.25">
      <c r="A2221" t="s">
        <v>24</v>
      </c>
      <c r="B2221" t="str">
        <f>VLOOKUP(E2221,'Overview Cluster Days'!B:E,3)</f>
        <v>A</v>
      </c>
      <c r="C2221" t="str">
        <f>VLOOKUP($E2221,'Overview Cluster Days'!$B:$G,5)</f>
        <v>Winter</v>
      </c>
      <c r="D2221" t="str">
        <f>VLOOKUP($E2221,'Overview Cluster Days'!$B:$G,6)</f>
        <v>Weekday</v>
      </c>
      <c r="E2221">
        <v>20190102</v>
      </c>
      <c r="F2221">
        <v>12</v>
      </c>
      <c r="G2221" s="7">
        <v>1702.8</v>
      </c>
      <c r="H2221" s="7">
        <v>2035.7</v>
      </c>
      <c r="I2221" s="7">
        <v>36953.230000000003</v>
      </c>
      <c r="J2221" s="7">
        <v>27365.919999999998</v>
      </c>
      <c r="K2221" s="7">
        <v>12003.2</v>
      </c>
      <c r="L2221" s="7">
        <v>7926.527</v>
      </c>
      <c r="M2221" s="7">
        <v>4462.7</v>
      </c>
      <c r="N2221" s="7">
        <v>4097.1000000000004</v>
      </c>
      <c r="O2221" s="7">
        <v>2084.2779999999998</v>
      </c>
      <c r="P2221" s="7">
        <v>4286.6000000000004</v>
      </c>
    </row>
    <row r="2222" spans="1:16" x14ac:dyDescent="0.25">
      <c r="A2222" t="s">
        <v>24</v>
      </c>
      <c r="B2222" t="str">
        <f>VLOOKUP(E2222,'Overview Cluster Days'!B:E,3)</f>
        <v>A</v>
      </c>
      <c r="C2222" t="str">
        <f>VLOOKUP($E2222,'Overview Cluster Days'!$B:$G,5)</f>
        <v>Winter</v>
      </c>
      <c r="D2222" t="str">
        <f>VLOOKUP($E2222,'Overview Cluster Days'!$B:$G,6)</f>
        <v>Weekday</v>
      </c>
      <c r="E2222">
        <v>20190102</v>
      </c>
      <c r="F2222">
        <v>13</v>
      </c>
      <c r="G2222" s="7">
        <v>1769.5</v>
      </c>
      <c r="H2222" s="7">
        <v>2026.6</v>
      </c>
      <c r="I2222" s="7">
        <v>37456.03</v>
      </c>
      <c r="J2222" s="7">
        <v>28142.720000000001</v>
      </c>
      <c r="K2222" s="7">
        <v>12533.5</v>
      </c>
      <c r="L2222" s="7">
        <v>9150.18</v>
      </c>
      <c r="M2222" s="7">
        <v>4479.1000000000004</v>
      </c>
      <c r="N2222" s="7">
        <v>4204</v>
      </c>
      <c r="O2222" s="7">
        <v>2127.8649999999998</v>
      </c>
      <c r="P2222" s="7">
        <v>4437.8320000000003</v>
      </c>
    </row>
    <row r="2223" spans="1:16" x14ac:dyDescent="0.25">
      <c r="A2223" t="s">
        <v>24</v>
      </c>
      <c r="B2223" t="str">
        <f>VLOOKUP(E2223,'Overview Cluster Days'!B:E,3)</f>
        <v>A</v>
      </c>
      <c r="C2223" t="str">
        <f>VLOOKUP($E2223,'Overview Cluster Days'!$B:$G,5)</f>
        <v>Winter</v>
      </c>
      <c r="D2223" t="str">
        <f>VLOOKUP($E2223,'Overview Cluster Days'!$B:$G,6)</f>
        <v>Weekday</v>
      </c>
      <c r="E2223">
        <v>20190102</v>
      </c>
      <c r="F2223">
        <v>14</v>
      </c>
      <c r="G2223" s="7">
        <v>1759.9</v>
      </c>
      <c r="H2223" s="7">
        <v>2020.3</v>
      </c>
      <c r="I2223" s="7">
        <v>36818.46</v>
      </c>
      <c r="J2223" s="7">
        <v>27359.26</v>
      </c>
      <c r="K2223" s="7">
        <v>12639.3</v>
      </c>
      <c r="L2223" s="7">
        <v>8699.0419999999995</v>
      </c>
      <c r="M2223" s="7">
        <v>4349.8</v>
      </c>
      <c r="N2223" s="7">
        <v>4295.8</v>
      </c>
      <c r="O2223" s="7">
        <v>2215.39</v>
      </c>
      <c r="P2223" s="7">
        <v>4142</v>
      </c>
    </row>
    <row r="2224" spans="1:16" x14ac:dyDescent="0.25">
      <c r="A2224" t="s">
        <v>24</v>
      </c>
      <c r="B2224" t="str">
        <f>VLOOKUP(E2224,'Overview Cluster Days'!B:E,3)</f>
        <v>A</v>
      </c>
      <c r="C2224" t="str">
        <f>VLOOKUP($E2224,'Overview Cluster Days'!$B:$G,5)</f>
        <v>Winter</v>
      </c>
      <c r="D2224" t="str">
        <f>VLOOKUP($E2224,'Overview Cluster Days'!$B:$G,6)</f>
        <v>Weekday</v>
      </c>
      <c r="E2224">
        <v>20190102</v>
      </c>
      <c r="F2224">
        <v>15</v>
      </c>
      <c r="G2224" s="7">
        <v>1687.8</v>
      </c>
      <c r="H2224" s="7">
        <v>2089.4</v>
      </c>
      <c r="I2224" s="7">
        <v>34101.39</v>
      </c>
      <c r="J2224" s="7">
        <v>25195.26</v>
      </c>
      <c r="K2224" s="7">
        <v>12294.9</v>
      </c>
      <c r="L2224" s="7">
        <v>8032.88</v>
      </c>
      <c r="M2224" s="7">
        <v>4197.2079999999996</v>
      </c>
      <c r="N2224" s="7">
        <v>4316.3</v>
      </c>
      <c r="O2224" s="7">
        <v>2305.0140000000001</v>
      </c>
      <c r="P2224" s="7">
        <v>4198.7</v>
      </c>
    </row>
    <row r="2225" spans="1:16" x14ac:dyDescent="0.25">
      <c r="A2225" t="s">
        <v>24</v>
      </c>
      <c r="B2225" t="str">
        <f>VLOOKUP(E2225,'Overview Cluster Days'!B:E,3)</f>
        <v>A</v>
      </c>
      <c r="C2225" t="str">
        <f>VLOOKUP($E2225,'Overview Cluster Days'!$B:$G,5)</f>
        <v>Winter</v>
      </c>
      <c r="D2225" t="str">
        <f>VLOOKUP($E2225,'Overview Cluster Days'!$B:$G,6)</f>
        <v>Weekday</v>
      </c>
      <c r="E2225">
        <v>20190102</v>
      </c>
      <c r="F2225">
        <v>16</v>
      </c>
      <c r="G2225" s="7">
        <v>1562.4</v>
      </c>
      <c r="H2225" s="7">
        <v>2172</v>
      </c>
      <c r="I2225" s="7">
        <v>30702.3</v>
      </c>
      <c r="J2225" s="7">
        <v>24349.46</v>
      </c>
      <c r="K2225" s="7">
        <v>12352.65</v>
      </c>
      <c r="L2225" s="7">
        <v>7179.7929999999997</v>
      </c>
      <c r="M2225" s="7">
        <v>4026.3</v>
      </c>
      <c r="N2225" s="7">
        <v>4414.884</v>
      </c>
      <c r="O2225" s="7">
        <v>2364.7510000000002</v>
      </c>
      <c r="P2225" s="7">
        <v>3879.08</v>
      </c>
    </row>
    <row r="2226" spans="1:16" x14ac:dyDescent="0.25">
      <c r="A2226" t="s">
        <v>24</v>
      </c>
      <c r="B2226" t="str">
        <f>VLOOKUP(E2226,'Overview Cluster Days'!B:E,3)</f>
        <v>A</v>
      </c>
      <c r="C2226" t="str">
        <f>VLOOKUP($E2226,'Overview Cluster Days'!$B:$G,5)</f>
        <v>Winter</v>
      </c>
      <c r="D2226" t="str">
        <f>VLOOKUP($E2226,'Overview Cluster Days'!$B:$G,6)</f>
        <v>Weekday</v>
      </c>
      <c r="E2226">
        <v>20190102</v>
      </c>
      <c r="F2226">
        <v>17</v>
      </c>
      <c r="G2226" s="7">
        <v>1928.5</v>
      </c>
      <c r="H2226" s="7">
        <v>2298.8000000000002</v>
      </c>
      <c r="I2226" s="7">
        <v>30881.43</v>
      </c>
      <c r="J2226" s="7">
        <v>25425.040000000001</v>
      </c>
      <c r="K2226" s="7">
        <v>12023.36</v>
      </c>
      <c r="L2226" s="7">
        <v>7091.8239999999996</v>
      </c>
      <c r="M2226" s="7">
        <v>3971.4</v>
      </c>
      <c r="N2226" s="7">
        <v>4740.2629999999999</v>
      </c>
      <c r="O2226" s="7">
        <v>2081.7280000000001</v>
      </c>
      <c r="P2226" s="7">
        <v>3732.9560000000001</v>
      </c>
    </row>
    <row r="2227" spans="1:16" x14ac:dyDescent="0.25">
      <c r="A2227" t="s">
        <v>24</v>
      </c>
      <c r="B2227" t="str">
        <f>VLOOKUP(E2227,'Overview Cluster Days'!B:E,3)</f>
        <v>A</v>
      </c>
      <c r="C2227" t="str">
        <f>VLOOKUP($E2227,'Overview Cluster Days'!$B:$G,5)</f>
        <v>Winter</v>
      </c>
      <c r="D2227" t="str">
        <f>VLOOKUP($E2227,'Overview Cluster Days'!$B:$G,6)</f>
        <v>Weekday</v>
      </c>
      <c r="E2227">
        <v>20190102</v>
      </c>
      <c r="F2227">
        <v>18</v>
      </c>
      <c r="G2227" s="7">
        <v>1949.0540000000001</v>
      </c>
      <c r="H2227" s="7">
        <v>2470.6</v>
      </c>
      <c r="I2227" s="7">
        <v>31137.57</v>
      </c>
      <c r="J2227" s="7">
        <v>27084.3</v>
      </c>
      <c r="K2227" s="7">
        <v>11263.37</v>
      </c>
      <c r="L2227" s="7">
        <v>6981.83</v>
      </c>
      <c r="M2227" s="7">
        <v>3808.6</v>
      </c>
      <c r="N2227" s="7">
        <v>4938.6040000000003</v>
      </c>
      <c r="O2227" s="7">
        <v>1872.287</v>
      </c>
      <c r="P2227" s="7">
        <v>3398.9319999999998</v>
      </c>
    </row>
    <row r="2228" spans="1:16" x14ac:dyDescent="0.25">
      <c r="A2228" t="s">
        <v>24</v>
      </c>
      <c r="B2228" t="str">
        <f>VLOOKUP(E2228,'Overview Cluster Days'!B:E,3)</f>
        <v>A</v>
      </c>
      <c r="C2228" t="str">
        <f>VLOOKUP($E2228,'Overview Cluster Days'!$B:$G,5)</f>
        <v>Winter</v>
      </c>
      <c r="D2228" t="str">
        <f>VLOOKUP($E2228,'Overview Cluster Days'!$B:$G,6)</f>
        <v>Weekday</v>
      </c>
      <c r="E2228">
        <v>20190102</v>
      </c>
      <c r="F2228">
        <v>19</v>
      </c>
      <c r="G2228" s="7">
        <v>2017</v>
      </c>
      <c r="H2228" s="7">
        <v>2284.6999999999998</v>
      </c>
      <c r="I2228" s="7">
        <v>31070.54</v>
      </c>
      <c r="J2228" s="7">
        <v>26474.05</v>
      </c>
      <c r="K2228" s="7">
        <v>9826.6</v>
      </c>
      <c r="L2228" s="7">
        <v>7888.9549999999999</v>
      </c>
      <c r="M2228" s="7">
        <v>4092.3</v>
      </c>
      <c r="N2228" s="7">
        <v>4363</v>
      </c>
      <c r="O2228" s="7">
        <v>2028.126</v>
      </c>
      <c r="P2228" s="7">
        <v>3370.6</v>
      </c>
    </row>
    <row r="2229" spans="1:16" x14ac:dyDescent="0.25">
      <c r="A2229" t="s">
        <v>24</v>
      </c>
      <c r="B2229" t="str">
        <f>VLOOKUP(E2229,'Overview Cluster Days'!B:E,3)</f>
        <v>A</v>
      </c>
      <c r="C2229" t="str">
        <f>VLOOKUP($E2229,'Overview Cluster Days'!$B:$G,5)</f>
        <v>Winter</v>
      </c>
      <c r="D2229" t="str">
        <f>VLOOKUP($E2229,'Overview Cluster Days'!$B:$G,6)</f>
        <v>Weekday</v>
      </c>
      <c r="E2229">
        <v>20190102</v>
      </c>
      <c r="F2229">
        <v>20</v>
      </c>
      <c r="G2229" s="7">
        <v>1902.5</v>
      </c>
      <c r="H2229" s="7">
        <v>2108.6</v>
      </c>
      <c r="I2229" s="7">
        <v>30770.87</v>
      </c>
      <c r="J2229" s="7">
        <v>25998.41</v>
      </c>
      <c r="K2229" s="7">
        <v>10087.67</v>
      </c>
      <c r="L2229" s="7">
        <v>8746.2479999999996</v>
      </c>
      <c r="M2229" s="7">
        <v>4140.8999999999996</v>
      </c>
      <c r="N2229" s="7">
        <v>3914.7</v>
      </c>
      <c r="O2229" s="7">
        <v>2309.5720000000001</v>
      </c>
      <c r="P2229" s="7">
        <v>3381.9</v>
      </c>
    </row>
    <row r="2230" spans="1:16" x14ac:dyDescent="0.25">
      <c r="A2230" t="s">
        <v>24</v>
      </c>
      <c r="B2230" t="str">
        <f>VLOOKUP(E2230,'Overview Cluster Days'!B:E,3)</f>
        <v>A</v>
      </c>
      <c r="C2230" t="str">
        <f>VLOOKUP($E2230,'Overview Cluster Days'!$B:$G,5)</f>
        <v>Winter</v>
      </c>
      <c r="D2230" t="str">
        <f>VLOOKUP($E2230,'Overview Cluster Days'!$B:$G,6)</f>
        <v>Weekday</v>
      </c>
      <c r="E2230">
        <v>20190102</v>
      </c>
      <c r="F2230">
        <v>21</v>
      </c>
      <c r="G2230" s="7">
        <v>1949.8150000000001</v>
      </c>
      <c r="H2230" s="7">
        <v>1802</v>
      </c>
      <c r="I2230" s="7">
        <v>29818.5</v>
      </c>
      <c r="J2230" s="7">
        <v>24767.51</v>
      </c>
      <c r="K2230" s="7">
        <v>10100.4</v>
      </c>
      <c r="L2230" s="7">
        <v>7837.8890000000001</v>
      </c>
      <c r="M2230" s="7">
        <v>4051.6</v>
      </c>
      <c r="N2230" s="7">
        <v>3721.9</v>
      </c>
      <c r="O2230" s="7">
        <v>2119.8809999999999</v>
      </c>
      <c r="P2230" s="7">
        <v>2994.8</v>
      </c>
    </row>
    <row r="2231" spans="1:16" x14ac:dyDescent="0.25">
      <c r="A2231" t="s">
        <v>24</v>
      </c>
      <c r="B2231" t="str">
        <f>VLOOKUP(E2231,'Overview Cluster Days'!B:E,3)</f>
        <v>A</v>
      </c>
      <c r="C2231" t="str">
        <f>VLOOKUP($E2231,'Overview Cluster Days'!$B:$G,5)</f>
        <v>Winter</v>
      </c>
      <c r="D2231" t="str">
        <f>VLOOKUP($E2231,'Overview Cluster Days'!$B:$G,6)</f>
        <v>Weekday</v>
      </c>
      <c r="E2231">
        <v>20190102</v>
      </c>
      <c r="F2231">
        <v>22</v>
      </c>
      <c r="G2231" s="7">
        <v>1380</v>
      </c>
      <c r="H2231" s="7">
        <v>2549.569</v>
      </c>
      <c r="I2231" s="7">
        <v>28555.91</v>
      </c>
      <c r="J2231" s="7">
        <v>23740.42</v>
      </c>
      <c r="K2231" s="7">
        <v>10059.4</v>
      </c>
      <c r="L2231" s="7">
        <v>6693.4250000000002</v>
      </c>
      <c r="M2231" s="7">
        <v>4338.3999999999996</v>
      </c>
      <c r="N2231" s="7">
        <v>3472.1</v>
      </c>
      <c r="O2231" s="7">
        <v>2214.663</v>
      </c>
      <c r="P2231" s="7">
        <v>3186.7689999999998</v>
      </c>
    </row>
    <row r="2232" spans="1:16" x14ac:dyDescent="0.25">
      <c r="A2232" t="s">
        <v>24</v>
      </c>
      <c r="B2232" t="str">
        <f>VLOOKUP(E2232,'Overview Cluster Days'!B:E,3)</f>
        <v>A</v>
      </c>
      <c r="C2232" t="str">
        <f>VLOOKUP($E2232,'Overview Cluster Days'!$B:$G,5)</f>
        <v>Winter</v>
      </c>
      <c r="D2232" t="str">
        <f>VLOOKUP($E2232,'Overview Cluster Days'!$B:$G,6)</f>
        <v>Weekday</v>
      </c>
      <c r="E2232">
        <v>20190102</v>
      </c>
      <c r="F2232">
        <v>23</v>
      </c>
      <c r="G2232" s="7">
        <v>1207.9000000000001</v>
      </c>
      <c r="H2232" s="7">
        <v>2354.0129999999999</v>
      </c>
      <c r="I2232" s="7">
        <v>28653.24</v>
      </c>
      <c r="J2232" s="7">
        <v>22986.17</v>
      </c>
      <c r="K2232" s="7">
        <v>9533.7999999999993</v>
      </c>
      <c r="L2232" s="7">
        <v>7630.3590000000004</v>
      </c>
      <c r="M2232" s="7">
        <v>4832.6000000000004</v>
      </c>
      <c r="N2232" s="7">
        <v>3363</v>
      </c>
      <c r="O2232" s="7">
        <v>2249.6410000000001</v>
      </c>
      <c r="P2232" s="7">
        <v>3260.6</v>
      </c>
    </row>
    <row r="2233" spans="1:16" x14ac:dyDescent="0.25">
      <c r="A2233" t="s">
        <v>24</v>
      </c>
      <c r="B2233" t="str">
        <f>VLOOKUP(E2233,'Overview Cluster Days'!B:E,3)</f>
        <v>A</v>
      </c>
      <c r="C2233" t="str">
        <f>VLOOKUP($E2233,'Overview Cluster Days'!$B:$G,5)</f>
        <v>Winter</v>
      </c>
      <c r="D2233" t="str">
        <f>VLOOKUP($E2233,'Overview Cluster Days'!$B:$G,6)</f>
        <v>Weekday</v>
      </c>
      <c r="E2233">
        <v>20190102</v>
      </c>
      <c r="F2233">
        <v>24</v>
      </c>
      <c r="G2233" s="7">
        <v>1265.4000000000001</v>
      </c>
      <c r="H2233" s="7">
        <v>2325.9650000000001</v>
      </c>
      <c r="I2233" s="7">
        <v>28815.05</v>
      </c>
      <c r="J2233" s="7">
        <v>21339.85</v>
      </c>
      <c r="K2233" s="7">
        <v>9243.9</v>
      </c>
      <c r="L2233" s="7">
        <v>8275.7790000000005</v>
      </c>
      <c r="M2233" s="7">
        <v>4767.1000000000004</v>
      </c>
      <c r="N2233" s="7">
        <v>3179.5</v>
      </c>
      <c r="O2233" s="7">
        <v>2356.1570000000002</v>
      </c>
      <c r="P2233" s="7">
        <v>3141.4</v>
      </c>
    </row>
    <row r="2234" spans="1:16" x14ac:dyDescent="0.25">
      <c r="A2234" t="s">
        <v>24</v>
      </c>
      <c r="B2234" t="str">
        <f>VLOOKUP(E2234,'Overview Cluster Days'!B:E,3)</f>
        <v>C</v>
      </c>
      <c r="C2234" t="str">
        <f>VLOOKUP($E2234,'Overview Cluster Days'!$B:$G,5)</f>
        <v>Winter</v>
      </c>
      <c r="D2234" t="str">
        <f>VLOOKUP($E2234,'Overview Cluster Days'!$B:$G,6)</f>
        <v>Weekday</v>
      </c>
      <c r="E2234">
        <v>20190103</v>
      </c>
      <c r="F2234">
        <v>1</v>
      </c>
      <c r="G2234" s="7">
        <v>712.3</v>
      </c>
      <c r="H2234" s="7">
        <v>2559.8000000000002</v>
      </c>
      <c r="I2234" s="7">
        <v>24842.74</v>
      </c>
      <c r="J2234" s="7">
        <v>15139.84</v>
      </c>
      <c r="K2234" s="7">
        <v>7103.9</v>
      </c>
      <c r="L2234" s="7">
        <v>6963.4949999999999</v>
      </c>
      <c r="M2234" s="7">
        <v>4699.7</v>
      </c>
      <c r="N2234" s="7">
        <v>2882</v>
      </c>
      <c r="O2234" s="7">
        <v>2700.7</v>
      </c>
      <c r="P2234" s="7">
        <v>3954.4029999999998</v>
      </c>
    </row>
    <row r="2235" spans="1:16" x14ac:dyDescent="0.25">
      <c r="A2235" t="s">
        <v>24</v>
      </c>
      <c r="B2235" t="str">
        <f>VLOOKUP(E2235,'Overview Cluster Days'!B:E,3)</f>
        <v>C</v>
      </c>
      <c r="C2235" t="str">
        <f>VLOOKUP($E2235,'Overview Cluster Days'!$B:$G,5)</f>
        <v>Winter</v>
      </c>
      <c r="D2235" t="str">
        <f>VLOOKUP($E2235,'Overview Cluster Days'!$B:$G,6)</f>
        <v>Weekday</v>
      </c>
      <c r="E2235">
        <v>20190103</v>
      </c>
      <c r="F2235">
        <v>2</v>
      </c>
      <c r="G2235" s="7">
        <v>867.9</v>
      </c>
      <c r="H2235" s="7">
        <v>3238.2</v>
      </c>
      <c r="I2235" s="7">
        <v>25003.07</v>
      </c>
      <c r="J2235" s="7">
        <v>14690.7</v>
      </c>
      <c r="K2235" s="7">
        <v>7069.7520000000004</v>
      </c>
      <c r="L2235" s="7">
        <v>7495.8829999999998</v>
      </c>
      <c r="M2235" s="7">
        <v>4615.1989999999996</v>
      </c>
      <c r="N2235" s="7">
        <v>2951</v>
      </c>
      <c r="O2235" s="7">
        <v>2790.076</v>
      </c>
      <c r="P2235" s="7">
        <v>3418.9</v>
      </c>
    </row>
    <row r="2236" spans="1:16" x14ac:dyDescent="0.25">
      <c r="A2236" t="s">
        <v>24</v>
      </c>
      <c r="B2236" t="str">
        <f>VLOOKUP(E2236,'Overview Cluster Days'!B:E,3)</f>
        <v>C</v>
      </c>
      <c r="C2236" t="str">
        <f>VLOOKUP($E2236,'Overview Cluster Days'!$B:$G,5)</f>
        <v>Winter</v>
      </c>
      <c r="D2236" t="str">
        <f>VLOOKUP($E2236,'Overview Cluster Days'!$B:$G,6)</f>
        <v>Weekday</v>
      </c>
      <c r="E2236">
        <v>20190103</v>
      </c>
      <c r="F2236">
        <v>3</v>
      </c>
      <c r="G2236" s="7">
        <v>1106.9000000000001</v>
      </c>
      <c r="H2236" s="7">
        <v>3633.4</v>
      </c>
      <c r="I2236" s="7">
        <v>24528.23</v>
      </c>
      <c r="J2236" s="7">
        <v>14690.55</v>
      </c>
      <c r="K2236" s="7">
        <v>6775.1220000000003</v>
      </c>
      <c r="L2236" s="7">
        <v>6846.6940000000004</v>
      </c>
      <c r="M2236" s="7">
        <v>4569.8</v>
      </c>
      <c r="N2236" s="7">
        <v>2860.1</v>
      </c>
      <c r="O2236" s="7">
        <v>2897.864</v>
      </c>
      <c r="P2236" s="7">
        <v>3286.5</v>
      </c>
    </row>
    <row r="2237" spans="1:16" x14ac:dyDescent="0.25">
      <c r="A2237" t="s">
        <v>24</v>
      </c>
      <c r="B2237" t="str">
        <f>VLOOKUP(E2237,'Overview Cluster Days'!B:E,3)</f>
        <v>C</v>
      </c>
      <c r="C2237" t="str">
        <f>VLOOKUP($E2237,'Overview Cluster Days'!$B:$G,5)</f>
        <v>Winter</v>
      </c>
      <c r="D2237" t="str">
        <f>VLOOKUP($E2237,'Overview Cluster Days'!$B:$G,6)</f>
        <v>Weekday</v>
      </c>
      <c r="E2237">
        <v>20190103</v>
      </c>
      <c r="F2237">
        <v>4</v>
      </c>
      <c r="G2237" s="7">
        <v>1155.5</v>
      </c>
      <c r="H2237" s="7">
        <v>3610.9</v>
      </c>
      <c r="I2237" s="7">
        <v>24307.200000000001</v>
      </c>
      <c r="J2237" s="7">
        <v>15468.45</v>
      </c>
      <c r="K2237" s="7">
        <v>7293.3</v>
      </c>
      <c r="L2237" s="7">
        <v>5616.1540000000005</v>
      </c>
      <c r="M2237" s="7">
        <v>4330</v>
      </c>
      <c r="N2237" s="7">
        <v>3114.9</v>
      </c>
      <c r="O2237" s="7">
        <v>2941.0340000000001</v>
      </c>
      <c r="P2237" s="7">
        <v>3549.8919999999998</v>
      </c>
    </row>
    <row r="2238" spans="1:16" x14ac:dyDescent="0.25">
      <c r="A2238" t="s">
        <v>24</v>
      </c>
      <c r="B2238" t="str">
        <f>VLOOKUP(E2238,'Overview Cluster Days'!B:E,3)</f>
        <v>C</v>
      </c>
      <c r="C2238" t="str">
        <f>VLOOKUP($E2238,'Overview Cluster Days'!$B:$G,5)</f>
        <v>Winter</v>
      </c>
      <c r="D2238" t="str">
        <f>VLOOKUP($E2238,'Overview Cluster Days'!$B:$G,6)</f>
        <v>Weekday</v>
      </c>
      <c r="E2238">
        <v>20190103</v>
      </c>
      <c r="F2238">
        <v>5</v>
      </c>
      <c r="G2238" s="7">
        <v>1149.9000000000001</v>
      </c>
      <c r="H2238" s="7">
        <v>3609.1</v>
      </c>
      <c r="I2238" s="7">
        <v>23881.1</v>
      </c>
      <c r="J2238" s="7">
        <v>15490.93</v>
      </c>
      <c r="K2238" s="7">
        <v>7278.6819999999998</v>
      </c>
      <c r="L2238" s="7">
        <v>4785.4250000000002</v>
      </c>
      <c r="M2238" s="7">
        <v>4345.6000000000004</v>
      </c>
      <c r="N2238" s="7">
        <v>3205.4</v>
      </c>
      <c r="O2238" s="7">
        <v>2835.0189999999998</v>
      </c>
      <c r="P2238" s="7">
        <v>3724.1</v>
      </c>
    </row>
    <row r="2239" spans="1:16" x14ac:dyDescent="0.25">
      <c r="A2239" t="s">
        <v>24</v>
      </c>
      <c r="B2239" t="str">
        <f>VLOOKUP(E2239,'Overview Cluster Days'!B:E,3)</f>
        <v>C</v>
      </c>
      <c r="C2239" t="str">
        <f>VLOOKUP($E2239,'Overview Cluster Days'!$B:$G,5)</f>
        <v>Winter</v>
      </c>
      <c r="D2239" t="str">
        <f>VLOOKUP($E2239,'Overview Cluster Days'!$B:$G,6)</f>
        <v>Weekday</v>
      </c>
      <c r="E2239">
        <v>20190103</v>
      </c>
      <c r="F2239">
        <v>6</v>
      </c>
      <c r="G2239" s="7">
        <v>1062.7</v>
      </c>
      <c r="H2239" s="7">
        <v>3289.3</v>
      </c>
      <c r="I2239" s="7">
        <v>25885.19</v>
      </c>
      <c r="J2239" s="7">
        <v>15412.24</v>
      </c>
      <c r="K2239" s="7">
        <v>6736.875</v>
      </c>
      <c r="L2239" s="7">
        <v>5724.9480000000003</v>
      </c>
      <c r="M2239" s="7">
        <v>4313.6000000000004</v>
      </c>
      <c r="N2239" s="7">
        <v>3337.5</v>
      </c>
      <c r="O2239" s="7">
        <v>2568.3359999999998</v>
      </c>
      <c r="P2239" s="7">
        <v>3847.1579999999999</v>
      </c>
    </row>
    <row r="2240" spans="1:16" x14ac:dyDescent="0.25">
      <c r="A2240" t="s">
        <v>24</v>
      </c>
      <c r="B2240" t="str">
        <f>VLOOKUP(E2240,'Overview Cluster Days'!B:E,3)</f>
        <v>C</v>
      </c>
      <c r="C2240" t="str">
        <f>VLOOKUP($E2240,'Overview Cluster Days'!$B:$G,5)</f>
        <v>Winter</v>
      </c>
      <c r="D2240" t="str">
        <f>VLOOKUP($E2240,'Overview Cluster Days'!$B:$G,6)</f>
        <v>Weekday</v>
      </c>
      <c r="E2240">
        <v>20190103</v>
      </c>
      <c r="F2240">
        <v>7</v>
      </c>
      <c r="G2240" s="7">
        <v>926.7</v>
      </c>
      <c r="H2240" s="7">
        <v>2915</v>
      </c>
      <c r="I2240" s="7">
        <v>26129.33</v>
      </c>
      <c r="J2240" s="7">
        <v>15611.46</v>
      </c>
      <c r="K2240" s="7">
        <v>6698.4</v>
      </c>
      <c r="L2240" s="7">
        <v>5569.5590000000002</v>
      </c>
      <c r="M2240" s="7">
        <v>4667.1000000000004</v>
      </c>
      <c r="N2240" s="7">
        <v>3175.9</v>
      </c>
      <c r="O2240" s="7">
        <v>2492.665</v>
      </c>
      <c r="P2240" s="7">
        <v>3069.2109999999998</v>
      </c>
    </row>
    <row r="2241" spans="1:16" x14ac:dyDescent="0.25">
      <c r="A2241" t="s">
        <v>24</v>
      </c>
      <c r="B2241" t="str">
        <f>VLOOKUP(E2241,'Overview Cluster Days'!B:E,3)</f>
        <v>C</v>
      </c>
      <c r="C2241" t="str">
        <f>VLOOKUP($E2241,'Overview Cluster Days'!$B:$G,5)</f>
        <v>Winter</v>
      </c>
      <c r="D2241" t="str">
        <f>VLOOKUP($E2241,'Overview Cluster Days'!$B:$G,6)</f>
        <v>Weekday</v>
      </c>
      <c r="E2241">
        <v>20190103</v>
      </c>
      <c r="F2241">
        <v>8</v>
      </c>
      <c r="G2241" s="7">
        <v>956.7</v>
      </c>
      <c r="H2241" s="7">
        <v>2218.8000000000002</v>
      </c>
      <c r="I2241" s="7">
        <v>24527.54</v>
      </c>
      <c r="J2241" s="7">
        <v>17090.5</v>
      </c>
      <c r="K2241" s="7">
        <v>6544.78</v>
      </c>
      <c r="L2241" s="7">
        <v>7233.634</v>
      </c>
      <c r="M2241" s="7">
        <v>4141.2</v>
      </c>
      <c r="N2241" s="7">
        <v>3209.1</v>
      </c>
      <c r="O2241" s="7">
        <v>3102.1570000000002</v>
      </c>
      <c r="P2241" s="7">
        <v>3381.1550000000002</v>
      </c>
    </row>
    <row r="2242" spans="1:16" x14ac:dyDescent="0.25">
      <c r="A2242" t="s">
        <v>24</v>
      </c>
      <c r="B2242" t="str">
        <f>VLOOKUP(E2242,'Overview Cluster Days'!B:E,3)</f>
        <v>C</v>
      </c>
      <c r="C2242" t="str">
        <f>VLOOKUP($E2242,'Overview Cluster Days'!$B:$G,5)</f>
        <v>Winter</v>
      </c>
      <c r="D2242" t="str">
        <f>VLOOKUP($E2242,'Overview Cluster Days'!$B:$G,6)</f>
        <v>Weekday</v>
      </c>
      <c r="E2242">
        <v>20190103</v>
      </c>
      <c r="F2242">
        <v>9</v>
      </c>
      <c r="G2242" s="7">
        <v>973.5</v>
      </c>
      <c r="H2242" s="7">
        <v>2769.2</v>
      </c>
      <c r="I2242" s="7">
        <v>26835.53</v>
      </c>
      <c r="J2242" s="7">
        <v>18690.2</v>
      </c>
      <c r="K2242" s="7">
        <v>7082.5169999999998</v>
      </c>
      <c r="L2242" s="7">
        <v>9767.6579999999994</v>
      </c>
      <c r="M2242" s="7">
        <v>3973.5</v>
      </c>
      <c r="N2242" s="7">
        <v>4034.5</v>
      </c>
      <c r="O2242" s="7">
        <v>3236.732</v>
      </c>
      <c r="P2242" s="7">
        <v>3408.6109999999999</v>
      </c>
    </row>
    <row r="2243" spans="1:16" x14ac:dyDescent="0.25">
      <c r="A2243" t="s">
        <v>24</v>
      </c>
      <c r="B2243" t="str">
        <f>VLOOKUP(E2243,'Overview Cluster Days'!B:E,3)</f>
        <v>C</v>
      </c>
      <c r="C2243" t="str">
        <f>VLOOKUP($E2243,'Overview Cluster Days'!$B:$G,5)</f>
        <v>Winter</v>
      </c>
      <c r="D2243" t="str">
        <f>VLOOKUP($E2243,'Overview Cluster Days'!$B:$G,6)</f>
        <v>Weekday</v>
      </c>
      <c r="E2243">
        <v>20190103</v>
      </c>
      <c r="F2243">
        <v>10</v>
      </c>
      <c r="G2243" s="7">
        <v>1039</v>
      </c>
      <c r="H2243" s="7">
        <v>2935.5</v>
      </c>
      <c r="I2243" s="7">
        <v>26207.33</v>
      </c>
      <c r="J2243" s="7">
        <v>19127.439999999999</v>
      </c>
      <c r="K2243" s="7">
        <v>8365.0450000000001</v>
      </c>
      <c r="L2243" s="7">
        <v>9739.6489999999994</v>
      </c>
      <c r="M2243" s="7">
        <v>3860.3</v>
      </c>
      <c r="N2243" s="7">
        <v>4220.6000000000004</v>
      </c>
      <c r="O2243" s="7">
        <v>2565.0169999999998</v>
      </c>
      <c r="P2243" s="7">
        <v>4055.2</v>
      </c>
    </row>
    <row r="2244" spans="1:16" x14ac:dyDescent="0.25">
      <c r="A2244" t="s">
        <v>24</v>
      </c>
      <c r="B2244" t="str">
        <f>VLOOKUP(E2244,'Overview Cluster Days'!B:E,3)</f>
        <v>C</v>
      </c>
      <c r="C2244" t="str">
        <f>VLOOKUP($E2244,'Overview Cluster Days'!$B:$G,5)</f>
        <v>Winter</v>
      </c>
      <c r="D2244" t="str">
        <f>VLOOKUP($E2244,'Overview Cluster Days'!$B:$G,6)</f>
        <v>Weekday</v>
      </c>
      <c r="E2244">
        <v>20190103</v>
      </c>
      <c r="F2244">
        <v>11</v>
      </c>
      <c r="G2244" s="7">
        <v>1031.7</v>
      </c>
      <c r="H2244" s="7">
        <v>2911.2</v>
      </c>
      <c r="I2244" s="7">
        <v>26878.959999999999</v>
      </c>
      <c r="J2244" s="7">
        <v>19791.29</v>
      </c>
      <c r="K2244" s="7">
        <v>9057.2090000000007</v>
      </c>
      <c r="L2244" s="7">
        <v>9426.3240000000005</v>
      </c>
      <c r="M2244" s="7">
        <v>3868.6</v>
      </c>
      <c r="N2244" s="7">
        <v>4273.7</v>
      </c>
      <c r="O2244" s="7">
        <v>2413.6170000000002</v>
      </c>
      <c r="P2244" s="7">
        <v>4019.7</v>
      </c>
    </row>
    <row r="2245" spans="1:16" x14ac:dyDescent="0.25">
      <c r="A2245" t="s">
        <v>24</v>
      </c>
      <c r="B2245" t="str">
        <f>VLOOKUP(E2245,'Overview Cluster Days'!B:E,3)</f>
        <v>C</v>
      </c>
      <c r="C2245" t="str">
        <f>VLOOKUP($E2245,'Overview Cluster Days'!$B:$G,5)</f>
        <v>Winter</v>
      </c>
      <c r="D2245" t="str">
        <f>VLOOKUP($E2245,'Overview Cluster Days'!$B:$G,6)</f>
        <v>Weekday</v>
      </c>
      <c r="E2245">
        <v>20190103</v>
      </c>
      <c r="F2245">
        <v>12</v>
      </c>
      <c r="G2245" s="7">
        <v>916.8</v>
      </c>
      <c r="H2245" s="7">
        <v>3142.7</v>
      </c>
      <c r="I2245" s="7">
        <v>27228.61</v>
      </c>
      <c r="J2245" s="7">
        <v>20131.91</v>
      </c>
      <c r="K2245" s="7">
        <v>9733.5059999999994</v>
      </c>
      <c r="L2245" s="7">
        <v>10284.200000000001</v>
      </c>
      <c r="M2245" s="7">
        <v>3849</v>
      </c>
      <c r="N2245" s="7">
        <v>4250.5</v>
      </c>
      <c r="O2245" s="7">
        <v>2778.366</v>
      </c>
      <c r="P2245" s="7">
        <v>3647.9</v>
      </c>
    </row>
    <row r="2246" spans="1:16" x14ac:dyDescent="0.25">
      <c r="A2246" t="s">
        <v>24</v>
      </c>
      <c r="B2246" t="str">
        <f>VLOOKUP(E2246,'Overview Cluster Days'!B:E,3)</f>
        <v>C</v>
      </c>
      <c r="C2246" t="str">
        <f>VLOOKUP($E2246,'Overview Cluster Days'!$B:$G,5)</f>
        <v>Winter</v>
      </c>
      <c r="D2246" t="str">
        <f>VLOOKUP($E2246,'Overview Cluster Days'!$B:$G,6)</f>
        <v>Weekday</v>
      </c>
      <c r="E2246">
        <v>20190103</v>
      </c>
      <c r="F2246">
        <v>13</v>
      </c>
      <c r="G2246" s="7">
        <v>2203.5</v>
      </c>
      <c r="H2246" s="7">
        <v>2978.1</v>
      </c>
      <c r="I2246" s="7">
        <v>26546.13</v>
      </c>
      <c r="J2246" s="7">
        <v>20426.240000000002</v>
      </c>
      <c r="K2246" s="7">
        <v>9585.66</v>
      </c>
      <c r="L2246" s="7">
        <v>10921.16</v>
      </c>
      <c r="M2246" s="7">
        <v>3815.413</v>
      </c>
      <c r="N2246" s="7">
        <v>4163.2</v>
      </c>
      <c r="O2246" s="7">
        <v>2620.3440000000001</v>
      </c>
      <c r="P2246" s="7">
        <v>3581</v>
      </c>
    </row>
    <row r="2247" spans="1:16" x14ac:dyDescent="0.25">
      <c r="A2247" t="s">
        <v>24</v>
      </c>
      <c r="B2247" t="str">
        <f>VLOOKUP(E2247,'Overview Cluster Days'!B:E,3)</f>
        <v>C</v>
      </c>
      <c r="C2247" t="str">
        <f>VLOOKUP($E2247,'Overview Cluster Days'!$B:$G,5)</f>
        <v>Winter</v>
      </c>
      <c r="D2247" t="str">
        <f>VLOOKUP($E2247,'Overview Cluster Days'!$B:$G,6)</f>
        <v>Weekday</v>
      </c>
      <c r="E2247">
        <v>20190103</v>
      </c>
      <c r="F2247">
        <v>14</v>
      </c>
      <c r="G2247" s="7">
        <v>938.3</v>
      </c>
      <c r="H2247" s="7">
        <v>2721.9</v>
      </c>
      <c r="I2247" s="7">
        <v>25808.02</v>
      </c>
      <c r="J2247" s="7">
        <v>19995.52</v>
      </c>
      <c r="K2247" s="7">
        <v>9140.1</v>
      </c>
      <c r="L2247" s="7">
        <v>9507.4959999999992</v>
      </c>
      <c r="M2247" s="7">
        <v>3775.4</v>
      </c>
      <c r="N2247" s="7">
        <v>4235.5</v>
      </c>
      <c r="O2247" s="7">
        <v>2888.1080000000002</v>
      </c>
      <c r="P2247" s="7">
        <v>3477.694</v>
      </c>
    </row>
    <row r="2248" spans="1:16" x14ac:dyDescent="0.25">
      <c r="A2248" t="s">
        <v>24</v>
      </c>
      <c r="B2248" t="str">
        <f>VLOOKUP(E2248,'Overview Cluster Days'!B:E,3)</f>
        <v>C</v>
      </c>
      <c r="C2248" t="str">
        <f>VLOOKUP($E2248,'Overview Cluster Days'!$B:$G,5)</f>
        <v>Winter</v>
      </c>
      <c r="D2248" t="str">
        <f>VLOOKUP($E2248,'Overview Cluster Days'!$B:$G,6)</f>
        <v>Weekday</v>
      </c>
      <c r="E2248">
        <v>20190103</v>
      </c>
      <c r="F2248">
        <v>15</v>
      </c>
      <c r="G2248" s="7">
        <v>933.7</v>
      </c>
      <c r="H2248" s="7">
        <v>2713</v>
      </c>
      <c r="I2248" s="7">
        <v>24340.98</v>
      </c>
      <c r="J2248" s="7">
        <v>19615.78</v>
      </c>
      <c r="K2248" s="7">
        <v>8994.5</v>
      </c>
      <c r="L2248" s="7">
        <v>8357.8250000000007</v>
      </c>
      <c r="M2248" s="7">
        <v>3730.5749999999998</v>
      </c>
      <c r="N2248" s="7">
        <v>4265.3999999999996</v>
      </c>
      <c r="O2248" s="7">
        <v>2631.3330000000001</v>
      </c>
      <c r="P2248" s="7">
        <v>3138.8090000000002</v>
      </c>
    </row>
    <row r="2249" spans="1:16" x14ac:dyDescent="0.25">
      <c r="A2249" t="s">
        <v>24</v>
      </c>
      <c r="B2249" t="str">
        <f>VLOOKUP(E2249,'Overview Cluster Days'!B:E,3)</f>
        <v>C</v>
      </c>
      <c r="C2249" t="str">
        <f>VLOOKUP($E2249,'Overview Cluster Days'!$B:$G,5)</f>
        <v>Winter</v>
      </c>
      <c r="D2249" t="str">
        <f>VLOOKUP($E2249,'Overview Cluster Days'!$B:$G,6)</f>
        <v>Weekday</v>
      </c>
      <c r="E2249">
        <v>20190103</v>
      </c>
      <c r="F2249">
        <v>16</v>
      </c>
      <c r="G2249" s="7">
        <v>928.2</v>
      </c>
      <c r="H2249" s="7">
        <v>2796.3</v>
      </c>
      <c r="I2249" s="7">
        <v>22710.74</v>
      </c>
      <c r="J2249" s="7">
        <v>19280.650000000001</v>
      </c>
      <c r="K2249" s="7">
        <v>9074.33</v>
      </c>
      <c r="L2249" s="7">
        <v>6843.1940000000004</v>
      </c>
      <c r="M2249" s="7">
        <v>3705.2</v>
      </c>
      <c r="N2249" s="7">
        <v>4351.8</v>
      </c>
      <c r="O2249" s="7">
        <v>2970.11</v>
      </c>
      <c r="P2249" s="7">
        <v>2751.4540000000002</v>
      </c>
    </row>
    <row r="2250" spans="1:16" x14ac:dyDescent="0.25">
      <c r="A2250" t="s">
        <v>24</v>
      </c>
      <c r="B2250" t="str">
        <f>VLOOKUP(E2250,'Overview Cluster Days'!B:E,3)</f>
        <v>C</v>
      </c>
      <c r="C2250" t="str">
        <f>VLOOKUP($E2250,'Overview Cluster Days'!$B:$G,5)</f>
        <v>Winter</v>
      </c>
      <c r="D2250" t="str">
        <f>VLOOKUP($E2250,'Overview Cluster Days'!$B:$G,6)</f>
        <v>Weekday</v>
      </c>
      <c r="E2250">
        <v>20190103</v>
      </c>
      <c r="F2250">
        <v>17</v>
      </c>
      <c r="G2250" s="7">
        <v>1059.9000000000001</v>
      </c>
      <c r="H2250" s="7">
        <v>2951.7</v>
      </c>
      <c r="I2250" s="7">
        <v>23174.78</v>
      </c>
      <c r="J2250" s="7">
        <v>20184.830000000002</v>
      </c>
      <c r="K2250" s="7">
        <v>9492.3539999999994</v>
      </c>
      <c r="L2250" s="7">
        <v>7041.7039999999997</v>
      </c>
      <c r="M2250" s="7">
        <v>3624.7</v>
      </c>
      <c r="N2250" s="7">
        <v>4583.3999999999996</v>
      </c>
      <c r="O2250" s="7">
        <v>2869.51</v>
      </c>
      <c r="P2250" s="7">
        <v>2379.1999999999998</v>
      </c>
    </row>
    <row r="2251" spans="1:16" x14ac:dyDescent="0.25">
      <c r="A2251" t="s">
        <v>24</v>
      </c>
      <c r="B2251" t="str">
        <f>VLOOKUP(E2251,'Overview Cluster Days'!B:E,3)</f>
        <v>C</v>
      </c>
      <c r="C2251" t="str">
        <f>VLOOKUP($E2251,'Overview Cluster Days'!$B:$G,5)</f>
        <v>Winter</v>
      </c>
      <c r="D2251" t="str">
        <f>VLOOKUP($E2251,'Overview Cluster Days'!$B:$G,6)</f>
        <v>Weekday</v>
      </c>
      <c r="E2251">
        <v>20190103</v>
      </c>
      <c r="F2251">
        <v>18</v>
      </c>
      <c r="G2251" s="7">
        <v>1147.5999999999999</v>
      </c>
      <c r="H2251" s="7">
        <v>3378.6</v>
      </c>
      <c r="I2251" s="7">
        <v>23784.77</v>
      </c>
      <c r="J2251" s="7">
        <v>21229.3</v>
      </c>
      <c r="K2251" s="7">
        <v>8638.7980000000007</v>
      </c>
      <c r="L2251" s="7">
        <v>6573.0940000000001</v>
      </c>
      <c r="M2251" s="7">
        <v>3676.7339999999999</v>
      </c>
      <c r="N2251" s="7">
        <v>4843.8999999999996</v>
      </c>
      <c r="O2251" s="7">
        <v>3261.8969999999999</v>
      </c>
      <c r="P2251" s="7">
        <v>2248.4409999999998</v>
      </c>
    </row>
    <row r="2252" spans="1:16" x14ac:dyDescent="0.25">
      <c r="A2252" t="s">
        <v>24</v>
      </c>
      <c r="B2252" t="str">
        <f>VLOOKUP(E2252,'Overview Cluster Days'!B:E,3)</f>
        <v>C</v>
      </c>
      <c r="C2252" t="str">
        <f>VLOOKUP($E2252,'Overview Cluster Days'!$B:$G,5)</f>
        <v>Winter</v>
      </c>
      <c r="D2252" t="str">
        <f>VLOOKUP($E2252,'Overview Cluster Days'!$B:$G,6)</f>
        <v>Weekday</v>
      </c>
      <c r="E2252">
        <v>20190103</v>
      </c>
      <c r="F2252">
        <v>19</v>
      </c>
      <c r="G2252" s="7">
        <v>1399.6</v>
      </c>
      <c r="H2252" s="7">
        <v>3218.2</v>
      </c>
      <c r="I2252" s="7">
        <v>23976.78</v>
      </c>
      <c r="J2252" s="7">
        <v>20421.5</v>
      </c>
      <c r="K2252" s="7">
        <v>7762.8</v>
      </c>
      <c r="L2252" s="7">
        <v>8899.1380000000008</v>
      </c>
      <c r="M2252" s="7">
        <v>4231.4120000000003</v>
      </c>
      <c r="N2252" s="7">
        <v>4140.3</v>
      </c>
      <c r="O2252" s="7">
        <v>2897.02</v>
      </c>
      <c r="P2252" s="7">
        <v>2555.328</v>
      </c>
    </row>
    <row r="2253" spans="1:16" x14ac:dyDescent="0.25">
      <c r="A2253" t="s">
        <v>24</v>
      </c>
      <c r="B2253" t="str">
        <f>VLOOKUP(E2253,'Overview Cluster Days'!B:E,3)</f>
        <v>C</v>
      </c>
      <c r="C2253" t="str">
        <f>VLOOKUP($E2253,'Overview Cluster Days'!$B:$G,5)</f>
        <v>Winter</v>
      </c>
      <c r="D2253" t="str">
        <f>VLOOKUP($E2253,'Overview Cluster Days'!$B:$G,6)</f>
        <v>Weekday</v>
      </c>
      <c r="E2253">
        <v>20190103</v>
      </c>
      <c r="F2253">
        <v>20</v>
      </c>
      <c r="G2253" s="7">
        <v>1282.9000000000001</v>
      </c>
      <c r="H2253" s="7">
        <v>2801.2</v>
      </c>
      <c r="I2253" s="7">
        <v>23984.63</v>
      </c>
      <c r="J2253" s="7">
        <v>19523.12</v>
      </c>
      <c r="K2253" s="7">
        <v>7968.1</v>
      </c>
      <c r="L2253" s="7">
        <v>9119.4480000000003</v>
      </c>
      <c r="M2253" s="7">
        <v>4219.3</v>
      </c>
      <c r="N2253" s="7">
        <v>3799</v>
      </c>
      <c r="O2253" s="7">
        <v>3092.9609999999998</v>
      </c>
      <c r="P2253" s="7">
        <v>2638.74</v>
      </c>
    </row>
    <row r="2254" spans="1:16" x14ac:dyDescent="0.25">
      <c r="A2254" t="s">
        <v>24</v>
      </c>
      <c r="B2254" t="str">
        <f>VLOOKUP(E2254,'Overview Cluster Days'!B:E,3)</f>
        <v>C</v>
      </c>
      <c r="C2254" t="str">
        <f>VLOOKUP($E2254,'Overview Cluster Days'!$B:$G,5)</f>
        <v>Winter</v>
      </c>
      <c r="D2254" t="str">
        <f>VLOOKUP($E2254,'Overview Cluster Days'!$B:$G,6)</f>
        <v>Weekday</v>
      </c>
      <c r="E2254">
        <v>20190103</v>
      </c>
      <c r="F2254">
        <v>21</v>
      </c>
      <c r="G2254" s="7">
        <v>1085.9000000000001</v>
      </c>
      <c r="H2254" s="7">
        <v>2308.8000000000002</v>
      </c>
      <c r="I2254" s="7">
        <v>24795.599999999999</v>
      </c>
      <c r="J2254" s="7">
        <v>18457.87</v>
      </c>
      <c r="K2254" s="7">
        <v>8410.8510000000006</v>
      </c>
      <c r="L2254" s="7">
        <v>8013.55</v>
      </c>
      <c r="M2254" s="7">
        <v>4187.3</v>
      </c>
      <c r="N2254" s="7">
        <v>3535.2</v>
      </c>
      <c r="O2254" s="7">
        <v>2942.75</v>
      </c>
      <c r="P2254" s="7">
        <v>2968.1219999999998</v>
      </c>
    </row>
    <row r="2255" spans="1:16" x14ac:dyDescent="0.25">
      <c r="A2255" t="s">
        <v>24</v>
      </c>
      <c r="B2255" t="str">
        <f>VLOOKUP(E2255,'Overview Cluster Days'!B:E,3)</f>
        <v>C</v>
      </c>
      <c r="C2255" t="str">
        <f>VLOOKUP($E2255,'Overview Cluster Days'!$B:$G,5)</f>
        <v>Winter</v>
      </c>
      <c r="D2255" t="str">
        <f>VLOOKUP($E2255,'Overview Cluster Days'!$B:$G,6)</f>
        <v>Weekday</v>
      </c>
      <c r="E2255">
        <v>20190103</v>
      </c>
      <c r="F2255">
        <v>22</v>
      </c>
      <c r="G2255" s="7">
        <v>972.5</v>
      </c>
      <c r="H2255" s="7">
        <v>1949.7</v>
      </c>
      <c r="I2255" s="7">
        <v>23316.95</v>
      </c>
      <c r="J2255" s="7">
        <v>16709.46</v>
      </c>
      <c r="K2255" s="7">
        <v>7980.7</v>
      </c>
      <c r="L2255" s="7">
        <v>7732.8779999999997</v>
      </c>
      <c r="M2255" s="7">
        <v>4203.6000000000004</v>
      </c>
      <c r="N2255" s="7">
        <v>3358.3</v>
      </c>
      <c r="O2255" s="7">
        <v>2420.328</v>
      </c>
      <c r="P2255" s="7">
        <v>3117.0410000000002</v>
      </c>
    </row>
    <row r="2256" spans="1:16" x14ac:dyDescent="0.25">
      <c r="A2256" t="s">
        <v>24</v>
      </c>
      <c r="B2256" t="str">
        <f>VLOOKUP(E2256,'Overview Cluster Days'!B:E,3)</f>
        <v>C</v>
      </c>
      <c r="C2256" t="str">
        <f>VLOOKUP($E2256,'Overview Cluster Days'!$B:$G,5)</f>
        <v>Winter</v>
      </c>
      <c r="D2256" t="str">
        <f>VLOOKUP($E2256,'Overview Cluster Days'!$B:$G,6)</f>
        <v>Weekday</v>
      </c>
      <c r="E2256">
        <v>20190103</v>
      </c>
      <c r="F2256">
        <v>23</v>
      </c>
      <c r="G2256" s="7">
        <v>983.4</v>
      </c>
      <c r="H2256" s="7">
        <v>2512.127</v>
      </c>
      <c r="I2256" s="7">
        <v>23522.27</v>
      </c>
      <c r="J2256" s="7">
        <v>15391.4</v>
      </c>
      <c r="K2256" s="7">
        <v>7725</v>
      </c>
      <c r="L2256" s="7">
        <v>8578.2119999999995</v>
      </c>
      <c r="M2256" s="7">
        <v>4052.4</v>
      </c>
      <c r="N2256" s="7">
        <v>3102.2</v>
      </c>
      <c r="O2256" s="7">
        <v>2313.9380000000001</v>
      </c>
      <c r="P2256" s="7">
        <v>3034.364</v>
      </c>
    </row>
    <row r="2257" spans="1:16" x14ac:dyDescent="0.25">
      <c r="A2257" t="s">
        <v>24</v>
      </c>
      <c r="B2257" t="str">
        <f>VLOOKUP(E2257,'Overview Cluster Days'!B:E,3)</f>
        <v>C</v>
      </c>
      <c r="C2257" t="str">
        <f>VLOOKUP($E2257,'Overview Cluster Days'!$B:$G,5)</f>
        <v>Winter</v>
      </c>
      <c r="D2257" t="str">
        <f>VLOOKUP($E2257,'Overview Cluster Days'!$B:$G,6)</f>
        <v>Weekday</v>
      </c>
      <c r="E2257">
        <v>20190103</v>
      </c>
      <c r="F2257">
        <v>24</v>
      </c>
      <c r="G2257" s="7">
        <v>1037.9000000000001</v>
      </c>
      <c r="H2257" s="7">
        <v>2908.2</v>
      </c>
      <c r="I2257" s="7">
        <v>22637.71</v>
      </c>
      <c r="J2257" s="7">
        <v>14911.39</v>
      </c>
      <c r="K2257" s="7">
        <v>7901.1</v>
      </c>
      <c r="L2257" s="7">
        <v>9443.1919999999991</v>
      </c>
      <c r="M2257" s="7">
        <v>4174.3999999999996</v>
      </c>
      <c r="N2257" s="7">
        <v>2965.1</v>
      </c>
      <c r="O2257" s="7">
        <v>2479.9789999999998</v>
      </c>
      <c r="P2257" s="7">
        <v>2825.5259999999998</v>
      </c>
    </row>
    <row r="2258" spans="1:16" x14ac:dyDescent="0.25">
      <c r="A2258" t="s">
        <v>24</v>
      </c>
      <c r="B2258" t="str">
        <f>VLOOKUP(E2258,'Overview Cluster Days'!B:E,3)</f>
        <v>A</v>
      </c>
      <c r="C2258" t="str">
        <f>VLOOKUP($E2258,'Overview Cluster Days'!$B:$G,5)</f>
        <v>Winter</v>
      </c>
      <c r="D2258" t="str">
        <f>VLOOKUP($E2258,'Overview Cluster Days'!$B:$G,6)</f>
        <v>Weekday</v>
      </c>
      <c r="E2258">
        <v>20190104</v>
      </c>
      <c r="F2258">
        <v>1</v>
      </c>
      <c r="G2258" s="7">
        <v>1215</v>
      </c>
      <c r="H2258" s="7">
        <v>2360</v>
      </c>
      <c r="I2258" s="7">
        <v>24964.71</v>
      </c>
      <c r="J2258" s="7">
        <v>16812.330000000002</v>
      </c>
      <c r="K2258" s="7">
        <v>6444.6</v>
      </c>
      <c r="L2258" s="7">
        <v>8237.1460000000006</v>
      </c>
      <c r="M2258" s="7">
        <v>4222.1000000000004</v>
      </c>
      <c r="N2258" s="7">
        <v>2876.7</v>
      </c>
      <c r="O2258" s="7">
        <v>2561.4810000000002</v>
      </c>
      <c r="P2258" s="7">
        <v>3124.5</v>
      </c>
    </row>
    <row r="2259" spans="1:16" x14ac:dyDescent="0.25">
      <c r="A2259" t="s">
        <v>24</v>
      </c>
      <c r="B2259" t="str">
        <f>VLOOKUP(E2259,'Overview Cluster Days'!B:E,3)</f>
        <v>A</v>
      </c>
      <c r="C2259" t="str">
        <f>VLOOKUP($E2259,'Overview Cluster Days'!$B:$G,5)</f>
        <v>Winter</v>
      </c>
      <c r="D2259" t="str">
        <f>VLOOKUP($E2259,'Overview Cluster Days'!$B:$G,6)</f>
        <v>Weekday</v>
      </c>
      <c r="E2259">
        <v>20190104</v>
      </c>
      <c r="F2259">
        <v>2</v>
      </c>
      <c r="G2259" s="7">
        <v>1309.5999999999999</v>
      </c>
      <c r="H2259" s="7">
        <v>2190.1999999999998</v>
      </c>
      <c r="I2259" s="7">
        <v>26133.78</v>
      </c>
      <c r="J2259" s="7">
        <v>16737.919999999998</v>
      </c>
      <c r="K2259" s="7">
        <v>6815.5</v>
      </c>
      <c r="L2259" s="7">
        <v>8311.2029999999995</v>
      </c>
      <c r="M2259" s="7">
        <v>4197.2</v>
      </c>
      <c r="N2259" s="7">
        <v>2760.1</v>
      </c>
      <c r="O2259" s="7">
        <v>2857.0030000000002</v>
      </c>
      <c r="P2259" s="7">
        <v>3100.8</v>
      </c>
    </row>
    <row r="2260" spans="1:16" x14ac:dyDescent="0.25">
      <c r="A2260" t="s">
        <v>24</v>
      </c>
      <c r="B2260" t="str">
        <f>VLOOKUP(E2260,'Overview Cluster Days'!B:E,3)</f>
        <v>A</v>
      </c>
      <c r="C2260" t="str">
        <f>VLOOKUP($E2260,'Overview Cluster Days'!$B:$G,5)</f>
        <v>Winter</v>
      </c>
      <c r="D2260" t="str">
        <f>VLOOKUP($E2260,'Overview Cluster Days'!$B:$G,6)</f>
        <v>Weekday</v>
      </c>
      <c r="E2260">
        <v>20190104</v>
      </c>
      <c r="F2260">
        <v>3</v>
      </c>
      <c r="G2260" s="7">
        <v>1412</v>
      </c>
      <c r="H2260" s="7">
        <v>2507.424</v>
      </c>
      <c r="I2260" s="7">
        <v>26159.8</v>
      </c>
      <c r="J2260" s="7">
        <v>16610.66</v>
      </c>
      <c r="K2260" s="7">
        <v>7157.6</v>
      </c>
      <c r="L2260" s="7">
        <v>8626.0319999999992</v>
      </c>
      <c r="M2260" s="7">
        <v>4386.3999999999996</v>
      </c>
      <c r="N2260" s="7">
        <v>2541.6999999999998</v>
      </c>
      <c r="O2260" s="7">
        <v>2914.723</v>
      </c>
      <c r="P2260" s="7">
        <v>3161.9</v>
      </c>
    </row>
    <row r="2261" spans="1:16" x14ac:dyDescent="0.25">
      <c r="A2261" t="s">
        <v>24</v>
      </c>
      <c r="B2261" t="str">
        <f>VLOOKUP(E2261,'Overview Cluster Days'!B:E,3)</f>
        <v>A</v>
      </c>
      <c r="C2261" t="str">
        <f>VLOOKUP($E2261,'Overview Cluster Days'!$B:$G,5)</f>
        <v>Winter</v>
      </c>
      <c r="D2261" t="str">
        <f>VLOOKUP($E2261,'Overview Cluster Days'!$B:$G,6)</f>
        <v>Weekday</v>
      </c>
      <c r="E2261">
        <v>20190104</v>
      </c>
      <c r="F2261">
        <v>4</v>
      </c>
      <c r="G2261" s="7">
        <v>1463.8</v>
      </c>
      <c r="H2261" s="7">
        <v>2538.1999999999998</v>
      </c>
      <c r="I2261" s="7">
        <v>26751.22</v>
      </c>
      <c r="J2261" s="7">
        <v>16397.14</v>
      </c>
      <c r="K2261" s="7">
        <v>6999.4059999999999</v>
      </c>
      <c r="L2261" s="7">
        <v>8887.7209999999995</v>
      </c>
      <c r="M2261" s="7">
        <v>4367.8</v>
      </c>
      <c r="N2261" s="7">
        <v>2549.1</v>
      </c>
      <c r="O2261" s="7">
        <v>2834.701</v>
      </c>
      <c r="P2261" s="7">
        <v>3110.91</v>
      </c>
    </row>
    <row r="2262" spans="1:16" x14ac:dyDescent="0.25">
      <c r="A2262" t="s">
        <v>24</v>
      </c>
      <c r="B2262" t="str">
        <f>VLOOKUP(E2262,'Overview Cluster Days'!B:E,3)</f>
        <v>A</v>
      </c>
      <c r="C2262" t="str">
        <f>VLOOKUP($E2262,'Overview Cluster Days'!$B:$G,5)</f>
        <v>Winter</v>
      </c>
      <c r="D2262" t="str">
        <f>VLOOKUP($E2262,'Overview Cluster Days'!$B:$G,6)</f>
        <v>Weekday</v>
      </c>
      <c r="E2262">
        <v>20190104</v>
      </c>
      <c r="F2262">
        <v>5</v>
      </c>
      <c r="G2262" s="7">
        <v>1464.1</v>
      </c>
      <c r="H2262" s="7">
        <v>2413</v>
      </c>
      <c r="I2262" s="7">
        <v>26927.360000000001</v>
      </c>
      <c r="J2262" s="7">
        <v>16292.92</v>
      </c>
      <c r="K2262" s="7">
        <v>6643.6989999999996</v>
      </c>
      <c r="L2262" s="7">
        <v>8001.6049999999996</v>
      </c>
      <c r="M2262" s="7">
        <v>4601.3</v>
      </c>
      <c r="N2262" s="7">
        <v>2506.8000000000002</v>
      </c>
      <c r="O2262" s="7">
        <v>2561.2190000000001</v>
      </c>
      <c r="P2262" s="7">
        <v>3708.3119999999999</v>
      </c>
    </row>
    <row r="2263" spans="1:16" x14ac:dyDescent="0.25">
      <c r="A2263" t="s">
        <v>24</v>
      </c>
      <c r="B2263" t="str">
        <f>VLOOKUP(E2263,'Overview Cluster Days'!B:E,3)</f>
        <v>A</v>
      </c>
      <c r="C2263" t="str">
        <f>VLOOKUP($E2263,'Overview Cluster Days'!$B:$G,5)</f>
        <v>Winter</v>
      </c>
      <c r="D2263" t="str">
        <f>VLOOKUP($E2263,'Overview Cluster Days'!$B:$G,6)</f>
        <v>Weekday</v>
      </c>
      <c r="E2263">
        <v>20190104</v>
      </c>
      <c r="F2263">
        <v>6</v>
      </c>
      <c r="G2263" s="7">
        <v>1401.9</v>
      </c>
      <c r="H2263" s="7">
        <v>2146.5</v>
      </c>
      <c r="I2263" s="7">
        <v>28104.57</v>
      </c>
      <c r="J2263" s="7">
        <v>16299.18</v>
      </c>
      <c r="K2263" s="7">
        <v>6644.4</v>
      </c>
      <c r="L2263" s="7">
        <v>8438.9699999999993</v>
      </c>
      <c r="M2263" s="7">
        <v>4493.6000000000004</v>
      </c>
      <c r="N2263" s="7">
        <v>3132.6</v>
      </c>
      <c r="O2263" s="7">
        <v>2478.1610000000001</v>
      </c>
      <c r="P2263" s="7">
        <v>3273.8</v>
      </c>
    </row>
    <row r="2264" spans="1:16" x14ac:dyDescent="0.25">
      <c r="A2264" t="s">
        <v>24</v>
      </c>
      <c r="B2264" t="str">
        <f>VLOOKUP(E2264,'Overview Cluster Days'!B:E,3)</f>
        <v>A</v>
      </c>
      <c r="C2264" t="str">
        <f>VLOOKUP($E2264,'Overview Cluster Days'!$B:$G,5)</f>
        <v>Winter</v>
      </c>
      <c r="D2264" t="str">
        <f>VLOOKUP($E2264,'Overview Cluster Days'!$B:$G,6)</f>
        <v>Weekday</v>
      </c>
      <c r="E2264">
        <v>20190104</v>
      </c>
      <c r="F2264">
        <v>7</v>
      </c>
      <c r="G2264" s="7">
        <v>1280.7</v>
      </c>
      <c r="H2264" s="7">
        <v>2236.6999999999998</v>
      </c>
      <c r="I2264" s="7">
        <v>25379.81</v>
      </c>
      <c r="J2264" s="7">
        <v>16931.29</v>
      </c>
      <c r="K2264" s="7">
        <v>6043.5</v>
      </c>
      <c r="L2264" s="7">
        <v>6457.4059999999999</v>
      </c>
      <c r="M2264" s="7">
        <v>4891.5</v>
      </c>
      <c r="N2264" s="7">
        <v>3430.2</v>
      </c>
      <c r="O2264" s="7">
        <v>2146.5</v>
      </c>
      <c r="P2264" s="7">
        <v>3323.8</v>
      </c>
    </row>
    <row r="2265" spans="1:16" x14ac:dyDescent="0.25">
      <c r="A2265" t="s">
        <v>24</v>
      </c>
      <c r="B2265" t="str">
        <f>VLOOKUP(E2265,'Overview Cluster Days'!B:E,3)</f>
        <v>A</v>
      </c>
      <c r="C2265" t="str">
        <f>VLOOKUP($E2265,'Overview Cluster Days'!$B:$G,5)</f>
        <v>Winter</v>
      </c>
      <c r="D2265" t="str">
        <f>VLOOKUP($E2265,'Overview Cluster Days'!$B:$G,6)</f>
        <v>Weekday</v>
      </c>
      <c r="E2265">
        <v>20190104</v>
      </c>
      <c r="F2265">
        <v>8</v>
      </c>
      <c r="G2265" s="7">
        <v>1412.2</v>
      </c>
      <c r="H2265" s="7">
        <v>2144</v>
      </c>
      <c r="I2265" s="7">
        <v>25765.34</v>
      </c>
      <c r="J2265" s="7">
        <v>19251.46</v>
      </c>
      <c r="K2265" s="7">
        <v>6431.9</v>
      </c>
      <c r="L2265" s="7">
        <v>8079</v>
      </c>
      <c r="M2265" s="7">
        <v>4171.8</v>
      </c>
      <c r="N2265" s="7">
        <v>3393.9</v>
      </c>
      <c r="O2265" s="7">
        <v>2101.6080000000002</v>
      </c>
      <c r="P2265" s="7">
        <v>3668.7020000000002</v>
      </c>
    </row>
    <row r="2266" spans="1:16" x14ac:dyDescent="0.25">
      <c r="A2266" t="s">
        <v>24</v>
      </c>
      <c r="B2266" t="str">
        <f>VLOOKUP(E2266,'Overview Cluster Days'!B:E,3)</f>
        <v>A</v>
      </c>
      <c r="C2266" t="str">
        <f>VLOOKUP($E2266,'Overview Cluster Days'!$B:$G,5)</f>
        <v>Winter</v>
      </c>
      <c r="D2266" t="str">
        <f>VLOOKUP($E2266,'Overview Cluster Days'!$B:$G,6)</f>
        <v>Weekday</v>
      </c>
      <c r="E2266">
        <v>20190104</v>
      </c>
      <c r="F2266">
        <v>9</v>
      </c>
      <c r="G2266" s="7">
        <v>1718.4</v>
      </c>
      <c r="H2266" s="7">
        <v>2686.7</v>
      </c>
      <c r="I2266" s="7">
        <v>26981.94</v>
      </c>
      <c r="J2266" s="7">
        <v>20741.66</v>
      </c>
      <c r="K2266" s="7">
        <v>5532.8339999999998</v>
      </c>
      <c r="L2266" s="7">
        <v>8630.6139999999996</v>
      </c>
      <c r="M2266" s="7">
        <v>4141.6000000000004</v>
      </c>
      <c r="N2266" s="7">
        <v>4202.1000000000004</v>
      </c>
      <c r="O2266" s="7">
        <v>2345.047</v>
      </c>
      <c r="P2266" s="7">
        <v>4307.9089999999997</v>
      </c>
    </row>
    <row r="2267" spans="1:16" x14ac:dyDescent="0.25">
      <c r="A2267" t="s">
        <v>24</v>
      </c>
      <c r="B2267" t="str">
        <f>VLOOKUP(E2267,'Overview Cluster Days'!B:E,3)</f>
        <v>A</v>
      </c>
      <c r="C2267" t="str">
        <f>VLOOKUP($E2267,'Overview Cluster Days'!$B:$G,5)</f>
        <v>Winter</v>
      </c>
      <c r="D2267" t="str">
        <f>VLOOKUP($E2267,'Overview Cluster Days'!$B:$G,6)</f>
        <v>Weekday</v>
      </c>
      <c r="E2267">
        <v>20190104</v>
      </c>
      <c r="F2267">
        <v>10</v>
      </c>
      <c r="G2267" s="7">
        <v>1573.1</v>
      </c>
      <c r="H2267" s="7">
        <v>2428.8000000000002</v>
      </c>
      <c r="I2267" s="7">
        <v>26511.73</v>
      </c>
      <c r="J2267" s="7">
        <v>20419.95</v>
      </c>
      <c r="K2267" s="7">
        <v>6950.2</v>
      </c>
      <c r="L2267" s="7">
        <v>8981.8809999999994</v>
      </c>
      <c r="M2267" s="7">
        <v>4020.3</v>
      </c>
      <c r="N2267" s="7">
        <v>4460.0309999999999</v>
      </c>
      <c r="O2267" s="7">
        <v>2024.011</v>
      </c>
      <c r="P2267" s="7">
        <v>4140.95</v>
      </c>
    </row>
    <row r="2268" spans="1:16" x14ac:dyDescent="0.25">
      <c r="A2268" t="s">
        <v>24</v>
      </c>
      <c r="B2268" t="str">
        <f>VLOOKUP(E2268,'Overview Cluster Days'!B:E,3)</f>
        <v>A</v>
      </c>
      <c r="C2268" t="str">
        <f>VLOOKUP($E2268,'Overview Cluster Days'!$B:$G,5)</f>
        <v>Winter</v>
      </c>
      <c r="D2268" t="str">
        <f>VLOOKUP($E2268,'Overview Cluster Days'!$B:$G,6)</f>
        <v>Weekday</v>
      </c>
      <c r="E2268">
        <v>20190104</v>
      </c>
      <c r="F2268">
        <v>11</v>
      </c>
      <c r="G2268" s="7">
        <v>1713.4</v>
      </c>
      <c r="H2268" s="7">
        <v>2475.6</v>
      </c>
      <c r="I2268" s="7">
        <v>26669.73</v>
      </c>
      <c r="J2268" s="7">
        <v>20914.59</v>
      </c>
      <c r="K2268" s="7">
        <v>7731.9</v>
      </c>
      <c r="L2268" s="7">
        <v>9779.0040000000008</v>
      </c>
      <c r="M2268" s="7">
        <v>4088.7</v>
      </c>
      <c r="N2268" s="7">
        <v>4287.8</v>
      </c>
      <c r="O2268" s="7">
        <v>2029.4739999999999</v>
      </c>
      <c r="P2268" s="7">
        <v>4344.8360000000002</v>
      </c>
    </row>
    <row r="2269" spans="1:16" x14ac:dyDescent="0.25">
      <c r="A2269" t="s">
        <v>24</v>
      </c>
      <c r="B2269" t="str">
        <f>VLOOKUP(E2269,'Overview Cluster Days'!B:E,3)</f>
        <v>A</v>
      </c>
      <c r="C2269" t="str">
        <f>VLOOKUP($E2269,'Overview Cluster Days'!$B:$G,5)</f>
        <v>Winter</v>
      </c>
      <c r="D2269" t="str">
        <f>VLOOKUP($E2269,'Overview Cluster Days'!$B:$G,6)</f>
        <v>Weekday</v>
      </c>
      <c r="E2269">
        <v>20190104</v>
      </c>
      <c r="F2269">
        <v>12</v>
      </c>
      <c r="G2269" s="7">
        <v>1841.2</v>
      </c>
      <c r="H2269" s="7">
        <v>2726.4</v>
      </c>
      <c r="I2269" s="7">
        <v>27683.69</v>
      </c>
      <c r="J2269" s="7">
        <v>21250.68</v>
      </c>
      <c r="K2269" s="7">
        <v>8227.5360000000001</v>
      </c>
      <c r="L2269" s="7">
        <v>10879.02</v>
      </c>
      <c r="M2269" s="7">
        <v>4077.5</v>
      </c>
      <c r="N2269" s="7">
        <v>4249.6000000000004</v>
      </c>
      <c r="O2269" s="7">
        <v>1918.816</v>
      </c>
      <c r="P2269" s="7">
        <v>4416.6499999999996</v>
      </c>
    </row>
    <row r="2270" spans="1:16" x14ac:dyDescent="0.25">
      <c r="A2270" t="s">
        <v>24</v>
      </c>
      <c r="B2270" t="str">
        <f>VLOOKUP(E2270,'Overview Cluster Days'!B:E,3)</f>
        <v>A</v>
      </c>
      <c r="C2270" t="str">
        <f>VLOOKUP($E2270,'Overview Cluster Days'!$B:$G,5)</f>
        <v>Winter</v>
      </c>
      <c r="D2270" t="str">
        <f>VLOOKUP($E2270,'Overview Cluster Days'!$B:$G,6)</f>
        <v>Weekday</v>
      </c>
      <c r="E2270">
        <v>20190104</v>
      </c>
      <c r="F2270">
        <v>13</v>
      </c>
      <c r="G2270" s="7">
        <v>1327.3</v>
      </c>
      <c r="H2270" s="7">
        <v>3299.1</v>
      </c>
      <c r="I2270" s="7">
        <v>28481.34</v>
      </c>
      <c r="J2270" s="7">
        <v>21287.3</v>
      </c>
      <c r="K2270" s="7">
        <v>8559.8700000000008</v>
      </c>
      <c r="L2270" s="7">
        <v>11405.65</v>
      </c>
      <c r="M2270" s="7">
        <v>3989.2</v>
      </c>
      <c r="N2270" s="7">
        <v>4145</v>
      </c>
      <c r="O2270" s="7">
        <v>1985.01</v>
      </c>
      <c r="P2270" s="7">
        <v>4497.8149999999996</v>
      </c>
    </row>
    <row r="2271" spans="1:16" x14ac:dyDescent="0.25">
      <c r="A2271" t="s">
        <v>24</v>
      </c>
      <c r="B2271" t="str">
        <f>VLOOKUP(E2271,'Overview Cluster Days'!B:E,3)</f>
        <v>A</v>
      </c>
      <c r="C2271" t="str">
        <f>VLOOKUP($E2271,'Overview Cluster Days'!$B:$G,5)</f>
        <v>Winter</v>
      </c>
      <c r="D2271" t="str">
        <f>VLOOKUP($E2271,'Overview Cluster Days'!$B:$G,6)</f>
        <v>Weekday</v>
      </c>
      <c r="E2271">
        <v>20190104</v>
      </c>
      <c r="F2271">
        <v>14</v>
      </c>
      <c r="G2271" s="7">
        <v>1315.3</v>
      </c>
      <c r="H2271" s="7">
        <v>2189</v>
      </c>
      <c r="I2271" s="7">
        <v>29429.53</v>
      </c>
      <c r="J2271" s="7">
        <v>20940.349999999999</v>
      </c>
      <c r="K2271" s="7">
        <v>8138.9279999999999</v>
      </c>
      <c r="L2271" s="7">
        <v>10191.18</v>
      </c>
      <c r="M2271" s="7">
        <v>4003.8</v>
      </c>
      <c r="N2271" s="7">
        <v>4131.3999999999996</v>
      </c>
      <c r="O2271" s="7">
        <v>1781.319</v>
      </c>
      <c r="P2271" s="7">
        <v>4459.7039999999997</v>
      </c>
    </row>
    <row r="2272" spans="1:16" x14ac:dyDescent="0.25">
      <c r="A2272" t="s">
        <v>24</v>
      </c>
      <c r="B2272" t="str">
        <f>VLOOKUP(E2272,'Overview Cluster Days'!B:E,3)</f>
        <v>A</v>
      </c>
      <c r="C2272" t="str">
        <f>VLOOKUP($E2272,'Overview Cluster Days'!$B:$G,5)</f>
        <v>Winter</v>
      </c>
      <c r="D2272" t="str">
        <f>VLOOKUP($E2272,'Overview Cluster Days'!$B:$G,6)</f>
        <v>Weekday</v>
      </c>
      <c r="E2272">
        <v>20190104</v>
      </c>
      <c r="F2272">
        <v>15</v>
      </c>
      <c r="G2272" s="7">
        <v>1371.9</v>
      </c>
      <c r="H2272" s="7">
        <v>2111.1</v>
      </c>
      <c r="I2272" s="7">
        <v>29471</v>
      </c>
      <c r="J2272" s="7">
        <v>20148.86</v>
      </c>
      <c r="K2272" s="7">
        <v>7320.43</v>
      </c>
      <c r="L2272" s="7">
        <v>8617.25</v>
      </c>
      <c r="M2272" s="7">
        <v>4013.3</v>
      </c>
      <c r="N2272" s="7">
        <v>4013.9</v>
      </c>
      <c r="O2272" s="7">
        <v>1575.395</v>
      </c>
      <c r="P2272" s="7">
        <v>4718.6890000000003</v>
      </c>
    </row>
    <row r="2273" spans="1:16" x14ac:dyDescent="0.25">
      <c r="A2273" t="s">
        <v>24</v>
      </c>
      <c r="B2273" t="str">
        <f>VLOOKUP(E2273,'Overview Cluster Days'!B:E,3)</f>
        <v>A</v>
      </c>
      <c r="C2273" t="str">
        <f>VLOOKUP($E2273,'Overview Cluster Days'!$B:$G,5)</f>
        <v>Winter</v>
      </c>
      <c r="D2273" t="str">
        <f>VLOOKUP($E2273,'Overview Cluster Days'!$B:$G,6)</f>
        <v>Weekday</v>
      </c>
      <c r="E2273">
        <v>20190104</v>
      </c>
      <c r="F2273">
        <v>16</v>
      </c>
      <c r="G2273" s="7">
        <v>1331.8</v>
      </c>
      <c r="H2273" s="7">
        <v>2098.9</v>
      </c>
      <c r="I2273" s="7">
        <v>29106.6</v>
      </c>
      <c r="J2273" s="7">
        <v>20025.84</v>
      </c>
      <c r="K2273" s="7">
        <v>6623.1</v>
      </c>
      <c r="L2273" s="7">
        <v>6998.1009999999997</v>
      </c>
      <c r="M2273" s="7">
        <v>4078.9659999999999</v>
      </c>
      <c r="N2273" s="7">
        <v>3961.9</v>
      </c>
      <c r="O2273" s="7">
        <v>1437.1179999999999</v>
      </c>
      <c r="P2273" s="7">
        <v>4582.335</v>
      </c>
    </row>
    <row r="2274" spans="1:16" x14ac:dyDescent="0.25">
      <c r="A2274" t="s">
        <v>24</v>
      </c>
      <c r="B2274" t="str">
        <f>VLOOKUP(E2274,'Overview Cluster Days'!B:E,3)</f>
        <v>A</v>
      </c>
      <c r="C2274" t="str">
        <f>VLOOKUP($E2274,'Overview Cluster Days'!$B:$G,5)</f>
        <v>Winter</v>
      </c>
      <c r="D2274" t="str">
        <f>VLOOKUP($E2274,'Overview Cluster Days'!$B:$G,6)</f>
        <v>Weekday</v>
      </c>
      <c r="E2274">
        <v>20190104</v>
      </c>
      <c r="F2274">
        <v>17</v>
      </c>
      <c r="G2274" s="7">
        <v>1605.6</v>
      </c>
      <c r="H2274" s="7">
        <v>2236.6999999999998</v>
      </c>
      <c r="I2274" s="7">
        <v>28662.92</v>
      </c>
      <c r="J2274" s="7">
        <v>20757.900000000001</v>
      </c>
      <c r="K2274" s="7">
        <v>6897.4</v>
      </c>
      <c r="L2274" s="7">
        <v>7172.0609999999997</v>
      </c>
      <c r="M2274" s="7">
        <v>4042.6</v>
      </c>
      <c r="N2274" s="7">
        <v>3915.5740000000001</v>
      </c>
      <c r="O2274" s="7">
        <v>1232.299</v>
      </c>
      <c r="P2274" s="7">
        <v>4662.7030000000004</v>
      </c>
    </row>
    <row r="2275" spans="1:16" x14ac:dyDescent="0.25">
      <c r="A2275" t="s">
        <v>24</v>
      </c>
      <c r="B2275" t="str">
        <f>VLOOKUP(E2275,'Overview Cluster Days'!B:E,3)</f>
        <v>A</v>
      </c>
      <c r="C2275" t="str">
        <f>VLOOKUP($E2275,'Overview Cluster Days'!$B:$G,5)</f>
        <v>Winter</v>
      </c>
      <c r="D2275" t="str">
        <f>VLOOKUP($E2275,'Overview Cluster Days'!$B:$G,6)</f>
        <v>Weekday</v>
      </c>
      <c r="E2275">
        <v>20190104</v>
      </c>
      <c r="F2275">
        <v>18</v>
      </c>
      <c r="G2275" s="7">
        <v>1976.5</v>
      </c>
      <c r="H2275" s="7">
        <v>2462.6999999999998</v>
      </c>
      <c r="I2275" s="7">
        <v>28002.66</v>
      </c>
      <c r="J2275" s="7">
        <v>21415.13</v>
      </c>
      <c r="K2275" s="7">
        <v>7031.1710000000003</v>
      </c>
      <c r="L2275" s="7">
        <v>7414.817</v>
      </c>
      <c r="M2275" s="7">
        <v>3986.6</v>
      </c>
      <c r="N2275" s="7">
        <v>4105.3</v>
      </c>
      <c r="O2275" s="7">
        <v>1002.167</v>
      </c>
      <c r="P2275" s="7">
        <v>4731.8429999999998</v>
      </c>
    </row>
    <row r="2276" spans="1:16" x14ac:dyDescent="0.25">
      <c r="A2276" t="s">
        <v>24</v>
      </c>
      <c r="B2276" t="str">
        <f>VLOOKUP(E2276,'Overview Cluster Days'!B:E,3)</f>
        <v>A</v>
      </c>
      <c r="C2276" t="str">
        <f>VLOOKUP($E2276,'Overview Cluster Days'!$B:$G,5)</f>
        <v>Winter</v>
      </c>
      <c r="D2276" t="str">
        <f>VLOOKUP($E2276,'Overview Cluster Days'!$B:$G,6)</f>
        <v>Weekday</v>
      </c>
      <c r="E2276">
        <v>20190104</v>
      </c>
      <c r="F2276">
        <v>19</v>
      </c>
      <c r="G2276" s="7">
        <v>1717.7</v>
      </c>
      <c r="H2276" s="7">
        <v>2442.6</v>
      </c>
      <c r="I2276" s="7">
        <v>27566.2</v>
      </c>
      <c r="J2276" s="7">
        <v>21043.72</v>
      </c>
      <c r="K2276" s="7">
        <v>7238.8</v>
      </c>
      <c r="L2276" s="7">
        <v>8914.4310000000005</v>
      </c>
      <c r="M2276" s="7">
        <v>4381.8689999999997</v>
      </c>
      <c r="N2276" s="7">
        <v>3819.5</v>
      </c>
      <c r="O2276" s="7">
        <v>1095.4000000000001</v>
      </c>
      <c r="P2276" s="7">
        <v>4616.8530000000001</v>
      </c>
    </row>
    <row r="2277" spans="1:16" x14ac:dyDescent="0.25">
      <c r="A2277" t="s">
        <v>24</v>
      </c>
      <c r="B2277" t="str">
        <f>VLOOKUP(E2277,'Overview Cluster Days'!B:E,3)</f>
        <v>A</v>
      </c>
      <c r="C2277" t="str">
        <f>VLOOKUP($E2277,'Overview Cluster Days'!$B:$G,5)</f>
        <v>Winter</v>
      </c>
      <c r="D2277" t="str">
        <f>VLOOKUP($E2277,'Overview Cluster Days'!$B:$G,6)</f>
        <v>Weekday</v>
      </c>
      <c r="E2277">
        <v>20190104</v>
      </c>
      <c r="F2277">
        <v>20</v>
      </c>
      <c r="G2277" s="7">
        <v>1423.2180000000001</v>
      </c>
      <c r="H2277" s="7">
        <v>2189.4</v>
      </c>
      <c r="I2277" s="7">
        <v>27800.42</v>
      </c>
      <c r="J2277" s="7">
        <v>20082.34</v>
      </c>
      <c r="K2277" s="7">
        <v>7339.6</v>
      </c>
      <c r="L2277" s="7">
        <v>8859.8189999999995</v>
      </c>
      <c r="M2277" s="7">
        <v>4213.2240000000002</v>
      </c>
      <c r="N2277" s="7">
        <v>3868.4</v>
      </c>
      <c r="O2277" s="7">
        <v>1515.54</v>
      </c>
      <c r="P2277" s="7">
        <v>4728.991</v>
      </c>
    </row>
    <row r="2278" spans="1:16" x14ac:dyDescent="0.25">
      <c r="A2278" t="s">
        <v>24</v>
      </c>
      <c r="B2278" t="str">
        <f>VLOOKUP(E2278,'Overview Cluster Days'!B:E,3)</f>
        <v>A</v>
      </c>
      <c r="C2278" t="str">
        <f>VLOOKUP($E2278,'Overview Cluster Days'!$B:$G,5)</f>
        <v>Winter</v>
      </c>
      <c r="D2278" t="str">
        <f>VLOOKUP($E2278,'Overview Cluster Days'!$B:$G,6)</f>
        <v>Weekday</v>
      </c>
      <c r="E2278">
        <v>20190104</v>
      </c>
      <c r="F2278">
        <v>21</v>
      </c>
      <c r="G2278" s="7">
        <v>1646.3</v>
      </c>
      <c r="H2278" s="7">
        <v>2039.3489999999999</v>
      </c>
      <c r="I2278" s="7">
        <v>28316.75</v>
      </c>
      <c r="J2278" s="7">
        <v>18576.490000000002</v>
      </c>
      <c r="K2278" s="7">
        <v>7891.1</v>
      </c>
      <c r="L2278" s="7">
        <v>7584.1</v>
      </c>
      <c r="M2278" s="7">
        <v>3970.7</v>
      </c>
      <c r="N2278" s="7">
        <v>3814.1</v>
      </c>
      <c r="O2278" s="7">
        <v>1142.26</v>
      </c>
      <c r="P2278" s="7">
        <v>4137.7</v>
      </c>
    </row>
    <row r="2279" spans="1:16" x14ac:dyDescent="0.25">
      <c r="A2279" t="s">
        <v>24</v>
      </c>
      <c r="B2279" t="str">
        <f>VLOOKUP(E2279,'Overview Cluster Days'!B:E,3)</f>
        <v>A</v>
      </c>
      <c r="C2279" t="str">
        <f>VLOOKUP($E2279,'Overview Cluster Days'!$B:$G,5)</f>
        <v>Winter</v>
      </c>
      <c r="D2279" t="str">
        <f>VLOOKUP($E2279,'Overview Cluster Days'!$B:$G,6)</f>
        <v>Weekday</v>
      </c>
      <c r="E2279">
        <v>20190104</v>
      </c>
      <c r="F2279">
        <v>22</v>
      </c>
      <c r="G2279" s="7">
        <v>1744.8</v>
      </c>
      <c r="H2279" s="7">
        <v>2048.84</v>
      </c>
      <c r="I2279" s="7">
        <v>29121.01</v>
      </c>
      <c r="J2279" s="7">
        <v>19138.73</v>
      </c>
      <c r="K2279" s="7">
        <v>7247.0510000000004</v>
      </c>
      <c r="L2279" s="7">
        <v>6328.65</v>
      </c>
      <c r="M2279" s="7">
        <v>4252.8999999999996</v>
      </c>
      <c r="N2279" s="7">
        <v>3398.4</v>
      </c>
      <c r="O2279" s="7">
        <v>1184.5050000000001</v>
      </c>
      <c r="P2279" s="7">
        <v>3784.6</v>
      </c>
    </row>
    <row r="2280" spans="1:16" x14ac:dyDescent="0.25">
      <c r="A2280" t="s">
        <v>24</v>
      </c>
      <c r="B2280" t="str">
        <f>VLOOKUP(E2280,'Overview Cluster Days'!B:E,3)</f>
        <v>A</v>
      </c>
      <c r="C2280" t="str">
        <f>VLOOKUP($E2280,'Overview Cluster Days'!$B:$G,5)</f>
        <v>Winter</v>
      </c>
      <c r="D2280" t="str">
        <f>VLOOKUP($E2280,'Overview Cluster Days'!$B:$G,6)</f>
        <v>Weekday</v>
      </c>
      <c r="E2280">
        <v>20190104</v>
      </c>
      <c r="F2280">
        <v>23</v>
      </c>
      <c r="G2280" s="7">
        <v>1523.4</v>
      </c>
      <c r="H2280" s="7">
        <v>2104.0239999999999</v>
      </c>
      <c r="I2280" s="7">
        <v>29544.07</v>
      </c>
      <c r="J2280" s="7">
        <v>19486.169999999998</v>
      </c>
      <c r="K2280" s="7">
        <v>6802.0770000000002</v>
      </c>
      <c r="L2280" s="7">
        <v>7405.1090000000004</v>
      </c>
      <c r="M2280" s="7">
        <v>4293.1000000000004</v>
      </c>
      <c r="N2280" s="7">
        <v>3530.6</v>
      </c>
      <c r="O2280" s="7">
        <v>1236.5889999999999</v>
      </c>
      <c r="P2280" s="7">
        <v>4791</v>
      </c>
    </row>
    <row r="2281" spans="1:16" x14ac:dyDescent="0.25">
      <c r="A2281" t="s">
        <v>24</v>
      </c>
      <c r="B2281" t="str">
        <f>VLOOKUP(E2281,'Overview Cluster Days'!B:E,3)</f>
        <v>A</v>
      </c>
      <c r="C2281" t="str">
        <f>VLOOKUP($E2281,'Overview Cluster Days'!$B:$G,5)</f>
        <v>Winter</v>
      </c>
      <c r="D2281" t="str">
        <f>VLOOKUP($E2281,'Overview Cluster Days'!$B:$G,6)</f>
        <v>Weekday</v>
      </c>
      <c r="E2281">
        <v>20190104</v>
      </c>
      <c r="F2281">
        <v>24</v>
      </c>
      <c r="G2281" s="7">
        <v>1579.7</v>
      </c>
      <c r="H2281" s="7">
        <v>2278.078</v>
      </c>
      <c r="I2281" s="7">
        <v>29585.759999999998</v>
      </c>
      <c r="J2281" s="7">
        <v>20035.490000000002</v>
      </c>
      <c r="K2281" s="7">
        <v>6765.45</v>
      </c>
      <c r="L2281" s="7">
        <v>8607.3940000000002</v>
      </c>
      <c r="M2281" s="7">
        <v>4202.3999999999996</v>
      </c>
      <c r="N2281" s="7">
        <v>3524.3</v>
      </c>
      <c r="O2281" s="7">
        <v>1335.607</v>
      </c>
      <c r="P2281" s="7">
        <v>4903.1660000000002</v>
      </c>
    </row>
    <row r="2282" spans="1:16" x14ac:dyDescent="0.25">
      <c r="A2282" t="s">
        <v>24</v>
      </c>
      <c r="B2282" t="str">
        <f>VLOOKUP(E2282,'Overview Cluster Days'!B:E,3)</f>
        <v>D</v>
      </c>
      <c r="C2282" t="str">
        <f>VLOOKUP($E2282,'Overview Cluster Days'!$B:$G,5)</f>
        <v>Winter</v>
      </c>
      <c r="D2282" t="str">
        <f>VLOOKUP($E2282,'Overview Cluster Days'!$B:$G,6)</f>
        <v>Weekend</v>
      </c>
      <c r="E2282">
        <v>20190105</v>
      </c>
      <c r="F2282">
        <v>1</v>
      </c>
      <c r="G2282" s="7">
        <v>1266.2280000000001</v>
      </c>
      <c r="H2282" s="7">
        <v>2306.6</v>
      </c>
      <c r="I2282" s="7">
        <v>27500.63</v>
      </c>
      <c r="J2282" s="7">
        <v>18419.93</v>
      </c>
      <c r="K2282" s="7">
        <v>6983.7</v>
      </c>
      <c r="L2282" s="7">
        <v>8075.6</v>
      </c>
      <c r="M2282" s="7">
        <v>4064.8</v>
      </c>
      <c r="N2282" s="7">
        <v>2576.3000000000002</v>
      </c>
      <c r="O2282" s="7">
        <v>1441.8</v>
      </c>
      <c r="P2282" s="7">
        <v>4563.1949999999997</v>
      </c>
    </row>
    <row r="2283" spans="1:16" x14ac:dyDescent="0.25">
      <c r="A2283" t="s">
        <v>24</v>
      </c>
      <c r="B2283" t="str">
        <f>VLOOKUP(E2283,'Overview Cluster Days'!B:E,3)</f>
        <v>D</v>
      </c>
      <c r="C2283" t="str">
        <f>VLOOKUP($E2283,'Overview Cluster Days'!$B:$G,5)</f>
        <v>Winter</v>
      </c>
      <c r="D2283" t="str">
        <f>VLOOKUP($E2283,'Overview Cluster Days'!$B:$G,6)</f>
        <v>Weekend</v>
      </c>
      <c r="E2283">
        <v>20190105</v>
      </c>
      <c r="F2283">
        <v>2</v>
      </c>
      <c r="G2283" s="7">
        <v>1375.5</v>
      </c>
      <c r="H2283" s="7">
        <v>2490.9</v>
      </c>
      <c r="I2283" s="7">
        <v>27488.05</v>
      </c>
      <c r="J2283" s="7">
        <v>17884.060000000001</v>
      </c>
      <c r="K2283" s="7">
        <v>6452.2039999999997</v>
      </c>
      <c r="L2283" s="7">
        <v>7027.1480000000001</v>
      </c>
      <c r="M2283" s="7">
        <v>4404.1000000000004</v>
      </c>
      <c r="N2283" s="7">
        <v>2432.8000000000002</v>
      </c>
      <c r="O2283" s="7">
        <v>1621.3030000000001</v>
      </c>
      <c r="P2283" s="7">
        <v>4642.9139999999998</v>
      </c>
    </row>
    <row r="2284" spans="1:16" x14ac:dyDescent="0.25">
      <c r="A2284" t="s">
        <v>24</v>
      </c>
      <c r="B2284" t="str">
        <f>VLOOKUP(E2284,'Overview Cluster Days'!B:E,3)</f>
        <v>D</v>
      </c>
      <c r="C2284" t="str">
        <f>VLOOKUP($E2284,'Overview Cluster Days'!$B:$G,5)</f>
        <v>Winter</v>
      </c>
      <c r="D2284" t="str">
        <f>VLOOKUP($E2284,'Overview Cluster Days'!$B:$G,6)</f>
        <v>Weekend</v>
      </c>
      <c r="E2284">
        <v>20190105</v>
      </c>
      <c r="F2284">
        <v>3</v>
      </c>
      <c r="G2284" s="7">
        <v>1470.1</v>
      </c>
      <c r="H2284" s="7">
        <v>2320.9209999999998</v>
      </c>
      <c r="I2284" s="7">
        <v>28429.51</v>
      </c>
      <c r="J2284" s="7">
        <v>17953.73</v>
      </c>
      <c r="K2284" s="7">
        <v>6950.201</v>
      </c>
      <c r="L2284" s="7">
        <v>8136.58</v>
      </c>
      <c r="M2284" s="7">
        <v>4652.7</v>
      </c>
      <c r="N2284" s="7">
        <v>2551.5</v>
      </c>
      <c r="O2284" s="7">
        <v>1598.4179999999999</v>
      </c>
      <c r="P2284" s="7">
        <v>4203.5649999999996</v>
      </c>
    </row>
    <row r="2285" spans="1:16" x14ac:dyDescent="0.25">
      <c r="A2285" t="s">
        <v>24</v>
      </c>
      <c r="B2285" t="str">
        <f>VLOOKUP(E2285,'Overview Cluster Days'!B:E,3)</f>
        <v>D</v>
      </c>
      <c r="C2285" t="str">
        <f>VLOOKUP($E2285,'Overview Cluster Days'!$B:$G,5)</f>
        <v>Winter</v>
      </c>
      <c r="D2285" t="str">
        <f>VLOOKUP($E2285,'Overview Cluster Days'!$B:$G,6)</f>
        <v>Weekend</v>
      </c>
      <c r="E2285">
        <v>20190105</v>
      </c>
      <c r="F2285">
        <v>4</v>
      </c>
      <c r="G2285" s="7">
        <v>1847.6</v>
      </c>
      <c r="H2285" s="7">
        <v>2421.8000000000002</v>
      </c>
      <c r="I2285" s="7">
        <v>28359.78</v>
      </c>
      <c r="J2285" s="7">
        <v>18143.82</v>
      </c>
      <c r="K2285" s="7">
        <v>7571.3</v>
      </c>
      <c r="L2285" s="7">
        <v>7725.8370000000004</v>
      </c>
      <c r="M2285" s="7">
        <v>4950.7</v>
      </c>
      <c r="N2285" s="7">
        <v>2533.6</v>
      </c>
      <c r="O2285" s="7">
        <v>1705.797</v>
      </c>
      <c r="P2285" s="7">
        <v>4333.4669999999996</v>
      </c>
    </row>
    <row r="2286" spans="1:16" x14ac:dyDescent="0.25">
      <c r="A2286" t="s">
        <v>24</v>
      </c>
      <c r="B2286" t="str">
        <f>VLOOKUP(E2286,'Overview Cluster Days'!B:E,3)</f>
        <v>D</v>
      </c>
      <c r="C2286" t="str">
        <f>VLOOKUP($E2286,'Overview Cluster Days'!$B:$G,5)</f>
        <v>Winter</v>
      </c>
      <c r="D2286" t="str">
        <f>VLOOKUP($E2286,'Overview Cluster Days'!$B:$G,6)</f>
        <v>Weekend</v>
      </c>
      <c r="E2286">
        <v>20190105</v>
      </c>
      <c r="F2286">
        <v>5</v>
      </c>
      <c r="G2286" s="7">
        <v>1571.008</v>
      </c>
      <c r="H2286" s="7">
        <v>2270.9</v>
      </c>
      <c r="I2286" s="7">
        <v>29251.74</v>
      </c>
      <c r="J2286" s="7">
        <v>18782.060000000001</v>
      </c>
      <c r="K2286" s="7">
        <v>7822.2</v>
      </c>
      <c r="L2286" s="7">
        <v>7229.4579999999996</v>
      </c>
      <c r="M2286" s="7">
        <v>5062.3</v>
      </c>
      <c r="N2286" s="7">
        <v>2547.4070000000002</v>
      </c>
      <c r="O2286" s="7">
        <v>1697.442</v>
      </c>
      <c r="P2286" s="7">
        <v>4515.7309999999998</v>
      </c>
    </row>
    <row r="2287" spans="1:16" x14ac:dyDescent="0.25">
      <c r="A2287" t="s">
        <v>24</v>
      </c>
      <c r="B2287" t="str">
        <f>VLOOKUP(E2287,'Overview Cluster Days'!B:E,3)</f>
        <v>D</v>
      </c>
      <c r="C2287" t="str">
        <f>VLOOKUP($E2287,'Overview Cluster Days'!$B:$G,5)</f>
        <v>Winter</v>
      </c>
      <c r="D2287" t="str">
        <f>VLOOKUP($E2287,'Overview Cluster Days'!$B:$G,6)</f>
        <v>Weekend</v>
      </c>
      <c r="E2287">
        <v>20190105</v>
      </c>
      <c r="F2287">
        <v>6</v>
      </c>
      <c r="G2287" s="7">
        <v>1858.0150000000001</v>
      </c>
      <c r="H2287" s="7">
        <v>2698.9</v>
      </c>
      <c r="I2287" s="7">
        <v>30282.17</v>
      </c>
      <c r="J2287" s="7">
        <v>18419.240000000002</v>
      </c>
      <c r="K2287" s="7">
        <v>7465.3540000000003</v>
      </c>
      <c r="L2287" s="7">
        <v>7934.085</v>
      </c>
      <c r="M2287" s="7">
        <v>4798.2619999999997</v>
      </c>
      <c r="N2287" s="7">
        <v>2610.4</v>
      </c>
      <c r="O2287" s="7">
        <v>1735.579</v>
      </c>
      <c r="P2287" s="7">
        <v>4040.067</v>
      </c>
    </row>
    <row r="2288" spans="1:16" x14ac:dyDescent="0.25">
      <c r="A2288" t="s">
        <v>24</v>
      </c>
      <c r="B2288" t="str">
        <f>VLOOKUP(E2288,'Overview Cluster Days'!B:E,3)</f>
        <v>D</v>
      </c>
      <c r="C2288" t="str">
        <f>VLOOKUP($E2288,'Overview Cluster Days'!$B:$G,5)</f>
        <v>Winter</v>
      </c>
      <c r="D2288" t="str">
        <f>VLOOKUP($E2288,'Overview Cluster Days'!$B:$G,6)</f>
        <v>Weekend</v>
      </c>
      <c r="E2288">
        <v>20190105</v>
      </c>
      <c r="F2288">
        <v>7</v>
      </c>
      <c r="G2288" s="7">
        <v>1658.5239999999999</v>
      </c>
      <c r="H2288" s="7">
        <v>2445.6</v>
      </c>
      <c r="I2288" s="7">
        <v>31288.03</v>
      </c>
      <c r="J2288" s="7">
        <v>18431.18</v>
      </c>
      <c r="K2288" s="7">
        <v>6679.5</v>
      </c>
      <c r="L2288" s="7">
        <v>8126.3779999999997</v>
      </c>
      <c r="M2288" s="7">
        <v>4794.8</v>
      </c>
      <c r="N2288" s="7">
        <v>2773.6779999999999</v>
      </c>
      <c r="O2288" s="7">
        <v>1681.3389999999999</v>
      </c>
      <c r="P2288" s="7">
        <v>3903.5</v>
      </c>
    </row>
    <row r="2289" spans="1:16" x14ac:dyDescent="0.25">
      <c r="A2289" t="s">
        <v>24</v>
      </c>
      <c r="B2289" t="str">
        <f>VLOOKUP(E2289,'Overview Cluster Days'!B:E,3)</f>
        <v>D</v>
      </c>
      <c r="C2289" t="str">
        <f>VLOOKUP($E2289,'Overview Cluster Days'!$B:$G,5)</f>
        <v>Winter</v>
      </c>
      <c r="D2289" t="str">
        <f>VLOOKUP($E2289,'Overview Cluster Days'!$B:$G,6)</f>
        <v>Weekend</v>
      </c>
      <c r="E2289">
        <v>20190105</v>
      </c>
      <c r="F2289">
        <v>8</v>
      </c>
      <c r="G2289" s="7">
        <v>1292.5</v>
      </c>
      <c r="H2289" s="7">
        <v>1669.8</v>
      </c>
      <c r="I2289" s="7">
        <v>30034.48</v>
      </c>
      <c r="J2289" s="7">
        <v>17869.169999999998</v>
      </c>
      <c r="K2289" s="7">
        <v>6564.6</v>
      </c>
      <c r="L2289" s="7">
        <v>7356.8540000000003</v>
      </c>
      <c r="M2289" s="7">
        <v>4466.1000000000004</v>
      </c>
      <c r="N2289" s="7">
        <v>2754.2</v>
      </c>
      <c r="O2289" s="7">
        <v>1274.615</v>
      </c>
      <c r="P2289" s="7">
        <v>3891.48</v>
      </c>
    </row>
    <row r="2290" spans="1:16" x14ac:dyDescent="0.25">
      <c r="A2290" t="s">
        <v>24</v>
      </c>
      <c r="B2290" t="str">
        <f>VLOOKUP(E2290,'Overview Cluster Days'!B:E,3)</f>
        <v>D</v>
      </c>
      <c r="C2290" t="str">
        <f>VLOOKUP($E2290,'Overview Cluster Days'!$B:$G,5)</f>
        <v>Winter</v>
      </c>
      <c r="D2290" t="str">
        <f>VLOOKUP($E2290,'Overview Cluster Days'!$B:$G,6)</f>
        <v>Weekend</v>
      </c>
      <c r="E2290">
        <v>20190105</v>
      </c>
      <c r="F2290">
        <v>9</v>
      </c>
      <c r="G2290" s="7">
        <v>1089.8</v>
      </c>
      <c r="H2290" s="7">
        <v>1853.5</v>
      </c>
      <c r="I2290" s="7">
        <v>29604.57</v>
      </c>
      <c r="J2290" s="7">
        <v>18361.7</v>
      </c>
      <c r="K2290" s="7">
        <v>6857.5</v>
      </c>
      <c r="L2290" s="7">
        <v>7711.4480000000003</v>
      </c>
      <c r="M2290" s="7">
        <v>4425.8</v>
      </c>
      <c r="N2290" s="7">
        <v>2505.1</v>
      </c>
      <c r="O2290" s="7">
        <v>1171.962</v>
      </c>
      <c r="P2290" s="7">
        <v>3969.5309999999999</v>
      </c>
    </row>
    <row r="2291" spans="1:16" x14ac:dyDescent="0.25">
      <c r="A2291" t="s">
        <v>24</v>
      </c>
      <c r="B2291" t="str">
        <f>VLOOKUP(E2291,'Overview Cluster Days'!B:E,3)</f>
        <v>D</v>
      </c>
      <c r="C2291" t="str">
        <f>VLOOKUP($E2291,'Overview Cluster Days'!$B:$G,5)</f>
        <v>Winter</v>
      </c>
      <c r="D2291" t="str">
        <f>VLOOKUP($E2291,'Overview Cluster Days'!$B:$G,6)</f>
        <v>Weekend</v>
      </c>
      <c r="E2291">
        <v>20190105</v>
      </c>
      <c r="F2291">
        <v>10</v>
      </c>
      <c r="G2291" s="7">
        <v>918.3</v>
      </c>
      <c r="H2291" s="7">
        <v>2015.5250000000001</v>
      </c>
      <c r="I2291" s="7">
        <v>29609.01</v>
      </c>
      <c r="J2291" s="7">
        <v>18251.72</v>
      </c>
      <c r="K2291" s="7">
        <v>7562.9</v>
      </c>
      <c r="L2291" s="7">
        <v>8941.1669999999995</v>
      </c>
      <c r="M2291" s="7">
        <v>4269.3</v>
      </c>
      <c r="N2291" s="7">
        <v>2703.4</v>
      </c>
      <c r="O2291" s="7">
        <v>1063.175</v>
      </c>
      <c r="P2291" s="7">
        <v>3969.5079999999998</v>
      </c>
    </row>
    <row r="2292" spans="1:16" x14ac:dyDescent="0.25">
      <c r="A2292" t="s">
        <v>24</v>
      </c>
      <c r="B2292" t="str">
        <f>VLOOKUP(E2292,'Overview Cluster Days'!B:E,3)</f>
        <v>D</v>
      </c>
      <c r="C2292" t="str">
        <f>VLOOKUP($E2292,'Overview Cluster Days'!$B:$G,5)</f>
        <v>Winter</v>
      </c>
      <c r="D2292" t="str">
        <f>VLOOKUP($E2292,'Overview Cluster Days'!$B:$G,6)</f>
        <v>Weekend</v>
      </c>
      <c r="E2292">
        <v>20190105</v>
      </c>
      <c r="F2292">
        <v>11</v>
      </c>
      <c r="G2292" s="7">
        <v>842.5</v>
      </c>
      <c r="H2292" s="7">
        <v>2078.3649999999998</v>
      </c>
      <c r="I2292" s="7">
        <v>28960.46</v>
      </c>
      <c r="J2292" s="7">
        <v>17494.16</v>
      </c>
      <c r="K2292" s="7">
        <v>8798.1</v>
      </c>
      <c r="L2292" s="7">
        <v>10111.99</v>
      </c>
      <c r="M2292" s="7">
        <v>4006</v>
      </c>
      <c r="N2292" s="7">
        <v>2899.8</v>
      </c>
      <c r="O2292" s="7">
        <v>1055.175</v>
      </c>
      <c r="P2292" s="7">
        <v>4234.2</v>
      </c>
    </row>
    <row r="2293" spans="1:16" x14ac:dyDescent="0.25">
      <c r="A2293" t="s">
        <v>24</v>
      </c>
      <c r="B2293" t="str">
        <f>VLOOKUP(E2293,'Overview Cluster Days'!B:E,3)</f>
        <v>D</v>
      </c>
      <c r="C2293" t="str">
        <f>VLOOKUP($E2293,'Overview Cluster Days'!$B:$G,5)</f>
        <v>Winter</v>
      </c>
      <c r="D2293" t="str">
        <f>VLOOKUP($E2293,'Overview Cluster Days'!$B:$G,6)</f>
        <v>Weekend</v>
      </c>
      <c r="E2293">
        <v>20190105</v>
      </c>
      <c r="F2293">
        <v>12</v>
      </c>
      <c r="G2293" s="7">
        <v>798.6</v>
      </c>
      <c r="H2293" s="7">
        <v>2154.1869999999999</v>
      </c>
      <c r="I2293" s="7">
        <v>28854.39</v>
      </c>
      <c r="J2293" s="7">
        <v>17687.46</v>
      </c>
      <c r="K2293" s="7">
        <v>9304.2000000000007</v>
      </c>
      <c r="L2293" s="7">
        <v>10756.34</v>
      </c>
      <c r="M2293" s="7">
        <v>3952.6</v>
      </c>
      <c r="N2293" s="7">
        <v>2995</v>
      </c>
      <c r="O2293" s="7">
        <v>1123.7</v>
      </c>
      <c r="P2293" s="7">
        <v>4130.5450000000001</v>
      </c>
    </row>
    <row r="2294" spans="1:16" x14ac:dyDescent="0.25">
      <c r="A2294" t="s">
        <v>24</v>
      </c>
      <c r="B2294" t="str">
        <f>VLOOKUP(E2294,'Overview Cluster Days'!B:E,3)</f>
        <v>D</v>
      </c>
      <c r="C2294" t="str">
        <f>VLOOKUP($E2294,'Overview Cluster Days'!$B:$G,5)</f>
        <v>Winter</v>
      </c>
      <c r="D2294" t="str">
        <f>VLOOKUP($E2294,'Overview Cluster Days'!$B:$G,6)</f>
        <v>Weekend</v>
      </c>
      <c r="E2294">
        <v>20190105</v>
      </c>
      <c r="F2294">
        <v>13</v>
      </c>
      <c r="G2294" s="7">
        <v>849</v>
      </c>
      <c r="H2294" s="7">
        <v>2038.5</v>
      </c>
      <c r="I2294" s="7">
        <v>27670.62</v>
      </c>
      <c r="J2294" s="7">
        <v>17576.59</v>
      </c>
      <c r="K2294" s="7">
        <v>9713.5</v>
      </c>
      <c r="L2294" s="7">
        <v>11323.79</v>
      </c>
      <c r="M2294" s="7">
        <v>4068.9459999999999</v>
      </c>
      <c r="N2294" s="7">
        <v>2885.1</v>
      </c>
      <c r="O2294" s="7">
        <v>1164.287</v>
      </c>
      <c r="P2294" s="7">
        <v>3971.7979999999998</v>
      </c>
    </row>
    <row r="2295" spans="1:16" x14ac:dyDescent="0.25">
      <c r="A2295" t="s">
        <v>24</v>
      </c>
      <c r="B2295" t="str">
        <f>VLOOKUP(E2295,'Overview Cluster Days'!B:E,3)</f>
        <v>D</v>
      </c>
      <c r="C2295" t="str">
        <f>VLOOKUP($E2295,'Overview Cluster Days'!$B:$G,5)</f>
        <v>Winter</v>
      </c>
      <c r="D2295" t="str">
        <f>VLOOKUP($E2295,'Overview Cluster Days'!$B:$G,6)</f>
        <v>Weekend</v>
      </c>
      <c r="E2295">
        <v>20190105</v>
      </c>
      <c r="F2295">
        <v>14</v>
      </c>
      <c r="G2295" s="7">
        <v>906.2</v>
      </c>
      <c r="H2295" s="7">
        <v>1950.6</v>
      </c>
      <c r="I2295" s="7">
        <v>26839.26</v>
      </c>
      <c r="J2295" s="7">
        <v>17078.8</v>
      </c>
      <c r="K2295" s="7">
        <v>9209.9</v>
      </c>
      <c r="L2295" s="7">
        <v>10495.97</v>
      </c>
      <c r="M2295" s="7">
        <v>4103.1000000000004</v>
      </c>
      <c r="N2295" s="7">
        <v>2878.7</v>
      </c>
      <c r="O2295" s="7">
        <v>1146.645</v>
      </c>
      <c r="P2295" s="7">
        <v>3872.6089999999999</v>
      </c>
    </row>
    <row r="2296" spans="1:16" x14ac:dyDescent="0.25">
      <c r="A2296" t="s">
        <v>24</v>
      </c>
      <c r="B2296" t="str">
        <f>VLOOKUP(E2296,'Overview Cluster Days'!B:E,3)</f>
        <v>D</v>
      </c>
      <c r="C2296" t="str">
        <f>VLOOKUP($E2296,'Overview Cluster Days'!$B:$G,5)</f>
        <v>Winter</v>
      </c>
      <c r="D2296" t="str">
        <f>VLOOKUP($E2296,'Overview Cluster Days'!$B:$G,6)</f>
        <v>Weekend</v>
      </c>
      <c r="E2296">
        <v>20190105</v>
      </c>
      <c r="F2296">
        <v>15</v>
      </c>
      <c r="G2296" s="7">
        <v>947.3</v>
      </c>
      <c r="H2296" s="7">
        <v>2104</v>
      </c>
      <c r="I2296" s="7">
        <v>25848.37</v>
      </c>
      <c r="J2296" s="7">
        <v>16795.03</v>
      </c>
      <c r="K2296" s="7">
        <v>8899.4</v>
      </c>
      <c r="L2296" s="7">
        <v>8022.982</v>
      </c>
      <c r="M2296" s="7">
        <v>4013.9</v>
      </c>
      <c r="N2296" s="7">
        <v>2794</v>
      </c>
      <c r="O2296" s="7">
        <v>1210.9659999999999</v>
      </c>
      <c r="P2296" s="7">
        <v>3763.2190000000001</v>
      </c>
    </row>
    <row r="2297" spans="1:16" x14ac:dyDescent="0.25">
      <c r="A2297" t="s">
        <v>24</v>
      </c>
      <c r="B2297" t="str">
        <f>VLOOKUP(E2297,'Overview Cluster Days'!B:E,3)</f>
        <v>D</v>
      </c>
      <c r="C2297" t="str">
        <f>VLOOKUP($E2297,'Overview Cluster Days'!$B:$G,5)</f>
        <v>Winter</v>
      </c>
      <c r="D2297" t="str">
        <f>VLOOKUP($E2297,'Overview Cluster Days'!$B:$G,6)</f>
        <v>Weekend</v>
      </c>
      <c r="E2297">
        <v>20190105</v>
      </c>
      <c r="F2297">
        <v>16</v>
      </c>
      <c r="G2297" s="7">
        <v>928</v>
      </c>
      <c r="H2297" s="7">
        <v>2111.5</v>
      </c>
      <c r="I2297" s="7">
        <v>24753.34</v>
      </c>
      <c r="J2297" s="7">
        <v>16533.16</v>
      </c>
      <c r="K2297" s="7">
        <v>8444.2000000000007</v>
      </c>
      <c r="L2297" s="7">
        <v>6955.8249999999998</v>
      </c>
      <c r="M2297" s="7">
        <v>3968.3</v>
      </c>
      <c r="N2297" s="7">
        <v>2816.4</v>
      </c>
      <c r="O2297" s="7">
        <v>1298.337</v>
      </c>
      <c r="P2297" s="7">
        <v>3880.6320000000001</v>
      </c>
    </row>
    <row r="2298" spans="1:16" x14ac:dyDescent="0.25">
      <c r="A2298" t="s">
        <v>24</v>
      </c>
      <c r="B2298" t="str">
        <f>VLOOKUP(E2298,'Overview Cluster Days'!B:E,3)</f>
        <v>D</v>
      </c>
      <c r="C2298" t="str">
        <f>VLOOKUP($E2298,'Overview Cluster Days'!$B:$G,5)</f>
        <v>Winter</v>
      </c>
      <c r="D2298" t="str">
        <f>VLOOKUP($E2298,'Overview Cluster Days'!$B:$G,6)</f>
        <v>Weekend</v>
      </c>
      <c r="E2298">
        <v>20190105</v>
      </c>
      <c r="F2298">
        <v>17</v>
      </c>
      <c r="G2298" s="7">
        <v>800.1</v>
      </c>
      <c r="H2298" s="7">
        <v>2221.4</v>
      </c>
      <c r="I2298" s="7">
        <v>24573.56</v>
      </c>
      <c r="J2298" s="7">
        <v>16481.59</v>
      </c>
      <c r="K2298" s="7">
        <v>8044.6549999999997</v>
      </c>
      <c r="L2298" s="7">
        <v>6384.625</v>
      </c>
      <c r="M2298" s="7">
        <v>3837.6</v>
      </c>
      <c r="N2298" s="7">
        <v>3031.7</v>
      </c>
      <c r="O2298" s="7">
        <v>1095.3499999999999</v>
      </c>
      <c r="P2298" s="7">
        <v>3875.393</v>
      </c>
    </row>
    <row r="2299" spans="1:16" x14ac:dyDescent="0.25">
      <c r="A2299" t="s">
        <v>24</v>
      </c>
      <c r="B2299" t="str">
        <f>VLOOKUP(E2299,'Overview Cluster Days'!B:E,3)</f>
        <v>D</v>
      </c>
      <c r="C2299" t="str">
        <f>VLOOKUP($E2299,'Overview Cluster Days'!$B:$G,5)</f>
        <v>Winter</v>
      </c>
      <c r="D2299" t="str">
        <f>VLOOKUP($E2299,'Overview Cluster Days'!$B:$G,6)</f>
        <v>Weekend</v>
      </c>
      <c r="E2299">
        <v>20190105</v>
      </c>
      <c r="F2299">
        <v>18</v>
      </c>
      <c r="G2299" s="7">
        <v>770.94269999999995</v>
      </c>
      <c r="H2299" s="7">
        <v>2240.8000000000002</v>
      </c>
      <c r="I2299" s="7">
        <v>24404.47</v>
      </c>
      <c r="J2299" s="7">
        <v>17589.650000000001</v>
      </c>
      <c r="K2299" s="7">
        <v>6825.348</v>
      </c>
      <c r="L2299" s="7">
        <v>6820.915</v>
      </c>
      <c r="M2299" s="7">
        <v>4014.7</v>
      </c>
      <c r="N2299" s="7">
        <v>3495.8</v>
      </c>
      <c r="O2299" s="7">
        <v>1342.2</v>
      </c>
      <c r="P2299" s="7">
        <v>4135.7479999999996</v>
      </c>
    </row>
    <row r="2300" spans="1:16" x14ac:dyDescent="0.25">
      <c r="A2300" t="s">
        <v>24</v>
      </c>
      <c r="B2300" t="str">
        <f>VLOOKUP(E2300,'Overview Cluster Days'!B:E,3)</f>
        <v>D</v>
      </c>
      <c r="C2300" t="str">
        <f>VLOOKUP($E2300,'Overview Cluster Days'!$B:$G,5)</f>
        <v>Winter</v>
      </c>
      <c r="D2300" t="str">
        <f>VLOOKUP($E2300,'Overview Cluster Days'!$B:$G,6)</f>
        <v>Weekend</v>
      </c>
      <c r="E2300">
        <v>20190105</v>
      </c>
      <c r="F2300">
        <v>19</v>
      </c>
      <c r="G2300" s="7">
        <v>712.74270000000001</v>
      </c>
      <c r="H2300" s="7">
        <v>2266.6</v>
      </c>
      <c r="I2300" s="7">
        <v>24679.23</v>
      </c>
      <c r="J2300" s="7">
        <v>17883.3</v>
      </c>
      <c r="K2300" s="7">
        <v>7538.9</v>
      </c>
      <c r="L2300" s="7">
        <v>8718.9050000000007</v>
      </c>
      <c r="M2300" s="7">
        <v>4315.0129999999999</v>
      </c>
      <c r="N2300" s="7">
        <v>3054.9</v>
      </c>
      <c r="O2300" s="7">
        <v>1269.402</v>
      </c>
      <c r="P2300" s="7">
        <v>3816.7</v>
      </c>
    </row>
    <row r="2301" spans="1:16" x14ac:dyDescent="0.25">
      <c r="A2301" t="s">
        <v>24</v>
      </c>
      <c r="B2301" t="str">
        <f>VLOOKUP(E2301,'Overview Cluster Days'!B:E,3)</f>
        <v>D</v>
      </c>
      <c r="C2301" t="str">
        <f>VLOOKUP($E2301,'Overview Cluster Days'!$B:$G,5)</f>
        <v>Winter</v>
      </c>
      <c r="D2301" t="str">
        <f>VLOOKUP($E2301,'Overview Cluster Days'!$B:$G,6)</f>
        <v>Weekend</v>
      </c>
      <c r="E2301">
        <v>20190105</v>
      </c>
      <c r="F2301">
        <v>20</v>
      </c>
      <c r="G2301" s="7">
        <v>788.2</v>
      </c>
      <c r="H2301" s="7">
        <v>2183.1</v>
      </c>
      <c r="I2301" s="7">
        <v>24951.37</v>
      </c>
      <c r="J2301" s="7">
        <v>17400.5</v>
      </c>
      <c r="K2301" s="7">
        <v>7761.0910000000003</v>
      </c>
      <c r="L2301" s="7">
        <v>9774.6010000000006</v>
      </c>
      <c r="M2301" s="7">
        <v>4355.2529999999997</v>
      </c>
      <c r="N2301" s="7">
        <v>2731.7</v>
      </c>
      <c r="O2301" s="7">
        <v>1395.8</v>
      </c>
      <c r="P2301" s="7">
        <v>3648.723</v>
      </c>
    </row>
    <row r="2302" spans="1:16" x14ac:dyDescent="0.25">
      <c r="A2302" t="s">
        <v>24</v>
      </c>
      <c r="B2302" t="str">
        <f>VLOOKUP(E2302,'Overview Cluster Days'!B:E,3)</f>
        <v>D</v>
      </c>
      <c r="C2302" t="str">
        <f>VLOOKUP($E2302,'Overview Cluster Days'!$B:$G,5)</f>
        <v>Winter</v>
      </c>
      <c r="D2302" t="str">
        <f>VLOOKUP($E2302,'Overview Cluster Days'!$B:$G,6)</f>
        <v>Weekend</v>
      </c>
      <c r="E2302">
        <v>20190105</v>
      </c>
      <c r="F2302">
        <v>21</v>
      </c>
      <c r="G2302" s="7">
        <v>802.9</v>
      </c>
      <c r="H2302" s="7">
        <v>2239.1</v>
      </c>
      <c r="I2302" s="7">
        <v>23693.11</v>
      </c>
      <c r="J2302" s="7">
        <v>16115.87</v>
      </c>
      <c r="K2302" s="7">
        <v>7257.201</v>
      </c>
      <c r="L2302" s="7">
        <v>8077.43</v>
      </c>
      <c r="M2302" s="7">
        <v>4353.5</v>
      </c>
      <c r="N2302" s="7">
        <v>2442.9</v>
      </c>
      <c r="O2302" s="7">
        <v>1486.4</v>
      </c>
      <c r="P2302" s="7">
        <v>3664.7939999999999</v>
      </c>
    </row>
    <row r="2303" spans="1:16" x14ac:dyDescent="0.25">
      <c r="A2303" t="s">
        <v>24</v>
      </c>
      <c r="B2303" t="str">
        <f>VLOOKUP(E2303,'Overview Cluster Days'!B:E,3)</f>
        <v>D</v>
      </c>
      <c r="C2303" t="str">
        <f>VLOOKUP($E2303,'Overview Cluster Days'!$B:$G,5)</f>
        <v>Winter</v>
      </c>
      <c r="D2303" t="str">
        <f>VLOOKUP($E2303,'Overview Cluster Days'!$B:$G,6)</f>
        <v>Weekend</v>
      </c>
      <c r="E2303">
        <v>20190105</v>
      </c>
      <c r="F2303">
        <v>22</v>
      </c>
      <c r="G2303" s="7">
        <v>950.8</v>
      </c>
      <c r="H2303" s="7">
        <v>2125.1</v>
      </c>
      <c r="I2303" s="7">
        <v>22966.79</v>
      </c>
      <c r="J2303" s="7">
        <v>15192.35</v>
      </c>
      <c r="K2303" s="7">
        <v>6875.7</v>
      </c>
      <c r="L2303" s="7">
        <v>7615.6639999999998</v>
      </c>
      <c r="M2303" s="7">
        <v>4377.1000000000004</v>
      </c>
      <c r="N2303" s="7">
        <v>2177.1</v>
      </c>
      <c r="O2303" s="7">
        <v>1414.903</v>
      </c>
      <c r="P2303" s="7">
        <v>3535.3</v>
      </c>
    </row>
    <row r="2304" spans="1:16" x14ac:dyDescent="0.25">
      <c r="A2304" t="s">
        <v>24</v>
      </c>
      <c r="B2304" t="str">
        <f>VLOOKUP(E2304,'Overview Cluster Days'!B:E,3)</f>
        <v>D</v>
      </c>
      <c r="C2304" t="str">
        <f>VLOOKUP($E2304,'Overview Cluster Days'!$B:$G,5)</f>
        <v>Winter</v>
      </c>
      <c r="D2304" t="str">
        <f>VLOOKUP($E2304,'Overview Cluster Days'!$B:$G,6)</f>
        <v>Weekend</v>
      </c>
      <c r="E2304">
        <v>20190105</v>
      </c>
      <c r="F2304">
        <v>23</v>
      </c>
      <c r="G2304" s="7">
        <v>940.6</v>
      </c>
      <c r="H2304" s="7">
        <v>2235.4</v>
      </c>
      <c r="I2304" s="7">
        <v>22743.69</v>
      </c>
      <c r="J2304" s="7">
        <v>15616.97</v>
      </c>
      <c r="K2304" s="7">
        <v>6952.1859999999997</v>
      </c>
      <c r="L2304" s="7">
        <v>8126.2309999999998</v>
      </c>
      <c r="M2304" s="7">
        <v>4485.7</v>
      </c>
      <c r="N2304" s="7">
        <v>2151.6999999999998</v>
      </c>
      <c r="O2304" s="7">
        <v>1399.095</v>
      </c>
      <c r="P2304" s="7">
        <v>3542</v>
      </c>
    </row>
    <row r="2305" spans="1:16" x14ac:dyDescent="0.25">
      <c r="A2305" t="s">
        <v>24</v>
      </c>
      <c r="B2305" t="str">
        <f>VLOOKUP(E2305,'Overview Cluster Days'!B:E,3)</f>
        <v>D</v>
      </c>
      <c r="C2305" t="str">
        <f>VLOOKUP($E2305,'Overview Cluster Days'!$B:$G,5)</f>
        <v>Winter</v>
      </c>
      <c r="D2305" t="str">
        <f>VLOOKUP($E2305,'Overview Cluster Days'!$B:$G,6)</f>
        <v>Weekend</v>
      </c>
      <c r="E2305">
        <v>20190105</v>
      </c>
      <c r="F2305">
        <v>24</v>
      </c>
      <c r="G2305" s="7">
        <v>1259.8</v>
      </c>
      <c r="H2305" s="7">
        <v>2604.4</v>
      </c>
      <c r="I2305" s="7">
        <v>23234.12</v>
      </c>
      <c r="J2305" s="7">
        <v>14911.25</v>
      </c>
      <c r="K2305" s="7">
        <v>6702.4</v>
      </c>
      <c r="L2305" s="7">
        <v>8826.0759999999991</v>
      </c>
      <c r="M2305" s="7">
        <v>4216.2</v>
      </c>
      <c r="N2305" s="7">
        <v>2312.6</v>
      </c>
      <c r="O2305" s="7">
        <v>1658.386</v>
      </c>
      <c r="P2305" s="7">
        <v>3232.7</v>
      </c>
    </row>
    <row r="2306" spans="1:16" x14ac:dyDescent="0.25">
      <c r="A2306" t="s">
        <v>24</v>
      </c>
      <c r="B2306" t="str">
        <f>VLOOKUP(E2306,'Overview Cluster Days'!B:E,3)</f>
        <v>D</v>
      </c>
      <c r="C2306" t="str">
        <f>VLOOKUP($E2306,'Overview Cluster Days'!$B:$G,5)</f>
        <v>Winter</v>
      </c>
      <c r="D2306" t="str">
        <f>VLOOKUP($E2306,'Overview Cluster Days'!$B:$G,6)</f>
        <v>Weekend</v>
      </c>
      <c r="E2306">
        <v>20190106</v>
      </c>
      <c r="F2306">
        <v>1</v>
      </c>
      <c r="G2306" s="7">
        <v>1300.5999999999999</v>
      </c>
      <c r="H2306" s="7">
        <v>2789.5</v>
      </c>
      <c r="I2306" s="7">
        <v>28657.81</v>
      </c>
      <c r="J2306" s="7">
        <v>17471.599999999999</v>
      </c>
      <c r="K2306" s="7">
        <v>7206.6</v>
      </c>
      <c r="L2306" s="7">
        <v>8328.7090000000007</v>
      </c>
      <c r="M2306" s="7">
        <v>3891.1</v>
      </c>
      <c r="N2306" s="7">
        <v>2049.8000000000002</v>
      </c>
      <c r="O2306" s="7">
        <v>2066.2649999999999</v>
      </c>
      <c r="P2306" s="7">
        <v>3219.5</v>
      </c>
    </row>
    <row r="2307" spans="1:16" x14ac:dyDescent="0.25">
      <c r="A2307" t="s">
        <v>24</v>
      </c>
      <c r="B2307" t="str">
        <f>VLOOKUP(E2307,'Overview Cluster Days'!B:E,3)</f>
        <v>D</v>
      </c>
      <c r="C2307" t="str">
        <f>VLOOKUP($E2307,'Overview Cluster Days'!$B:$G,5)</f>
        <v>Winter</v>
      </c>
      <c r="D2307" t="str">
        <f>VLOOKUP($E2307,'Overview Cluster Days'!$B:$G,6)</f>
        <v>Weekend</v>
      </c>
      <c r="E2307">
        <v>20190106</v>
      </c>
      <c r="F2307">
        <v>2</v>
      </c>
      <c r="G2307" s="7">
        <v>1215.9000000000001</v>
      </c>
      <c r="H2307" s="7">
        <v>2619.8000000000002</v>
      </c>
      <c r="I2307" s="7">
        <v>31718.880000000001</v>
      </c>
      <c r="J2307" s="7">
        <v>17908.21</v>
      </c>
      <c r="K2307" s="7">
        <v>7032.3</v>
      </c>
      <c r="L2307" s="7">
        <v>8985.25</v>
      </c>
      <c r="M2307" s="7">
        <v>4098.3410000000003</v>
      </c>
      <c r="N2307" s="7">
        <v>2276.3000000000002</v>
      </c>
      <c r="O2307" s="7">
        <v>1753.2090000000001</v>
      </c>
      <c r="P2307" s="7">
        <v>3378.8620000000001</v>
      </c>
    </row>
    <row r="2308" spans="1:16" x14ac:dyDescent="0.25">
      <c r="A2308" t="s">
        <v>24</v>
      </c>
      <c r="B2308" t="str">
        <f>VLOOKUP(E2308,'Overview Cluster Days'!B:E,3)</f>
        <v>D</v>
      </c>
      <c r="C2308" t="str">
        <f>VLOOKUP($E2308,'Overview Cluster Days'!$B:$G,5)</f>
        <v>Winter</v>
      </c>
      <c r="D2308" t="str">
        <f>VLOOKUP($E2308,'Overview Cluster Days'!$B:$G,6)</f>
        <v>Weekend</v>
      </c>
      <c r="E2308">
        <v>20190106</v>
      </c>
      <c r="F2308">
        <v>3</v>
      </c>
      <c r="G2308" s="7">
        <v>1404.5</v>
      </c>
      <c r="H2308" s="7">
        <v>2655.8</v>
      </c>
      <c r="I2308" s="7">
        <v>30086.94</v>
      </c>
      <c r="J2308" s="7">
        <v>17168.7</v>
      </c>
      <c r="K2308" s="7">
        <v>7184.8</v>
      </c>
      <c r="L2308" s="7">
        <v>9525.3490000000002</v>
      </c>
      <c r="M2308" s="7">
        <v>4043.3</v>
      </c>
      <c r="N2308" s="7">
        <v>2255.1999999999998</v>
      </c>
      <c r="O2308" s="7">
        <v>1849.52</v>
      </c>
      <c r="P2308" s="7">
        <v>3342.4760000000001</v>
      </c>
    </row>
    <row r="2309" spans="1:16" x14ac:dyDescent="0.25">
      <c r="A2309" t="s">
        <v>24</v>
      </c>
      <c r="B2309" t="str">
        <f>VLOOKUP(E2309,'Overview Cluster Days'!B:E,3)</f>
        <v>D</v>
      </c>
      <c r="C2309" t="str">
        <f>VLOOKUP($E2309,'Overview Cluster Days'!$B:$G,5)</f>
        <v>Winter</v>
      </c>
      <c r="D2309" t="str">
        <f>VLOOKUP($E2309,'Overview Cluster Days'!$B:$G,6)</f>
        <v>Weekend</v>
      </c>
      <c r="E2309">
        <v>20190106</v>
      </c>
      <c r="F2309">
        <v>4</v>
      </c>
      <c r="G2309" s="7">
        <v>1323.5</v>
      </c>
      <c r="H2309" s="7">
        <v>2756.1</v>
      </c>
      <c r="I2309" s="7">
        <v>28428.89</v>
      </c>
      <c r="J2309" s="7">
        <v>16914.2</v>
      </c>
      <c r="K2309" s="7">
        <v>7009.152</v>
      </c>
      <c r="L2309" s="7">
        <v>8899.4760000000006</v>
      </c>
      <c r="M2309" s="7">
        <v>4130.5</v>
      </c>
      <c r="N2309" s="7">
        <v>2236.8000000000002</v>
      </c>
      <c r="O2309" s="7">
        <v>1908.777</v>
      </c>
      <c r="P2309" s="7">
        <v>3584.904</v>
      </c>
    </row>
    <row r="2310" spans="1:16" x14ac:dyDescent="0.25">
      <c r="A2310" t="s">
        <v>24</v>
      </c>
      <c r="B2310" t="str">
        <f>VLOOKUP(E2310,'Overview Cluster Days'!B:E,3)</f>
        <v>D</v>
      </c>
      <c r="C2310" t="str">
        <f>VLOOKUP($E2310,'Overview Cluster Days'!$B:$G,5)</f>
        <v>Winter</v>
      </c>
      <c r="D2310" t="str">
        <f>VLOOKUP($E2310,'Overview Cluster Days'!$B:$G,6)</f>
        <v>Weekend</v>
      </c>
      <c r="E2310">
        <v>20190106</v>
      </c>
      <c r="F2310">
        <v>5</v>
      </c>
      <c r="G2310" s="7">
        <v>1355</v>
      </c>
      <c r="H2310" s="7">
        <v>3080.38</v>
      </c>
      <c r="I2310" s="7">
        <v>26423.08</v>
      </c>
      <c r="J2310" s="7">
        <v>16501.2</v>
      </c>
      <c r="K2310" s="7">
        <v>7299.7</v>
      </c>
      <c r="L2310" s="7">
        <v>7408.41</v>
      </c>
      <c r="M2310" s="7">
        <v>3961.1</v>
      </c>
      <c r="N2310" s="7">
        <v>2257.3000000000002</v>
      </c>
      <c r="O2310" s="7">
        <v>1897.2170000000001</v>
      </c>
      <c r="P2310" s="7">
        <v>3429.7</v>
      </c>
    </row>
    <row r="2311" spans="1:16" x14ac:dyDescent="0.25">
      <c r="A2311" t="s">
        <v>24</v>
      </c>
      <c r="B2311" t="str">
        <f>VLOOKUP(E2311,'Overview Cluster Days'!B:E,3)</f>
        <v>D</v>
      </c>
      <c r="C2311" t="str">
        <f>VLOOKUP($E2311,'Overview Cluster Days'!$B:$G,5)</f>
        <v>Winter</v>
      </c>
      <c r="D2311" t="str">
        <f>VLOOKUP($E2311,'Overview Cluster Days'!$B:$G,6)</f>
        <v>Weekend</v>
      </c>
      <c r="E2311">
        <v>20190106</v>
      </c>
      <c r="F2311">
        <v>6</v>
      </c>
      <c r="G2311" s="7">
        <v>1338.1</v>
      </c>
      <c r="H2311" s="7">
        <v>3067.48</v>
      </c>
      <c r="I2311" s="7">
        <v>27373.81</v>
      </c>
      <c r="J2311" s="7">
        <v>16422.02</v>
      </c>
      <c r="K2311" s="7">
        <v>6921.2</v>
      </c>
      <c r="L2311" s="7">
        <v>7334.7290000000003</v>
      </c>
      <c r="M2311" s="7">
        <v>3831.7</v>
      </c>
      <c r="N2311" s="7">
        <v>2382.9</v>
      </c>
      <c r="O2311" s="7">
        <v>1714.712</v>
      </c>
      <c r="P2311" s="7">
        <v>3943.9</v>
      </c>
    </row>
    <row r="2312" spans="1:16" x14ac:dyDescent="0.25">
      <c r="A2312" t="s">
        <v>24</v>
      </c>
      <c r="B2312" t="str">
        <f>VLOOKUP(E2312,'Overview Cluster Days'!B:E,3)</f>
        <v>D</v>
      </c>
      <c r="C2312" t="str">
        <f>VLOOKUP($E2312,'Overview Cluster Days'!$B:$G,5)</f>
        <v>Winter</v>
      </c>
      <c r="D2312" t="str">
        <f>VLOOKUP($E2312,'Overview Cluster Days'!$B:$G,6)</f>
        <v>Weekend</v>
      </c>
      <c r="E2312">
        <v>20190106</v>
      </c>
      <c r="F2312">
        <v>7</v>
      </c>
      <c r="G2312" s="7">
        <v>1636.4</v>
      </c>
      <c r="H2312" s="7">
        <v>2744.1</v>
      </c>
      <c r="I2312" s="7">
        <v>26856.36</v>
      </c>
      <c r="J2312" s="7">
        <v>15596.01</v>
      </c>
      <c r="K2312" s="7">
        <v>6806.6</v>
      </c>
      <c r="L2312" s="7">
        <v>7425.6610000000001</v>
      </c>
      <c r="M2312" s="7">
        <v>3633.6</v>
      </c>
      <c r="N2312" s="7">
        <v>2566.5</v>
      </c>
      <c r="O2312" s="7">
        <v>1645.643</v>
      </c>
      <c r="P2312" s="7">
        <v>3528.7</v>
      </c>
    </row>
    <row r="2313" spans="1:16" x14ac:dyDescent="0.25">
      <c r="A2313" t="s">
        <v>24</v>
      </c>
      <c r="B2313" t="str">
        <f>VLOOKUP(E2313,'Overview Cluster Days'!B:E,3)</f>
        <v>D</v>
      </c>
      <c r="C2313" t="str">
        <f>VLOOKUP($E2313,'Overview Cluster Days'!$B:$G,5)</f>
        <v>Winter</v>
      </c>
      <c r="D2313" t="str">
        <f>VLOOKUP($E2313,'Overview Cluster Days'!$B:$G,6)</f>
        <v>Weekend</v>
      </c>
      <c r="E2313">
        <v>20190106</v>
      </c>
      <c r="F2313">
        <v>8</v>
      </c>
      <c r="G2313" s="7">
        <v>1131.5</v>
      </c>
      <c r="H2313" s="7">
        <v>2302.3000000000002</v>
      </c>
      <c r="I2313" s="7">
        <v>26739.97</v>
      </c>
      <c r="J2313" s="7">
        <v>14883.7</v>
      </c>
      <c r="K2313" s="7">
        <v>6227.9</v>
      </c>
      <c r="L2313" s="7">
        <v>8042.9650000000001</v>
      </c>
      <c r="M2313" s="7">
        <v>3564.3</v>
      </c>
      <c r="N2313" s="7">
        <v>2579.4</v>
      </c>
      <c r="O2313" s="7">
        <v>1976.085</v>
      </c>
      <c r="P2313" s="7">
        <v>3311.06</v>
      </c>
    </row>
    <row r="2314" spans="1:16" x14ac:dyDescent="0.25">
      <c r="A2314" t="s">
        <v>24</v>
      </c>
      <c r="B2314" t="str">
        <f>VLOOKUP(E2314,'Overview Cluster Days'!B:E,3)</f>
        <v>D</v>
      </c>
      <c r="C2314" t="str">
        <f>VLOOKUP($E2314,'Overview Cluster Days'!$B:$G,5)</f>
        <v>Winter</v>
      </c>
      <c r="D2314" t="str">
        <f>VLOOKUP($E2314,'Overview Cluster Days'!$B:$G,6)</f>
        <v>Weekend</v>
      </c>
      <c r="E2314">
        <v>20190106</v>
      </c>
      <c r="F2314">
        <v>9</v>
      </c>
      <c r="G2314" s="7">
        <v>947</v>
      </c>
      <c r="H2314" s="7">
        <v>2422</v>
      </c>
      <c r="I2314" s="7">
        <v>24556.78</v>
      </c>
      <c r="J2314" s="7">
        <v>14242.5</v>
      </c>
      <c r="K2314" s="7">
        <v>6093.2</v>
      </c>
      <c r="L2314" s="7">
        <v>8155.201</v>
      </c>
      <c r="M2314" s="7">
        <v>3524.8</v>
      </c>
      <c r="N2314" s="7">
        <v>2836.6</v>
      </c>
      <c r="O2314" s="7">
        <v>1582.2729999999999</v>
      </c>
      <c r="P2314" s="7">
        <v>3427.3</v>
      </c>
    </row>
    <row r="2315" spans="1:16" x14ac:dyDescent="0.25">
      <c r="A2315" t="s">
        <v>24</v>
      </c>
      <c r="B2315" t="str">
        <f>VLOOKUP(E2315,'Overview Cluster Days'!B:E,3)</f>
        <v>D</v>
      </c>
      <c r="C2315" t="str">
        <f>VLOOKUP($E2315,'Overview Cluster Days'!$B:$G,5)</f>
        <v>Winter</v>
      </c>
      <c r="D2315" t="str">
        <f>VLOOKUP($E2315,'Overview Cluster Days'!$B:$G,6)</f>
        <v>Weekend</v>
      </c>
      <c r="E2315">
        <v>20190106</v>
      </c>
      <c r="F2315">
        <v>10</v>
      </c>
      <c r="G2315" s="7">
        <v>797.4</v>
      </c>
      <c r="H2315" s="7">
        <v>2480.1</v>
      </c>
      <c r="I2315" s="7">
        <v>22261.79</v>
      </c>
      <c r="J2315" s="7">
        <v>14160.85</v>
      </c>
      <c r="K2315" s="7">
        <v>6684.2</v>
      </c>
      <c r="L2315" s="7">
        <v>7617.5050000000001</v>
      </c>
      <c r="M2315" s="7">
        <v>3706.1</v>
      </c>
      <c r="N2315" s="7">
        <v>3004.7</v>
      </c>
      <c r="O2315" s="7">
        <v>1368.3130000000001</v>
      </c>
      <c r="P2315" s="7">
        <v>3477.7719999999999</v>
      </c>
    </row>
    <row r="2316" spans="1:16" x14ac:dyDescent="0.25">
      <c r="A2316" t="s">
        <v>24</v>
      </c>
      <c r="B2316" t="str">
        <f>VLOOKUP(E2316,'Overview Cluster Days'!B:E,3)</f>
        <v>D</v>
      </c>
      <c r="C2316" t="str">
        <f>VLOOKUP($E2316,'Overview Cluster Days'!$B:$G,5)</f>
        <v>Winter</v>
      </c>
      <c r="D2316" t="str">
        <f>VLOOKUP($E2316,'Overview Cluster Days'!$B:$G,6)</f>
        <v>Weekend</v>
      </c>
      <c r="E2316">
        <v>20190106</v>
      </c>
      <c r="F2316">
        <v>11</v>
      </c>
      <c r="G2316" s="7">
        <v>692.6</v>
      </c>
      <c r="H2316" s="7">
        <v>2733.9</v>
      </c>
      <c r="I2316" s="7">
        <v>22672.31</v>
      </c>
      <c r="J2316" s="7">
        <v>14980.66</v>
      </c>
      <c r="K2316" s="7">
        <v>7610.0749999999998</v>
      </c>
      <c r="L2316" s="7">
        <v>7780.2079999999996</v>
      </c>
      <c r="M2316" s="7">
        <v>3826.7</v>
      </c>
      <c r="N2316" s="7">
        <v>2892.7</v>
      </c>
      <c r="O2316" s="7">
        <v>1268.8699999999999</v>
      </c>
      <c r="P2316" s="7">
        <v>3488</v>
      </c>
    </row>
    <row r="2317" spans="1:16" x14ac:dyDescent="0.25">
      <c r="A2317" t="s">
        <v>24</v>
      </c>
      <c r="B2317" t="str">
        <f>VLOOKUP(E2317,'Overview Cluster Days'!B:E,3)</f>
        <v>D</v>
      </c>
      <c r="C2317" t="str">
        <f>VLOOKUP($E2317,'Overview Cluster Days'!$B:$G,5)</f>
        <v>Winter</v>
      </c>
      <c r="D2317" t="str">
        <f>VLOOKUP($E2317,'Overview Cluster Days'!$B:$G,6)</f>
        <v>Weekend</v>
      </c>
      <c r="E2317">
        <v>20190106</v>
      </c>
      <c r="F2317">
        <v>12</v>
      </c>
      <c r="G2317" s="7">
        <v>626.5</v>
      </c>
      <c r="H2317" s="7">
        <v>2863.2</v>
      </c>
      <c r="I2317" s="7">
        <v>22883.22</v>
      </c>
      <c r="J2317" s="7">
        <v>16284.22</v>
      </c>
      <c r="K2317" s="7">
        <v>8812.4</v>
      </c>
      <c r="L2317" s="7">
        <v>9459.8189999999995</v>
      </c>
      <c r="M2317" s="7">
        <v>3719.7</v>
      </c>
      <c r="N2317" s="7">
        <v>2888.9</v>
      </c>
      <c r="O2317" s="7">
        <v>1535.0909999999999</v>
      </c>
      <c r="P2317" s="7">
        <v>3630.3</v>
      </c>
    </row>
    <row r="2318" spans="1:16" x14ac:dyDescent="0.25">
      <c r="A2318" t="s">
        <v>24</v>
      </c>
      <c r="B2318" t="str">
        <f>VLOOKUP(E2318,'Overview Cluster Days'!B:E,3)</f>
        <v>D</v>
      </c>
      <c r="C2318" t="str">
        <f>VLOOKUP($E2318,'Overview Cluster Days'!$B:$G,5)</f>
        <v>Winter</v>
      </c>
      <c r="D2318" t="str">
        <f>VLOOKUP($E2318,'Overview Cluster Days'!$B:$G,6)</f>
        <v>Weekend</v>
      </c>
      <c r="E2318">
        <v>20190106</v>
      </c>
      <c r="F2318">
        <v>13</v>
      </c>
      <c r="G2318" s="7">
        <v>612</v>
      </c>
      <c r="H2318" s="7">
        <v>2899</v>
      </c>
      <c r="I2318" s="7">
        <v>23721.77</v>
      </c>
      <c r="J2318" s="7">
        <v>16655.900000000001</v>
      </c>
      <c r="K2318" s="7">
        <v>8787.5</v>
      </c>
      <c r="L2318" s="7">
        <v>9772.5779999999995</v>
      </c>
      <c r="M2318" s="7">
        <v>3653</v>
      </c>
      <c r="N2318" s="7">
        <v>2971.1</v>
      </c>
      <c r="O2318" s="7">
        <v>1690.856</v>
      </c>
      <c r="P2318" s="7">
        <v>3454.6</v>
      </c>
    </row>
    <row r="2319" spans="1:16" x14ac:dyDescent="0.25">
      <c r="A2319" t="s">
        <v>24</v>
      </c>
      <c r="B2319" t="str">
        <f>VLOOKUP(E2319,'Overview Cluster Days'!B:E,3)</f>
        <v>D</v>
      </c>
      <c r="C2319" t="str">
        <f>VLOOKUP($E2319,'Overview Cluster Days'!$B:$G,5)</f>
        <v>Winter</v>
      </c>
      <c r="D2319" t="str">
        <f>VLOOKUP($E2319,'Overview Cluster Days'!$B:$G,6)</f>
        <v>Weekend</v>
      </c>
      <c r="E2319">
        <v>20190106</v>
      </c>
      <c r="F2319">
        <v>14</v>
      </c>
      <c r="G2319" s="7">
        <v>670.1</v>
      </c>
      <c r="H2319" s="7">
        <v>2765.7</v>
      </c>
      <c r="I2319" s="7">
        <v>23070.19</v>
      </c>
      <c r="J2319" s="7">
        <v>15968.52</v>
      </c>
      <c r="K2319" s="7">
        <v>8491.652</v>
      </c>
      <c r="L2319" s="7">
        <v>9936.8379999999997</v>
      </c>
      <c r="M2319" s="7">
        <v>3729.3</v>
      </c>
      <c r="N2319" s="7">
        <v>3059.5</v>
      </c>
      <c r="O2319" s="7">
        <v>1831.127</v>
      </c>
      <c r="P2319" s="7">
        <v>3483.8870000000002</v>
      </c>
    </row>
    <row r="2320" spans="1:16" x14ac:dyDescent="0.25">
      <c r="A2320" t="s">
        <v>24</v>
      </c>
      <c r="B2320" t="str">
        <f>VLOOKUP(E2320,'Overview Cluster Days'!B:E,3)</f>
        <v>D</v>
      </c>
      <c r="C2320" t="str">
        <f>VLOOKUP($E2320,'Overview Cluster Days'!$B:$G,5)</f>
        <v>Winter</v>
      </c>
      <c r="D2320" t="str">
        <f>VLOOKUP($E2320,'Overview Cluster Days'!$B:$G,6)</f>
        <v>Weekend</v>
      </c>
      <c r="E2320">
        <v>20190106</v>
      </c>
      <c r="F2320">
        <v>15</v>
      </c>
      <c r="G2320" s="7">
        <v>716.4</v>
      </c>
      <c r="H2320" s="7">
        <v>2648.5</v>
      </c>
      <c r="I2320" s="7">
        <v>22622.32</v>
      </c>
      <c r="J2320" s="7">
        <v>14848.29</v>
      </c>
      <c r="K2320" s="7">
        <v>8110.4</v>
      </c>
      <c r="L2320" s="7">
        <v>7515.2920000000004</v>
      </c>
      <c r="M2320" s="7">
        <v>3622</v>
      </c>
      <c r="N2320" s="7">
        <v>2994.9</v>
      </c>
      <c r="O2320" s="7">
        <v>1773.383</v>
      </c>
      <c r="P2320" s="7">
        <v>3494.9</v>
      </c>
    </row>
    <row r="2321" spans="1:16" x14ac:dyDescent="0.25">
      <c r="A2321" t="s">
        <v>24</v>
      </c>
      <c r="B2321" t="str">
        <f>VLOOKUP(E2321,'Overview Cluster Days'!B:E,3)</f>
        <v>D</v>
      </c>
      <c r="C2321" t="str">
        <f>VLOOKUP($E2321,'Overview Cluster Days'!$B:$G,5)</f>
        <v>Winter</v>
      </c>
      <c r="D2321" t="str">
        <f>VLOOKUP($E2321,'Overview Cluster Days'!$B:$G,6)</f>
        <v>Weekend</v>
      </c>
      <c r="E2321">
        <v>20190106</v>
      </c>
      <c r="F2321">
        <v>16</v>
      </c>
      <c r="G2321" s="7">
        <v>703.7</v>
      </c>
      <c r="H2321" s="7">
        <v>2668.9</v>
      </c>
      <c r="I2321" s="7">
        <v>22768.41</v>
      </c>
      <c r="J2321" s="7">
        <v>14948.92</v>
      </c>
      <c r="K2321" s="7">
        <v>7709.7</v>
      </c>
      <c r="L2321" s="7">
        <v>6623.03</v>
      </c>
      <c r="M2321" s="7">
        <v>3605.5</v>
      </c>
      <c r="N2321" s="7">
        <v>3135.7</v>
      </c>
      <c r="O2321" s="7">
        <v>1875.1310000000001</v>
      </c>
      <c r="P2321" s="7">
        <v>3541.7</v>
      </c>
    </row>
    <row r="2322" spans="1:16" x14ac:dyDescent="0.25">
      <c r="A2322" t="s">
        <v>24</v>
      </c>
      <c r="B2322" t="str">
        <f>VLOOKUP(E2322,'Overview Cluster Days'!B:E,3)</f>
        <v>D</v>
      </c>
      <c r="C2322" t="str">
        <f>VLOOKUP($E2322,'Overview Cluster Days'!$B:$G,5)</f>
        <v>Winter</v>
      </c>
      <c r="D2322" t="str">
        <f>VLOOKUP($E2322,'Overview Cluster Days'!$B:$G,6)</f>
        <v>Weekend</v>
      </c>
      <c r="E2322">
        <v>20190106</v>
      </c>
      <c r="F2322">
        <v>17</v>
      </c>
      <c r="G2322" s="7">
        <v>692.9</v>
      </c>
      <c r="H2322" s="7">
        <v>2785.8</v>
      </c>
      <c r="I2322" s="7">
        <v>22277.8</v>
      </c>
      <c r="J2322" s="7">
        <v>15480.56</v>
      </c>
      <c r="K2322" s="7">
        <v>8256.4789999999994</v>
      </c>
      <c r="L2322" s="7">
        <v>5765.3450000000003</v>
      </c>
      <c r="M2322" s="7">
        <v>3557.4</v>
      </c>
      <c r="N2322" s="7">
        <v>3406.2</v>
      </c>
      <c r="O2322" s="7">
        <v>1619</v>
      </c>
      <c r="P2322" s="7">
        <v>3633.0239999999999</v>
      </c>
    </row>
    <row r="2323" spans="1:16" x14ac:dyDescent="0.25">
      <c r="A2323" t="s">
        <v>24</v>
      </c>
      <c r="B2323" t="str">
        <f>VLOOKUP(E2323,'Overview Cluster Days'!B:E,3)</f>
        <v>D</v>
      </c>
      <c r="C2323" t="str">
        <f>VLOOKUP($E2323,'Overview Cluster Days'!$B:$G,5)</f>
        <v>Winter</v>
      </c>
      <c r="D2323" t="str">
        <f>VLOOKUP($E2323,'Overview Cluster Days'!$B:$G,6)</f>
        <v>Weekend</v>
      </c>
      <c r="E2323">
        <v>20190106</v>
      </c>
      <c r="F2323">
        <v>18</v>
      </c>
      <c r="G2323" s="7">
        <v>832.2</v>
      </c>
      <c r="H2323" s="7">
        <v>3318.3</v>
      </c>
      <c r="I2323" s="7">
        <v>23227.29</v>
      </c>
      <c r="J2323" s="7">
        <v>16505.8</v>
      </c>
      <c r="K2323" s="7">
        <v>7741.7060000000001</v>
      </c>
      <c r="L2323" s="7">
        <v>6008.625</v>
      </c>
      <c r="M2323" s="7">
        <v>3566.4</v>
      </c>
      <c r="N2323" s="7">
        <v>4101.1000000000004</v>
      </c>
      <c r="O2323" s="7">
        <v>1680.1659999999999</v>
      </c>
      <c r="P2323" s="7">
        <v>3780.1</v>
      </c>
    </row>
    <row r="2324" spans="1:16" x14ac:dyDescent="0.25">
      <c r="A2324" t="s">
        <v>24</v>
      </c>
      <c r="B2324" t="str">
        <f>VLOOKUP(E2324,'Overview Cluster Days'!B:E,3)</f>
        <v>D</v>
      </c>
      <c r="C2324" t="str">
        <f>VLOOKUP($E2324,'Overview Cluster Days'!$B:$G,5)</f>
        <v>Winter</v>
      </c>
      <c r="D2324" t="str">
        <f>VLOOKUP($E2324,'Overview Cluster Days'!$B:$G,6)</f>
        <v>Weekend</v>
      </c>
      <c r="E2324">
        <v>20190106</v>
      </c>
      <c r="F2324">
        <v>19</v>
      </c>
      <c r="G2324" s="7">
        <v>891.4</v>
      </c>
      <c r="H2324" s="7">
        <v>3275.2</v>
      </c>
      <c r="I2324" s="7">
        <v>24524.1</v>
      </c>
      <c r="J2324" s="7">
        <v>16610.04</v>
      </c>
      <c r="K2324" s="7">
        <v>7441.5</v>
      </c>
      <c r="L2324" s="7">
        <v>7727.0129999999999</v>
      </c>
      <c r="M2324" s="7">
        <v>3779.3</v>
      </c>
      <c r="N2324" s="7">
        <v>3763.1</v>
      </c>
      <c r="O2324" s="7">
        <v>1733.934</v>
      </c>
      <c r="P2324" s="7">
        <v>3264.4879999999998</v>
      </c>
    </row>
    <row r="2325" spans="1:16" x14ac:dyDescent="0.25">
      <c r="A2325" t="s">
        <v>24</v>
      </c>
      <c r="B2325" t="str">
        <f>VLOOKUP(E2325,'Overview Cluster Days'!B:E,3)</f>
        <v>D</v>
      </c>
      <c r="C2325" t="str">
        <f>VLOOKUP($E2325,'Overview Cluster Days'!$B:$G,5)</f>
        <v>Winter</v>
      </c>
      <c r="D2325" t="str">
        <f>VLOOKUP($E2325,'Overview Cluster Days'!$B:$G,6)</f>
        <v>Weekend</v>
      </c>
      <c r="E2325">
        <v>20190106</v>
      </c>
      <c r="F2325">
        <v>20</v>
      </c>
      <c r="G2325" s="7">
        <v>906</v>
      </c>
      <c r="H2325" s="7">
        <v>3118.3</v>
      </c>
      <c r="I2325" s="7">
        <v>25165.51</v>
      </c>
      <c r="J2325" s="7">
        <v>16534.82</v>
      </c>
      <c r="K2325" s="7">
        <v>7492.9</v>
      </c>
      <c r="L2325" s="7">
        <v>8364</v>
      </c>
      <c r="M2325" s="7">
        <v>3851.5</v>
      </c>
      <c r="N2325" s="7">
        <v>3478.2</v>
      </c>
      <c r="O2325" s="7">
        <v>1897.212</v>
      </c>
      <c r="P2325" s="7">
        <v>3424.8029999999999</v>
      </c>
    </row>
    <row r="2326" spans="1:16" x14ac:dyDescent="0.25">
      <c r="A2326" t="s">
        <v>24</v>
      </c>
      <c r="B2326" t="str">
        <f>VLOOKUP(E2326,'Overview Cluster Days'!B:E,3)</f>
        <v>D</v>
      </c>
      <c r="C2326" t="str">
        <f>VLOOKUP($E2326,'Overview Cluster Days'!$B:$G,5)</f>
        <v>Winter</v>
      </c>
      <c r="D2326" t="str">
        <f>VLOOKUP($E2326,'Overview Cluster Days'!$B:$G,6)</f>
        <v>Weekend</v>
      </c>
      <c r="E2326">
        <v>20190106</v>
      </c>
      <c r="F2326">
        <v>21</v>
      </c>
      <c r="G2326" s="7">
        <v>937.3</v>
      </c>
      <c r="H2326" s="7">
        <v>3060.9</v>
      </c>
      <c r="I2326" s="7">
        <v>24489.54</v>
      </c>
      <c r="J2326" s="7">
        <v>15360.76</v>
      </c>
      <c r="K2326" s="7">
        <v>7258.5609999999997</v>
      </c>
      <c r="L2326" s="7">
        <v>7134.4740000000002</v>
      </c>
      <c r="M2326" s="7">
        <v>3946.3</v>
      </c>
      <c r="N2326" s="7">
        <v>3251</v>
      </c>
      <c r="O2326" s="7">
        <v>1584.0239999999999</v>
      </c>
      <c r="P2326" s="7">
        <v>3408.8980000000001</v>
      </c>
    </row>
    <row r="2327" spans="1:16" x14ac:dyDescent="0.25">
      <c r="A2327" t="s">
        <v>24</v>
      </c>
      <c r="B2327" t="str">
        <f>VLOOKUP(E2327,'Overview Cluster Days'!B:E,3)</f>
        <v>D</v>
      </c>
      <c r="C2327" t="str">
        <f>VLOOKUP($E2327,'Overview Cluster Days'!$B:$G,5)</f>
        <v>Winter</v>
      </c>
      <c r="D2327" t="str">
        <f>VLOOKUP($E2327,'Overview Cluster Days'!$B:$G,6)</f>
        <v>Weekend</v>
      </c>
      <c r="E2327">
        <v>20190106</v>
      </c>
      <c r="F2327">
        <v>22</v>
      </c>
      <c r="G2327" s="7">
        <v>1033.0999999999999</v>
      </c>
      <c r="H2327" s="7">
        <v>2774</v>
      </c>
      <c r="I2327" s="7">
        <v>22851.48</v>
      </c>
      <c r="J2327" s="7">
        <v>14532.24</v>
      </c>
      <c r="K2327" s="7">
        <v>7122.9080000000004</v>
      </c>
      <c r="L2327" s="7">
        <v>7370.8620000000001</v>
      </c>
      <c r="M2327" s="7">
        <v>3969.1</v>
      </c>
      <c r="N2327" s="7">
        <v>2852.8</v>
      </c>
      <c r="O2327" s="7">
        <v>1658.4</v>
      </c>
      <c r="P2327" s="7">
        <v>3444.9929999999999</v>
      </c>
    </row>
    <row r="2328" spans="1:16" x14ac:dyDescent="0.25">
      <c r="A2328" t="s">
        <v>24</v>
      </c>
      <c r="B2328" t="str">
        <f>VLOOKUP(E2328,'Overview Cluster Days'!B:E,3)</f>
        <v>D</v>
      </c>
      <c r="C2328" t="str">
        <f>VLOOKUP($E2328,'Overview Cluster Days'!$B:$G,5)</f>
        <v>Winter</v>
      </c>
      <c r="D2328" t="str">
        <f>VLOOKUP($E2328,'Overview Cluster Days'!$B:$G,6)</f>
        <v>Weekend</v>
      </c>
      <c r="E2328">
        <v>20190106</v>
      </c>
      <c r="F2328">
        <v>23</v>
      </c>
      <c r="G2328" s="7">
        <v>1067.3</v>
      </c>
      <c r="H2328" s="7">
        <v>2863.8</v>
      </c>
      <c r="I2328" s="7">
        <v>22705.05</v>
      </c>
      <c r="J2328" s="7">
        <v>14802.8</v>
      </c>
      <c r="K2328" s="7">
        <v>7058.9</v>
      </c>
      <c r="L2328" s="7">
        <v>7065.4059999999999</v>
      </c>
      <c r="M2328" s="7">
        <v>3872.6</v>
      </c>
      <c r="N2328" s="7">
        <v>2497.6</v>
      </c>
      <c r="O2328" s="7">
        <v>1684.15</v>
      </c>
      <c r="P2328" s="7">
        <v>3514.3</v>
      </c>
    </row>
    <row r="2329" spans="1:16" x14ac:dyDescent="0.25">
      <c r="A2329" t="s">
        <v>24</v>
      </c>
      <c r="B2329" t="str">
        <f>VLOOKUP(E2329,'Overview Cluster Days'!B:E,3)</f>
        <v>D</v>
      </c>
      <c r="C2329" t="str">
        <f>VLOOKUP($E2329,'Overview Cluster Days'!$B:$G,5)</f>
        <v>Winter</v>
      </c>
      <c r="D2329" t="str">
        <f>VLOOKUP($E2329,'Overview Cluster Days'!$B:$G,6)</f>
        <v>Weekend</v>
      </c>
      <c r="E2329">
        <v>20190106</v>
      </c>
      <c r="F2329">
        <v>24</v>
      </c>
      <c r="G2329" s="7">
        <v>1138.5999999999999</v>
      </c>
      <c r="H2329" s="7">
        <v>2870.2</v>
      </c>
      <c r="I2329" s="7">
        <v>24192.14</v>
      </c>
      <c r="J2329" s="7">
        <v>14325.01</v>
      </c>
      <c r="K2329" s="7">
        <v>6861.5169999999998</v>
      </c>
      <c r="L2329" s="7">
        <v>8829.0249999999996</v>
      </c>
      <c r="M2329" s="7">
        <v>3923.2</v>
      </c>
      <c r="N2329" s="7">
        <v>2455.4</v>
      </c>
      <c r="O2329" s="7">
        <v>1772.769</v>
      </c>
      <c r="P2329" s="7">
        <v>3315.31</v>
      </c>
    </row>
    <row r="2330" spans="1:16" x14ac:dyDescent="0.25">
      <c r="A2330" t="s">
        <v>24</v>
      </c>
      <c r="B2330" t="str">
        <f>VLOOKUP(E2330,'Overview Cluster Days'!B:E,3)</f>
        <v>A</v>
      </c>
      <c r="C2330" t="str">
        <f>VLOOKUP($E2330,'Overview Cluster Days'!$B:$G,5)</f>
        <v>Winter</v>
      </c>
      <c r="D2330" t="str">
        <f>VLOOKUP($E2330,'Overview Cluster Days'!$B:$G,6)</f>
        <v>Weekday</v>
      </c>
      <c r="E2330">
        <v>20190107</v>
      </c>
      <c r="F2330">
        <v>1</v>
      </c>
      <c r="G2330" s="7">
        <v>551.20000000000005</v>
      </c>
      <c r="H2330" s="7">
        <v>2379.1</v>
      </c>
      <c r="I2330" s="7">
        <v>23822.74</v>
      </c>
      <c r="J2330" s="7">
        <v>14535.67</v>
      </c>
      <c r="K2330" s="7">
        <v>6808.2529999999997</v>
      </c>
      <c r="L2330" s="7">
        <v>5464.9939999999997</v>
      </c>
      <c r="M2330" s="7">
        <v>3858.9</v>
      </c>
      <c r="N2330" s="7">
        <v>2837.7</v>
      </c>
      <c r="O2330" s="7">
        <v>1248.0999999999999</v>
      </c>
      <c r="P2330" s="7">
        <v>3006.1529999999998</v>
      </c>
    </row>
    <row r="2331" spans="1:16" x14ac:dyDescent="0.25">
      <c r="A2331" t="s">
        <v>24</v>
      </c>
      <c r="B2331" t="str">
        <f>VLOOKUP(E2331,'Overview Cluster Days'!B:E,3)</f>
        <v>A</v>
      </c>
      <c r="C2331" t="str">
        <f>VLOOKUP($E2331,'Overview Cluster Days'!$B:$G,5)</f>
        <v>Winter</v>
      </c>
      <c r="D2331" t="str">
        <f>VLOOKUP($E2331,'Overview Cluster Days'!$B:$G,6)</f>
        <v>Weekday</v>
      </c>
      <c r="E2331">
        <v>20190107</v>
      </c>
      <c r="F2331">
        <v>2</v>
      </c>
      <c r="G2331" s="7">
        <v>1194.5</v>
      </c>
      <c r="H2331" s="7">
        <v>2704.7</v>
      </c>
      <c r="I2331" s="7">
        <v>25108.87</v>
      </c>
      <c r="J2331" s="7">
        <v>15393.98</v>
      </c>
      <c r="K2331" s="7">
        <v>7062.4</v>
      </c>
      <c r="L2331" s="7">
        <v>7137.1589999999997</v>
      </c>
      <c r="M2331" s="7">
        <v>4049.1</v>
      </c>
      <c r="N2331" s="7">
        <v>2692.1</v>
      </c>
      <c r="O2331" s="7">
        <v>1367.4</v>
      </c>
      <c r="P2331" s="7">
        <v>3416.8040000000001</v>
      </c>
    </row>
    <row r="2332" spans="1:16" x14ac:dyDescent="0.25">
      <c r="A2332" t="s">
        <v>24</v>
      </c>
      <c r="B2332" t="str">
        <f>VLOOKUP(E2332,'Overview Cluster Days'!B:E,3)</f>
        <v>A</v>
      </c>
      <c r="C2332" t="str">
        <f>VLOOKUP($E2332,'Overview Cluster Days'!$B:$G,5)</f>
        <v>Winter</v>
      </c>
      <c r="D2332" t="str">
        <f>VLOOKUP($E2332,'Overview Cluster Days'!$B:$G,6)</f>
        <v>Weekday</v>
      </c>
      <c r="E2332">
        <v>20190107</v>
      </c>
      <c r="F2332">
        <v>3</v>
      </c>
      <c r="G2332" s="7">
        <v>1113.5999999999999</v>
      </c>
      <c r="H2332" s="7">
        <v>3423.6410000000001</v>
      </c>
      <c r="I2332" s="7">
        <v>26225.09</v>
      </c>
      <c r="J2332" s="7">
        <v>15252.3</v>
      </c>
      <c r="K2332" s="7">
        <v>6942.9009999999998</v>
      </c>
      <c r="L2332" s="7">
        <v>8078.8869999999997</v>
      </c>
      <c r="M2332" s="7">
        <v>4094.3</v>
      </c>
      <c r="N2332" s="7">
        <v>2449</v>
      </c>
      <c r="O2332" s="7">
        <v>1357.4</v>
      </c>
      <c r="P2332" s="7">
        <v>3058.1669999999999</v>
      </c>
    </row>
    <row r="2333" spans="1:16" x14ac:dyDescent="0.25">
      <c r="A2333" t="s">
        <v>24</v>
      </c>
      <c r="B2333" t="str">
        <f>VLOOKUP(E2333,'Overview Cluster Days'!B:E,3)</f>
        <v>A</v>
      </c>
      <c r="C2333" t="str">
        <f>VLOOKUP($E2333,'Overview Cluster Days'!$B:$G,5)</f>
        <v>Winter</v>
      </c>
      <c r="D2333" t="str">
        <f>VLOOKUP($E2333,'Overview Cluster Days'!$B:$G,6)</f>
        <v>Weekday</v>
      </c>
      <c r="E2333">
        <v>20190107</v>
      </c>
      <c r="F2333">
        <v>4</v>
      </c>
      <c r="G2333" s="7">
        <v>1207.5999999999999</v>
      </c>
      <c r="H2333" s="7">
        <v>3424.5</v>
      </c>
      <c r="I2333" s="7">
        <v>25171.52</v>
      </c>
      <c r="J2333" s="7">
        <v>15043.61</v>
      </c>
      <c r="K2333" s="7">
        <v>6052.8</v>
      </c>
      <c r="L2333" s="7">
        <v>5394.81</v>
      </c>
      <c r="M2333" s="7">
        <v>3899.2</v>
      </c>
      <c r="N2333" s="7">
        <v>2547.6999999999998</v>
      </c>
      <c r="O2333" s="7">
        <v>1587.9</v>
      </c>
      <c r="P2333" s="7">
        <v>3084.8</v>
      </c>
    </row>
    <row r="2334" spans="1:16" x14ac:dyDescent="0.25">
      <c r="A2334" t="s">
        <v>24</v>
      </c>
      <c r="B2334" t="str">
        <f>VLOOKUP(E2334,'Overview Cluster Days'!B:E,3)</f>
        <v>A</v>
      </c>
      <c r="C2334" t="str">
        <f>VLOOKUP($E2334,'Overview Cluster Days'!$B:$G,5)</f>
        <v>Winter</v>
      </c>
      <c r="D2334" t="str">
        <f>VLOOKUP($E2334,'Overview Cluster Days'!$B:$G,6)</f>
        <v>Weekday</v>
      </c>
      <c r="E2334">
        <v>20190107</v>
      </c>
      <c r="F2334">
        <v>5</v>
      </c>
      <c r="G2334" s="7">
        <v>1205.5999999999999</v>
      </c>
      <c r="H2334" s="7">
        <v>3459.5</v>
      </c>
      <c r="I2334" s="7">
        <v>25165.360000000001</v>
      </c>
      <c r="J2334" s="7">
        <v>15833.38</v>
      </c>
      <c r="K2334" s="7">
        <v>6192.5140000000001</v>
      </c>
      <c r="L2334" s="7">
        <v>4914.9620000000004</v>
      </c>
      <c r="M2334" s="7">
        <v>3810.9</v>
      </c>
      <c r="N2334" s="7">
        <v>2772.7</v>
      </c>
      <c r="O2334" s="7">
        <v>1844.4739999999999</v>
      </c>
      <c r="P2334" s="7">
        <v>3231.1370000000002</v>
      </c>
    </row>
    <row r="2335" spans="1:16" x14ac:dyDescent="0.25">
      <c r="A2335" t="s">
        <v>24</v>
      </c>
      <c r="B2335" t="str">
        <f>VLOOKUP(E2335,'Overview Cluster Days'!B:E,3)</f>
        <v>A</v>
      </c>
      <c r="C2335" t="str">
        <f>VLOOKUP($E2335,'Overview Cluster Days'!$B:$G,5)</f>
        <v>Winter</v>
      </c>
      <c r="D2335" t="str">
        <f>VLOOKUP($E2335,'Overview Cluster Days'!$B:$G,6)</f>
        <v>Weekday</v>
      </c>
      <c r="E2335">
        <v>20190107</v>
      </c>
      <c r="F2335">
        <v>6</v>
      </c>
      <c r="G2335" s="7">
        <v>1158</v>
      </c>
      <c r="H2335" s="7">
        <v>3309.3</v>
      </c>
      <c r="I2335" s="7">
        <v>25138.12</v>
      </c>
      <c r="J2335" s="7">
        <v>15482.51</v>
      </c>
      <c r="K2335" s="7">
        <v>5626.9849999999997</v>
      </c>
      <c r="L2335" s="7">
        <v>6312.1210000000001</v>
      </c>
      <c r="M2335" s="7">
        <v>3810.6</v>
      </c>
      <c r="N2335" s="7">
        <v>2612.8000000000002</v>
      </c>
      <c r="O2335" s="7">
        <v>1285.327</v>
      </c>
      <c r="P2335" s="7">
        <v>3889.2</v>
      </c>
    </row>
    <row r="2336" spans="1:16" x14ac:dyDescent="0.25">
      <c r="A2336" t="s">
        <v>24</v>
      </c>
      <c r="B2336" t="str">
        <f>VLOOKUP(E2336,'Overview Cluster Days'!B:E,3)</f>
        <v>A</v>
      </c>
      <c r="C2336" t="str">
        <f>VLOOKUP($E2336,'Overview Cluster Days'!$B:$G,5)</f>
        <v>Winter</v>
      </c>
      <c r="D2336" t="str">
        <f>VLOOKUP($E2336,'Overview Cluster Days'!$B:$G,6)</f>
        <v>Weekday</v>
      </c>
      <c r="E2336">
        <v>20190107</v>
      </c>
      <c r="F2336">
        <v>7</v>
      </c>
      <c r="G2336" s="7">
        <v>970.1</v>
      </c>
      <c r="H2336" s="7">
        <v>3103.3</v>
      </c>
      <c r="I2336" s="7">
        <v>21636.42</v>
      </c>
      <c r="J2336" s="7">
        <v>15798.36</v>
      </c>
      <c r="K2336" s="7">
        <v>5237.6000000000004</v>
      </c>
      <c r="L2336" s="7">
        <v>6634.8410000000003</v>
      </c>
      <c r="M2336" s="7">
        <v>3329.4</v>
      </c>
      <c r="N2336" s="7">
        <v>2594.1999999999998</v>
      </c>
      <c r="O2336" s="7">
        <v>624.20000000000005</v>
      </c>
      <c r="P2336" s="7">
        <v>4390.0029999999997</v>
      </c>
    </row>
    <row r="2337" spans="1:16" x14ac:dyDescent="0.25">
      <c r="A2337" t="s">
        <v>24</v>
      </c>
      <c r="B2337" t="str">
        <f>VLOOKUP(E2337,'Overview Cluster Days'!B:E,3)</f>
        <v>A</v>
      </c>
      <c r="C2337" t="str">
        <f>VLOOKUP($E2337,'Overview Cluster Days'!$B:$G,5)</f>
        <v>Winter</v>
      </c>
      <c r="D2337" t="str">
        <f>VLOOKUP($E2337,'Overview Cluster Days'!$B:$G,6)</f>
        <v>Weekday</v>
      </c>
      <c r="E2337">
        <v>20190107</v>
      </c>
      <c r="F2337">
        <v>8</v>
      </c>
      <c r="G2337" s="7">
        <v>1369.5</v>
      </c>
      <c r="H2337" s="7">
        <v>4117.7</v>
      </c>
      <c r="I2337" s="7">
        <v>22967.52</v>
      </c>
      <c r="J2337" s="7">
        <v>18838.57</v>
      </c>
      <c r="K2337" s="7">
        <v>5774.9</v>
      </c>
      <c r="L2337" s="7">
        <v>9255.6290000000008</v>
      </c>
      <c r="M2337" s="7">
        <v>2772.8</v>
      </c>
      <c r="N2337" s="7">
        <v>3175</v>
      </c>
      <c r="O2337" s="7">
        <v>2426.6</v>
      </c>
      <c r="P2337" s="7">
        <v>4277.2179999999998</v>
      </c>
    </row>
    <row r="2338" spans="1:16" x14ac:dyDescent="0.25">
      <c r="A2338" t="s">
        <v>24</v>
      </c>
      <c r="B2338" t="str">
        <f>VLOOKUP(E2338,'Overview Cluster Days'!B:E,3)</f>
        <v>A</v>
      </c>
      <c r="C2338" t="str">
        <f>VLOOKUP($E2338,'Overview Cluster Days'!$B:$G,5)</f>
        <v>Winter</v>
      </c>
      <c r="D2338" t="str">
        <f>VLOOKUP($E2338,'Overview Cluster Days'!$B:$G,6)</f>
        <v>Weekday</v>
      </c>
      <c r="E2338">
        <v>20190107</v>
      </c>
      <c r="F2338">
        <v>9</v>
      </c>
      <c r="G2338" s="7">
        <v>2104.9</v>
      </c>
      <c r="H2338" s="7">
        <v>4478.5469999999996</v>
      </c>
      <c r="I2338" s="7">
        <v>25020.720000000001</v>
      </c>
      <c r="J2338" s="7">
        <v>20528.37</v>
      </c>
      <c r="K2338" s="7">
        <v>5376.7460000000001</v>
      </c>
      <c r="L2338" s="7">
        <v>9044.8880000000008</v>
      </c>
      <c r="M2338" s="7">
        <v>2666.8</v>
      </c>
      <c r="N2338" s="7">
        <v>3920.6</v>
      </c>
      <c r="O2338" s="7">
        <v>2665.4059999999999</v>
      </c>
      <c r="P2338" s="7">
        <v>2820.5079999999998</v>
      </c>
    </row>
    <row r="2339" spans="1:16" x14ac:dyDescent="0.25">
      <c r="A2339" t="s">
        <v>24</v>
      </c>
      <c r="B2339" t="str">
        <f>VLOOKUP(E2339,'Overview Cluster Days'!B:E,3)</f>
        <v>A</v>
      </c>
      <c r="C2339" t="str">
        <f>VLOOKUP($E2339,'Overview Cluster Days'!$B:$G,5)</f>
        <v>Winter</v>
      </c>
      <c r="D2339" t="str">
        <f>VLOOKUP($E2339,'Overview Cluster Days'!$B:$G,6)</f>
        <v>Weekday</v>
      </c>
      <c r="E2339">
        <v>20190107</v>
      </c>
      <c r="F2339">
        <v>10</v>
      </c>
      <c r="G2339" s="7">
        <v>1948.8</v>
      </c>
      <c r="H2339" s="7">
        <v>4147</v>
      </c>
      <c r="I2339" s="7">
        <v>25198.18</v>
      </c>
      <c r="J2339" s="7">
        <v>20603.2</v>
      </c>
      <c r="K2339" s="7">
        <v>6023</v>
      </c>
      <c r="L2339" s="7">
        <v>8642.9150000000009</v>
      </c>
      <c r="M2339" s="7">
        <v>2674.9</v>
      </c>
      <c r="N2339" s="7">
        <v>3942</v>
      </c>
      <c r="O2339" s="7">
        <v>2760.623</v>
      </c>
      <c r="P2339" s="7">
        <v>3224.395</v>
      </c>
    </row>
    <row r="2340" spans="1:16" x14ac:dyDescent="0.25">
      <c r="A2340" t="s">
        <v>24</v>
      </c>
      <c r="B2340" t="str">
        <f>VLOOKUP(E2340,'Overview Cluster Days'!B:E,3)</f>
        <v>A</v>
      </c>
      <c r="C2340" t="str">
        <f>VLOOKUP($E2340,'Overview Cluster Days'!$B:$G,5)</f>
        <v>Winter</v>
      </c>
      <c r="D2340" t="str">
        <f>VLOOKUP($E2340,'Overview Cluster Days'!$B:$G,6)</f>
        <v>Weekday</v>
      </c>
      <c r="E2340">
        <v>20190107</v>
      </c>
      <c r="F2340">
        <v>11</v>
      </c>
      <c r="G2340" s="7">
        <v>1778.9</v>
      </c>
      <c r="H2340" s="7">
        <v>4253.3</v>
      </c>
      <c r="I2340" s="7">
        <v>25250.560000000001</v>
      </c>
      <c r="J2340" s="7">
        <v>20514.96</v>
      </c>
      <c r="K2340" s="7">
        <v>6567.7</v>
      </c>
      <c r="L2340" s="7">
        <v>8394.5329999999994</v>
      </c>
      <c r="M2340" s="7">
        <v>2592.6999999999998</v>
      </c>
      <c r="N2340" s="7">
        <v>3803.8</v>
      </c>
      <c r="O2340" s="7">
        <v>2706.7</v>
      </c>
      <c r="P2340" s="7">
        <v>3460.2</v>
      </c>
    </row>
    <row r="2341" spans="1:16" x14ac:dyDescent="0.25">
      <c r="A2341" t="s">
        <v>24</v>
      </c>
      <c r="B2341" t="str">
        <f>VLOOKUP(E2341,'Overview Cluster Days'!B:E,3)</f>
        <v>A</v>
      </c>
      <c r="C2341" t="str">
        <f>VLOOKUP($E2341,'Overview Cluster Days'!$B:$G,5)</f>
        <v>Winter</v>
      </c>
      <c r="D2341" t="str">
        <f>VLOOKUP($E2341,'Overview Cluster Days'!$B:$G,6)</f>
        <v>Weekday</v>
      </c>
      <c r="E2341">
        <v>20190107</v>
      </c>
      <c r="F2341">
        <v>12</v>
      </c>
      <c r="G2341" s="7">
        <v>1585.2</v>
      </c>
      <c r="H2341" s="7">
        <v>4618.2</v>
      </c>
      <c r="I2341" s="7">
        <v>25751.3</v>
      </c>
      <c r="J2341" s="7">
        <v>20941.400000000001</v>
      </c>
      <c r="K2341" s="7">
        <v>7139.8</v>
      </c>
      <c r="L2341" s="7">
        <v>8815.4670000000006</v>
      </c>
      <c r="M2341" s="7">
        <v>2826.6689999999999</v>
      </c>
      <c r="N2341" s="7">
        <v>3554.8</v>
      </c>
      <c r="O2341" s="7">
        <v>2555.5</v>
      </c>
      <c r="P2341" s="7">
        <v>3549.1190000000001</v>
      </c>
    </row>
    <row r="2342" spans="1:16" x14ac:dyDescent="0.25">
      <c r="A2342" t="s">
        <v>24</v>
      </c>
      <c r="B2342" t="str">
        <f>VLOOKUP(E2342,'Overview Cluster Days'!B:E,3)</f>
        <v>A</v>
      </c>
      <c r="C2342" t="str">
        <f>VLOOKUP($E2342,'Overview Cluster Days'!$B:$G,5)</f>
        <v>Winter</v>
      </c>
      <c r="D2342" t="str">
        <f>VLOOKUP($E2342,'Overview Cluster Days'!$B:$G,6)</f>
        <v>Weekday</v>
      </c>
      <c r="E2342">
        <v>20190107</v>
      </c>
      <c r="F2342">
        <v>13</v>
      </c>
      <c r="G2342" s="7">
        <v>1262.2</v>
      </c>
      <c r="H2342" s="7">
        <v>4312.2</v>
      </c>
      <c r="I2342" s="7">
        <v>25514.959999999999</v>
      </c>
      <c r="J2342" s="7">
        <v>21007.45</v>
      </c>
      <c r="K2342" s="7">
        <v>7605.6</v>
      </c>
      <c r="L2342" s="7">
        <v>10453.25</v>
      </c>
      <c r="M2342" s="7">
        <v>3178.6</v>
      </c>
      <c r="N2342" s="7">
        <v>3297.7</v>
      </c>
      <c r="O2342" s="7">
        <v>2395.1999999999998</v>
      </c>
      <c r="P2342" s="7">
        <v>4070.3670000000002</v>
      </c>
    </row>
    <row r="2343" spans="1:16" x14ac:dyDescent="0.25">
      <c r="A2343" t="s">
        <v>24</v>
      </c>
      <c r="B2343" t="str">
        <f>VLOOKUP(E2343,'Overview Cluster Days'!B:E,3)</f>
        <v>A</v>
      </c>
      <c r="C2343" t="str">
        <f>VLOOKUP($E2343,'Overview Cluster Days'!$B:$G,5)</f>
        <v>Winter</v>
      </c>
      <c r="D2343" t="str">
        <f>VLOOKUP($E2343,'Overview Cluster Days'!$B:$G,6)</f>
        <v>Weekday</v>
      </c>
      <c r="E2343">
        <v>20190107</v>
      </c>
      <c r="F2343">
        <v>14</v>
      </c>
      <c r="G2343" s="7">
        <v>1316.1</v>
      </c>
      <c r="H2343" s="7">
        <v>4122.3999999999996</v>
      </c>
      <c r="I2343" s="7">
        <v>25740.22</v>
      </c>
      <c r="J2343" s="7">
        <v>20583.96</v>
      </c>
      <c r="K2343" s="7">
        <v>7744.9</v>
      </c>
      <c r="L2343" s="7">
        <v>10230.07</v>
      </c>
      <c r="M2343" s="7">
        <v>3288</v>
      </c>
      <c r="N2343" s="7">
        <v>3043.3</v>
      </c>
      <c r="O2343" s="7">
        <v>2114.9209999999998</v>
      </c>
      <c r="P2343" s="7">
        <v>4575.027</v>
      </c>
    </row>
    <row r="2344" spans="1:16" x14ac:dyDescent="0.25">
      <c r="A2344" t="s">
        <v>24</v>
      </c>
      <c r="B2344" t="str">
        <f>VLOOKUP(E2344,'Overview Cluster Days'!B:E,3)</f>
        <v>A</v>
      </c>
      <c r="C2344" t="str">
        <f>VLOOKUP($E2344,'Overview Cluster Days'!$B:$G,5)</f>
        <v>Winter</v>
      </c>
      <c r="D2344" t="str">
        <f>VLOOKUP($E2344,'Overview Cluster Days'!$B:$G,6)</f>
        <v>Weekday</v>
      </c>
      <c r="E2344">
        <v>20190107</v>
      </c>
      <c r="F2344">
        <v>15</v>
      </c>
      <c r="G2344" s="7">
        <v>1387.5</v>
      </c>
      <c r="H2344" s="7">
        <v>3982.4</v>
      </c>
      <c r="I2344" s="7">
        <v>27129.61</v>
      </c>
      <c r="J2344" s="7">
        <v>19849.009999999998</v>
      </c>
      <c r="K2344" s="7">
        <v>7436.3</v>
      </c>
      <c r="L2344" s="7">
        <v>9261.5370000000003</v>
      </c>
      <c r="M2344" s="7">
        <v>3411.3</v>
      </c>
      <c r="N2344" s="7">
        <v>2884.7</v>
      </c>
      <c r="O2344" s="7">
        <v>924.62699999999995</v>
      </c>
      <c r="P2344" s="7">
        <v>4499.3310000000001</v>
      </c>
    </row>
    <row r="2345" spans="1:16" x14ac:dyDescent="0.25">
      <c r="A2345" t="s">
        <v>24</v>
      </c>
      <c r="B2345" t="str">
        <f>VLOOKUP(E2345,'Overview Cluster Days'!B:E,3)</f>
        <v>A</v>
      </c>
      <c r="C2345" t="str">
        <f>VLOOKUP($E2345,'Overview Cluster Days'!$B:$G,5)</f>
        <v>Winter</v>
      </c>
      <c r="D2345" t="str">
        <f>VLOOKUP($E2345,'Overview Cluster Days'!$B:$G,6)</f>
        <v>Weekday</v>
      </c>
      <c r="E2345">
        <v>20190107</v>
      </c>
      <c r="F2345">
        <v>16</v>
      </c>
      <c r="G2345" s="7">
        <v>1447</v>
      </c>
      <c r="H2345" s="7">
        <v>3954.5</v>
      </c>
      <c r="I2345" s="7">
        <v>25781.23</v>
      </c>
      <c r="J2345" s="7">
        <v>18629.87</v>
      </c>
      <c r="K2345" s="7">
        <v>7370.2</v>
      </c>
      <c r="L2345" s="7">
        <v>7736.0069999999996</v>
      </c>
      <c r="M2345" s="7">
        <v>3434.7</v>
      </c>
      <c r="N2345" s="7">
        <v>3237.7</v>
      </c>
      <c r="O2345" s="7">
        <v>1065</v>
      </c>
      <c r="P2345" s="7">
        <v>4832.0330000000004</v>
      </c>
    </row>
    <row r="2346" spans="1:16" x14ac:dyDescent="0.25">
      <c r="A2346" t="s">
        <v>24</v>
      </c>
      <c r="B2346" t="str">
        <f>VLOOKUP(E2346,'Overview Cluster Days'!B:E,3)</f>
        <v>A</v>
      </c>
      <c r="C2346" t="str">
        <f>VLOOKUP($E2346,'Overview Cluster Days'!$B:$G,5)</f>
        <v>Winter</v>
      </c>
      <c r="D2346" t="str">
        <f>VLOOKUP($E2346,'Overview Cluster Days'!$B:$G,6)</f>
        <v>Weekday</v>
      </c>
      <c r="E2346">
        <v>20190107</v>
      </c>
      <c r="F2346">
        <v>17</v>
      </c>
      <c r="G2346" s="7">
        <v>1503.3</v>
      </c>
      <c r="H2346" s="7">
        <v>3876.2</v>
      </c>
      <c r="I2346" s="7">
        <v>27707.61</v>
      </c>
      <c r="J2346" s="7">
        <v>18581.599999999999</v>
      </c>
      <c r="K2346" s="7">
        <v>7062.27</v>
      </c>
      <c r="L2346" s="7">
        <v>7512.6009999999997</v>
      </c>
      <c r="M2346" s="7">
        <v>3370.8</v>
      </c>
      <c r="N2346" s="7">
        <v>3241.6</v>
      </c>
      <c r="O2346" s="7">
        <v>1228.7</v>
      </c>
      <c r="P2346" s="7">
        <v>4684.049</v>
      </c>
    </row>
    <row r="2347" spans="1:16" x14ac:dyDescent="0.25">
      <c r="A2347" t="s">
        <v>24</v>
      </c>
      <c r="B2347" t="str">
        <f>VLOOKUP(E2347,'Overview Cluster Days'!B:E,3)</f>
        <v>A</v>
      </c>
      <c r="C2347" t="str">
        <f>VLOOKUP($E2347,'Overview Cluster Days'!$B:$G,5)</f>
        <v>Winter</v>
      </c>
      <c r="D2347" t="str">
        <f>VLOOKUP($E2347,'Overview Cluster Days'!$B:$G,6)</f>
        <v>Weekday</v>
      </c>
      <c r="E2347">
        <v>20190107</v>
      </c>
      <c r="F2347">
        <v>18</v>
      </c>
      <c r="G2347" s="7">
        <v>1883.547</v>
      </c>
      <c r="H2347" s="7">
        <v>3011.4</v>
      </c>
      <c r="I2347" s="7">
        <v>29430.69</v>
      </c>
      <c r="J2347" s="7">
        <v>19789.91</v>
      </c>
      <c r="K2347" s="7">
        <v>7558.8739999999998</v>
      </c>
      <c r="L2347" s="7">
        <v>8303.518</v>
      </c>
      <c r="M2347" s="7">
        <v>3587.8</v>
      </c>
      <c r="N2347" s="7">
        <v>3216.5</v>
      </c>
      <c r="O2347" s="7">
        <v>1463.39</v>
      </c>
      <c r="P2347" s="7">
        <v>4822.0940000000001</v>
      </c>
    </row>
    <row r="2348" spans="1:16" x14ac:dyDescent="0.25">
      <c r="A2348" t="s">
        <v>24</v>
      </c>
      <c r="B2348" t="str">
        <f>VLOOKUP(E2348,'Overview Cluster Days'!B:E,3)</f>
        <v>A</v>
      </c>
      <c r="C2348" t="str">
        <f>VLOOKUP($E2348,'Overview Cluster Days'!$B:$G,5)</f>
        <v>Winter</v>
      </c>
      <c r="D2348" t="str">
        <f>VLOOKUP($E2348,'Overview Cluster Days'!$B:$G,6)</f>
        <v>Weekday</v>
      </c>
      <c r="E2348">
        <v>20190107</v>
      </c>
      <c r="F2348">
        <v>19</v>
      </c>
      <c r="G2348" s="7">
        <v>1648.587</v>
      </c>
      <c r="H2348" s="7">
        <v>2945.4</v>
      </c>
      <c r="I2348" s="7">
        <v>30782.86</v>
      </c>
      <c r="J2348" s="7">
        <v>20354.939999999999</v>
      </c>
      <c r="K2348" s="7">
        <v>7548.2</v>
      </c>
      <c r="L2348" s="7">
        <v>8761.7139999999999</v>
      </c>
      <c r="M2348" s="7">
        <v>4236.7150000000001</v>
      </c>
      <c r="N2348" s="7">
        <v>3223.5</v>
      </c>
      <c r="O2348" s="7">
        <v>1130.3</v>
      </c>
      <c r="P2348" s="7">
        <v>4654.1729999999998</v>
      </c>
    </row>
    <row r="2349" spans="1:16" x14ac:dyDescent="0.25">
      <c r="A2349" t="s">
        <v>24</v>
      </c>
      <c r="B2349" t="str">
        <f>VLOOKUP(E2349,'Overview Cluster Days'!B:E,3)</f>
        <v>A</v>
      </c>
      <c r="C2349" t="str">
        <f>VLOOKUP($E2349,'Overview Cluster Days'!$B:$G,5)</f>
        <v>Winter</v>
      </c>
      <c r="D2349" t="str">
        <f>VLOOKUP($E2349,'Overview Cluster Days'!$B:$G,6)</f>
        <v>Weekday</v>
      </c>
      <c r="E2349">
        <v>20190107</v>
      </c>
      <c r="F2349">
        <v>20</v>
      </c>
      <c r="G2349" s="7">
        <v>1655</v>
      </c>
      <c r="H2349" s="7">
        <v>2451.8000000000002</v>
      </c>
      <c r="I2349" s="7">
        <v>32601.78</v>
      </c>
      <c r="J2349" s="7">
        <v>22559.360000000001</v>
      </c>
      <c r="K2349" s="7">
        <v>8234.5920000000006</v>
      </c>
      <c r="L2349" s="7">
        <v>8627.1939999999995</v>
      </c>
      <c r="M2349" s="7">
        <v>4621.9279999999999</v>
      </c>
      <c r="N2349" s="7">
        <v>3720.4</v>
      </c>
      <c r="O2349" s="7">
        <v>796.6</v>
      </c>
      <c r="P2349" s="7">
        <v>4440.7190000000001</v>
      </c>
    </row>
    <row r="2350" spans="1:16" x14ac:dyDescent="0.25">
      <c r="A2350" t="s">
        <v>24</v>
      </c>
      <c r="B2350" t="str">
        <f>VLOOKUP(E2350,'Overview Cluster Days'!B:E,3)</f>
        <v>A</v>
      </c>
      <c r="C2350" t="str">
        <f>VLOOKUP($E2350,'Overview Cluster Days'!$B:$G,5)</f>
        <v>Winter</v>
      </c>
      <c r="D2350" t="str">
        <f>VLOOKUP($E2350,'Overview Cluster Days'!$B:$G,6)</f>
        <v>Weekday</v>
      </c>
      <c r="E2350">
        <v>20190107</v>
      </c>
      <c r="F2350">
        <v>21</v>
      </c>
      <c r="G2350" s="7">
        <v>1975.2</v>
      </c>
      <c r="H2350" s="7">
        <v>2414.1999999999998</v>
      </c>
      <c r="I2350" s="7">
        <v>33816.42</v>
      </c>
      <c r="J2350" s="7">
        <v>23446.43</v>
      </c>
      <c r="K2350" s="7">
        <v>9769.1</v>
      </c>
      <c r="L2350" s="7">
        <v>8307.6859999999997</v>
      </c>
      <c r="M2350" s="7">
        <v>4099.8</v>
      </c>
      <c r="N2350" s="7">
        <v>3277.9</v>
      </c>
      <c r="O2350" s="7">
        <v>956.69359999999995</v>
      </c>
      <c r="P2350" s="7">
        <v>4497.7749999999996</v>
      </c>
    </row>
    <row r="2351" spans="1:16" x14ac:dyDescent="0.25">
      <c r="A2351" t="s">
        <v>24</v>
      </c>
      <c r="B2351" t="str">
        <f>VLOOKUP(E2351,'Overview Cluster Days'!B:E,3)</f>
        <v>A</v>
      </c>
      <c r="C2351" t="str">
        <f>VLOOKUP($E2351,'Overview Cluster Days'!$B:$G,5)</f>
        <v>Winter</v>
      </c>
      <c r="D2351" t="str">
        <f>VLOOKUP($E2351,'Overview Cluster Days'!$B:$G,6)</f>
        <v>Weekday</v>
      </c>
      <c r="E2351">
        <v>20190107</v>
      </c>
      <c r="F2351">
        <v>22</v>
      </c>
      <c r="G2351" s="7">
        <v>2029.7560000000001</v>
      </c>
      <c r="H2351" s="7">
        <v>2230.5</v>
      </c>
      <c r="I2351" s="7">
        <v>34121.64</v>
      </c>
      <c r="J2351" s="7">
        <v>22724.82</v>
      </c>
      <c r="K2351" s="7">
        <v>10185.4</v>
      </c>
      <c r="L2351" s="7">
        <v>8439.6620000000003</v>
      </c>
      <c r="M2351" s="7">
        <v>4678.0529999999999</v>
      </c>
      <c r="N2351" s="7">
        <v>3403.3</v>
      </c>
      <c r="O2351" s="7">
        <v>754.00189999999998</v>
      </c>
      <c r="P2351" s="7">
        <v>4138.375</v>
      </c>
    </row>
    <row r="2352" spans="1:16" x14ac:dyDescent="0.25">
      <c r="A2352" t="s">
        <v>24</v>
      </c>
      <c r="B2352" t="str">
        <f>VLOOKUP(E2352,'Overview Cluster Days'!B:E,3)</f>
        <v>A</v>
      </c>
      <c r="C2352" t="str">
        <f>VLOOKUP($E2352,'Overview Cluster Days'!$B:$G,5)</f>
        <v>Winter</v>
      </c>
      <c r="D2352" t="str">
        <f>VLOOKUP($E2352,'Overview Cluster Days'!$B:$G,6)</f>
        <v>Weekday</v>
      </c>
      <c r="E2352">
        <v>20190107</v>
      </c>
      <c r="F2352">
        <v>23</v>
      </c>
      <c r="G2352" s="7">
        <v>1812.1</v>
      </c>
      <c r="H2352" s="7">
        <v>2186.1999999999998</v>
      </c>
      <c r="I2352" s="7">
        <v>34792.22</v>
      </c>
      <c r="J2352" s="7">
        <v>23593</v>
      </c>
      <c r="K2352" s="7">
        <v>10680.17</v>
      </c>
      <c r="L2352" s="7">
        <v>8938.4549999999999</v>
      </c>
      <c r="M2352" s="7">
        <v>5049.1000000000004</v>
      </c>
      <c r="N2352" s="7">
        <v>3555.1</v>
      </c>
      <c r="O2352" s="7">
        <v>613.66719999999998</v>
      </c>
      <c r="P2352" s="7">
        <v>4114.2420000000002</v>
      </c>
    </row>
    <row r="2353" spans="1:16" x14ac:dyDescent="0.25">
      <c r="A2353" t="s">
        <v>24</v>
      </c>
      <c r="B2353" t="str">
        <f>VLOOKUP(E2353,'Overview Cluster Days'!B:E,3)</f>
        <v>A</v>
      </c>
      <c r="C2353" t="str">
        <f>VLOOKUP($E2353,'Overview Cluster Days'!$B:$G,5)</f>
        <v>Winter</v>
      </c>
      <c r="D2353" t="str">
        <f>VLOOKUP($E2353,'Overview Cluster Days'!$B:$G,6)</f>
        <v>Weekday</v>
      </c>
      <c r="E2353">
        <v>20190107</v>
      </c>
      <c r="F2353">
        <v>24</v>
      </c>
      <c r="G2353" s="7">
        <v>1932.6</v>
      </c>
      <c r="H2353" s="7">
        <v>2304</v>
      </c>
      <c r="I2353" s="7">
        <v>35155.919999999998</v>
      </c>
      <c r="J2353" s="7">
        <v>23847.759999999998</v>
      </c>
      <c r="K2353" s="7">
        <v>11125.7</v>
      </c>
      <c r="L2353" s="7">
        <v>10379.41</v>
      </c>
      <c r="M2353" s="7">
        <v>5261.3509999999997</v>
      </c>
      <c r="N2353" s="7">
        <v>3615.2</v>
      </c>
      <c r="O2353" s="7">
        <v>727.5</v>
      </c>
      <c r="P2353" s="7">
        <v>4919.93</v>
      </c>
    </row>
    <row r="2354" spans="1:16" x14ac:dyDescent="0.25">
      <c r="A2354" t="s">
        <v>24</v>
      </c>
      <c r="B2354" t="str">
        <f>VLOOKUP(E2354,'Overview Cluster Days'!B:E,3)</f>
        <v>B</v>
      </c>
      <c r="C2354" t="str">
        <f>VLOOKUP($E2354,'Overview Cluster Days'!$B:$G,5)</f>
        <v>Winter</v>
      </c>
      <c r="D2354" t="str">
        <f>VLOOKUP($E2354,'Overview Cluster Days'!$B:$G,6)</f>
        <v>Weekday</v>
      </c>
      <c r="E2354">
        <v>20190108</v>
      </c>
      <c r="F2354">
        <v>1</v>
      </c>
      <c r="G2354" s="7">
        <v>1828.2</v>
      </c>
      <c r="H2354" s="7">
        <v>2565.3850000000002</v>
      </c>
      <c r="I2354" s="7">
        <v>31829.66</v>
      </c>
      <c r="J2354" s="7">
        <v>23237.759999999998</v>
      </c>
      <c r="K2354" s="7">
        <v>10661.5</v>
      </c>
      <c r="L2354" s="7">
        <v>8357.8729999999996</v>
      </c>
      <c r="M2354" s="7">
        <v>4264.3329999999996</v>
      </c>
      <c r="N2354" s="7">
        <v>3079.5</v>
      </c>
      <c r="O2354" s="7">
        <v>797.85810000000004</v>
      </c>
      <c r="P2354" s="7">
        <v>5079.6019999999999</v>
      </c>
    </row>
    <row r="2355" spans="1:16" x14ac:dyDescent="0.25">
      <c r="A2355" t="s">
        <v>24</v>
      </c>
      <c r="B2355" t="str">
        <f>VLOOKUP(E2355,'Overview Cluster Days'!B:E,3)</f>
        <v>B</v>
      </c>
      <c r="C2355" t="str">
        <f>VLOOKUP($E2355,'Overview Cluster Days'!$B:$G,5)</f>
        <v>Winter</v>
      </c>
      <c r="D2355" t="str">
        <f>VLOOKUP($E2355,'Overview Cluster Days'!$B:$G,6)</f>
        <v>Weekday</v>
      </c>
      <c r="E2355">
        <v>20190108</v>
      </c>
      <c r="F2355">
        <v>2</v>
      </c>
      <c r="G2355" s="7">
        <v>2101.1999999999998</v>
      </c>
      <c r="H2355" s="7">
        <v>2867.5</v>
      </c>
      <c r="I2355" s="7">
        <v>33518.410000000003</v>
      </c>
      <c r="J2355" s="7">
        <v>23667.59</v>
      </c>
      <c r="K2355" s="7">
        <v>10796.4</v>
      </c>
      <c r="L2355" s="7">
        <v>10090.549999999999</v>
      </c>
      <c r="M2355" s="7">
        <v>5140.1149999999998</v>
      </c>
      <c r="N2355" s="7">
        <v>3427.1</v>
      </c>
      <c r="O2355" s="7">
        <v>918.70450000000005</v>
      </c>
      <c r="P2355" s="7">
        <v>5331.884</v>
      </c>
    </row>
    <row r="2356" spans="1:16" x14ac:dyDescent="0.25">
      <c r="A2356" t="s">
        <v>24</v>
      </c>
      <c r="B2356" t="str">
        <f>VLOOKUP(E2356,'Overview Cluster Days'!B:E,3)</f>
        <v>B</v>
      </c>
      <c r="C2356" t="str">
        <f>VLOOKUP($E2356,'Overview Cluster Days'!$B:$G,5)</f>
        <v>Winter</v>
      </c>
      <c r="D2356" t="str">
        <f>VLOOKUP($E2356,'Overview Cluster Days'!$B:$G,6)</f>
        <v>Weekday</v>
      </c>
      <c r="E2356">
        <v>20190108</v>
      </c>
      <c r="F2356">
        <v>3</v>
      </c>
      <c r="G2356" s="7">
        <v>2307.6</v>
      </c>
      <c r="H2356" s="7">
        <v>2706.2049999999999</v>
      </c>
      <c r="I2356" s="7">
        <v>33472.19</v>
      </c>
      <c r="J2356" s="7">
        <v>23434.400000000001</v>
      </c>
      <c r="K2356" s="7">
        <v>11146.9</v>
      </c>
      <c r="L2356" s="7">
        <v>10255.25</v>
      </c>
      <c r="M2356" s="7">
        <v>5137.4009999999998</v>
      </c>
      <c r="N2356" s="7">
        <v>3899.7</v>
      </c>
      <c r="O2356" s="7">
        <v>1086.385</v>
      </c>
      <c r="P2356" s="7">
        <v>5022.0249999999996</v>
      </c>
    </row>
    <row r="2357" spans="1:16" x14ac:dyDescent="0.25">
      <c r="A2357" t="s">
        <v>24</v>
      </c>
      <c r="B2357" t="str">
        <f>VLOOKUP(E2357,'Overview Cluster Days'!B:E,3)</f>
        <v>B</v>
      </c>
      <c r="C2357" t="str">
        <f>VLOOKUP($E2357,'Overview Cluster Days'!$B:$G,5)</f>
        <v>Winter</v>
      </c>
      <c r="D2357" t="str">
        <f>VLOOKUP($E2357,'Overview Cluster Days'!$B:$G,6)</f>
        <v>Weekday</v>
      </c>
      <c r="E2357">
        <v>20190108</v>
      </c>
      <c r="F2357">
        <v>4</v>
      </c>
      <c r="G2357" s="7">
        <v>2280.8000000000002</v>
      </c>
      <c r="H2357" s="7">
        <v>2690.7</v>
      </c>
      <c r="I2357" s="7">
        <v>34198.35</v>
      </c>
      <c r="J2357" s="7">
        <v>23338.52</v>
      </c>
      <c r="K2357" s="7">
        <v>11381.1</v>
      </c>
      <c r="L2357" s="7">
        <v>11119.87</v>
      </c>
      <c r="M2357" s="7">
        <v>5247.625</v>
      </c>
      <c r="N2357" s="7">
        <v>3808.9</v>
      </c>
      <c r="O2357" s="7">
        <v>1132.9090000000001</v>
      </c>
      <c r="P2357" s="7">
        <v>5146.8</v>
      </c>
    </row>
    <row r="2358" spans="1:16" x14ac:dyDescent="0.25">
      <c r="A2358" t="s">
        <v>24</v>
      </c>
      <c r="B2358" t="str">
        <f>VLOOKUP(E2358,'Overview Cluster Days'!B:E,3)</f>
        <v>B</v>
      </c>
      <c r="C2358" t="str">
        <f>VLOOKUP($E2358,'Overview Cluster Days'!$B:$G,5)</f>
        <v>Winter</v>
      </c>
      <c r="D2358" t="str">
        <f>VLOOKUP($E2358,'Overview Cluster Days'!$B:$G,6)</f>
        <v>Weekday</v>
      </c>
      <c r="E2358">
        <v>20190108</v>
      </c>
      <c r="F2358">
        <v>5</v>
      </c>
      <c r="G2358" s="7">
        <v>2249.8000000000002</v>
      </c>
      <c r="H2358" s="7">
        <v>2761.2</v>
      </c>
      <c r="I2358" s="7">
        <v>34099.25</v>
      </c>
      <c r="J2358" s="7">
        <v>23510.9</v>
      </c>
      <c r="K2358" s="7">
        <v>11357.8</v>
      </c>
      <c r="L2358" s="7">
        <v>10657.9</v>
      </c>
      <c r="M2358" s="7">
        <v>5083.0429999999997</v>
      </c>
      <c r="N2358" s="7">
        <v>3747.9</v>
      </c>
      <c r="O2358" s="7">
        <v>1093.6469999999999</v>
      </c>
      <c r="P2358" s="7">
        <v>4840.6369999999997</v>
      </c>
    </row>
    <row r="2359" spans="1:16" x14ac:dyDescent="0.25">
      <c r="A2359" t="s">
        <v>24</v>
      </c>
      <c r="B2359" t="str">
        <f>VLOOKUP(E2359,'Overview Cluster Days'!B:E,3)</f>
        <v>B</v>
      </c>
      <c r="C2359" t="str">
        <f>VLOOKUP($E2359,'Overview Cluster Days'!$B:$G,5)</f>
        <v>Winter</v>
      </c>
      <c r="D2359" t="str">
        <f>VLOOKUP($E2359,'Overview Cluster Days'!$B:$G,6)</f>
        <v>Weekday</v>
      </c>
      <c r="E2359">
        <v>20190108</v>
      </c>
      <c r="F2359">
        <v>6</v>
      </c>
      <c r="G2359" s="7">
        <v>2351.2849999999999</v>
      </c>
      <c r="H2359" s="7">
        <v>3032</v>
      </c>
      <c r="I2359" s="7">
        <v>34024.6</v>
      </c>
      <c r="J2359" s="7">
        <v>22383.91</v>
      </c>
      <c r="K2359" s="7">
        <v>10544.1</v>
      </c>
      <c r="L2359" s="7">
        <v>9878.0740000000005</v>
      </c>
      <c r="M2359" s="7">
        <v>4900.1000000000004</v>
      </c>
      <c r="N2359" s="7">
        <v>3355.8</v>
      </c>
      <c r="O2359" s="7">
        <v>799.17160000000001</v>
      </c>
      <c r="P2359" s="7">
        <v>5122.7439999999997</v>
      </c>
    </row>
    <row r="2360" spans="1:16" x14ac:dyDescent="0.25">
      <c r="A2360" t="s">
        <v>24</v>
      </c>
      <c r="B2360" t="str">
        <f>VLOOKUP(E2360,'Overview Cluster Days'!B:E,3)</f>
        <v>B</v>
      </c>
      <c r="C2360" t="str">
        <f>VLOOKUP($E2360,'Overview Cluster Days'!$B:$G,5)</f>
        <v>Winter</v>
      </c>
      <c r="D2360" t="str">
        <f>VLOOKUP($E2360,'Overview Cluster Days'!$B:$G,6)</f>
        <v>Weekday</v>
      </c>
      <c r="E2360">
        <v>20190108</v>
      </c>
      <c r="F2360">
        <v>7</v>
      </c>
      <c r="G2360" s="7">
        <v>1605.5</v>
      </c>
      <c r="H2360" s="7">
        <v>1826</v>
      </c>
      <c r="I2360" s="7">
        <v>32600.959999999999</v>
      </c>
      <c r="J2360" s="7">
        <v>21692.62</v>
      </c>
      <c r="K2360" s="7">
        <v>10221.6</v>
      </c>
      <c r="L2360" s="7">
        <v>10059.81</v>
      </c>
      <c r="M2360" s="7">
        <v>5059.2</v>
      </c>
      <c r="N2360" s="7">
        <v>3674.9</v>
      </c>
      <c r="O2360" s="7">
        <v>659.7</v>
      </c>
      <c r="P2360" s="7">
        <v>4692.1819999999998</v>
      </c>
    </row>
    <row r="2361" spans="1:16" x14ac:dyDescent="0.25">
      <c r="A2361" t="s">
        <v>24</v>
      </c>
      <c r="B2361" t="str">
        <f>VLOOKUP(E2361,'Overview Cluster Days'!B:E,3)</f>
        <v>B</v>
      </c>
      <c r="C2361" t="str">
        <f>VLOOKUP($E2361,'Overview Cluster Days'!$B:$G,5)</f>
        <v>Winter</v>
      </c>
      <c r="D2361" t="str">
        <f>VLOOKUP($E2361,'Overview Cluster Days'!$B:$G,6)</f>
        <v>Weekday</v>
      </c>
      <c r="E2361">
        <v>20190108</v>
      </c>
      <c r="F2361">
        <v>8</v>
      </c>
      <c r="G2361" s="7">
        <v>1576.8</v>
      </c>
      <c r="H2361" s="7">
        <v>2074.1</v>
      </c>
      <c r="I2361" s="7">
        <v>32423.1</v>
      </c>
      <c r="J2361" s="7">
        <v>22672.77</v>
      </c>
      <c r="K2361" s="7">
        <v>10699.76</v>
      </c>
      <c r="L2361" s="7">
        <v>9147.8719999999994</v>
      </c>
      <c r="M2361" s="7">
        <v>4177.6000000000004</v>
      </c>
      <c r="N2361" s="7">
        <v>3440.8</v>
      </c>
      <c r="O2361" s="7">
        <v>953.41160000000002</v>
      </c>
      <c r="P2361" s="7">
        <v>4264.9669999999996</v>
      </c>
    </row>
    <row r="2362" spans="1:16" x14ac:dyDescent="0.25">
      <c r="A2362" t="s">
        <v>24</v>
      </c>
      <c r="B2362" t="str">
        <f>VLOOKUP(E2362,'Overview Cluster Days'!B:E,3)</f>
        <v>B</v>
      </c>
      <c r="C2362" t="str">
        <f>VLOOKUP($E2362,'Overview Cluster Days'!$B:$G,5)</f>
        <v>Winter</v>
      </c>
      <c r="D2362" t="str">
        <f>VLOOKUP($E2362,'Overview Cluster Days'!$B:$G,6)</f>
        <v>Weekday</v>
      </c>
      <c r="E2362">
        <v>20190108</v>
      </c>
      <c r="F2362">
        <v>9</v>
      </c>
      <c r="G2362" s="7">
        <v>1858.2850000000001</v>
      </c>
      <c r="H2362" s="7">
        <v>2089.3000000000002</v>
      </c>
      <c r="I2362" s="7">
        <v>33590.65</v>
      </c>
      <c r="J2362" s="7">
        <v>24025.599999999999</v>
      </c>
      <c r="K2362" s="7">
        <v>9661.9</v>
      </c>
      <c r="L2362" s="7">
        <v>9961.66</v>
      </c>
      <c r="M2362" s="7">
        <v>4029.1</v>
      </c>
      <c r="N2362" s="7">
        <v>3651.058</v>
      </c>
      <c r="O2362" s="7">
        <v>1011.239</v>
      </c>
      <c r="P2362" s="7">
        <v>4269.7389999999996</v>
      </c>
    </row>
    <row r="2363" spans="1:16" x14ac:dyDescent="0.25">
      <c r="A2363" t="s">
        <v>24</v>
      </c>
      <c r="B2363" t="str">
        <f>VLOOKUP(E2363,'Overview Cluster Days'!B:E,3)</f>
        <v>B</v>
      </c>
      <c r="C2363" t="str">
        <f>VLOOKUP($E2363,'Overview Cluster Days'!$B:$G,5)</f>
        <v>Winter</v>
      </c>
      <c r="D2363" t="str">
        <f>VLOOKUP($E2363,'Overview Cluster Days'!$B:$G,6)</f>
        <v>Weekday</v>
      </c>
      <c r="E2363">
        <v>20190108</v>
      </c>
      <c r="F2363">
        <v>10</v>
      </c>
      <c r="G2363" s="7">
        <v>1747.6690000000001</v>
      </c>
      <c r="H2363" s="7">
        <v>2145.6</v>
      </c>
      <c r="I2363" s="7">
        <v>34575.86</v>
      </c>
      <c r="J2363" s="7">
        <v>25168.73</v>
      </c>
      <c r="K2363" s="7">
        <v>10593.17</v>
      </c>
      <c r="L2363" s="7">
        <v>9522.4549999999999</v>
      </c>
      <c r="M2363" s="7">
        <v>3846.4</v>
      </c>
      <c r="N2363" s="7">
        <v>3663.47</v>
      </c>
      <c r="O2363" s="7">
        <v>1256.7</v>
      </c>
      <c r="P2363" s="7">
        <v>4402.22</v>
      </c>
    </row>
    <row r="2364" spans="1:16" x14ac:dyDescent="0.25">
      <c r="A2364" t="s">
        <v>24</v>
      </c>
      <c r="B2364" t="str">
        <f>VLOOKUP(E2364,'Overview Cluster Days'!B:E,3)</f>
        <v>B</v>
      </c>
      <c r="C2364" t="str">
        <f>VLOOKUP($E2364,'Overview Cluster Days'!$B:$G,5)</f>
        <v>Winter</v>
      </c>
      <c r="D2364" t="str">
        <f>VLOOKUP($E2364,'Overview Cluster Days'!$B:$G,6)</f>
        <v>Weekday</v>
      </c>
      <c r="E2364">
        <v>20190108</v>
      </c>
      <c r="F2364">
        <v>11</v>
      </c>
      <c r="G2364" s="7">
        <v>1630.1990000000001</v>
      </c>
      <c r="H2364" s="7">
        <v>2016.5</v>
      </c>
      <c r="I2364" s="7">
        <v>35211.94</v>
      </c>
      <c r="J2364" s="7">
        <v>25888.14</v>
      </c>
      <c r="K2364" s="7">
        <v>10647.7</v>
      </c>
      <c r="L2364" s="7">
        <v>9672.9830000000002</v>
      </c>
      <c r="M2364" s="7">
        <v>3985</v>
      </c>
      <c r="N2364" s="7">
        <v>3771.7</v>
      </c>
      <c r="O2364" s="7">
        <v>1285.3109999999999</v>
      </c>
      <c r="P2364" s="7">
        <v>4505.0870000000004</v>
      </c>
    </row>
    <row r="2365" spans="1:16" x14ac:dyDescent="0.25">
      <c r="A2365" t="s">
        <v>24</v>
      </c>
      <c r="B2365" t="str">
        <f>VLOOKUP(E2365,'Overview Cluster Days'!B:E,3)</f>
        <v>B</v>
      </c>
      <c r="C2365" t="str">
        <f>VLOOKUP($E2365,'Overview Cluster Days'!$B:$G,5)</f>
        <v>Winter</v>
      </c>
      <c r="D2365" t="str">
        <f>VLOOKUP($E2365,'Overview Cluster Days'!$B:$G,6)</f>
        <v>Weekday</v>
      </c>
      <c r="E2365">
        <v>20190108</v>
      </c>
      <c r="F2365">
        <v>12</v>
      </c>
      <c r="G2365" s="7">
        <v>1459.3</v>
      </c>
      <c r="H2365" s="7">
        <v>2013.2</v>
      </c>
      <c r="I2365" s="7">
        <v>35992.82</v>
      </c>
      <c r="J2365" s="7">
        <v>26755.69</v>
      </c>
      <c r="K2365" s="7">
        <v>11117.9</v>
      </c>
      <c r="L2365" s="7">
        <v>10041.98</v>
      </c>
      <c r="M2365" s="7">
        <v>4192.3999999999996</v>
      </c>
      <c r="N2365" s="7">
        <v>3742.9</v>
      </c>
      <c r="O2365" s="7">
        <v>1227.1659999999999</v>
      </c>
      <c r="P2365" s="7">
        <v>4457.8729999999996</v>
      </c>
    </row>
    <row r="2366" spans="1:16" x14ac:dyDescent="0.25">
      <c r="A2366" t="s">
        <v>24</v>
      </c>
      <c r="B2366" t="str">
        <f>VLOOKUP(E2366,'Overview Cluster Days'!B:E,3)</f>
        <v>B</v>
      </c>
      <c r="C2366" t="str">
        <f>VLOOKUP($E2366,'Overview Cluster Days'!$B:$G,5)</f>
        <v>Winter</v>
      </c>
      <c r="D2366" t="str">
        <f>VLOOKUP($E2366,'Overview Cluster Days'!$B:$G,6)</f>
        <v>Weekday</v>
      </c>
      <c r="E2366">
        <v>20190108</v>
      </c>
      <c r="F2366">
        <v>13</v>
      </c>
      <c r="G2366" s="7">
        <v>1624.4</v>
      </c>
      <c r="H2366" s="7">
        <v>1781.3</v>
      </c>
      <c r="I2366" s="7">
        <v>36871.74</v>
      </c>
      <c r="J2366" s="7">
        <v>27832.7</v>
      </c>
      <c r="K2366" s="7">
        <v>11616.4</v>
      </c>
      <c r="L2366" s="7">
        <v>10481.77</v>
      </c>
      <c r="M2366" s="7">
        <v>4351.2</v>
      </c>
      <c r="N2366" s="7">
        <v>3769.3389999999999</v>
      </c>
      <c r="O2366" s="7">
        <v>965.61689999999999</v>
      </c>
      <c r="P2366" s="7">
        <v>4176.7709999999997</v>
      </c>
    </row>
    <row r="2367" spans="1:16" x14ac:dyDescent="0.25">
      <c r="A2367" t="s">
        <v>24</v>
      </c>
      <c r="B2367" t="str">
        <f>VLOOKUP(E2367,'Overview Cluster Days'!B:E,3)</f>
        <v>B</v>
      </c>
      <c r="C2367" t="str">
        <f>VLOOKUP($E2367,'Overview Cluster Days'!$B:$G,5)</f>
        <v>Winter</v>
      </c>
      <c r="D2367" t="str">
        <f>VLOOKUP($E2367,'Overview Cluster Days'!$B:$G,6)</f>
        <v>Weekday</v>
      </c>
      <c r="E2367">
        <v>20190108</v>
      </c>
      <c r="F2367">
        <v>14</v>
      </c>
      <c r="G2367" s="7">
        <v>1660.8</v>
      </c>
      <c r="H2367" s="7">
        <v>1745.4</v>
      </c>
      <c r="I2367" s="7">
        <v>35326.03</v>
      </c>
      <c r="J2367" s="7">
        <v>26466.1</v>
      </c>
      <c r="K2367" s="7">
        <v>11742.6</v>
      </c>
      <c r="L2367" s="7">
        <v>10155.66</v>
      </c>
      <c r="M2367" s="7">
        <v>4291.8</v>
      </c>
      <c r="N2367" s="7">
        <v>3736</v>
      </c>
      <c r="O2367" s="7">
        <v>1004.83</v>
      </c>
      <c r="P2367" s="7">
        <v>4222.1109999999999</v>
      </c>
    </row>
    <row r="2368" spans="1:16" x14ac:dyDescent="0.25">
      <c r="A2368" t="s">
        <v>24</v>
      </c>
      <c r="B2368" t="str">
        <f>VLOOKUP(E2368,'Overview Cluster Days'!B:E,3)</f>
        <v>B</v>
      </c>
      <c r="C2368" t="str">
        <f>VLOOKUP($E2368,'Overview Cluster Days'!$B:$G,5)</f>
        <v>Winter</v>
      </c>
      <c r="D2368" t="str">
        <f>VLOOKUP($E2368,'Overview Cluster Days'!$B:$G,6)</f>
        <v>Weekday</v>
      </c>
      <c r="E2368">
        <v>20190108</v>
      </c>
      <c r="F2368">
        <v>15</v>
      </c>
      <c r="G2368" s="7">
        <v>1684.7</v>
      </c>
      <c r="H2368" s="7">
        <v>1744.8</v>
      </c>
      <c r="I2368" s="7">
        <v>34292.39</v>
      </c>
      <c r="J2368" s="7">
        <v>25337.47</v>
      </c>
      <c r="K2368" s="7">
        <v>11388.31</v>
      </c>
      <c r="L2368" s="7">
        <v>9728.6479999999992</v>
      </c>
      <c r="M2368" s="7">
        <v>4237.2</v>
      </c>
      <c r="N2368" s="7">
        <v>3646.1</v>
      </c>
      <c r="O2368" s="7">
        <v>1333.252</v>
      </c>
      <c r="P2368" s="7">
        <v>4259.8760000000002</v>
      </c>
    </row>
    <row r="2369" spans="1:16" x14ac:dyDescent="0.25">
      <c r="A2369" t="s">
        <v>24</v>
      </c>
      <c r="B2369" t="str">
        <f>VLOOKUP(E2369,'Overview Cluster Days'!B:E,3)</f>
        <v>B</v>
      </c>
      <c r="C2369" t="str">
        <f>VLOOKUP($E2369,'Overview Cluster Days'!$B:$G,5)</f>
        <v>Winter</v>
      </c>
      <c r="D2369" t="str">
        <f>VLOOKUP($E2369,'Overview Cluster Days'!$B:$G,6)</f>
        <v>Weekday</v>
      </c>
      <c r="E2369">
        <v>20190108</v>
      </c>
      <c r="F2369">
        <v>16</v>
      </c>
      <c r="G2369" s="7">
        <v>1624.6</v>
      </c>
      <c r="H2369" s="7">
        <v>1875</v>
      </c>
      <c r="I2369" s="7">
        <v>32995.879999999997</v>
      </c>
      <c r="J2369" s="7">
        <v>24125.119999999999</v>
      </c>
      <c r="K2369" s="7">
        <v>11036.63</v>
      </c>
      <c r="L2369" s="7">
        <v>9110.51</v>
      </c>
      <c r="M2369" s="7">
        <v>4115.8</v>
      </c>
      <c r="N2369" s="7">
        <v>3629.1</v>
      </c>
      <c r="O2369" s="7">
        <v>1102.127</v>
      </c>
      <c r="P2369" s="7">
        <v>4085.6080000000002</v>
      </c>
    </row>
    <row r="2370" spans="1:16" x14ac:dyDescent="0.25">
      <c r="A2370" t="s">
        <v>24</v>
      </c>
      <c r="B2370" t="str">
        <f>VLOOKUP(E2370,'Overview Cluster Days'!B:E,3)</f>
        <v>B</v>
      </c>
      <c r="C2370" t="str">
        <f>VLOOKUP($E2370,'Overview Cluster Days'!$B:$G,5)</f>
        <v>Winter</v>
      </c>
      <c r="D2370" t="str">
        <f>VLOOKUP($E2370,'Overview Cluster Days'!$B:$G,6)</f>
        <v>Weekday</v>
      </c>
      <c r="E2370">
        <v>20190108</v>
      </c>
      <c r="F2370">
        <v>17</v>
      </c>
      <c r="G2370" s="7">
        <v>1663.8</v>
      </c>
      <c r="H2370" s="7">
        <v>2072.5</v>
      </c>
      <c r="I2370" s="7">
        <v>35386.81</v>
      </c>
      <c r="J2370" s="7">
        <v>25997.14</v>
      </c>
      <c r="K2370" s="7">
        <v>11254.36</v>
      </c>
      <c r="L2370" s="7">
        <v>8662.1460000000006</v>
      </c>
      <c r="M2370" s="7">
        <v>3698.9</v>
      </c>
      <c r="N2370" s="7">
        <v>3607.4</v>
      </c>
      <c r="O2370" s="7">
        <v>955.64779999999996</v>
      </c>
      <c r="P2370" s="7">
        <v>4170.4690000000001</v>
      </c>
    </row>
    <row r="2371" spans="1:16" x14ac:dyDescent="0.25">
      <c r="A2371" t="s">
        <v>24</v>
      </c>
      <c r="B2371" t="str">
        <f>VLOOKUP(E2371,'Overview Cluster Days'!B:E,3)</f>
        <v>B</v>
      </c>
      <c r="C2371" t="str">
        <f>VLOOKUP($E2371,'Overview Cluster Days'!$B:$G,5)</f>
        <v>Winter</v>
      </c>
      <c r="D2371" t="str">
        <f>VLOOKUP($E2371,'Overview Cluster Days'!$B:$G,6)</f>
        <v>Weekday</v>
      </c>
      <c r="E2371">
        <v>20190108</v>
      </c>
      <c r="F2371">
        <v>18</v>
      </c>
      <c r="G2371" s="7">
        <v>1465.4</v>
      </c>
      <c r="H2371" s="7">
        <v>2174.8000000000002</v>
      </c>
      <c r="I2371" s="7">
        <v>35127.65</v>
      </c>
      <c r="J2371" s="7">
        <v>25955.83</v>
      </c>
      <c r="K2371" s="7">
        <v>10346.34</v>
      </c>
      <c r="L2371" s="7">
        <v>8009.7650000000003</v>
      </c>
      <c r="M2371" s="7">
        <v>3600.6</v>
      </c>
      <c r="N2371" s="7">
        <v>3528.5</v>
      </c>
      <c r="O2371" s="7">
        <v>968.65989999999999</v>
      </c>
      <c r="P2371" s="7">
        <v>4317.9859999999999</v>
      </c>
    </row>
    <row r="2372" spans="1:16" x14ac:dyDescent="0.25">
      <c r="A2372" t="s">
        <v>24</v>
      </c>
      <c r="B2372" t="str">
        <f>VLOOKUP(E2372,'Overview Cluster Days'!B:E,3)</f>
        <v>B</v>
      </c>
      <c r="C2372" t="str">
        <f>VLOOKUP($E2372,'Overview Cluster Days'!$B:$G,5)</f>
        <v>Winter</v>
      </c>
      <c r="D2372" t="str">
        <f>VLOOKUP($E2372,'Overview Cluster Days'!$B:$G,6)</f>
        <v>Weekday</v>
      </c>
      <c r="E2372">
        <v>20190108</v>
      </c>
      <c r="F2372">
        <v>19</v>
      </c>
      <c r="G2372" s="7">
        <v>1455.3</v>
      </c>
      <c r="H2372" s="7">
        <v>2316.1999999999998</v>
      </c>
      <c r="I2372" s="7">
        <v>35841.61</v>
      </c>
      <c r="J2372" s="7">
        <v>26663.279999999999</v>
      </c>
      <c r="K2372" s="7">
        <v>10181.799999999999</v>
      </c>
      <c r="L2372" s="7">
        <v>9369.9869999999992</v>
      </c>
      <c r="M2372" s="7">
        <v>4137.3999999999996</v>
      </c>
      <c r="N2372" s="7">
        <v>3638.9</v>
      </c>
      <c r="O2372" s="7">
        <v>1041.307</v>
      </c>
      <c r="P2372" s="7">
        <v>4356.3040000000001</v>
      </c>
    </row>
    <row r="2373" spans="1:16" x14ac:dyDescent="0.25">
      <c r="A2373" t="s">
        <v>24</v>
      </c>
      <c r="B2373" t="str">
        <f>VLOOKUP(E2373,'Overview Cluster Days'!B:E,3)</f>
        <v>B</v>
      </c>
      <c r="C2373" t="str">
        <f>VLOOKUP($E2373,'Overview Cluster Days'!$B:$G,5)</f>
        <v>Winter</v>
      </c>
      <c r="D2373" t="str">
        <f>VLOOKUP($E2373,'Overview Cluster Days'!$B:$G,6)</f>
        <v>Weekday</v>
      </c>
      <c r="E2373">
        <v>20190108</v>
      </c>
      <c r="F2373">
        <v>20</v>
      </c>
      <c r="G2373" s="7">
        <v>1624.8</v>
      </c>
      <c r="H2373" s="7">
        <v>2399.9</v>
      </c>
      <c r="I2373" s="7">
        <v>35836.93</v>
      </c>
      <c r="J2373" s="7">
        <v>26750.13</v>
      </c>
      <c r="K2373" s="7">
        <v>10308.370000000001</v>
      </c>
      <c r="L2373" s="7">
        <v>8837.8179999999993</v>
      </c>
      <c r="M2373" s="7">
        <v>4382.8999999999996</v>
      </c>
      <c r="N2373" s="7">
        <v>3879.2530000000002</v>
      </c>
      <c r="O2373" s="7">
        <v>1235.3050000000001</v>
      </c>
      <c r="P2373" s="7">
        <v>4708.9080000000004</v>
      </c>
    </row>
    <row r="2374" spans="1:16" x14ac:dyDescent="0.25">
      <c r="A2374" t="s">
        <v>24</v>
      </c>
      <c r="B2374" t="str">
        <f>VLOOKUP(E2374,'Overview Cluster Days'!B:E,3)</f>
        <v>B</v>
      </c>
      <c r="C2374" t="str">
        <f>VLOOKUP($E2374,'Overview Cluster Days'!$B:$G,5)</f>
        <v>Winter</v>
      </c>
      <c r="D2374" t="str">
        <f>VLOOKUP($E2374,'Overview Cluster Days'!$B:$G,6)</f>
        <v>Weekday</v>
      </c>
      <c r="E2374">
        <v>20190108</v>
      </c>
      <c r="F2374">
        <v>21</v>
      </c>
      <c r="G2374" s="7">
        <v>1385.3</v>
      </c>
      <c r="H2374" s="7">
        <v>2115.3000000000002</v>
      </c>
      <c r="I2374" s="7">
        <v>32740.5</v>
      </c>
      <c r="J2374" s="7">
        <v>24041.24</v>
      </c>
      <c r="K2374" s="7">
        <v>11525.98</v>
      </c>
      <c r="L2374" s="7">
        <v>7801.6409999999996</v>
      </c>
      <c r="M2374" s="7">
        <v>4178.3999999999996</v>
      </c>
      <c r="N2374" s="7">
        <v>3544.9</v>
      </c>
      <c r="O2374" s="7">
        <v>970.61310000000003</v>
      </c>
      <c r="P2374" s="7">
        <v>4061.5</v>
      </c>
    </row>
    <row r="2375" spans="1:16" x14ac:dyDescent="0.25">
      <c r="A2375" t="s">
        <v>24</v>
      </c>
      <c r="B2375" t="str">
        <f>VLOOKUP(E2375,'Overview Cluster Days'!B:E,3)</f>
        <v>B</v>
      </c>
      <c r="C2375" t="str">
        <f>VLOOKUP($E2375,'Overview Cluster Days'!$B:$G,5)</f>
        <v>Winter</v>
      </c>
      <c r="D2375" t="str">
        <f>VLOOKUP($E2375,'Overview Cluster Days'!$B:$G,6)</f>
        <v>Weekday</v>
      </c>
      <c r="E2375">
        <v>20190108</v>
      </c>
      <c r="F2375">
        <v>22</v>
      </c>
      <c r="G2375" s="7">
        <v>1459.3</v>
      </c>
      <c r="H2375" s="7">
        <v>1779</v>
      </c>
      <c r="I2375" s="7">
        <v>32330.3</v>
      </c>
      <c r="J2375" s="7">
        <v>23567.040000000001</v>
      </c>
      <c r="K2375" s="7">
        <v>10970.5</v>
      </c>
      <c r="L2375" s="7">
        <v>8012.4989999999998</v>
      </c>
      <c r="M2375" s="7">
        <v>4591.6000000000004</v>
      </c>
      <c r="N2375" s="7">
        <v>3752.8</v>
      </c>
      <c r="O2375" s="7">
        <v>1378.7329999999999</v>
      </c>
      <c r="P2375" s="7">
        <v>3563.8</v>
      </c>
    </row>
    <row r="2376" spans="1:16" x14ac:dyDescent="0.25">
      <c r="A2376" t="s">
        <v>24</v>
      </c>
      <c r="B2376" t="str">
        <f>VLOOKUP(E2376,'Overview Cluster Days'!B:E,3)</f>
        <v>B</v>
      </c>
      <c r="C2376" t="str">
        <f>VLOOKUP($E2376,'Overview Cluster Days'!$B:$G,5)</f>
        <v>Winter</v>
      </c>
      <c r="D2376" t="str">
        <f>VLOOKUP($E2376,'Overview Cluster Days'!$B:$G,6)</f>
        <v>Weekday</v>
      </c>
      <c r="E2376">
        <v>20190108</v>
      </c>
      <c r="F2376">
        <v>23</v>
      </c>
      <c r="G2376" s="7">
        <v>1457.1</v>
      </c>
      <c r="H2376" s="7">
        <v>1927.4</v>
      </c>
      <c r="I2376" s="7">
        <v>32218.59</v>
      </c>
      <c r="J2376" s="7">
        <v>23162.57</v>
      </c>
      <c r="K2376" s="7">
        <v>10691.9</v>
      </c>
      <c r="L2376" s="7">
        <v>8304.0450000000001</v>
      </c>
      <c r="M2376" s="7">
        <v>4569.6000000000004</v>
      </c>
      <c r="N2376" s="7">
        <v>3743.6</v>
      </c>
      <c r="O2376" s="7">
        <v>1686.7329999999999</v>
      </c>
      <c r="P2376" s="7">
        <v>3825.6</v>
      </c>
    </row>
    <row r="2377" spans="1:16" x14ac:dyDescent="0.25">
      <c r="A2377" t="s">
        <v>24</v>
      </c>
      <c r="B2377" t="str">
        <f>VLOOKUP(E2377,'Overview Cluster Days'!B:E,3)</f>
        <v>B</v>
      </c>
      <c r="C2377" t="str">
        <f>VLOOKUP($E2377,'Overview Cluster Days'!$B:$G,5)</f>
        <v>Winter</v>
      </c>
      <c r="D2377" t="str">
        <f>VLOOKUP($E2377,'Overview Cluster Days'!$B:$G,6)</f>
        <v>Weekday</v>
      </c>
      <c r="E2377">
        <v>20190108</v>
      </c>
      <c r="F2377">
        <v>24</v>
      </c>
      <c r="G2377" s="7">
        <v>1540.3</v>
      </c>
      <c r="H2377" s="7">
        <v>1962</v>
      </c>
      <c r="I2377" s="7">
        <v>33383.25</v>
      </c>
      <c r="J2377" s="7">
        <v>23579.360000000001</v>
      </c>
      <c r="K2377" s="7">
        <v>10797.8</v>
      </c>
      <c r="L2377" s="7">
        <v>9027.8320000000003</v>
      </c>
      <c r="M2377" s="7">
        <v>4852.3999999999996</v>
      </c>
      <c r="N2377" s="7">
        <v>3885.8</v>
      </c>
      <c r="O2377" s="7">
        <v>1351.472</v>
      </c>
      <c r="P2377" s="7">
        <v>4494.0950000000003</v>
      </c>
    </row>
    <row r="2378" spans="1:16" x14ac:dyDescent="0.25">
      <c r="A2378" t="s">
        <v>24</v>
      </c>
      <c r="B2378" t="str">
        <f>VLOOKUP(E2378,'Overview Cluster Days'!B:E,3)</f>
        <v>A</v>
      </c>
      <c r="C2378" t="str">
        <f>VLOOKUP($E2378,'Overview Cluster Days'!$B:$G,5)</f>
        <v>Winter</v>
      </c>
      <c r="D2378" t="str">
        <f>VLOOKUP($E2378,'Overview Cluster Days'!$B:$G,6)</f>
        <v>Weekday</v>
      </c>
      <c r="E2378">
        <v>20190109</v>
      </c>
      <c r="F2378">
        <v>1</v>
      </c>
      <c r="G2378" s="7">
        <v>1713.8</v>
      </c>
      <c r="H2378" s="7">
        <v>1975.308</v>
      </c>
      <c r="I2378" s="7">
        <v>33052.43</v>
      </c>
      <c r="J2378" s="7">
        <v>24465.34</v>
      </c>
      <c r="K2378" s="7">
        <v>10279.1</v>
      </c>
      <c r="L2378" s="7">
        <v>7986.9629999999997</v>
      </c>
      <c r="M2378" s="7">
        <v>3783.7</v>
      </c>
      <c r="N2378" s="7">
        <v>2771.8159999999998</v>
      </c>
      <c r="O2378" s="7">
        <v>1512.771</v>
      </c>
      <c r="P2378" s="7">
        <v>4899.3</v>
      </c>
    </row>
    <row r="2379" spans="1:16" x14ac:dyDescent="0.25">
      <c r="A2379" t="s">
        <v>24</v>
      </c>
      <c r="B2379" t="str">
        <f>VLOOKUP(E2379,'Overview Cluster Days'!B:E,3)</f>
        <v>A</v>
      </c>
      <c r="C2379" t="str">
        <f>VLOOKUP($E2379,'Overview Cluster Days'!$B:$G,5)</f>
        <v>Winter</v>
      </c>
      <c r="D2379" t="str">
        <f>VLOOKUP($E2379,'Overview Cluster Days'!$B:$G,6)</f>
        <v>Weekday</v>
      </c>
      <c r="E2379">
        <v>20190109</v>
      </c>
      <c r="F2379">
        <v>2</v>
      </c>
      <c r="G2379" s="7">
        <v>1945.3030000000001</v>
      </c>
      <c r="H2379" s="7">
        <v>2203.1</v>
      </c>
      <c r="I2379" s="7">
        <v>32737.43</v>
      </c>
      <c r="J2379" s="7">
        <v>23925.89</v>
      </c>
      <c r="K2379" s="7">
        <v>10112.4</v>
      </c>
      <c r="L2379" s="7">
        <v>8037.5290000000005</v>
      </c>
      <c r="M2379" s="7">
        <v>4072.6</v>
      </c>
      <c r="N2379" s="7">
        <v>2865.3850000000002</v>
      </c>
      <c r="O2379" s="7">
        <v>1545.184</v>
      </c>
      <c r="P2379" s="7">
        <v>4662.3</v>
      </c>
    </row>
    <row r="2380" spans="1:16" x14ac:dyDescent="0.25">
      <c r="A2380" t="s">
        <v>24</v>
      </c>
      <c r="B2380" t="str">
        <f>VLOOKUP(E2380,'Overview Cluster Days'!B:E,3)</f>
        <v>A</v>
      </c>
      <c r="C2380" t="str">
        <f>VLOOKUP($E2380,'Overview Cluster Days'!$B:$G,5)</f>
        <v>Winter</v>
      </c>
      <c r="D2380" t="str">
        <f>VLOOKUP($E2380,'Overview Cluster Days'!$B:$G,6)</f>
        <v>Weekday</v>
      </c>
      <c r="E2380">
        <v>20190109</v>
      </c>
      <c r="F2380">
        <v>3</v>
      </c>
      <c r="G2380" s="7">
        <v>2041.9</v>
      </c>
      <c r="H2380" s="7">
        <v>2500.3000000000002</v>
      </c>
      <c r="I2380" s="7">
        <v>32881.97</v>
      </c>
      <c r="J2380" s="7">
        <v>23513.7</v>
      </c>
      <c r="K2380" s="7">
        <v>10571</v>
      </c>
      <c r="L2380" s="7">
        <v>8331.991</v>
      </c>
      <c r="M2380" s="7">
        <v>4243</v>
      </c>
      <c r="N2380" s="7">
        <v>2923.386</v>
      </c>
      <c r="O2380" s="7">
        <v>1383.396</v>
      </c>
      <c r="P2380" s="7">
        <v>4506.6459999999997</v>
      </c>
    </row>
    <row r="2381" spans="1:16" x14ac:dyDescent="0.25">
      <c r="A2381" t="s">
        <v>24</v>
      </c>
      <c r="B2381" t="str">
        <f>VLOOKUP(E2381,'Overview Cluster Days'!B:E,3)</f>
        <v>A</v>
      </c>
      <c r="C2381" t="str">
        <f>VLOOKUP($E2381,'Overview Cluster Days'!$B:$G,5)</f>
        <v>Winter</v>
      </c>
      <c r="D2381" t="str">
        <f>VLOOKUP($E2381,'Overview Cluster Days'!$B:$G,6)</f>
        <v>Weekday</v>
      </c>
      <c r="E2381">
        <v>20190109</v>
      </c>
      <c r="F2381">
        <v>4</v>
      </c>
      <c r="G2381" s="7">
        <v>2097.6</v>
      </c>
      <c r="H2381" s="7">
        <v>2680.3</v>
      </c>
      <c r="I2381" s="7">
        <v>32630.880000000001</v>
      </c>
      <c r="J2381" s="7">
        <v>23040.12</v>
      </c>
      <c r="K2381" s="7">
        <v>10609.11</v>
      </c>
      <c r="L2381" s="7">
        <v>8470.8389999999999</v>
      </c>
      <c r="M2381" s="7">
        <v>4464.1970000000001</v>
      </c>
      <c r="N2381" s="7">
        <v>3099.2</v>
      </c>
      <c r="O2381" s="7">
        <v>1323.009</v>
      </c>
      <c r="P2381" s="7">
        <v>4641.9319999999998</v>
      </c>
    </row>
    <row r="2382" spans="1:16" x14ac:dyDescent="0.25">
      <c r="A2382" t="s">
        <v>24</v>
      </c>
      <c r="B2382" t="str">
        <f>VLOOKUP(E2382,'Overview Cluster Days'!B:E,3)</f>
        <v>A</v>
      </c>
      <c r="C2382" t="str">
        <f>VLOOKUP($E2382,'Overview Cluster Days'!$B:$G,5)</f>
        <v>Winter</v>
      </c>
      <c r="D2382" t="str">
        <f>VLOOKUP($E2382,'Overview Cluster Days'!$B:$G,6)</f>
        <v>Weekday</v>
      </c>
      <c r="E2382">
        <v>20190109</v>
      </c>
      <c r="F2382">
        <v>5</v>
      </c>
      <c r="G2382" s="7">
        <v>2062</v>
      </c>
      <c r="H2382" s="7">
        <v>2703.5</v>
      </c>
      <c r="I2382" s="7">
        <v>32198.43</v>
      </c>
      <c r="J2382" s="7">
        <v>23003.13</v>
      </c>
      <c r="K2382" s="7">
        <v>10927.1</v>
      </c>
      <c r="L2382" s="7">
        <v>7734.326</v>
      </c>
      <c r="M2382" s="7">
        <v>4281.7</v>
      </c>
      <c r="N2382" s="7">
        <v>3308.2</v>
      </c>
      <c r="O2382" s="7">
        <v>1222.6610000000001</v>
      </c>
      <c r="P2382" s="7">
        <v>4698.5410000000002</v>
      </c>
    </row>
    <row r="2383" spans="1:16" x14ac:dyDescent="0.25">
      <c r="A2383" t="s">
        <v>24</v>
      </c>
      <c r="B2383" t="str">
        <f>VLOOKUP(E2383,'Overview Cluster Days'!B:E,3)</f>
        <v>A</v>
      </c>
      <c r="C2383" t="str">
        <f>VLOOKUP($E2383,'Overview Cluster Days'!$B:$G,5)</f>
        <v>Winter</v>
      </c>
      <c r="D2383" t="str">
        <f>VLOOKUP($E2383,'Overview Cluster Days'!$B:$G,6)</f>
        <v>Weekday</v>
      </c>
      <c r="E2383">
        <v>20190109</v>
      </c>
      <c r="F2383">
        <v>6</v>
      </c>
      <c r="G2383" s="7">
        <v>1838.2</v>
      </c>
      <c r="H2383" s="7">
        <v>2152.1</v>
      </c>
      <c r="I2383" s="7">
        <v>32813.279999999999</v>
      </c>
      <c r="J2383" s="7">
        <v>22082.47</v>
      </c>
      <c r="K2383" s="7">
        <v>10539.86</v>
      </c>
      <c r="L2383" s="7">
        <v>9606.98</v>
      </c>
      <c r="M2383" s="7">
        <v>4257.5119999999997</v>
      </c>
      <c r="N2383" s="7">
        <v>2962.5</v>
      </c>
      <c r="O2383" s="7">
        <v>1336.9</v>
      </c>
      <c r="P2383" s="7">
        <v>4886.9279999999999</v>
      </c>
    </row>
    <row r="2384" spans="1:16" x14ac:dyDescent="0.25">
      <c r="A2384" t="s">
        <v>24</v>
      </c>
      <c r="B2384" t="str">
        <f>VLOOKUP(E2384,'Overview Cluster Days'!B:E,3)</f>
        <v>A</v>
      </c>
      <c r="C2384" t="str">
        <f>VLOOKUP($E2384,'Overview Cluster Days'!$B:$G,5)</f>
        <v>Winter</v>
      </c>
      <c r="D2384" t="str">
        <f>VLOOKUP($E2384,'Overview Cluster Days'!$B:$G,6)</f>
        <v>Weekday</v>
      </c>
      <c r="E2384">
        <v>20190109</v>
      </c>
      <c r="F2384">
        <v>7</v>
      </c>
      <c r="G2384" s="7">
        <v>1649.4</v>
      </c>
      <c r="H2384" s="7">
        <v>2089.8000000000002</v>
      </c>
      <c r="I2384" s="7">
        <v>32327.85</v>
      </c>
      <c r="J2384" s="7">
        <v>21701.52</v>
      </c>
      <c r="K2384" s="7">
        <v>10758.5</v>
      </c>
      <c r="L2384" s="7">
        <v>10232.91</v>
      </c>
      <c r="M2384" s="7">
        <v>4388.7</v>
      </c>
      <c r="N2384" s="7">
        <v>2665.1</v>
      </c>
      <c r="O2384" s="7">
        <v>1153.0989999999999</v>
      </c>
      <c r="P2384" s="7">
        <v>4667.2889999999998</v>
      </c>
    </row>
    <row r="2385" spans="1:16" x14ac:dyDescent="0.25">
      <c r="A2385" t="s">
        <v>24</v>
      </c>
      <c r="B2385" t="str">
        <f>VLOOKUP(E2385,'Overview Cluster Days'!B:E,3)</f>
        <v>A</v>
      </c>
      <c r="C2385" t="str">
        <f>VLOOKUP($E2385,'Overview Cluster Days'!$B:$G,5)</f>
        <v>Winter</v>
      </c>
      <c r="D2385" t="str">
        <f>VLOOKUP($E2385,'Overview Cluster Days'!$B:$G,6)</f>
        <v>Weekday</v>
      </c>
      <c r="E2385">
        <v>20190109</v>
      </c>
      <c r="F2385">
        <v>8</v>
      </c>
      <c r="G2385" s="7">
        <v>1890.3</v>
      </c>
      <c r="H2385" s="7">
        <v>2267.4</v>
      </c>
      <c r="I2385" s="7">
        <v>32199.23</v>
      </c>
      <c r="J2385" s="7">
        <v>22569.19</v>
      </c>
      <c r="K2385" s="7">
        <v>11706.3</v>
      </c>
      <c r="L2385" s="7">
        <v>10485.88</v>
      </c>
      <c r="M2385" s="7">
        <v>3782.7</v>
      </c>
      <c r="N2385" s="7">
        <v>2729.1</v>
      </c>
      <c r="O2385" s="7">
        <v>1967.1790000000001</v>
      </c>
      <c r="P2385" s="7">
        <v>4608.5290000000005</v>
      </c>
    </row>
    <row r="2386" spans="1:16" x14ac:dyDescent="0.25">
      <c r="A2386" t="s">
        <v>24</v>
      </c>
      <c r="B2386" t="str">
        <f>VLOOKUP(E2386,'Overview Cluster Days'!B:E,3)</f>
        <v>A</v>
      </c>
      <c r="C2386" t="str">
        <f>VLOOKUP($E2386,'Overview Cluster Days'!$B:$G,5)</f>
        <v>Winter</v>
      </c>
      <c r="D2386" t="str">
        <f>VLOOKUP($E2386,'Overview Cluster Days'!$B:$G,6)</f>
        <v>Weekday</v>
      </c>
      <c r="E2386">
        <v>20190109</v>
      </c>
      <c r="F2386">
        <v>9</v>
      </c>
      <c r="G2386" s="7">
        <v>2314.34</v>
      </c>
      <c r="H2386" s="7">
        <v>2356</v>
      </c>
      <c r="I2386" s="7">
        <v>32651.17</v>
      </c>
      <c r="J2386" s="7">
        <v>23237.34</v>
      </c>
      <c r="K2386" s="7">
        <v>11975.66</v>
      </c>
      <c r="L2386" s="7">
        <v>11180.53</v>
      </c>
      <c r="M2386" s="7">
        <v>3306.9</v>
      </c>
      <c r="N2386" s="7">
        <v>2958.1</v>
      </c>
      <c r="O2386" s="7">
        <v>1561.008</v>
      </c>
      <c r="P2386" s="7">
        <v>4678.143</v>
      </c>
    </row>
    <row r="2387" spans="1:16" x14ac:dyDescent="0.25">
      <c r="A2387" t="s">
        <v>24</v>
      </c>
      <c r="B2387" t="str">
        <f>VLOOKUP(E2387,'Overview Cluster Days'!B:E,3)</f>
        <v>A</v>
      </c>
      <c r="C2387" t="str">
        <f>VLOOKUP($E2387,'Overview Cluster Days'!$B:$G,5)</f>
        <v>Winter</v>
      </c>
      <c r="D2387" t="str">
        <f>VLOOKUP($E2387,'Overview Cluster Days'!$B:$G,6)</f>
        <v>Weekday</v>
      </c>
      <c r="E2387">
        <v>20190109</v>
      </c>
      <c r="F2387">
        <v>10</v>
      </c>
      <c r="G2387" s="7">
        <v>2278.2399999999998</v>
      </c>
      <c r="H2387" s="7">
        <v>2287.5720000000001</v>
      </c>
      <c r="I2387" s="7">
        <v>32999.71</v>
      </c>
      <c r="J2387" s="7">
        <v>23672.35</v>
      </c>
      <c r="K2387" s="7">
        <v>12781.64</v>
      </c>
      <c r="L2387" s="7">
        <v>10828.15</v>
      </c>
      <c r="M2387" s="7">
        <v>3134.1</v>
      </c>
      <c r="N2387" s="7">
        <v>2897.7</v>
      </c>
      <c r="O2387" s="7">
        <v>1526.335</v>
      </c>
      <c r="P2387" s="7">
        <v>4638.8999999999996</v>
      </c>
    </row>
    <row r="2388" spans="1:16" x14ac:dyDescent="0.25">
      <c r="A2388" t="s">
        <v>24</v>
      </c>
      <c r="B2388" t="str">
        <f>VLOOKUP(E2388,'Overview Cluster Days'!B:E,3)</f>
        <v>A</v>
      </c>
      <c r="C2388" t="str">
        <f>VLOOKUP($E2388,'Overview Cluster Days'!$B:$G,5)</f>
        <v>Winter</v>
      </c>
      <c r="D2388" t="str">
        <f>VLOOKUP($E2388,'Overview Cluster Days'!$B:$G,6)</f>
        <v>Weekday</v>
      </c>
      <c r="E2388">
        <v>20190109</v>
      </c>
      <c r="F2388">
        <v>11</v>
      </c>
      <c r="G2388" s="7">
        <v>1704.5</v>
      </c>
      <c r="H2388" s="7">
        <v>2096.2460000000001</v>
      </c>
      <c r="I2388" s="7">
        <v>33468</v>
      </c>
      <c r="J2388" s="7">
        <v>23977.119999999999</v>
      </c>
      <c r="K2388" s="7">
        <v>13190.63</v>
      </c>
      <c r="L2388" s="7">
        <v>11049.67</v>
      </c>
      <c r="M2388" s="7">
        <v>3397.5</v>
      </c>
      <c r="N2388" s="7">
        <v>2795.6</v>
      </c>
      <c r="O2388" s="7">
        <v>1509.385</v>
      </c>
      <c r="P2388" s="7">
        <v>4526.1629999999996</v>
      </c>
    </row>
    <row r="2389" spans="1:16" x14ac:dyDescent="0.25">
      <c r="A2389" t="s">
        <v>24</v>
      </c>
      <c r="B2389" t="str">
        <f>VLOOKUP(E2389,'Overview Cluster Days'!B:E,3)</f>
        <v>A</v>
      </c>
      <c r="C2389" t="str">
        <f>VLOOKUP($E2389,'Overview Cluster Days'!$B:$G,5)</f>
        <v>Winter</v>
      </c>
      <c r="D2389" t="str">
        <f>VLOOKUP($E2389,'Overview Cluster Days'!$B:$G,6)</f>
        <v>Weekday</v>
      </c>
      <c r="E2389">
        <v>20190109</v>
      </c>
      <c r="F2389">
        <v>12</v>
      </c>
      <c r="G2389" s="7">
        <v>1701.8</v>
      </c>
      <c r="H2389" s="7">
        <v>1968</v>
      </c>
      <c r="I2389" s="7">
        <v>34408.949999999997</v>
      </c>
      <c r="J2389" s="7">
        <v>24800.45</v>
      </c>
      <c r="K2389" s="7">
        <v>13531.23</v>
      </c>
      <c r="L2389" s="7">
        <v>12337.81</v>
      </c>
      <c r="M2389" s="7">
        <v>3671.2</v>
      </c>
      <c r="N2389" s="7">
        <v>2869.2</v>
      </c>
      <c r="O2389" s="7">
        <v>1677.203</v>
      </c>
      <c r="P2389" s="7">
        <v>4614.1000000000004</v>
      </c>
    </row>
    <row r="2390" spans="1:16" x14ac:dyDescent="0.25">
      <c r="A2390" t="s">
        <v>24</v>
      </c>
      <c r="B2390" t="str">
        <f>VLOOKUP(E2390,'Overview Cluster Days'!B:E,3)</f>
        <v>A</v>
      </c>
      <c r="C2390" t="str">
        <f>VLOOKUP($E2390,'Overview Cluster Days'!$B:$G,5)</f>
        <v>Winter</v>
      </c>
      <c r="D2390" t="str">
        <f>VLOOKUP($E2390,'Overview Cluster Days'!$B:$G,6)</f>
        <v>Weekday</v>
      </c>
      <c r="E2390">
        <v>20190109</v>
      </c>
      <c r="F2390">
        <v>13</v>
      </c>
      <c r="G2390" s="7">
        <v>1794.2380000000001</v>
      </c>
      <c r="H2390" s="7">
        <v>1666.1</v>
      </c>
      <c r="I2390" s="7">
        <v>35022.69</v>
      </c>
      <c r="J2390" s="7">
        <v>24958.83</v>
      </c>
      <c r="K2390" s="7">
        <v>13537.46</v>
      </c>
      <c r="L2390" s="7">
        <v>13021.01</v>
      </c>
      <c r="M2390" s="7">
        <v>3854.1669999999999</v>
      </c>
      <c r="N2390" s="7">
        <v>2818.1</v>
      </c>
      <c r="O2390" s="7">
        <v>2045.4059999999999</v>
      </c>
      <c r="P2390" s="7">
        <v>4585.8220000000001</v>
      </c>
    </row>
    <row r="2391" spans="1:16" x14ac:dyDescent="0.25">
      <c r="A2391" t="s">
        <v>24</v>
      </c>
      <c r="B2391" t="str">
        <f>VLOOKUP(E2391,'Overview Cluster Days'!B:E,3)</f>
        <v>A</v>
      </c>
      <c r="C2391" t="str">
        <f>VLOOKUP($E2391,'Overview Cluster Days'!$B:$G,5)</f>
        <v>Winter</v>
      </c>
      <c r="D2391" t="str">
        <f>VLOOKUP($E2391,'Overview Cluster Days'!$B:$G,6)</f>
        <v>Weekday</v>
      </c>
      <c r="E2391">
        <v>20190109</v>
      </c>
      <c r="F2391">
        <v>14</v>
      </c>
      <c r="G2391" s="7">
        <v>1842.4</v>
      </c>
      <c r="H2391" s="7">
        <v>1729.7</v>
      </c>
      <c r="I2391" s="7">
        <v>34734.019999999997</v>
      </c>
      <c r="J2391" s="7">
        <v>24706.59</v>
      </c>
      <c r="K2391" s="7">
        <v>13311.01</v>
      </c>
      <c r="L2391" s="7">
        <v>12527.92</v>
      </c>
      <c r="M2391" s="7">
        <v>3867.6460000000002</v>
      </c>
      <c r="N2391" s="7">
        <v>2817.2</v>
      </c>
      <c r="O2391" s="7">
        <v>2217.5540000000001</v>
      </c>
      <c r="P2391" s="7">
        <v>4565.7330000000002</v>
      </c>
    </row>
    <row r="2392" spans="1:16" x14ac:dyDescent="0.25">
      <c r="A2392" t="s">
        <v>24</v>
      </c>
      <c r="B2392" t="str">
        <f>VLOOKUP(E2392,'Overview Cluster Days'!B:E,3)</f>
        <v>A</v>
      </c>
      <c r="C2392" t="str">
        <f>VLOOKUP($E2392,'Overview Cluster Days'!$B:$G,5)</f>
        <v>Winter</v>
      </c>
      <c r="D2392" t="str">
        <f>VLOOKUP($E2392,'Overview Cluster Days'!$B:$G,6)</f>
        <v>Weekday</v>
      </c>
      <c r="E2392">
        <v>20190109</v>
      </c>
      <c r="F2392">
        <v>15</v>
      </c>
      <c r="G2392" s="7">
        <v>1836.6</v>
      </c>
      <c r="H2392" s="7">
        <v>1812.2</v>
      </c>
      <c r="I2392" s="7">
        <v>33885.71</v>
      </c>
      <c r="J2392" s="7">
        <v>23997.82</v>
      </c>
      <c r="K2392" s="7">
        <v>12732.91</v>
      </c>
      <c r="L2392" s="7">
        <v>12482.63</v>
      </c>
      <c r="M2392" s="7">
        <v>3757.7</v>
      </c>
      <c r="N2392" s="7">
        <v>2777</v>
      </c>
      <c r="O2392" s="7">
        <v>2239.0500000000002</v>
      </c>
      <c r="P2392" s="7">
        <v>4464.826</v>
      </c>
    </row>
    <row r="2393" spans="1:16" x14ac:dyDescent="0.25">
      <c r="A2393" t="s">
        <v>24</v>
      </c>
      <c r="B2393" t="str">
        <f>VLOOKUP(E2393,'Overview Cluster Days'!B:E,3)</f>
        <v>A</v>
      </c>
      <c r="C2393" t="str">
        <f>VLOOKUP($E2393,'Overview Cluster Days'!$B:$G,5)</f>
        <v>Winter</v>
      </c>
      <c r="D2393" t="str">
        <f>VLOOKUP($E2393,'Overview Cluster Days'!$B:$G,6)</f>
        <v>Weekday</v>
      </c>
      <c r="E2393">
        <v>20190109</v>
      </c>
      <c r="F2393">
        <v>16</v>
      </c>
      <c r="G2393" s="7">
        <v>1732.6</v>
      </c>
      <c r="H2393" s="7">
        <v>1960.2</v>
      </c>
      <c r="I2393" s="7">
        <v>32927.620000000003</v>
      </c>
      <c r="J2393" s="7">
        <v>23288.400000000001</v>
      </c>
      <c r="K2393" s="7">
        <v>11860.2</v>
      </c>
      <c r="L2393" s="7">
        <v>11444.64</v>
      </c>
      <c r="M2393" s="7">
        <v>3518.3</v>
      </c>
      <c r="N2393" s="7">
        <v>2789.1</v>
      </c>
      <c r="O2393" s="7">
        <v>2110.0569999999998</v>
      </c>
      <c r="P2393" s="7">
        <v>4452.2820000000002</v>
      </c>
    </row>
    <row r="2394" spans="1:16" x14ac:dyDescent="0.25">
      <c r="A2394" t="s">
        <v>24</v>
      </c>
      <c r="B2394" t="str">
        <f>VLOOKUP(E2394,'Overview Cluster Days'!B:E,3)</f>
        <v>A</v>
      </c>
      <c r="C2394" t="str">
        <f>VLOOKUP($E2394,'Overview Cluster Days'!$B:$G,5)</f>
        <v>Winter</v>
      </c>
      <c r="D2394" t="str">
        <f>VLOOKUP($E2394,'Overview Cluster Days'!$B:$G,6)</f>
        <v>Weekday</v>
      </c>
      <c r="E2394">
        <v>20190109</v>
      </c>
      <c r="F2394">
        <v>17</v>
      </c>
      <c r="G2394" s="7">
        <v>1721.7</v>
      </c>
      <c r="H2394" s="7">
        <v>2235.3000000000002</v>
      </c>
      <c r="I2394" s="7">
        <v>33827.33</v>
      </c>
      <c r="J2394" s="7">
        <v>23941.919999999998</v>
      </c>
      <c r="K2394" s="7">
        <v>11055.9</v>
      </c>
      <c r="L2394" s="7">
        <v>11306.45</v>
      </c>
      <c r="M2394" s="7">
        <v>3229.6</v>
      </c>
      <c r="N2394" s="7">
        <v>2933.7</v>
      </c>
      <c r="O2394" s="7">
        <v>1435.7819999999999</v>
      </c>
      <c r="P2394" s="7">
        <v>4673.4759999999997</v>
      </c>
    </row>
    <row r="2395" spans="1:16" x14ac:dyDescent="0.25">
      <c r="A2395" t="s">
        <v>24</v>
      </c>
      <c r="B2395" t="str">
        <f>VLOOKUP(E2395,'Overview Cluster Days'!B:E,3)</f>
        <v>A</v>
      </c>
      <c r="C2395" t="str">
        <f>VLOOKUP($E2395,'Overview Cluster Days'!$B:$G,5)</f>
        <v>Winter</v>
      </c>
      <c r="D2395" t="str">
        <f>VLOOKUP($E2395,'Overview Cluster Days'!$B:$G,6)</f>
        <v>Weekday</v>
      </c>
      <c r="E2395">
        <v>20190109</v>
      </c>
      <c r="F2395">
        <v>18</v>
      </c>
      <c r="G2395" s="7">
        <v>1760.1</v>
      </c>
      <c r="H2395" s="7">
        <v>2505.623</v>
      </c>
      <c r="I2395" s="7">
        <v>33579.75</v>
      </c>
      <c r="J2395" s="7">
        <v>25294.81</v>
      </c>
      <c r="K2395" s="7">
        <v>11862.96</v>
      </c>
      <c r="L2395" s="7">
        <v>10410.290000000001</v>
      </c>
      <c r="M2395" s="7">
        <v>3090.7</v>
      </c>
      <c r="N2395" s="7">
        <v>3231.2</v>
      </c>
      <c r="O2395" s="7">
        <v>1260.375</v>
      </c>
      <c r="P2395" s="7">
        <v>4916.5950000000003</v>
      </c>
    </row>
    <row r="2396" spans="1:16" x14ac:dyDescent="0.25">
      <c r="A2396" t="s">
        <v>24</v>
      </c>
      <c r="B2396" t="str">
        <f>VLOOKUP(E2396,'Overview Cluster Days'!B:E,3)</f>
        <v>A</v>
      </c>
      <c r="C2396" t="str">
        <f>VLOOKUP($E2396,'Overview Cluster Days'!$B:$G,5)</f>
        <v>Winter</v>
      </c>
      <c r="D2396" t="str">
        <f>VLOOKUP($E2396,'Overview Cluster Days'!$B:$G,6)</f>
        <v>Weekday</v>
      </c>
      <c r="E2396">
        <v>20190109</v>
      </c>
      <c r="F2396">
        <v>19</v>
      </c>
      <c r="G2396" s="7">
        <v>1911.2</v>
      </c>
      <c r="H2396" s="7">
        <v>2632.9189999999999</v>
      </c>
      <c r="I2396" s="7">
        <v>33892.29</v>
      </c>
      <c r="J2396" s="7">
        <v>24651.8</v>
      </c>
      <c r="K2396" s="7">
        <v>11587.37</v>
      </c>
      <c r="L2396" s="7">
        <v>12197.31</v>
      </c>
      <c r="M2396" s="7">
        <v>3860.4</v>
      </c>
      <c r="N2396" s="7">
        <v>2960.9</v>
      </c>
      <c r="O2396" s="7">
        <v>1220.914</v>
      </c>
      <c r="P2396" s="7">
        <v>4547.5770000000002</v>
      </c>
    </row>
    <row r="2397" spans="1:16" x14ac:dyDescent="0.25">
      <c r="A2397" t="s">
        <v>24</v>
      </c>
      <c r="B2397" t="str">
        <f>VLOOKUP(E2397,'Overview Cluster Days'!B:E,3)</f>
        <v>A</v>
      </c>
      <c r="C2397" t="str">
        <f>VLOOKUP($E2397,'Overview Cluster Days'!$B:$G,5)</f>
        <v>Winter</v>
      </c>
      <c r="D2397" t="str">
        <f>VLOOKUP($E2397,'Overview Cluster Days'!$B:$G,6)</f>
        <v>Weekday</v>
      </c>
      <c r="E2397">
        <v>20190109</v>
      </c>
      <c r="F2397">
        <v>20</v>
      </c>
      <c r="G2397" s="7">
        <v>1678.1</v>
      </c>
      <c r="H2397" s="7">
        <v>2778.9</v>
      </c>
      <c r="I2397" s="7">
        <v>33373.75</v>
      </c>
      <c r="J2397" s="7">
        <v>24076.7</v>
      </c>
      <c r="K2397" s="7">
        <v>11447.9</v>
      </c>
      <c r="L2397" s="7">
        <v>11602.68</v>
      </c>
      <c r="M2397" s="7">
        <v>3729.7</v>
      </c>
      <c r="N2397" s="7">
        <v>2845.2</v>
      </c>
      <c r="O2397" s="7">
        <v>1240.7</v>
      </c>
      <c r="P2397" s="7">
        <v>4709.2889999999998</v>
      </c>
    </row>
    <row r="2398" spans="1:16" x14ac:dyDescent="0.25">
      <c r="A2398" t="s">
        <v>24</v>
      </c>
      <c r="B2398" t="str">
        <f>VLOOKUP(E2398,'Overview Cluster Days'!B:E,3)</f>
        <v>A</v>
      </c>
      <c r="C2398" t="str">
        <f>VLOOKUP($E2398,'Overview Cluster Days'!$B:$G,5)</f>
        <v>Winter</v>
      </c>
      <c r="D2398" t="str">
        <f>VLOOKUP($E2398,'Overview Cluster Days'!$B:$G,6)</f>
        <v>Weekday</v>
      </c>
      <c r="E2398">
        <v>20190109</v>
      </c>
      <c r="F2398">
        <v>21</v>
      </c>
      <c r="G2398" s="7">
        <v>1417.7</v>
      </c>
      <c r="H2398" s="7">
        <v>2381.7600000000002</v>
      </c>
      <c r="I2398" s="7">
        <v>31792.83</v>
      </c>
      <c r="J2398" s="7">
        <v>21982.68</v>
      </c>
      <c r="K2398" s="7">
        <v>12168.43</v>
      </c>
      <c r="L2398" s="7">
        <v>10232.39</v>
      </c>
      <c r="M2398" s="7">
        <v>3651.9</v>
      </c>
      <c r="N2398" s="7">
        <v>2344</v>
      </c>
      <c r="O2398" s="7">
        <v>1174.8330000000001</v>
      </c>
      <c r="P2398" s="7">
        <v>4182.6679999999997</v>
      </c>
    </row>
    <row r="2399" spans="1:16" x14ac:dyDescent="0.25">
      <c r="A2399" t="s">
        <v>24</v>
      </c>
      <c r="B2399" t="str">
        <f>VLOOKUP(E2399,'Overview Cluster Days'!B:E,3)</f>
        <v>A</v>
      </c>
      <c r="C2399" t="str">
        <f>VLOOKUP($E2399,'Overview Cluster Days'!$B:$G,5)</f>
        <v>Winter</v>
      </c>
      <c r="D2399" t="str">
        <f>VLOOKUP($E2399,'Overview Cluster Days'!$B:$G,6)</f>
        <v>Weekday</v>
      </c>
      <c r="E2399">
        <v>20190109</v>
      </c>
      <c r="F2399">
        <v>22</v>
      </c>
      <c r="G2399" s="7">
        <v>1488.5</v>
      </c>
      <c r="H2399" s="7">
        <v>1946.558</v>
      </c>
      <c r="I2399" s="7">
        <v>31211.040000000001</v>
      </c>
      <c r="J2399" s="7">
        <v>20794.25</v>
      </c>
      <c r="K2399" s="7">
        <v>10848.5</v>
      </c>
      <c r="L2399" s="7">
        <v>9444.4609999999993</v>
      </c>
      <c r="M2399" s="7">
        <v>3851.4</v>
      </c>
      <c r="N2399" s="7">
        <v>2109.5</v>
      </c>
      <c r="O2399" s="7">
        <v>1337.2639999999999</v>
      </c>
      <c r="P2399" s="7">
        <v>3855.8440000000001</v>
      </c>
    </row>
    <row r="2400" spans="1:16" x14ac:dyDescent="0.25">
      <c r="A2400" t="s">
        <v>24</v>
      </c>
      <c r="B2400" t="str">
        <f>VLOOKUP(E2400,'Overview Cluster Days'!B:E,3)</f>
        <v>A</v>
      </c>
      <c r="C2400" t="str">
        <f>VLOOKUP($E2400,'Overview Cluster Days'!$B:$G,5)</f>
        <v>Winter</v>
      </c>
      <c r="D2400" t="str">
        <f>VLOOKUP($E2400,'Overview Cluster Days'!$B:$G,6)</f>
        <v>Weekday</v>
      </c>
      <c r="E2400">
        <v>20190109</v>
      </c>
      <c r="F2400">
        <v>23</v>
      </c>
      <c r="G2400" s="7">
        <v>1467</v>
      </c>
      <c r="H2400" s="7">
        <v>2136.3969999999999</v>
      </c>
      <c r="I2400" s="7">
        <v>29844.14</v>
      </c>
      <c r="J2400" s="7">
        <v>19582.02</v>
      </c>
      <c r="K2400" s="7">
        <v>10319.06</v>
      </c>
      <c r="L2400" s="7">
        <v>9422.67</v>
      </c>
      <c r="M2400" s="7">
        <v>4303.3999999999996</v>
      </c>
      <c r="N2400" s="7">
        <v>2122.1</v>
      </c>
      <c r="O2400" s="7">
        <v>1778.4110000000001</v>
      </c>
      <c r="P2400" s="7">
        <v>3885.8</v>
      </c>
    </row>
    <row r="2401" spans="1:16" x14ac:dyDescent="0.25">
      <c r="A2401" t="s">
        <v>24</v>
      </c>
      <c r="B2401" t="str">
        <f>VLOOKUP(E2401,'Overview Cluster Days'!B:E,3)</f>
        <v>A</v>
      </c>
      <c r="C2401" t="str">
        <f>VLOOKUP($E2401,'Overview Cluster Days'!$B:$G,5)</f>
        <v>Winter</v>
      </c>
      <c r="D2401" t="str">
        <f>VLOOKUP($E2401,'Overview Cluster Days'!$B:$G,6)</f>
        <v>Weekday</v>
      </c>
      <c r="E2401">
        <v>20190109</v>
      </c>
      <c r="F2401">
        <v>24</v>
      </c>
      <c r="G2401" s="7">
        <v>1462</v>
      </c>
      <c r="H2401" s="7">
        <v>2446.6</v>
      </c>
      <c r="I2401" s="7">
        <v>29508.48</v>
      </c>
      <c r="J2401" s="7">
        <v>18358.79</v>
      </c>
      <c r="K2401" s="7">
        <v>9190.2999999999993</v>
      </c>
      <c r="L2401" s="7">
        <v>10999.69</v>
      </c>
      <c r="M2401" s="7">
        <v>4199.8999999999996</v>
      </c>
      <c r="N2401" s="7">
        <v>2239.9</v>
      </c>
      <c r="O2401" s="7">
        <v>1453.566</v>
      </c>
      <c r="P2401" s="7">
        <v>3847.172</v>
      </c>
    </row>
    <row r="2402" spans="1:16" x14ac:dyDescent="0.25">
      <c r="A2402" t="s">
        <v>24</v>
      </c>
      <c r="B2402" t="str">
        <f>VLOOKUP(E2402,'Overview Cluster Days'!B:E,3)</f>
        <v>C</v>
      </c>
      <c r="C2402" t="str">
        <f>VLOOKUP($E2402,'Overview Cluster Days'!$B:$G,5)</f>
        <v>Winter</v>
      </c>
      <c r="D2402" t="str">
        <f>VLOOKUP($E2402,'Overview Cluster Days'!$B:$G,6)</f>
        <v>Weekday</v>
      </c>
      <c r="E2402">
        <v>20190110</v>
      </c>
      <c r="F2402">
        <v>1</v>
      </c>
      <c r="G2402" s="7">
        <v>1167.5999999999999</v>
      </c>
      <c r="H2402" s="7">
        <v>1895</v>
      </c>
      <c r="I2402" s="7">
        <v>25578.38</v>
      </c>
      <c r="J2402" s="7">
        <v>17580.810000000001</v>
      </c>
      <c r="K2402" s="7">
        <v>10408.14</v>
      </c>
      <c r="L2402" s="7">
        <v>11542.46</v>
      </c>
      <c r="M2402" s="7">
        <v>4013.4</v>
      </c>
      <c r="N2402" s="7">
        <v>1919.2</v>
      </c>
      <c r="O2402" s="7">
        <v>1475.2460000000001</v>
      </c>
      <c r="P2402" s="7">
        <v>3429.752</v>
      </c>
    </row>
    <row r="2403" spans="1:16" x14ac:dyDescent="0.25">
      <c r="A2403" t="s">
        <v>24</v>
      </c>
      <c r="B2403" t="str">
        <f>VLOOKUP(E2403,'Overview Cluster Days'!B:E,3)</f>
        <v>C</v>
      </c>
      <c r="C2403" t="str">
        <f>VLOOKUP($E2403,'Overview Cluster Days'!$B:$G,5)</f>
        <v>Winter</v>
      </c>
      <c r="D2403" t="str">
        <f>VLOOKUP($E2403,'Overview Cluster Days'!$B:$G,6)</f>
        <v>Weekday</v>
      </c>
      <c r="E2403">
        <v>20190110</v>
      </c>
      <c r="F2403">
        <v>2</v>
      </c>
      <c r="G2403" s="7">
        <v>1313.2</v>
      </c>
      <c r="H2403" s="7">
        <v>2347.9</v>
      </c>
      <c r="I2403" s="7">
        <v>27059.01</v>
      </c>
      <c r="J2403" s="7">
        <v>17037.740000000002</v>
      </c>
      <c r="K2403" s="7">
        <v>10971.4</v>
      </c>
      <c r="L2403" s="7">
        <v>11991.34</v>
      </c>
      <c r="M2403" s="7">
        <v>4268.3</v>
      </c>
      <c r="N2403" s="7">
        <v>2086.5</v>
      </c>
      <c r="O2403" s="7">
        <v>1586.3440000000001</v>
      </c>
      <c r="P2403" s="7">
        <v>3452.7</v>
      </c>
    </row>
    <row r="2404" spans="1:16" x14ac:dyDescent="0.25">
      <c r="A2404" t="s">
        <v>24</v>
      </c>
      <c r="B2404" t="str">
        <f>VLOOKUP(E2404,'Overview Cluster Days'!B:E,3)</f>
        <v>C</v>
      </c>
      <c r="C2404" t="str">
        <f>VLOOKUP($E2404,'Overview Cluster Days'!$B:$G,5)</f>
        <v>Winter</v>
      </c>
      <c r="D2404" t="str">
        <f>VLOOKUP($E2404,'Overview Cluster Days'!$B:$G,6)</f>
        <v>Weekday</v>
      </c>
      <c r="E2404">
        <v>20190110</v>
      </c>
      <c r="F2404">
        <v>3</v>
      </c>
      <c r="G2404" s="7">
        <v>1338.3</v>
      </c>
      <c r="H2404" s="7">
        <v>2895</v>
      </c>
      <c r="I2404" s="7">
        <v>26101.42</v>
      </c>
      <c r="J2404" s="7">
        <v>17758.72</v>
      </c>
      <c r="K2404" s="7">
        <v>11112</v>
      </c>
      <c r="L2404" s="7">
        <v>12209.52</v>
      </c>
      <c r="M2404" s="7">
        <v>4406.3</v>
      </c>
      <c r="N2404" s="7">
        <v>2167.6999999999998</v>
      </c>
      <c r="O2404" s="7">
        <v>1518.9970000000001</v>
      </c>
      <c r="P2404" s="7">
        <v>3270.5</v>
      </c>
    </row>
    <row r="2405" spans="1:16" x14ac:dyDescent="0.25">
      <c r="A2405" t="s">
        <v>24</v>
      </c>
      <c r="B2405" t="str">
        <f>VLOOKUP(E2405,'Overview Cluster Days'!B:E,3)</f>
        <v>C</v>
      </c>
      <c r="C2405" t="str">
        <f>VLOOKUP($E2405,'Overview Cluster Days'!$B:$G,5)</f>
        <v>Winter</v>
      </c>
      <c r="D2405" t="str">
        <f>VLOOKUP($E2405,'Overview Cluster Days'!$B:$G,6)</f>
        <v>Weekday</v>
      </c>
      <c r="E2405">
        <v>20190110</v>
      </c>
      <c r="F2405">
        <v>4</v>
      </c>
      <c r="G2405" s="7">
        <v>1340.6</v>
      </c>
      <c r="H2405" s="7">
        <v>2916.7</v>
      </c>
      <c r="I2405" s="7">
        <v>26119.759999999998</v>
      </c>
      <c r="J2405" s="7">
        <v>17321.3</v>
      </c>
      <c r="K2405" s="7">
        <v>11129.8</v>
      </c>
      <c r="L2405" s="7">
        <v>11290.17</v>
      </c>
      <c r="M2405" s="7">
        <v>4397.5</v>
      </c>
      <c r="N2405" s="7">
        <v>2279.1</v>
      </c>
      <c r="O2405" s="7">
        <v>1461.1869999999999</v>
      </c>
      <c r="P2405" s="7">
        <v>3209.3</v>
      </c>
    </row>
    <row r="2406" spans="1:16" x14ac:dyDescent="0.25">
      <c r="A2406" t="s">
        <v>24</v>
      </c>
      <c r="B2406" t="str">
        <f>VLOOKUP(E2406,'Overview Cluster Days'!B:E,3)</f>
        <v>C</v>
      </c>
      <c r="C2406" t="str">
        <f>VLOOKUP($E2406,'Overview Cluster Days'!$B:$G,5)</f>
        <v>Winter</v>
      </c>
      <c r="D2406" t="str">
        <f>VLOOKUP($E2406,'Overview Cluster Days'!$B:$G,6)</f>
        <v>Weekday</v>
      </c>
      <c r="E2406">
        <v>20190110</v>
      </c>
      <c r="F2406">
        <v>5</v>
      </c>
      <c r="G2406" s="7">
        <v>1253.2</v>
      </c>
      <c r="H2406" s="7">
        <v>3009.2</v>
      </c>
      <c r="I2406" s="7">
        <v>26474.32</v>
      </c>
      <c r="J2406" s="7">
        <v>17212.13</v>
      </c>
      <c r="K2406" s="7">
        <v>10866.3</v>
      </c>
      <c r="L2406" s="7">
        <v>10454.040000000001</v>
      </c>
      <c r="M2406" s="7">
        <v>4380.8</v>
      </c>
      <c r="N2406" s="7">
        <v>2421.5</v>
      </c>
      <c r="O2406" s="7">
        <v>1529.556</v>
      </c>
      <c r="P2406" s="7">
        <v>3247.1</v>
      </c>
    </row>
    <row r="2407" spans="1:16" x14ac:dyDescent="0.25">
      <c r="A2407" t="s">
        <v>24</v>
      </c>
      <c r="B2407" t="str">
        <f>VLOOKUP(E2407,'Overview Cluster Days'!B:E,3)</f>
        <v>C</v>
      </c>
      <c r="C2407" t="str">
        <f>VLOOKUP($E2407,'Overview Cluster Days'!$B:$G,5)</f>
        <v>Winter</v>
      </c>
      <c r="D2407" t="str">
        <f>VLOOKUP($E2407,'Overview Cluster Days'!$B:$G,6)</f>
        <v>Weekday</v>
      </c>
      <c r="E2407">
        <v>20190110</v>
      </c>
      <c r="F2407">
        <v>6</v>
      </c>
      <c r="G2407" s="7">
        <v>1389.8</v>
      </c>
      <c r="H2407" s="7">
        <v>2174.1010000000001</v>
      </c>
      <c r="I2407" s="7">
        <v>26475.55</v>
      </c>
      <c r="J2407" s="7">
        <v>17249.02</v>
      </c>
      <c r="K2407" s="7">
        <v>9762.7999999999993</v>
      </c>
      <c r="L2407" s="7">
        <v>11059.84</v>
      </c>
      <c r="M2407" s="7">
        <v>4158.7</v>
      </c>
      <c r="N2407" s="7">
        <v>2370.1950000000002</v>
      </c>
      <c r="O2407" s="7">
        <v>1088.0999999999999</v>
      </c>
      <c r="P2407" s="7">
        <v>3306.8</v>
      </c>
    </row>
    <row r="2408" spans="1:16" x14ac:dyDescent="0.25">
      <c r="A2408" t="s">
        <v>24</v>
      </c>
      <c r="B2408" t="str">
        <f>VLOOKUP(E2408,'Overview Cluster Days'!B:E,3)</f>
        <v>C</v>
      </c>
      <c r="C2408" t="str">
        <f>VLOOKUP($E2408,'Overview Cluster Days'!$B:$G,5)</f>
        <v>Winter</v>
      </c>
      <c r="D2408" t="str">
        <f>VLOOKUP($E2408,'Overview Cluster Days'!$B:$G,6)</f>
        <v>Weekday</v>
      </c>
      <c r="E2408">
        <v>20190110</v>
      </c>
      <c r="F2408">
        <v>7</v>
      </c>
      <c r="G2408" s="7">
        <v>1572.7</v>
      </c>
      <c r="H2408" s="7">
        <v>2668.9</v>
      </c>
      <c r="I2408" s="7">
        <v>24773.07</v>
      </c>
      <c r="J2408" s="7">
        <v>18539.37</v>
      </c>
      <c r="K2408" s="7">
        <v>9168.2999999999993</v>
      </c>
      <c r="L2408" s="7">
        <v>11469.22</v>
      </c>
      <c r="M2408" s="7">
        <v>4370.3999999999996</v>
      </c>
      <c r="N2408" s="7">
        <v>2596.6999999999998</v>
      </c>
      <c r="O2408" s="7">
        <v>893.5</v>
      </c>
      <c r="P2408" s="7">
        <v>3979.47</v>
      </c>
    </row>
    <row r="2409" spans="1:16" x14ac:dyDescent="0.25">
      <c r="A2409" t="s">
        <v>24</v>
      </c>
      <c r="B2409" t="str">
        <f>VLOOKUP(E2409,'Overview Cluster Days'!B:E,3)</f>
        <v>C</v>
      </c>
      <c r="C2409" t="str">
        <f>VLOOKUP($E2409,'Overview Cluster Days'!$B:$G,5)</f>
        <v>Winter</v>
      </c>
      <c r="D2409" t="str">
        <f>VLOOKUP($E2409,'Overview Cluster Days'!$B:$G,6)</f>
        <v>Weekday</v>
      </c>
      <c r="E2409">
        <v>20190110</v>
      </c>
      <c r="F2409">
        <v>8</v>
      </c>
      <c r="G2409" s="7">
        <v>1796.8</v>
      </c>
      <c r="H2409" s="7">
        <v>3560.7</v>
      </c>
      <c r="I2409" s="7">
        <v>25057.83</v>
      </c>
      <c r="J2409" s="7">
        <v>22080.41</v>
      </c>
      <c r="K2409" s="7">
        <v>9380.4</v>
      </c>
      <c r="L2409" s="7">
        <v>12402.92</v>
      </c>
      <c r="M2409" s="7">
        <v>3524</v>
      </c>
      <c r="N2409" s="7">
        <v>3534.8</v>
      </c>
      <c r="O2409" s="7">
        <v>3048.5</v>
      </c>
      <c r="P2409" s="7">
        <v>2955.694</v>
      </c>
    </row>
    <row r="2410" spans="1:16" x14ac:dyDescent="0.25">
      <c r="A2410" t="s">
        <v>24</v>
      </c>
      <c r="B2410" t="str">
        <f>VLOOKUP(E2410,'Overview Cluster Days'!B:E,3)</f>
        <v>C</v>
      </c>
      <c r="C2410" t="str">
        <f>VLOOKUP($E2410,'Overview Cluster Days'!$B:$G,5)</f>
        <v>Winter</v>
      </c>
      <c r="D2410" t="str">
        <f>VLOOKUP($E2410,'Overview Cluster Days'!$B:$G,6)</f>
        <v>Weekday</v>
      </c>
      <c r="E2410">
        <v>20190110</v>
      </c>
      <c r="F2410">
        <v>9</v>
      </c>
      <c r="G2410" s="7">
        <v>2152.3000000000002</v>
      </c>
      <c r="H2410" s="7">
        <v>4417.0320000000002</v>
      </c>
      <c r="I2410" s="7">
        <v>24959.77</v>
      </c>
      <c r="J2410" s="7">
        <v>23003.16</v>
      </c>
      <c r="K2410" s="7">
        <v>8913.9</v>
      </c>
      <c r="L2410" s="7">
        <v>10471.68</v>
      </c>
      <c r="M2410" s="7">
        <v>2875.6</v>
      </c>
      <c r="N2410" s="7">
        <v>3754.4</v>
      </c>
      <c r="O2410" s="7">
        <v>3083.3</v>
      </c>
      <c r="P2410" s="7">
        <v>2407.7620000000002</v>
      </c>
    </row>
    <row r="2411" spans="1:16" x14ac:dyDescent="0.25">
      <c r="A2411" t="s">
        <v>24</v>
      </c>
      <c r="B2411" t="str">
        <f>VLOOKUP(E2411,'Overview Cluster Days'!B:E,3)</f>
        <v>C</v>
      </c>
      <c r="C2411" t="str">
        <f>VLOOKUP($E2411,'Overview Cluster Days'!$B:$G,5)</f>
        <v>Winter</v>
      </c>
      <c r="D2411" t="str">
        <f>VLOOKUP($E2411,'Overview Cluster Days'!$B:$G,6)</f>
        <v>Weekday</v>
      </c>
      <c r="E2411">
        <v>20190110</v>
      </c>
      <c r="F2411">
        <v>10</v>
      </c>
      <c r="G2411" s="7">
        <v>2334.75</v>
      </c>
      <c r="H2411" s="7">
        <v>4699.3999999999996</v>
      </c>
      <c r="I2411" s="7">
        <v>26067.32</v>
      </c>
      <c r="J2411" s="7">
        <v>23379.79</v>
      </c>
      <c r="K2411" s="7">
        <v>9447</v>
      </c>
      <c r="L2411" s="7">
        <v>10458.35</v>
      </c>
      <c r="M2411" s="7">
        <v>2636.8</v>
      </c>
      <c r="N2411" s="7">
        <v>3843.5</v>
      </c>
      <c r="O2411" s="7">
        <v>3203.1</v>
      </c>
      <c r="P2411" s="7">
        <v>2466.34</v>
      </c>
    </row>
    <row r="2412" spans="1:16" x14ac:dyDescent="0.25">
      <c r="A2412" t="s">
        <v>24</v>
      </c>
      <c r="B2412" t="str">
        <f>VLOOKUP(E2412,'Overview Cluster Days'!B:E,3)</f>
        <v>C</v>
      </c>
      <c r="C2412" t="str">
        <f>VLOOKUP($E2412,'Overview Cluster Days'!$B:$G,5)</f>
        <v>Winter</v>
      </c>
      <c r="D2412" t="str">
        <f>VLOOKUP($E2412,'Overview Cluster Days'!$B:$G,6)</f>
        <v>Weekday</v>
      </c>
      <c r="E2412">
        <v>20190110</v>
      </c>
      <c r="F2412">
        <v>11</v>
      </c>
      <c r="G2412" s="7">
        <v>2182.14</v>
      </c>
      <c r="H2412" s="7">
        <v>4587.6000000000004</v>
      </c>
      <c r="I2412" s="7">
        <v>25460.720000000001</v>
      </c>
      <c r="J2412" s="7">
        <v>23344.44</v>
      </c>
      <c r="K2412" s="7">
        <v>10092.299999999999</v>
      </c>
      <c r="L2412" s="7">
        <v>10210.709999999999</v>
      </c>
      <c r="M2412" s="7">
        <v>2585.8000000000002</v>
      </c>
      <c r="N2412" s="7">
        <v>3797.9</v>
      </c>
      <c r="O2412" s="7">
        <v>3084</v>
      </c>
      <c r="P2412" s="7">
        <v>2573.1579999999999</v>
      </c>
    </row>
    <row r="2413" spans="1:16" x14ac:dyDescent="0.25">
      <c r="A2413" t="s">
        <v>24</v>
      </c>
      <c r="B2413" t="str">
        <f>VLOOKUP(E2413,'Overview Cluster Days'!B:E,3)</f>
        <v>C</v>
      </c>
      <c r="C2413" t="str">
        <f>VLOOKUP($E2413,'Overview Cluster Days'!$B:$G,5)</f>
        <v>Winter</v>
      </c>
      <c r="D2413" t="str">
        <f>VLOOKUP($E2413,'Overview Cluster Days'!$B:$G,6)</f>
        <v>Weekday</v>
      </c>
      <c r="E2413">
        <v>20190110</v>
      </c>
      <c r="F2413">
        <v>12</v>
      </c>
      <c r="G2413" s="7">
        <v>2098.8420000000001</v>
      </c>
      <c r="H2413" s="7">
        <v>4504.8</v>
      </c>
      <c r="I2413" s="7">
        <v>24410.2</v>
      </c>
      <c r="J2413" s="7">
        <v>23587.93</v>
      </c>
      <c r="K2413" s="7">
        <v>10816.6</v>
      </c>
      <c r="L2413" s="7">
        <v>10526.63</v>
      </c>
      <c r="M2413" s="7">
        <v>2607.87</v>
      </c>
      <c r="N2413" s="7">
        <v>3615.5</v>
      </c>
      <c r="O2413" s="7">
        <v>3124</v>
      </c>
      <c r="P2413" s="7">
        <v>2296.357</v>
      </c>
    </row>
    <row r="2414" spans="1:16" x14ac:dyDescent="0.25">
      <c r="A2414" t="s">
        <v>24</v>
      </c>
      <c r="B2414" t="str">
        <f>VLOOKUP(E2414,'Overview Cluster Days'!B:E,3)</f>
        <v>C</v>
      </c>
      <c r="C2414" t="str">
        <f>VLOOKUP($E2414,'Overview Cluster Days'!$B:$G,5)</f>
        <v>Winter</v>
      </c>
      <c r="D2414" t="str">
        <f>VLOOKUP($E2414,'Overview Cluster Days'!$B:$G,6)</f>
        <v>Weekday</v>
      </c>
      <c r="E2414">
        <v>20190110</v>
      </c>
      <c r="F2414">
        <v>13</v>
      </c>
      <c r="G2414" s="7">
        <v>1824</v>
      </c>
      <c r="H2414" s="7">
        <v>4326</v>
      </c>
      <c r="I2414" s="7">
        <v>23979.54</v>
      </c>
      <c r="J2414" s="7">
        <v>23400.6</v>
      </c>
      <c r="K2414" s="7">
        <v>10847.3</v>
      </c>
      <c r="L2414" s="7">
        <v>11109.32</v>
      </c>
      <c r="M2414" s="7">
        <v>2695.75</v>
      </c>
      <c r="N2414" s="7">
        <v>3516</v>
      </c>
      <c r="O2414" s="7">
        <v>3149.8</v>
      </c>
      <c r="P2414" s="7">
        <v>2260.6999999999998</v>
      </c>
    </row>
    <row r="2415" spans="1:16" x14ac:dyDescent="0.25">
      <c r="A2415" t="s">
        <v>24</v>
      </c>
      <c r="B2415" t="str">
        <f>VLOOKUP(E2415,'Overview Cluster Days'!B:E,3)</f>
        <v>C</v>
      </c>
      <c r="C2415" t="str">
        <f>VLOOKUP($E2415,'Overview Cluster Days'!$B:$G,5)</f>
        <v>Winter</v>
      </c>
      <c r="D2415" t="str">
        <f>VLOOKUP($E2415,'Overview Cluster Days'!$B:$G,6)</f>
        <v>Weekday</v>
      </c>
      <c r="E2415">
        <v>20190110</v>
      </c>
      <c r="F2415">
        <v>14</v>
      </c>
      <c r="G2415" s="7">
        <v>1825.6</v>
      </c>
      <c r="H2415" s="7">
        <v>4365</v>
      </c>
      <c r="I2415" s="7">
        <v>23790.55</v>
      </c>
      <c r="J2415" s="7">
        <v>23684.1</v>
      </c>
      <c r="K2415" s="7">
        <v>10780.2</v>
      </c>
      <c r="L2415" s="7">
        <v>10606.88</v>
      </c>
      <c r="M2415" s="7">
        <v>2674.5169999999998</v>
      </c>
      <c r="N2415" s="7">
        <v>3506.6</v>
      </c>
      <c r="O2415" s="7">
        <v>3256.6</v>
      </c>
      <c r="P2415" s="7">
        <v>2375.0790000000002</v>
      </c>
    </row>
    <row r="2416" spans="1:16" x14ac:dyDescent="0.25">
      <c r="A2416" t="s">
        <v>24</v>
      </c>
      <c r="B2416" t="str">
        <f>VLOOKUP(E2416,'Overview Cluster Days'!B:E,3)</f>
        <v>C</v>
      </c>
      <c r="C2416" t="str">
        <f>VLOOKUP($E2416,'Overview Cluster Days'!$B:$G,5)</f>
        <v>Winter</v>
      </c>
      <c r="D2416" t="str">
        <f>VLOOKUP($E2416,'Overview Cluster Days'!$B:$G,6)</f>
        <v>Weekday</v>
      </c>
      <c r="E2416">
        <v>20190110</v>
      </c>
      <c r="F2416">
        <v>15</v>
      </c>
      <c r="G2416" s="7">
        <v>1825.8</v>
      </c>
      <c r="H2416" s="7">
        <v>4448.6000000000004</v>
      </c>
      <c r="I2416" s="7">
        <v>22728.55</v>
      </c>
      <c r="J2416" s="7">
        <v>22986.06</v>
      </c>
      <c r="K2416" s="7">
        <v>10319.299999999999</v>
      </c>
      <c r="L2416" s="7">
        <v>9473.4130000000005</v>
      </c>
      <c r="M2416" s="7">
        <v>2678</v>
      </c>
      <c r="N2416" s="7">
        <v>3511</v>
      </c>
      <c r="O2416" s="7">
        <v>3442.3</v>
      </c>
      <c r="P2416" s="7">
        <v>2001.3</v>
      </c>
    </row>
    <row r="2417" spans="1:16" x14ac:dyDescent="0.25">
      <c r="A2417" t="s">
        <v>24</v>
      </c>
      <c r="B2417" t="str">
        <f>VLOOKUP(E2417,'Overview Cluster Days'!B:E,3)</f>
        <v>C</v>
      </c>
      <c r="C2417" t="str">
        <f>VLOOKUP($E2417,'Overview Cluster Days'!$B:$G,5)</f>
        <v>Winter</v>
      </c>
      <c r="D2417" t="str">
        <f>VLOOKUP($E2417,'Overview Cluster Days'!$B:$G,6)</f>
        <v>Weekday</v>
      </c>
      <c r="E2417">
        <v>20190110</v>
      </c>
      <c r="F2417">
        <v>16</v>
      </c>
      <c r="G2417" s="7">
        <v>1821.3</v>
      </c>
      <c r="H2417" s="7">
        <v>4569.6000000000004</v>
      </c>
      <c r="I2417" s="7">
        <v>23175.7</v>
      </c>
      <c r="J2417" s="7">
        <v>23105.02</v>
      </c>
      <c r="K2417" s="7">
        <v>9593.7999999999993</v>
      </c>
      <c r="L2417" s="7">
        <v>8874.4060000000009</v>
      </c>
      <c r="M2417" s="7">
        <v>2700.6</v>
      </c>
      <c r="N2417" s="7">
        <v>3588.2</v>
      </c>
      <c r="O2417" s="7">
        <v>3475.4</v>
      </c>
      <c r="P2417" s="7">
        <v>1946.633</v>
      </c>
    </row>
    <row r="2418" spans="1:16" x14ac:dyDescent="0.25">
      <c r="A2418" t="s">
        <v>24</v>
      </c>
      <c r="B2418" t="str">
        <f>VLOOKUP(E2418,'Overview Cluster Days'!B:E,3)</f>
        <v>C</v>
      </c>
      <c r="C2418" t="str">
        <f>VLOOKUP($E2418,'Overview Cluster Days'!$B:$G,5)</f>
        <v>Winter</v>
      </c>
      <c r="D2418" t="str">
        <f>VLOOKUP($E2418,'Overview Cluster Days'!$B:$G,6)</f>
        <v>Weekday</v>
      </c>
      <c r="E2418">
        <v>20190110</v>
      </c>
      <c r="F2418">
        <v>17</v>
      </c>
      <c r="G2418" s="7">
        <v>1858.9</v>
      </c>
      <c r="H2418" s="7">
        <v>4698.2</v>
      </c>
      <c r="I2418" s="7">
        <v>25482.92</v>
      </c>
      <c r="J2418" s="7">
        <v>23512.95</v>
      </c>
      <c r="K2418" s="7">
        <v>9168.4</v>
      </c>
      <c r="L2418" s="7">
        <v>8874.5529999999999</v>
      </c>
      <c r="M2418" s="7">
        <v>2720.3</v>
      </c>
      <c r="N2418" s="7">
        <v>3936.4</v>
      </c>
      <c r="O2418" s="7">
        <v>3574.2</v>
      </c>
      <c r="P2418" s="7">
        <v>2056.6570000000002</v>
      </c>
    </row>
    <row r="2419" spans="1:16" x14ac:dyDescent="0.25">
      <c r="A2419" t="s">
        <v>24</v>
      </c>
      <c r="B2419" t="str">
        <f>VLOOKUP(E2419,'Overview Cluster Days'!B:E,3)</f>
        <v>C</v>
      </c>
      <c r="C2419" t="str">
        <f>VLOOKUP($E2419,'Overview Cluster Days'!$B:$G,5)</f>
        <v>Winter</v>
      </c>
      <c r="D2419" t="str">
        <f>VLOOKUP($E2419,'Overview Cluster Days'!$B:$G,6)</f>
        <v>Weekday</v>
      </c>
      <c r="E2419">
        <v>20190110</v>
      </c>
      <c r="F2419">
        <v>18</v>
      </c>
      <c r="G2419" s="7">
        <v>2665.3</v>
      </c>
      <c r="H2419" s="7">
        <v>5047.3</v>
      </c>
      <c r="I2419" s="7">
        <v>25754.34</v>
      </c>
      <c r="J2419" s="7">
        <v>24715.95</v>
      </c>
      <c r="K2419" s="7">
        <v>9042.2270000000008</v>
      </c>
      <c r="L2419" s="7">
        <v>7815.25</v>
      </c>
      <c r="M2419" s="7">
        <v>2823.4</v>
      </c>
      <c r="N2419" s="7">
        <v>4269.1000000000004</v>
      </c>
      <c r="O2419" s="7">
        <v>3763.1</v>
      </c>
      <c r="P2419" s="7">
        <v>2007.1020000000001</v>
      </c>
    </row>
    <row r="2420" spans="1:16" x14ac:dyDescent="0.25">
      <c r="A2420" t="s">
        <v>24</v>
      </c>
      <c r="B2420" t="str">
        <f>VLOOKUP(E2420,'Overview Cluster Days'!B:E,3)</f>
        <v>C</v>
      </c>
      <c r="C2420" t="str">
        <f>VLOOKUP($E2420,'Overview Cluster Days'!$B:$G,5)</f>
        <v>Winter</v>
      </c>
      <c r="D2420" t="str">
        <f>VLOOKUP($E2420,'Overview Cluster Days'!$B:$G,6)</f>
        <v>Weekday</v>
      </c>
      <c r="E2420">
        <v>20190110</v>
      </c>
      <c r="F2420">
        <v>19</v>
      </c>
      <c r="G2420" s="7">
        <v>2681.4</v>
      </c>
      <c r="H2420" s="7">
        <v>4958</v>
      </c>
      <c r="I2420" s="7">
        <v>26091.24</v>
      </c>
      <c r="J2420" s="7">
        <v>24190.9</v>
      </c>
      <c r="K2420" s="7">
        <v>8707.2999999999993</v>
      </c>
      <c r="L2420" s="7">
        <v>10523</v>
      </c>
      <c r="M2420" s="7">
        <v>3399.4</v>
      </c>
      <c r="N2420" s="7">
        <v>3630.1</v>
      </c>
      <c r="O2420" s="7">
        <v>3954.9</v>
      </c>
      <c r="P2420" s="7">
        <v>2030.2059999999999</v>
      </c>
    </row>
    <row r="2421" spans="1:16" x14ac:dyDescent="0.25">
      <c r="A2421" t="s">
        <v>24</v>
      </c>
      <c r="B2421" t="str">
        <f>VLOOKUP(E2421,'Overview Cluster Days'!B:E,3)</f>
        <v>C</v>
      </c>
      <c r="C2421" t="str">
        <f>VLOOKUP($E2421,'Overview Cluster Days'!$B:$G,5)</f>
        <v>Winter</v>
      </c>
      <c r="D2421" t="str">
        <f>VLOOKUP($E2421,'Overview Cluster Days'!$B:$G,6)</f>
        <v>Weekday</v>
      </c>
      <c r="E2421">
        <v>20190110</v>
      </c>
      <c r="F2421">
        <v>20</v>
      </c>
      <c r="G2421" s="7">
        <v>2382.6999999999998</v>
      </c>
      <c r="H2421" s="7">
        <v>3976.9</v>
      </c>
      <c r="I2421" s="7">
        <v>25625.97</v>
      </c>
      <c r="J2421" s="7">
        <v>22735</v>
      </c>
      <c r="K2421" s="7">
        <v>8541.9</v>
      </c>
      <c r="L2421" s="7">
        <v>11668.1</v>
      </c>
      <c r="M2421" s="7">
        <v>3686.9</v>
      </c>
      <c r="N2421" s="7">
        <v>3383.6</v>
      </c>
      <c r="O2421" s="7">
        <v>4057.2</v>
      </c>
      <c r="P2421" s="7">
        <v>2000.998</v>
      </c>
    </row>
    <row r="2422" spans="1:16" x14ac:dyDescent="0.25">
      <c r="A2422" t="s">
        <v>24</v>
      </c>
      <c r="B2422" t="str">
        <f>VLOOKUP(E2422,'Overview Cluster Days'!B:E,3)</f>
        <v>C</v>
      </c>
      <c r="C2422" t="str">
        <f>VLOOKUP($E2422,'Overview Cluster Days'!$B:$G,5)</f>
        <v>Winter</v>
      </c>
      <c r="D2422" t="str">
        <f>VLOOKUP($E2422,'Overview Cluster Days'!$B:$G,6)</f>
        <v>Weekday</v>
      </c>
      <c r="E2422">
        <v>20190110</v>
      </c>
      <c r="F2422">
        <v>21</v>
      </c>
      <c r="G2422" s="7">
        <v>1765.8</v>
      </c>
      <c r="H2422" s="7">
        <v>3222.2</v>
      </c>
      <c r="I2422" s="7">
        <v>26033.75</v>
      </c>
      <c r="J2422" s="7">
        <v>22834.37</v>
      </c>
      <c r="K2422" s="7">
        <v>8931.7999999999993</v>
      </c>
      <c r="L2422" s="7">
        <v>11774.45</v>
      </c>
      <c r="M2422" s="7">
        <v>4011.4</v>
      </c>
      <c r="N2422" s="7">
        <v>3040.4</v>
      </c>
      <c r="O2422" s="7">
        <v>4053.1619999999998</v>
      </c>
      <c r="P2422" s="7">
        <v>1979.9</v>
      </c>
    </row>
    <row r="2423" spans="1:16" x14ac:dyDescent="0.25">
      <c r="A2423" t="s">
        <v>24</v>
      </c>
      <c r="B2423" t="str">
        <f>VLOOKUP(E2423,'Overview Cluster Days'!B:E,3)</f>
        <v>C</v>
      </c>
      <c r="C2423" t="str">
        <f>VLOOKUP($E2423,'Overview Cluster Days'!$B:$G,5)</f>
        <v>Winter</v>
      </c>
      <c r="D2423" t="str">
        <f>VLOOKUP($E2423,'Overview Cluster Days'!$B:$G,6)</f>
        <v>Weekday</v>
      </c>
      <c r="E2423">
        <v>20190110</v>
      </c>
      <c r="F2423">
        <v>22</v>
      </c>
      <c r="G2423" s="7">
        <v>1729.3</v>
      </c>
      <c r="H2423" s="7">
        <v>2616.8000000000002</v>
      </c>
      <c r="I2423" s="7">
        <v>24852.959999999999</v>
      </c>
      <c r="J2423" s="7">
        <v>21266.55</v>
      </c>
      <c r="K2423" s="7">
        <v>8766.8080000000009</v>
      </c>
      <c r="L2423" s="7">
        <v>10213.98</v>
      </c>
      <c r="M2423" s="7">
        <v>4184.8999999999996</v>
      </c>
      <c r="N2423" s="7">
        <v>2423</v>
      </c>
      <c r="O2423" s="7">
        <v>3337.6</v>
      </c>
      <c r="P2423" s="7">
        <v>2369.3290000000002</v>
      </c>
    </row>
    <row r="2424" spans="1:16" x14ac:dyDescent="0.25">
      <c r="A2424" t="s">
        <v>24</v>
      </c>
      <c r="B2424" t="str">
        <f>VLOOKUP(E2424,'Overview Cluster Days'!B:E,3)</f>
        <v>C</v>
      </c>
      <c r="C2424" t="str">
        <f>VLOOKUP($E2424,'Overview Cluster Days'!$B:$G,5)</f>
        <v>Winter</v>
      </c>
      <c r="D2424" t="str">
        <f>VLOOKUP($E2424,'Overview Cluster Days'!$B:$G,6)</f>
        <v>Weekday</v>
      </c>
      <c r="E2424">
        <v>20190110</v>
      </c>
      <c r="F2424">
        <v>23</v>
      </c>
      <c r="G2424" s="7">
        <v>1747.4</v>
      </c>
      <c r="H2424" s="7">
        <v>2782.7</v>
      </c>
      <c r="I2424" s="7">
        <v>25030.57</v>
      </c>
      <c r="J2424" s="7">
        <v>19999.689999999999</v>
      </c>
      <c r="K2424" s="7">
        <v>8254</v>
      </c>
      <c r="L2424" s="7">
        <v>11215.21</v>
      </c>
      <c r="M2424" s="7">
        <v>4784.8999999999996</v>
      </c>
      <c r="N2424" s="7">
        <v>2187.9</v>
      </c>
      <c r="O2424" s="7">
        <v>2254.1</v>
      </c>
      <c r="P2424" s="7">
        <v>2962.3539999999998</v>
      </c>
    </row>
    <row r="2425" spans="1:16" x14ac:dyDescent="0.25">
      <c r="A2425" t="s">
        <v>24</v>
      </c>
      <c r="B2425" t="str">
        <f>VLOOKUP(E2425,'Overview Cluster Days'!B:E,3)</f>
        <v>C</v>
      </c>
      <c r="C2425" t="str">
        <f>VLOOKUP($E2425,'Overview Cluster Days'!$B:$G,5)</f>
        <v>Winter</v>
      </c>
      <c r="D2425" t="str">
        <f>VLOOKUP($E2425,'Overview Cluster Days'!$B:$G,6)</f>
        <v>Weekday</v>
      </c>
      <c r="E2425">
        <v>20190110</v>
      </c>
      <c r="F2425">
        <v>24</v>
      </c>
      <c r="G2425" s="7">
        <v>1655.7</v>
      </c>
      <c r="H2425" s="7">
        <v>2675.3</v>
      </c>
      <c r="I2425" s="7">
        <v>24664.75</v>
      </c>
      <c r="J2425" s="7">
        <v>17994.5</v>
      </c>
      <c r="K2425" s="7">
        <v>8041.61</v>
      </c>
      <c r="L2425" s="7">
        <v>12222.55</v>
      </c>
      <c r="M2425" s="7">
        <v>3999.1</v>
      </c>
      <c r="N2425" s="7">
        <v>2063.6999999999998</v>
      </c>
      <c r="O2425" s="7">
        <v>2408.3000000000002</v>
      </c>
      <c r="P2425" s="7">
        <v>3134.9679999999998</v>
      </c>
    </row>
    <row r="2426" spans="1:16" x14ac:dyDescent="0.25">
      <c r="A2426" t="s">
        <v>24</v>
      </c>
      <c r="B2426" t="str">
        <f>VLOOKUP(E2426,'Overview Cluster Days'!B:E,3)</f>
        <v>A</v>
      </c>
      <c r="C2426" t="str">
        <f>VLOOKUP($E2426,'Overview Cluster Days'!$B:$G,5)</f>
        <v>Winter</v>
      </c>
      <c r="D2426" t="str">
        <f>VLOOKUP($E2426,'Overview Cluster Days'!$B:$G,6)</f>
        <v>Weekday</v>
      </c>
      <c r="E2426">
        <v>20190111</v>
      </c>
      <c r="F2426">
        <v>1</v>
      </c>
      <c r="G2426" s="7">
        <v>1252.0999999999999</v>
      </c>
      <c r="H2426" s="7">
        <v>1977.6</v>
      </c>
      <c r="I2426" s="7">
        <v>23031.64</v>
      </c>
      <c r="J2426" s="7">
        <v>15836.97</v>
      </c>
      <c r="K2426" s="7">
        <v>5562.8320000000003</v>
      </c>
      <c r="L2426" s="7">
        <v>8872.7109999999993</v>
      </c>
      <c r="M2426" s="7">
        <v>4436.6000000000004</v>
      </c>
      <c r="N2426" s="7">
        <v>2295</v>
      </c>
      <c r="O2426" s="7">
        <v>1916.588</v>
      </c>
      <c r="P2426" s="7">
        <v>3385.1</v>
      </c>
    </row>
    <row r="2427" spans="1:16" x14ac:dyDescent="0.25">
      <c r="A2427" t="s">
        <v>24</v>
      </c>
      <c r="B2427" t="str">
        <f>VLOOKUP(E2427,'Overview Cluster Days'!B:E,3)</f>
        <v>A</v>
      </c>
      <c r="C2427" t="str">
        <f>VLOOKUP($E2427,'Overview Cluster Days'!$B:$G,5)</f>
        <v>Winter</v>
      </c>
      <c r="D2427" t="str">
        <f>VLOOKUP($E2427,'Overview Cluster Days'!$B:$G,6)</f>
        <v>Weekday</v>
      </c>
      <c r="E2427">
        <v>20190111</v>
      </c>
      <c r="F2427">
        <v>2</v>
      </c>
      <c r="G2427" s="7">
        <v>1538.1</v>
      </c>
      <c r="H2427" s="7">
        <v>2367.6999999999998</v>
      </c>
      <c r="I2427" s="7">
        <v>23028.97</v>
      </c>
      <c r="J2427" s="7">
        <v>15471.32</v>
      </c>
      <c r="K2427" s="7">
        <v>5603.4</v>
      </c>
      <c r="L2427" s="7">
        <v>9034.6980000000003</v>
      </c>
      <c r="M2427" s="7">
        <v>4878.8999999999996</v>
      </c>
      <c r="N2427" s="7">
        <v>2421.3000000000002</v>
      </c>
      <c r="O2427" s="7">
        <v>1935.7329999999999</v>
      </c>
      <c r="P2427" s="7">
        <v>3243.7</v>
      </c>
    </row>
    <row r="2428" spans="1:16" x14ac:dyDescent="0.25">
      <c r="A2428" t="s">
        <v>24</v>
      </c>
      <c r="B2428" t="str">
        <f>VLOOKUP(E2428,'Overview Cluster Days'!B:E,3)</f>
        <v>A</v>
      </c>
      <c r="C2428" t="str">
        <f>VLOOKUP($E2428,'Overview Cluster Days'!$B:$G,5)</f>
        <v>Winter</v>
      </c>
      <c r="D2428" t="str">
        <f>VLOOKUP($E2428,'Overview Cluster Days'!$B:$G,6)</f>
        <v>Weekday</v>
      </c>
      <c r="E2428">
        <v>20190111</v>
      </c>
      <c r="F2428">
        <v>3</v>
      </c>
      <c r="G2428" s="7">
        <v>1673</v>
      </c>
      <c r="H2428" s="7">
        <v>2580.3000000000002</v>
      </c>
      <c r="I2428" s="7">
        <v>22716.95</v>
      </c>
      <c r="J2428" s="7">
        <v>15402.01</v>
      </c>
      <c r="K2428" s="7">
        <v>6058.7</v>
      </c>
      <c r="L2428" s="7">
        <v>9613.1380000000008</v>
      </c>
      <c r="M2428" s="7">
        <v>4801.3</v>
      </c>
      <c r="N2428" s="7">
        <v>2399</v>
      </c>
      <c r="O2428" s="7">
        <v>1886.721</v>
      </c>
      <c r="P2428" s="7">
        <v>2983.4</v>
      </c>
    </row>
    <row r="2429" spans="1:16" x14ac:dyDescent="0.25">
      <c r="A2429" t="s">
        <v>24</v>
      </c>
      <c r="B2429" t="str">
        <f>VLOOKUP(E2429,'Overview Cluster Days'!B:E,3)</f>
        <v>A</v>
      </c>
      <c r="C2429" t="str">
        <f>VLOOKUP($E2429,'Overview Cluster Days'!$B:$G,5)</f>
        <v>Winter</v>
      </c>
      <c r="D2429" t="str">
        <f>VLOOKUP($E2429,'Overview Cluster Days'!$B:$G,6)</f>
        <v>Weekday</v>
      </c>
      <c r="E2429">
        <v>20190111</v>
      </c>
      <c r="F2429">
        <v>4</v>
      </c>
      <c r="G2429" s="7">
        <v>1577</v>
      </c>
      <c r="H2429" s="7">
        <v>2707.3159999999998</v>
      </c>
      <c r="I2429" s="7">
        <v>22972.04</v>
      </c>
      <c r="J2429" s="7">
        <v>16223.99</v>
      </c>
      <c r="K2429" s="7">
        <v>6604.2</v>
      </c>
      <c r="L2429" s="7">
        <v>9394.7690000000002</v>
      </c>
      <c r="M2429" s="7">
        <v>4802</v>
      </c>
      <c r="N2429" s="7">
        <v>2295.8000000000002</v>
      </c>
      <c r="O2429" s="7">
        <v>2019.635</v>
      </c>
      <c r="P2429" s="7">
        <v>2953.3</v>
      </c>
    </row>
    <row r="2430" spans="1:16" x14ac:dyDescent="0.25">
      <c r="A2430" t="s">
        <v>24</v>
      </c>
      <c r="B2430" t="str">
        <f>VLOOKUP(E2430,'Overview Cluster Days'!B:E,3)</f>
        <v>A</v>
      </c>
      <c r="C2430" t="str">
        <f>VLOOKUP($E2430,'Overview Cluster Days'!$B:$G,5)</f>
        <v>Winter</v>
      </c>
      <c r="D2430" t="str">
        <f>VLOOKUP($E2430,'Overview Cluster Days'!$B:$G,6)</f>
        <v>Weekday</v>
      </c>
      <c r="E2430">
        <v>20190111</v>
      </c>
      <c r="F2430">
        <v>5</v>
      </c>
      <c r="G2430" s="7">
        <v>1561.7</v>
      </c>
      <c r="H2430" s="7">
        <v>2854.3</v>
      </c>
      <c r="I2430" s="7">
        <v>23774.880000000001</v>
      </c>
      <c r="J2430" s="7">
        <v>15812.35</v>
      </c>
      <c r="K2430" s="7">
        <v>6407.1</v>
      </c>
      <c r="L2430" s="7">
        <v>8810.5529999999999</v>
      </c>
      <c r="M2430" s="7">
        <v>5088.3</v>
      </c>
      <c r="N2430" s="7">
        <v>2410.1</v>
      </c>
      <c r="O2430" s="7">
        <v>1755.0740000000001</v>
      </c>
      <c r="P2430" s="7">
        <v>3450.1</v>
      </c>
    </row>
    <row r="2431" spans="1:16" x14ac:dyDescent="0.25">
      <c r="A2431" t="s">
        <v>24</v>
      </c>
      <c r="B2431" t="str">
        <f>VLOOKUP(E2431,'Overview Cluster Days'!B:E,3)</f>
        <v>A</v>
      </c>
      <c r="C2431" t="str">
        <f>VLOOKUP($E2431,'Overview Cluster Days'!$B:$G,5)</f>
        <v>Winter</v>
      </c>
      <c r="D2431" t="str">
        <f>VLOOKUP($E2431,'Overview Cluster Days'!$B:$G,6)</f>
        <v>Weekday</v>
      </c>
      <c r="E2431">
        <v>20190111</v>
      </c>
      <c r="F2431">
        <v>6</v>
      </c>
      <c r="G2431" s="7">
        <v>1635.9</v>
      </c>
      <c r="H2431" s="7">
        <v>2180.9</v>
      </c>
      <c r="I2431" s="7">
        <v>24535.51</v>
      </c>
      <c r="J2431" s="7">
        <v>15830.99</v>
      </c>
      <c r="K2431" s="7">
        <v>5759.9</v>
      </c>
      <c r="L2431" s="7">
        <v>9785.4580000000005</v>
      </c>
      <c r="M2431" s="7">
        <v>4743.8</v>
      </c>
      <c r="N2431" s="7">
        <v>2622.8</v>
      </c>
      <c r="O2431" s="7">
        <v>1636.835</v>
      </c>
      <c r="P2431" s="7">
        <v>3603.2</v>
      </c>
    </row>
    <row r="2432" spans="1:16" x14ac:dyDescent="0.25">
      <c r="A2432" t="s">
        <v>24</v>
      </c>
      <c r="B2432" t="str">
        <f>VLOOKUP(E2432,'Overview Cluster Days'!B:E,3)</f>
        <v>A</v>
      </c>
      <c r="C2432" t="str">
        <f>VLOOKUP($E2432,'Overview Cluster Days'!$B:$G,5)</f>
        <v>Winter</v>
      </c>
      <c r="D2432" t="str">
        <f>VLOOKUP($E2432,'Overview Cluster Days'!$B:$G,6)</f>
        <v>Weekday</v>
      </c>
      <c r="E2432">
        <v>20190111</v>
      </c>
      <c r="F2432">
        <v>7</v>
      </c>
      <c r="G2432" s="7">
        <v>1267.5999999999999</v>
      </c>
      <c r="H2432" s="7">
        <v>2102</v>
      </c>
      <c r="I2432" s="7">
        <v>24916.880000000001</v>
      </c>
      <c r="J2432" s="7">
        <v>16542.32</v>
      </c>
      <c r="K2432" s="7">
        <v>5785.6</v>
      </c>
      <c r="L2432" s="7">
        <v>11782.02</v>
      </c>
      <c r="M2432" s="7">
        <v>4275.3999999999996</v>
      </c>
      <c r="N2432" s="7">
        <v>2484</v>
      </c>
      <c r="O2432" s="7">
        <v>1299.8789999999999</v>
      </c>
      <c r="P2432" s="7">
        <v>4262.9430000000002</v>
      </c>
    </row>
    <row r="2433" spans="1:16" x14ac:dyDescent="0.25">
      <c r="A2433" t="s">
        <v>24</v>
      </c>
      <c r="B2433" t="str">
        <f>VLOOKUP(E2433,'Overview Cluster Days'!B:E,3)</f>
        <v>A</v>
      </c>
      <c r="C2433" t="str">
        <f>VLOOKUP($E2433,'Overview Cluster Days'!$B:$G,5)</f>
        <v>Winter</v>
      </c>
      <c r="D2433" t="str">
        <f>VLOOKUP($E2433,'Overview Cluster Days'!$B:$G,6)</f>
        <v>Weekday</v>
      </c>
      <c r="E2433">
        <v>20190111</v>
      </c>
      <c r="F2433">
        <v>8</v>
      </c>
      <c r="G2433" s="7">
        <v>1376.5</v>
      </c>
      <c r="H2433" s="7">
        <v>2685.5</v>
      </c>
      <c r="I2433" s="7">
        <v>25577.13</v>
      </c>
      <c r="J2433" s="7">
        <v>18451.28</v>
      </c>
      <c r="K2433" s="7">
        <v>6840.47</v>
      </c>
      <c r="L2433" s="7">
        <v>12398.59</v>
      </c>
      <c r="M2433" s="7">
        <v>3640.9</v>
      </c>
      <c r="N2433" s="7">
        <v>2726.8</v>
      </c>
      <c r="O2433" s="7">
        <v>1247.7</v>
      </c>
      <c r="P2433" s="7">
        <v>4475.26</v>
      </c>
    </row>
    <row r="2434" spans="1:16" x14ac:dyDescent="0.25">
      <c r="A2434" t="s">
        <v>24</v>
      </c>
      <c r="B2434" t="str">
        <f>VLOOKUP(E2434,'Overview Cluster Days'!B:E,3)</f>
        <v>A</v>
      </c>
      <c r="C2434" t="str">
        <f>VLOOKUP($E2434,'Overview Cluster Days'!$B:$G,5)</f>
        <v>Winter</v>
      </c>
      <c r="D2434" t="str">
        <f>VLOOKUP($E2434,'Overview Cluster Days'!$B:$G,6)</f>
        <v>Weekday</v>
      </c>
      <c r="E2434">
        <v>20190111</v>
      </c>
      <c r="F2434">
        <v>9</v>
      </c>
      <c r="G2434" s="7">
        <v>2078</v>
      </c>
      <c r="H2434" s="7">
        <v>2960.6</v>
      </c>
      <c r="I2434" s="7">
        <v>25612.47</v>
      </c>
      <c r="J2434" s="7">
        <v>18932.22</v>
      </c>
      <c r="K2434" s="7">
        <v>7438.7</v>
      </c>
      <c r="L2434" s="7">
        <v>11956.69</v>
      </c>
      <c r="M2434" s="7">
        <v>2970.3</v>
      </c>
      <c r="N2434" s="7">
        <v>3030.1</v>
      </c>
      <c r="O2434" s="7">
        <v>926.2962</v>
      </c>
      <c r="P2434" s="7">
        <v>4220.3310000000001</v>
      </c>
    </row>
    <row r="2435" spans="1:16" x14ac:dyDescent="0.25">
      <c r="A2435" t="s">
        <v>24</v>
      </c>
      <c r="B2435" t="str">
        <f>VLOOKUP(E2435,'Overview Cluster Days'!B:E,3)</f>
        <v>A</v>
      </c>
      <c r="C2435" t="str">
        <f>VLOOKUP($E2435,'Overview Cluster Days'!$B:$G,5)</f>
        <v>Winter</v>
      </c>
      <c r="D2435" t="str">
        <f>VLOOKUP($E2435,'Overview Cluster Days'!$B:$G,6)</f>
        <v>Weekday</v>
      </c>
      <c r="E2435">
        <v>20190111</v>
      </c>
      <c r="F2435">
        <v>10</v>
      </c>
      <c r="G2435" s="7">
        <v>1890</v>
      </c>
      <c r="H2435" s="7">
        <v>3112.7</v>
      </c>
      <c r="I2435" s="7">
        <v>26142.18</v>
      </c>
      <c r="J2435" s="7">
        <v>18429.78</v>
      </c>
      <c r="K2435" s="7">
        <v>8341</v>
      </c>
      <c r="L2435" s="7">
        <v>12516.74</v>
      </c>
      <c r="M2435" s="7">
        <v>2803.8</v>
      </c>
      <c r="N2435" s="7">
        <v>3042.4</v>
      </c>
      <c r="O2435" s="7">
        <v>896.2</v>
      </c>
      <c r="P2435" s="7">
        <v>4324.2820000000002</v>
      </c>
    </row>
    <row r="2436" spans="1:16" x14ac:dyDescent="0.25">
      <c r="A2436" t="s">
        <v>24</v>
      </c>
      <c r="B2436" t="str">
        <f>VLOOKUP(E2436,'Overview Cluster Days'!B:E,3)</f>
        <v>A</v>
      </c>
      <c r="C2436" t="str">
        <f>VLOOKUP($E2436,'Overview Cluster Days'!$B:$G,5)</f>
        <v>Winter</v>
      </c>
      <c r="D2436" t="str">
        <f>VLOOKUP($E2436,'Overview Cluster Days'!$B:$G,6)</f>
        <v>Weekday</v>
      </c>
      <c r="E2436">
        <v>20190111</v>
      </c>
      <c r="F2436">
        <v>11</v>
      </c>
      <c r="G2436" s="7">
        <v>1876.66</v>
      </c>
      <c r="H2436" s="7">
        <v>2953.6</v>
      </c>
      <c r="I2436" s="7">
        <v>25259.38</v>
      </c>
      <c r="J2436" s="7">
        <v>18761.55</v>
      </c>
      <c r="K2436" s="7">
        <v>8973.2999999999993</v>
      </c>
      <c r="L2436" s="7">
        <v>12065.61</v>
      </c>
      <c r="M2436" s="7">
        <v>2752.2</v>
      </c>
      <c r="N2436" s="7">
        <v>3122</v>
      </c>
      <c r="O2436" s="7">
        <v>903.4</v>
      </c>
      <c r="P2436" s="7">
        <v>4345.3230000000003</v>
      </c>
    </row>
    <row r="2437" spans="1:16" x14ac:dyDescent="0.25">
      <c r="A2437" t="s">
        <v>24</v>
      </c>
      <c r="B2437" t="str">
        <f>VLOOKUP(E2437,'Overview Cluster Days'!B:E,3)</f>
        <v>A</v>
      </c>
      <c r="C2437" t="str">
        <f>VLOOKUP($E2437,'Overview Cluster Days'!$B:$G,5)</f>
        <v>Winter</v>
      </c>
      <c r="D2437" t="str">
        <f>VLOOKUP($E2437,'Overview Cluster Days'!$B:$G,6)</f>
        <v>Weekday</v>
      </c>
      <c r="E2437">
        <v>20190111</v>
      </c>
      <c r="F2437">
        <v>12</v>
      </c>
      <c r="G2437" s="7">
        <v>2466.06</v>
      </c>
      <c r="H2437" s="7">
        <v>2978.9789999999998</v>
      </c>
      <c r="I2437" s="7">
        <v>25049.56</v>
      </c>
      <c r="J2437" s="7">
        <v>18743.18</v>
      </c>
      <c r="K2437" s="7">
        <v>9637</v>
      </c>
      <c r="L2437" s="7">
        <v>12480.63</v>
      </c>
      <c r="M2437" s="7">
        <v>2774.288</v>
      </c>
      <c r="N2437" s="7">
        <v>2995.3</v>
      </c>
      <c r="O2437" s="7">
        <v>969.34810000000004</v>
      </c>
      <c r="P2437" s="7">
        <v>4421.8999999999996</v>
      </c>
    </row>
    <row r="2438" spans="1:16" x14ac:dyDescent="0.25">
      <c r="A2438" t="s">
        <v>24</v>
      </c>
      <c r="B2438" t="str">
        <f>VLOOKUP(E2438,'Overview Cluster Days'!B:E,3)</f>
        <v>A</v>
      </c>
      <c r="C2438" t="str">
        <f>VLOOKUP($E2438,'Overview Cluster Days'!$B:$G,5)</f>
        <v>Winter</v>
      </c>
      <c r="D2438" t="str">
        <f>VLOOKUP($E2438,'Overview Cluster Days'!$B:$G,6)</f>
        <v>Weekday</v>
      </c>
      <c r="E2438">
        <v>20190111</v>
      </c>
      <c r="F2438">
        <v>13</v>
      </c>
      <c r="G2438" s="7">
        <v>2278.1</v>
      </c>
      <c r="H2438" s="7">
        <v>2827.3</v>
      </c>
      <c r="I2438" s="7">
        <v>25242.71</v>
      </c>
      <c r="J2438" s="7">
        <v>18204.349999999999</v>
      </c>
      <c r="K2438" s="7">
        <v>9727.6</v>
      </c>
      <c r="L2438" s="7">
        <v>13636.73</v>
      </c>
      <c r="M2438" s="7">
        <v>2715.2</v>
      </c>
      <c r="N2438" s="7">
        <v>2882.3</v>
      </c>
      <c r="O2438" s="7">
        <v>1046.2439999999999</v>
      </c>
      <c r="P2438" s="7">
        <v>4751.17</v>
      </c>
    </row>
    <row r="2439" spans="1:16" x14ac:dyDescent="0.25">
      <c r="A2439" t="s">
        <v>24</v>
      </c>
      <c r="B2439" t="str">
        <f>VLOOKUP(E2439,'Overview Cluster Days'!B:E,3)</f>
        <v>A</v>
      </c>
      <c r="C2439" t="str">
        <f>VLOOKUP($E2439,'Overview Cluster Days'!$B:$G,5)</f>
        <v>Winter</v>
      </c>
      <c r="D2439" t="str">
        <f>VLOOKUP($E2439,'Overview Cluster Days'!$B:$G,6)</f>
        <v>Weekday</v>
      </c>
      <c r="E2439">
        <v>20190111</v>
      </c>
      <c r="F2439">
        <v>14</v>
      </c>
      <c r="G2439" s="7">
        <v>2287.9</v>
      </c>
      <c r="H2439" s="7">
        <v>2697.1</v>
      </c>
      <c r="I2439" s="7">
        <v>26025.02</v>
      </c>
      <c r="J2439" s="7">
        <v>17555.59</v>
      </c>
      <c r="K2439" s="7">
        <v>9299.5</v>
      </c>
      <c r="L2439" s="7">
        <v>12907.8</v>
      </c>
      <c r="M2439" s="7">
        <v>2809.5</v>
      </c>
      <c r="N2439" s="7">
        <v>3028.6</v>
      </c>
      <c r="O2439" s="7">
        <v>1010.9</v>
      </c>
      <c r="P2439" s="7">
        <v>4531.4660000000003</v>
      </c>
    </row>
    <row r="2440" spans="1:16" x14ac:dyDescent="0.25">
      <c r="A2440" t="s">
        <v>24</v>
      </c>
      <c r="B2440" t="str">
        <f>VLOOKUP(E2440,'Overview Cluster Days'!B:E,3)</f>
        <v>A</v>
      </c>
      <c r="C2440" t="str">
        <f>VLOOKUP($E2440,'Overview Cluster Days'!$B:$G,5)</f>
        <v>Winter</v>
      </c>
      <c r="D2440" t="str">
        <f>VLOOKUP($E2440,'Overview Cluster Days'!$B:$G,6)</f>
        <v>Weekday</v>
      </c>
      <c r="E2440">
        <v>20190111</v>
      </c>
      <c r="F2440">
        <v>15</v>
      </c>
      <c r="G2440" s="7">
        <v>2282.8000000000002</v>
      </c>
      <c r="H2440" s="7">
        <v>2601.1</v>
      </c>
      <c r="I2440" s="7">
        <v>25935.35</v>
      </c>
      <c r="J2440" s="7">
        <v>16800.37</v>
      </c>
      <c r="K2440" s="7">
        <v>8716.5</v>
      </c>
      <c r="L2440" s="7">
        <v>10504.26</v>
      </c>
      <c r="M2440" s="7">
        <v>2891.5</v>
      </c>
      <c r="N2440" s="7">
        <v>3170.2</v>
      </c>
      <c r="O2440" s="7">
        <v>987.7</v>
      </c>
      <c r="P2440" s="7">
        <v>4581.7560000000003</v>
      </c>
    </row>
    <row r="2441" spans="1:16" x14ac:dyDescent="0.25">
      <c r="A2441" t="s">
        <v>24</v>
      </c>
      <c r="B2441" t="str">
        <f>VLOOKUP(E2441,'Overview Cluster Days'!B:E,3)</f>
        <v>A</v>
      </c>
      <c r="C2441" t="str">
        <f>VLOOKUP($E2441,'Overview Cluster Days'!$B:$G,5)</f>
        <v>Winter</v>
      </c>
      <c r="D2441" t="str">
        <f>VLOOKUP($E2441,'Overview Cluster Days'!$B:$G,6)</f>
        <v>Weekday</v>
      </c>
      <c r="E2441">
        <v>20190111</v>
      </c>
      <c r="F2441">
        <v>16</v>
      </c>
      <c r="G2441" s="7">
        <v>2298.3000000000002</v>
      </c>
      <c r="H2441" s="7">
        <v>2536</v>
      </c>
      <c r="I2441" s="7">
        <v>26204.240000000002</v>
      </c>
      <c r="J2441" s="7">
        <v>16699.22</v>
      </c>
      <c r="K2441" s="7">
        <v>8386.7049999999999</v>
      </c>
      <c r="L2441" s="7">
        <v>9663.0339999999997</v>
      </c>
      <c r="M2441" s="7">
        <v>3223.7</v>
      </c>
      <c r="N2441" s="7">
        <v>3125.6</v>
      </c>
      <c r="O2441" s="7">
        <v>946.4</v>
      </c>
      <c r="P2441" s="7">
        <v>4472.6130000000003</v>
      </c>
    </row>
    <row r="2442" spans="1:16" x14ac:dyDescent="0.25">
      <c r="A2442" t="s">
        <v>24</v>
      </c>
      <c r="B2442" t="str">
        <f>VLOOKUP(E2442,'Overview Cluster Days'!B:E,3)</f>
        <v>A</v>
      </c>
      <c r="C2442" t="str">
        <f>VLOOKUP($E2442,'Overview Cluster Days'!$B:$G,5)</f>
        <v>Winter</v>
      </c>
      <c r="D2442" t="str">
        <f>VLOOKUP($E2442,'Overview Cluster Days'!$B:$G,6)</f>
        <v>Weekday</v>
      </c>
      <c r="E2442">
        <v>20190111</v>
      </c>
      <c r="F2442">
        <v>17</v>
      </c>
      <c r="G2442" s="7">
        <v>2295.6999999999998</v>
      </c>
      <c r="H2442" s="7">
        <v>2596</v>
      </c>
      <c r="I2442" s="7">
        <v>27441.24</v>
      </c>
      <c r="J2442" s="7">
        <v>17518.13</v>
      </c>
      <c r="K2442" s="7">
        <v>8116.78</v>
      </c>
      <c r="L2442" s="7">
        <v>9220.9259999999995</v>
      </c>
      <c r="M2442" s="7">
        <v>3155</v>
      </c>
      <c r="N2442" s="7">
        <v>3081.8</v>
      </c>
      <c r="O2442" s="7">
        <v>910.2</v>
      </c>
      <c r="P2442" s="7">
        <v>4579.8770000000004</v>
      </c>
    </row>
    <row r="2443" spans="1:16" x14ac:dyDescent="0.25">
      <c r="A2443" t="s">
        <v>24</v>
      </c>
      <c r="B2443" t="str">
        <f>VLOOKUP(E2443,'Overview Cluster Days'!B:E,3)</f>
        <v>A</v>
      </c>
      <c r="C2443" t="str">
        <f>VLOOKUP($E2443,'Overview Cluster Days'!$B:$G,5)</f>
        <v>Winter</v>
      </c>
      <c r="D2443" t="str">
        <f>VLOOKUP($E2443,'Overview Cluster Days'!$B:$G,6)</f>
        <v>Weekday</v>
      </c>
      <c r="E2443">
        <v>20190111</v>
      </c>
      <c r="F2443">
        <v>18</v>
      </c>
      <c r="G2443" s="7">
        <v>1796.2</v>
      </c>
      <c r="H2443" s="7">
        <v>2918.1</v>
      </c>
      <c r="I2443" s="7">
        <v>27819.02</v>
      </c>
      <c r="J2443" s="7">
        <v>18194.97</v>
      </c>
      <c r="K2443" s="7">
        <v>7993.6540000000005</v>
      </c>
      <c r="L2443" s="7">
        <v>9731.4650000000001</v>
      </c>
      <c r="M2443" s="7">
        <v>3287.3310000000001</v>
      </c>
      <c r="N2443" s="7">
        <v>3068.3</v>
      </c>
      <c r="O2443" s="7">
        <v>1006</v>
      </c>
      <c r="P2443" s="7">
        <v>4519.1779999999999</v>
      </c>
    </row>
    <row r="2444" spans="1:16" x14ac:dyDescent="0.25">
      <c r="A2444" t="s">
        <v>24</v>
      </c>
      <c r="B2444" t="str">
        <f>VLOOKUP(E2444,'Overview Cluster Days'!B:E,3)</f>
        <v>A</v>
      </c>
      <c r="C2444" t="str">
        <f>VLOOKUP($E2444,'Overview Cluster Days'!$B:$G,5)</f>
        <v>Winter</v>
      </c>
      <c r="D2444" t="str">
        <f>VLOOKUP($E2444,'Overview Cluster Days'!$B:$G,6)</f>
        <v>Weekday</v>
      </c>
      <c r="E2444">
        <v>20190111</v>
      </c>
      <c r="F2444">
        <v>19</v>
      </c>
      <c r="G2444" s="7">
        <v>1876.98</v>
      </c>
      <c r="H2444" s="7">
        <v>2823.7</v>
      </c>
      <c r="I2444" s="7">
        <v>28443.02</v>
      </c>
      <c r="J2444" s="7">
        <v>18430.009999999998</v>
      </c>
      <c r="K2444" s="7">
        <v>7932.5</v>
      </c>
      <c r="L2444" s="7">
        <v>9452.2180000000008</v>
      </c>
      <c r="M2444" s="7">
        <v>3872.6</v>
      </c>
      <c r="N2444" s="7">
        <v>3003.9</v>
      </c>
      <c r="O2444" s="7">
        <v>934.1</v>
      </c>
      <c r="P2444" s="7">
        <v>4568.1319999999996</v>
      </c>
    </row>
    <row r="2445" spans="1:16" x14ac:dyDescent="0.25">
      <c r="A2445" t="s">
        <v>24</v>
      </c>
      <c r="B2445" t="str">
        <f>VLOOKUP(E2445,'Overview Cluster Days'!B:E,3)</f>
        <v>A</v>
      </c>
      <c r="C2445" t="str">
        <f>VLOOKUP($E2445,'Overview Cluster Days'!$B:$G,5)</f>
        <v>Winter</v>
      </c>
      <c r="D2445" t="str">
        <f>VLOOKUP($E2445,'Overview Cluster Days'!$B:$G,6)</f>
        <v>Weekday</v>
      </c>
      <c r="E2445">
        <v>20190111</v>
      </c>
      <c r="F2445">
        <v>20</v>
      </c>
      <c r="G2445" s="7">
        <v>1357.7</v>
      </c>
      <c r="H2445" s="7">
        <v>2380.1999999999998</v>
      </c>
      <c r="I2445" s="7">
        <v>28347.14</v>
      </c>
      <c r="J2445" s="7">
        <v>18601.3</v>
      </c>
      <c r="K2445" s="7">
        <v>8249.7000000000007</v>
      </c>
      <c r="L2445" s="7">
        <v>11110.02</v>
      </c>
      <c r="M2445" s="7">
        <v>4195.1000000000004</v>
      </c>
      <c r="N2445" s="7">
        <v>3483.8</v>
      </c>
      <c r="O2445" s="7">
        <v>961.15719999999999</v>
      </c>
      <c r="P2445" s="7">
        <v>4316.4009999999998</v>
      </c>
    </row>
    <row r="2446" spans="1:16" x14ac:dyDescent="0.25">
      <c r="A2446" t="s">
        <v>24</v>
      </c>
      <c r="B2446" t="str">
        <f>VLOOKUP(E2446,'Overview Cluster Days'!B:E,3)</f>
        <v>A</v>
      </c>
      <c r="C2446" t="str">
        <f>VLOOKUP($E2446,'Overview Cluster Days'!$B:$G,5)</f>
        <v>Winter</v>
      </c>
      <c r="D2446" t="str">
        <f>VLOOKUP($E2446,'Overview Cluster Days'!$B:$G,6)</f>
        <v>Weekday</v>
      </c>
      <c r="E2446">
        <v>20190111</v>
      </c>
      <c r="F2446">
        <v>21</v>
      </c>
      <c r="G2446" s="7">
        <v>1374.1</v>
      </c>
      <c r="H2446" s="7">
        <v>1937.1</v>
      </c>
      <c r="I2446" s="7">
        <v>28733.18</v>
      </c>
      <c r="J2446" s="7">
        <v>19431.14</v>
      </c>
      <c r="K2446" s="7">
        <v>8402.9830000000002</v>
      </c>
      <c r="L2446" s="7">
        <v>8966.7620000000006</v>
      </c>
      <c r="M2446" s="7">
        <v>3843.2</v>
      </c>
      <c r="N2446" s="7">
        <v>3076.3</v>
      </c>
      <c r="O2446" s="7">
        <v>956.3</v>
      </c>
      <c r="P2446" s="7">
        <v>4079.232</v>
      </c>
    </row>
    <row r="2447" spans="1:16" x14ac:dyDescent="0.25">
      <c r="A2447" t="s">
        <v>24</v>
      </c>
      <c r="B2447" t="str">
        <f>VLOOKUP(E2447,'Overview Cluster Days'!B:E,3)</f>
        <v>A</v>
      </c>
      <c r="C2447" t="str">
        <f>VLOOKUP($E2447,'Overview Cluster Days'!$B:$G,5)</f>
        <v>Winter</v>
      </c>
      <c r="D2447" t="str">
        <f>VLOOKUP($E2447,'Overview Cluster Days'!$B:$G,6)</f>
        <v>Weekday</v>
      </c>
      <c r="E2447">
        <v>20190111</v>
      </c>
      <c r="F2447">
        <v>22</v>
      </c>
      <c r="G2447" s="7">
        <v>1558</v>
      </c>
      <c r="H2447" s="7">
        <v>2031.008</v>
      </c>
      <c r="I2447" s="7">
        <v>28603.1</v>
      </c>
      <c r="J2447" s="7">
        <v>19364.14</v>
      </c>
      <c r="K2447" s="7">
        <v>7660.47</v>
      </c>
      <c r="L2447" s="7">
        <v>6517.2209999999995</v>
      </c>
      <c r="M2447" s="7">
        <v>4463.8999999999996</v>
      </c>
      <c r="N2447" s="7">
        <v>3280.8</v>
      </c>
      <c r="O2447" s="7">
        <v>1026.5999999999999</v>
      </c>
      <c r="P2447" s="7">
        <v>4035.864</v>
      </c>
    </row>
    <row r="2448" spans="1:16" x14ac:dyDescent="0.25">
      <c r="A2448" t="s">
        <v>24</v>
      </c>
      <c r="B2448" t="str">
        <f>VLOOKUP(E2448,'Overview Cluster Days'!B:E,3)</f>
        <v>A</v>
      </c>
      <c r="C2448" t="str">
        <f>VLOOKUP($E2448,'Overview Cluster Days'!$B:$G,5)</f>
        <v>Winter</v>
      </c>
      <c r="D2448" t="str">
        <f>VLOOKUP($E2448,'Overview Cluster Days'!$B:$G,6)</f>
        <v>Weekday</v>
      </c>
      <c r="E2448">
        <v>20190111</v>
      </c>
      <c r="F2448">
        <v>23</v>
      </c>
      <c r="G2448" s="7">
        <v>1552.2</v>
      </c>
      <c r="H2448" s="7">
        <v>2005.2270000000001</v>
      </c>
      <c r="I2448" s="7">
        <v>29309.99</v>
      </c>
      <c r="J2448" s="7">
        <v>20282.36</v>
      </c>
      <c r="K2448" s="7">
        <v>7152.2</v>
      </c>
      <c r="L2448" s="7">
        <v>7825.4520000000002</v>
      </c>
      <c r="M2448" s="7">
        <v>4666.8</v>
      </c>
      <c r="N2448" s="7">
        <v>3030.2</v>
      </c>
      <c r="O2448" s="7">
        <v>1120.7639999999999</v>
      </c>
      <c r="P2448" s="7">
        <v>3749.3</v>
      </c>
    </row>
    <row r="2449" spans="1:16" x14ac:dyDescent="0.25">
      <c r="A2449" t="s">
        <v>24</v>
      </c>
      <c r="B2449" t="str">
        <f>VLOOKUP(E2449,'Overview Cluster Days'!B:E,3)</f>
        <v>A</v>
      </c>
      <c r="C2449" t="str">
        <f>VLOOKUP($E2449,'Overview Cluster Days'!$B:$G,5)</f>
        <v>Winter</v>
      </c>
      <c r="D2449" t="str">
        <f>VLOOKUP($E2449,'Overview Cluster Days'!$B:$G,6)</f>
        <v>Weekday</v>
      </c>
      <c r="E2449">
        <v>20190111</v>
      </c>
      <c r="F2449">
        <v>24</v>
      </c>
      <c r="G2449" s="7">
        <v>1635.1</v>
      </c>
      <c r="H2449" s="7">
        <v>1895.8</v>
      </c>
      <c r="I2449" s="7">
        <v>29689.06</v>
      </c>
      <c r="J2449" s="7">
        <v>19755.32</v>
      </c>
      <c r="K2449" s="7">
        <v>6845.1</v>
      </c>
      <c r="L2449" s="7">
        <v>9661.7559999999994</v>
      </c>
      <c r="M2449" s="7">
        <v>4415.3999999999996</v>
      </c>
      <c r="N2449" s="7">
        <v>3088.6</v>
      </c>
      <c r="O2449" s="7">
        <v>1201.492</v>
      </c>
      <c r="P2449" s="7">
        <v>4173.1000000000004</v>
      </c>
    </row>
    <row r="2450" spans="1:16" x14ac:dyDescent="0.25">
      <c r="A2450" t="s">
        <v>24</v>
      </c>
      <c r="B2450" t="str">
        <f>VLOOKUP(E2450,'Overview Cluster Days'!B:E,3)</f>
        <v>D</v>
      </c>
      <c r="C2450" t="str">
        <f>VLOOKUP($E2450,'Overview Cluster Days'!$B:$G,5)</f>
        <v>Winter</v>
      </c>
      <c r="D2450" t="str">
        <f>VLOOKUP($E2450,'Overview Cluster Days'!$B:$G,6)</f>
        <v>Weekend</v>
      </c>
      <c r="E2450">
        <v>20190112</v>
      </c>
      <c r="F2450">
        <v>1</v>
      </c>
      <c r="G2450" s="7">
        <v>757.1</v>
      </c>
      <c r="H2450" s="7">
        <v>1780</v>
      </c>
      <c r="I2450" s="7">
        <v>28067.22</v>
      </c>
      <c r="J2450" s="7">
        <v>17281.39</v>
      </c>
      <c r="K2450" s="7">
        <v>8170.1</v>
      </c>
      <c r="L2450" s="7">
        <v>9275.4689999999991</v>
      </c>
      <c r="M2450" s="7">
        <v>3436</v>
      </c>
      <c r="N2450" s="7">
        <v>2431.3000000000002</v>
      </c>
      <c r="O2450" s="7">
        <v>1438.4760000000001</v>
      </c>
      <c r="P2450" s="7">
        <v>3541.2</v>
      </c>
    </row>
    <row r="2451" spans="1:16" x14ac:dyDescent="0.25">
      <c r="A2451" t="s">
        <v>24</v>
      </c>
      <c r="B2451" t="str">
        <f>VLOOKUP(E2451,'Overview Cluster Days'!B:E,3)</f>
        <v>D</v>
      </c>
      <c r="C2451" t="str">
        <f>VLOOKUP($E2451,'Overview Cluster Days'!$B:$G,5)</f>
        <v>Winter</v>
      </c>
      <c r="D2451" t="str">
        <f>VLOOKUP($E2451,'Overview Cluster Days'!$B:$G,6)</f>
        <v>Weekend</v>
      </c>
      <c r="E2451">
        <v>20190112</v>
      </c>
      <c r="F2451">
        <v>2</v>
      </c>
      <c r="G2451" s="7">
        <v>1188.2</v>
      </c>
      <c r="H2451" s="7">
        <v>2294.3000000000002</v>
      </c>
      <c r="I2451" s="7">
        <v>29673.279999999999</v>
      </c>
      <c r="J2451" s="7">
        <v>17054.61</v>
      </c>
      <c r="K2451" s="7">
        <v>7883.1</v>
      </c>
      <c r="L2451" s="7">
        <v>9823.3700000000008</v>
      </c>
      <c r="M2451" s="7">
        <v>2871.6</v>
      </c>
      <c r="N2451" s="7">
        <v>2588.6999999999998</v>
      </c>
      <c r="O2451" s="7">
        <v>1639.7460000000001</v>
      </c>
      <c r="P2451" s="7">
        <v>3440.8</v>
      </c>
    </row>
    <row r="2452" spans="1:16" x14ac:dyDescent="0.25">
      <c r="A2452" t="s">
        <v>24</v>
      </c>
      <c r="B2452" t="str">
        <f>VLOOKUP(E2452,'Overview Cluster Days'!B:E,3)</f>
        <v>D</v>
      </c>
      <c r="C2452" t="str">
        <f>VLOOKUP($E2452,'Overview Cluster Days'!$B:$G,5)</f>
        <v>Winter</v>
      </c>
      <c r="D2452" t="str">
        <f>VLOOKUP($E2452,'Overview Cluster Days'!$B:$G,6)</f>
        <v>Weekend</v>
      </c>
      <c r="E2452">
        <v>20190112</v>
      </c>
      <c r="F2452">
        <v>3</v>
      </c>
      <c r="G2452" s="7">
        <v>1370.5</v>
      </c>
      <c r="H2452" s="7">
        <v>2151.5</v>
      </c>
      <c r="I2452" s="7">
        <v>30235.919999999998</v>
      </c>
      <c r="J2452" s="7">
        <v>17166.32</v>
      </c>
      <c r="K2452" s="7">
        <v>8104.1629999999996</v>
      </c>
      <c r="L2452" s="7">
        <v>10463.16</v>
      </c>
      <c r="M2452" s="7">
        <v>3193.4</v>
      </c>
      <c r="N2452" s="7">
        <v>2505.6</v>
      </c>
      <c r="O2452" s="7">
        <v>1419.375</v>
      </c>
      <c r="P2452" s="7">
        <v>3914.6</v>
      </c>
    </row>
    <row r="2453" spans="1:16" x14ac:dyDescent="0.25">
      <c r="A2453" t="s">
        <v>24</v>
      </c>
      <c r="B2453" t="str">
        <f>VLOOKUP(E2453,'Overview Cluster Days'!B:E,3)</f>
        <v>D</v>
      </c>
      <c r="C2453" t="str">
        <f>VLOOKUP($E2453,'Overview Cluster Days'!$B:$G,5)</f>
        <v>Winter</v>
      </c>
      <c r="D2453" t="str">
        <f>VLOOKUP($E2453,'Overview Cluster Days'!$B:$G,6)</f>
        <v>Weekend</v>
      </c>
      <c r="E2453">
        <v>20190112</v>
      </c>
      <c r="F2453">
        <v>4</v>
      </c>
      <c r="G2453" s="7">
        <v>1337.9</v>
      </c>
      <c r="H2453" s="7">
        <v>1932.3</v>
      </c>
      <c r="I2453" s="7">
        <v>29818.97</v>
      </c>
      <c r="J2453" s="7">
        <v>17343.060000000001</v>
      </c>
      <c r="K2453" s="7">
        <v>8290.3970000000008</v>
      </c>
      <c r="L2453" s="7">
        <v>9575.8040000000001</v>
      </c>
      <c r="M2453" s="7">
        <v>3344.2</v>
      </c>
      <c r="N2453" s="7">
        <v>2585.3000000000002</v>
      </c>
      <c r="O2453" s="7">
        <v>1545.845</v>
      </c>
      <c r="P2453" s="7">
        <v>3375.7719999999999</v>
      </c>
    </row>
    <row r="2454" spans="1:16" x14ac:dyDescent="0.25">
      <c r="A2454" t="s">
        <v>24</v>
      </c>
      <c r="B2454" t="str">
        <f>VLOOKUP(E2454,'Overview Cluster Days'!B:E,3)</f>
        <v>D</v>
      </c>
      <c r="C2454" t="str">
        <f>VLOOKUP($E2454,'Overview Cluster Days'!$B:$G,5)</f>
        <v>Winter</v>
      </c>
      <c r="D2454" t="str">
        <f>VLOOKUP($E2454,'Overview Cluster Days'!$B:$G,6)</f>
        <v>Weekend</v>
      </c>
      <c r="E2454">
        <v>20190112</v>
      </c>
      <c r="F2454">
        <v>5</v>
      </c>
      <c r="G2454" s="7">
        <v>1398.4</v>
      </c>
      <c r="H2454" s="7">
        <v>1987</v>
      </c>
      <c r="I2454" s="7">
        <v>30031.3</v>
      </c>
      <c r="J2454" s="7">
        <v>17366.88</v>
      </c>
      <c r="K2454" s="7">
        <v>8417.6</v>
      </c>
      <c r="L2454" s="7">
        <v>9510.8709999999992</v>
      </c>
      <c r="M2454" s="7">
        <v>3520.8</v>
      </c>
      <c r="N2454" s="7">
        <v>2536</v>
      </c>
      <c r="O2454" s="7">
        <v>1833.44</v>
      </c>
      <c r="P2454" s="7">
        <v>4310.5</v>
      </c>
    </row>
    <row r="2455" spans="1:16" x14ac:dyDescent="0.25">
      <c r="A2455" t="s">
        <v>24</v>
      </c>
      <c r="B2455" t="str">
        <f>VLOOKUP(E2455,'Overview Cluster Days'!B:E,3)</f>
        <v>D</v>
      </c>
      <c r="C2455" t="str">
        <f>VLOOKUP($E2455,'Overview Cluster Days'!$B:$G,5)</f>
        <v>Winter</v>
      </c>
      <c r="D2455" t="str">
        <f>VLOOKUP($E2455,'Overview Cluster Days'!$B:$G,6)</f>
        <v>Weekend</v>
      </c>
      <c r="E2455">
        <v>20190112</v>
      </c>
      <c r="F2455">
        <v>6</v>
      </c>
      <c r="G2455" s="7">
        <v>1118.2</v>
      </c>
      <c r="H2455" s="7">
        <v>1846.8</v>
      </c>
      <c r="I2455" s="7">
        <v>30447.64</v>
      </c>
      <c r="J2455" s="7">
        <v>17328.75</v>
      </c>
      <c r="K2455" s="7">
        <v>8071.6</v>
      </c>
      <c r="L2455" s="7">
        <v>9668.009</v>
      </c>
      <c r="M2455" s="7">
        <v>3547.4</v>
      </c>
      <c r="N2455" s="7">
        <v>2653.9</v>
      </c>
      <c r="O2455" s="7">
        <v>1804.2539999999999</v>
      </c>
      <c r="P2455" s="7">
        <v>4144.4170000000004</v>
      </c>
    </row>
    <row r="2456" spans="1:16" x14ac:dyDescent="0.25">
      <c r="A2456" t="s">
        <v>24</v>
      </c>
      <c r="B2456" t="str">
        <f>VLOOKUP(E2456,'Overview Cluster Days'!B:E,3)</f>
        <v>D</v>
      </c>
      <c r="C2456" t="str">
        <f>VLOOKUP($E2456,'Overview Cluster Days'!$B:$G,5)</f>
        <v>Winter</v>
      </c>
      <c r="D2456" t="str">
        <f>VLOOKUP($E2456,'Overview Cluster Days'!$B:$G,6)</f>
        <v>Weekend</v>
      </c>
      <c r="E2456">
        <v>20190112</v>
      </c>
      <c r="F2456">
        <v>7</v>
      </c>
      <c r="G2456" s="7">
        <v>963.4</v>
      </c>
      <c r="H2456" s="7">
        <v>1554.9</v>
      </c>
      <c r="I2456" s="7">
        <v>31867.02</v>
      </c>
      <c r="J2456" s="7">
        <v>17556.73</v>
      </c>
      <c r="K2456" s="7">
        <v>7570.9189999999999</v>
      </c>
      <c r="L2456" s="7">
        <v>10825.47</v>
      </c>
      <c r="M2456" s="7">
        <v>3736.3</v>
      </c>
      <c r="N2456" s="7">
        <v>2878.9</v>
      </c>
      <c r="O2456" s="7">
        <v>1536.6579999999999</v>
      </c>
      <c r="P2456" s="7">
        <v>3996.2</v>
      </c>
    </row>
    <row r="2457" spans="1:16" x14ac:dyDescent="0.25">
      <c r="A2457" t="s">
        <v>24</v>
      </c>
      <c r="B2457" t="str">
        <f>VLOOKUP(E2457,'Overview Cluster Days'!B:E,3)</f>
        <v>D</v>
      </c>
      <c r="C2457" t="str">
        <f>VLOOKUP($E2457,'Overview Cluster Days'!$B:$G,5)</f>
        <v>Winter</v>
      </c>
      <c r="D2457" t="str">
        <f>VLOOKUP($E2457,'Overview Cluster Days'!$B:$G,6)</f>
        <v>Weekend</v>
      </c>
      <c r="E2457">
        <v>20190112</v>
      </c>
      <c r="F2457">
        <v>8</v>
      </c>
      <c r="G2457" s="7">
        <v>925.1</v>
      </c>
      <c r="H2457" s="7">
        <v>1375.2</v>
      </c>
      <c r="I2457" s="7">
        <v>30842.84</v>
      </c>
      <c r="J2457" s="7">
        <v>18112.36</v>
      </c>
      <c r="K2457" s="7">
        <v>7799.5</v>
      </c>
      <c r="L2457" s="7">
        <v>10710.57</v>
      </c>
      <c r="M2457" s="7">
        <v>3681.7</v>
      </c>
      <c r="N2457" s="7">
        <v>2470.3000000000002</v>
      </c>
      <c r="O2457" s="7">
        <v>1498.7339999999999</v>
      </c>
      <c r="P2457" s="7">
        <v>3936.3310000000001</v>
      </c>
    </row>
    <row r="2458" spans="1:16" x14ac:dyDescent="0.25">
      <c r="A2458" t="s">
        <v>24</v>
      </c>
      <c r="B2458" t="str">
        <f>VLOOKUP(E2458,'Overview Cluster Days'!B:E,3)</f>
        <v>D</v>
      </c>
      <c r="C2458" t="str">
        <f>VLOOKUP($E2458,'Overview Cluster Days'!$B:$G,5)</f>
        <v>Winter</v>
      </c>
      <c r="D2458" t="str">
        <f>VLOOKUP($E2458,'Overview Cluster Days'!$B:$G,6)</f>
        <v>Weekend</v>
      </c>
      <c r="E2458">
        <v>20190112</v>
      </c>
      <c r="F2458">
        <v>9</v>
      </c>
      <c r="G2458" s="7">
        <v>914.2</v>
      </c>
      <c r="H2458" s="7">
        <v>1549.6</v>
      </c>
      <c r="I2458" s="7">
        <v>30794.35</v>
      </c>
      <c r="J2458" s="7">
        <v>19648.16</v>
      </c>
      <c r="K2458" s="7">
        <v>8397.7999999999993</v>
      </c>
      <c r="L2458" s="7">
        <v>9957.9750000000004</v>
      </c>
      <c r="M2458" s="7">
        <v>3813</v>
      </c>
      <c r="N2458" s="7">
        <v>2256.5819999999999</v>
      </c>
      <c r="O2458" s="7">
        <v>1523.9190000000001</v>
      </c>
      <c r="P2458" s="7">
        <v>4044.5</v>
      </c>
    </row>
    <row r="2459" spans="1:16" x14ac:dyDescent="0.25">
      <c r="A2459" t="s">
        <v>24</v>
      </c>
      <c r="B2459" t="str">
        <f>VLOOKUP(E2459,'Overview Cluster Days'!B:E,3)</f>
        <v>D</v>
      </c>
      <c r="C2459" t="str">
        <f>VLOOKUP($E2459,'Overview Cluster Days'!$B:$G,5)</f>
        <v>Winter</v>
      </c>
      <c r="D2459" t="str">
        <f>VLOOKUP($E2459,'Overview Cluster Days'!$B:$G,6)</f>
        <v>Weekend</v>
      </c>
      <c r="E2459">
        <v>20190112</v>
      </c>
      <c r="F2459">
        <v>10</v>
      </c>
      <c r="G2459" s="7">
        <v>1196.5999999999999</v>
      </c>
      <c r="H2459" s="7">
        <v>1568.7</v>
      </c>
      <c r="I2459" s="7">
        <v>30751.02</v>
      </c>
      <c r="J2459" s="7">
        <v>20638.55</v>
      </c>
      <c r="K2459" s="7">
        <v>9261.9</v>
      </c>
      <c r="L2459" s="7">
        <v>9999.7759999999998</v>
      </c>
      <c r="M2459" s="7">
        <v>3370.8</v>
      </c>
      <c r="N2459" s="7">
        <v>2307.1</v>
      </c>
      <c r="O2459" s="7">
        <v>1747.127</v>
      </c>
      <c r="P2459" s="7">
        <v>3840</v>
      </c>
    </row>
    <row r="2460" spans="1:16" x14ac:dyDescent="0.25">
      <c r="A2460" t="s">
        <v>24</v>
      </c>
      <c r="B2460" t="str">
        <f>VLOOKUP(E2460,'Overview Cluster Days'!B:E,3)</f>
        <v>D</v>
      </c>
      <c r="C2460" t="str">
        <f>VLOOKUP($E2460,'Overview Cluster Days'!$B:$G,5)</f>
        <v>Winter</v>
      </c>
      <c r="D2460" t="str">
        <f>VLOOKUP($E2460,'Overview Cluster Days'!$B:$G,6)</f>
        <v>Weekend</v>
      </c>
      <c r="E2460">
        <v>20190112</v>
      </c>
      <c r="F2460">
        <v>11</v>
      </c>
      <c r="G2460" s="7">
        <v>1283.8</v>
      </c>
      <c r="H2460" s="7">
        <v>1559.4</v>
      </c>
      <c r="I2460" s="7">
        <v>31327.45</v>
      </c>
      <c r="J2460" s="7">
        <v>21165.61</v>
      </c>
      <c r="K2460" s="7">
        <v>10605.3</v>
      </c>
      <c r="L2460" s="7">
        <v>9573.3860000000004</v>
      </c>
      <c r="M2460" s="7">
        <v>3294.9</v>
      </c>
      <c r="N2460" s="7">
        <v>2454.5</v>
      </c>
      <c r="O2460" s="7">
        <v>1631.4059999999999</v>
      </c>
      <c r="P2460" s="7">
        <v>3943.9</v>
      </c>
    </row>
    <row r="2461" spans="1:16" x14ac:dyDescent="0.25">
      <c r="A2461" t="s">
        <v>24</v>
      </c>
      <c r="B2461" t="str">
        <f>VLOOKUP(E2461,'Overview Cluster Days'!B:E,3)</f>
        <v>D</v>
      </c>
      <c r="C2461" t="str">
        <f>VLOOKUP($E2461,'Overview Cluster Days'!$B:$G,5)</f>
        <v>Winter</v>
      </c>
      <c r="D2461" t="str">
        <f>VLOOKUP($E2461,'Overview Cluster Days'!$B:$G,6)</f>
        <v>Weekend</v>
      </c>
      <c r="E2461">
        <v>20190112</v>
      </c>
      <c r="F2461">
        <v>12</v>
      </c>
      <c r="G2461" s="7">
        <v>1549.6</v>
      </c>
      <c r="H2461" s="7">
        <v>2576.6</v>
      </c>
      <c r="I2461" s="7">
        <v>31528.83</v>
      </c>
      <c r="J2461" s="7">
        <v>21561.45</v>
      </c>
      <c r="K2461" s="7">
        <v>11622.4</v>
      </c>
      <c r="L2461" s="7">
        <v>9895.2540000000008</v>
      </c>
      <c r="M2461" s="7">
        <v>3358.7</v>
      </c>
      <c r="N2461" s="7">
        <v>2485.6</v>
      </c>
      <c r="O2461" s="7">
        <v>1505.7660000000001</v>
      </c>
      <c r="P2461" s="7">
        <v>4082.6</v>
      </c>
    </row>
    <row r="2462" spans="1:16" x14ac:dyDescent="0.25">
      <c r="A2462" t="s">
        <v>24</v>
      </c>
      <c r="B2462" t="str">
        <f>VLOOKUP(E2462,'Overview Cluster Days'!B:E,3)</f>
        <v>D</v>
      </c>
      <c r="C2462" t="str">
        <f>VLOOKUP($E2462,'Overview Cluster Days'!$B:$G,5)</f>
        <v>Winter</v>
      </c>
      <c r="D2462" t="str">
        <f>VLOOKUP($E2462,'Overview Cluster Days'!$B:$G,6)</f>
        <v>Weekend</v>
      </c>
      <c r="E2462">
        <v>20190112</v>
      </c>
      <c r="F2462">
        <v>13</v>
      </c>
      <c r="G2462" s="7">
        <v>1347.1</v>
      </c>
      <c r="H2462" s="7">
        <v>2614.1</v>
      </c>
      <c r="I2462" s="7">
        <v>31614.42</v>
      </c>
      <c r="J2462" s="7">
        <v>21641.040000000001</v>
      </c>
      <c r="K2462" s="7">
        <v>12673.1</v>
      </c>
      <c r="L2462" s="7">
        <v>11603.02</v>
      </c>
      <c r="M2462" s="7">
        <v>3473.9</v>
      </c>
      <c r="N2462" s="7">
        <v>2581.1999999999998</v>
      </c>
      <c r="O2462" s="7">
        <v>1303.2539999999999</v>
      </c>
      <c r="P2462" s="7">
        <v>4165.7</v>
      </c>
    </row>
    <row r="2463" spans="1:16" x14ac:dyDescent="0.25">
      <c r="A2463" t="s">
        <v>24</v>
      </c>
      <c r="B2463" t="str">
        <f>VLOOKUP(E2463,'Overview Cluster Days'!B:E,3)</f>
        <v>D</v>
      </c>
      <c r="C2463" t="str">
        <f>VLOOKUP($E2463,'Overview Cluster Days'!$B:$G,5)</f>
        <v>Winter</v>
      </c>
      <c r="D2463" t="str">
        <f>VLOOKUP($E2463,'Overview Cluster Days'!$B:$G,6)</f>
        <v>Weekend</v>
      </c>
      <c r="E2463">
        <v>20190112</v>
      </c>
      <c r="F2463">
        <v>14</v>
      </c>
      <c r="G2463" s="7">
        <v>1425</v>
      </c>
      <c r="H2463" s="7">
        <v>2536.9</v>
      </c>
      <c r="I2463" s="7">
        <v>31563.040000000001</v>
      </c>
      <c r="J2463" s="7">
        <v>20849.310000000001</v>
      </c>
      <c r="K2463" s="7">
        <v>12964.7</v>
      </c>
      <c r="L2463" s="7">
        <v>10935.19</v>
      </c>
      <c r="M2463" s="7">
        <v>3464.9</v>
      </c>
      <c r="N2463" s="7">
        <v>2588.4</v>
      </c>
      <c r="O2463" s="7">
        <v>1180.2329999999999</v>
      </c>
      <c r="P2463" s="7">
        <v>5150.2969999999996</v>
      </c>
    </row>
    <row r="2464" spans="1:16" x14ac:dyDescent="0.25">
      <c r="A2464" t="s">
        <v>24</v>
      </c>
      <c r="B2464" t="str">
        <f>VLOOKUP(E2464,'Overview Cluster Days'!B:E,3)</f>
        <v>D</v>
      </c>
      <c r="C2464" t="str">
        <f>VLOOKUP($E2464,'Overview Cluster Days'!$B:$G,5)</f>
        <v>Winter</v>
      </c>
      <c r="D2464" t="str">
        <f>VLOOKUP($E2464,'Overview Cluster Days'!$B:$G,6)</f>
        <v>Weekend</v>
      </c>
      <c r="E2464">
        <v>20190112</v>
      </c>
      <c r="F2464">
        <v>15</v>
      </c>
      <c r="G2464" s="7">
        <v>1407.885</v>
      </c>
      <c r="H2464" s="7">
        <v>2385.4</v>
      </c>
      <c r="I2464" s="7">
        <v>32035.71</v>
      </c>
      <c r="J2464" s="7">
        <v>20838.34</v>
      </c>
      <c r="K2464" s="7">
        <v>13076.4</v>
      </c>
      <c r="L2464" s="7">
        <v>10483.26</v>
      </c>
      <c r="M2464" s="7">
        <v>3616.5</v>
      </c>
      <c r="N2464" s="7">
        <v>2469.6999999999998</v>
      </c>
      <c r="O2464" s="7">
        <v>1119.125</v>
      </c>
      <c r="P2464" s="7">
        <v>4774.7690000000002</v>
      </c>
    </row>
    <row r="2465" spans="1:16" x14ac:dyDescent="0.25">
      <c r="A2465" t="s">
        <v>24</v>
      </c>
      <c r="B2465" t="str">
        <f>VLOOKUP(E2465,'Overview Cluster Days'!B:E,3)</f>
        <v>D</v>
      </c>
      <c r="C2465" t="str">
        <f>VLOOKUP($E2465,'Overview Cluster Days'!$B:$G,5)</f>
        <v>Winter</v>
      </c>
      <c r="D2465" t="str">
        <f>VLOOKUP($E2465,'Overview Cluster Days'!$B:$G,6)</f>
        <v>Weekend</v>
      </c>
      <c r="E2465">
        <v>20190112</v>
      </c>
      <c r="F2465">
        <v>16</v>
      </c>
      <c r="G2465" s="7">
        <v>1414.5</v>
      </c>
      <c r="H2465" s="7">
        <v>2429.9</v>
      </c>
      <c r="I2465" s="7">
        <v>31212.89</v>
      </c>
      <c r="J2465" s="7">
        <v>20573.169999999998</v>
      </c>
      <c r="K2465" s="7">
        <v>12706</v>
      </c>
      <c r="L2465" s="7">
        <v>10841</v>
      </c>
      <c r="M2465" s="7">
        <v>3699.9</v>
      </c>
      <c r="N2465" s="7">
        <v>2351.6999999999998</v>
      </c>
      <c r="O2465" s="7">
        <v>1383.6320000000001</v>
      </c>
      <c r="P2465" s="7">
        <v>4100.3</v>
      </c>
    </row>
    <row r="2466" spans="1:16" x14ac:dyDescent="0.25">
      <c r="A2466" t="s">
        <v>24</v>
      </c>
      <c r="B2466" t="str">
        <f>VLOOKUP(E2466,'Overview Cluster Days'!B:E,3)</f>
        <v>D</v>
      </c>
      <c r="C2466" t="str">
        <f>VLOOKUP($E2466,'Overview Cluster Days'!$B:$G,5)</f>
        <v>Winter</v>
      </c>
      <c r="D2466" t="str">
        <f>VLOOKUP($E2466,'Overview Cluster Days'!$B:$G,6)</f>
        <v>Weekend</v>
      </c>
      <c r="E2466">
        <v>20190112</v>
      </c>
      <c r="F2466">
        <v>17</v>
      </c>
      <c r="G2466" s="7">
        <v>1298.2</v>
      </c>
      <c r="H2466" s="7">
        <v>2018.2</v>
      </c>
      <c r="I2466" s="7">
        <v>31550.52</v>
      </c>
      <c r="J2466" s="7">
        <v>20388.11</v>
      </c>
      <c r="K2466" s="7">
        <v>12314.56</v>
      </c>
      <c r="L2466" s="7">
        <v>11018.81</v>
      </c>
      <c r="M2466" s="7">
        <v>3531.9</v>
      </c>
      <c r="N2466" s="7">
        <v>2394.5</v>
      </c>
      <c r="O2466" s="7">
        <v>1202.7750000000001</v>
      </c>
      <c r="P2466" s="7">
        <v>4239.5</v>
      </c>
    </row>
    <row r="2467" spans="1:16" x14ac:dyDescent="0.25">
      <c r="A2467" t="s">
        <v>24</v>
      </c>
      <c r="B2467" t="str">
        <f>VLOOKUP(E2467,'Overview Cluster Days'!B:E,3)</f>
        <v>D</v>
      </c>
      <c r="C2467" t="str">
        <f>VLOOKUP($E2467,'Overview Cluster Days'!$B:$G,5)</f>
        <v>Winter</v>
      </c>
      <c r="D2467" t="str">
        <f>VLOOKUP($E2467,'Overview Cluster Days'!$B:$G,6)</f>
        <v>Weekend</v>
      </c>
      <c r="E2467">
        <v>20190112</v>
      </c>
      <c r="F2467">
        <v>18</v>
      </c>
      <c r="G2467" s="7">
        <v>1131.9000000000001</v>
      </c>
      <c r="H2467" s="7">
        <v>2424</v>
      </c>
      <c r="I2467" s="7">
        <v>31318.49</v>
      </c>
      <c r="J2467" s="7">
        <v>20816.599999999999</v>
      </c>
      <c r="K2467" s="7">
        <v>12055.5</v>
      </c>
      <c r="L2467" s="7">
        <v>9343.8160000000007</v>
      </c>
      <c r="M2467" s="7">
        <v>3439.9</v>
      </c>
      <c r="N2467" s="7">
        <v>2496.8000000000002</v>
      </c>
      <c r="O2467" s="7">
        <v>1094.7190000000001</v>
      </c>
      <c r="P2467" s="7">
        <v>4180.6000000000004</v>
      </c>
    </row>
    <row r="2468" spans="1:16" x14ac:dyDescent="0.25">
      <c r="A2468" t="s">
        <v>24</v>
      </c>
      <c r="B2468" t="str">
        <f>VLOOKUP(E2468,'Overview Cluster Days'!B:E,3)</f>
        <v>D</v>
      </c>
      <c r="C2468" t="str">
        <f>VLOOKUP($E2468,'Overview Cluster Days'!$B:$G,5)</f>
        <v>Winter</v>
      </c>
      <c r="D2468" t="str">
        <f>VLOOKUP($E2468,'Overview Cluster Days'!$B:$G,6)</f>
        <v>Weekend</v>
      </c>
      <c r="E2468">
        <v>20190112</v>
      </c>
      <c r="F2468">
        <v>19</v>
      </c>
      <c r="G2468" s="7">
        <v>1218.0999999999999</v>
      </c>
      <c r="H2468" s="7">
        <v>1601.4079999999999</v>
      </c>
      <c r="I2468" s="7">
        <v>31553.49</v>
      </c>
      <c r="J2468" s="7">
        <v>20617.87</v>
      </c>
      <c r="K2468" s="7">
        <v>12388.7</v>
      </c>
      <c r="L2468" s="7">
        <v>10961.12</v>
      </c>
      <c r="M2468" s="7">
        <v>3658</v>
      </c>
      <c r="N2468" s="7">
        <v>2381.38</v>
      </c>
      <c r="O2468" s="7">
        <v>1199.7750000000001</v>
      </c>
      <c r="P2468" s="7">
        <v>4017.4</v>
      </c>
    </row>
    <row r="2469" spans="1:16" x14ac:dyDescent="0.25">
      <c r="A2469" t="s">
        <v>24</v>
      </c>
      <c r="B2469" t="str">
        <f>VLOOKUP(E2469,'Overview Cluster Days'!B:E,3)</f>
        <v>D</v>
      </c>
      <c r="C2469" t="str">
        <f>VLOOKUP($E2469,'Overview Cluster Days'!$B:$G,5)</f>
        <v>Winter</v>
      </c>
      <c r="D2469" t="str">
        <f>VLOOKUP($E2469,'Overview Cluster Days'!$B:$G,6)</f>
        <v>Weekend</v>
      </c>
      <c r="E2469">
        <v>20190112</v>
      </c>
      <c r="F2469">
        <v>20</v>
      </c>
      <c r="G2469" s="7">
        <v>1362.9</v>
      </c>
      <c r="H2469" s="7">
        <v>1795.287</v>
      </c>
      <c r="I2469" s="7">
        <v>31746.560000000001</v>
      </c>
      <c r="J2469" s="7">
        <v>20295.73</v>
      </c>
      <c r="K2469" s="7">
        <v>12530.9</v>
      </c>
      <c r="L2469" s="7">
        <v>10647.31</v>
      </c>
      <c r="M2469" s="7">
        <v>3829</v>
      </c>
      <c r="N2469" s="7">
        <v>2110.1</v>
      </c>
      <c r="O2469" s="7">
        <v>987.64649999999995</v>
      </c>
      <c r="P2469" s="7">
        <v>4614.7619999999997</v>
      </c>
    </row>
    <row r="2470" spans="1:16" x14ac:dyDescent="0.25">
      <c r="A2470" t="s">
        <v>24</v>
      </c>
      <c r="B2470" t="str">
        <f>VLOOKUP(E2470,'Overview Cluster Days'!B:E,3)</f>
        <v>D</v>
      </c>
      <c r="C2470" t="str">
        <f>VLOOKUP($E2470,'Overview Cluster Days'!$B:$G,5)</f>
        <v>Winter</v>
      </c>
      <c r="D2470" t="str">
        <f>VLOOKUP($E2470,'Overview Cluster Days'!$B:$G,6)</f>
        <v>Weekend</v>
      </c>
      <c r="E2470">
        <v>20190112</v>
      </c>
      <c r="F2470">
        <v>21</v>
      </c>
      <c r="G2470" s="7">
        <v>1339.7</v>
      </c>
      <c r="H2470" s="7">
        <v>1581.4</v>
      </c>
      <c r="I2470" s="7">
        <v>31663.39</v>
      </c>
      <c r="J2470" s="7">
        <v>19511.150000000001</v>
      </c>
      <c r="K2470" s="7">
        <v>12571.6</v>
      </c>
      <c r="L2470" s="7">
        <v>10714.36</v>
      </c>
      <c r="M2470" s="7">
        <v>4107.2</v>
      </c>
      <c r="N2470" s="7">
        <v>2391.6999999999998</v>
      </c>
      <c r="O2470" s="7">
        <v>868.5</v>
      </c>
      <c r="P2470" s="7">
        <v>5270.31</v>
      </c>
    </row>
    <row r="2471" spans="1:16" x14ac:dyDescent="0.25">
      <c r="A2471" t="s">
        <v>24</v>
      </c>
      <c r="B2471" t="str">
        <f>VLOOKUP(E2471,'Overview Cluster Days'!B:E,3)</f>
        <v>D</v>
      </c>
      <c r="C2471" t="str">
        <f>VLOOKUP($E2471,'Overview Cluster Days'!$B:$G,5)</f>
        <v>Winter</v>
      </c>
      <c r="D2471" t="str">
        <f>VLOOKUP($E2471,'Overview Cluster Days'!$B:$G,6)</f>
        <v>Weekend</v>
      </c>
      <c r="E2471">
        <v>20190112</v>
      </c>
      <c r="F2471">
        <v>22</v>
      </c>
      <c r="G2471" s="7">
        <v>1164.4000000000001</v>
      </c>
      <c r="H2471" s="7">
        <v>1322.9</v>
      </c>
      <c r="I2471" s="7">
        <v>31302.5</v>
      </c>
      <c r="J2471" s="7">
        <v>20468.89</v>
      </c>
      <c r="K2471" s="7">
        <v>12212.5</v>
      </c>
      <c r="L2471" s="7">
        <v>10522.32</v>
      </c>
      <c r="M2471" s="7">
        <v>4357.8999999999996</v>
      </c>
      <c r="N2471" s="7">
        <v>3081.6</v>
      </c>
      <c r="O2471" s="7">
        <v>788.25170000000003</v>
      </c>
      <c r="P2471" s="7">
        <v>3614.1</v>
      </c>
    </row>
    <row r="2472" spans="1:16" x14ac:dyDescent="0.25">
      <c r="A2472" t="s">
        <v>24</v>
      </c>
      <c r="B2472" t="str">
        <f>VLOOKUP(E2472,'Overview Cluster Days'!B:E,3)</f>
        <v>D</v>
      </c>
      <c r="C2472" t="str">
        <f>VLOOKUP($E2472,'Overview Cluster Days'!$B:$G,5)</f>
        <v>Winter</v>
      </c>
      <c r="D2472" t="str">
        <f>VLOOKUP($E2472,'Overview Cluster Days'!$B:$G,6)</f>
        <v>Weekend</v>
      </c>
      <c r="E2472">
        <v>20190112</v>
      </c>
      <c r="F2472">
        <v>23</v>
      </c>
      <c r="G2472" s="7">
        <v>1085.3</v>
      </c>
      <c r="H2472" s="7">
        <v>1409.9</v>
      </c>
      <c r="I2472" s="7">
        <v>30782.45</v>
      </c>
      <c r="J2472" s="7">
        <v>19389.66</v>
      </c>
      <c r="K2472" s="7">
        <v>12192.4</v>
      </c>
      <c r="L2472" s="7">
        <v>10224.4</v>
      </c>
      <c r="M2472" s="7">
        <v>4084.1</v>
      </c>
      <c r="N2472" s="7">
        <v>2937</v>
      </c>
      <c r="O2472" s="7">
        <v>829.2</v>
      </c>
      <c r="P2472" s="7">
        <v>4989.8</v>
      </c>
    </row>
    <row r="2473" spans="1:16" x14ac:dyDescent="0.25">
      <c r="A2473" t="s">
        <v>24</v>
      </c>
      <c r="B2473" t="str">
        <f>VLOOKUP(E2473,'Overview Cluster Days'!B:E,3)</f>
        <v>D</v>
      </c>
      <c r="C2473" t="str">
        <f>VLOOKUP($E2473,'Overview Cluster Days'!$B:$G,5)</f>
        <v>Winter</v>
      </c>
      <c r="D2473" t="str">
        <f>VLOOKUP($E2473,'Overview Cluster Days'!$B:$G,6)</f>
        <v>Weekend</v>
      </c>
      <c r="E2473">
        <v>20190112</v>
      </c>
      <c r="F2473">
        <v>24</v>
      </c>
      <c r="G2473" s="7">
        <v>1152.9000000000001</v>
      </c>
      <c r="H2473" s="7">
        <v>1547.7</v>
      </c>
      <c r="I2473" s="7">
        <v>29846.45</v>
      </c>
      <c r="J2473" s="7">
        <v>18155.23</v>
      </c>
      <c r="K2473" s="7">
        <v>12354.8</v>
      </c>
      <c r="L2473" s="7">
        <v>12678.31</v>
      </c>
      <c r="M2473" s="7">
        <v>4303.8</v>
      </c>
      <c r="N2473" s="7">
        <v>2786.9</v>
      </c>
      <c r="O2473" s="7">
        <v>1020.559</v>
      </c>
      <c r="P2473" s="7">
        <v>4867.8999999999996</v>
      </c>
    </row>
    <row r="2474" spans="1:16" x14ac:dyDescent="0.25">
      <c r="A2474" t="s">
        <v>24</v>
      </c>
      <c r="B2474" t="str">
        <f>VLOOKUP(E2474,'Overview Cluster Days'!B:E,3)</f>
        <v>D</v>
      </c>
      <c r="C2474" t="str">
        <f>VLOOKUP($E2474,'Overview Cluster Days'!$B:$G,5)</f>
        <v>Winter</v>
      </c>
      <c r="D2474" t="str">
        <f>VLOOKUP($E2474,'Overview Cluster Days'!$B:$G,6)</f>
        <v>Weekend</v>
      </c>
      <c r="E2474">
        <v>20190113</v>
      </c>
      <c r="F2474">
        <v>1</v>
      </c>
      <c r="G2474" s="7">
        <v>986.2</v>
      </c>
      <c r="H2474" s="7">
        <v>1315.3</v>
      </c>
      <c r="I2474" s="7">
        <v>33897.1</v>
      </c>
      <c r="J2474" s="7">
        <v>23740.22</v>
      </c>
      <c r="K2474" s="7">
        <v>11048.6</v>
      </c>
      <c r="L2474" s="7">
        <v>10529.76</v>
      </c>
      <c r="M2474" s="7">
        <v>3581.9</v>
      </c>
      <c r="N2474" s="7">
        <v>2937.5</v>
      </c>
      <c r="O2474" s="7">
        <v>995.94640000000004</v>
      </c>
      <c r="P2474" s="7">
        <v>4319.7809999999999</v>
      </c>
    </row>
    <row r="2475" spans="1:16" x14ac:dyDescent="0.25">
      <c r="A2475" t="s">
        <v>24</v>
      </c>
      <c r="B2475" t="str">
        <f>VLOOKUP(E2475,'Overview Cluster Days'!B:E,3)</f>
        <v>D</v>
      </c>
      <c r="C2475" t="str">
        <f>VLOOKUP($E2475,'Overview Cluster Days'!$B:$G,5)</f>
        <v>Winter</v>
      </c>
      <c r="D2475" t="str">
        <f>VLOOKUP($E2475,'Overview Cluster Days'!$B:$G,6)</f>
        <v>Weekend</v>
      </c>
      <c r="E2475">
        <v>20190113</v>
      </c>
      <c r="F2475">
        <v>2</v>
      </c>
      <c r="G2475" s="7">
        <v>1332.7</v>
      </c>
      <c r="H2475" s="7">
        <v>1332.7</v>
      </c>
      <c r="I2475" s="7">
        <v>34097.82</v>
      </c>
      <c r="J2475" s="7">
        <v>23134.75</v>
      </c>
      <c r="K2475" s="7">
        <v>9934.7000000000007</v>
      </c>
      <c r="L2475" s="7">
        <v>11048.82</v>
      </c>
      <c r="M2475" s="7">
        <v>3903.9</v>
      </c>
      <c r="N2475" s="7">
        <v>3016</v>
      </c>
      <c r="O2475" s="7">
        <v>1084.5999999999999</v>
      </c>
      <c r="P2475" s="7">
        <v>3929.674</v>
      </c>
    </row>
    <row r="2476" spans="1:16" x14ac:dyDescent="0.25">
      <c r="A2476" t="s">
        <v>24</v>
      </c>
      <c r="B2476" t="str">
        <f>VLOOKUP(E2476,'Overview Cluster Days'!B:E,3)</f>
        <v>D</v>
      </c>
      <c r="C2476" t="str">
        <f>VLOOKUP($E2476,'Overview Cluster Days'!$B:$G,5)</f>
        <v>Winter</v>
      </c>
      <c r="D2476" t="str">
        <f>VLOOKUP($E2476,'Overview Cluster Days'!$B:$G,6)</f>
        <v>Weekend</v>
      </c>
      <c r="E2476">
        <v>20190113</v>
      </c>
      <c r="F2476">
        <v>3</v>
      </c>
      <c r="G2476" s="7">
        <v>1484.4</v>
      </c>
      <c r="H2476" s="7">
        <v>1484.4</v>
      </c>
      <c r="I2476" s="7">
        <v>34729.629999999997</v>
      </c>
      <c r="J2476" s="7">
        <v>22722.87</v>
      </c>
      <c r="K2476" s="7">
        <v>10197.799999999999</v>
      </c>
      <c r="L2476" s="7">
        <v>11331.63</v>
      </c>
      <c r="M2476" s="7">
        <v>4061</v>
      </c>
      <c r="N2476" s="7">
        <v>3218.2</v>
      </c>
      <c r="O2476" s="7">
        <v>1246.8409999999999</v>
      </c>
      <c r="P2476" s="7">
        <v>3841.306</v>
      </c>
    </row>
    <row r="2477" spans="1:16" x14ac:dyDescent="0.25">
      <c r="A2477" t="s">
        <v>24</v>
      </c>
      <c r="B2477" t="str">
        <f>VLOOKUP(E2477,'Overview Cluster Days'!B:E,3)</f>
        <v>D</v>
      </c>
      <c r="C2477" t="str">
        <f>VLOOKUP($E2477,'Overview Cluster Days'!$B:$G,5)</f>
        <v>Winter</v>
      </c>
      <c r="D2477" t="str">
        <f>VLOOKUP($E2477,'Overview Cluster Days'!$B:$G,6)</f>
        <v>Weekend</v>
      </c>
      <c r="E2477">
        <v>20190113</v>
      </c>
      <c r="F2477">
        <v>4</v>
      </c>
      <c r="G2477" s="7">
        <v>1260.4000000000001</v>
      </c>
      <c r="H2477" s="7">
        <v>1673.4</v>
      </c>
      <c r="I2477" s="7">
        <v>34466.699999999997</v>
      </c>
      <c r="J2477" s="7">
        <v>22450.52</v>
      </c>
      <c r="K2477" s="7">
        <v>10842.3</v>
      </c>
      <c r="L2477" s="7">
        <v>10441.61</v>
      </c>
      <c r="M2477" s="7">
        <v>3999.9</v>
      </c>
      <c r="N2477" s="7">
        <v>4064.6</v>
      </c>
      <c r="O2477" s="7">
        <v>1212.2</v>
      </c>
      <c r="P2477" s="7">
        <v>3879.7040000000002</v>
      </c>
    </row>
    <row r="2478" spans="1:16" x14ac:dyDescent="0.25">
      <c r="A2478" t="s">
        <v>24</v>
      </c>
      <c r="B2478" t="str">
        <f>VLOOKUP(E2478,'Overview Cluster Days'!B:E,3)</f>
        <v>D</v>
      </c>
      <c r="C2478" t="str">
        <f>VLOOKUP($E2478,'Overview Cluster Days'!$B:$G,5)</f>
        <v>Winter</v>
      </c>
      <c r="D2478" t="str">
        <f>VLOOKUP($E2478,'Overview Cluster Days'!$B:$G,6)</f>
        <v>Weekend</v>
      </c>
      <c r="E2478">
        <v>20190113</v>
      </c>
      <c r="F2478">
        <v>5</v>
      </c>
      <c r="G2478" s="7">
        <v>1343.8</v>
      </c>
      <c r="H2478" s="7">
        <v>1741.5</v>
      </c>
      <c r="I2478" s="7">
        <v>34198.74</v>
      </c>
      <c r="J2478" s="7">
        <v>22709.95</v>
      </c>
      <c r="K2478" s="7">
        <v>11500.1</v>
      </c>
      <c r="L2478" s="7">
        <v>10060.31</v>
      </c>
      <c r="M2478" s="7">
        <v>4065.2</v>
      </c>
      <c r="N2478" s="7">
        <v>4643.4799999999996</v>
      </c>
      <c r="O2478" s="7">
        <v>1048.8</v>
      </c>
      <c r="P2478" s="7">
        <v>4297.9849999999997</v>
      </c>
    </row>
    <row r="2479" spans="1:16" x14ac:dyDescent="0.25">
      <c r="A2479" t="s">
        <v>24</v>
      </c>
      <c r="B2479" t="str">
        <f>VLOOKUP(E2479,'Overview Cluster Days'!B:E,3)</f>
        <v>D</v>
      </c>
      <c r="C2479" t="str">
        <f>VLOOKUP($E2479,'Overview Cluster Days'!$B:$G,5)</f>
        <v>Winter</v>
      </c>
      <c r="D2479" t="str">
        <f>VLOOKUP($E2479,'Overview Cluster Days'!$B:$G,6)</f>
        <v>Weekend</v>
      </c>
      <c r="E2479">
        <v>20190113</v>
      </c>
      <c r="F2479">
        <v>6</v>
      </c>
      <c r="G2479" s="7">
        <v>1340.6</v>
      </c>
      <c r="H2479" s="7">
        <v>1911.2</v>
      </c>
      <c r="I2479" s="7">
        <v>34012.379999999997</v>
      </c>
      <c r="J2479" s="7">
        <v>22479.5</v>
      </c>
      <c r="K2479" s="7">
        <v>11836.4</v>
      </c>
      <c r="L2479" s="7">
        <v>9853.1970000000001</v>
      </c>
      <c r="M2479" s="7">
        <v>4244.8999999999996</v>
      </c>
      <c r="N2479" s="7">
        <v>4918.5</v>
      </c>
      <c r="O2479" s="7">
        <v>1117.9000000000001</v>
      </c>
      <c r="P2479" s="7">
        <v>4362.07</v>
      </c>
    </row>
    <row r="2480" spans="1:16" x14ac:dyDescent="0.25">
      <c r="A2480" t="s">
        <v>24</v>
      </c>
      <c r="B2480" t="str">
        <f>VLOOKUP(E2480,'Overview Cluster Days'!B:E,3)</f>
        <v>D</v>
      </c>
      <c r="C2480" t="str">
        <f>VLOOKUP($E2480,'Overview Cluster Days'!$B:$G,5)</f>
        <v>Winter</v>
      </c>
      <c r="D2480" t="str">
        <f>VLOOKUP($E2480,'Overview Cluster Days'!$B:$G,6)</f>
        <v>Weekend</v>
      </c>
      <c r="E2480">
        <v>20190113</v>
      </c>
      <c r="F2480">
        <v>7</v>
      </c>
      <c r="G2480" s="7">
        <v>1305.8</v>
      </c>
      <c r="H2480" s="7">
        <v>1685.1</v>
      </c>
      <c r="I2480" s="7">
        <v>34687.1</v>
      </c>
      <c r="J2480" s="7">
        <v>23357.200000000001</v>
      </c>
      <c r="K2480" s="7">
        <v>11749.1</v>
      </c>
      <c r="L2480" s="7">
        <v>10964.82</v>
      </c>
      <c r="M2480" s="7">
        <v>4089.5</v>
      </c>
      <c r="N2480" s="7">
        <v>4773.3999999999996</v>
      </c>
      <c r="O2480" s="7">
        <v>976.8</v>
      </c>
      <c r="P2480" s="7">
        <v>4122.4549999999999</v>
      </c>
    </row>
    <row r="2481" spans="1:16" x14ac:dyDescent="0.25">
      <c r="A2481" t="s">
        <v>24</v>
      </c>
      <c r="B2481" t="str">
        <f>VLOOKUP(E2481,'Overview Cluster Days'!B:E,3)</f>
        <v>D</v>
      </c>
      <c r="C2481" t="str">
        <f>VLOOKUP($E2481,'Overview Cluster Days'!$B:$G,5)</f>
        <v>Winter</v>
      </c>
      <c r="D2481" t="str">
        <f>VLOOKUP($E2481,'Overview Cluster Days'!$B:$G,6)</f>
        <v>Weekend</v>
      </c>
      <c r="E2481">
        <v>20190113</v>
      </c>
      <c r="F2481">
        <v>8</v>
      </c>
      <c r="G2481" s="7">
        <v>1615</v>
      </c>
      <c r="H2481" s="7">
        <v>2054.1999999999998</v>
      </c>
      <c r="I2481" s="7">
        <v>35874.07</v>
      </c>
      <c r="J2481" s="7">
        <v>24271.03</v>
      </c>
      <c r="K2481" s="7">
        <v>11511.1</v>
      </c>
      <c r="L2481" s="7">
        <v>10761.91</v>
      </c>
      <c r="M2481" s="7">
        <v>3930.0250000000001</v>
      </c>
      <c r="N2481" s="7">
        <v>3896.8</v>
      </c>
      <c r="O2481" s="7">
        <v>968.1</v>
      </c>
      <c r="P2481" s="7">
        <v>4191.9769999999999</v>
      </c>
    </row>
    <row r="2482" spans="1:16" x14ac:dyDescent="0.25">
      <c r="A2482" t="s">
        <v>24</v>
      </c>
      <c r="B2482" t="str">
        <f>VLOOKUP(E2482,'Overview Cluster Days'!B:E,3)</f>
        <v>D</v>
      </c>
      <c r="C2482" t="str">
        <f>VLOOKUP($E2482,'Overview Cluster Days'!$B:$G,5)</f>
        <v>Winter</v>
      </c>
      <c r="D2482" t="str">
        <f>VLOOKUP($E2482,'Overview Cluster Days'!$B:$G,6)</f>
        <v>Weekend</v>
      </c>
      <c r="E2482">
        <v>20190113</v>
      </c>
      <c r="F2482">
        <v>9</v>
      </c>
      <c r="G2482" s="7">
        <v>1436.9</v>
      </c>
      <c r="H2482" s="7">
        <v>1526.5</v>
      </c>
      <c r="I2482" s="7">
        <v>35883.019999999997</v>
      </c>
      <c r="J2482" s="7">
        <v>24400.53</v>
      </c>
      <c r="K2482" s="7">
        <v>11324.2</v>
      </c>
      <c r="L2482" s="7">
        <v>10548.48</v>
      </c>
      <c r="M2482" s="7">
        <v>3747.3</v>
      </c>
      <c r="N2482" s="7">
        <v>3694.8339999999998</v>
      </c>
      <c r="O2482" s="7">
        <v>961.68010000000004</v>
      </c>
      <c r="P2482" s="7">
        <v>4293.8</v>
      </c>
    </row>
    <row r="2483" spans="1:16" x14ac:dyDescent="0.25">
      <c r="A2483" t="s">
        <v>24</v>
      </c>
      <c r="B2483" t="str">
        <f>VLOOKUP(E2483,'Overview Cluster Days'!B:E,3)</f>
        <v>D</v>
      </c>
      <c r="C2483" t="str">
        <f>VLOOKUP($E2483,'Overview Cluster Days'!$B:$G,5)</f>
        <v>Winter</v>
      </c>
      <c r="D2483" t="str">
        <f>VLOOKUP($E2483,'Overview Cluster Days'!$B:$G,6)</f>
        <v>Weekend</v>
      </c>
      <c r="E2483">
        <v>20190113</v>
      </c>
      <c r="F2483">
        <v>10</v>
      </c>
      <c r="G2483" s="7">
        <v>1343.6</v>
      </c>
      <c r="H2483" s="7">
        <v>1343.6</v>
      </c>
      <c r="I2483" s="7">
        <v>35264.1</v>
      </c>
      <c r="J2483" s="7">
        <v>24866.91</v>
      </c>
      <c r="K2483" s="7">
        <v>11902.5</v>
      </c>
      <c r="L2483" s="7">
        <v>9905.9750000000004</v>
      </c>
      <c r="M2483" s="7">
        <v>3655.9</v>
      </c>
      <c r="N2483" s="7">
        <v>3164.4</v>
      </c>
      <c r="O2483" s="7">
        <v>858</v>
      </c>
      <c r="P2483" s="7">
        <v>4736.5770000000002</v>
      </c>
    </row>
    <row r="2484" spans="1:16" x14ac:dyDescent="0.25">
      <c r="A2484" t="s">
        <v>24</v>
      </c>
      <c r="B2484" t="str">
        <f>VLOOKUP(E2484,'Overview Cluster Days'!B:E,3)</f>
        <v>D</v>
      </c>
      <c r="C2484" t="str">
        <f>VLOOKUP($E2484,'Overview Cluster Days'!$B:$G,5)</f>
        <v>Winter</v>
      </c>
      <c r="D2484" t="str">
        <f>VLOOKUP($E2484,'Overview Cluster Days'!$B:$G,6)</f>
        <v>Weekend</v>
      </c>
      <c r="E2484">
        <v>20190113</v>
      </c>
      <c r="F2484">
        <v>11</v>
      </c>
      <c r="G2484" s="7">
        <v>1231.5999999999999</v>
      </c>
      <c r="H2484" s="7">
        <v>1308.2</v>
      </c>
      <c r="I2484" s="7">
        <v>35768.980000000003</v>
      </c>
      <c r="J2484" s="7">
        <v>25409.73</v>
      </c>
      <c r="K2484" s="7">
        <v>12625.9</v>
      </c>
      <c r="L2484" s="7">
        <v>9283.9850000000006</v>
      </c>
      <c r="M2484" s="7">
        <v>3341.8</v>
      </c>
      <c r="N2484" s="7">
        <v>3254.1039999999998</v>
      </c>
      <c r="O2484" s="7">
        <v>846.3</v>
      </c>
      <c r="P2484" s="7">
        <v>4975.3620000000001</v>
      </c>
    </row>
    <row r="2485" spans="1:16" x14ac:dyDescent="0.25">
      <c r="A2485" t="s">
        <v>24</v>
      </c>
      <c r="B2485" t="str">
        <f>VLOOKUP(E2485,'Overview Cluster Days'!B:E,3)</f>
        <v>D</v>
      </c>
      <c r="C2485" t="str">
        <f>VLOOKUP($E2485,'Overview Cluster Days'!$B:$G,5)</f>
        <v>Winter</v>
      </c>
      <c r="D2485" t="str">
        <f>VLOOKUP($E2485,'Overview Cluster Days'!$B:$G,6)</f>
        <v>Weekend</v>
      </c>
      <c r="E2485">
        <v>20190113</v>
      </c>
      <c r="F2485">
        <v>12</v>
      </c>
      <c r="G2485" s="7">
        <v>1088.3630000000001</v>
      </c>
      <c r="H2485" s="7">
        <v>1366.1</v>
      </c>
      <c r="I2485" s="7">
        <v>36402.480000000003</v>
      </c>
      <c r="J2485" s="7">
        <v>26184.04</v>
      </c>
      <c r="K2485" s="7">
        <v>13743.9</v>
      </c>
      <c r="L2485" s="7">
        <v>10341.49</v>
      </c>
      <c r="M2485" s="7">
        <v>3249.5</v>
      </c>
      <c r="N2485" s="7">
        <v>3236.9</v>
      </c>
      <c r="O2485" s="7">
        <v>858</v>
      </c>
      <c r="P2485" s="7">
        <v>5090.3850000000002</v>
      </c>
    </row>
    <row r="2486" spans="1:16" x14ac:dyDescent="0.25">
      <c r="A2486" t="s">
        <v>24</v>
      </c>
      <c r="B2486" t="str">
        <f>VLOOKUP(E2486,'Overview Cluster Days'!B:E,3)</f>
        <v>D</v>
      </c>
      <c r="C2486" t="str">
        <f>VLOOKUP($E2486,'Overview Cluster Days'!$B:$G,5)</f>
        <v>Winter</v>
      </c>
      <c r="D2486" t="str">
        <f>VLOOKUP($E2486,'Overview Cluster Days'!$B:$G,6)</f>
        <v>Weekend</v>
      </c>
      <c r="E2486">
        <v>20190113</v>
      </c>
      <c r="F2486">
        <v>13</v>
      </c>
      <c r="G2486" s="7">
        <v>1109.1990000000001</v>
      </c>
      <c r="H2486" s="7">
        <v>1410.2</v>
      </c>
      <c r="I2486" s="7">
        <v>37313.230000000003</v>
      </c>
      <c r="J2486" s="7">
        <v>27045.37</v>
      </c>
      <c r="K2486" s="7">
        <v>14124.5</v>
      </c>
      <c r="L2486" s="7">
        <v>10778.38</v>
      </c>
      <c r="M2486" s="7">
        <v>3173.9</v>
      </c>
      <c r="N2486" s="7">
        <v>3323.8</v>
      </c>
      <c r="O2486" s="7">
        <v>815.93589999999995</v>
      </c>
      <c r="P2486" s="7">
        <v>4609.2579999999998</v>
      </c>
    </row>
    <row r="2487" spans="1:16" x14ac:dyDescent="0.25">
      <c r="A2487" t="s">
        <v>24</v>
      </c>
      <c r="B2487" t="str">
        <f>VLOOKUP(E2487,'Overview Cluster Days'!B:E,3)</f>
        <v>D</v>
      </c>
      <c r="C2487" t="str">
        <f>VLOOKUP($E2487,'Overview Cluster Days'!$B:$G,5)</f>
        <v>Winter</v>
      </c>
      <c r="D2487" t="str">
        <f>VLOOKUP($E2487,'Overview Cluster Days'!$B:$G,6)</f>
        <v>Weekend</v>
      </c>
      <c r="E2487">
        <v>20190113</v>
      </c>
      <c r="F2487">
        <v>14</v>
      </c>
      <c r="G2487" s="7">
        <v>1266.3</v>
      </c>
      <c r="H2487" s="7">
        <v>1338.5</v>
      </c>
      <c r="I2487" s="7">
        <v>37445.56</v>
      </c>
      <c r="J2487" s="7">
        <v>27508.79</v>
      </c>
      <c r="K2487" s="7">
        <v>14408.3</v>
      </c>
      <c r="L2487" s="7">
        <v>10639.59</v>
      </c>
      <c r="M2487" s="7">
        <v>3237.1</v>
      </c>
      <c r="N2487" s="7">
        <v>3261.6</v>
      </c>
      <c r="O2487" s="7">
        <v>955.07709999999997</v>
      </c>
      <c r="P2487" s="7">
        <v>4705.6459999999997</v>
      </c>
    </row>
    <row r="2488" spans="1:16" x14ac:dyDescent="0.25">
      <c r="A2488" t="s">
        <v>24</v>
      </c>
      <c r="B2488" t="str">
        <f>VLOOKUP(E2488,'Overview Cluster Days'!B:E,3)</f>
        <v>D</v>
      </c>
      <c r="C2488" t="str">
        <f>VLOOKUP($E2488,'Overview Cluster Days'!$B:$G,5)</f>
        <v>Winter</v>
      </c>
      <c r="D2488" t="str">
        <f>VLOOKUP($E2488,'Overview Cluster Days'!$B:$G,6)</f>
        <v>Weekend</v>
      </c>
      <c r="E2488">
        <v>20190113</v>
      </c>
      <c r="F2488">
        <v>15</v>
      </c>
      <c r="G2488" s="7">
        <v>1360.5</v>
      </c>
      <c r="H2488" s="7">
        <v>1360.5</v>
      </c>
      <c r="I2488" s="7">
        <v>36854.699999999997</v>
      </c>
      <c r="J2488" s="7">
        <v>27270.52</v>
      </c>
      <c r="K2488" s="7">
        <v>14058.55</v>
      </c>
      <c r="L2488" s="7">
        <v>10240.89</v>
      </c>
      <c r="M2488" s="7">
        <v>3278.7130000000002</v>
      </c>
      <c r="N2488" s="7">
        <v>3208.4</v>
      </c>
      <c r="O2488" s="7">
        <v>1197.3</v>
      </c>
      <c r="P2488" s="7">
        <v>4581.96</v>
      </c>
    </row>
    <row r="2489" spans="1:16" x14ac:dyDescent="0.25">
      <c r="A2489" t="s">
        <v>24</v>
      </c>
      <c r="B2489" t="str">
        <f>VLOOKUP(E2489,'Overview Cluster Days'!B:E,3)</f>
        <v>D</v>
      </c>
      <c r="C2489" t="str">
        <f>VLOOKUP($E2489,'Overview Cluster Days'!$B:$G,5)</f>
        <v>Winter</v>
      </c>
      <c r="D2489" t="str">
        <f>VLOOKUP($E2489,'Overview Cluster Days'!$B:$G,6)</f>
        <v>Weekend</v>
      </c>
      <c r="E2489">
        <v>20190113</v>
      </c>
      <c r="F2489">
        <v>16</v>
      </c>
      <c r="G2489" s="7">
        <v>1207</v>
      </c>
      <c r="H2489" s="7">
        <v>1373.5</v>
      </c>
      <c r="I2489" s="7">
        <v>37742.68</v>
      </c>
      <c r="J2489" s="7">
        <v>27840.77</v>
      </c>
      <c r="K2489" s="7">
        <v>13807.8</v>
      </c>
      <c r="L2489" s="7">
        <v>10047.540000000001</v>
      </c>
      <c r="M2489" s="7">
        <v>3423.1</v>
      </c>
      <c r="N2489" s="7">
        <v>3206.3</v>
      </c>
      <c r="O2489" s="7">
        <v>978.91849999999999</v>
      </c>
      <c r="P2489" s="7">
        <v>4609.4690000000001</v>
      </c>
    </row>
    <row r="2490" spans="1:16" x14ac:dyDescent="0.25">
      <c r="A2490" t="s">
        <v>24</v>
      </c>
      <c r="B2490" t="str">
        <f>VLOOKUP(E2490,'Overview Cluster Days'!B:E,3)</f>
        <v>D</v>
      </c>
      <c r="C2490" t="str">
        <f>VLOOKUP($E2490,'Overview Cluster Days'!$B:$G,5)</f>
        <v>Winter</v>
      </c>
      <c r="D2490" t="str">
        <f>VLOOKUP($E2490,'Overview Cluster Days'!$B:$G,6)</f>
        <v>Weekend</v>
      </c>
      <c r="E2490">
        <v>20190113</v>
      </c>
      <c r="F2490">
        <v>17</v>
      </c>
      <c r="G2490" s="7">
        <v>1157.3</v>
      </c>
      <c r="H2490" s="7">
        <v>1395.6</v>
      </c>
      <c r="I2490" s="7">
        <v>37623.82</v>
      </c>
      <c r="J2490" s="7">
        <v>27440.9</v>
      </c>
      <c r="K2490" s="7">
        <v>13644.7</v>
      </c>
      <c r="L2490" s="7">
        <v>10211.92</v>
      </c>
      <c r="M2490" s="7">
        <v>3257.9</v>
      </c>
      <c r="N2490" s="7">
        <v>3263.6</v>
      </c>
      <c r="O2490" s="7">
        <v>1009.172</v>
      </c>
      <c r="P2490" s="7">
        <v>4694.7650000000003</v>
      </c>
    </row>
    <row r="2491" spans="1:16" x14ac:dyDescent="0.25">
      <c r="A2491" t="s">
        <v>24</v>
      </c>
      <c r="B2491" t="str">
        <f>VLOOKUP(E2491,'Overview Cluster Days'!B:E,3)</f>
        <v>D</v>
      </c>
      <c r="C2491" t="str">
        <f>VLOOKUP($E2491,'Overview Cluster Days'!$B:$G,5)</f>
        <v>Winter</v>
      </c>
      <c r="D2491" t="str">
        <f>VLOOKUP($E2491,'Overview Cluster Days'!$B:$G,6)</f>
        <v>Weekend</v>
      </c>
      <c r="E2491">
        <v>20190113</v>
      </c>
      <c r="F2491">
        <v>18</v>
      </c>
      <c r="G2491" s="7">
        <v>899.5</v>
      </c>
      <c r="H2491" s="7">
        <v>1450.462</v>
      </c>
      <c r="I2491" s="7">
        <v>38011.54</v>
      </c>
      <c r="J2491" s="7">
        <v>27454.51</v>
      </c>
      <c r="K2491" s="7">
        <v>13131.15</v>
      </c>
      <c r="L2491" s="7">
        <v>9363.98</v>
      </c>
      <c r="M2491" s="7">
        <v>3125.0520000000001</v>
      </c>
      <c r="N2491" s="7">
        <v>3362.7</v>
      </c>
      <c r="O2491" s="7">
        <v>724.26890000000003</v>
      </c>
      <c r="P2491" s="7">
        <v>4872.2250000000004</v>
      </c>
    </row>
    <row r="2492" spans="1:16" x14ac:dyDescent="0.25">
      <c r="A2492" t="s">
        <v>24</v>
      </c>
      <c r="B2492" t="str">
        <f>VLOOKUP(E2492,'Overview Cluster Days'!B:E,3)</f>
        <v>D</v>
      </c>
      <c r="C2492" t="str">
        <f>VLOOKUP($E2492,'Overview Cluster Days'!$B:$G,5)</f>
        <v>Winter</v>
      </c>
      <c r="D2492" t="str">
        <f>VLOOKUP($E2492,'Overview Cluster Days'!$B:$G,6)</f>
        <v>Weekend</v>
      </c>
      <c r="E2492">
        <v>20190113</v>
      </c>
      <c r="F2492">
        <v>19</v>
      </c>
      <c r="G2492" s="7">
        <v>1316.5039999999999</v>
      </c>
      <c r="H2492" s="7">
        <v>1488.9</v>
      </c>
      <c r="I2492" s="7">
        <v>38181.949999999997</v>
      </c>
      <c r="J2492" s="7">
        <v>27800.54</v>
      </c>
      <c r="K2492" s="7">
        <v>13872.12</v>
      </c>
      <c r="L2492" s="7">
        <v>9285.4560000000001</v>
      </c>
      <c r="M2492" s="7">
        <v>3224.4</v>
      </c>
      <c r="N2492" s="7">
        <v>3284.6</v>
      </c>
      <c r="O2492" s="7">
        <v>731.14390000000003</v>
      </c>
      <c r="P2492" s="7">
        <v>5108.0469999999996</v>
      </c>
    </row>
    <row r="2493" spans="1:16" x14ac:dyDescent="0.25">
      <c r="A2493" t="s">
        <v>24</v>
      </c>
      <c r="B2493" t="str">
        <f>VLOOKUP(E2493,'Overview Cluster Days'!B:E,3)</f>
        <v>D</v>
      </c>
      <c r="C2493" t="str">
        <f>VLOOKUP($E2493,'Overview Cluster Days'!$B:$G,5)</f>
        <v>Winter</v>
      </c>
      <c r="D2493" t="str">
        <f>VLOOKUP($E2493,'Overview Cluster Days'!$B:$G,6)</f>
        <v>Weekend</v>
      </c>
      <c r="E2493">
        <v>20190113</v>
      </c>
      <c r="F2493">
        <v>20</v>
      </c>
      <c r="G2493" s="7">
        <v>1083.924</v>
      </c>
      <c r="H2493" s="7">
        <v>1426.6</v>
      </c>
      <c r="I2493" s="7">
        <v>37997.519999999997</v>
      </c>
      <c r="J2493" s="7">
        <v>27305.46</v>
      </c>
      <c r="K2493" s="7">
        <v>13603.87</v>
      </c>
      <c r="L2493" s="7">
        <v>9510.5550000000003</v>
      </c>
      <c r="M2493" s="7">
        <v>3441.1</v>
      </c>
      <c r="N2493" s="7">
        <v>3160.4</v>
      </c>
      <c r="O2493" s="7">
        <v>829.4</v>
      </c>
      <c r="P2493" s="7">
        <v>5080.17</v>
      </c>
    </row>
    <row r="2494" spans="1:16" x14ac:dyDescent="0.25">
      <c r="A2494" t="s">
        <v>24</v>
      </c>
      <c r="B2494" t="str">
        <f>VLOOKUP(E2494,'Overview Cluster Days'!B:E,3)</f>
        <v>D</v>
      </c>
      <c r="C2494" t="str">
        <f>VLOOKUP($E2494,'Overview Cluster Days'!$B:$G,5)</f>
        <v>Winter</v>
      </c>
      <c r="D2494" t="str">
        <f>VLOOKUP($E2494,'Overview Cluster Days'!$B:$G,6)</f>
        <v>Weekend</v>
      </c>
      <c r="E2494">
        <v>20190113</v>
      </c>
      <c r="F2494">
        <v>21</v>
      </c>
      <c r="G2494" s="7">
        <v>1127.4000000000001</v>
      </c>
      <c r="H2494" s="7">
        <v>1299.7</v>
      </c>
      <c r="I2494" s="7">
        <v>37620.11</v>
      </c>
      <c r="J2494" s="7">
        <v>27793.35</v>
      </c>
      <c r="K2494" s="7">
        <v>13415.59</v>
      </c>
      <c r="L2494" s="7">
        <v>8934.2440000000006</v>
      </c>
      <c r="M2494" s="7">
        <v>3447.9</v>
      </c>
      <c r="N2494" s="7">
        <v>3107.9</v>
      </c>
      <c r="O2494" s="7">
        <v>860.15499999999997</v>
      </c>
      <c r="P2494" s="7">
        <v>4584.1850000000004</v>
      </c>
    </row>
    <row r="2495" spans="1:16" x14ac:dyDescent="0.25">
      <c r="A2495" t="s">
        <v>24</v>
      </c>
      <c r="B2495" t="str">
        <f>VLOOKUP(E2495,'Overview Cluster Days'!B:E,3)</f>
        <v>D</v>
      </c>
      <c r="C2495" t="str">
        <f>VLOOKUP($E2495,'Overview Cluster Days'!$B:$G,5)</f>
        <v>Winter</v>
      </c>
      <c r="D2495" t="str">
        <f>VLOOKUP($E2495,'Overview Cluster Days'!$B:$G,6)</f>
        <v>Weekend</v>
      </c>
      <c r="E2495">
        <v>20190113</v>
      </c>
      <c r="F2495">
        <v>22</v>
      </c>
      <c r="G2495" s="7">
        <v>1200.9000000000001</v>
      </c>
      <c r="H2495" s="7">
        <v>1200.9000000000001</v>
      </c>
      <c r="I2495" s="7">
        <v>37233.85</v>
      </c>
      <c r="J2495" s="7">
        <v>27414.12</v>
      </c>
      <c r="K2495" s="7">
        <v>13078.6</v>
      </c>
      <c r="L2495" s="7">
        <v>8863.0810000000001</v>
      </c>
      <c r="M2495" s="7">
        <v>3561.9</v>
      </c>
      <c r="N2495" s="7">
        <v>2873</v>
      </c>
      <c r="O2495" s="7">
        <v>876.4</v>
      </c>
      <c r="P2495" s="7">
        <v>4564.598</v>
      </c>
    </row>
    <row r="2496" spans="1:16" x14ac:dyDescent="0.25">
      <c r="A2496" t="s">
        <v>24</v>
      </c>
      <c r="B2496" t="str">
        <f>VLOOKUP(E2496,'Overview Cluster Days'!B:E,3)</f>
        <v>D</v>
      </c>
      <c r="C2496" t="str">
        <f>VLOOKUP($E2496,'Overview Cluster Days'!$B:$G,5)</f>
        <v>Winter</v>
      </c>
      <c r="D2496" t="str">
        <f>VLOOKUP($E2496,'Overview Cluster Days'!$B:$G,6)</f>
        <v>Weekend</v>
      </c>
      <c r="E2496">
        <v>20190113</v>
      </c>
      <c r="F2496">
        <v>23</v>
      </c>
      <c r="G2496" s="7">
        <v>1179</v>
      </c>
      <c r="H2496" s="7">
        <v>1200.3</v>
      </c>
      <c r="I2496" s="7">
        <v>37627.699999999997</v>
      </c>
      <c r="J2496" s="7">
        <v>28067.35</v>
      </c>
      <c r="K2496" s="7">
        <v>13284.37</v>
      </c>
      <c r="L2496" s="7">
        <v>9052.8150000000005</v>
      </c>
      <c r="M2496" s="7">
        <v>3691.4160000000002</v>
      </c>
      <c r="N2496" s="7">
        <v>2769.4</v>
      </c>
      <c r="O2496" s="7">
        <v>882.40499999999997</v>
      </c>
      <c r="P2496" s="7">
        <v>4565.0540000000001</v>
      </c>
    </row>
    <row r="2497" spans="1:16" x14ac:dyDescent="0.25">
      <c r="A2497" t="s">
        <v>24</v>
      </c>
      <c r="B2497" t="str">
        <f>VLOOKUP(E2497,'Overview Cluster Days'!B:E,3)</f>
        <v>D</v>
      </c>
      <c r="C2497" t="str">
        <f>VLOOKUP($E2497,'Overview Cluster Days'!$B:$G,5)</f>
        <v>Winter</v>
      </c>
      <c r="D2497" t="str">
        <f>VLOOKUP($E2497,'Overview Cluster Days'!$B:$G,6)</f>
        <v>Weekend</v>
      </c>
      <c r="E2497">
        <v>20190113</v>
      </c>
      <c r="F2497">
        <v>24</v>
      </c>
      <c r="G2497" s="7">
        <v>1158.9000000000001</v>
      </c>
      <c r="H2497" s="7">
        <v>1276</v>
      </c>
      <c r="I2497" s="7">
        <v>36718.769999999997</v>
      </c>
      <c r="J2497" s="7">
        <v>27324.66</v>
      </c>
      <c r="K2497" s="7">
        <v>13461.01</v>
      </c>
      <c r="L2497" s="7">
        <v>9600.7080000000005</v>
      </c>
      <c r="M2497" s="7">
        <v>3860.2539999999999</v>
      </c>
      <c r="N2497" s="7">
        <v>2931.9</v>
      </c>
      <c r="O2497" s="7">
        <v>1054.979</v>
      </c>
      <c r="P2497" s="7">
        <v>4412.7</v>
      </c>
    </row>
    <row r="2498" spans="1:16" x14ac:dyDescent="0.25">
      <c r="A2498" t="s">
        <v>24</v>
      </c>
      <c r="B2498" t="str">
        <f>VLOOKUP(E2498,'Overview Cluster Days'!B:E,3)</f>
        <v>A</v>
      </c>
      <c r="C2498" t="str">
        <f>VLOOKUP($E2498,'Overview Cluster Days'!$B:$G,5)</f>
        <v>Winter</v>
      </c>
      <c r="D2498" t="str">
        <f>VLOOKUP($E2498,'Overview Cluster Days'!$B:$G,6)</f>
        <v>Weekday</v>
      </c>
      <c r="E2498">
        <v>20190114</v>
      </c>
      <c r="F2498">
        <v>1</v>
      </c>
      <c r="G2498" s="7">
        <v>1563.7</v>
      </c>
      <c r="H2498" s="7">
        <v>1847.33</v>
      </c>
      <c r="I2498" s="7">
        <v>37253.24</v>
      </c>
      <c r="J2498" s="7">
        <v>27579.64</v>
      </c>
      <c r="K2498" s="7">
        <v>13276.86</v>
      </c>
      <c r="L2498" s="7">
        <v>10045.52</v>
      </c>
      <c r="M2498" s="7">
        <v>3650.047</v>
      </c>
      <c r="N2498" s="7">
        <v>2718.3</v>
      </c>
      <c r="O2498" s="7">
        <v>1258.797</v>
      </c>
      <c r="P2498" s="7">
        <v>4626.0469999999996</v>
      </c>
    </row>
    <row r="2499" spans="1:16" x14ac:dyDescent="0.25">
      <c r="A2499" t="s">
        <v>24</v>
      </c>
      <c r="B2499" t="str">
        <f>VLOOKUP(E2499,'Overview Cluster Days'!B:E,3)</f>
        <v>A</v>
      </c>
      <c r="C2499" t="str">
        <f>VLOOKUP($E2499,'Overview Cluster Days'!$B:$G,5)</f>
        <v>Winter</v>
      </c>
      <c r="D2499" t="str">
        <f>VLOOKUP($E2499,'Overview Cluster Days'!$B:$G,6)</f>
        <v>Weekday</v>
      </c>
      <c r="E2499">
        <v>20190114</v>
      </c>
      <c r="F2499">
        <v>2</v>
      </c>
      <c r="G2499" s="7">
        <v>2008.3</v>
      </c>
      <c r="H2499" s="7">
        <v>2285.6999999999998</v>
      </c>
      <c r="I2499" s="7">
        <v>38337.71</v>
      </c>
      <c r="J2499" s="7">
        <v>28171.56</v>
      </c>
      <c r="K2499" s="7">
        <v>13268.7</v>
      </c>
      <c r="L2499" s="7">
        <v>10114.93</v>
      </c>
      <c r="M2499" s="7">
        <v>3655.268</v>
      </c>
      <c r="N2499" s="7">
        <v>2611.8000000000002</v>
      </c>
      <c r="O2499" s="7">
        <v>1427.0060000000001</v>
      </c>
      <c r="P2499" s="7">
        <v>4456.2</v>
      </c>
    </row>
    <row r="2500" spans="1:16" x14ac:dyDescent="0.25">
      <c r="A2500" t="s">
        <v>24</v>
      </c>
      <c r="B2500" t="str">
        <f>VLOOKUP(E2500,'Overview Cluster Days'!B:E,3)</f>
        <v>A</v>
      </c>
      <c r="C2500" t="str">
        <f>VLOOKUP($E2500,'Overview Cluster Days'!$B:$G,5)</f>
        <v>Winter</v>
      </c>
      <c r="D2500" t="str">
        <f>VLOOKUP($E2500,'Overview Cluster Days'!$B:$G,6)</f>
        <v>Weekday</v>
      </c>
      <c r="E2500">
        <v>20190114</v>
      </c>
      <c r="F2500">
        <v>3</v>
      </c>
      <c r="G2500" s="7">
        <v>2000.6</v>
      </c>
      <c r="H2500" s="7">
        <v>2412.4</v>
      </c>
      <c r="I2500" s="7">
        <v>38490.82</v>
      </c>
      <c r="J2500" s="7">
        <v>28097.47</v>
      </c>
      <c r="K2500" s="7">
        <v>12688</v>
      </c>
      <c r="L2500" s="7">
        <v>9629.1720000000005</v>
      </c>
      <c r="M2500" s="7">
        <v>3656.2</v>
      </c>
      <c r="N2500" s="7">
        <v>2640</v>
      </c>
      <c r="O2500" s="7">
        <v>1598.653</v>
      </c>
      <c r="P2500" s="7">
        <v>4273.5</v>
      </c>
    </row>
    <row r="2501" spans="1:16" x14ac:dyDescent="0.25">
      <c r="A2501" t="s">
        <v>24</v>
      </c>
      <c r="B2501" t="str">
        <f>VLOOKUP(E2501,'Overview Cluster Days'!B:E,3)</f>
        <v>A</v>
      </c>
      <c r="C2501" t="str">
        <f>VLOOKUP($E2501,'Overview Cluster Days'!$B:$G,5)</f>
        <v>Winter</v>
      </c>
      <c r="D2501" t="str">
        <f>VLOOKUP($E2501,'Overview Cluster Days'!$B:$G,6)</f>
        <v>Weekday</v>
      </c>
      <c r="E2501">
        <v>20190114</v>
      </c>
      <c r="F2501">
        <v>4</v>
      </c>
      <c r="G2501" s="7">
        <v>2109.8000000000002</v>
      </c>
      <c r="H2501" s="7">
        <v>2618.5</v>
      </c>
      <c r="I2501" s="7">
        <v>38334.199999999997</v>
      </c>
      <c r="J2501" s="7">
        <v>28078.84</v>
      </c>
      <c r="K2501" s="7">
        <v>12486.6</v>
      </c>
      <c r="L2501" s="7">
        <v>9096.43</v>
      </c>
      <c r="M2501" s="7">
        <v>3610</v>
      </c>
      <c r="N2501" s="7">
        <v>2578.1</v>
      </c>
      <c r="O2501" s="7">
        <v>1501.7470000000001</v>
      </c>
      <c r="P2501" s="7">
        <v>4285.2</v>
      </c>
    </row>
    <row r="2502" spans="1:16" x14ac:dyDescent="0.25">
      <c r="A2502" t="s">
        <v>24</v>
      </c>
      <c r="B2502" t="str">
        <f>VLOOKUP(E2502,'Overview Cluster Days'!B:E,3)</f>
        <v>A</v>
      </c>
      <c r="C2502" t="str">
        <f>VLOOKUP($E2502,'Overview Cluster Days'!$B:$G,5)</f>
        <v>Winter</v>
      </c>
      <c r="D2502" t="str">
        <f>VLOOKUP($E2502,'Overview Cluster Days'!$B:$G,6)</f>
        <v>Weekday</v>
      </c>
      <c r="E2502">
        <v>20190114</v>
      </c>
      <c r="F2502">
        <v>5</v>
      </c>
      <c r="G2502" s="7">
        <v>2527</v>
      </c>
      <c r="H2502" s="7">
        <v>2673.5</v>
      </c>
      <c r="I2502" s="7">
        <v>37461.31</v>
      </c>
      <c r="J2502" s="7">
        <v>28061.4</v>
      </c>
      <c r="K2502" s="7">
        <v>11964.6</v>
      </c>
      <c r="L2502" s="7">
        <v>8458.6919999999991</v>
      </c>
      <c r="M2502" s="7">
        <v>3504.8</v>
      </c>
      <c r="N2502" s="7">
        <v>2629.5639999999999</v>
      </c>
      <c r="O2502" s="7">
        <v>1466.71</v>
      </c>
      <c r="P2502" s="7">
        <v>4065.7669999999998</v>
      </c>
    </row>
    <row r="2503" spans="1:16" x14ac:dyDescent="0.25">
      <c r="A2503" t="s">
        <v>24</v>
      </c>
      <c r="B2503" t="str">
        <f>VLOOKUP(E2503,'Overview Cluster Days'!B:E,3)</f>
        <v>A</v>
      </c>
      <c r="C2503" t="str">
        <f>VLOOKUP($E2503,'Overview Cluster Days'!$B:$G,5)</f>
        <v>Winter</v>
      </c>
      <c r="D2503" t="str">
        <f>VLOOKUP($E2503,'Overview Cluster Days'!$B:$G,6)</f>
        <v>Weekday</v>
      </c>
      <c r="E2503">
        <v>20190114</v>
      </c>
      <c r="F2503">
        <v>6</v>
      </c>
      <c r="G2503" s="7">
        <v>2128.6999999999998</v>
      </c>
      <c r="H2503" s="7">
        <v>2804.3</v>
      </c>
      <c r="I2503" s="7">
        <v>36337.57</v>
      </c>
      <c r="J2503" s="7">
        <v>25847.55</v>
      </c>
      <c r="K2503" s="7">
        <v>10913.1</v>
      </c>
      <c r="L2503" s="7">
        <v>7990.7020000000002</v>
      </c>
      <c r="M2503" s="7">
        <v>3530.2</v>
      </c>
      <c r="N2503" s="7">
        <v>2831.2</v>
      </c>
      <c r="O2503" s="7">
        <v>1254.433</v>
      </c>
      <c r="P2503" s="7">
        <v>4386.3999999999996</v>
      </c>
    </row>
    <row r="2504" spans="1:16" x14ac:dyDescent="0.25">
      <c r="A2504" t="s">
        <v>24</v>
      </c>
      <c r="B2504" t="str">
        <f>VLOOKUP(E2504,'Overview Cluster Days'!B:E,3)</f>
        <v>A</v>
      </c>
      <c r="C2504" t="str">
        <f>VLOOKUP($E2504,'Overview Cluster Days'!$B:$G,5)</f>
        <v>Winter</v>
      </c>
      <c r="D2504" t="str">
        <f>VLOOKUP($E2504,'Overview Cluster Days'!$B:$G,6)</f>
        <v>Weekday</v>
      </c>
      <c r="E2504">
        <v>20190114</v>
      </c>
      <c r="F2504">
        <v>7</v>
      </c>
      <c r="G2504" s="7">
        <v>1548.6</v>
      </c>
      <c r="H2504" s="7">
        <v>2540.1999999999998</v>
      </c>
      <c r="I2504" s="7">
        <v>34590.519999999997</v>
      </c>
      <c r="J2504" s="7">
        <v>24610.92</v>
      </c>
      <c r="K2504" s="7">
        <v>11947.65</v>
      </c>
      <c r="L2504" s="7">
        <v>8699.69</v>
      </c>
      <c r="M2504" s="7">
        <v>3361.9</v>
      </c>
      <c r="N2504" s="7">
        <v>2875.7</v>
      </c>
      <c r="O2504" s="7">
        <v>928</v>
      </c>
      <c r="P2504" s="7">
        <v>4127.6000000000004</v>
      </c>
    </row>
    <row r="2505" spans="1:16" x14ac:dyDescent="0.25">
      <c r="A2505" t="s">
        <v>24</v>
      </c>
      <c r="B2505" t="str">
        <f>VLOOKUP(E2505,'Overview Cluster Days'!B:E,3)</f>
        <v>A</v>
      </c>
      <c r="C2505" t="str">
        <f>VLOOKUP($E2505,'Overview Cluster Days'!$B:$G,5)</f>
        <v>Winter</v>
      </c>
      <c r="D2505" t="str">
        <f>VLOOKUP($E2505,'Overview Cluster Days'!$B:$G,6)</f>
        <v>Weekday</v>
      </c>
      <c r="E2505">
        <v>20190114</v>
      </c>
      <c r="F2505">
        <v>8</v>
      </c>
      <c r="G2505" s="7">
        <v>1788.6</v>
      </c>
      <c r="H2505" s="7">
        <v>2576.6999999999998</v>
      </c>
      <c r="I2505" s="7">
        <v>33835.53</v>
      </c>
      <c r="J2505" s="7">
        <v>26778.48</v>
      </c>
      <c r="K2505" s="7">
        <v>11891.8</v>
      </c>
      <c r="L2505" s="7">
        <v>9226.2180000000008</v>
      </c>
      <c r="M2505" s="7">
        <v>2909.6</v>
      </c>
      <c r="N2505" s="7">
        <v>2627.08</v>
      </c>
      <c r="O2505" s="7">
        <v>1514.0909999999999</v>
      </c>
      <c r="P2505" s="7">
        <v>3903.9</v>
      </c>
    </row>
    <row r="2506" spans="1:16" x14ac:dyDescent="0.25">
      <c r="A2506" t="s">
        <v>24</v>
      </c>
      <c r="B2506" t="str">
        <f>VLOOKUP(E2506,'Overview Cluster Days'!B:E,3)</f>
        <v>A</v>
      </c>
      <c r="C2506" t="str">
        <f>VLOOKUP($E2506,'Overview Cluster Days'!$B:$G,5)</f>
        <v>Winter</v>
      </c>
      <c r="D2506" t="str">
        <f>VLOOKUP($E2506,'Overview Cluster Days'!$B:$G,6)</f>
        <v>Weekday</v>
      </c>
      <c r="E2506">
        <v>20190114</v>
      </c>
      <c r="F2506">
        <v>9</v>
      </c>
      <c r="G2506" s="7">
        <v>1566.5</v>
      </c>
      <c r="H2506" s="7">
        <v>2520.9</v>
      </c>
      <c r="I2506" s="7">
        <v>36032.5</v>
      </c>
      <c r="J2506" s="7">
        <v>28759.81</v>
      </c>
      <c r="K2506" s="7">
        <v>10677.2</v>
      </c>
      <c r="L2506" s="7">
        <v>9292.3729999999996</v>
      </c>
      <c r="M2506" s="7">
        <v>2787.9</v>
      </c>
      <c r="N2506" s="7">
        <v>2822.8</v>
      </c>
      <c r="O2506" s="7">
        <v>1650.329</v>
      </c>
      <c r="P2506" s="7">
        <v>3877.8</v>
      </c>
    </row>
    <row r="2507" spans="1:16" x14ac:dyDescent="0.25">
      <c r="A2507" t="s">
        <v>24</v>
      </c>
      <c r="B2507" t="str">
        <f>VLOOKUP(E2507,'Overview Cluster Days'!B:E,3)</f>
        <v>A</v>
      </c>
      <c r="C2507" t="str">
        <f>VLOOKUP($E2507,'Overview Cluster Days'!$B:$G,5)</f>
        <v>Winter</v>
      </c>
      <c r="D2507" t="str">
        <f>VLOOKUP($E2507,'Overview Cluster Days'!$B:$G,6)</f>
        <v>Weekday</v>
      </c>
      <c r="E2507">
        <v>20190114</v>
      </c>
      <c r="F2507">
        <v>10</v>
      </c>
      <c r="G2507" s="7">
        <v>1754.616</v>
      </c>
      <c r="H2507" s="7">
        <v>2198.319</v>
      </c>
      <c r="I2507" s="7">
        <v>36468.33</v>
      </c>
      <c r="J2507" s="7">
        <v>28652.720000000001</v>
      </c>
      <c r="K2507" s="7">
        <v>11306.7</v>
      </c>
      <c r="L2507" s="7">
        <v>9022.6869999999999</v>
      </c>
      <c r="M2507" s="7">
        <v>2688.9</v>
      </c>
      <c r="N2507" s="7">
        <v>2607.9</v>
      </c>
      <c r="O2507" s="7">
        <v>1648.7919999999999</v>
      </c>
      <c r="P2507" s="7">
        <v>3944.7</v>
      </c>
    </row>
    <row r="2508" spans="1:16" x14ac:dyDescent="0.25">
      <c r="A2508" t="s">
        <v>24</v>
      </c>
      <c r="B2508" t="str">
        <f>VLOOKUP(E2508,'Overview Cluster Days'!B:E,3)</f>
        <v>A</v>
      </c>
      <c r="C2508" t="str">
        <f>VLOOKUP($E2508,'Overview Cluster Days'!$B:$G,5)</f>
        <v>Winter</v>
      </c>
      <c r="D2508" t="str">
        <f>VLOOKUP($E2508,'Overview Cluster Days'!$B:$G,6)</f>
        <v>Weekday</v>
      </c>
      <c r="E2508">
        <v>20190114</v>
      </c>
      <c r="F2508">
        <v>11</v>
      </c>
      <c r="G2508" s="7">
        <v>1695.3389999999999</v>
      </c>
      <c r="H2508" s="7">
        <v>2162.6999999999998</v>
      </c>
      <c r="I2508" s="7">
        <v>36946.89</v>
      </c>
      <c r="J2508" s="7">
        <v>29245.05</v>
      </c>
      <c r="K2508" s="7">
        <v>12176.04</v>
      </c>
      <c r="L2508" s="7">
        <v>8722.0380000000005</v>
      </c>
      <c r="M2508" s="7">
        <v>2816.4</v>
      </c>
      <c r="N2508" s="7">
        <v>2533</v>
      </c>
      <c r="O2508" s="7">
        <v>1543.8610000000001</v>
      </c>
      <c r="P2508" s="7">
        <v>4109</v>
      </c>
    </row>
    <row r="2509" spans="1:16" x14ac:dyDescent="0.25">
      <c r="A2509" t="s">
        <v>24</v>
      </c>
      <c r="B2509" t="str">
        <f>VLOOKUP(E2509,'Overview Cluster Days'!B:E,3)</f>
        <v>A</v>
      </c>
      <c r="C2509" t="str">
        <f>VLOOKUP($E2509,'Overview Cluster Days'!$B:$G,5)</f>
        <v>Winter</v>
      </c>
      <c r="D2509" t="str">
        <f>VLOOKUP($E2509,'Overview Cluster Days'!$B:$G,6)</f>
        <v>Weekday</v>
      </c>
      <c r="E2509">
        <v>20190114</v>
      </c>
      <c r="F2509">
        <v>12</v>
      </c>
      <c r="G2509" s="7">
        <v>2293.6999999999998</v>
      </c>
      <c r="H2509" s="7">
        <v>2537.9</v>
      </c>
      <c r="I2509" s="7">
        <v>37756.230000000003</v>
      </c>
      <c r="J2509" s="7">
        <v>29543.74</v>
      </c>
      <c r="K2509" s="7">
        <v>12413.73</v>
      </c>
      <c r="L2509" s="7">
        <v>9109.9140000000007</v>
      </c>
      <c r="M2509" s="7">
        <v>2855.5</v>
      </c>
      <c r="N2509" s="7">
        <v>2474.5</v>
      </c>
      <c r="O2509" s="7">
        <v>1417.066</v>
      </c>
      <c r="P2509" s="7">
        <v>4136</v>
      </c>
    </row>
    <row r="2510" spans="1:16" x14ac:dyDescent="0.25">
      <c r="A2510" t="s">
        <v>24</v>
      </c>
      <c r="B2510" t="str">
        <f>VLOOKUP(E2510,'Overview Cluster Days'!B:E,3)</f>
        <v>A</v>
      </c>
      <c r="C2510" t="str">
        <f>VLOOKUP($E2510,'Overview Cluster Days'!$B:$G,5)</f>
        <v>Winter</v>
      </c>
      <c r="D2510" t="str">
        <f>VLOOKUP($E2510,'Overview Cluster Days'!$B:$G,6)</f>
        <v>Weekday</v>
      </c>
      <c r="E2510">
        <v>20190114</v>
      </c>
      <c r="F2510">
        <v>13</v>
      </c>
      <c r="G2510" s="7">
        <v>2370.8000000000002</v>
      </c>
      <c r="H2510" s="7">
        <v>2227.4</v>
      </c>
      <c r="I2510" s="7">
        <v>37768.78</v>
      </c>
      <c r="J2510" s="7">
        <v>29466.67</v>
      </c>
      <c r="K2510" s="7">
        <v>12379.9</v>
      </c>
      <c r="L2510" s="7">
        <v>9873.34</v>
      </c>
      <c r="M2510" s="7">
        <v>3041.2</v>
      </c>
      <c r="N2510" s="7">
        <v>2528.1</v>
      </c>
      <c r="O2510" s="7">
        <v>1387.3119999999999</v>
      </c>
      <c r="P2510" s="7">
        <v>4268.8</v>
      </c>
    </row>
    <row r="2511" spans="1:16" x14ac:dyDescent="0.25">
      <c r="A2511" t="s">
        <v>24</v>
      </c>
      <c r="B2511" t="str">
        <f>VLOOKUP(E2511,'Overview Cluster Days'!B:E,3)</f>
        <v>A</v>
      </c>
      <c r="C2511" t="str">
        <f>VLOOKUP($E2511,'Overview Cluster Days'!$B:$G,5)</f>
        <v>Winter</v>
      </c>
      <c r="D2511" t="str">
        <f>VLOOKUP($E2511,'Overview Cluster Days'!$B:$G,6)</f>
        <v>Weekday</v>
      </c>
      <c r="E2511">
        <v>20190114</v>
      </c>
      <c r="F2511">
        <v>14</v>
      </c>
      <c r="G2511" s="7">
        <v>1778.8140000000001</v>
      </c>
      <c r="H2511" s="7">
        <v>2120.6999999999998</v>
      </c>
      <c r="I2511" s="7">
        <v>37826.379999999997</v>
      </c>
      <c r="J2511" s="7">
        <v>29498.82</v>
      </c>
      <c r="K2511" s="7">
        <v>12214</v>
      </c>
      <c r="L2511" s="7">
        <v>9959.1080000000002</v>
      </c>
      <c r="M2511" s="7">
        <v>3035.4</v>
      </c>
      <c r="N2511" s="7">
        <v>2518.3000000000002</v>
      </c>
      <c r="O2511" s="7">
        <v>1422.393</v>
      </c>
      <c r="P2511" s="7">
        <v>4255.8999999999996</v>
      </c>
    </row>
    <row r="2512" spans="1:16" x14ac:dyDescent="0.25">
      <c r="A2512" t="s">
        <v>24</v>
      </c>
      <c r="B2512" t="str">
        <f>VLOOKUP(E2512,'Overview Cluster Days'!B:E,3)</f>
        <v>A</v>
      </c>
      <c r="C2512" t="str">
        <f>VLOOKUP($E2512,'Overview Cluster Days'!$B:$G,5)</f>
        <v>Winter</v>
      </c>
      <c r="D2512" t="str">
        <f>VLOOKUP($E2512,'Overview Cluster Days'!$B:$G,6)</f>
        <v>Weekday</v>
      </c>
      <c r="E2512">
        <v>20190114</v>
      </c>
      <c r="F2512">
        <v>15</v>
      </c>
      <c r="G2512" s="7">
        <v>1498.3</v>
      </c>
      <c r="H2512" s="7">
        <v>2055.6</v>
      </c>
      <c r="I2512" s="7">
        <v>37281.96</v>
      </c>
      <c r="J2512" s="7">
        <v>28980.06</v>
      </c>
      <c r="K2512" s="7">
        <v>11593.95</v>
      </c>
      <c r="L2512" s="7">
        <v>9668.3289999999997</v>
      </c>
      <c r="M2512" s="7">
        <v>2883.7</v>
      </c>
      <c r="N2512" s="7">
        <v>2521.1999999999998</v>
      </c>
      <c r="O2512" s="7">
        <v>1644.7</v>
      </c>
      <c r="P2512" s="7">
        <v>4078.7</v>
      </c>
    </row>
    <row r="2513" spans="1:16" x14ac:dyDescent="0.25">
      <c r="A2513" t="s">
        <v>24</v>
      </c>
      <c r="B2513" t="str">
        <f>VLOOKUP(E2513,'Overview Cluster Days'!B:E,3)</f>
        <v>A</v>
      </c>
      <c r="C2513" t="str">
        <f>VLOOKUP($E2513,'Overview Cluster Days'!$B:$G,5)</f>
        <v>Winter</v>
      </c>
      <c r="D2513" t="str">
        <f>VLOOKUP($E2513,'Overview Cluster Days'!$B:$G,6)</f>
        <v>Weekday</v>
      </c>
      <c r="E2513">
        <v>20190114</v>
      </c>
      <c r="F2513">
        <v>16</v>
      </c>
      <c r="G2513" s="7">
        <v>1411.1</v>
      </c>
      <c r="H2513" s="7">
        <v>2167.3000000000002</v>
      </c>
      <c r="I2513" s="7">
        <v>36634.89</v>
      </c>
      <c r="J2513" s="7">
        <v>28218.400000000001</v>
      </c>
      <c r="K2513" s="7">
        <v>11610.22</v>
      </c>
      <c r="L2513" s="7">
        <v>9411.509</v>
      </c>
      <c r="M2513" s="7">
        <v>2716.5</v>
      </c>
      <c r="N2513" s="7">
        <v>2459.1</v>
      </c>
      <c r="O2513" s="7">
        <v>1724.9590000000001</v>
      </c>
      <c r="P2513" s="7">
        <v>4057.5</v>
      </c>
    </row>
    <row r="2514" spans="1:16" x14ac:dyDescent="0.25">
      <c r="A2514" t="s">
        <v>24</v>
      </c>
      <c r="B2514" t="str">
        <f>VLOOKUP(E2514,'Overview Cluster Days'!B:E,3)</f>
        <v>A</v>
      </c>
      <c r="C2514" t="str">
        <f>VLOOKUP($E2514,'Overview Cluster Days'!$B:$G,5)</f>
        <v>Winter</v>
      </c>
      <c r="D2514" t="str">
        <f>VLOOKUP($E2514,'Overview Cluster Days'!$B:$G,6)</f>
        <v>Weekday</v>
      </c>
      <c r="E2514">
        <v>20190114</v>
      </c>
      <c r="F2514">
        <v>17</v>
      </c>
      <c r="G2514" s="7">
        <v>1375.4</v>
      </c>
      <c r="H2514" s="7">
        <v>2379.6</v>
      </c>
      <c r="I2514" s="7">
        <v>35467.199999999997</v>
      </c>
      <c r="J2514" s="7">
        <v>27919.49</v>
      </c>
      <c r="K2514" s="7">
        <v>11755.88</v>
      </c>
      <c r="L2514" s="7">
        <v>9268.1139999999996</v>
      </c>
      <c r="M2514" s="7">
        <v>2654.4</v>
      </c>
      <c r="N2514" s="7">
        <v>2722.7</v>
      </c>
      <c r="O2514" s="7">
        <v>1579.8309999999999</v>
      </c>
      <c r="P2514" s="7">
        <v>3910.3</v>
      </c>
    </row>
    <row r="2515" spans="1:16" x14ac:dyDescent="0.25">
      <c r="A2515" t="s">
        <v>24</v>
      </c>
      <c r="B2515" t="str">
        <f>VLOOKUP(E2515,'Overview Cluster Days'!B:E,3)</f>
        <v>A</v>
      </c>
      <c r="C2515" t="str">
        <f>VLOOKUP($E2515,'Overview Cluster Days'!$B:$G,5)</f>
        <v>Winter</v>
      </c>
      <c r="D2515" t="str">
        <f>VLOOKUP($E2515,'Overview Cluster Days'!$B:$G,6)</f>
        <v>Weekday</v>
      </c>
      <c r="E2515">
        <v>20190114</v>
      </c>
      <c r="F2515">
        <v>18</v>
      </c>
      <c r="G2515" s="7">
        <v>1765</v>
      </c>
      <c r="H2515" s="7">
        <v>2749.4</v>
      </c>
      <c r="I2515" s="7">
        <v>35647.339999999997</v>
      </c>
      <c r="J2515" s="7">
        <v>28565.31</v>
      </c>
      <c r="K2515" s="7">
        <v>10990.39</v>
      </c>
      <c r="L2515" s="7">
        <v>8595.68</v>
      </c>
      <c r="M2515" s="7">
        <v>2753.9</v>
      </c>
      <c r="N2515" s="7">
        <v>2921.2</v>
      </c>
      <c r="O2515" s="7">
        <v>1505.4059999999999</v>
      </c>
      <c r="P2515" s="7">
        <v>3946.1</v>
      </c>
    </row>
    <row r="2516" spans="1:16" x14ac:dyDescent="0.25">
      <c r="A2516" t="s">
        <v>24</v>
      </c>
      <c r="B2516" t="str">
        <f>VLOOKUP(E2516,'Overview Cluster Days'!B:E,3)</f>
        <v>A</v>
      </c>
      <c r="C2516" t="str">
        <f>VLOOKUP($E2516,'Overview Cluster Days'!$B:$G,5)</f>
        <v>Winter</v>
      </c>
      <c r="D2516" t="str">
        <f>VLOOKUP($E2516,'Overview Cluster Days'!$B:$G,6)</f>
        <v>Weekday</v>
      </c>
      <c r="E2516">
        <v>20190114</v>
      </c>
      <c r="F2516">
        <v>19</v>
      </c>
      <c r="G2516" s="7">
        <v>1959.7</v>
      </c>
      <c r="H2516" s="7">
        <v>2866.7</v>
      </c>
      <c r="I2516" s="7">
        <v>35909.35</v>
      </c>
      <c r="J2516" s="7">
        <v>28177.97</v>
      </c>
      <c r="K2516" s="7">
        <v>9407.2800000000007</v>
      </c>
      <c r="L2516" s="7">
        <v>8365.5210000000006</v>
      </c>
      <c r="M2516" s="7">
        <v>2893.8</v>
      </c>
      <c r="N2516" s="7">
        <v>2659.8829999999998</v>
      </c>
      <c r="O2516" s="7">
        <v>1566.011</v>
      </c>
      <c r="P2516" s="7">
        <v>3932.9</v>
      </c>
    </row>
    <row r="2517" spans="1:16" x14ac:dyDescent="0.25">
      <c r="A2517" t="s">
        <v>24</v>
      </c>
      <c r="B2517" t="str">
        <f>VLOOKUP(E2517,'Overview Cluster Days'!B:E,3)</f>
        <v>A</v>
      </c>
      <c r="C2517" t="str">
        <f>VLOOKUP($E2517,'Overview Cluster Days'!$B:$G,5)</f>
        <v>Winter</v>
      </c>
      <c r="D2517" t="str">
        <f>VLOOKUP($E2517,'Overview Cluster Days'!$B:$G,6)</f>
        <v>Weekday</v>
      </c>
      <c r="E2517">
        <v>20190114</v>
      </c>
      <c r="F2517">
        <v>20</v>
      </c>
      <c r="G2517" s="7">
        <v>1348.9670000000001</v>
      </c>
      <c r="H2517" s="7">
        <v>2727.9</v>
      </c>
      <c r="I2517" s="7">
        <v>35816.75</v>
      </c>
      <c r="J2517" s="7">
        <v>27679.78</v>
      </c>
      <c r="K2517" s="7">
        <v>9110.7999999999993</v>
      </c>
      <c r="L2517" s="7">
        <v>8185.6970000000001</v>
      </c>
      <c r="M2517" s="7">
        <v>2988.8</v>
      </c>
      <c r="N2517" s="7">
        <v>2449.4989999999998</v>
      </c>
      <c r="O2517" s="7">
        <v>1608.568</v>
      </c>
      <c r="P2517" s="7">
        <v>3836.4</v>
      </c>
    </row>
    <row r="2518" spans="1:16" x14ac:dyDescent="0.25">
      <c r="A2518" t="s">
        <v>24</v>
      </c>
      <c r="B2518" t="str">
        <f>VLOOKUP(E2518,'Overview Cluster Days'!B:E,3)</f>
        <v>A</v>
      </c>
      <c r="C2518" t="str">
        <f>VLOOKUP($E2518,'Overview Cluster Days'!$B:$G,5)</f>
        <v>Winter</v>
      </c>
      <c r="D2518" t="str">
        <f>VLOOKUP($E2518,'Overview Cluster Days'!$B:$G,6)</f>
        <v>Weekday</v>
      </c>
      <c r="E2518">
        <v>20190114</v>
      </c>
      <c r="F2518">
        <v>21</v>
      </c>
      <c r="G2518" s="7">
        <v>1287.4000000000001</v>
      </c>
      <c r="H2518" s="7">
        <v>2266.8000000000002</v>
      </c>
      <c r="I2518" s="7">
        <v>34069.96</v>
      </c>
      <c r="J2518" s="7">
        <v>25972.9</v>
      </c>
      <c r="K2518" s="7">
        <v>11259.08</v>
      </c>
      <c r="L2518" s="7">
        <v>8701.94</v>
      </c>
      <c r="M2518" s="7">
        <v>2914.9</v>
      </c>
      <c r="N2518" s="7">
        <v>2670.8</v>
      </c>
      <c r="O2518" s="7">
        <v>1807.585</v>
      </c>
      <c r="P2518" s="7">
        <v>3722.3</v>
      </c>
    </row>
    <row r="2519" spans="1:16" x14ac:dyDescent="0.25">
      <c r="A2519" t="s">
        <v>24</v>
      </c>
      <c r="B2519" t="str">
        <f>VLOOKUP(E2519,'Overview Cluster Days'!B:E,3)</f>
        <v>A</v>
      </c>
      <c r="C2519" t="str">
        <f>VLOOKUP($E2519,'Overview Cluster Days'!$B:$G,5)</f>
        <v>Winter</v>
      </c>
      <c r="D2519" t="str">
        <f>VLOOKUP($E2519,'Overview Cluster Days'!$B:$G,6)</f>
        <v>Weekday</v>
      </c>
      <c r="E2519">
        <v>20190114</v>
      </c>
      <c r="F2519">
        <v>22</v>
      </c>
      <c r="G2519" s="7">
        <v>868.2</v>
      </c>
      <c r="H2519" s="7">
        <v>2084.1</v>
      </c>
      <c r="I2519" s="7">
        <v>33887.68</v>
      </c>
      <c r="J2519" s="7">
        <v>25100.36</v>
      </c>
      <c r="K2519" s="7">
        <v>10294.31</v>
      </c>
      <c r="L2519" s="7">
        <v>7826.2449999999999</v>
      </c>
      <c r="M2519" s="7">
        <v>3124.5129999999999</v>
      </c>
      <c r="N2519" s="7">
        <v>2510.3000000000002</v>
      </c>
      <c r="O2519" s="7">
        <v>2058.3290000000002</v>
      </c>
      <c r="P2519" s="7">
        <v>3495</v>
      </c>
    </row>
    <row r="2520" spans="1:16" x14ac:dyDescent="0.25">
      <c r="A2520" t="s">
        <v>24</v>
      </c>
      <c r="B2520" t="str">
        <f>VLOOKUP(E2520,'Overview Cluster Days'!B:E,3)</f>
        <v>A</v>
      </c>
      <c r="C2520" t="str">
        <f>VLOOKUP($E2520,'Overview Cluster Days'!$B:$G,5)</f>
        <v>Winter</v>
      </c>
      <c r="D2520" t="str">
        <f>VLOOKUP($E2520,'Overview Cluster Days'!$B:$G,6)</f>
        <v>Weekday</v>
      </c>
      <c r="E2520">
        <v>20190114</v>
      </c>
      <c r="F2520">
        <v>23</v>
      </c>
      <c r="G2520" s="7">
        <v>750.99850000000004</v>
      </c>
      <c r="H2520" s="7">
        <v>2152.4</v>
      </c>
      <c r="I2520" s="7">
        <v>34326.019999999997</v>
      </c>
      <c r="J2520" s="7">
        <v>24980.45</v>
      </c>
      <c r="K2520" s="7">
        <v>8479.9159999999993</v>
      </c>
      <c r="L2520" s="7">
        <v>7480.1809999999996</v>
      </c>
      <c r="M2520" s="7">
        <v>3523.3</v>
      </c>
      <c r="N2520" s="7">
        <v>2429.1</v>
      </c>
      <c r="O2520" s="7">
        <v>1986.2650000000001</v>
      </c>
      <c r="P2520" s="7">
        <v>3589.2</v>
      </c>
    </row>
    <row r="2521" spans="1:16" x14ac:dyDescent="0.25">
      <c r="A2521" t="s">
        <v>24</v>
      </c>
      <c r="B2521" t="str">
        <f>VLOOKUP(E2521,'Overview Cluster Days'!B:E,3)</f>
        <v>A</v>
      </c>
      <c r="C2521" t="str">
        <f>VLOOKUP($E2521,'Overview Cluster Days'!$B:$G,5)</f>
        <v>Winter</v>
      </c>
      <c r="D2521" t="str">
        <f>VLOOKUP($E2521,'Overview Cluster Days'!$B:$G,6)</f>
        <v>Weekday</v>
      </c>
      <c r="E2521">
        <v>20190114</v>
      </c>
      <c r="F2521">
        <v>24</v>
      </c>
      <c r="G2521" s="7">
        <v>745.9</v>
      </c>
      <c r="H2521" s="7">
        <v>2144.1999999999998</v>
      </c>
      <c r="I2521" s="7">
        <v>33020.31</v>
      </c>
      <c r="J2521" s="7">
        <v>23349.29</v>
      </c>
      <c r="K2521" s="7">
        <v>8165.7</v>
      </c>
      <c r="L2521" s="7">
        <v>8087.7839999999997</v>
      </c>
      <c r="M2521" s="7">
        <v>3595.8</v>
      </c>
      <c r="N2521" s="7">
        <v>2332.1</v>
      </c>
      <c r="O2521" s="7">
        <v>1501.6869999999999</v>
      </c>
      <c r="P2521" s="7">
        <v>3632.8</v>
      </c>
    </row>
    <row r="2522" spans="1:16" x14ac:dyDescent="0.25">
      <c r="A2522" t="s">
        <v>24</v>
      </c>
      <c r="B2522" t="str">
        <f>VLOOKUP(E2522,'Overview Cluster Days'!B:E,3)</f>
        <v>A</v>
      </c>
      <c r="C2522" t="str">
        <f>VLOOKUP($E2522,'Overview Cluster Days'!$B:$G,5)</f>
        <v>Winter</v>
      </c>
      <c r="D2522" t="str">
        <f>VLOOKUP($E2522,'Overview Cluster Days'!$B:$G,6)</f>
        <v>Weekday</v>
      </c>
      <c r="E2522">
        <v>20190115</v>
      </c>
      <c r="F2522">
        <v>1</v>
      </c>
      <c r="G2522" s="7">
        <v>1312.5</v>
      </c>
      <c r="H2522" s="7">
        <v>1959.5</v>
      </c>
      <c r="I2522" s="7">
        <v>30316.11</v>
      </c>
      <c r="J2522" s="7">
        <v>20757.28</v>
      </c>
      <c r="K2522" s="7">
        <v>7767</v>
      </c>
      <c r="L2522" s="7">
        <v>7766.9160000000002</v>
      </c>
      <c r="M2522" s="7">
        <v>4254.3999999999996</v>
      </c>
      <c r="N2522" s="7">
        <v>2576.4</v>
      </c>
      <c r="O2522" s="7">
        <v>1732.566</v>
      </c>
      <c r="P2522" s="7">
        <v>3398.3</v>
      </c>
    </row>
    <row r="2523" spans="1:16" x14ac:dyDescent="0.25">
      <c r="A2523" t="s">
        <v>24</v>
      </c>
      <c r="B2523" t="str">
        <f>VLOOKUP(E2523,'Overview Cluster Days'!B:E,3)</f>
        <v>A</v>
      </c>
      <c r="C2523" t="str">
        <f>VLOOKUP($E2523,'Overview Cluster Days'!$B:$G,5)</f>
        <v>Winter</v>
      </c>
      <c r="D2523" t="str">
        <f>VLOOKUP($E2523,'Overview Cluster Days'!$B:$G,6)</f>
        <v>Weekday</v>
      </c>
      <c r="E2523">
        <v>20190115</v>
      </c>
      <c r="F2523">
        <v>2</v>
      </c>
      <c r="G2523" s="7">
        <v>1504.2</v>
      </c>
      <c r="H2523" s="7">
        <v>1897.046</v>
      </c>
      <c r="I2523" s="7">
        <v>32004.53</v>
      </c>
      <c r="J2523" s="7">
        <v>21030.13</v>
      </c>
      <c r="K2523" s="7">
        <v>8498</v>
      </c>
      <c r="L2523" s="7">
        <v>9163.7710000000006</v>
      </c>
      <c r="M2523" s="7">
        <v>4529.6000000000004</v>
      </c>
      <c r="N2523" s="7">
        <v>2708.7</v>
      </c>
      <c r="O2523" s="7">
        <v>1291.952</v>
      </c>
      <c r="P2523" s="7">
        <v>3245.3</v>
      </c>
    </row>
    <row r="2524" spans="1:16" x14ac:dyDescent="0.25">
      <c r="A2524" t="s">
        <v>24</v>
      </c>
      <c r="B2524" t="str">
        <f>VLOOKUP(E2524,'Overview Cluster Days'!B:E,3)</f>
        <v>A</v>
      </c>
      <c r="C2524" t="str">
        <f>VLOOKUP($E2524,'Overview Cluster Days'!$B:$G,5)</f>
        <v>Winter</v>
      </c>
      <c r="D2524" t="str">
        <f>VLOOKUP($E2524,'Overview Cluster Days'!$B:$G,6)</f>
        <v>Weekday</v>
      </c>
      <c r="E2524">
        <v>20190115</v>
      </c>
      <c r="F2524">
        <v>3</v>
      </c>
      <c r="G2524" s="7">
        <v>1537.5</v>
      </c>
      <c r="H2524" s="7">
        <v>2893.7</v>
      </c>
      <c r="I2524" s="7">
        <v>32892.93</v>
      </c>
      <c r="J2524" s="7">
        <v>20622.32</v>
      </c>
      <c r="K2524" s="7">
        <v>8887.1</v>
      </c>
      <c r="L2524" s="7">
        <v>9553.7209999999995</v>
      </c>
      <c r="M2524" s="7">
        <v>4620.8</v>
      </c>
      <c r="N2524" s="7">
        <v>2582.0630000000001</v>
      </c>
      <c r="O2524" s="7">
        <v>1502.569</v>
      </c>
      <c r="P2524" s="7">
        <v>3364.4</v>
      </c>
    </row>
    <row r="2525" spans="1:16" x14ac:dyDescent="0.25">
      <c r="A2525" t="s">
        <v>24</v>
      </c>
      <c r="B2525" t="str">
        <f>VLOOKUP(E2525,'Overview Cluster Days'!B:E,3)</f>
        <v>A</v>
      </c>
      <c r="C2525" t="str">
        <f>VLOOKUP($E2525,'Overview Cluster Days'!$B:$G,5)</f>
        <v>Winter</v>
      </c>
      <c r="D2525" t="str">
        <f>VLOOKUP($E2525,'Overview Cluster Days'!$B:$G,6)</f>
        <v>Weekday</v>
      </c>
      <c r="E2525">
        <v>20190115</v>
      </c>
      <c r="F2525">
        <v>4</v>
      </c>
      <c r="G2525" s="7">
        <v>1619.7</v>
      </c>
      <c r="H2525" s="7">
        <v>2893.2</v>
      </c>
      <c r="I2525" s="7">
        <v>32820.61</v>
      </c>
      <c r="J2525" s="7">
        <v>20372.45</v>
      </c>
      <c r="K2525" s="7">
        <v>8840.6</v>
      </c>
      <c r="L2525" s="7">
        <v>9552.2389999999996</v>
      </c>
      <c r="M2525" s="7">
        <v>4748.3999999999996</v>
      </c>
      <c r="N2525" s="7">
        <v>2681.6149999999998</v>
      </c>
      <c r="O2525" s="7">
        <v>1553.6969999999999</v>
      </c>
      <c r="P2525" s="7">
        <v>3658.8</v>
      </c>
    </row>
    <row r="2526" spans="1:16" x14ac:dyDescent="0.25">
      <c r="A2526" t="s">
        <v>24</v>
      </c>
      <c r="B2526" t="str">
        <f>VLOOKUP(E2526,'Overview Cluster Days'!B:E,3)</f>
        <v>A</v>
      </c>
      <c r="C2526" t="str">
        <f>VLOOKUP($E2526,'Overview Cluster Days'!$B:$G,5)</f>
        <v>Winter</v>
      </c>
      <c r="D2526" t="str">
        <f>VLOOKUP($E2526,'Overview Cluster Days'!$B:$G,6)</f>
        <v>Weekday</v>
      </c>
      <c r="E2526">
        <v>20190115</v>
      </c>
      <c r="F2526">
        <v>5</v>
      </c>
      <c r="G2526" s="7">
        <v>1624.6</v>
      </c>
      <c r="H2526" s="7">
        <v>2883.3069999999998</v>
      </c>
      <c r="I2526" s="7">
        <v>30892.31</v>
      </c>
      <c r="J2526" s="7">
        <v>18898.38</v>
      </c>
      <c r="K2526" s="7">
        <v>8689.4</v>
      </c>
      <c r="L2526" s="7">
        <v>9001.2430000000004</v>
      </c>
      <c r="M2526" s="7">
        <v>4905.2</v>
      </c>
      <c r="N2526" s="7">
        <v>2554.5</v>
      </c>
      <c r="O2526" s="7">
        <v>1490.114</v>
      </c>
      <c r="P2526" s="7">
        <v>3839.5</v>
      </c>
    </row>
    <row r="2527" spans="1:16" x14ac:dyDescent="0.25">
      <c r="A2527" t="s">
        <v>24</v>
      </c>
      <c r="B2527" t="str">
        <f>VLOOKUP(E2527,'Overview Cluster Days'!B:E,3)</f>
        <v>A</v>
      </c>
      <c r="C2527" t="str">
        <f>VLOOKUP($E2527,'Overview Cluster Days'!$B:$G,5)</f>
        <v>Winter</v>
      </c>
      <c r="D2527" t="str">
        <f>VLOOKUP($E2527,'Overview Cluster Days'!$B:$G,6)</f>
        <v>Weekday</v>
      </c>
      <c r="E2527">
        <v>20190115</v>
      </c>
      <c r="F2527">
        <v>6</v>
      </c>
      <c r="G2527" s="7">
        <v>1491.2</v>
      </c>
      <c r="H2527" s="7">
        <v>2247.34</v>
      </c>
      <c r="I2527" s="7">
        <v>31994.82</v>
      </c>
      <c r="J2527" s="7">
        <v>18886.03</v>
      </c>
      <c r="K2527" s="7">
        <v>8010.6</v>
      </c>
      <c r="L2527" s="7">
        <v>9698.366</v>
      </c>
      <c r="M2527" s="7">
        <v>4897.5</v>
      </c>
      <c r="N2527" s="7">
        <v>2595.5169999999998</v>
      </c>
      <c r="O2527" s="7">
        <v>1372.1310000000001</v>
      </c>
      <c r="P2527" s="7">
        <v>3975.3</v>
      </c>
    </row>
    <row r="2528" spans="1:16" x14ac:dyDescent="0.25">
      <c r="A2528" t="s">
        <v>24</v>
      </c>
      <c r="B2528" t="str">
        <f>VLOOKUP(E2528,'Overview Cluster Days'!B:E,3)</f>
        <v>A</v>
      </c>
      <c r="C2528" t="str">
        <f>VLOOKUP($E2528,'Overview Cluster Days'!$B:$G,5)</f>
        <v>Winter</v>
      </c>
      <c r="D2528" t="str">
        <f>VLOOKUP($E2528,'Overview Cluster Days'!$B:$G,6)</f>
        <v>Weekday</v>
      </c>
      <c r="E2528">
        <v>20190115</v>
      </c>
      <c r="F2528">
        <v>7</v>
      </c>
      <c r="G2528" s="7">
        <v>1268</v>
      </c>
      <c r="H2528" s="7">
        <v>2233.3000000000002</v>
      </c>
      <c r="I2528" s="7">
        <v>32736.73</v>
      </c>
      <c r="J2528" s="7">
        <v>18913.95</v>
      </c>
      <c r="K2528" s="7">
        <v>7117.3</v>
      </c>
      <c r="L2528" s="7">
        <v>10264.549999999999</v>
      </c>
      <c r="M2528" s="7">
        <v>4365.8</v>
      </c>
      <c r="N2528" s="7">
        <v>2794.9</v>
      </c>
      <c r="O2528" s="7">
        <v>1770.6880000000001</v>
      </c>
      <c r="P2528" s="7">
        <v>3693.7</v>
      </c>
    </row>
    <row r="2529" spans="1:16" x14ac:dyDescent="0.25">
      <c r="A2529" t="s">
        <v>24</v>
      </c>
      <c r="B2529" t="str">
        <f>VLOOKUP(E2529,'Overview Cluster Days'!B:E,3)</f>
        <v>A</v>
      </c>
      <c r="C2529" t="str">
        <f>VLOOKUP($E2529,'Overview Cluster Days'!$B:$G,5)</f>
        <v>Winter</v>
      </c>
      <c r="D2529" t="str">
        <f>VLOOKUP($E2529,'Overview Cluster Days'!$B:$G,6)</f>
        <v>Weekday</v>
      </c>
      <c r="E2529">
        <v>20190115</v>
      </c>
      <c r="F2529">
        <v>8</v>
      </c>
      <c r="G2529" s="7">
        <v>1269.2</v>
      </c>
      <c r="H2529" s="7">
        <v>2424.9</v>
      </c>
      <c r="I2529" s="7">
        <v>33634.589999999997</v>
      </c>
      <c r="J2529" s="7">
        <v>21843.95</v>
      </c>
      <c r="K2529" s="7">
        <v>6987.63</v>
      </c>
      <c r="L2529" s="7">
        <v>11362.23</v>
      </c>
      <c r="M2529" s="7">
        <v>3555.5</v>
      </c>
      <c r="N2529" s="7">
        <v>2924.1</v>
      </c>
      <c r="O2529" s="7">
        <v>3270.9090000000001</v>
      </c>
      <c r="P2529" s="7">
        <v>4015.7429999999999</v>
      </c>
    </row>
    <row r="2530" spans="1:16" x14ac:dyDescent="0.25">
      <c r="A2530" t="s">
        <v>24</v>
      </c>
      <c r="B2530" t="str">
        <f>VLOOKUP(E2530,'Overview Cluster Days'!B:E,3)</f>
        <v>A</v>
      </c>
      <c r="C2530" t="str">
        <f>VLOOKUP($E2530,'Overview Cluster Days'!$B:$G,5)</f>
        <v>Winter</v>
      </c>
      <c r="D2530" t="str">
        <f>VLOOKUP($E2530,'Overview Cluster Days'!$B:$G,6)</f>
        <v>Weekday</v>
      </c>
      <c r="E2530">
        <v>20190115</v>
      </c>
      <c r="F2530">
        <v>9</v>
      </c>
      <c r="G2530" s="7">
        <v>1221.3</v>
      </c>
      <c r="H2530" s="7">
        <v>2431.3000000000002</v>
      </c>
      <c r="I2530" s="7">
        <v>32518.25</v>
      </c>
      <c r="J2530" s="7">
        <v>23025.85</v>
      </c>
      <c r="K2530" s="7">
        <v>7384.8410000000003</v>
      </c>
      <c r="L2530" s="7">
        <v>11714.12</v>
      </c>
      <c r="M2530" s="7">
        <v>3254.3</v>
      </c>
      <c r="N2530" s="7">
        <v>3246.4</v>
      </c>
      <c r="O2530" s="7">
        <v>3241.7</v>
      </c>
      <c r="P2530" s="7">
        <v>3948.9050000000002</v>
      </c>
    </row>
    <row r="2531" spans="1:16" x14ac:dyDescent="0.25">
      <c r="A2531" t="s">
        <v>24</v>
      </c>
      <c r="B2531" t="str">
        <f>VLOOKUP(E2531,'Overview Cluster Days'!B:E,3)</f>
        <v>A</v>
      </c>
      <c r="C2531" t="str">
        <f>VLOOKUP($E2531,'Overview Cluster Days'!$B:$G,5)</f>
        <v>Winter</v>
      </c>
      <c r="D2531" t="str">
        <f>VLOOKUP($E2531,'Overview Cluster Days'!$B:$G,6)</f>
        <v>Weekday</v>
      </c>
      <c r="E2531">
        <v>20190115</v>
      </c>
      <c r="F2531">
        <v>10</v>
      </c>
      <c r="G2531" s="7">
        <v>1680.3</v>
      </c>
      <c r="H2531" s="7">
        <v>2353.8000000000002</v>
      </c>
      <c r="I2531" s="7">
        <v>32502.28</v>
      </c>
      <c r="J2531" s="7">
        <v>23091.279999999999</v>
      </c>
      <c r="K2531" s="7">
        <v>8506.9</v>
      </c>
      <c r="L2531" s="7">
        <v>11091.45</v>
      </c>
      <c r="M2531" s="7">
        <v>3049</v>
      </c>
      <c r="N2531" s="7">
        <v>3296</v>
      </c>
      <c r="O2531" s="7">
        <v>3153.6</v>
      </c>
      <c r="P2531" s="7">
        <v>4061.4430000000002</v>
      </c>
    </row>
    <row r="2532" spans="1:16" x14ac:dyDescent="0.25">
      <c r="A2532" t="s">
        <v>24</v>
      </c>
      <c r="B2532" t="str">
        <f>VLOOKUP(E2532,'Overview Cluster Days'!B:E,3)</f>
        <v>A</v>
      </c>
      <c r="C2532" t="str">
        <f>VLOOKUP($E2532,'Overview Cluster Days'!$B:$G,5)</f>
        <v>Winter</v>
      </c>
      <c r="D2532" t="str">
        <f>VLOOKUP($E2532,'Overview Cluster Days'!$B:$G,6)</f>
        <v>Weekday</v>
      </c>
      <c r="E2532">
        <v>20190115</v>
      </c>
      <c r="F2532">
        <v>11</v>
      </c>
      <c r="G2532" s="7">
        <v>1563.9</v>
      </c>
      <c r="H2532" s="7">
        <v>1954.3</v>
      </c>
      <c r="I2532" s="7">
        <v>32858.49</v>
      </c>
      <c r="J2532" s="7">
        <v>23752.86</v>
      </c>
      <c r="K2532" s="7">
        <v>9496.6</v>
      </c>
      <c r="L2532" s="7">
        <v>11181.8</v>
      </c>
      <c r="M2532" s="7">
        <v>3198.3</v>
      </c>
      <c r="N2532" s="7">
        <v>3259.6</v>
      </c>
      <c r="O2532" s="7">
        <v>2503.1930000000002</v>
      </c>
      <c r="P2532" s="7">
        <v>4199.3999999999996</v>
      </c>
    </row>
    <row r="2533" spans="1:16" x14ac:dyDescent="0.25">
      <c r="A2533" t="s">
        <v>24</v>
      </c>
      <c r="B2533" t="str">
        <f>VLOOKUP(E2533,'Overview Cluster Days'!B:E,3)</f>
        <v>A</v>
      </c>
      <c r="C2533" t="str">
        <f>VLOOKUP($E2533,'Overview Cluster Days'!$B:$G,5)</f>
        <v>Winter</v>
      </c>
      <c r="D2533" t="str">
        <f>VLOOKUP($E2533,'Overview Cluster Days'!$B:$G,6)</f>
        <v>Weekday</v>
      </c>
      <c r="E2533">
        <v>20190115</v>
      </c>
      <c r="F2533">
        <v>12</v>
      </c>
      <c r="G2533" s="7">
        <v>1229.5</v>
      </c>
      <c r="H2533" s="7">
        <v>2091.4</v>
      </c>
      <c r="I2533" s="7">
        <v>33031.42</v>
      </c>
      <c r="J2533" s="7">
        <v>24271.279999999999</v>
      </c>
      <c r="K2533" s="7">
        <v>10378</v>
      </c>
      <c r="L2533" s="7">
        <v>11494.6</v>
      </c>
      <c r="M2533" s="7">
        <v>3250.7</v>
      </c>
      <c r="N2533" s="7">
        <v>3005.7</v>
      </c>
      <c r="O2533" s="7">
        <v>2155.9</v>
      </c>
      <c r="P2533" s="7">
        <v>4232.2</v>
      </c>
    </row>
    <row r="2534" spans="1:16" x14ac:dyDescent="0.25">
      <c r="A2534" t="s">
        <v>24</v>
      </c>
      <c r="B2534" t="str">
        <f>VLOOKUP(E2534,'Overview Cluster Days'!B:E,3)</f>
        <v>A</v>
      </c>
      <c r="C2534" t="str">
        <f>VLOOKUP($E2534,'Overview Cluster Days'!$B:$G,5)</f>
        <v>Winter</v>
      </c>
      <c r="D2534" t="str">
        <f>VLOOKUP($E2534,'Overview Cluster Days'!$B:$G,6)</f>
        <v>Weekday</v>
      </c>
      <c r="E2534">
        <v>20190115</v>
      </c>
      <c r="F2534">
        <v>13</v>
      </c>
      <c r="G2534" s="7">
        <v>1373</v>
      </c>
      <c r="H2534" s="7">
        <v>1853.3</v>
      </c>
      <c r="I2534" s="7">
        <v>33137.410000000003</v>
      </c>
      <c r="J2534" s="7">
        <v>24401.08</v>
      </c>
      <c r="K2534" s="7">
        <v>10619.47</v>
      </c>
      <c r="L2534" s="7">
        <v>11252.8</v>
      </c>
      <c r="M2534" s="7">
        <v>3570</v>
      </c>
      <c r="N2534" s="7">
        <v>2957.2</v>
      </c>
      <c r="O2534" s="7">
        <v>1595.9</v>
      </c>
      <c r="P2534" s="7">
        <v>4231.2</v>
      </c>
    </row>
    <row r="2535" spans="1:16" x14ac:dyDescent="0.25">
      <c r="A2535" t="s">
        <v>24</v>
      </c>
      <c r="B2535" t="str">
        <f>VLOOKUP(E2535,'Overview Cluster Days'!B:E,3)</f>
        <v>A</v>
      </c>
      <c r="C2535" t="str">
        <f>VLOOKUP($E2535,'Overview Cluster Days'!$B:$G,5)</f>
        <v>Winter</v>
      </c>
      <c r="D2535" t="str">
        <f>VLOOKUP($E2535,'Overview Cluster Days'!$B:$G,6)</f>
        <v>Weekday</v>
      </c>
      <c r="E2535">
        <v>20190115</v>
      </c>
      <c r="F2535">
        <v>14</v>
      </c>
      <c r="G2535" s="7">
        <v>1321.5</v>
      </c>
      <c r="H2535" s="7">
        <v>1875.6</v>
      </c>
      <c r="I2535" s="7">
        <v>32892.269999999997</v>
      </c>
      <c r="J2535" s="7">
        <v>23747.7</v>
      </c>
      <c r="K2535" s="7">
        <v>10165.93</v>
      </c>
      <c r="L2535" s="7">
        <v>10551.96</v>
      </c>
      <c r="M2535" s="7">
        <v>3539.8</v>
      </c>
      <c r="N2535" s="7">
        <v>2916.3</v>
      </c>
      <c r="O2535" s="7">
        <v>1695.9</v>
      </c>
      <c r="P2535" s="7">
        <v>4302.6000000000004</v>
      </c>
    </row>
    <row r="2536" spans="1:16" x14ac:dyDescent="0.25">
      <c r="A2536" t="s">
        <v>24</v>
      </c>
      <c r="B2536" t="str">
        <f>VLOOKUP(E2536,'Overview Cluster Days'!B:E,3)</f>
        <v>A</v>
      </c>
      <c r="C2536" t="str">
        <f>VLOOKUP($E2536,'Overview Cluster Days'!$B:$G,5)</f>
        <v>Winter</v>
      </c>
      <c r="D2536" t="str">
        <f>VLOOKUP($E2536,'Overview Cluster Days'!$B:$G,6)</f>
        <v>Weekday</v>
      </c>
      <c r="E2536">
        <v>20190115</v>
      </c>
      <c r="F2536">
        <v>15</v>
      </c>
      <c r="G2536" s="7">
        <v>1323.1</v>
      </c>
      <c r="H2536" s="7">
        <v>1886.2</v>
      </c>
      <c r="I2536" s="7">
        <v>33352.74</v>
      </c>
      <c r="J2536" s="7">
        <v>23357.63</v>
      </c>
      <c r="K2536" s="7">
        <v>9543.6</v>
      </c>
      <c r="L2536" s="7">
        <v>10304.56</v>
      </c>
      <c r="M2536" s="7">
        <v>3524.1</v>
      </c>
      <c r="N2536" s="7">
        <v>2976.5</v>
      </c>
      <c r="O2536" s="7">
        <v>1783.6</v>
      </c>
      <c r="P2536" s="7">
        <v>4278.3</v>
      </c>
    </row>
    <row r="2537" spans="1:16" x14ac:dyDescent="0.25">
      <c r="A2537" t="s">
        <v>24</v>
      </c>
      <c r="B2537" t="str">
        <f>VLOOKUP(E2537,'Overview Cluster Days'!B:E,3)</f>
        <v>A</v>
      </c>
      <c r="C2537" t="str">
        <f>VLOOKUP($E2537,'Overview Cluster Days'!$B:$G,5)</f>
        <v>Winter</v>
      </c>
      <c r="D2537" t="str">
        <f>VLOOKUP($E2537,'Overview Cluster Days'!$B:$G,6)</f>
        <v>Weekday</v>
      </c>
      <c r="E2537">
        <v>20190115</v>
      </c>
      <c r="F2537">
        <v>16</v>
      </c>
      <c r="G2537" s="7">
        <v>1289.0999999999999</v>
      </c>
      <c r="H2537" s="7">
        <v>1899.7</v>
      </c>
      <c r="I2537" s="7">
        <v>32885.230000000003</v>
      </c>
      <c r="J2537" s="7">
        <v>22849.66</v>
      </c>
      <c r="K2537" s="7">
        <v>10084.620000000001</v>
      </c>
      <c r="L2537" s="7">
        <v>10209.73</v>
      </c>
      <c r="M2537" s="7">
        <v>3444.5</v>
      </c>
      <c r="N2537" s="7">
        <v>2949.9</v>
      </c>
      <c r="O2537" s="7">
        <v>1833.7</v>
      </c>
      <c r="P2537" s="7">
        <v>4249.3</v>
      </c>
    </row>
    <row r="2538" spans="1:16" x14ac:dyDescent="0.25">
      <c r="A2538" t="s">
        <v>24</v>
      </c>
      <c r="B2538" t="str">
        <f>VLOOKUP(E2538,'Overview Cluster Days'!B:E,3)</f>
        <v>A</v>
      </c>
      <c r="C2538" t="str">
        <f>VLOOKUP($E2538,'Overview Cluster Days'!$B:$G,5)</f>
        <v>Winter</v>
      </c>
      <c r="D2538" t="str">
        <f>VLOOKUP($E2538,'Overview Cluster Days'!$B:$G,6)</f>
        <v>Weekday</v>
      </c>
      <c r="E2538">
        <v>20190115</v>
      </c>
      <c r="F2538">
        <v>17</v>
      </c>
      <c r="G2538" s="7">
        <v>1353.7</v>
      </c>
      <c r="H2538" s="7">
        <v>1931.8</v>
      </c>
      <c r="I2538" s="7">
        <v>33865.730000000003</v>
      </c>
      <c r="J2538" s="7">
        <v>23600.91</v>
      </c>
      <c r="K2538" s="7">
        <v>10336.75</v>
      </c>
      <c r="L2538" s="7">
        <v>9604.723</v>
      </c>
      <c r="M2538" s="7">
        <v>3350.8</v>
      </c>
      <c r="N2538" s="7">
        <v>3076.6</v>
      </c>
      <c r="O2538" s="7">
        <v>1548.52</v>
      </c>
      <c r="P2538" s="7">
        <v>4227.1000000000004</v>
      </c>
    </row>
    <row r="2539" spans="1:16" x14ac:dyDescent="0.25">
      <c r="A2539" t="s">
        <v>24</v>
      </c>
      <c r="B2539" t="str">
        <f>VLOOKUP(E2539,'Overview Cluster Days'!B:E,3)</f>
        <v>A</v>
      </c>
      <c r="C2539" t="str">
        <f>VLOOKUP($E2539,'Overview Cluster Days'!$B:$G,5)</f>
        <v>Winter</v>
      </c>
      <c r="D2539" t="str">
        <f>VLOOKUP($E2539,'Overview Cluster Days'!$B:$G,6)</f>
        <v>Weekday</v>
      </c>
      <c r="E2539">
        <v>20190115</v>
      </c>
      <c r="F2539">
        <v>18</v>
      </c>
      <c r="G2539" s="7">
        <v>1732.1</v>
      </c>
      <c r="H2539" s="7">
        <v>2218.8000000000002</v>
      </c>
      <c r="I2539" s="7">
        <v>33582.239999999998</v>
      </c>
      <c r="J2539" s="7">
        <v>23968.38</v>
      </c>
      <c r="K2539" s="7">
        <v>10189.120000000001</v>
      </c>
      <c r="L2539" s="7">
        <v>8838.27</v>
      </c>
      <c r="M2539" s="7">
        <v>3213.8</v>
      </c>
      <c r="N2539" s="7">
        <v>3251.7</v>
      </c>
      <c r="O2539" s="7">
        <v>1661.8320000000001</v>
      </c>
      <c r="P2539" s="7">
        <v>4322.7</v>
      </c>
    </row>
    <row r="2540" spans="1:16" x14ac:dyDescent="0.25">
      <c r="A2540" t="s">
        <v>24</v>
      </c>
      <c r="B2540" t="str">
        <f>VLOOKUP(E2540,'Overview Cluster Days'!B:E,3)</f>
        <v>A</v>
      </c>
      <c r="C2540" t="str">
        <f>VLOOKUP($E2540,'Overview Cluster Days'!$B:$G,5)</f>
        <v>Winter</v>
      </c>
      <c r="D2540" t="str">
        <f>VLOOKUP($E2540,'Overview Cluster Days'!$B:$G,6)</f>
        <v>Weekday</v>
      </c>
      <c r="E2540">
        <v>20190115</v>
      </c>
      <c r="F2540">
        <v>19</v>
      </c>
      <c r="G2540" s="7">
        <v>1447.7</v>
      </c>
      <c r="H2540" s="7">
        <v>2352.1999999999998</v>
      </c>
      <c r="I2540" s="7">
        <v>33380.839999999997</v>
      </c>
      <c r="J2540" s="7">
        <v>23608.799999999999</v>
      </c>
      <c r="K2540" s="7">
        <v>8064.04</v>
      </c>
      <c r="L2540" s="7">
        <v>8533.2270000000008</v>
      </c>
      <c r="M2540" s="7">
        <v>3592.7</v>
      </c>
      <c r="N2540" s="7">
        <v>2945.4459999999999</v>
      </c>
      <c r="O2540" s="7">
        <v>1572.3040000000001</v>
      </c>
      <c r="P2540" s="7">
        <v>4393.3</v>
      </c>
    </row>
    <row r="2541" spans="1:16" x14ac:dyDescent="0.25">
      <c r="A2541" t="s">
        <v>24</v>
      </c>
      <c r="B2541" t="str">
        <f>VLOOKUP(E2541,'Overview Cluster Days'!B:E,3)</f>
        <v>A</v>
      </c>
      <c r="C2541" t="str">
        <f>VLOOKUP($E2541,'Overview Cluster Days'!$B:$G,5)</f>
        <v>Winter</v>
      </c>
      <c r="D2541" t="str">
        <f>VLOOKUP($E2541,'Overview Cluster Days'!$B:$G,6)</f>
        <v>Weekday</v>
      </c>
      <c r="E2541">
        <v>20190115</v>
      </c>
      <c r="F2541">
        <v>20</v>
      </c>
      <c r="G2541" s="7">
        <v>1248</v>
      </c>
      <c r="H2541" s="7">
        <v>1965</v>
      </c>
      <c r="I2541" s="7">
        <v>32350.54</v>
      </c>
      <c r="J2541" s="7">
        <v>23065.98</v>
      </c>
      <c r="K2541" s="7">
        <v>8290.0400000000009</v>
      </c>
      <c r="L2541" s="7">
        <v>8377.0169999999998</v>
      </c>
      <c r="M2541" s="7">
        <v>3920.1</v>
      </c>
      <c r="N2541" s="7">
        <v>3446.4</v>
      </c>
      <c r="O2541" s="7">
        <v>1784.422</v>
      </c>
      <c r="P2541" s="7">
        <v>4297.7</v>
      </c>
    </row>
    <row r="2542" spans="1:16" x14ac:dyDescent="0.25">
      <c r="A2542" t="s">
        <v>24</v>
      </c>
      <c r="B2542" t="str">
        <f>VLOOKUP(E2542,'Overview Cluster Days'!B:E,3)</f>
        <v>A</v>
      </c>
      <c r="C2542" t="str">
        <f>VLOOKUP($E2542,'Overview Cluster Days'!$B:$G,5)</f>
        <v>Winter</v>
      </c>
      <c r="D2542" t="str">
        <f>VLOOKUP($E2542,'Overview Cluster Days'!$B:$G,6)</f>
        <v>Weekday</v>
      </c>
      <c r="E2542">
        <v>20190115</v>
      </c>
      <c r="F2542">
        <v>21</v>
      </c>
      <c r="G2542" s="7">
        <v>1550.7</v>
      </c>
      <c r="H2542" s="7">
        <v>2018.046</v>
      </c>
      <c r="I2542" s="7">
        <v>31907.8</v>
      </c>
      <c r="J2542" s="7">
        <v>22387.01</v>
      </c>
      <c r="K2542" s="7">
        <v>10583.05</v>
      </c>
      <c r="L2542" s="7">
        <v>7909.2920000000004</v>
      </c>
      <c r="M2542" s="7">
        <v>3995.6</v>
      </c>
      <c r="N2542" s="7">
        <v>3561.9</v>
      </c>
      <c r="O2542" s="7">
        <v>1602.3</v>
      </c>
      <c r="P2542" s="7">
        <v>3929.9</v>
      </c>
    </row>
    <row r="2543" spans="1:16" x14ac:dyDescent="0.25">
      <c r="A2543" t="s">
        <v>24</v>
      </c>
      <c r="B2543" t="str">
        <f>VLOOKUP(E2543,'Overview Cluster Days'!B:E,3)</f>
        <v>A</v>
      </c>
      <c r="C2543" t="str">
        <f>VLOOKUP($E2543,'Overview Cluster Days'!$B:$G,5)</f>
        <v>Winter</v>
      </c>
      <c r="D2543" t="str">
        <f>VLOOKUP($E2543,'Overview Cluster Days'!$B:$G,6)</f>
        <v>Weekday</v>
      </c>
      <c r="E2543">
        <v>20190115</v>
      </c>
      <c r="F2543">
        <v>22</v>
      </c>
      <c r="G2543" s="7">
        <v>1844.7</v>
      </c>
      <c r="H2543" s="7">
        <v>1844.7</v>
      </c>
      <c r="I2543" s="7">
        <v>31406.080000000002</v>
      </c>
      <c r="J2543" s="7">
        <v>21340.79</v>
      </c>
      <c r="K2543" s="7">
        <v>9713.4320000000007</v>
      </c>
      <c r="L2543" s="7">
        <v>8260.7880000000005</v>
      </c>
      <c r="M2543" s="7">
        <v>4507</v>
      </c>
      <c r="N2543" s="7">
        <v>3436.1</v>
      </c>
      <c r="O2543" s="7">
        <v>1794.4949999999999</v>
      </c>
      <c r="P2543" s="7">
        <v>3492</v>
      </c>
    </row>
    <row r="2544" spans="1:16" x14ac:dyDescent="0.25">
      <c r="A2544" t="s">
        <v>24</v>
      </c>
      <c r="B2544" t="str">
        <f>VLOOKUP(E2544,'Overview Cluster Days'!B:E,3)</f>
        <v>A</v>
      </c>
      <c r="C2544" t="str">
        <f>VLOOKUP($E2544,'Overview Cluster Days'!$B:$G,5)</f>
        <v>Winter</v>
      </c>
      <c r="D2544" t="str">
        <f>VLOOKUP($E2544,'Overview Cluster Days'!$B:$G,6)</f>
        <v>Weekday</v>
      </c>
      <c r="E2544">
        <v>20190115</v>
      </c>
      <c r="F2544">
        <v>23</v>
      </c>
      <c r="G2544" s="7">
        <v>1507.3</v>
      </c>
      <c r="H2544" s="7">
        <v>2031.797</v>
      </c>
      <c r="I2544" s="7">
        <v>31485.39</v>
      </c>
      <c r="J2544" s="7">
        <v>20989.599999999999</v>
      </c>
      <c r="K2544" s="7">
        <v>7835.6</v>
      </c>
      <c r="L2544" s="7">
        <v>8727.2060000000001</v>
      </c>
      <c r="M2544" s="7">
        <v>5207.1000000000004</v>
      </c>
      <c r="N2544" s="7">
        <v>4180</v>
      </c>
      <c r="O2544" s="7">
        <v>2743.4259999999999</v>
      </c>
      <c r="P2544" s="7">
        <v>3476.1</v>
      </c>
    </row>
    <row r="2545" spans="1:16" x14ac:dyDescent="0.25">
      <c r="A2545" t="s">
        <v>24</v>
      </c>
      <c r="B2545" t="str">
        <f>VLOOKUP(E2545,'Overview Cluster Days'!B:E,3)</f>
        <v>A</v>
      </c>
      <c r="C2545" t="str">
        <f>VLOOKUP($E2545,'Overview Cluster Days'!$B:$G,5)</f>
        <v>Winter</v>
      </c>
      <c r="D2545" t="str">
        <f>VLOOKUP($E2545,'Overview Cluster Days'!$B:$G,6)</f>
        <v>Weekday</v>
      </c>
      <c r="E2545">
        <v>20190115</v>
      </c>
      <c r="F2545">
        <v>24</v>
      </c>
      <c r="G2545" s="7">
        <v>1509.1</v>
      </c>
      <c r="H2545" s="7">
        <v>1820.3</v>
      </c>
      <c r="I2545" s="7">
        <v>31057.51</v>
      </c>
      <c r="J2545" s="7">
        <v>19852.189999999999</v>
      </c>
      <c r="K2545" s="7">
        <v>8144.7</v>
      </c>
      <c r="L2545" s="7">
        <v>9127.9310000000005</v>
      </c>
      <c r="M2545" s="7">
        <v>5071.3</v>
      </c>
      <c r="N2545" s="7">
        <v>3799.8</v>
      </c>
      <c r="O2545" s="7">
        <v>1588.3</v>
      </c>
      <c r="P2545" s="7">
        <v>3712.893</v>
      </c>
    </row>
    <row r="2546" spans="1:16" x14ac:dyDescent="0.25">
      <c r="A2546" t="s">
        <v>24</v>
      </c>
      <c r="B2546" t="str">
        <f>VLOOKUP(E2546,'Overview Cluster Days'!B:E,3)</f>
        <v>A</v>
      </c>
      <c r="C2546" t="str">
        <f>VLOOKUP($E2546,'Overview Cluster Days'!$B:$G,5)</f>
        <v>Winter</v>
      </c>
      <c r="D2546" t="str">
        <f>VLOOKUP($E2546,'Overview Cluster Days'!$B:$G,6)</f>
        <v>Weekday</v>
      </c>
      <c r="E2546">
        <v>20190116</v>
      </c>
      <c r="F2546">
        <v>1</v>
      </c>
      <c r="G2546" s="7">
        <v>1509.9</v>
      </c>
      <c r="H2546" s="7">
        <v>1889.2</v>
      </c>
      <c r="I2546" s="7">
        <v>29859.16</v>
      </c>
      <c r="J2546" s="7">
        <v>21527.040000000001</v>
      </c>
      <c r="K2546" s="7">
        <v>8030.3</v>
      </c>
      <c r="L2546" s="7">
        <v>6346.4359999999997</v>
      </c>
      <c r="M2546" s="7">
        <v>3544.886</v>
      </c>
      <c r="N2546" s="7">
        <v>3092.4</v>
      </c>
      <c r="O2546" s="7">
        <v>1416.951</v>
      </c>
      <c r="P2546" s="7">
        <v>3571.0140000000001</v>
      </c>
    </row>
    <row r="2547" spans="1:16" x14ac:dyDescent="0.25">
      <c r="A2547" t="s">
        <v>24</v>
      </c>
      <c r="B2547" t="str">
        <f>VLOOKUP(E2547,'Overview Cluster Days'!B:E,3)</f>
        <v>A</v>
      </c>
      <c r="C2547" t="str">
        <f>VLOOKUP($E2547,'Overview Cluster Days'!$B:$G,5)</f>
        <v>Winter</v>
      </c>
      <c r="D2547" t="str">
        <f>VLOOKUP($E2547,'Overview Cluster Days'!$B:$G,6)</f>
        <v>Weekday</v>
      </c>
      <c r="E2547">
        <v>20190116</v>
      </c>
      <c r="F2547">
        <v>2</v>
      </c>
      <c r="G2547" s="7">
        <v>1929.5</v>
      </c>
      <c r="H2547" s="7">
        <v>1929.5</v>
      </c>
      <c r="I2547" s="7">
        <v>30191.75</v>
      </c>
      <c r="J2547" s="7">
        <v>21155.88</v>
      </c>
      <c r="K2547" s="7">
        <v>8968.5789999999997</v>
      </c>
      <c r="L2547" s="7">
        <v>6990.1189999999997</v>
      </c>
      <c r="M2547" s="7">
        <v>3931.6</v>
      </c>
      <c r="N2547" s="7">
        <v>3213.99</v>
      </c>
      <c r="O2547" s="7">
        <v>1528.06</v>
      </c>
      <c r="P2547" s="7">
        <v>3533.1</v>
      </c>
    </row>
    <row r="2548" spans="1:16" x14ac:dyDescent="0.25">
      <c r="A2548" t="s">
        <v>24</v>
      </c>
      <c r="B2548" t="str">
        <f>VLOOKUP(E2548,'Overview Cluster Days'!B:E,3)</f>
        <v>A</v>
      </c>
      <c r="C2548" t="str">
        <f>VLOOKUP($E2548,'Overview Cluster Days'!$B:$G,5)</f>
        <v>Winter</v>
      </c>
      <c r="D2548" t="str">
        <f>VLOOKUP($E2548,'Overview Cluster Days'!$B:$G,6)</f>
        <v>Weekday</v>
      </c>
      <c r="E2548">
        <v>20190116</v>
      </c>
      <c r="F2548">
        <v>3</v>
      </c>
      <c r="G2548" s="7">
        <v>2211.5</v>
      </c>
      <c r="H2548" s="7">
        <v>2211.5</v>
      </c>
      <c r="I2548" s="7">
        <v>30565.19</v>
      </c>
      <c r="J2548" s="7">
        <v>20925.810000000001</v>
      </c>
      <c r="K2548" s="7">
        <v>9003.7999999999993</v>
      </c>
      <c r="L2548" s="7">
        <v>8026.5150000000003</v>
      </c>
      <c r="M2548" s="7">
        <v>4330.6570000000002</v>
      </c>
      <c r="N2548" s="7">
        <v>3308.5</v>
      </c>
      <c r="O2548" s="7">
        <v>1859.6780000000001</v>
      </c>
      <c r="P2548" s="7">
        <v>3598.7</v>
      </c>
    </row>
    <row r="2549" spans="1:16" x14ac:dyDescent="0.25">
      <c r="A2549" t="s">
        <v>24</v>
      </c>
      <c r="B2549" t="str">
        <f>VLOOKUP(E2549,'Overview Cluster Days'!B:E,3)</f>
        <v>A</v>
      </c>
      <c r="C2549" t="str">
        <f>VLOOKUP($E2549,'Overview Cluster Days'!$B:$G,5)</f>
        <v>Winter</v>
      </c>
      <c r="D2549" t="str">
        <f>VLOOKUP($E2549,'Overview Cluster Days'!$B:$G,6)</f>
        <v>Weekday</v>
      </c>
      <c r="E2549">
        <v>20190116</v>
      </c>
      <c r="F2549">
        <v>4</v>
      </c>
      <c r="G2549" s="7">
        <v>2181.1</v>
      </c>
      <c r="H2549" s="7">
        <v>2181.1</v>
      </c>
      <c r="I2549" s="7">
        <v>29920.68</v>
      </c>
      <c r="J2549" s="7">
        <v>20043.18</v>
      </c>
      <c r="K2549" s="7">
        <v>9499.5</v>
      </c>
      <c r="L2549" s="7">
        <v>8154.6670000000004</v>
      </c>
      <c r="M2549" s="7">
        <v>4642.491</v>
      </c>
      <c r="N2549" s="7">
        <v>3614</v>
      </c>
      <c r="O2549" s="7">
        <v>1634.97</v>
      </c>
      <c r="P2549" s="7">
        <v>3596.4</v>
      </c>
    </row>
    <row r="2550" spans="1:16" x14ac:dyDescent="0.25">
      <c r="A2550" t="s">
        <v>24</v>
      </c>
      <c r="B2550" t="str">
        <f>VLOOKUP(E2550,'Overview Cluster Days'!B:E,3)</f>
        <v>A</v>
      </c>
      <c r="C2550" t="str">
        <f>VLOOKUP($E2550,'Overview Cluster Days'!$B:$G,5)</f>
        <v>Winter</v>
      </c>
      <c r="D2550" t="str">
        <f>VLOOKUP($E2550,'Overview Cluster Days'!$B:$G,6)</f>
        <v>Weekday</v>
      </c>
      <c r="E2550">
        <v>20190116</v>
      </c>
      <c r="F2550">
        <v>5</v>
      </c>
      <c r="G2550" s="7">
        <v>2008.9</v>
      </c>
      <c r="H2550" s="7">
        <v>2008.9</v>
      </c>
      <c r="I2550" s="7">
        <v>28933.16</v>
      </c>
      <c r="J2550" s="7">
        <v>19683.62</v>
      </c>
      <c r="K2550" s="7">
        <v>9452.9</v>
      </c>
      <c r="L2550" s="7">
        <v>7131.0829999999996</v>
      </c>
      <c r="M2550" s="7">
        <v>4188.0860000000002</v>
      </c>
      <c r="N2550" s="7">
        <v>3337.4</v>
      </c>
      <c r="O2550" s="7">
        <v>1510.39</v>
      </c>
      <c r="P2550" s="7">
        <v>3643.0369999999998</v>
      </c>
    </row>
    <row r="2551" spans="1:16" x14ac:dyDescent="0.25">
      <c r="A2551" t="s">
        <v>24</v>
      </c>
      <c r="B2551" t="str">
        <f>VLOOKUP(E2551,'Overview Cluster Days'!B:E,3)</f>
        <v>A</v>
      </c>
      <c r="C2551" t="str">
        <f>VLOOKUP($E2551,'Overview Cluster Days'!$B:$G,5)</f>
        <v>Winter</v>
      </c>
      <c r="D2551" t="str">
        <f>VLOOKUP($E2551,'Overview Cluster Days'!$B:$G,6)</f>
        <v>Weekday</v>
      </c>
      <c r="E2551">
        <v>20190116</v>
      </c>
      <c r="F2551">
        <v>6</v>
      </c>
      <c r="G2551" s="7">
        <v>2052.279</v>
      </c>
      <c r="H2551" s="7">
        <v>2052.279</v>
      </c>
      <c r="I2551" s="7">
        <v>30086.48</v>
      </c>
      <c r="J2551" s="7">
        <v>20574.73</v>
      </c>
      <c r="K2551" s="7">
        <v>8529.5</v>
      </c>
      <c r="L2551" s="7">
        <v>6927.79</v>
      </c>
      <c r="M2551" s="7">
        <v>3998.3</v>
      </c>
      <c r="N2551" s="7">
        <v>3272.337</v>
      </c>
      <c r="O2551" s="7">
        <v>1463.857</v>
      </c>
      <c r="P2551" s="7">
        <v>3524.4</v>
      </c>
    </row>
    <row r="2552" spans="1:16" x14ac:dyDescent="0.25">
      <c r="A2552" t="s">
        <v>24</v>
      </c>
      <c r="B2552" t="str">
        <f>VLOOKUP(E2552,'Overview Cluster Days'!B:E,3)</f>
        <v>A</v>
      </c>
      <c r="C2552" t="str">
        <f>VLOOKUP($E2552,'Overview Cluster Days'!$B:$G,5)</f>
        <v>Winter</v>
      </c>
      <c r="D2552" t="str">
        <f>VLOOKUP($E2552,'Overview Cluster Days'!$B:$G,6)</f>
        <v>Weekday</v>
      </c>
      <c r="E2552">
        <v>20190116</v>
      </c>
      <c r="F2552">
        <v>7</v>
      </c>
      <c r="G2552" s="7">
        <v>1562.1</v>
      </c>
      <c r="H2552" s="7">
        <v>1992.1</v>
      </c>
      <c r="I2552" s="7">
        <v>29822.75</v>
      </c>
      <c r="J2552" s="7">
        <v>20254.91</v>
      </c>
      <c r="K2552" s="7">
        <v>7513.7</v>
      </c>
      <c r="L2552" s="7">
        <v>8176.759</v>
      </c>
      <c r="M2552" s="7">
        <v>4126.3999999999996</v>
      </c>
      <c r="N2552" s="7">
        <v>3503</v>
      </c>
      <c r="O2552" s="7">
        <v>2295.8130000000001</v>
      </c>
      <c r="P2552" s="7">
        <v>3751.1</v>
      </c>
    </row>
    <row r="2553" spans="1:16" x14ac:dyDescent="0.25">
      <c r="A2553" t="s">
        <v>24</v>
      </c>
      <c r="B2553" t="str">
        <f>VLOOKUP(E2553,'Overview Cluster Days'!B:E,3)</f>
        <v>A</v>
      </c>
      <c r="C2553" t="str">
        <f>VLOOKUP($E2553,'Overview Cluster Days'!$B:$G,5)</f>
        <v>Winter</v>
      </c>
      <c r="D2553" t="str">
        <f>VLOOKUP($E2553,'Overview Cluster Days'!$B:$G,6)</f>
        <v>Weekday</v>
      </c>
      <c r="E2553">
        <v>20190116</v>
      </c>
      <c r="F2553">
        <v>8</v>
      </c>
      <c r="G2553" s="7">
        <v>1562.5</v>
      </c>
      <c r="H2553" s="7">
        <v>2283.1</v>
      </c>
      <c r="I2553" s="7">
        <v>30135.54</v>
      </c>
      <c r="J2553" s="7">
        <v>21619.79</v>
      </c>
      <c r="K2553" s="7">
        <v>8414.1</v>
      </c>
      <c r="L2553" s="7">
        <v>11084.34</v>
      </c>
      <c r="M2553" s="7">
        <v>3870.6</v>
      </c>
      <c r="N2553" s="7">
        <v>3148.5</v>
      </c>
      <c r="O2553" s="7">
        <v>2755.2190000000001</v>
      </c>
      <c r="P2553" s="7">
        <v>4208.0959999999995</v>
      </c>
    </row>
    <row r="2554" spans="1:16" x14ac:dyDescent="0.25">
      <c r="A2554" t="s">
        <v>24</v>
      </c>
      <c r="B2554" t="str">
        <f>VLOOKUP(E2554,'Overview Cluster Days'!B:E,3)</f>
        <v>A</v>
      </c>
      <c r="C2554" t="str">
        <f>VLOOKUP($E2554,'Overview Cluster Days'!$B:$G,5)</f>
        <v>Winter</v>
      </c>
      <c r="D2554" t="str">
        <f>VLOOKUP($E2554,'Overview Cluster Days'!$B:$G,6)</f>
        <v>Weekday</v>
      </c>
      <c r="E2554">
        <v>20190116</v>
      </c>
      <c r="F2554">
        <v>9</v>
      </c>
      <c r="G2554" s="7">
        <v>1690.5</v>
      </c>
      <c r="H2554" s="7">
        <v>2384.8000000000002</v>
      </c>
      <c r="I2554" s="7">
        <v>30288.09</v>
      </c>
      <c r="J2554" s="7">
        <v>22892.57</v>
      </c>
      <c r="K2554" s="7">
        <v>7958.7</v>
      </c>
      <c r="L2554" s="7">
        <v>12540.42</v>
      </c>
      <c r="M2554" s="7">
        <v>3288.2</v>
      </c>
      <c r="N2554" s="7">
        <v>3007.4</v>
      </c>
      <c r="O2554" s="7">
        <v>3780.4960000000001</v>
      </c>
      <c r="P2554" s="7">
        <v>4171.6790000000001</v>
      </c>
    </row>
    <row r="2555" spans="1:16" x14ac:dyDescent="0.25">
      <c r="A2555" t="s">
        <v>24</v>
      </c>
      <c r="B2555" t="str">
        <f>VLOOKUP(E2555,'Overview Cluster Days'!B:E,3)</f>
        <v>A</v>
      </c>
      <c r="C2555" t="str">
        <f>VLOOKUP($E2555,'Overview Cluster Days'!$B:$G,5)</f>
        <v>Winter</v>
      </c>
      <c r="D2555" t="str">
        <f>VLOOKUP($E2555,'Overview Cluster Days'!$B:$G,6)</f>
        <v>Weekday</v>
      </c>
      <c r="E2555">
        <v>20190116</v>
      </c>
      <c r="F2555">
        <v>10</v>
      </c>
      <c r="G2555" s="7">
        <v>1744.14</v>
      </c>
      <c r="H2555" s="7">
        <v>2170.1</v>
      </c>
      <c r="I2555" s="7">
        <v>31778.55</v>
      </c>
      <c r="J2555" s="7">
        <v>23591.69</v>
      </c>
      <c r="K2555" s="7">
        <v>8908.9</v>
      </c>
      <c r="L2555" s="7">
        <v>12153.01</v>
      </c>
      <c r="M2555" s="7">
        <v>3096.7</v>
      </c>
      <c r="N2555" s="7">
        <v>3027.9</v>
      </c>
      <c r="O2555" s="7">
        <v>2886.6280000000002</v>
      </c>
      <c r="P2555" s="7">
        <v>4416.8940000000002</v>
      </c>
    </row>
    <row r="2556" spans="1:16" x14ac:dyDescent="0.25">
      <c r="A2556" t="s">
        <v>24</v>
      </c>
      <c r="B2556" t="str">
        <f>VLOOKUP(E2556,'Overview Cluster Days'!B:E,3)</f>
        <v>A</v>
      </c>
      <c r="C2556" t="str">
        <f>VLOOKUP($E2556,'Overview Cluster Days'!$B:$G,5)</f>
        <v>Winter</v>
      </c>
      <c r="D2556" t="str">
        <f>VLOOKUP($E2556,'Overview Cluster Days'!$B:$G,6)</f>
        <v>Weekday</v>
      </c>
      <c r="E2556">
        <v>20190116</v>
      </c>
      <c r="F2556">
        <v>11</v>
      </c>
      <c r="G2556" s="7">
        <v>2069.48</v>
      </c>
      <c r="H2556" s="7">
        <v>2209.509</v>
      </c>
      <c r="I2556" s="7">
        <v>31331.62</v>
      </c>
      <c r="J2556" s="7">
        <v>23667.65</v>
      </c>
      <c r="K2556" s="7">
        <v>9840.2000000000007</v>
      </c>
      <c r="L2556" s="7">
        <v>11033.86</v>
      </c>
      <c r="M2556" s="7">
        <v>3099</v>
      </c>
      <c r="N2556" s="7">
        <v>3034.6</v>
      </c>
      <c r="O2556" s="7">
        <v>2770.3589999999999</v>
      </c>
      <c r="P2556" s="7">
        <v>4472.7340000000004</v>
      </c>
    </row>
    <row r="2557" spans="1:16" x14ac:dyDescent="0.25">
      <c r="A2557" t="s">
        <v>24</v>
      </c>
      <c r="B2557" t="str">
        <f>VLOOKUP(E2557,'Overview Cluster Days'!B:E,3)</f>
        <v>A</v>
      </c>
      <c r="C2557" t="str">
        <f>VLOOKUP($E2557,'Overview Cluster Days'!$B:$G,5)</f>
        <v>Winter</v>
      </c>
      <c r="D2557" t="str">
        <f>VLOOKUP($E2557,'Overview Cluster Days'!$B:$G,6)</f>
        <v>Weekday</v>
      </c>
      <c r="E2557">
        <v>20190116</v>
      </c>
      <c r="F2557">
        <v>12</v>
      </c>
      <c r="G2557" s="7">
        <v>1691.4</v>
      </c>
      <c r="H2557" s="7">
        <v>2150.6999999999998</v>
      </c>
      <c r="I2557" s="7">
        <v>30743.5</v>
      </c>
      <c r="J2557" s="7">
        <v>23527.72</v>
      </c>
      <c r="K2557" s="7">
        <v>10744.58</v>
      </c>
      <c r="L2557" s="7">
        <v>10850.52</v>
      </c>
      <c r="M2557" s="7">
        <v>3224</v>
      </c>
      <c r="N2557" s="7">
        <v>3023.6</v>
      </c>
      <c r="O2557" s="7">
        <v>2686.0329999999999</v>
      </c>
      <c r="P2557" s="7">
        <v>4491.5659999999998</v>
      </c>
    </row>
    <row r="2558" spans="1:16" x14ac:dyDescent="0.25">
      <c r="A2558" t="s">
        <v>24</v>
      </c>
      <c r="B2558" t="str">
        <f>VLOOKUP(E2558,'Overview Cluster Days'!B:E,3)</f>
        <v>A</v>
      </c>
      <c r="C2558" t="str">
        <f>VLOOKUP($E2558,'Overview Cluster Days'!$B:$G,5)</f>
        <v>Winter</v>
      </c>
      <c r="D2558" t="str">
        <f>VLOOKUP($E2558,'Overview Cluster Days'!$B:$G,6)</f>
        <v>Weekday</v>
      </c>
      <c r="E2558">
        <v>20190116</v>
      </c>
      <c r="F2558">
        <v>13</v>
      </c>
      <c r="G2558" s="7">
        <v>1843.5</v>
      </c>
      <c r="H2558" s="7">
        <v>2073.8000000000002</v>
      </c>
      <c r="I2558" s="7">
        <v>31532.38</v>
      </c>
      <c r="J2558" s="7">
        <v>23236</v>
      </c>
      <c r="K2558" s="7">
        <v>10848.52</v>
      </c>
      <c r="L2558" s="7">
        <v>11264.38</v>
      </c>
      <c r="M2558" s="7">
        <v>3350.0079999999998</v>
      </c>
      <c r="N2558" s="7">
        <v>3000.6</v>
      </c>
      <c r="O2558" s="7">
        <v>1436.2049999999999</v>
      </c>
      <c r="P2558" s="7">
        <v>4502.299</v>
      </c>
    </row>
    <row r="2559" spans="1:16" x14ac:dyDescent="0.25">
      <c r="A2559" t="s">
        <v>24</v>
      </c>
      <c r="B2559" t="str">
        <f>VLOOKUP(E2559,'Overview Cluster Days'!B:E,3)</f>
        <v>A</v>
      </c>
      <c r="C2559" t="str">
        <f>VLOOKUP($E2559,'Overview Cluster Days'!$B:$G,5)</f>
        <v>Winter</v>
      </c>
      <c r="D2559" t="str">
        <f>VLOOKUP($E2559,'Overview Cluster Days'!$B:$G,6)</f>
        <v>Weekday</v>
      </c>
      <c r="E2559">
        <v>20190116</v>
      </c>
      <c r="F2559">
        <v>14</v>
      </c>
      <c r="G2559" s="7">
        <v>1802.9</v>
      </c>
      <c r="H2559" s="7">
        <v>2065.9</v>
      </c>
      <c r="I2559" s="7">
        <v>31517.52</v>
      </c>
      <c r="J2559" s="7">
        <v>23211.63</v>
      </c>
      <c r="K2559" s="7">
        <v>10908.4</v>
      </c>
      <c r="L2559" s="7">
        <v>10628.4</v>
      </c>
      <c r="M2559" s="7">
        <v>3379.7</v>
      </c>
      <c r="N2559" s="7">
        <v>3020.2</v>
      </c>
      <c r="O2559" s="7">
        <v>1337.434</v>
      </c>
      <c r="P2559" s="7">
        <v>4674.3999999999996</v>
      </c>
    </row>
    <row r="2560" spans="1:16" x14ac:dyDescent="0.25">
      <c r="A2560" t="s">
        <v>24</v>
      </c>
      <c r="B2560" t="str">
        <f>VLOOKUP(E2560,'Overview Cluster Days'!B:E,3)</f>
        <v>A</v>
      </c>
      <c r="C2560" t="str">
        <f>VLOOKUP($E2560,'Overview Cluster Days'!$B:$G,5)</f>
        <v>Winter</v>
      </c>
      <c r="D2560" t="str">
        <f>VLOOKUP($E2560,'Overview Cluster Days'!$B:$G,6)</f>
        <v>Weekday</v>
      </c>
      <c r="E2560">
        <v>20190116</v>
      </c>
      <c r="F2560">
        <v>15</v>
      </c>
      <c r="G2560" s="7">
        <v>1795.6</v>
      </c>
      <c r="H2560" s="7">
        <v>2092.8000000000002</v>
      </c>
      <c r="I2560" s="7">
        <v>31341.040000000001</v>
      </c>
      <c r="J2560" s="7">
        <v>23192.6</v>
      </c>
      <c r="K2560" s="7">
        <v>10624.8</v>
      </c>
      <c r="L2560" s="7">
        <v>9521.1939999999995</v>
      </c>
      <c r="M2560" s="7">
        <v>3370.5</v>
      </c>
      <c r="N2560" s="7">
        <v>2976.8</v>
      </c>
      <c r="O2560" s="7">
        <v>1288.364</v>
      </c>
      <c r="P2560" s="7">
        <v>4760.5</v>
      </c>
    </row>
    <row r="2561" spans="1:16" x14ac:dyDescent="0.25">
      <c r="A2561" t="s">
        <v>24</v>
      </c>
      <c r="B2561" t="str">
        <f>VLOOKUP(E2561,'Overview Cluster Days'!B:E,3)</f>
        <v>A</v>
      </c>
      <c r="C2561" t="str">
        <f>VLOOKUP($E2561,'Overview Cluster Days'!$B:$G,5)</f>
        <v>Winter</v>
      </c>
      <c r="D2561" t="str">
        <f>VLOOKUP($E2561,'Overview Cluster Days'!$B:$G,6)</f>
        <v>Weekday</v>
      </c>
      <c r="E2561">
        <v>20190116</v>
      </c>
      <c r="F2561">
        <v>16</v>
      </c>
      <c r="G2561" s="7">
        <v>1768</v>
      </c>
      <c r="H2561" s="7">
        <v>2089.6999999999998</v>
      </c>
      <c r="I2561" s="7">
        <v>30689.19</v>
      </c>
      <c r="J2561" s="7">
        <v>23199.1</v>
      </c>
      <c r="K2561" s="7">
        <v>10807.3</v>
      </c>
      <c r="L2561" s="7">
        <v>9204.1560000000009</v>
      </c>
      <c r="M2561" s="7">
        <v>3326.5</v>
      </c>
      <c r="N2561" s="7">
        <v>2960.7</v>
      </c>
      <c r="O2561" s="7">
        <v>1020.8</v>
      </c>
      <c r="P2561" s="7">
        <v>4741.3999999999996</v>
      </c>
    </row>
    <row r="2562" spans="1:16" x14ac:dyDescent="0.25">
      <c r="A2562" t="s">
        <v>24</v>
      </c>
      <c r="B2562" t="str">
        <f>VLOOKUP(E2562,'Overview Cluster Days'!B:E,3)</f>
        <v>A</v>
      </c>
      <c r="C2562" t="str">
        <f>VLOOKUP($E2562,'Overview Cluster Days'!$B:$G,5)</f>
        <v>Winter</v>
      </c>
      <c r="D2562" t="str">
        <f>VLOOKUP($E2562,'Overview Cluster Days'!$B:$G,6)</f>
        <v>Weekday</v>
      </c>
      <c r="E2562">
        <v>20190116</v>
      </c>
      <c r="F2562">
        <v>17</v>
      </c>
      <c r="G2562" s="7">
        <v>1730.1</v>
      </c>
      <c r="H2562" s="7">
        <v>2070.9</v>
      </c>
      <c r="I2562" s="7">
        <v>29916.68</v>
      </c>
      <c r="J2562" s="7">
        <v>23013.94</v>
      </c>
      <c r="K2562" s="7">
        <v>10451.799999999999</v>
      </c>
      <c r="L2562" s="7">
        <v>9236.0789999999997</v>
      </c>
      <c r="M2562" s="7">
        <v>3320.5</v>
      </c>
      <c r="N2562" s="7">
        <v>2940.1</v>
      </c>
      <c r="O2562" s="7">
        <v>2582.6770000000001</v>
      </c>
      <c r="P2562" s="7">
        <v>4650.4089999999997</v>
      </c>
    </row>
    <row r="2563" spans="1:16" x14ac:dyDescent="0.25">
      <c r="A2563" t="s">
        <v>24</v>
      </c>
      <c r="B2563" t="str">
        <f>VLOOKUP(E2563,'Overview Cluster Days'!B:E,3)</f>
        <v>A</v>
      </c>
      <c r="C2563" t="str">
        <f>VLOOKUP($E2563,'Overview Cluster Days'!$B:$G,5)</f>
        <v>Winter</v>
      </c>
      <c r="D2563" t="str">
        <f>VLOOKUP($E2563,'Overview Cluster Days'!$B:$G,6)</f>
        <v>Weekday</v>
      </c>
      <c r="E2563">
        <v>20190116</v>
      </c>
      <c r="F2563">
        <v>18</v>
      </c>
      <c r="G2563" s="7">
        <v>1760.79</v>
      </c>
      <c r="H2563" s="7">
        <v>2418.183</v>
      </c>
      <c r="I2563" s="7">
        <v>31281.24</v>
      </c>
      <c r="J2563" s="7">
        <v>23129.29</v>
      </c>
      <c r="K2563" s="7">
        <v>10964.74</v>
      </c>
      <c r="L2563" s="7">
        <v>7150.8620000000001</v>
      </c>
      <c r="M2563" s="7">
        <v>3139</v>
      </c>
      <c r="N2563" s="7">
        <v>2939</v>
      </c>
      <c r="O2563" s="7">
        <v>1596.8209999999999</v>
      </c>
      <c r="P2563" s="7">
        <v>5061.8180000000002</v>
      </c>
    </row>
    <row r="2564" spans="1:16" x14ac:dyDescent="0.25">
      <c r="A2564" t="s">
        <v>24</v>
      </c>
      <c r="B2564" t="str">
        <f>VLOOKUP(E2564,'Overview Cluster Days'!B:E,3)</f>
        <v>A</v>
      </c>
      <c r="C2564" t="str">
        <f>VLOOKUP($E2564,'Overview Cluster Days'!$B:$G,5)</f>
        <v>Winter</v>
      </c>
      <c r="D2564" t="str">
        <f>VLOOKUP($E2564,'Overview Cluster Days'!$B:$G,6)</f>
        <v>Weekday</v>
      </c>
      <c r="E2564">
        <v>20190116</v>
      </c>
      <c r="F2564">
        <v>19</v>
      </c>
      <c r="G2564" s="7">
        <v>1640.8</v>
      </c>
      <c r="H2564" s="7">
        <v>2483</v>
      </c>
      <c r="I2564" s="7">
        <v>30681.46</v>
      </c>
      <c r="J2564" s="7">
        <v>22142.27</v>
      </c>
      <c r="K2564" s="7">
        <v>11920.9</v>
      </c>
      <c r="L2564" s="7">
        <v>9941.6849999999995</v>
      </c>
      <c r="M2564" s="7">
        <v>3878.2</v>
      </c>
      <c r="N2564" s="7">
        <v>2723.4</v>
      </c>
      <c r="O2564" s="7">
        <v>1053.8</v>
      </c>
      <c r="P2564" s="7">
        <v>4937.9430000000002</v>
      </c>
    </row>
    <row r="2565" spans="1:16" x14ac:dyDescent="0.25">
      <c r="A2565" t="s">
        <v>24</v>
      </c>
      <c r="B2565" t="str">
        <f>VLOOKUP(E2565,'Overview Cluster Days'!B:E,3)</f>
        <v>A</v>
      </c>
      <c r="C2565" t="str">
        <f>VLOOKUP($E2565,'Overview Cluster Days'!$B:$G,5)</f>
        <v>Winter</v>
      </c>
      <c r="D2565" t="str">
        <f>VLOOKUP($E2565,'Overview Cluster Days'!$B:$G,6)</f>
        <v>Weekday</v>
      </c>
      <c r="E2565">
        <v>20190116</v>
      </c>
      <c r="F2565">
        <v>20</v>
      </c>
      <c r="G2565" s="7">
        <v>1664.4</v>
      </c>
      <c r="H2565" s="7">
        <v>2144.6999999999998</v>
      </c>
      <c r="I2565" s="7">
        <v>31234.76</v>
      </c>
      <c r="J2565" s="7">
        <v>22017.599999999999</v>
      </c>
      <c r="K2565" s="7">
        <v>12670.2</v>
      </c>
      <c r="L2565" s="7">
        <v>9783.76</v>
      </c>
      <c r="M2565" s="7">
        <v>4210.7</v>
      </c>
      <c r="N2565" s="7">
        <v>2888.7</v>
      </c>
      <c r="O2565" s="7">
        <v>1005.571</v>
      </c>
      <c r="P2565" s="7">
        <v>4800.5</v>
      </c>
    </row>
    <row r="2566" spans="1:16" x14ac:dyDescent="0.25">
      <c r="A2566" t="s">
        <v>24</v>
      </c>
      <c r="B2566" t="str">
        <f>VLOOKUP(E2566,'Overview Cluster Days'!B:E,3)</f>
        <v>A</v>
      </c>
      <c r="C2566" t="str">
        <f>VLOOKUP($E2566,'Overview Cluster Days'!$B:$G,5)</f>
        <v>Winter</v>
      </c>
      <c r="D2566" t="str">
        <f>VLOOKUP($E2566,'Overview Cluster Days'!$B:$G,6)</f>
        <v>Weekday</v>
      </c>
      <c r="E2566">
        <v>20190116</v>
      </c>
      <c r="F2566">
        <v>21</v>
      </c>
      <c r="G2566" s="7">
        <v>1657.4</v>
      </c>
      <c r="H2566" s="7">
        <v>2056</v>
      </c>
      <c r="I2566" s="7">
        <v>29765.82</v>
      </c>
      <c r="J2566" s="7">
        <v>19871.37</v>
      </c>
      <c r="K2566" s="7">
        <v>12100.75</v>
      </c>
      <c r="L2566" s="7">
        <v>7724.5829999999996</v>
      </c>
      <c r="M2566" s="7">
        <v>3590.7</v>
      </c>
      <c r="N2566" s="7">
        <v>2697.8</v>
      </c>
      <c r="O2566" s="7">
        <v>1141.2</v>
      </c>
      <c r="P2566" s="7">
        <v>4857.0020000000004</v>
      </c>
    </row>
    <row r="2567" spans="1:16" x14ac:dyDescent="0.25">
      <c r="A2567" t="s">
        <v>24</v>
      </c>
      <c r="B2567" t="str">
        <f>VLOOKUP(E2567,'Overview Cluster Days'!B:E,3)</f>
        <v>A</v>
      </c>
      <c r="C2567" t="str">
        <f>VLOOKUP($E2567,'Overview Cluster Days'!$B:$G,5)</f>
        <v>Winter</v>
      </c>
      <c r="D2567" t="str">
        <f>VLOOKUP($E2567,'Overview Cluster Days'!$B:$G,6)</f>
        <v>Weekday</v>
      </c>
      <c r="E2567">
        <v>20190116</v>
      </c>
      <c r="F2567">
        <v>22</v>
      </c>
      <c r="G2567" s="7">
        <v>1579.2</v>
      </c>
      <c r="H2567" s="7">
        <v>2306</v>
      </c>
      <c r="I2567" s="7">
        <v>29397.83</v>
      </c>
      <c r="J2567" s="7">
        <v>19323</v>
      </c>
      <c r="K2567" s="7">
        <v>11681.89</v>
      </c>
      <c r="L2567" s="7">
        <v>8788.2860000000001</v>
      </c>
      <c r="M2567" s="7">
        <v>3911.5</v>
      </c>
      <c r="N2567" s="7">
        <v>2718.1</v>
      </c>
      <c r="O2567" s="7">
        <v>1274.5</v>
      </c>
      <c r="P2567" s="7">
        <v>4437.3119999999999</v>
      </c>
    </row>
    <row r="2568" spans="1:16" x14ac:dyDescent="0.25">
      <c r="A2568" t="s">
        <v>24</v>
      </c>
      <c r="B2568" t="str">
        <f>VLOOKUP(E2568,'Overview Cluster Days'!B:E,3)</f>
        <v>A</v>
      </c>
      <c r="C2568" t="str">
        <f>VLOOKUP($E2568,'Overview Cluster Days'!$B:$G,5)</f>
        <v>Winter</v>
      </c>
      <c r="D2568" t="str">
        <f>VLOOKUP($E2568,'Overview Cluster Days'!$B:$G,6)</f>
        <v>Weekday</v>
      </c>
      <c r="E2568">
        <v>20190116</v>
      </c>
      <c r="F2568">
        <v>23</v>
      </c>
      <c r="G2568" s="7">
        <v>1453.4</v>
      </c>
      <c r="H2568" s="7">
        <v>2464.6</v>
      </c>
      <c r="I2568" s="7">
        <v>31639.66</v>
      </c>
      <c r="J2568" s="7">
        <v>20738.21</v>
      </c>
      <c r="K2568" s="7">
        <v>11015</v>
      </c>
      <c r="L2568" s="7">
        <v>9028.6929999999993</v>
      </c>
      <c r="M2568" s="7">
        <v>4302.6000000000004</v>
      </c>
      <c r="N2568" s="7">
        <v>3099.3</v>
      </c>
      <c r="O2568" s="7">
        <v>1579.212</v>
      </c>
      <c r="P2568" s="7">
        <v>4383.9030000000002</v>
      </c>
    </row>
    <row r="2569" spans="1:16" x14ac:dyDescent="0.25">
      <c r="A2569" t="s">
        <v>24</v>
      </c>
      <c r="B2569" t="str">
        <f>VLOOKUP(E2569,'Overview Cluster Days'!B:E,3)</f>
        <v>A</v>
      </c>
      <c r="C2569" t="str">
        <f>VLOOKUP($E2569,'Overview Cluster Days'!$B:$G,5)</f>
        <v>Winter</v>
      </c>
      <c r="D2569" t="str">
        <f>VLOOKUP($E2569,'Overview Cluster Days'!$B:$G,6)</f>
        <v>Weekday</v>
      </c>
      <c r="E2569">
        <v>20190116</v>
      </c>
      <c r="F2569">
        <v>24</v>
      </c>
      <c r="G2569" s="7">
        <v>1475.4</v>
      </c>
      <c r="H2569" s="7">
        <v>2505.3000000000002</v>
      </c>
      <c r="I2569" s="7">
        <v>31051.35</v>
      </c>
      <c r="J2569" s="7">
        <v>19784.43</v>
      </c>
      <c r="K2569" s="7">
        <v>11567.95</v>
      </c>
      <c r="L2569" s="7">
        <v>9546.9699999999993</v>
      </c>
      <c r="M2569" s="7">
        <v>4593.8999999999996</v>
      </c>
      <c r="N2569" s="7">
        <v>3158.5</v>
      </c>
      <c r="O2569" s="7">
        <v>878.29409999999996</v>
      </c>
      <c r="P2569" s="7">
        <v>4632.6480000000001</v>
      </c>
    </row>
    <row r="2570" spans="1:16" x14ac:dyDescent="0.25">
      <c r="A2570" t="s">
        <v>24</v>
      </c>
      <c r="B2570" t="str">
        <f>VLOOKUP(E2570,'Overview Cluster Days'!B:E,3)</f>
        <v>A</v>
      </c>
      <c r="C2570" t="str">
        <f>VLOOKUP($E2570,'Overview Cluster Days'!$B:$G,5)</f>
        <v>Winter</v>
      </c>
      <c r="D2570" t="str">
        <f>VLOOKUP($E2570,'Overview Cluster Days'!$B:$G,6)</f>
        <v>Weekday</v>
      </c>
      <c r="E2570">
        <v>20190117</v>
      </c>
      <c r="F2570">
        <v>1</v>
      </c>
      <c r="G2570" s="7">
        <v>742.2</v>
      </c>
      <c r="H2570" s="7">
        <v>1852.8</v>
      </c>
      <c r="I2570" s="7">
        <v>32369.87</v>
      </c>
      <c r="J2570" s="7">
        <v>22391.1</v>
      </c>
      <c r="K2570" s="7">
        <v>10914.39</v>
      </c>
      <c r="L2570" s="7">
        <v>7556.3379999999997</v>
      </c>
      <c r="M2570" s="7">
        <v>3254.2</v>
      </c>
      <c r="N2570" s="7">
        <v>2502</v>
      </c>
      <c r="O2570" s="7">
        <v>550.42349999999999</v>
      </c>
      <c r="P2570" s="7">
        <v>5344.9</v>
      </c>
    </row>
    <row r="2571" spans="1:16" x14ac:dyDescent="0.25">
      <c r="A2571" t="s">
        <v>24</v>
      </c>
      <c r="B2571" t="str">
        <f>VLOOKUP(E2571,'Overview Cluster Days'!B:E,3)</f>
        <v>A</v>
      </c>
      <c r="C2571" t="str">
        <f>VLOOKUP($E2571,'Overview Cluster Days'!$B:$G,5)</f>
        <v>Winter</v>
      </c>
      <c r="D2571" t="str">
        <f>VLOOKUP($E2571,'Overview Cluster Days'!$B:$G,6)</f>
        <v>Weekday</v>
      </c>
      <c r="E2571">
        <v>20190117</v>
      </c>
      <c r="F2571">
        <v>2</v>
      </c>
      <c r="G2571" s="7">
        <v>1068.4000000000001</v>
      </c>
      <c r="H2571" s="7">
        <v>1966.867</v>
      </c>
      <c r="I2571" s="7">
        <v>32716.78</v>
      </c>
      <c r="J2571" s="7">
        <v>22287.07</v>
      </c>
      <c r="K2571" s="7">
        <v>10551.41</v>
      </c>
      <c r="L2571" s="7">
        <v>7437.1270000000004</v>
      </c>
      <c r="M2571" s="7">
        <v>3669.9</v>
      </c>
      <c r="N2571" s="7">
        <v>2563.5</v>
      </c>
      <c r="O2571" s="7">
        <v>596.41600000000005</v>
      </c>
      <c r="P2571" s="7">
        <v>5189.6000000000004</v>
      </c>
    </row>
    <row r="2572" spans="1:16" x14ac:dyDescent="0.25">
      <c r="A2572" t="s">
        <v>24</v>
      </c>
      <c r="B2572" t="str">
        <f>VLOOKUP(E2572,'Overview Cluster Days'!B:E,3)</f>
        <v>A</v>
      </c>
      <c r="C2572" t="str">
        <f>VLOOKUP($E2572,'Overview Cluster Days'!$B:$G,5)</f>
        <v>Winter</v>
      </c>
      <c r="D2572" t="str">
        <f>VLOOKUP($E2572,'Overview Cluster Days'!$B:$G,6)</f>
        <v>Weekday</v>
      </c>
      <c r="E2572">
        <v>20190117</v>
      </c>
      <c r="F2572">
        <v>3</v>
      </c>
      <c r="G2572" s="7">
        <v>1275.9000000000001</v>
      </c>
      <c r="H2572" s="7">
        <v>2215</v>
      </c>
      <c r="I2572" s="7">
        <v>32990.519999999997</v>
      </c>
      <c r="J2572" s="7">
        <v>21747.33</v>
      </c>
      <c r="K2572" s="7">
        <v>10373.66</v>
      </c>
      <c r="L2572" s="7">
        <v>7921.6</v>
      </c>
      <c r="M2572" s="7">
        <v>3933.6</v>
      </c>
      <c r="N2572" s="7">
        <v>2570.3000000000002</v>
      </c>
      <c r="O2572" s="7">
        <v>546.20000000000005</v>
      </c>
      <c r="P2572" s="7">
        <v>4891.2920000000004</v>
      </c>
    </row>
    <row r="2573" spans="1:16" x14ac:dyDescent="0.25">
      <c r="A2573" t="s">
        <v>24</v>
      </c>
      <c r="B2573" t="str">
        <f>VLOOKUP(E2573,'Overview Cluster Days'!B:E,3)</f>
        <v>A</v>
      </c>
      <c r="C2573" t="str">
        <f>VLOOKUP($E2573,'Overview Cluster Days'!$B:$G,5)</f>
        <v>Winter</v>
      </c>
      <c r="D2573" t="str">
        <f>VLOOKUP($E2573,'Overview Cluster Days'!$B:$G,6)</f>
        <v>Weekday</v>
      </c>
      <c r="E2573">
        <v>20190117</v>
      </c>
      <c r="F2573">
        <v>4</v>
      </c>
      <c r="G2573" s="7">
        <v>1214.2</v>
      </c>
      <c r="H2573" s="7">
        <v>2779.7</v>
      </c>
      <c r="I2573" s="7">
        <v>33794.85</v>
      </c>
      <c r="J2573" s="7">
        <v>21555.13</v>
      </c>
      <c r="K2573" s="7">
        <v>10110.77</v>
      </c>
      <c r="L2573" s="7">
        <v>8229.6</v>
      </c>
      <c r="M2573" s="7">
        <v>4105.7650000000003</v>
      </c>
      <c r="N2573" s="7">
        <v>2659.8</v>
      </c>
      <c r="O2573" s="7">
        <v>519.5</v>
      </c>
      <c r="P2573" s="7">
        <v>4631.1639999999998</v>
      </c>
    </row>
    <row r="2574" spans="1:16" x14ac:dyDescent="0.25">
      <c r="A2574" t="s">
        <v>24</v>
      </c>
      <c r="B2574" t="str">
        <f>VLOOKUP(E2574,'Overview Cluster Days'!B:E,3)</f>
        <v>A</v>
      </c>
      <c r="C2574" t="str">
        <f>VLOOKUP($E2574,'Overview Cluster Days'!$B:$G,5)</f>
        <v>Winter</v>
      </c>
      <c r="D2574" t="str">
        <f>VLOOKUP($E2574,'Overview Cluster Days'!$B:$G,6)</f>
        <v>Weekday</v>
      </c>
      <c r="E2574">
        <v>20190117</v>
      </c>
      <c r="F2574">
        <v>5</v>
      </c>
      <c r="G2574" s="7">
        <v>1169.7</v>
      </c>
      <c r="H2574" s="7">
        <v>2823.7</v>
      </c>
      <c r="I2574" s="7">
        <v>33903.64</v>
      </c>
      <c r="J2574" s="7">
        <v>21553.65</v>
      </c>
      <c r="K2574" s="7">
        <v>9776.3709999999992</v>
      </c>
      <c r="L2574" s="7">
        <v>8181.7</v>
      </c>
      <c r="M2574" s="7">
        <v>3839.6</v>
      </c>
      <c r="N2574" s="7">
        <v>2423.8000000000002</v>
      </c>
      <c r="O2574" s="7">
        <v>539.79999999999995</v>
      </c>
      <c r="P2574" s="7">
        <v>4569.2389999999996</v>
      </c>
    </row>
    <row r="2575" spans="1:16" x14ac:dyDescent="0.25">
      <c r="A2575" t="s">
        <v>24</v>
      </c>
      <c r="B2575" t="str">
        <f>VLOOKUP(E2575,'Overview Cluster Days'!B:E,3)</f>
        <v>A</v>
      </c>
      <c r="C2575" t="str">
        <f>VLOOKUP($E2575,'Overview Cluster Days'!$B:$G,5)</f>
        <v>Winter</v>
      </c>
      <c r="D2575" t="str">
        <f>VLOOKUP($E2575,'Overview Cluster Days'!$B:$G,6)</f>
        <v>Weekday</v>
      </c>
      <c r="E2575">
        <v>20190117</v>
      </c>
      <c r="F2575">
        <v>6</v>
      </c>
      <c r="G2575" s="7">
        <v>1251</v>
      </c>
      <c r="H2575" s="7">
        <v>2304.1669999999999</v>
      </c>
      <c r="I2575" s="7">
        <v>32668.41</v>
      </c>
      <c r="J2575" s="7">
        <v>21141.91</v>
      </c>
      <c r="K2575" s="7">
        <v>9749.8169999999991</v>
      </c>
      <c r="L2575" s="7">
        <v>7762.9380000000001</v>
      </c>
      <c r="M2575" s="7">
        <v>3895</v>
      </c>
      <c r="N2575" s="7">
        <v>2503.9</v>
      </c>
      <c r="O2575" s="7">
        <v>538.4</v>
      </c>
      <c r="P2575" s="7">
        <v>4898.71</v>
      </c>
    </row>
    <row r="2576" spans="1:16" x14ac:dyDescent="0.25">
      <c r="A2576" t="s">
        <v>24</v>
      </c>
      <c r="B2576" t="str">
        <f>VLOOKUP(E2576,'Overview Cluster Days'!B:E,3)</f>
        <v>A</v>
      </c>
      <c r="C2576" t="str">
        <f>VLOOKUP($E2576,'Overview Cluster Days'!$B:$G,5)</f>
        <v>Winter</v>
      </c>
      <c r="D2576" t="str">
        <f>VLOOKUP($E2576,'Overview Cluster Days'!$B:$G,6)</f>
        <v>Weekday</v>
      </c>
      <c r="E2576">
        <v>20190117</v>
      </c>
      <c r="F2576">
        <v>7</v>
      </c>
      <c r="G2576" s="7">
        <v>1461.2</v>
      </c>
      <c r="H2576" s="7">
        <v>2616.6999999999998</v>
      </c>
      <c r="I2576" s="7">
        <v>32615.88</v>
      </c>
      <c r="J2576" s="7">
        <v>21082.42</v>
      </c>
      <c r="K2576" s="7">
        <v>9793.5</v>
      </c>
      <c r="L2576" s="7">
        <v>8933.3369999999995</v>
      </c>
      <c r="M2576" s="7">
        <v>3717.3</v>
      </c>
      <c r="N2576" s="7">
        <v>2632</v>
      </c>
      <c r="O2576" s="7">
        <v>643.6</v>
      </c>
      <c r="P2576" s="7">
        <v>4496.8109999999997</v>
      </c>
    </row>
    <row r="2577" spans="1:16" x14ac:dyDescent="0.25">
      <c r="A2577" t="s">
        <v>24</v>
      </c>
      <c r="B2577" t="str">
        <f>VLOOKUP(E2577,'Overview Cluster Days'!B:E,3)</f>
        <v>A</v>
      </c>
      <c r="C2577" t="str">
        <f>VLOOKUP($E2577,'Overview Cluster Days'!$B:$G,5)</f>
        <v>Winter</v>
      </c>
      <c r="D2577" t="str">
        <f>VLOOKUP($E2577,'Overview Cluster Days'!$B:$G,6)</f>
        <v>Weekday</v>
      </c>
      <c r="E2577">
        <v>20190117</v>
      </c>
      <c r="F2577">
        <v>8</v>
      </c>
      <c r="G2577" s="7">
        <v>1585.9</v>
      </c>
      <c r="H2577" s="7">
        <v>2690.4</v>
      </c>
      <c r="I2577" s="7">
        <v>32211.47</v>
      </c>
      <c r="J2577" s="7">
        <v>22161.25</v>
      </c>
      <c r="K2577" s="7">
        <v>10537.87</v>
      </c>
      <c r="L2577" s="7">
        <v>9793.26</v>
      </c>
      <c r="M2577" s="7">
        <v>3269.3</v>
      </c>
      <c r="N2577" s="7">
        <v>2817.6</v>
      </c>
      <c r="O2577" s="7">
        <v>753.2</v>
      </c>
      <c r="P2577" s="7">
        <v>4574.5</v>
      </c>
    </row>
    <row r="2578" spans="1:16" x14ac:dyDescent="0.25">
      <c r="A2578" t="s">
        <v>24</v>
      </c>
      <c r="B2578" t="str">
        <f>VLOOKUP(E2578,'Overview Cluster Days'!B:E,3)</f>
        <v>A</v>
      </c>
      <c r="C2578" t="str">
        <f>VLOOKUP($E2578,'Overview Cluster Days'!$B:$G,5)</f>
        <v>Winter</v>
      </c>
      <c r="D2578" t="str">
        <f>VLOOKUP($E2578,'Overview Cluster Days'!$B:$G,6)</f>
        <v>Weekday</v>
      </c>
      <c r="E2578">
        <v>20190117</v>
      </c>
      <c r="F2578">
        <v>9</v>
      </c>
      <c r="G2578" s="7">
        <v>1801.319</v>
      </c>
      <c r="H2578" s="7">
        <v>2820.3690000000001</v>
      </c>
      <c r="I2578" s="7">
        <v>34176.480000000003</v>
      </c>
      <c r="J2578" s="7">
        <v>23830.03</v>
      </c>
      <c r="K2578" s="7">
        <v>10851.07</v>
      </c>
      <c r="L2578" s="7">
        <v>11341.92</v>
      </c>
      <c r="M2578" s="7">
        <v>2925.6</v>
      </c>
      <c r="N2578" s="7">
        <v>3341.7</v>
      </c>
      <c r="O2578" s="7">
        <v>742.29160000000002</v>
      </c>
      <c r="P2578" s="7">
        <v>4356.8379999999997</v>
      </c>
    </row>
    <row r="2579" spans="1:16" x14ac:dyDescent="0.25">
      <c r="A2579" t="s">
        <v>24</v>
      </c>
      <c r="B2579" t="str">
        <f>VLOOKUP(E2579,'Overview Cluster Days'!B:E,3)</f>
        <v>A</v>
      </c>
      <c r="C2579" t="str">
        <f>VLOOKUP($E2579,'Overview Cluster Days'!$B:$G,5)</f>
        <v>Winter</v>
      </c>
      <c r="D2579" t="str">
        <f>VLOOKUP($E2579,'Overview Cluster Days'!$B:$G,6)</f>
        <v>Weekday</v>
      </c>
      <c r="E2579">
        <v>20190117</v>
      </c>
      <c r="F2579">
        <v>10</v>
      </c>
      <c r="G2579" s="7">
        <v>1980.211</v>
      </c>
      <c r="H2579" s="7">
        <v>2944.654</v>
      </c>
      <c r="I2579" s="7">
        <v>34445.83</v>
      </c>
      <c r="J2579" s="7">
        <v>24091.8</v>
      </c>
      <c r="K2579" s="7">
        <v>11818.3</v>
      </c>
      <c r="L2579" s="7">
        <v>10490.04</v>
      </c>
      <c r="M2579" s="7">
        <v>2826.1</v>
      </c>
      <c r="N2579" s="7">
        <v>3437.1729999999998</v>
      </c>
      <c r="O2579" s="7">
        <v>782.3</v>
      </c>
      <c r="P2579" s="7">
        <v>4497.5479999999998</v>
      </c>
    </row>
    <row r="2580" spans="1:16" x14ac:dyDescent="0.25">
      <c r="A2580" t="s">
        <v>24</v>
      </c>
      <c r="B2580" t="str">
        <f>VLOOKUP(E2580,'Overview Cluster Days'!B:E,3)</f>
        <v>A</v>
      </c>
      <c r="C2580" t="str">
        <f>VLOOKUP($E2580,'Overview Cluster Days'!$B:$G,5)</f>
        <v>Winter</v>
      </c>
      <c r="D2580" t="str">
        <f>VLOOKUP($E2580,'Overview Cluster Days'!$B:$G,6)</f>
        <v>Weekday</v>
      </c>
      <c r="E2580">
        <v>20190117</v>
      </c>
      <c r="F2580">
        <v>11</v>
      </c>
      <c r="G2580" s="7">
        <v>2087.3530000000001</v>
      </c>
      <c r="H2580" s="7">
        <v>2911.5929999999998</v>
      </c>
      <c r="I2580" s="7">
        <v>34583.980000000003</v>
      </c>
      <c r="J2580" s="7">
        <v>24517.3</v>
      </c>
      <c r="K2580" s="7">
        <v>12638.58</v>
      </c>
      <c r="L2580" s="7">
        <v>10175.049999999999</v>
      </c>
      <c r="M2580" s="7">
        <v>2914.3</v>
      </c>
      <c r="N2580" s="7">
        <v>3390.7</v>
      </c>
      <c r="O2580" s="7">
        <v>760.62810000000002</v>
      </c>
      <c r="P2580" s="7">
        <v>4608.2</v>
      </c>
    </row>
    <row r="2581" spans="1:16" x14ac:dyDescent="0.25">
      <c r="A2581" t="s">
        <v>24</v>
      </c>
      <c r="B2581" t="str">
        <f>VLOOKUP(E2581,'Overview Cluster Days'!B:E,3)</f>
        <v>A</v>
      </c>
      <c r="C2581" t="str">
        <f>VLOOKUP($E2581,'Overview Cluster Days'!$B:$G,5)</f>
        <v>Winter</v>
      </c>
      <c r="D2581" t="str">
        <f>VLOOKUP($E2581,'Overview Cluster Days'!$B:$G,6)</f>
        <v>Weekday</v>
      </c>
      <c r="E2581">
        <v>20190117</v>
      </c>
      <c r="F2581">
        <v>12</v>
      </c>
      <c r="G2581" s="7">
        <v>2074.9470000000001</v>
      </c>
      <c r="H2581" s="7">
        <v>2793.2</v>
      </c>
      <c r="I2581" s="7">
        <v>34641.839999999997</v>
      </c>
      <c r="J2581" s="7">
        <v>24681.56</v>
      </c>
      <c r="K2581" s="7">
        <v>13222.47</v>
      </c>
      <c r="L2581" s="7">
        <v>10567.38</v>
      </c>
      <c r="M2581" s="7">
        <v>2972.8</v>
      </c>
      <c r="N2581" s="7">
        <v>3297.1</v>
      </c>
      <c r="O2581" s="7">
        <v>895.09439999999995</v>
      </c>
      <c r="P2581" s="7">
        <v>4793.45</v>
      </c>
    </row>
    <row r="2582" spans="1:16" x14ac:dyDescent="0.25">
      <c r="A2582" t="s">
        <v>24</v>
      </c>
      <c r="B2582" t="str">
        <f>VLOOKUP(E2582,'Overview Cluster Days'!B:E,3)</f>
        <v>A</v>
      </c>
      <c r="C2582" t="str">
        <f>VLOOKUP($E2582,'Overview Cluster Days'!$B:$G,5)</f>
        <v>Winter</v>
      </c>
      <c r="D2582" t="str">
        <f>VLOOKUP($E2582,'Overview Cluster Days'!$B:$G,6)</f>
        <v>Weekday</v>
      </c>
      <c r="E2582">
        <v>20190117</v>
      </c>
      <c r="F2582">
        <v>13</v>
      </c>
      <c r="G2582" s="7">
        <v>1939.76</v>
      </c>
      <c r="H2582" s="7">
        <v>2316</v>
      </c>
      <c r="I2582" s="7">
        <v>34642.89</v>
      </c>
      <c r="J2582" s="7">
        <v>24652.54</v>
      </c>
      <c r="K2582" s="7">
        <v>13997.9</v>
      </c>
      <c r="L2582" s="7">
        <v>11706.33</v>
      </c>
      <c r="M2582" s="7">
        <v>3115.4</v>
      </c>
      <c r="N2582" s="7">
        <v>3181.4</v>
      </c>
      <c r="O2582" s="7">
        <v>884.17309999999998</v>
      </c>
      <c r="P2582" s="7">
        <v>4826.1469999999999</v>
      </c>
    </row>
    <row r="2583" spans="1:16" x14ac:dyDescent="0.25">
      <c r="A2583" t="s">
        <v>24</v>
      </c>
      <c r="B2583" t="str">
        <f>VLOOKUP(E2583,'Overview Cluster Days'!B:E,3)</f>
        <v>A</v>
      </c>
      <c r="C2583" t="str">
        <f>VLOOKUP($E2583,'Overview Cluster Days'!$B:$G,5)</f>
        <v>Winter</v>
      </c>
      <c r="D2583" t="str">
        <f>VLOOKUP($E2583,'Overview Cluster Days'!$B:$G,6)</f>
        <v>Weekday</v>
      </c>
      <c r="E2583">
        <v>20190117</v>
      </c>
      <c r="F2583">
        <v>14</v>
      </c>
      <c r="G2583" s="7">
        <v>1848.7</v>
      </c>
      <c r="H2583" s="7">
        <v>2311.3000000000002</v>
      </c>
      <c r="I2583" s="7">
        <v>34357.42</v>
      </c>
      <c r="J2583" s="7">
        <v>24325.82</v>
      </c>
      <c r="K2583" s="7">
        <v>13832.7</v>
      </c>
      <c r="L2583" s="7">
        <v>10923.65</v>
      </c>
      <c r="M2583" s="7">
        <v>3369.8</v>
      </c>
      <c r="N2583" s="7">
        <v>3225.6</v>
      </c>
      <c r="O2583" s="7">
        <v>819.22979999999995</v>
      </c>
      <c r="P2583" s="7">
        <v>4760.1000000000004</v>
      </c>
    </row>
    <row r="2584" spans="1:16" x14ac:dyDescent="0.25">
      <c r="A2584" t="s">
        <v>24</v>
      </c>
      <c r="B2584" t="str">
        <f>VLOOKUP(E2584,'Overview Cluster Days'!B:E,3)</f>
        <v>A</v>
      </c>
      <c r="C2584" t="str">
        <f>VLOOKUP($E2584,'Overview Cluster Days'!$B:$G,5)</f>
        <v>Winter</v>
      </c>
      <c r="D2584" t="str">
        <f>VLOOKUP($E2584,'Overview Cluster Days'!$B:$G,6)</f>
        <v>Weekday</v>
      </c>
      <c r="E2584">
        <v>20190117</v>
      </c>
      <c r="F2584">
        <v>15</v>
      </c>
      <c r="G2584" s="7">
        <v>1865.6</v>
      </c>
      <c r="H2584" s="7">
        <v>2268.1</v>
      </c>
      <c r="I2584" s="7">
        <v>33343.550000000003</v>
      </c>
      <c r="J2584" s="7">
        <v>23363.78</v>
      </c>
      <c r="K2584" s="7">
        <v>13054.4</v>
      </c>
      <c r="L2584" s="7">
        <v>10307.18</v>
      </c>
      <c r="M2584" s="7">
        <v>3424.5</v>
      </c>
      <c r="N2584" s="7">
        <v>3110.2</v>
      </c>
      <c r="O2584" s="7">
        <v>943.69010000000003</v>
      </c>
      <c r="P2584" s="7">
        <v>4694.9229999999998</v>
      </c>
    </row>
    <row r="2585" spans="1:16" x14ac:dyDescent="0.25">
      <c r="A2585" t="s">
        <v>24</v>
      </c>
      <c r="B2585" t="str">
        <f>VLOOKUP(E2585,'Overview Cluster Days'!B:E,3)</f>
        <v>A</v>
      </c>
      <c r="C2585" t="str">
        <f>VLOOKUP($E2585,'Overview Cluster Days'!$B:$G,5)</f>
        <v>Winter</v>
      </c>
      <c r="D2585" t="str">
        <f>VLOOKUP($E2585,'Overview Cluster Days'!$B:$G,6)</f>
        <v>Weekday</v>
      </c>
      <c r="E2585">
        <v>20190117</v>
      </c>
      <c r="F2585">
        <v>16</v>
      </c>
      <c r="G2585" s="7">
        <v>1843.9</v>
      </c>
      <c r="H2585" s="7">
        <v>2326.8000000000002</v>
      </c>
      <c r="I2585" s="7">
        <v>32577.5</v>
      </c>
      <c r="J2585" s="7">
        <v>23178.09</v>
      </c>
      <c r="K2585" s="7">
        <v>12643.42</v>
      </c>
      <c r="L2585" s="7">
        <v>9199.8629999999994</v>
      </c>
      <c r="M2585" s="7">
        <v>3388.5</v>
      </c>
      <c r="N2585" s="7">
        <v>3004.6</v>
      </c>
      <c r="O2585" s="7">
        <v>1245</v>
      </c>
      <c r="P2585" s="7">
        <v>4712.1850000000004</v>
      </c>
    </row>
    <row r="2586" spans="1:16" x14ac:dyDescent="0.25">
      <c r="A2586" t="s">
        <v>24</v>
      </c>
      <c r="B2586" t="str">
        <f>VLOOKUP(E2586,'Overview Cluster Days'!B:E,3)</f>
        <v>A</v>
      </c>
      <c r="C2586" t="str">
        <f>VLOOKUP($E2586,'Overview Cluster Days'!$B:$G,5)</f>
        <v>Winter</v>
      </c>
      <c r="D2586" t="str">
        <f>VLOOKUP($E2586,'Overview Cluster Days'!$B:$G,6)</f>
        <v>Weekday</v>
      </c>
      <c r="E2586">
        <v>20190117</v>
      </c>
      <c r="F2586">
        <v>17</v>
      </c>
      <c r="G2586" s="7">
        <v>1773.5</v>
      </c>
      <c r="H2586" s="7">
        <v>2375.6</v>
      </c>
      <c r="I2586" s="7">
        <v>32139.200000000001</v>
      </c>
      <c r="J2586" s="7">
        <v>23296.1</v>
      </c>
      <c r="K2586" s="7">
        <v>11581.25</v>
      </c>
      <c r="L2586" s="7">
        <v>9176.3269999999993</v>
      </c>
      <c r="M2586" s="7">
        <v>3389.1</v>
      </c>
      <c r="N2586" s="7">
        <v>3154.1</v>
      </c>
      <c r="O2586" s="7">
        <v>1466.0719999999999</v>
      </c>
      <c r="P2586" s="7">
        <v>4523.8680000000004</v>
      </c>
    </row>
    <row r="2587" spans="1:16" x14ac:dyDescent="0.25">
      <c r="A2587" t="s">
        <v>24</v>
      </c>
      <c r="B2587" t="str">
        <f>VLOOKUP(E2587,'Overview Cluster Days'!B:E,3)</f>
        <v>A</v>
      </c>
      <c r="C2587" t="str">
        <f>VLOOKUP($E2587,'Overview Cluster Days'!$B:$G,5)</f>
        <v>Winter</v>
      </c>
      <c r="D2587" t="str">
        <f>VLOOKUP($E2587,'Overview Cluster Days'!$B:$G,6)</f>
        <v>Weekday</v>
      </c>
      <c r="E2587">
        <v>20190117</v>
      </c>
      <c r="F2587">
        <v>18</v>
      </c>
      <c r="G2587" s="7">
        <v>2237.7130000000002</v>
      </c>
      <c r="H2587" s="7">
        <v>2818.7</v>
      </c>
      <c r="I2587" s="7">
        <v>32351.62</v>
      </c>
      <c r="J2587" s="7">
        <v>23739.32</v>
      </c>
      <c r="K2587" s="7">
        <v>10339.719999999999</v>
      </c>
      <c r="L2587" s="7">
        <v>8616.1</v>
      </c>
      <c r="M2587" s="7">
        <v>3387.7</v>
      </c>
      <c r="N2587" s="7">
        <v>3219.4</v>
      </c>
      <c r="O2587" s="7">
        <v>2029.4</v>
      </c>
      <c r="P2587" s="7">
        <v>4272.268</v>
      </c>
    </row>
    <row r="2588" spans="1:16" x14ac:dyDescent="0.25">
      <c r="A2588" t="s">
        <v>24</v>
      </c>
      <c r="B2588" t="str">
        <f>VLOOKUP(E2588,'Overview Cluster Days'!B:E,3)</f>
        <v>A</v>
      </c>
      <c r="C2588" t="str">
        <f>VLOOKUP($E2588,'Overview Cluster Days'!$B:$G,5)</f>
        <v>Winter</v>
      </c>
      <c r="D2588" t="str">
        <f>VLOOKUP($E2588,'Overview Cluster Days'!$B:$G,6)</f>
        <v>Weekday</v>
      </c>
      <c r="E2588">
        <v>20190117</v>
      </c>
      <c r="F2588">
        <v>19</v>
      </c>
      <c r="G2588" s="7">
        <v>2064.1999999999998</v>
      </c>
      <c r="H2588" s="7">
        <v>2872.2</v>
      </c>
      <c r="I2588" s="7">
        <v>32458</v>
      </c>
      <c r="J2588" s="7">
        <v>23557.73</v>
      </c>
      <c r="K2588" s="7">
        <v>9670.31</v>
      </c>
      <c r="L2588" s="7">
        <v>10484.18</v>
      </c>
      <c r="M2588" s="7">
        <v>3670.1</v>
      </c>
      <c r="N2588" s="7">
        <v>2861</v>
      </c>
      <c r="O2588" s="7">
        <v>1604.8</v>
      </c>
      <c r="P2588" s="7">
        <v>4140.6019999999999</v>
      </c>
    </row>
    <row r="2589" spans="1:16" x14ac:dyDescent="0.25">
      <c r="A2589" t="s">
        <v>24</v>
      </c>
      <c r="B2589" t="str">
        <f>VLOOKUP(E2589,'Overview Cluster Days'!B:E,3)</f>
        <v>A</v>
      </c>
      <c r="C2589" t="str">
        <f>VLOOKUP($E2589,'Overview Cluster Days'!$B:$G,5)</f>
        <v>Winter</v>
      </c>
      <c r="D2589" t="str">
        <f>VLOOKUP($E2589,'Overview Cluster Days'!$B:$G,6)</f>
        <v>Weekday</v>
      </c>
      <c r="E2589">
        <v>20190117</v>
      </c>
      <c r="F2589">
        <v>20</v>
      </c>
      <c r="G2589" s="7">
        <v>1647.7619999999999</v>
      </c>
      <c r="H2589" s="7">
        <v>2669.5619999999999</v>
      </c>
      <c r="I2589" s="7">
        <v>32352.11</v>
      </c>
      <c r="J2589" s="7">
        <v>23795.119999999999</v>
      </c>
      <c r="K2589" s="7">
        <v>9552.3050000000003</v>
      </c>
      <c r="L2589" s="7">
        <v>9936.3089999999993</v>
      </c>
      <c r="M2589" s="7">
        <v>3786.1</v>
      </c>
      <c r="N2589" s="7">
        <v>2634.3</v>
      </c>
      <c r="O2589" s="7">
        <v>1220</v>
      </c>
      <c r="P2589" s="7">
        <v>4220.8990000000003</v>
      </c>
    </row>
    <row r="2590" spans="1:16" x14ac:dyDescent="0.25">
      <c r="A2590" t="s">
        <v>24</v>
      </c>
      <c r="B2590" t="str">
        <f>VLOOKUP(E2590,'Overview Cluster Days'!B:E,3)</f>
        <v>A</v>
      </c>
      <c r="C2590" t="str">
        <f>VLOOKUP($E2590,'Overview Cluster Days'!$B:$G,5)</f>
        <v>Winter</v>
      </c>
      <c r="D2590" t="str">
        <f>VLOOKUP($E2590,'Overview Cluster Days'!$B:$G,6)</f>
        <v>Weekday</v>
      </c>
      <c r="E2590">
        <v>20190117</v>
      </c>
      <c r="F2590">
        <v>21</v>
      </c>
      <c r="G2590" s="7">
        <v>1136.3</v>
      </c>
      <c r="H2590" s="7">
        <v>2201.5</v>
      </c>
      <c r="I2590" s="7">
        <v>30063.88</v>
      </c>
      <c r="J2590" s="7">
        <v>19964.46</v>
      </c>
      <c r="K2590" s="7">
        <v>11263.87</v>
      </c>
      <c r="L2590" s="7">
        <v>8404.7000000000007</v>
      </c>
      <c r="M2590" s="7">
        <v>3736.1</v>
      </c>
      <c r="N2590" s="7">
        <v>2522.1999999999998</v>
      </c>
      <c r="O2590" s="7">
        <v>729.99090000000001</v>
      </c>
      <c r="P2590" s="7">
        <v>4250.7</v>
      </c>
    </row>
    <row r="2591" spans="1:16" x14ac:dyDescent="0.25">
      <c r="A2591" t="s">
        <v>24</v>
      </c>
      <c r="B2591" t="str">
        <f>VLOOKUP(E2591,'Overview Cluster Days'!B:E,3)</f>
        <v>A</v>
      </c>
      <c r="C2591" t="str">
        <f>VLOOKUP($E2591,'Overview Cluster Days'!$B:$G,5)</f>
        <v>Winter</v>
      </c>
      <c r="D2591" t="str">
        <f>VLOOKUP($E2591,'Overview Cluster Days'!$B:$G,6)</f>
        <v>Weekday</v>
      </c>
      <c r="E2591">
        <v>20190117</v>
      </c>
      <c r="F2591">
        <v>22</v>
      </c>
      <c r="G2591" s="7">
        <v>1068.9000000000001</v>
      </c>
      <c r="H2591" s="7">
        <v>2173.3000000000002</v>
      </c>
      <c r="I2591" s="7">
        <v>30758.560000000001</v>
      </c>
      <c r="J2591" s="7">
        <v>20272.84</v>
      </c>
      <c r="K2591" s="7">
        <v>10454.15</v>
      </c>
      <c r="L2591" s="7">
        <v>8166</v>
      </c>
      <c r="M2591" s="7">
        <v>3791.5</v>
      </c>
      <c r="N2591" s="7">
        <v>2639.3</v>
      </c>
      <c r="O2591" s="7">
        <v>941.05190000000005</v>
      </c>
      <c r="P2591" s="7">
        <v>3759.5</v>
      </c>
    </row>
    <row r="2592" spans="1:16" x14ac:dyDescent="0.25">
      <c r="A2592" t="s">
        <v>24</v>
      </c>
      <c r="B2592" t="str">
        <f>VLOOKUP(E2592,'Overview Cluster Days'!B:E,3)</f>
        <v>A</v>
      </c>
      <c r="C2592" t="str">
        <f>VLOOKUP($E2592,'Overview Cluster Days'!$B:$G,5)</f>
        <v>Winter</v>
      </c>
      <c r="D2592" t="str">
        <f>VLOOKUP($E2592,'Overview Cluster Days'!$B:$G,6)</f>
        <v>Weekday</v>
      </c>
      <c r="E2592">
        <v>20190117</v>
      </c>
      <c r="F2592">
        <v>23</v>
      </c>
      <c r="G2592" s="7">
        <v>967.1</v>
      </c>
      <c r="H2592" s="7">
        <v>2865.7</v>
      </c>
      <c r="I2592" s="7">
        <v>30421.119999999999</v>
      </c>
      <c r="J2592" s="7">
        <v>18931.03</v>
      </c>
      <c r="K2592" s="7">
        <v>9298.3610000000008</v>
      </c>
      <c r="L2592" s="7">
        <v>7590.18</v>
      </c>
      <c r="M2592" s="7">
        <v>4110.3</v>
      </c>
      <c r="N2592" s="7">
        <v>2838.674</v>
      </c>
      <c r="O2592" s="7">
        <v>1295.366</v>
      </c>
      <c r="P2592" s="7">
        <v>4034.6</v>
      </c>
    </row>
    <row r="2593" spans="1:16" x14ac:dyDescent="0.25">
      <c r="A2593" t="s">
        <v>24</v>
      </c>
      <c r="B2593" t="str">
        <f>VLOOKUP(E2593,'Overview Cluster Days'!B:E,3)</f>
        <v>A</v>
      </c>
      <c r="C2593" t="str">
        <f>VLOOKUP($E2593,'Overview Cluster Days'!$B:$G,5)</f>
        <v>Winter</v>
      </c>
      <c r="D2593" t="str">
        <f>VLOOKUP($E2593,'Overview Cluster Days'!$B:$G,6)</f>
        <v>Weekday</v>
      </c>
      <c r="E2593">
        <v>20190117</v>
      </c>
      <c r="F2593">
        <v>24</v>
      </c>
      <c r="G2593" s="7">
        <v>945.5</v>
      </c>
      <c r="H2593" s="7">
        <v>2923.7</v>
      </c>
      <c r="I2593" s="7">
        <v>29979.919999999998</v>
      </c>
      <c r="J2593" s="7">
        <v>18598.71</v>
      </c>
      <c r="K2593" s="7">
        <v>8186.3</v>
      </c>
      <c r="L2593" s="7">
        <v>9452.5869999999995</v>
      </c>
      <c r="M2593" s="7">
        <v>4022.4</v>
      </c>
      <c r="N2593" s="7">
        <v>2322.8000000000002</v>
      </c>
      <c r="O2593" s="7">
        <v>2070.6840000000002</v>
      </c>
      <c r="P2593" s="7">
        <v>3797.373</v>
      </c>
    </row>
    <row r="2594" spans="1:16" x14ac:dyDescent="0.25">
      <c r="A2594" t="s">
        <v>24</v>
      </c>
      <c r="B2594" t="str">
        <f>VLOOKUP(E2594,'Overview Cluster Days'!B:E,3)</f>
        <v>C</v>
      </c>
      <c r="C2594" t="str">
        <f>VLOOKUP($E2594,'Overview Cluster Days'!$B:$G,5)</f>
        <v>Winter</v>
      </c>
      <c r="D2594" t="str">
        <f>VLOOKUP($E2594,'Overview Cluster Days'!$B:$G,6)</f>
        <v>Weekday</v>
      </c>
      <c r="E2594">
        <v>20190118</v>
      </c>
      <c r="F2594">
        <v>1</v>
      </c>
      <c r="G2594" s="7">
        <v>472.9</v>
      </c>
      <c r="H2594" s="7">
        <v>2392.3429999999998</v>
      </c>
      <c r="I2594" s="7">
        <v>29738.17</v>
      </c>
      <c r="J2594" s="7">
        <v>17190.54</v>
      </c>
      <c r="K2594" s="7">
        <v>7554.3339999999998</v>
      </c>
      <c r="L2594" s="7">
        <v>7149.326</v>
      </c>
      <c r="M2594" s="7">
        <v>2778.4</v>
      </c>
      <c r="N2594" s="7">
        <v>2150.2179999999998</v>
      </c>
      <c r="O2594" s="7">
        <v>1110.3</v>
      </c>
      <c r="P2594" s="7">
        <v>4289.5</v>
      </c>
    </row>
    <row r="2595" spans="1:16" x14ac:dyDescent="0.25">
      <c r="A2595" t="s">
        <v>24</v>
      </c>
      <c r="B2595" t="str">
        <f>VLOOKUP(E2595,'Overview Cluster Days'!B:E,3)</f>
        <v>C</v>
      </c>
      <c r="C2595" t="str">
        <f>VLOOKUP($E2595,'Overview Cluster Days'!$B:$G,5)</f>
        <v>Winter</v>
      </c>
      <c r="D2595" t="str">
        <f>VLOOKUP($E2595,'Overview Cluster Days'!$B:$G,6)</f>
        <v>Weekday</v>
      </c>
      <c r="E2595">
        <v>20190118</v>
      </c>
      <c r="F2595">
        <v>2</v>
      </c>
      <c r="G2595" s="7">
        <v>466.5</v>
      </c>
      <c r="H2595" s="7">
        <v>2426.6</v>
      </c>
      <c r="I2595" s="7">
        <v>28493.06</v>
      </c>
      <c r="J2595" s="7">
        <v>17045.759999999998</v>
      </c>
      <c r="K2595" s="7">
        <v>8112.1</v>
      </c>
      <c r="L2595" s="7">
        <v>6665.25</v>
      </c>
      <c r="M2595" s="7">
        <v>2755</v>
      </c>
      <c r="N2595" s="7">
        <v>2173.8000000000002</v>
      </c>
      <c r="O2595" s="7">
        <v>1111.3320000000001</v>
      </c>
      <c r="P2595" s="7">
        <v>4115.5</v>
      </c>
    </row>
    <row r="2596" spans="1:16" x14ac:dyDescent="0.25">
      <c r="A2596" t="s">
        <v>24</v>
      </c>
      <c r="B2596" t="str">
        <f>VLOOKUP(E2596,'Overview Cluster Days'!B:E,3)</f>
        <v>C</v>
      </c>
      <c r="C2596" t="str">
        <f>VLOOKUP($E2596,'Overview Cluster Days'!$B:$G,5)</f>
        <v>Winter</v>
      </c>
      <c r="D2596" t="str">
        <f>VLOOKUP($E2596,'Overview Cluster Days'!$B:$G,6)</f>
        <v>Weekday</v>
      </c>
      <c r="E2596">
        <v>20190118</v>
      </c>
      <c r="F2596">
        <v>3</v>
      </c>
      <c r="G2596" s="7">
        <v>467.4</v>
      </c>
      <c r="H2596" s="7">
        <v>2510.5</v>
      </c>
      <c r="I2596" s="7">
        <v>28901.58</v>
      </c>
      <c r="J2596" s="7">
        <v>16071.53</v>
      </c>
      <c r="K2596" s="7">
        <v>8022.62</v>
      </c>
      <c r="L2596" s="7">
        <v>7350.509</v>
      </c>
      <c r="M2596" s="7">
        <v>2656.7</v>
      </c>
      <c r="N2596" s="7">
        <v>2117</v>
      </c>
      <c r="O2596" s="7">
        <v>1052.076</v>
      </c>
      <c r="P2596" s="7">
        <v>4144.7</v>
      </c>
    </row>
    <row r="2597" spans="1:16" x14ac:dyDescent="0.25">
      <c r="A2597" t="s">
        <v>24</v>
      </c>
      <c r="B2597" t="str">
        <f>VLOOKUP(E2597,'Overview Cluster Days'!B:E,3)</f>
        <v>C</v>
      </c>
      <c r="C2597" t="str">
        <f>VLOOKUP($E2597,'Overview Cluster Days'!$B:$G,5)</f>
        <v>Winter</v>
      </c>
      <c r="D2597" t="str">
        <f>VLOOKUP($E2597,'Overview Cluster Days'!$B:$G,6)</f>
        <v>Weekday</v>
      </c>
      <c r="E2597">
        <v>20190118</v>
      </c>
      <c r="F2597">
        <v>4</v>
      </c>
      <c r="G2597" s="7">
        <v>474.9</v>
      </c>
      <c r="H2597" s="7">
        <v>2680.1</v>
      </c>
      <c r="I2597" s="7">
        <v>29152.83</v>
      </c>
      <c r="J2597" s="7">
        <v>15992.02</v>
      </c>
      <c r="K2597" s="7">
        <v>8288.7999999999993</v>
      </c>
      <c r="L2597" s="7">
        <v>7145.9430000000002</v>
      </c>
      <c r="M2597" s="7">
        <v>2706.7</v>
      </c>
      <c r="N2597" s="7">
        <v>2117.1</v>
      </c>
      <c r="O2597" s="7">
        <v>899.57989999999995</v>
      </c>
      <c r="P2597" s="7">
        <v>3746.511</v>
      </c>
    </row>
    <row r="2598" spans="1:16" x14ac:dyDescent="0.25">
      <c r="A2598" t="s">
        <v>24</v>
      </c>
      <c r="B2598" t="str">
        <f>VLOOKUP(E2598,'Overview Cluster Days'!B:E,3)</f>
        <v>C</v>
      </c>
      <c r="C2598" t="str">
        <f>VLOOKUP($E2598,'Overview Cluster Days'!$B:$G,5)</f>
        <v>Winter</v>
      </c>
      <c r="D2598" t="str">
        <f>VLOOKUP($E2598,'Overview Cluster Days'!$B:$G,6)</f>
        <v>Weekday</v>
      </c>
      <c r="E2598">
        <v>20190118</v>
      </c>
      <c r="F2598">
        <v>5</v>
      </c>
      <c r="G2598" s="7">
        <v>465.1</v>
      </c>
      <c r="H2598" s="7">
        <v>2763</v>
      </c>
      <c r="I2598" s="7">
        <v>31781.63</v>
      </c>
      <c r="J2598" s="7">
        <v>16038.03</v>
      </c>
      <c r="K2598" s="7">
        <v>7550.4</v>
      </c>
      <c r="L2598" s="7">
        <v>8900.27</v>
      </c>
      <c r="M2598" s="7">
        <v>2703.4920000000002</v>
      </c>
      <c r="N2598" s="7">
        <v>2171.5</v>
      </c>
      <c r="O2598" s="7">
        <v>1005.818</v>
      </c>
      <c r="P2598" s="7">
        <v>3500.6</v>
      </c>
    </row>
    <row r="2599" spans="1:16" x14ac:dyDescent="0.25">
      <c r="A2599" t="s">
        <v>24</v>
      </c>
      <c r="B2599" t="str">
        <f>VLOOKUP(E2599,'Overview Cluster Days'!B:E,3)</f>
        <v>C</v>
      </c>
      <c r="C2599" t="str">
        <f>VLOOKUP($E2599,'Overview Cluster Days'!$B:$G,5)</f>
        <v>Winter</v>
      </c>
      <c r="D2599" t="str">
        <f>VLOOKUP($E2599,'Overview Cluster Days'!$B:$G,6)</f>
        <v>Weekday</v>
      </c>
      <c r="E2599">
        <v>20190118</v>
      </c>
      <c r="F2599">
        <v>6</v>
      </c>
      <c r="G2599" s="7">
        <v>627.5</v>
      </c>
      <c r="H2599" s="7">
        <v>2478.4</v>
      </c>
      <c r="I2599" s="7">
        <v>29784.41</v>
      </c>
      <c r="J2599" s="7">
        <v>16004.18</v>
      </c>
      <c r="K2599" s="7">
        <v>6444.7</v>
      </c>
      <c r="L2599" s="7">
        <v>7349.4459999999999</v>
      </c>
      <c r="M2599" s="7">
        <v>2833.7</v>
      </c>
      <c r="N2599" s="7">
        <v>2131.5</v>
      </c>
      <c r="O2599" s="7">
        <v>1618.7470000000001</v>
      </c>
      <c r="P2599" s="7">
        <v>3787.5</v>
      </c>
    </row>
    <row r="2600" spans="1:16" x14ac:dyDescent="0.25">
      <c r="A2600" t="s">
        <v>24</v>
      </c>
      <c r="B2600" t="str">
        <f>VLOOKUP(E2600,'Overview Cluster Days'!B:E,3)</f>
        <v>C</v>
      </c>
      <c r="C2600" t="str">
        <f>VLOOKUP($E2600,'Overview Cluster Days'!$B:$G,5)</f>
        <v>Winter</v>
      </c>
      <c r="D2600" t="str">
        <f>VLOOKUP($E2600,'Overview Cluster Days'!$B:$G,6)</f>
        <v>Weekday</v>
      </c>
      <c r="E2600">
        <v>20190118</v>
      </c>
      <c r="F2600">
        <v>7</v>
      </c>
      <c r="G2600" s="7">
        <v>982.9</v>
      </c>
      <c r="H2600" s="7">
        <v>3089</v>
      </c>
      <c r="I2600" s="7">
        <v>27169.67</v>
      </c>
      <c r="J2600" s="7">
        <v>19081.150000000001</v>
      </c>
      <c r="K2600" s="7">
        <v>6142.2</v>
      </c>
      <c r="L2600" s="7">
        <v>7343.7209999999995</v>
      </c>
      <c r="M2600" s="7">
        <v>3341.8</v>
      </c>
      <c r="N2600" s="7">
        <v>2311.5</v>
      </c>
      <c r="O2600" s="7">
        <v>2930.058</v>
      </c>
      <c r="P2600" s="7">
        <v>3957.8</v>
      </c>
    </row>
    <row r="2601" spans="1:16" x14ac:dyDescent="0.25">
      <c r="A2601" t="s">
        <v>24</v>
      </c>
      <c r="B2601" t="str">
        <f>VLOOKUP(E2601,'Overview Cluster Days'!B:E,3)</f>
        <v>C</v>
      </c>
      <c r="C2601" t="str">
        <f>VLOOKUP($E2601,'Overview Cluster Days'!$B:$G,5)</f>
        <v>Winter</v>
      </c>
      <c r="D2601" t="str">
        <f>VLOOKUP($E2601,'Overview Cluster Days'!$B:$G,6)</f>
        <v>Weekday</v>
      </c>
      <c r="E2601">
        <v>20190118</v>
      </c>
      <c r="F2601">
        <v>8</v>
      </c>
      <c r="G2601" s="7">
        <v>1041.9000000000001</v>
      </c>
      <c r="H2601" s="7">
        <v>3348.6</v>
      </c>
      <c r="I2601" s="7">
        <v>26939.27</v>
      </c>
      <c r="J2601" s="7">
        <v>19800.689999999999</v>
      </c>
      <c r="K2601" s="7">
        <v>6364.3140000000003</v>
      </c>
      <c r="L2601" s="7">
        <v>11094.25</v>
      </c>
      <c r="M2601" s="7">
        <v>2931.4</v>
      </c>
      <c r="N2601" s="7">
        <v>3211</v>
      </c>
      <c r="O2601" s="7">
        <v>3289.4740000000002</v>
      </c>
      <c r="P2601" s="7">
        <v>3503.402</v>
      </c>
    </row>
    <row r="2602" spans="1:16" x14ac:dyDescent="0.25">
      <c r="A2602" t="s">
        <v>24</v>
      </c>
      <c r="B2602" t="str">
        <f>VLOOKUP(E2602,'Overview Cluster Days'!B:E,3)</f>
        <v>C</v>
      </c>
      <c r="C2602" t="str">
        <f>VLOOKUP($E2602,'Overview Cluster Days'!$B:$G,5)</f>
        <v>Winter</v>
      </c>
      <c r="D2602" t="str">
        <f>VLOOKUP($E2602,'Overview Cluster Days'!$B:$G,6)</f>
        <v>Weekday</v>
      </c>
      <c r="E2602">
        <v>20190118</v>
      </c>
      <c r="F2602">
        <v>9</v>
      </c>
      <c r="G2602" s="7">
        <v>1558</v>
      </c>
      <c r="H2602" s="7">
        <v>3313.7</v>
      </c>
      <c r="I2602" s="7">
        <v>28424.95</v>
      </c>
      <c r="J2602" s="7">
        <v>20561.07</v>
      </c>
      <c r="K2602" s="7">
        <v>7019.4459999999999</v>
      </c>
      <c r="L2602" s="7">
        <v>11740.93</v>
      </c>
      <c r="M2602" s="7">
        <v>2277.4</v>
      </c>
      <c r="N2602" s="7">
        <v>3481.2</v>
      </c>
      <c r="O2602" s="7">
        <v>3563.8</v>
      </c>
      <c r="P2602" s="7">
        <v>2888.2080000000001</v>
      </c>
    </row>
    <row r="2603" spans="1:16" x14ac:dyDescent="0.25">
      <c r="A2603" t="s">
        <v>24</v>
      </c>
      <c r="B2603" t="str">
        <f>VLOOKUP(E2603,'Overview Cluster Days'!B:E,3)</f>
        <v>C</v>
      </c>
      <c r="C2603" t="str">
        <f>VLOOKUP($E2603,'Overview Cluster Days'!$B:$G,5)</f>
        <v>Winter</v>
      </c>
      <c r="D2603" t="str">
        <f>VLOOKUP($E2603,'Overview Cluster Days'!$B:$G,6)</f>
        <v>Weekday</v>
      </c>
      <c r="E2603">
        <v>20190118</v>
      </c>
      <c r="F2603">
        <v>10</v>
      </c>
      <c r="G2603" s="7">
        <v>1395</v>
      </c>
      <c r="H2603" s="7">
        <v>3122</v>
      </c>
      <c r="I2603" s="7">
        <v>29675.47</v>
      </c>
      <c r="J2603" s="7">
        <v>20935.46</v>
      </c>
      <c r="K2603" s="7">
        <v>7530.1819999999998</v>
      </c>
      <c r="L2603" s="7">
        <v>11992.64</v>
      </c>
      <c r="M2603" s="7">
        <v>2130.0940000000001</v>
      </c>
      <c r="N2603" s="7">
        <v>3420.1</v>
      </c>
      <c r="O2603" s="7">
        <v>3200.5</v>
      </c>
      <c r="P2603" s="7">
        <v>2757.3710000000001</v>
      </c>
    </row>
    <row r="2604" spans="1:16" x14ac:dyDescent="0.25">
      <c r="A2604" t="s">
        <v>24</v>
      </c>
      <c r="B2604" t="str">
        <f>VLOOKUP(E2604,'Overview Cluster Days'!B:E,3)</f>
        <v>C</v>
      </c>
      <c r="C2604" t="str">
        <f>VLOOKUP($E2604,'Overview Cluster Days'!$B:$G,5)</f>
        <v>Winter</v>
      </c>
      <c r="D2604" t="str">
        <f>VLOOKUP($E2604,'Overview Cluster Days'!$B:$G,6)</f>
        <v>Weekday</v>
      </c>
      <c r="E2604">
        <v>20190118</v>
      </c>
      <c r="F2604">
        <v>11</v>
      </c>
      <c r="G2604" s="7">
        <v>1030.2</v>
      </c>
      <c r="H2604" s="7">
        <v>2903.1</v>
      </c>
      <c r="I2604" s="7">
        <v>31512.67</v>
      </c>
      <c r="J2604" s="7">
        <v>21725.360000000001</v>
      </c>
      <c r="K2604" s="7">
        <v>8249.5</v>
      </c>
      <c r="L2604" s="7">
        <v>12550.18</v>
      </c>
      <c r="M2604" s="7">
        <v>2294.9009999999998</v>
      </c>
      <c r="N2604" s="7">
        <v>3083.4</v>
      </c>
      <c r="O2604" s="7">
        <v>3108.9920000000002</v>
      </c>
      <c r="P2604" s="7">
        <v>3383.7</v>
      </c>
    </row>
    <row r="2605" spans="1:16" x14ac:dyDescent="0.25">
      <c r="A2605" t="s">
        <v>24</v>
      </c>
      <c r="B2605" t="str">
        <f>VLOOKUP(E2605,'Overview Cluster Days'!B:E,3)</f>
        <v>C</v>
      </c>
      <c r="C2605" t="str">
        <f>VLOOKUP($E2605,'Overview Cluster Days'!$B:$G,5)</f>
        <v>Winter</v>
      </c>
      <c r="D2605" t="str">
        <f>VLOOKUP($E2605,'Overview Cluster Days'!$B:$G,6)</f>
        <v>Weekday</v>
      </c>
      <c r="E2605">
        <v>20190118</v>
      </c>
      <c r="F2605">
        <v>12</v>
      </c>
      <c r="G2605" s="7">
        <v>1034.5</v>
      </c>
      <c r="H2605" s="7">
        <v>2983.1</v>
      </c>
      <c r="I2605" s="7">
        <v>31566.43</v>
      </c>
      <c r="J2605" s="7">
        <v>22186</v>
      </c>
      <c r="K2605" s="7">
        <v>9084.5149999999994</v>
      </c>
      <c r="L2605" s="7">
        <v>12763.13</v>
      </c>
      <c r="M2605" s="7">
        <v>2347.1999999999998</v>
      </c>
      <c r="N2605" s="7">
        <v>2885.2</v>
      </c>
      <c r="O2605" s="7">
        <v>3181.2</v>
      </c>
      <c r="P2605" s="7">
        <v>3298</v>
      </c>
    </row>
    <row r="2606" spans="1:16" x14ac:dyDescent="0.25">
      <c r="A2606" t="s">
        <v>24</v>
      </c>
      <c r="B2606" t="str">
        <f>VLOOKUP(E2606,'Overview Cluster Days'!B:E,3)</f>
        <v>C</v>
      </c>
      <c r="C2606" t="str">
        <f>VLOOKUP($E2606,'Overview Cluster Days'!$B:$G,5)</f>
        <v>Winter</v>
      </c>
      <c r="D2606" t="str">
        <f>VLOOKUP($E2606,'Overview Cluster Days'!$B:$G,6)</f>
        <v>Weekday</v>
      </c>
      <c r="E2606">
        <v>20190118</v>
      </c>
      <c r="F2606">
        <v>13</v>
      </c>
      <c r="G2606" s="7">
        <v>1041</v>
      </c>
      <c r="H2606" s="7">
        <v>2564.6999999999998</v>
      </c>
      <c r="I2606" s="7">
        <v>29968.54</v>
      </c>
      <c r="J2606" s="7">
        <v>21635.23</v>
      </c>
      <c r="K2606" s="7">
        <v>9419.9480000000003</v>
      </c>
      <c r="L2606" s="7">
        <v>12734.87</v>
      </c>
      <c r="M2606" s="7">
        <v>2424</v>
      </c>
      <c r="N2606" s="7">
        <v>2672.2</v>
      </c>
      <c r="O2606" s="7">
        <v>3364.2</v>
      </c>
      <c r="P2606" s="7">
        <v>3356.21</v>
      </c>
    </row>
    <row r="2607" spans="1:16" x14ac:dyDescent="0.25">
      <c r="A2607" t="s">
        <v>24</v>
      </c>
      <c r="B2607" t="str">
        <f>VLOOKUP(E2607,'Overview Cluster Days'!B:E,3)</f>
        <v>C</v>
      </c>
      <c r="C2607" t="str">
        <f>VLOOKUP($E2607,'Overview Cluster Days'!$B:$G,5)</f>
        <v>Winter</v>
      </c>
      <c r="D2607" t="str">
        <f>VLOOKUP($E2607,'Overview Cluster Days'!$B:$G,6)</f>
        <v>Weekday</v>
      </c>
      <c r="E2607">
        <v>20190118</v>
      </c>
      <c r="F2607">
        <v>14</v>
      </c>
      <c r="G2607" s="7">
        <v>1048.4000000000001</v>
      </c>
      <c r="H2607" s="7">
        <v>2509.1</v>
      </c>
      <c r="I2607" s="7">
        <v>29403.5</v>
      </c>
      <c r="J2607" s="7">
        <v>21843.75</v>
      </c>
      <c r="K2607" s="7">
        <v>9275.8690000000006</v>
      </c>
      <c r="L2607" s="7">
        <v>11193.48</v>
      </c>
      <c r="M2607" s="7">
        <v>2409.6</v>
      </c>
      <c r="N2607" s="7">
        <v>2711.4</v>
      </c>
      <c r="O2607" s="7">
        <v>3083.9110000000001</v>
      </c>
      <c r="P2607" s="7">
        <v>3431.8040000000001</v>
      </c>
    </row>
    <row r="2608" spans="1:16" x14ac:dyDescent="0.25">
      <c r="A2608" t="s">
        <v>24</v>
      </c>
      <c r="B2608" t="str">
        <f>VLOOKUP(E2608,'Overview Cluster Days'!B:E,3)</f>
        <v>C</v>
      </c>
      <c r="C2608" t="str">
        <f>VLOOKUP($E2608,'Overview Cluster Days'!$B:$G,5)</f>
        <v>Winter</v>
      </c>
      <c r="D2608" t="str">
        <f>VLOOKUP($E2608,'Overview Cluster Days'!$B:$G,6)</f>
        <v>Weekday</v>
      </c>
      <c r="E2608">
        <v>20190118</v>
      </c>
      <c r="F2608">
        <v>15</v>
      </c>
      <c r="G2608" s="7">
        <v>1063.5</v>
      </c>
      <c r="H2608" s="7">
        <v>2506.8000000000002</v>
      </c>
      <c r="I2608" s="7">
        <v>28024.57</v>
      </c>
      <c r="J2608" s="7">
        <v>21730.29</v>
      </c>
      <c r="K2608" s="7">
        <v>8837.6389999999992</v>
      </c>
      <c r="L2608" s="7">
        <v>9373.8819999999996</v>
      </c>
      <c r="M2608" s="7">
        <v>2378.6999999999998</v>
      </c>
      <c r="N2608" s="7">
        <v>2713.6</v>
      </c>
      <c r="O2608" s="7">
        <v>3104.5</v>
      </c>
      <c r="P2608" s="7">
        <v>3210.8</v>
      </c>
    </row>
    <row r="2609" spans="1:16" x14ac:dyDescent="0.25">
      <c r="A2609" t="s">
        <v>24</v>
      </c>
      <c r="B2609" t="str">
        <f>VLOOKUP(E2609,'Overview Cluster Days'!B:E,3)</f>
        <v>C</v>
      </c>
      <c r="C2609" t="str">
        <f>VLOOKUP($E2609,'Overview Cluster Days'!$B:$G,5)</f>
        <v>Winter</v>
      </c>
      <c r="D2609" t="str">
        <f>VLOOKUP($E2609,'Overview Cluster Days'!$B:$G,6)</f>
        <v>Weekday</v>
      </c>
      <c r="E2609">
        <v>20190118</v>
      </c>
      <c r="F2609">
        <v>16</v>
      </c>
      <c r="G2609" s="7">
        <v>1057.8</v>
      </c>
      <c r="H2609" s="7">
        <v>2604.3000000000002</v>
      </c>
      <c r="I2609" s="7">
        <v>25161.51</v>
      </c>
      <c r="J2609" s="7">
        <v>21371.34</v>
      </c>
      <c r="K2609" s="7">
        <v>8354.6509999999998</v>
      </c>
      <c r="L2609" s="7">
        <v>8470.92</v>
      </c>
      <c r="M2609" s="7">
        <v>2265.5</v>
      </c>
      <c r="N2609" s="7">
        <v>2766.7</v>
      </c>
      <c r="O2609" s="7">
        <v>3182.5250000000001</v>
      </c>
      <c r="P2609" s="7">
        <v>2939.9</v>
      </c>
    </row>
    <row r="2610" spans="1:16" x14ac:dyDescent="0.25">
      <c r="A2610" t="s">
        <v>24</v>
      </c>
      <c r="B2610" t="str">
        <f>VLOOKUP(E2610,'Overview Cluster Days'!B:E,3)</f>
        <v>C</v>
      </c>
      <c r="C2610" t="str">
        <f>VLOOKUP($E2610,'Overview Cluster Days'!$B:$G,5)</f>
        <v>Winter</v>
      </c>
      <c r="D2610" t="str">
        <f>VLOOKUP($E2610,'Overview Cluster Days'!$B:$G,6)</f>
        <v>Weekday</v>
      </c>
      <c r="E2610">
        <v>20190118</v>
      </c>
      <c r="F2610">
        <v>17</v>
      </c>
      <c r="G2610" s="7">
        <v>1059.5</v>
      </c>
      <c r="H2610" s="7">
        <v>2746.7</v>
      </c>
      <c r="I2610" s="7">
        <v>25939.62</v>
      </c>
      <c r="J2610" s="7">
        <v>21918.18</v>
      </c>
      <c r="K2610" s="7">
        <v>8027.317</v>
      </c>
      <c r="L2610" s="7">
        <v>8659.7360000000008</v>
      </c>
      <c r="M2610" s="7">
        <v>2137.3000000000002</v>
      </c>
      <c r="N2610" s="7">
        <v>2995.9</v>
      </c>
      <c r="O2610" s="7">
        <v>2956.4850000000001</v>
      </c>
      <c r="P2610" s="7">
        <v>2773.5</v>
      </c>
    </row>
    <row r="2611" spans="1:16" x14ac:dyDescent="0.25">
      <c r="A2611" t="s">
        <v>24</v>
      </c>
      <c r="B2611" t="str">
        <f>VLOOKUP(E2611,'Overview Cluster Days'!B:E,3)</f>
        <v>C</v>
      </c>
      <c r="C2611" t="str">
        <f>VLOOKUP($E2611,'Overview Cluster Days'!$B:$G,5)</f>
        <v>Winter</v>
      </c>
      <c r="D2611" t="str">
        <f>VLOOKUP($E2611,'Overview Cluster Days'!$B:$G,6)</f>
        <v>Weekday</v>
      </c>
      <c r="E2611">
        <v>20190118</v>
      </c>
      <c r="F2611">
        <v>18</v>
      </c>
      <c r="G2611" s="7">
        <v>1354.7</v>
      </c>
      <c r="H2611" s="7">
        <v>2915</v>
      </c>
      <c r="I2611" s="7">
        <v>25516.720000000001</v>
      </c>
      <c r="J2611" s="7">
        <v>21838.54</v>
      </c>
      <c r="K2611" s="7">
        <v>8083.2290000000003</v>
      </c>
      <c r="L2611" s="7">
        <v>8794.19</v>
      </c>
      <c r="M2611" s="7">
        <v>2258.1999999999998</v>
      </c>
      <c r="N2611" s="7">
        <v>3397.8</v>
      </c>
      <c r="O2611" s="7">
        <v>3413.7539999999999</v>
      </c>
      <c r="P2611" s="7">
        <v>2592.4</v>
      </c>
    </row>
    <row r="2612" spans="1:16" x14ac:dyDescent="0.25">
      <c r="A2612" t="s">
        <v>24</v>
      </c>
      <c r="B2612" t="str">
        <f>VLOOKUP(E2612,'Overview Cluster Days'!B:E,3)</f>
        <v>C</v>
      </c>
      <c r="C2612" t="str">
        <f>VLOOKUP($E2612,'Overview Cluster Days'!$B:$G,5)</f>
        <v>Winter</v>
      </c>
      <c r="D2612" t="str">
        <f>VLOOKUP($E2612,'Overview Cluster Days'!$B:$G,6)</f>
        <v>Weekday</v>
      </c>
      <c r="E2612">
        <v>20190118</v>
      </c>
      <c r="F2612">
        <v>19</v>
      </c>
      <c r="G2612" s="7">
        <v>1594.7</v>
      </c>
      <c r="H2612" s="7">
        <v>2868.3</v>
      </c>
      <c r="I2612" s="7">
        <v>26295.200000000001</v>
      </c>
      <c r="J2612" s="7">
        <v>21426.7</v>
      </c>
      <c r="K2612" s="7">
        <v>8545.3649999999998</v>
      </c>
      <c r="L2612" s="7">
        <v>11355.94</v>
      </c>
      <c r="M2612" s="7">
        <v>2765.2</v>
      </c>
      <c r="N2612" s="7">
        <v>2774.1</v>
      </c>
      <c r="O2612" s="7">
        <v>3278.9</v>
      </c>
      <c r="P2612" s="7">
        <v>2695.7</v>
      </c>
    </row>
    <row r="2613" spans="1:16" x14ac:dyDescent="0.25">
      <c r="A2613" t="s">
        <v>24</v>
      </c>
      <c r="B2613" t="str">
        <f>VLOOKUP(E2613,'Overview Cluster Days'!B:E,3)</f>
        <v>C</v>
      </c>
      <c r="C2613" t="str">
        <f>VLOOKUP($E2613,'Overview Cluster Days'!$B:$G,5)</f>
        <v>Winter</v>
      </c>
      <c r="D2613" t="str">
        <f>VLOOKUP($E2613,'Overview Cluster Days'!$B:$G,6)</f>
        <v>Weekday</v>
      </c>
      <c r="E2613">
        <v>20190118</v>
      </c>
      <c r="F2613">
        <v>20</v>
      </c>
      <c r="G2613" s="7">
        <v>1711.9</v>
      </c>
      <c r="H2613" s="7">
        <v>2436</v>
      </c>
      <c r="I2613" s="7">
        <v>24301.11</v>
      </c>
      <c r="J2613" s="7">
        <v>21240.2</v>
      </c>
      <c r="K2613" s="7">
        <v>9195.7999999999993</v>
      </c>
      <c r="L2613" s="7">
        <v>11953.07</v>
      </c>
      <c r="M2613" s="7">
        <v>2922.5</v>
      </c>
      <c r="N2613" s="7">
        <v>2462.8000000000002</v>
      </c>
      <c r="O2613" s="7">
        <v>3088.9</v>
      </c>
      <c r="P2613" s="7">
        <v>2604.8679999999999</v>
      </c>
    </row>
    <row r="2614" spans="1:16" x14ac:dyDescent="0.25">
      <c r="A2614" t="s">
        <v>24</v>
      </c>
      <c r="B2614" t="str">
        <f>VLOOKUP(E2614,'Overview Cluster Days'!B:E,3)</f>
        <v>C</v>
      </c>
      <c r="C2614" t="str">
        <f>VLOOKUP($E2614,'Overview Cluster Days'!$B:$G,5)</f>
        <v>Winter</v>
      </c>
      <c r="D2614" t="str">
        <f>VLOOKUP($E2614,'Overview Cluster Days'!$B:$G,6)</f>
        <v>Weekday</v>
      </c>
      <c r="E2614">
        <v>20190118</v>
      </c>
      <c r="F2614">
        <v>21</v>
      </c>
      <c r="G2614" s="7">
        <v>1208</v>
      </c>
      <c r="H2614" s="7">
        <v>1978.6</v>
      </c>
      <c r="I2614" s="7">
        <v>24399.78</v>
      </c>
      <c r="J2614" s="7">
        <v>20721.310000000001</v>
      </c>
      <c r="K2614" s="7">
        <v>9274.2999999999993</v>
      </c>
      <c r="L2614" s="7">
        <v>9653.0969999999998</v>
      </c>
      <c r="M2614" s="7">
        <v>3290.7</v>
      </c>
      <c r="N2614" s="7">
        <v>2320.6</v>
      </c>
      <c r="O2614" s="7">
        <v>2232.2579999999998</v>
      </c>
      <c r="P2614" s="7">
        <v>3188.0909999999999</v>
      </c>
    </row>
    <row r="2615" spans="1:16" x14ac:dyDescent="0.25">
      <c r="A2615" t="s">
        <v>24</v>
      </c>
      <c r="B2615" t="str">
        <f>VLOOKUP(E2615,'Overview Cluster Days'!B:E,3)</f>
        <v>C</v>
      </c>
      <c r="C2615" t="str">
        <f>VLOOKUP($E2615,'Overview Cluster Days'!$B:$G,5)</f>
        <v>Winter</v>
      </c>
      <c r="D2615" t="str">
        <f>VLOOKUP($E2615,'Overview Cluster Days'!$B:$G,6)</f>
        <v>Weekday</v>
      </c>
      <c r="E2615">
        <v>20190118</v>
      </c>
      <c r="F2615">
        <v>22</v>
      </c>
      <c r="G2615" s="7">
        <v>1273.2</v>
      </c>
      <c r="H2615" s="7">
        <v>1955.9</v>
      </c>
      <c r="I2615" s="7">
        <v>25002.560000000001</v>
      </c>
      <c r="J2615" s="7">
        <v>18282.400000000001</v>
      </c>
      <c r="K2615" s="7">
        <v>9221.2379999999994</v>
      </c>
      <c r="L2615" s="7">
        <v>8171.4229999999998</v>
      </c>
      <c r="M2615" s="7">
        <v>3503.9</v>
      </c>
      <c r="N2615" s="7">
        <v>2140.5</v>
      </c>
      <c r="O2615" s="7">
        <v>1236.8330000000001</v>
      </c>
      <c r="P2615" s="7">
        <v>3752.6460000000002</v>
      </c>
    </row>
    <row r="2616" spans="1:16" x14ac:dyDescent="0.25">
      <c r="A2616" t="s">
        <v>24</v>
      </c>
      <c r="B2616" t="str">
        <f>VLOOKUP(E2616,'Overview Cluster Days'!B:E,3)</f>
        <v>C</v>
      </c>
      <c r="C2616" t="str">
        <f>VLOOKUP($E2616,'Overview Cluster Days'!$B:$G,5)</f>
        <v>Winter</v>
      </c>
      <c r="D2616" t="str">
        <f>VLOOKUP($E2616,'Overview Cluster Days'!$B:$G,6)</f>
        <v>Weekday</v>
      </c>
      <c r="E2616">
        <v>20190118</v>
      </c>
      <c r="F2616">
        <v>23</v>
      </c>
      <c r="G2616" s="7">
        <v>1135.2</v>
      </c>
      <c r="H2616" s="7">
        <v>2448.1</v>
      </c>
      <c r="I2616" s="7">
        <v>25975.05</v>
      </c>
      <c r="J2616" s="7">
        <v>18102.78</v>
      </c>
      <c r="K2616" s="7">
        <v>9158.8709999999992</v>
      </c>
      <c r="L2616" s="7">
        <v>9173.1020000000008</v>
      </c>
      <c r="M2616" s="7">
        <v>3575.6</v>
      </c>
      <c r="N2616" s="7">
        <v>1900.6</v>
      </c>
      <c r="O2616" s="7">
        <v>1310.4570000000001</v>
      </c>
      <c r="P2616" s="7">
        <v>4092.627</v>
      </c>
    </row>
    <row r="2617" spans="1:16" x14ac:dyDescent="0.25">
      <c r="A2617" t="s">
        <v>24</v>
      </c>
      <c r="B2617" t="str">
        <f>VLOOKUP(E2617,'Overview Cluster Days'!B:E,3)</f>
        <v>C</v>
      </c>
      <c r="C2617" t="str">
        <f>VLOOKUP($E2617,'Overview Cluster Days'!$B:$G,5)</f>
        <v>Winter</v>
      </c>
      <c r="D2617" t="str">
        <f>VLOOKUP($E2617,'Overview Cluster Days'!$B:$G,6)</f>
        <v>Weekday</v>
      </c>
      <c r="E2617">
        <v>20190118</v>
      </c>
      <c r="F2617">
        <v>24</v>
      </c>
      <c r="G2617" s="7">
        <v>1060.3</v>
      </c>
      <c r="H2617" s="7">
        <v>2173.3000000000002</v>
      </c>
      <c r="I2617" s="7">
        <v>26556.18</v>
      </c>
      <c r="J2617" s="7">
        <v>17540.11</v>
      </c>
      <c r="K2617" s="7">
        <v>8983.4380000000001</v>
      </c>
      <c r="L2617" s="7">
        <v>10719.86</v>
      </c>
      <c r="M2617" s="7">
        <v>3136.5</v>
      </c>
      <c r="N2617" s="7">
        <v>2200.5</v>
      </c>
      <c r="O2617" s="7">
        <v>1272.1099999999999</v>
      </c>
      <c r="P2617" s="7">
        <v>3952.1</v>
      </c>
    </row>
    <row r="2618" spans="1:16" x14ac:dyDescent="0.25">
      <c r="A2618" t="s">
        <v>24</v>
      </c>
      <c r="B2618" t="str">
        <f>VLOOKUP(E2618,'Overview Cluster Days'!B:E,3)</f>
        <v>D</v>
      </c>
      <c r="C2618" t="str">
        <f>VLOOKUP($E2618,'Overview Cluster Days'!$B:$G,5)</f>
        <v>Winter</v>
      </c>
      <c r="D2618" t="str">
        <f>VLOOKUP($E2618,'Overview Cluster Days'!$B:$G,6)</f>
        <v>Weekend</v>
      </c>
      <c r="E2618">
        <v>20190119</v>
      </c>
      <c r="F2618">
        <v>1</v>
      </c>
      <c r="G2618" s="7">
        <v>1485.9</v>
      </c>
      <c r="H2618" s="7">
        <v>2404.8000000000002</v>
      </c>
      <c r="I2618" s="7">
        <v>24261.67</v>
      </c>
      <c r="J2618" s="7">
        <v>16428.36</v>
      </c>
      <c r="K2618" s="7">
        <v>8665.2070000000003</v>
      </c>
      <c r="L2618" s="7">
        <v>9777.3289999999997</v>
      </c>
      <c r="M2618" s="7">
        <v>3534.4</v>
      </c>
      <c r="N2618" s="7">
        <v>2024.5</v>
      </c>
      <c r="O2618" s="7">
        <v>1615.355</v>
      </c>
      <c r="P2618" s="7">
        <v>3228.337</v>
      </c>
    </row>
    <row r="2619" spans="1:16" x14ac:dyDescent="0.25">
      <c r="A2619" t="s">
        <v>24</v>
      </c>
      <c r="B2619" t="str">
        <f>VLOOKUP(E2619,'Overview Cluster Days'!B:E,3)</f>
        <v>D</v>
      </c>
      <c r="C2619" t="str">
        <f>VLOOKUP($E2619,'Overview Cluster Days'!$B:$G,5)</f>
        <v>Winter</v>
      </c>
      <c r="D2619" t="str">
        <f>VLOOKUP($E2619,'Overview Cluster Days'!$B:$G,6)</f>
        <v>Weekend</v>
      </c>
      <c r="E2619">
        <v>20190119</v>
      </c>
      <c r="F2619">
        <v>2</v>
      </c>
      <c r="G2619" s="7">
        <v>1726.4</v>
      </c>
      <c r="H2619" s="7">
        <v>2354</v>
      </c>
      <c r="I2619" s="7">
        <v>23836.92</v>
      </c>
      <c r="J2619" s="7">
        <v>15391.89</v>
      </c>
      <c r="K2619" s="7">
        <v>9329.1270000000004</v>
      </c>
      <c r="L2619" s="7">
        <v>9628.0490000000009</v>
      </c>
      <c r="M2619" s="7">
        <v>3865</v>
      </c>
      <c r="N2619" s="7">
        <v>1876.7</v>
      </c>
      <c r="O2619" s="7">
        <v>1220.75</v>
      </c>
      <c r="P2619" s="7">
        <v>3181.7</v>
      </c>
    </row>
    <row r="2620" spans="1:16" x14ac:dyDescent="0.25">
      <c r="A2620" t="s">
        <v>24</v>
      </c>
      <c r="B2620" t="str">
        <f>VLOOKUP(E2620,'Overview Cluster Days'!B:E,3)</f>
        <v>D</v>
      </c>
      <c r="C2620" t="str">
        <f>VLOOKUP($E2620,'Overview Cluster Days'!$B:$G,5)</f>
        <v>Winter</v>
      </c>
      <c r="D2620" t="str">
        <f>VLOOKUP($E2620,'Overview Cluster Days'!$B:$G,6)</f>
        <v>Weekend</v>
      </c>
      <c r="E2620">
        <v>20190119</v>
      </c>
      <c r="F2620">
        <v>3</v>
      </c>
      <c r="G2620" s="7">
        <v>1896.2</v>
      </c>
      <c r="H2620" s="7">
        <v>2208.1</v>
      </c>
      <c r="I2620" s="7">
        <v>24048.65</v>
      </c>
      <c r="J2620" s="7">
        <v>14794.32</v>
      </c>
      <c r="K2620" s="7">
        <v>9455.2999999999993</v>
      </c>
      <c r="L2620" s="7">
        <v>11516.19</v>
      </c>
      <c r="M2620" s="7">
        <v>4026.2</v>
      </c>
      <c r="N2620" s="7">
        <v>1721.8</v>
      </c>
      <c r="O2620" s="7">
        <v>1235.2</v>
      </c>
      <c r="P2620" s="7">
        <v>3476.6</v>
      </c>
    </row>
    <row r="2621" spans="1:16" x14ac:dyDescent="0.25">
      <c r="A2621" t="s">
        <v>24</v>
      </c>
      <c r="B2621" t="str">
        <f>VLOOKUP(E2621,'Overview Cluster Days'!B:E,3)</f>
        <v>D</v>
      </c>
      <c r="C2621" t="str">
        <f>VLOOKUP($E2621,'Overview Cluster Days'!$B:$G,5)</f>
        <v>Winter</v>
      </c>
      <c r="D2621" t="str">
        <f>VLOOKUP($E2621,'Overview Cluster Days'!$B:$G,6)</f>
        <v>Weekend</v>
      </c>
      <c r="E2621">
        <v>20190119</v>
      </c>
      <c r="F2621">
        <v>4</v>
      </c>
      <c r="G2621" s="7">
        <v>1739</v>
      </c>
      <c r="H2621" s="7">
        <v>2125.8000000000002</v>
      </c>
      <c r="I2621" s="7">
        <v>24016.240000000002</v>
      </c>
      <c r="J2621" s="7">
        <v>16441.86</v>
      </c>
      <c r="K2621" s="7">
        <v>9783.6</v>
      </c>
      <c r="L2621" s="7">
        <v>9256.85</v>
      </c>
      <c r="M2621" s="7">
        <v>4087.1</v>
      </c>
      <c r="N2621" s="7">
        <v>1592.8</v>
      </c>
      <c r="O2621" s="7">
        <v>1372.079</v>
      </c>
      <c r="P2621" s="7">
        <v>3329.8</v>
      </c>
    </row>
    <row r="2622" spans="1:16" x14ac:dyDescent="0.25">
      <c r="A2622" t="s">
        <v>24</v>
      </c>
      <c r="B2622" t="str">
        <f>VLOOKUP(E2622,'Overview Cluster Days'!B:E,3)</f>
        <v>D</v>
      </c>
      <c r="C2622" t="str">
        <f>VLOOKUP($E2622,'Overview Cluster Days'!$B:$G,5)</f>
        <v>Winter</v>
      </c>
      <c r="D2622" t="str">
        <f>VLOOKUP($E2622,'Overview Cluster Days'!$B:$G,6)</f>
        <v>Weekend</v>
      </c>
      <c r="E2622">
        <v>20190119</v>
      </c>
      <c r="F2622">
        <v>5</v>
      </c>
      <c r="G2622" s="7">
        <v>1823.9</v>
      </c>
      <c r="H2622" s="7">
        <v>2076.8000000000002</v>
      </c>
      <c r="I2622" s="7">
        <v>24505.11</v>
      </c>
      <c r="J2622" s="7">
        <v>16023.97</v>
      </c>
      <c r="K2622" s="7">
        <v>9765.9</v>
      </c>
      <c r="L2622" s="7">
        <v>9584.9760000000006</v>
      </c>
      <c r="M2622" s="7">
        <v>3865.3</v>
      </c>
      <c r="N2622" s="7">
        <v>1632.9</v>
      </c>
      <c r="O2622" s="7">
        <v>1361.8</v>
      </c>
      <c r="P2622" s="7">
        <v>3358</v>
      </c>
    </row>
    <row r="2623" spans="1:16" x14ac:dyDescent="0.25">
      <c r="A2623" t="s">
        <v>24</v>
      </c>
      <c r="B2623" t="str">
        <f>VLOOKUP(E2623,'Overview Cluster Days'!B:E,3)</f>
        <v>D</v>
      </c>
      <c r="C2623" t="str">
        <f>VLOOKUP($E2623,'Overview Cluster Days'!$B:$G,5)</f>
        <v>Winter</v>
      </c>
      <c r="D2623" t="str">
        <f>VLOOKUP($E2623,'Overview Cluster Days'!$B:$G,6)</f>
        <v>Weekend</v>
      </c>
      <c r="E2623">
        <v>20190119</v>
      </c>
      <c r="F2623">
        <v>6</v>
      </c>
      <c r="G2623" s="7">
        <v>1849.8</v>
      </c>
      <c r="H2623" s="7">
        <v>2112.6</v>
      </c>
      <c r="I2623" s="7">
        <v>25461.25</v>
      </c>
      <c r="J2623" s="7">
        <v>17535.900000000001</v>
      </c>
      <c r="K2623" s="7">
        <v>9019</v>
      </c>
      <c r="L2623" s="7">
        <v>8768.277</v>
      </c>
      <c r="M2623" s="7">
        <v>3890.8</v>
      </c>
      <c r="N2623" s="7">
        <v>1848.6</v>
      </c>
      <c r="O2623" s="7">
        <v>1276.4000000000001</v>
      </c>
      <c r="P2623" s="7">
        <v>3410</v>
      </c>
    </row>
    <row r="2624" spans="1:16" x14ac:dyDescent="0.25">
      <c r="A2624" t="s">
        <v>24</v>
      </c>
      <c r="B2624" t="str">
        <f>VLOOKUP(E2624,'Overview Cluster Days'!B:E,3)</f>
        <v>D</v>
      </c>
      <c r="C2624" t="str">
        <f>VLOOKUP($E2624,'Overview Cluster Days'!$B:$G,5)</f>
        <v>Winter</v>
      </c>
      <c r="D2624" t="str">
        <f>VLOOKUP($E2624,'Overview Cluster Days'!$B:$G,6)</f>
        <v>Weekend</v>
      </c>
      <c r="E2624">
        <v>20190119</v>
      </c>
      <c r="F2624">
        <v>7</v>
      </c>
      <c r="G2624" s="7">
        <v>1935</v>
      </c>
      <c r="H2624" s="7">
        <v>2051.8000000000002</v>
      </c>
      <c r="I2624" s="7">
        <v>24597.14</v>
      </c>
      <c r="J2624" s="7">
        <v>16025.74</v>
      </c>
      <c r="K2624" s="7">
        <v>8175.2719999999999</v>
      </c>
      <c r="L2624" s="7">
        <v>8404.3950000000004</v>
      </c>
      <c r="M2624" s="7">
        <v>3736.6</v>
      </c>
      <c r="N2624" s="7">
        <v>1947</v>
      </c>
      <c r="O2624" s="7">
        <v>1048.8430000000001</v>
      </c>
      <c r="P2624" s="7">
        <v>3621.5</v>
      </c>
    </row>
    <row r="2625" spans="1:16" x14ac:dyDescent="0.25">
      <c r="A2625" t="s">
        <v>24</v>
      </c>
      <c r="B2625" t="str">
        <f>VLOOKUP(E2625,'Overview Cluster Days'!B:E,3)</f>
        <v>D</v>
      </c>
      <c r="C2625" t="str">
        <f>VLOOKUP($E2625,'Overview Cluster Days'!$B:$G,5)</f>
        <v>Winter</v>
      </c>
      <c r="D2625" t="str">
        <f>VLOOKUP($E2625,'Overview Cluster Days'!$B:$G,6)</f>
        <v>Weekend</v>
      </c>
      <c r="E2625">
        <v>20190119</v>
      </c>
      <c r="F2625">
        <v>8</v>
      </c>
      <c r="G2625" s="7">
        <v>1993.4</v>
      </c>
      <c r="H2625" s="7">
        <v>2175.1999999999998</v>
      </c>
      <c r="I2625" s="7">
        <v>23625.360000000001</v>
      </c>
      <c r="J2625" s="7">
        <v>15559.31</v>
      </c>
      <c r="K2625" s="7">
        <v>7632.3</v>
      </c>
      <c r="L2625" s="7">
        <v>9186.82</v>
      </c>
      <c r="M2625" s="7">
        <v>3571.7</v>
      </c>
      <c r="N2625" s="7">
        <v>1981</v>
      </c>
      <c r="O2625" s="7">
        <v>1285.7750000000001</v>
      </c>
      <c r="P2625" s="7">
        <v>3769.9</v>
      </c>
    </row>
    <row r="2626" spans="1:16" x14ac:dyDescent="0.25">
      <c r="A2626" t="s">
        <v>24</v>
      </c>
      <c r="B2626" t="str">
        <f>VLOOKUP(E2626,'Overview Cluster Days'!B:E,3)</f>
        <v>D</v>
      </c>
      <c r="C2626" t="str">
        <f>VLOOKUP($E2626,'Overview Cluster Days'!$B:$G,5)</f>
        <v>Winter</v>
      </c>
      <c r="D2626" t="str">
        <f>VLOOKUP($E2626,'Overview Cluster Days'!$B:$G,6)</f>
        <v>Weekend</v>
      </c>
      <c r="E2626">
        <v>20190119</v>
      </c>
      <c r="F2626">
        <v>9</v>
      </c>
      <c r="G2626" s="7">
        <v>1780.7</v>
      </c>
      <c r="H2626" s="7">
        <v>2304.6</v>
      </c>
      <c r="I2626" s="7">
        <v>22493.71</v>
      </c>
      <c r="J2626" s="7">
        <v>16600</v>
      </c>
      <c r="K2626" s="7">
        <v>7788.8</v>
      </c>
      <c r="L2626" s="7">
        <v>10420.01</v>
      </c>
      <c r="M2626" s="7">
        <v>3613.6</v>
      </c>
      <c r="N2626" s="7">
        <v>2078.4</v>
      </c>
      <c r="O2626" s="7">
        <v>1244.511</v>
      </c>
      <c r="P2626" s="7">
        <v>3816.1</v>
      </c>
    </row>
    <row r="2627" spans="1:16" x14ac:dyDescent="0.25">
      <c r="A2627" t="s">
        <v>24</v>
      </c>
      <c r="B2627" t="str">
        <f>VLOOKUP(E2627,'Overview Cluster Days'!B:E,3)</f>
        <v>D</v>
      </c>
      <c r="C2627" t="str">
        <f>VLOOKUP($E2627,'Overview Cluster Days'!$B:$G,5)</f>
        <v>Winter</v>
      </c>
      <c r="D2627" t="str">
        <f>VLOOKUP($E2627,'Overview Cluster Days'!$B:$G,6)</f>
        <v>Weekend</v>
      </c>
      <c r="E2627">
        <v>20190119</v>
      </c>
      <c r="F2627">
        <v>10</v>
      </c>
      <c r="G2627" s="7">
        <v>1876.4</v>
      </c>
      <c r="H2627" s="7">
        <v>2316.1999999999998</v>
      </c>
      <c r="I2627" s="7">
        <v>24313.3</v>
      </c>
      <c r="J2627" s="7">
        <v>18918.439999999999</v>
      </c>
      <c r="K2627" s="7">
        <v>9072.2000000000007</v>
      </c>
      <c r="L2627" s="7">
        <v>11566.64</v>
      </c>
      <c r="M2627" s="7">
        <v>3311.2</v>
      </c>
      <c r="N2627" s="7">
        <v>2480.5</v>
      </c>
      <c r="O2627" s="7">
        <v>2659.527</v>
      </c>
      <c r="P2627" s="7">
        <v>3626.373</v>
      </c>
    </row>
    <row r="2628" spans="1:16" x14ac:dyDescent="0.25">
      <c r="A2628" t="s">
        <v>24</v>
      </c>
      <c r="B2628" t="str">
        <f>VLOOKUP(E2628,'Overview Cluster Days'!B:E,3)</f>
        <v>D</v>
      </c>
      <c r="C2628" t="str">
        <f>VLOOKUP($E2628,'Overview Cluster Days'!$B:$G,5)</f>
        <v>Winter</v>
      </c>
      <c r="D2628" t="str">
        <f>VLOOKUP($E2628,'Overview Cluster Days'!$B:$G,6)</f>
        <v>Weekend</v>
      </c>
      <c r="E2628">
        <v>20190119</v>
      </c>
      <c r="F2628">
        <v>11</v>
      </c>
      <c r="G2628" s="7">
        <v>1862.8</v>
      </c>
      <c r="H2628" s="7">
        <v>2312.6999999999998</v>
      </c>
      <c r="I2628" s="7">
        <v>26971.61</v>
      </c>
      <c r="J2628" s="7">
        <v>19268.84</v>
      </c>
      <c r="K2628" s="7">
        <v>9543.4850000000006</v>
      </c>
      <c r="L2628" s="7">
        <v>11712.35</v>
      </c>
      <c r="M2628" s="7">
        <v>3227.1</v>
      </c>
      <c r="N2628" s="7">
        <v>2582.9</v>
      </c>
      <c r="O2628" s="7">
        <v>1107.5429999999999</v>
      </c>
      <c r="P2628" s="7">
        <v>4037.7339999999999</v>
      </c>
    </row>
    <row r="2629" spans="1:16" x14ac:dyDescent="0.25">
      <c r="A2629" t="s">
        <v>24</v>
      </c>
      <c r="B2629" t="str">
        <f>VLOOKUP(E2629,'Overview Cluster Days'!B:E,3)</f>
        <v>D</v>
      </c>
      <c r="C2629" t="str">
        <f>VLOOKUP($E2629,'Overview Cluster Days'!$B:$G,5)</f>
        <v>Winter</v>
      </c>
      <c r="D2629" t="str">
        <f>VLOOKUP($E2629,'Overview Cluster Days'!$B:$G,6)</f>
        <v>Weekend</v>
      </c>
      <c r="E2629">
        <v>20190119</v>
      </c>
      <c r="F2629">
        <v>12</v>
      </c>
      <c r="G2629" s="7">
        <v>1755.6</v>
      </c>
      <c r="H2629" s="7">
        <v>2385.9</v>
      </c>
      <c r="I2629" s="7">
        <v>28579.74</v>
      </c>
      <c r="J2629" s="7">
        <v>19703.439999999999</v>
      </c>
      <c r="K2629" s="7">
        <v>9896.25</v>
      </c>
      <c r="L2629" s="7">
        <v>11643.25</v>
      </c>
      <c r="M2629" s="7">
        <v>3192.6</v>
      </c>
      <c r="N2629" s="7">
        <v>2309.8000000000002</v>
      </c>
      <c r="O2629" s="7">
        <v>1019.5</v>
      </c>
      <c r="P2629" s="7">
        <v>4683.2579999999998</v>
      </c>
    </row>
    <row r="2630" spans="1:16" x14ac:dyDescent="0.25">
      <c r="A2630" t="s">
        <v>24</v>
      </c>
      <c r="B2630" t="str">
        <f>VLOOKUP(E2630,'Overview Cluster Days'!B:E,3)</f>
        <v>D</v>
      </c>
      <c r="C2630" t="str">
        <f>VLOOKUP($E2630,'Overview Cluster Days'!$B:$G,5)</f>
        <v>Winter</v>
      </c>
      <c r="D2630" t="str">
        <f>VLOOKUP($E2630,'Overview Cluster Days'!$B:$G,6)</f>
        <v>Weekend</v>
      </c>
      <c r="E2630">
        <v>20190119</v>
      </c>
      <c r="F2630">
        <v>13</v>
      </c>
      <c r="G2630" s="7">
        <v>1803</v>
      </c>
      <c r="H2630" s="7">
        <v>2370.6</v>
      </c>
      <c r="I2630" s="7">
        <v>29105.9</v>
      </c>
      <c r="J2630" s="7">
        <v>19615.47</v>
      </c>
      <c r="K2630" s="7">
        <v>9871.7240000000002</v>
      </c>
      <c r="L2630" s="7">
        <v>12799.23</v>
      </c>
      <c r="M2630" s="7">
        <v>3377.5</v>
      </c>
      <c r="N2630" s="7">
        <v>2218.6999999999998</v>
      </c>
      <c r="O2630" s="7">
        <v>1038.9000000000001</v>
      </c>
      <c r="P2630" s="7">
        <v>4561.518</v>
      </c>
    </row>
    <row r="2631" spans="1:16" x14ac:dyDescent="0.25">
      <c r="A2631" t="s">
        <v>24</v>
      </c>
      <c r="B2631" t="str">
        <f>VLOOKUP(E2631,'Overview Cluster Days'!B:E,3)</f>
        <v>D</v>
      </c>
      <c r="C2631" t="str">
        <f>VLOOKUP($E2631,'Overview Cluster Days'!$B:$G,5)</f>
        <v>Winter</v>
      </c>
      <c r="D2631" t="str">
        <f>VLOOKUP($E2631,'Overview Cluster Days'!$B:$G,6)</f>
        <v>Weekend</v>
      </c>
      <c r="E2631">
        <v>20190119</v>
      </c>
      <c r="F2631">
        <v>14</v>
      </c>
      <c r="G2631" s="7">
        <v>1695.6</v>
      </c>
      <c r="H2631" s="7">
        <v>2181.9</v>
      </c>
      <c r="I2631" s="7">
        <v>28596.2</v>
      </c>
      <c r="J2631" s="7">
        <v>18998.400000000001</v>
      </c>
      <c r="K2631" s="7">
        <v>8895.9</v>
      </c>
      <c r="L2631" s="7">
        <v>10897.83</v>
      </c>
      <c r="M2631" s="7">
        <v>3477.4</v>
      </c>
      <c r="N2631" s="7">
        <v>2142.6999999999998</v>
      </c>
      <c r="O2631" s="7">
        <v>1195.6369999999999</v>
      </c>
      <c r="P2631" s="7">
        <v>3986</v>
      </c>
    </row>
    <row r="2632" spans="1:16" x14ac:dyDescent="0.25">
      <c r="A2632" t="s">
        <v>24</v>
      </c>
      <c r="B2632" t="str">
        <f>VLOOKUP(E2632,'Overview Cluster Days'!B:E,3)</f>
        <v>D</v>
      </c>
      <c r="C2632" t="str">
        <f>VLOOKUP($E2632,'Overview Cluster Days'!$B:$G,5)</f>
        <v>Winter</v>
      </c>
      <c r="D2632" t="str">
        <f>VLOOKUP($E2632,'Overview Cluster Days'!$B:$G,6)</f>
        <v>Weekend</v>
      </c>
      <c r="E2632">
        <v>20190119</v>
      </c>
      <c r="F2632">
        <v>15</v>
      </c>
      <c r="G2632" s="7">
        <v>1663.2</v>
      </c>
      <c r="H2632" s="7">
        <v>2163.8000000000002</v>
      </c>
      <c r="I2632" s="7">
        <v>26676.32</v>
      </c>
      <c r="J2632" s="7">
        <v>18914.240000000002</v>
      </c>
      <c r="K2632" s="7">
        <v>8479.6139999999996</v>
      </c>
      <c r="L2632" s="7">
        <v>8759.8690000000006</v>
      </c>
      <c r="M2632" s="7">
        <v>3574.4</v>
      </c>
      <c r="N2632" s="7">
        <v>2172.4</v>
      </c>
      <c r="O2632" s="7">
        <v>1445.02</v>
      </c>
      <c r="P2632" s="7">
        <v>3844.1</v>
      </c>
    </row>
    <row r="2633" spans="1:16" x14ac:dyDescent="0.25">
      <c r="A2633" t="s">
        <v>24</v>
      </c>
      <c r="B2633" t="str">
        <f>VLOOKUP(E2633,'Overview Cluster Days'!B:E,3)</f>
        <v>D</v>
      </c>
      <c r="C2633" t="str">
        <f>VLOOKUP($E2633,'Overview Cluster Days'!$B:$G,5)</f>
        <v>Winter</v>
      </c>
      <c r="D2633" t="str">
        <f>VLOOKUP($E2633,'Overview Cluster Days'!$B:$G,6)</f>
        <v>Weekend</v>
      </c>
      <c r="E2633">
        <v>20190119</v>
      </c>
      <c r="F2633">
        <v>16</v>
      </c>
      <c r="G2633" s="7">
        <v>1553</v>
      </c>
      <c r="H2633" s="7">
        <v>2275.9</v>
      </c>
      <c r="I2633" s="7">
        <v>23578.35</v>
      </c>
      <c r="J2633" s="7">
        <v>17850.990000000002</v>
      </c>
      <c r="K2633" s="7">
        <v>7886.1</v>
      </c>
      <c r="L2633" s="7">
        <v>7354.4110000000001</v>
      </c>
      <c r="M2633" s="7">
        <v>3481.9</v>
      </c>
      <c r="N2633" s="7">
        <v>2259.4</v>
      </c>
      <c r="O2633" s="7">
        <v>1268.0999999999999</v>
      </c>
      <c r="P2633" s="7">
        <v>3646.0680000000002</v>
      </c>
    </row>
    <row r="2634" spans="1:16" x14ac:dyDescent="0.25">
      <c r="A2634" t="s">
        <v>24</v>
      </c>
      <c r="B2634" t="str">
        <f>VLOOKUP(E2634,'Overview Cluster Days'!B:E,3)</f>
        <v>D</v>
      </c>
      <c r="C2634" t="str">
        <f>VLOOKUP($E2634,'Overview Cluster Days'!$B:$G,5)</f>
        <v>Winter</v>
      </c>
      <c r="D2634" t="str">
        <f>VLOOKUP($E2634,'Overview Cluster Days'!$B:$G,6)</f>
        <v>Weekend</v>
      </c>
      <c r="E2634">
        <v>20190119</v>
      </c>
      <c r="F2634">
        <v>17</v>
      </c>
      <c r="G2634" s="7">
        <v>1447.2</v>
      </c>
      <c r="H2634" s="7">
        <v>2415.8000000000002</v>
      </c>
      <c r="I2634" s="7">
        <v>21542.27</v>
      </c>
      <c r="J2634" s="7">
        <v>17641</v>
      </c>
      <c r="K2634" s="7">
        <v>7520.9</v>
      </c>
      <c r="L2634" s="7">
        <v>7229.0789999999997</v>
      </c>
      <c r="M2634" s="7">
        <v>3347.4</v>
      </c>
      <c r="N2634" s="7">
        <v>2442</v>
      </c>
      <c r="O2634" s="7">
        <v>1330.6</v>
      </c>
      <c r="P2634" s="7">
        <v>3466.4409999999998</v>
      </c>
    </row>
    <row r="2635" spans="1:16" x14ac:dyDescent="0.25">
      <c r="A2635" t="s">
        <v>24</v>
      </c>
      <c r="B2635" t="str">
        <f>VLOOKUP(E2635,'Overview Cluster Days'!B:E,3)</f>
        <v>D</v>
      </c>
      <c r="C2635" t="str">
        <f>VLOOKUP($E2635,'Overview Cluster Days'!$B:$G,5)</f>
        <v>Winter</v>
      </c>
      <c r="D2635" t="str">
        <f>VLOOKUP($E2635,'Overview Cluster Days'!$B:$G,6)</f>
        <v>Weekend</v>
      </c>
      <c r="E2635">
        <v>20190119</v>
      </c>
      <c r="F2635">
        <v>18</v>
      </c>
      <c r="G2635" s="7">
        <v>1397.6</v>
      </c>
      <c r="H2635" s="7">
        <v>2891.1</v>
      </c>
      <c r="I2635" s="7">
        <v>21764.49</v>
      </c>
      <c r="J2635" s="7">
        <v>18997.79</v>
      </c>
      <c r="K2635" s="7">
        <v>7341.2460000000001</v>
      </c>
      <c r="L2635" s="7">
        <v>7203.81</v>
      </c>
      <c r="M2635" s="7">
        <v>3263.8</v>
      </c>
      <c r="N2635" s="7">
        <v>2880.4</v>
      </c>
      <c r="O2635" s="7">
        <v>2489.5</v>
      </c>
      <c r="P2635" s="7">
        <v>3376.4349999999999</v>
      </c>
    </row>
    <row r="2636" spans="1:16" x14ac:dyDescent="0.25">
      <c r="A2636" t="s">
        <v>24</v>
      </c>
      <c r="B2636" t="str">
        <f>VLOOKUP(E2636,'Overview Cluster Days'!B:E,3)</f>
        <v>D</v>
      </c>
      <c r="C2636" t="str">
        <f>VLOOKUP($E2636,'Overview Cluster Days'!$B:$G,5)</f>
        <v>Winter</v>
      </c>
      <c r="D2636" t="str">
        <f>VLOOKUP($E2636,'Overview Cluster Days'!$B:$G,6)</f>
        <v>Weekend</v>
      </c>
      <c r="E2636">
        <v>20190119</v>
      </c>
      <c r="F2636">
        <v>19</v>
      </c>
      <c r="G2636" s="7">
        <v>1505.4</v>
      </c>
      <c r="H2636" s="7">
        <v>3083.6</v>
      </c>
      <c r="I2636" s="7">
        <v>22843.27</v>
      </c>
      <c r="J2636" s="7">
        <v>18443.080000000002</v>
      </c>
      <c r="K2636" s="7">
        <v>7627.6620000000003</v>
      </c>
      <c r="L2636" s="7">
        <v>10186.950000000001</v>
      </c>
      <c r="M2636" s="7">
        <v>3835.6</v>
      </c>
      <c r="N2636" s="7">
        <v>2689.1</v>
      </c>
      <c r="O2636" s="7">
        <v>2673.9</v>
      </c>
      <c r="P2636" s="7">
        <v>3114.9960000000001</v>
      </c>
    </row>
    <row r="2637" spans="1:16" x14ac:dyDescent="0.25">
      <c r="A2637" t="s">
        <v>24</v>
      </c>
      <c r="B2637" t="str">
        <f>VLOOKUP(E2637,'Overview Cluster Days'!B:E,3)</f>
        <v>D</v>
      </c>
      <c r="C2637" t="str">
        <f>VLOOKUP($E2637,'Overview Cluster Days'!$B:$G,5)</f>
        <v>Winter</v>
      </c>
      <c r="D2637" t="str">
        <f>VLOOKUP($E2637,'Overview Cluster Days'!$B:$G,6)</f>
        <v>Weekend</v>
      </c>
      <c r="E2637">
        <v>20190119</v>
      </c>
      <c r="F2637">
        <v>20</v>
      </c>
      <c r="G2637" s="7">
        <v>1312.9</v>
      </c>
      <c r="H2637" s="7">
        <v>2758.8</v>
      </c>
      <c r="I2637" s="7">
        <v>22382.1</v>
      </c>
      <c r="J2637" s="7">
        <v>17881.64</v>
      </c>
      <c r="K2637" s="7">
        <v>8039.6</v>
      </c>
      <c r="L2637" s="7">
        <v>9917.6049999999996</v>
      </c>
      <c r="M2637" s="7">
        <v>3933.1</v>
      </c>
      <c r="N2637" s="7">
        <v>2282</v>
      </c>
      <c r="O2637" s="7">
        <v>2730.7139999999999</v>
      </c>
      <c r="P2637" s="7">
        <v>3159.91</v>
      </c>
    </row>
    <row r="2638" spans="1:16" x14ac:dyDescent="0.25">
      <c r="A2638" t="s">
        <v>24</v>
      </c>
      <c r="B2638" t="str">
        <f>VLOOKUP(E2638,'Overview Cluster Days'!B:E,3)</f>
        <v>D</v>
      </c>
      <c r="C2638" t="str">
        <f>VLOOKUP($E2638,'Overview Cluster Days'!$B:$G,5)</f>
        <v>Winter</v>
      </c>
      <c r="D2638" t="str">
        <f>VLOOKUP($E2638,'Overview Cluster Days'!$B:$G,6)</f>
        <v>Weekend</v>
      </c>
      <c r="E2638">
        <v>20190119</v>
      </c>
      <c r="F2638">
        <v>21</v>
      </c>
      <c r="G2638" s="7">
        <v>1363.9</v>
      </c>
      <c r="H2638" s="7">
        <v>2509.4</v>
      </c>
      <c r="I2638" s="7">
        <v>22797.9</v>
      </c>
      <c r="J2638" s="7">
        <v>15179.79</v>
      </c>
      <c r="K2638" s="7">
        <v>7582.1540000000005</v>
      </c>
      <c r="L2638" s="7">
        <v>8023.4</v>
      </c>
      <c r="M2638" s="7">
        <v>4140</v>
      </c>
      <c r="N2638" s="7">
        <v>2108.5</v>
      </c>
      <c r="O2638" s="7">
        <v>2994.4029999999998</v>
      </c>
      <c r="P2638" s="7">
        <v>3333.9</v>
      </c>
    </row>
    <row r="2639" spans="1:16" x14ac:dyDescent="0.25">
      <c r="A2639" t="s">
        <v>24</v>
      </c>
      <c r="B2639" t="str">
        <f>VLOOKUP(E2639,'Overview Cluster Days'!B:E,3)</f>
        <v>D</v>
      </c>
      <c r="C2639" t="str">
        <f>VLOOKUP($E2639,'Overview Cluster Days'!$B:$G,5)</f>
        <v>Winter</v>
      </c>
      <c r="D2639" t="str">
        <f>VLOOKUP($E2639,'Overview Cluster Days'!$B:$G,6)</f>
        <v>Weekend</v>
      </c>
      <c r="E2639">
        <v>20190119</v>
      </c>
      <c r="F2639">
        <v>22</v>
      </c>
      <c r="G2639" s="7">
        <v>1463.2</v>
      </c>
      <c r="H2639" s="7">
        <v>2298.1999999999998</v>
      </c>
      <c r="I2639" s="7">
        <v>23478.9</v>
      </c>
      <c r="J2639" s="7">
        <v>15253.34</v>
      </c>
      <c r="K2639" s="7">
        <v>7341.6360000000004</v>
      </c>
      <c r="L2639" s="7">
        <v>6880.42</v>
      </c>
      <c r="M2639" s="7">
        <v>4407.5</v>
      </c>
      <c r="N2639" s="7">
        <v>1934.4</v>
      </c>
      <c r="O2639" s="7">
        <v>2551.9250000000002</v>
      </c>
      <c r="P2639" s="7">
        <v>3091.3710000000001</v>
      </c>
    </row>
    <row r="2640" spans="1:16" x14ac:dyDescent="0.25">
      <c r="A2640" t="s">
        <v>24</v>
      </c>
      <c r="B2640" t="str">
        <f>VLOOKUP(E2640,'Overview Cluster Days'!B:E,3)</f>
        <v>D</v>
      </c>
      <c r="C2640" t="str">
        <f>VLOOKUP($E2640,'Overview Cluster Days'!$B:$G,5)</f>
        <v>Winter</v>
      </c>
      <c r="D2640" t="str">
        <f>VLOOKUP($E2640,'Overview Cluster Days'!$B:$G,6)</f>
        <v>Weekend</v>
      </c>
      <c r="E2640">
        <v>20190119</v>
      </c>
      <c r="F2640">
        <v>23</v>
      </c>
      <c r="G2640" s="7">
        <v>1422.7</v>
      </c>
      <c r="H2640" s="7">
        <v>2510</v>
      </c>
      <c r="I2640" s="7">
        <v>23372.43</v>
      </c>
      <c r="J2640" s="7">
        <v>15465.69</v>
      </c>
      <c r="K2640" s="7">
        <v>7190.866</v>
      </c>
      <c r="L2640" s="7">
        <v>8423.3289999999997</v>
      </c>
      <c r="M2640" s="7">
        <v>4530.8999999999996</v>
      </c>
      <c r="N2640" s="7">
        <v>1668.7</v>
      </c>
      <c r="O2640" s="7">
        <v>1831.5640000000001</v>
      </c>
      <c r="P2640" s="7">
        <v>3319.4</v>
      </c>
    </row>
    <row r="2641" spans="1:16" x14ac:dyDescent="0.25">
      <c r="A2641" t="s">
        <v>24</v>
      </c>
      <c r="B2641" t="str">
        <f>VLOOKUP(E2641,'Overview Cluster Days'!B:E,3)</f>
        <v>D</v>
      </c>
      <c r="C2641" t="str">
        <f>VLOOKUP($E2641,'Overview Cluster Days'!$B:$G,5)</f>
        <v>Winter</v>
      </c>
      <c r="D2641" t="str">
        <f>VLOOKUP($E2641,'Overview Cluster Days'!$B:$G,6)</f>
        <v>Weekend</v>
      </c>
      <c r="E2641">
        <v>20190119</v>
      </c>
      <c r="F2641">
        <v>24</v>
      </c>
      <c r="G2641" s="7">
        <v>1429.8</v>
      </c>
      <c r="H2641" s="7">
        <v>2679.1</v>
      </c>
      <c r="I2641" s="7">
        <v>22906.91</v>
      </c>
      <c r="J2641" s="7">
        <v>15147.24</v>
      </c>
      <c r="K2641" s="7">
        <v>6783.1549999999997</v>
      </c>
      <c r="L2641" s="7">
        <v>9877.01</v>
      </c>
      <c r="M2641" s="7">
        <v>4571.8</v>
      </c>
      <c r="N2641" s="7">
        <v>1574.9</v>
      </c>
      <c r="O2641" s="7">
        <v>1417.7750000000001</v>
      </c>
      <c r="P2641" s="7">
        <v>3234.8</v>
      </c>
    </row>
    <row r="2642" spans="1:16" x14ac:dyDescent="0.25">
      <c r="A2642" t="s">
        <v>24</v>
      </c>
      <c r="B2642" t="str">
        <f>VLOOKUP(E2642,'Overview Cluster Days'!B:E,3)</f>
        <v>D</v>
      </c>
      <c r="C2642" t="str">
        <f>VLOOKUP($E2642,'Overview Cluster Days'!$B:$G,5)</f>
        <v>Winter</v>
      </c>
      <c r="D2642" t="str">
        <f>VLOOKUP($E2642,'Overview Cluster Days'!$B:$G,6)</f>
        <v>Weekend</v>
      </c>
      <c r="E2642">
        <v>20190120</v>
      </c>
      <c r="F2642">
        <v>1</v>
      </c>
      <c r="G2642" s="7">
        <v>1162.3</v>
      </c>
      <c r="H2642" s="7">
        <v>2355.3000000000002</v>
      </c>
      <c r="I2642" s="7">
        <v>22087.86</v>
      </c>
      <c r="J2642" s="7">
        <v>13897.72</v>
      </c>
      <c r="K2642" s="7">
        <v>7870.3890000000001</v>
      </c>
      <c r="L2642" s="7">
        <v>10717.15</v>
      </c>
      <c r="M2642" s="7">
        <v>4002.3</v>
      </c>
      <c r="N2642" s="7">
        <v>1968.575</v>
      </c>
      <c r="O2642" s="7">
        <v>2291.797</v>
      </c>
      <c r="P2642" s="7">
        <v>3181.1</v>
      </c>
    </row>
    <row r="2643" spans="1:16" x14ac:dyDescent="0.25">
      <c r="A2643" t="s">
        <v>24</v>
      </c>
      <c r="B2643" t="str">
        <f>VLOOKUP(E2643,'Overview Cluster Days'!B:E,3)</f>
        <v>D</v>
      </c>
      <c r="C2643" t="str">
        <f>VLOOKUP($E2643,'Overview Cluster Days'!$B:$G,5)</f>
        <v>Winter</v>
      </c>
      <c r="D2643" t="str">
        <f>VLOOKUP($E2643,'Overview Cluster Days'!$B:$G,6)</f>
        <v>Weekend</v>
      </c>
      <c r="E2643">
        <v>20190120</v>
      </c>
      <c r="F2643">
        <v>2</v>
      </c>
      <c r="G2643" s="7">
        <v>1337.3</v>
      </c>
      <c r="H2643" s="7">
        <v>2320.1</v>
      </c>
      <c r="I2643" s="7">
        <v>22255.29</v>
      </c>
      <c r="J2643" s="7">
        <v>13490.92</v>
      </c>
      <c r="K2643" s="7">
        <v>7816.9</v>
      </c>
      <c r="L2643" s="7">
        <v>9853.607</v>
      </c>
      <c r="M2643" s="7">
        <v>4206.5</v>
      </c>
      <c r="N2643" s="7">
        <v>2452.4</v>
      </c>
      <c r="O2643" s="7">
        <v>1997.7840000000001</v>
      </c>
      <c r="P2643" s="7">
        <v>3342.2</v>
      </c>
    </row>
    <row r="2644" spans="1:16" x14ac:dyDescent="0.25">
      <c r="A2644" t="s">
        <v>24</v>
      </c>
      <c r="B2644" t="str">
        <f>VLOOKUP(E2644,'Overview Cluster Days'!B:E,3)</f>
        <v>D</v>
      </c>
      <c r="C2644" t="str">
        <f>VLOOKUP($E2644,'Overview Cluster Days'!$B:$G,5)</f>
        <v>Winter</v>
      </c>
      <c r="D2644" t="str">
        <f>VLOOKUP($E2644,'Overview Cluster Days'!$B:$G,6)</f>
        <v>Weekend</v>
      </c>
      <c r="E2644">
        <v>20190120</v>
      </c>
      <c r="F2644">
        <v>3</v>
      </c>
      <c r="G2644" s="7">
        <v>1138.8</v>
      </c>
      <c r="H2644" s="7">
        <v>2527.1999999999998</v>
      </c>
      <c r="I2644" s="7">
        <v>22296.720000000001</v>
      </c>
      <c r="J2644" s="7">
        <v>13717.03</v>
      </c>
      <c r="K2644" s="7">
        <v>7847.22</v>
      </c>
      <c r="L2644" s="7">
        <v>11175.36</v>
      </c>
      <c r="M2644" s="7">
        <v>4394.6000000000004</v>
      </c>
      <c r="N2644" s="7">
        <v>2591.5</v>
      </c>
      <c r="O2644" s="7">
        <v>1916.395</v>
      </c>
      <c r="P2644" s="7">
        <v>3263.7040000000002</v>
      </c>
    </row>
    <row r="2645" spans="1:16" x14ac:dyDescent="0.25">
      <c r="A2645" t="s">
        <v>24</v>
      </c>
      <c r="B2645" t="str">
        <f>VLOOKUP(E2645,'Overview Cluster Days'!B:E,3)</f>
        <v>D</v>
      </c>
      <c r="C2645" t="str">
        <f>VLOOKUP($E2645,'Overview Cluster Days'!$B:$G,5)</f>
        <v>Winter</v>
      </c>
      <c r="D2645" t="str">
        <f>VLOOKUP($E2645,'Overview Cluster Days'!$B:$G,6)</f>
        <v>Weekend</v>
      </c>
      <c r="E2645">
        <v>20190120</v>
      </c>
      <c r="F2645">
        <v>4</v>
      </c>
      <c r="G2645" s="7">
        <v>1165.7</v>
      </c>
      <c r="H2645" s="7">
        <v>2665.3</v>
      </c>
      <c r="I2645" s="7">
        <v>22838.42</v>
      </c>
      <c r="J2645" s="7">
        <v>13748.06</v>
      </c>
      <c r="K2645" s="7">
        <v>7866.1</v>
      </c>
      <c r="L2645" s="7">
        <v>9047.0450000000001</v>
      </c>
      <c r="M2645" s="7">
        <v>4299.3</v>
      </c>
      <c r="N2645" s="7">
        <v>2574.9</v>
      </c>
      <c r="O2645" s="7">
        <v>1556.797</v>
      </c>
      <c r="P2645" s="7">
        <v>3761.3</v>
      </c>
    </row>
    <row r="2646" spans="1:16" x14ac:dyDescent="0.25">
      <c r="A2646" t="s">
        <v>24</v>
      </c>
      <c r="B2646" t="str">
        <f>VLOOKUP(E2646,'Overview Cluster Days'!B:E,3)</f>
        <v>D</v>
      </c>
      <c r="C2646" t="str">
        <f>VLOOKUP($E2646,'Overview Cluster Days'!$B:$G,5)</f>
        <v>Winter</v>
      </c>
      <c r="D2646" t="str">
        <f>VLOOKUP($E2646,'Overview Cluster Days'!$B:$G,6)</f>
        <v>Weekend</v>
      </c>
      <c r="E2646">
        <v>20190120</v>
      </c>
      <c r="F2646">
        <v>5</v>
      </c>
      <c r="G2646" s="7">
        <v>1238.2</v>
      </c>
      <c r="H2646" s="7">
        <v>2848.1</v>
      </c>
      <c r="I2646" s="7">
        <v>23002.04</v>
      </c>
      <c r="J2646" s="7">
        <v>14201.76</v>
      </c>
      <c r="K2646" s="7">
        <v>8094.8</v>
      </c>
      <c r="L2646" s="7">
        <v>8556.3960000000006</v>
      </c>
      <c r="M2646" s="7">
        <v>4344.5</v>
      </c>
      <c r="N2646" s="7">
        <v>2566.3000000000002</v>
      </c>
      <c r="O2646" s="7">
        <v>1379.6130000000001</v>
      </c>
      <c r="P2646" s="7">
        <v>3784.4</v>
      </c>
    </row>
    <row r="2647" spans="1:16" x14ac:dyDescent="0.25">
      <c r="A2647" t="s">
        <v>24</v>
      </c>
      <c r="B2647" t="str">
        <f>VLOOKUP(E2647,'Overview Cluster Days'!B:E,3)</f>
        <v>D</v>
      </c>
      <c r="C2647" t="str">
        <f>VLOOKUP($E2647,'Overview Cluster Days'!$B:$G,5)</f>
        <v>Winter</v>
      </c>
      <c r="D2647" t="str">
        <f>VLOOKUP($E2647,'Overview Cluster Days'!$B:$G,6)</f>
        <v>Weekend</v>
      </c>
      <c r="E2647">
        <v>20190120</v>
      </c>
      <c r="F2647">
        <v>6</v>
      </c>
      <c r="G2647" s="7">
        <v>1177.8</v>
      </c>
      <c r="H2647" s="7">
        <v>2844.7</v>
      </c>
      <c r="I2647" s="7">
        <v>22950.78</v>
      </c>
      <c r="J2647" s="7">
        <v>13818.52</v>
      </c>
      <c r="K2647" s="7">
        <v>7784.8</v>
      </c>
      <c r="L2647" s="7">
        <v>8756.94</v>
      </c>
      <c r="M2647" s="7">
        <v>4279.6000000000004</v>
      </c>
      <c r="N2647" s="7">
        <v>2656.5</v>
      </c>
      <c r="O2647" s="7">
        <v>1247.377</v>
      </c>
      <c r="P2647" s="7">
        <v>3816</v>
      </c>
    </row>
    <row r="2648" spans="1:16" x14ac:dyDescent="0.25">
      <c r="A2648" t="s">
        <v>24</v>
      </c>
      <c r="B2648" t="str">
        <f>VLOOKUP(E2648,'Overview Cluster Days'!B:E,3)</f>
        <v>D</v>
      </c>
      <c r="C2648" t="str">
        <f>VLOOKUP($E2648,'Overview Cluster Days'!$B:$G,5)</f>
        <v>Winter</v>
      </c>
      <c r="D2648" t="str">
        <f>VLOOKUP($E2648,'Overview Cluster Days'!$B:$G,6)</f>
        <v>Weekend</v>
      </c>
      <c r="E2648">
        <v>20190120</v>
      </c>
      <c r="F2648">
        <v>7</v>
      </c>
      <c r="G2648" s="7">
        <v>1016</v>
      </c>
      <c r="H2648" s="7">
        <v>3098.3</v>
      </c>
      <c r="I2648" s="7">
        <v>24526.81</v>
      </c>
      <c r="J2648" s="7">
        <v>14847.43</v>
      </c>
      <c r="K2648" s="7">
        <v>7188.6</v>
      </c>
      <c r="L2648" s="7">
        <v>8001.4769999999999</v>
      </c>
      <c r="M2648" s="7">
        <v>4037.7</v>
      </c>
      <c r="N2648" s="7">
        <v>2587.4</v>
      </c>
      <c r="O2648" s="7">
        <v>1112.5999999999999</v>
      </c>
      <c r="P2648" s="7">
        <v>3381</v>
      </c>
    </row>
    <row r="2649" spans="1:16" x14ac:dyDescent="0.25">
      <c r="A2649" t="s">
        <v>24</v>
      </c>
      <c r="B2649" t="str">
        <f>VLOOKUP(E2649,'Overview Cluster Days'!B:E,3)</f>
        <v>D</v>
      </c>
      <c r="C2649" t="str">
        <f>VLOOKUP($E2649,'Overview Cluster Days'!$B:$G,5)</f>
        <v>Winter</v>
      </c>
      <c r="D2649" t="str">
        <f>VLOOKUP($E2649,'Overview Cluster Days'!$B:$G,6)</f>
        <v>Weekend</v>
      </c>
      <c r="E2649">
        <v>20190120</v>
      </c>
      <c r="F2649">
        <v>8</v>
      </c>
      <c r="G2649" s="7">
        <v>950.9</v>
      </c>
      <c r="H2649" s="7">
        <v>2480.9</v>
      </c>
      <c r="I2649" s="7">
        <v>24361.31</v>
      </c>
      <c r="J2649" s="7">
        <v>14885.17</v>
      </c>
      <c r="K2649" s="7">
        <v>6579.3</v>
      </c>
      <c r="L2649" s="7">
        <v>8162.1109999999999</v>
      </c>
      <c r="M2649" s="7">
        <v>4062.8</v>
      </c>
      <c r="N2649" s="7">
        <v>2380.6</v>
      </c>
      <c r="O2649" s="7">
        <v>1385.3869999999999</v>
      </c>
      <c r="P2649" s="7">
        <v>3310.1</v>
      </c>
    </row>
    <row r="2650" spans="1:16" x14ac:dyDescent="0.25">
      <c r="A2650" t="s">
        <v>24</v>
      </c>
      <c r="B2650" t="str">
        <f>VLOOKUP(E2650,'Overview Cluster Days'!B:E,3)</f>
        <v>D</v>
      </c>
      <c r="C2650" t="str">
        <f>VLOOKUP($E2650,'Overview Cluster Days'!$B:$G,5)</f>
        <v>Winter</v>
      </c>
      <c r="D2650" t="str">
        <f>VLOOKUP($E2650,'Overview Cluster Days'!$B:$G,6)</f>
        <v>Weekend</v>
      </c>
      <c r="E2650">
        <v>20190120</v>
      </c>
      <c r="F2650">
        <v>9</v>
      </c>
      <c r="G2650" s="7">
        <v>941.8</v>
      </c>
      <c r="H2650" s="7">
        <v>2259.6999999999998</v>
      </c>
      <c r="I2650" s="7">
        <v>23888.91</v>
      </c>
      <c r="J2650" s="7">
        <v>14282.41</v>
      </c>
      <c r="K2650" s="7">
        <v>6532.6</v>
      </c>
      <c r="L2650" s="7">
        <v>8948.9470000000001</v>
      </c>
      <c r="M2650" s="7">
        <v>3839.1</v>
      </c>
      <c r="N2650" s="7">
        <v>2590.6999999999998</v>
      </c>
      <c r="O2650" s="7">
        <v>1514.5</v>
      </c>
      <c r="P2650" s="7">
        <v>3503.2</v>
      </c>
    </row>
    <row r="2651" spans="1:16" x14ac:dyDescent="0.25">
      <c r="A2651" t="s">
        <v>24</v>
      </c>
      <c r="B2651" t="str">
        <f>VLOOKUP(E2651,'Overview Cluster Days'!B:E,3)</f>
        <v>D</v>
      </c>
      <c r="C2651" t="str">
        <f>VLOOKUP($E2651,'Overview Cluster Days'!$B:$G,5)</f>
        <v>Winter</v>
      </c>
      <c r="D2651" t="str">
        <f>VLOOKUP($E2651,'Overview Cluster Days'!$B:$G,6)</f>
        <v>Weekend</v>
      </c>
      <c r="E2651">
        <v>20190120</v>
      </c>
      <c r="F2651">
        <v>10</v>
      </c>
      <c r="G2651" s="7">
        <v>1158.2</v>
      </c>
      <c r="H2651" s="7">
        <v>2348.8000000000002</v>
      </c>
      <c r="I2651" s="7">
        <v>23659.14</v>
      </c>
      <c r="J2651" s="7">
        <v>14463.08</v>
      </c>
      <c r="K2651" s="7">
        <v>6878.7280000000001</v>
      </c>
      <c r="L2651" s="7">
        <v>8933.0720000000001</v>
      </c>
      <c r="M2651" s="7">
        <v>3886.7</v>
      </c>
      <c r="N2651" s="7">
        <v>2788.3</v>
      </c>
      <c r="O2651" s="7">
        <v>1283.9000000000001</v>
      </c>
      <c r="P2651" s="7">
        <v>3498.0509999999999</v>
      </c>
    </row>
    <row r="2652" spans="1:16" x14ac:dyDescent="0.25">
      <c r="A2652" t="s">
        <v>24</v>
      </c>
      <c r="B2652" t="str">
        <f>VLOOKUP(E2652,'Overview Cluster Days'!B:E,3)</f>
        <v>D</v>
      </c>
      <c r="C2652" t="str">
        <f>VLOOKUP($E2652,'Overview Cluster Days'!$B:$G,5)</f>
        <v>Winter</v>
      </c>
      <c r="D2652" t="str">
        <f>VLOOKUP($E2652,'Overview Cluster Days'!$B:$G,6)</f>
        <v>Weekend</v>
      </c>
      <c r="E2652">
        <v>20190120</v>
      </c>
      <c r="F2652">
        <v>11</v>
      </c>
      <c r="G2652" s="7">
        <v>1154.5999999999999</v>
      </c>
      <c r="H2652" s="7">
        <v>2304.6999999999998</v>
      </c>
      <c r="I2652" s="7">
        <v>26186.2</v>
      </c>
      <c r="J2652" s="7">
        <v>16952.36</v>
      </c>
      <c r="K2652" s="7">
        <v>7413.1490000000003</v>
      </c>
      <c r="L2652" s="7">
        <v>9464.4629999999997</v>
      </c>
      <c r="M2652" s="7">
        <v>3723.8</v>
      </c>
      <c r="N2652" s="7">
        <v>2686.2</v>
      </c>
      <c r="O2652" s="7">
        <v>1307.674</v>
      </c>
      <c r="P2652" s="7">
        <v>3364.4</v>
      </c>
    </row>
    <row r="2653" spans="1:16" x14ac:dyDescent="0.25">
      <c r="A2653" t="s">
        <v>24</v>
      </c>
      <c r="B2653" t="str">
        <f>VLOOKUP(E2653,'Overview Cluster Days'!B:E,3)</f>
        <v>D</v>
      </c>
      <c r="C2653" t="str">
        <f>VLOOKUP($E2653,'Overview Cluster Days'!$B:$G,5)</f>
        <v>Winter</v>
      </c>
      <c r="D2653" t="str">
        <f>VLOOKUP($E2653,'Overview Cluster Days'!$B:$G,6)</f>
        <v>Weekend</v>
      </c>
      <c r="E2653">
        <v>20190120</v>
      </c>
      <c r="F2653">
        <v>12</v>
      </c>
      <c r="G2653" s="7">
        <v>1192.5999999999999</v>
      </c>
      <c r="H2653" s="7">
        <v>2222.1</v>
      </c>
      <c r="I2653" s="7">
        <v>27620.22</v>
      </c>
      <c r="J2653" s="7">
        <v>18210.14</v>
      </c>
      <c r="K2653" s="7">
        <v>7956.2</v>
      </c>
      <c r="L2653" s="7">
        <v>10387</v>
      </c>
      <c r="M2653" s="7">
        <v>3697.1</v>
      </c>
      <c r="N2653" s="7">
        <v>2561.4</v>
      </c>
      <c r="O2653" s="7">
        <v>1299.3510000000001</v>
      </c>
      <c r="P2653" s="7">
        <v>3548.9</v>
      </c>
    </row>
    <row r="2654" spans="1:16" x14ac:dyDescent="0.25">
      <c r="A2654" t="s">
        <v>24</v>
      </c>
      <c r="B2654" t="str">
        <f>VLOOKUP(E2654,'Overview Cluster Days'!B:E,3)</f>
        <v>D</v>
      </c>
      <c r="C2654" t="str">
        <f>VLOOKUP($E2654,'Overview Cluster Days'!$B:$G,5)</f>
        <v>Winter</v>
      </c>
      <c r="D2654" t="str">
        <f>VLOOKUP($E2654,'Overview Cluster Days'!$B:$G,6)</f>
        <v>Weekend</v>
      </c>
      <c r="E2654">
        <v>20190120</v>
      </c>
      <c r="F2654">
        <v>13</v>
      </c>
      <c r="G2654" s="7">
        <v>1260.5</v>
      </c>
      <c r="H2654" s="7">
        <v>2160.5</v>
      </c>
      <c r="I2654" s="7">
        <v>28195.32</v>
      </c>
      <c r="J2654" s="7">
        <v>18191.93</v>
      </c>
      <c r="K2654" s="7">
        <v>8045.7839999999997</v>
      </c>
      <c r="L2654" s="7">
        <v>11754.14</v>
      </c>
      <c r="M2654" s="7">
        <v>3741.8</v>
      </c>
      <c r="N2654" s="7">
        <v>2530.4</v>
      </c>
      <c r="O2654" s="7">
        <v>1424.34</v>
      </c>
      <c r="P2654" s="7">
        <v>3504.5</v>
      </c>
    </row>
    <row r="2655" spans="1:16" x14ac:dyDescent="0.25">
      <c r="A2655" t="s">
        <v>24</v>
      </c>
      <c r="B2655" t="str">
        <f>VLOOKUP(E2655,'Overview Cluster Days'!B:E,3)</f>
        <v>D</v>
      </c>
      <c r="C2655" t="str">
        <f>VLOOKUP($E2655,'Overview Cluster Days'!$B:$G,5)</f>
        <v>Winter</v>
      </c>
      <c r="D2655" t="str">
        <f>VLOOKUP($E2655,'Overview Cluster Days'!$B:$G,6)</f>
        <v>Weekend</v>
      </c>
      <c r="E2655">
        <v>20190120</v>
      </c>
      <c r="F2655">
        <v>14</v>
      </c>
      <c r="G2655" s="7">
        <v>1361.1</v>
      </c>
      <c r="H2655" s="7">
        <v>2062.6</v>
      </c>
      <c r="I2655" s="7">
        <v>27998.84</v>
      </c>
      <c r="J2655" s="7">
        <v>17746.72</v>
      </c>
      <c r="K2655" s="7">
        <v>7917.36</v>
      </c>
      <c r="L2655" s="7">
        <v>10685.24</v>
      </c>
      <c r="M2655" s="7">
        <v>3726.4</v>
      </c>
      <c r="N2655" s="7">
        <v>2657</v>
      </c>
      <c r="O2655" s="7">
        <v>1151.5999999999999</v>
      </c>
      <c r="P2655" s="7">
        <v>3141.7829999999999</v>
      </c>
    </row>
    <row r="2656" spans="1:16" x14ac:dyDescent="0.25">
      <c r="A2656" t="s">
        <v>24</v>
      </c>
      <c r="B2656" t="str">
        <f>VLOOKUP(E2656,'Overview Cluster Days'!B:E,3)</f>
        <v>D</v>
      </c>
      <c r="C2656" t="str">
        <f>VLOOKUP($E2656,'Overview Cluster Days'!$B:$G,5)</f>
        <v>Winter</v>
      </c>
      <c r="D2656" t="str">
        <f>VLOOKUP($E2656,'Overview Cluster Days'!$B:$G,6)</f>
        <v>Weekend</v>
      </c>
      <c r="E2656">
        <v>20190120</v>
      </c>
      <c r="F2656">
        <v>15</v>
      </c>
      <c r="G2656" s="7">
        <v>1369.9</v>
      </c>
      <c r="H2656" s="7">
        <v>2066.4</v>
      </c>
      <c r="I2656" s="7">
        <v>26742.68</v>
      </c>
      <c r="J2656" s="7">
        <v>15940.7</v>
      </c>
      <c r="K2656" s="7">
        <v>7479.9</v>
      </c>
      <c r="L2656" s="7">
        <v>8826.8060000000005</v>
      </c>
      <c r="M2656" s="7">
        <v>3880.9</v>
      </c>
      <c r="N2656" s="7">
        <v>2578.4</v>
      </c>
      <c r="O2656" s="7">
        <v>1203.8</v>
      </c>
      <c r="P2656" s="7">
        <v>3556.6590000000001</v>
      </c>
    </row>
    <row r="2657" spans="1:16" x14ac:dyDescent="0.25">
      <c r="A2657" t="s">
        <v>24</v>
      </c>
      <c r="B2657" t="str">
        <f>VLOOKUP(E2657,'Overview Cluster Days'!B:E,3)</f>
        <v>D</v>
      </c>
      <c r="C2657" t="str">
        <f>VLOOKUP($E2657,'Overview Cluster Days'!$B:$G,5)</f>
        <v>Winter</v>
      </c>
      <c r="D2657" t="str">
        <f>VLOOKUP($E2657,'Overview Cluster Days'!$B:$G,6)</f>
        <v>Weekend</v>
      </c>
      <c r="E2657">
        <v>20190120</v>
      </c>
      <c r="F2657">
        <v>16</v>
      </c>
      <c r="G2657" s="7">
        <v>1401.3</v>
      </c>
      <c r="H2657" s="7">
        <v>2227.6</v>
      </c>
      <c r="I2657" s="7">
        <v>23101.54</v>
      </c>
      <c r="J2657" s="7">
        <v>15156.8</v>
      </c>
      <c r="K2657" s="7">
        <v>7645.3</v>
      </c>
      <c r="L2657" s="7">
        <v>8388.1080000000002</v>
      </c>
      <c r="M2657" s="7">
        <v>3879</v>
      </c>
      <c r="N2657" s="7">
        <v>2724.4</v>
      </c>
      <c r="O2657" s="7">
        <v>1266.9000000000001</v>
      </c>
      <c r="P2657" s="7">
        <v>3325.2</v>
      </c>
    </row>
    <row r="2658" spans="1:16" x14ac:dyDescent="0.25">
      <c r="A2658" t="s">
        <v>24</v>
      </c>
      <c r="B2658" t="str">
        <f>VLOOKUP(E2658,'Overview Cluster Days'!B:E,3)</f>
        <v>D</v>
      </c>
      <c r="C2658" t="str">
        <f>VLOOKUP($E2658,'Overview Cluster Days'!$B:$G,5)</f>
        <v>Winter</v>
      </c>
      <c r="D2658" t="str">
        <f>VLOOKUP($E2658,'Overview Cluster Days'!$B:$G,6)</f>
        <v>Weekend</v>
      </c>
      <c r="E2658">
        <v>20190120</v>
      </c>
      <c r="F2658">
        <v>17</v>
      </c>
      <c r="G2658" s="7">
        <v>1476.8</v>
      </c>
      <c r="H2658" s="7">
        <v>2419.6</v>
      </c>
      <c r="I2658" s="7">
        <v>20646.8</v>
      </c>
      <c r="J2658" s="7">
        <v>15921.4</v>
      </c>
      <c r="K2658" s="7">
        <v>7343.8</v>
      </c>
      <c r="L2658" s="7">
        <v>6096.2560000000003</v>
      </c>
      <c r="M2658" s="7">
        <v>3801</v>
      </c>
      <c r="N2658" s="7">
        <v>2785.6</v>
      </c>
      <c r="O2658" s="7">
        <v>1412.8</v>
      </c>
      <c r="P2658" s="7">
        <v>3564.4340000000002</v>
      </c>
    </row>
    <row r="2659" spans="1:16" x14ac:dyDescent="0.25">
      <c r="A2659" t="s">
        <v>24</v>
      </c>
      <c r="B2659" t="str">
        <f>VLOOKUP(E2659,'Overview Cluster Days'!B:E,3)</f>
        <v>D</v>
      </c>
      <c r="C2659" t="str">
        <f>VLOOKUP($E2659,'Overview Cluster Days'!$B:$G,5)</f>
        <v>Winter</v>
      </c>
      <c r="D2659" t="str">
        <f>VLOOKUP($E2659,'Overview Cluster Days'!$B:$G,6)</f>
        <v>Weekend</v>
      </c>
      <c r="E2659">
        <v>20190120</v>
      </c>
      <c r="F2659">
        <v>18</v>
      </c>
      <c r="G2659" s="7">
        <v>1462.8</v>
      </c>
      <c r="H2659" s="7">
        <v>2978.5</v>
      </c>
      <c r="I2659" s="7">
        <v>19919.599999999999</v>
      </c>
      <c r="J2659" s="7">
        <v>17485.8</v>
      </c>
      <c r="K2659" s="7">
        <v>7275.4189999999999</v>
      </c>
      <c r="L2659" s="7">
        <v>5794.6</v>
      </c>
      <c r="M2659" s="7">
        <v>3621.1</v>
      </c>
      <c r="N2659" s="7">
        <v>3374</v>
      </c>
      <c r="O2659" s="7">
        <v>2171.1999999999998</v>
      </c>
      <c r="P2659" s="7">
        <v>2900.6579999999999</v>
      </c>
    </row>
    <row r="2660" spans="1:16" x14ac:dyDescent="0.25">
      <c r="A2660" t="s">
        <v>24</v>
      </c>
      <c r="B2660" t="str">
        <f>VLOOKUP(E2660,'Overview Cluster Days'!B:E,3)</f>
        <v>D</v>
      </c>
      <c r="C2660" t="str">
        <f>VLOOKUP($E2660,'Overview Cluster Days'!$B:$G,5)</f>
        <v>Winter</v>
      </c>
      <c r="D2660" t="str">
        <f>VLOOKUP($E2660,'Overview Cluster Days'!$B:$G,6)</f>
        <v>Weekend</v>
      </c>
      <c r="E2660">
        <v>20190120</v>
      </c>
      <c r="F2660">
        <v>19</v>
      </c>
      <c r="G2660" s="7">
        <v>1447.4</v>
      </c>
      <c r="H2660" s="7">
        <v>3437.1</v>
      </c>
      <c r="I2660" s="7">
        <v>20986.53</v>
      </c>
      <c r="J2660" s="7">
        <v>17094.599999999999</v>
      </c>
      <c r="K2660" s="7">
        <v>7492.5870000000004</v>
      </c>
      <c r="L2660" s="7">
        <v>8039.558</v>
      </c>
      <c r="M2660" s="7">
        <v>3876.6</v>
      </c>
      <c r="N2660" s="7">
        <v>3189.1</v>
      </c>
      <c r="O2660" s="7">
        <v>2639.3</v>
      </c>
      <c r="P2660" s="7">
        <v>2707.489</v>
      </c>
    </row>
    <row r="2661" spans="1:16" x14ac:dyDescent="0.25">
      <c r="A2661" t="s">
        <v>24</v>
      </c>
      <c r="B2661" t="str">
        <f>VLOOKUP(E2661,'Overview Cluster Days'!B:E,3)</f>
        <v>D</v>
      </c>
      <c r="C2661" t="str">
        <f>VLOOKUP($E2661,'Overview Cluster Days'!$B:$G,5)</f>
        <v>Winter</v>
      </c>
      <c r="D2661" t="str">
        <f>VLOOKUP($E2661,'Overview Cluster Days'!$B:$G,6)</f>
        <v>Weekend</v>
      </c>
      <c r="E2661">
        <v>20190120</v>
      </c>
      <c r="F2661">
        <v>20</v>
      </c>
      <c r="G2661" s="7">
        <v>1447.6</v>
      </c>
      <c r="H2661" s="7">
        <v>3361.3</v>
      </c>
      <c r="I2661" s="7">
        <v>20824.75</v>
      </c>
      <c r="J2661" s="7">
        <v>16385.3</v>
      </c>
      <c r="K2661" s="7">
        <v>7969.8429999999998</v>
      </c>
      <c r="L2661" s="7">
        <v>8630.7119999999995</v>
      </c>
      <c r="M2661" s="7">
        <v>4101.2</v>
      </c>
      <c r="N2661" s="7">
        <v>3060.6</v>
      </c>
      <c r="O2661" s="7">
        <v>2686.4</v>
      </c>
      <c r="P2661" s="7">
        <v>2446.8939999999998</v>
      </c>
    </row>
    <row r="2662" spans="1:16" x14ac:dyDescent="0.25">
      <c r="A2662" t="s">
        <v>24</v>
      </c>
      <c r="B2662" t="str">
        <f>VLOOKUP(E2662,'Overview Cluster Days'!B:E,3)</f>
        <v>D</v>
      </c>
      <c r="C2662" t="str">
        <f>VLOOKUP($E2662,'Overview Cluster Days'!$B:$G,5)</f>
        <v>Winter</v>
      </c>
      <c r="D2662" t="str">
        <f>VLOOKUP($E2662,'Overview Cluster Days'!$B:$G,6)</f>
        <v>Weekend</v>
      </c>
      <c r="E2662">
        <v>20190120</v>
      </c>
      <c r="F2662">
        <v>21</v>
      </c>
      <c r="G2662" s="7">
        <v>1447.2</v>
      </c>
      <c r="H2662" s="7">
        <v>3129</v>
      </c>
      <c r="I2662" s="7">
        <v>20121.62</v>
      </c>
      <c r="J2662" s="7">
        <v>16014.93</v>
      </c>
      <c r="K2662" s="7">
        <v>7962.5770000000002</v>
      </c>
      <c r="L2662" s="7">
        <v>7480.8</v>
      </c>
      <c r="M2662" s="7">
        <v>4278.3</v>
      </c>
      <c r="N2662" s="7">
        <v>2885.4</v>
      </c>
      <c r="O2662" s="7">
        <v>2898.9</v>
      </c>
      <c r="P2662" s="7">
        <v>2624.692</v>
      </c>
    </row>
    <row r="2663" spans="1:16" x14ac:dyDescent="0.25">
      <c r="A2663" t="s">
        <v>24</v>
      </c>
      <c r="B2663" t="str">
        <f>VLOOKUP(E2663,'Overview Cluster Days'!B:E,3)</f>
        <v>D</v>
      </c>
      <c r="C2663" t="str">
        <f>VLOOKUP($E2663,'Overview Cluster Days'!$B:$G,5)</f>
        <v>Winter</v>
      </c>
      <c r="D2663" t="str">
        <f>VLOOKUP($E2663,'Overview Cluster Days'!$B:$G,6)</f>
        <v>Weekend</v>
      </c>
      <c r="E2663">
        <v>20190120</v>
      </c>
      <c r="F2663">
        <v>22</v>
      </c>
      <c r="G2663" s="7">
        <v>1487.2</v>
      </c>
      <c r="H2663" s="7">
        <v>2771.8</v>
      </c>
      <c r="I2663" s="7">
        <v>20067.849999999999</v>
      </c>
      <c r="J2663" s="7">
        <v>14819.42</v>
      </c>
      <c r="K2663" s="7">
        <v>7694.2340000000004</v>
      </c>
      <c r="L2663" s="7">
        <v>6815.058</v>
      </c>
      <c r="M2663" s="7">
        <v>4495.1000000000004</v>
      </c>
      <c r="N2663" s="7">
        <v>2658</v>
      </c>
      <c r="O2663" s="7">
        <v>2400.1129999999998</v>
      </c>
      <c r="P2663" s="7">
        <v>2884.1</v>
      </c>
    </row>
    <row r="2664" spans="1:16" x14ac:dyDescent="0.25">
      <c r="A2664" t="s">
        <v>24</v>
      </c>
      <c r="B2664" t="str">
        <f>VLOOKUP(E2664,'Overview Cluster Days'!B:E,3)</f>
        <v>D</v>
      </c>
      <c r="C2664" t="str">
        <f>VLOOKUP($E2664,'Overview Cluster Days'!$B:$G,5)</f>
        <v>Winter</v>
      </c>
      <c r="D2664" t="str">
        <f>VLOOKUP($E2664,'Overview Cluster Days'!$B:$G,6)</f>
        <v>Weekend</v>
      </c>
      <c r="E2664">
        <v>20190120</v>
      </c>
      <c r="F2664">
        <v>23</v>
      </c>
      <c r="G2664" s="7">
        <v>1494.1</v>
      </c>
      <c r="H2664" s="7">
        <v>2936.7</v>
      </c>
      <c r="I2664" s="7">
        <v>20936.939999999999</v>
      </c>
      <c r="J2664" s="7">
        <v>15378.19</v>
      </c>
      <c r="K2664" s="7">
        <v>7434.8689999999997</v>
      </c>
      <c r="L2664" s="7">
        <v>7649.0219999999999</v>
      </c>
      <c r="M2664" s="7">
        <v>4777.3999999999996</v>
      </c>
      <c r="N2664" s="7">
        <v>2371.6999999999998</v>
      </c>
      <c r="O2664" s="7">
        <v>2037.5219999999999</v>
      </c>
      <c r="P2664" s="7">
        <v>2954.2</v>
      </c>
    </row>
    <row r="2665" spans="1:16" x14ac:dyDescent="0.25">
      <c r="A2665" t="s">
        <v>24</v>
      </c>
      <c r="B2665" t="str">
        <f>VLOOKUP(E2665,'Overview Cluster Days'!B:E,3)</f>
        <v>D</v>
      </c>
      <c r="C2665" t="str">
        <f>VLOOKUP($E2665,'Overview Cluster Days'!$B:$G,5)</f>
        <v>Winter</v>
      </c>
      <c r="D2665" t="str">
        <f>VLOOKUP($E2665,'Overview Cluster Days'!$B:$G,6)</f>
        <v>Weekend</v>
      </c>
      <c r="E2665">
        <v>20190120</v>
      </c>
      <c r="F2665">
        <v>24</v>
      </c>
      <c r="G2665" s="7">
        <v>1548.7</v>
      </c>
      <c r="H2665" s="7">
        <v>3037.4</v>
      </c>
      <c r="I2665" s="7">
        <v>21303.11</v>
      </c>
      <c r="J2665" s="7">
        <v>14823.31</v>
      </c>
      <c r="K2665" s="7">
        <v>7372.1480000000001</v>
      </c>
      <c r="L2665" s="7">
        <v>8778.77</v>
      </c>
      <c r="M2665" s="7">
        <v>4776.8999999999996</v>
      </c>
      <c r="N2665" s="7">
        <v>2221.8000000000002</v>
      </c>
      <c r="O2665" s="7">
        <v>1746</v>
      </c>
      <c r="P2665" s="7">
        <v>3020.942</v>
      </c>
    </row>
    <row r="2666" spans="1:16" x14ac:dyDescent="0.25">
      <c r="A2666" t="s">
        <v>24</v>
      </c>
      <c r="B2666" t="str">
        <f>VLOOKUP(E2666,'Overview Cluster Days'!B:E,3)</f>
        <v>C</v>
      </c>
      <c r="C2666" t="str">
        <f>VLOOKUP($E2666,'Overview Cluster Days'!$B:$G,5)</f>
        <v>Winter</v>
      </c>
      <c r="D2666" t="str">
        <f>VLOOKUP($E2666,'Overview Cluster Days'!$B:$G,6)</f>
        <v>Weekday</v>
      </c>
      <c r="E2666">
        <v>20190121</v>
      </c>
      <c r="F2666">
        <v>1</v>
      </c>
      <c r="G2666" s="7">
        <v>997</v>
      </c>
      <c r="H2666" s="7">
        <v>2278.1999999999998</v>
      </c>
      <c r="I2666" s="7">
        <v>21564.86</v>
      </c>
      <c r="J2666" s="7">
        <v>13164.6</v>
      </c>
      <c r="K2666" s="7">
        <v>6505.9</v>
      </c>
      <c r="L2666" s="7">
        <v>8765.2849999999999</v>
      </c>
      <c r="M2666" s="7">
        <v>3858.6</v>
      </c>
      <c r="N2666" s="7">
        <v>1915.9</v>
      </c>
      <c r="O2666" s="7">
        <v>1496.6</v>
      </c>
      <c r="P2666" s="7">
        <v>3429.3</v>
      </c>
    </row>
    <row r="2667" spans="1:16" x14ac:dyDescent="0.25">
      <c r="A2667" t="s">
        <v>24</v>
      </c>
      <c r="B2667" t="str">
        <f>VLOOKUP(E2667,'Overview Cluster Days'!B:E,3)</f>
        <v>C</v>
      </c>
      <c r="C2667" t="str">
        <f>VLOOKUP($E2667,'Overview Cluster Days'!$B:$G,5)</f>
        <v>Winter</v>
      </c>
      <c r="D2667" t="str">
        <f>VLOOKUP($E2667,'Overview Cluster Days'!$B:$G,6)</f>
        <v>Weekday</v>
      </c>
      <c r="E2667">
        <v>20190121</v>
      </c>
      <c r="F2667">
        <v>2</v>
      </c>
      <c r="G2667" s="7">
        <v>1275.8</v>
      </c>
      <c r="H2667" s="7">
        <v>2409</v>
      </c>
      <c r="I2667" s="7">
        <v>22171.85</v>
      </c>
      <c r="J2667" s="7">
        <v>12875.1</v>
      </c>
      <c r="K2667" s="7">
        <v>6834.3</v>
      </c>
      <c r="L2667" s="7">
        <v>8967.6980000000003</v>
      </c>
      <c r="M2667" s="7">
        <v>4213.2</v>
      </c>
      <c r="N2667" s="7">
        <v>2443.1</v>
      </c>
      <c r="O2667" s="7">
        <v>1706.2</v>
      </c>
      <c r="P2667" s="7">
        <v>4053.3980000000001</v>
      </c>
    </row>
    <row r="2668" spans="1:16" x14ac:dyDescent="0.25">
      <c r="A2668" t="s">
        <v>24</v>
      </c>
      <c r="B2668" t="str">
        <f>VLOOKUP(E2668,'Overview Cluster Days'!B:E,3)</f>
        <v>C</v>
      </c>
      <c r="C2668" t="str">
        <f>VLOOKUP($E2668,'Overview Cluster Days'!$B:$G,5)</f>
        <v>Winter</v>
      </c>
      <c r="D2668" t="str">
        <f>VLOOKUP($E2668,'Overview Cluster Days'!$B:$G,6)</f>
        <v>Weekday</v>
      </c>
      <c r="E2668">
        <v>20190121</v>
      </c>
      <c r="F2668">
        <v>3</v>
      </c>
      <c r="G2668" s="7">
        <v>1526.2</v>
      </c>
      <c r="H2668" s="7">
        <v>2402.1999999999998</v>
      </c>
      <c r="I2668" s="7">
        <v>22042.25</v>
      </c>
      <c r="J2668" s="7">
        <v>12797.5</v>
      </c>
      <c r="K2668" s="7">
        <v>7013.3</v>
      </c>
      <c r="L2668" s="7">
        <v>9252.4060000000009</v>
      </c>
      <c r="M2668" s="7">
        <v>4245.3</v>
      </c>
      <c r="N2668" s="7">
        <v>2441</v>
      </c>
      <c r="O2668" s="7">
        <v>1614.575</v>
      </c>
      <c r="P2668" s="7">
        <v>3961.6</v>
      </c>
    </row>
    <row r="2669" spans="1:16" x14ac:dyDescent="0.25">
      <c r="A2669" t="s">
        <v>24</v>
      </c>
      <c r="B2669" t="str">
        <f>VLOOKUP(E2669,'Overview Cluster Days'!B:E,3)</f>
        <v>C</v>
      </c>
      <c r="C2669" t="str">
        <f>VLOOKUP($E2669,'Overview Cluster Days'!$B:$G,5)</f>
        <v>Winter</v>
      </c>
      <c r="D2669" t="str">
        <f>VLOOKUP($E2669,'Overview Cluster Days'!$B:$G,6)</f>
        <v>Weekday</v>
      </c>
      <c r="E2669">
        <v>20190121</v>
      </c>
      <c r="F2669">
        <v>4</v>
      </c>
      <c r="G2669" s="7">
        <v>1691.4</v>
      </c>
      <c r="H2669" s="7">
        <v>2468.8000000000002</v>
      </c>
      <c r="I2669" s="7">
        <v>21785.03</v>
      </c>
      <c r="J2669" s="7">
        <v>12758.81</v>
      </c>
      <c r="K2669" s="7">
        <v>7036.7</v>
      </c>
      <c r="L2669" s="7">
        <v>7568.65</v>
      </c>
      <c r="M2669" s="7">
        <v>4069.346</v>
      </c>
      <c r="N2669" s="7">
        <v>2367.6999999999998</v>
      </c>
      <c r="O2669" s="7">
        <v>1688.979</v>
      </c>
      <c r="P2669" s="7">
        <v>4122.3999999999996</v>
      </c>
    </row>
    <row r="2670" spans="1:16" x14ac:dyDescent="0.25">
      <c r="A2670" t="s">
        <v>24</v>
      </c>
      <c r="B2670" t="str">
        <f>VLOOKUP(E2670,'Overview Cluster Days'!B:E,3)</f>
        <v>C</v>
      </c>
      <c r="C2670" t="str">
        <f>VLOOKUP($E2670,'Overview Cluster Days'!$B:$G,5)</f>
        <v>Winter</v>
      </c>
      <c r="D2670" t="str">
        <f>VLOOKUP($E2670,'Overview Cluster Days'!$B:$G,6)</f>
        <v>Weekday</v>
      </c>
      <c r="E2670">
        <v>20190121</v>
      </c>
      <c r="F2670">
        <v>5</v>
      </c>
      <c r="G2670" s="7">
        <v>1554.4</v>
      </c>
      <c r="H2670" s="7">
        <v>2748.6</v>
      </c>
      <c r="I2670" s="7">
        <v>22029.47</v>
      </c>
      <c r="J2670" s="7">
        <v>13349.85</v>
      </c>
      <c r="K2670" s="7">
        <v>7020.7</v>
      </c>
      <c r="L2670" s="7">
        <v>6742.8130000000001</v>
      </c>
      <c r="M2670" s="7">
        <v>4062.5</v>
      </c>
      <c r="N2670" s="7">
        <v>2392.3000000000002</v>
      </c>
      <c r="O2670" s="7">
        <v>1779.0440000000001</v>
      </c>
      <c r="P2670" s="7">
        <v>4276.7</v>
      </c>
    </row>
    <row r="2671" spans="1:16" x14ac:dyDescent="0.25">
      <c r="A2671" t="s">
        <v>24</v>
      </c>
      <c r="B2671" t="str">
        <f>VLOOKUP(E2671,'Overview Cluster Days'!B:E,3)</f>
        <v>C</v>
      </c>
      <c r="C2671" t="str">
        <f>VLOOKUP($E2671,'Overview Cluster Days'!$B:$G,5)</f>
        <v>Winter</v>
      </c>
      <c r="D2671" t="str">
        <f>VLOOKUP($E2671,'Overview Cluster Days'!$B:$G,6)</f>
        <v>Weekday</v>
      </c>
      <c r="E2671">
        <v>20190121</v>
      </c>
      <c r="F2671">
        <v>6</v>
      </c>
      <c r="G2671" s="7">
        <v>1423.8</v>
      </c>
      <c r="H2671" s="7">
        <v>2412.4</v>
      </c>
      <c r="I2671" s="7">
        <v>23068.38</v>
      </c>
      <c r="J2671" s="7">
        <v>14321.48</v>
      </c>
      <c r="K2671" s="7">
        <v>6014.8</v>
      </c>
      <c r="L2671" s="7">
        <v>7639.3180000000002</v>
      </c>
      <c r="M2671" s="7">
        <v>3620.1</v>
      </c>
      <c r="N2671" s="7">
        <v>2326.6999999999998</v>
      </c>
      <c r="O2671" s="7">
        <v>1618.309</v>
      </c>
      <c r="P2671" s="7">
        <v>4522.7</v>
      </c>
    </row>
    <row r="2672" spans="1:16" x14ac:dyDescent="0.25">
      <c r="A2672" t="s">
        <v>24</v>
      </c>
      <c r="B2672" t="str">
        <f>VLOOKUP(E2672,'Overview Cluster Days'!B:E,3)</f>
        <v>C</v>
      </c>
      <c r="C2672" t="str">
        <f>VLOOKUP($E2672,'Overview Cluster Days'!$B:$G,5)</f>
        <v>Winter</v>
      </c>
      <c r="D2672" t="str">
        <f>VLOOKUP($E2672,'Overview Cluster Days'!$B:$G,6)</f>
        <v>Weekday</v>
      </c>
      <c r="E2672">
        <v>20190121</v>
      </c>
      <c r="F2672">
        <v>7</v>
      </c>
      <c r="G2672" s="7">
        <v>1122.9000000000001</v>
      </c>
      <c r="H2672" s="7">
        <v>2564.5</v>
      </c>
      <c r="I2672" s="7">
        <v>21038.63</v>
      </c>
      <c r="J2672" s="7">
        <v>16378.23</v>
      </c>
      <c r="K2672" s="7">
        <v>5520.3</v>
      </c>
      <c r="L2672" s="7">
        <v>9440.0069999999996</v>
      </c>
      <c r="M2672" s="7">
        <v>3361.1</v>
      </c>
      <c r="N2672" s="7">
        <v>2727.7</v>
      </c>
      <c r="O2672" s="7">
        <v>1310.2</v>
      </c>
      <c r="P2672" s="7">
        <v>3439.1970000000001</v>
      </c>
    </row>
    <row r="2673" spans="1:16" x14ac:dyDescent="0.25">
      <c r="A2673" t="s">
        <v>24</v>
      </c>
      <c r="B2673" t="str">
        <f>VLOOKUP(E2673,'Overview Cluster Days'!B:E,3)</f>
        <v>C</v>
      </c>
      <c r="C2673" t="str">
        <f>VLOOKUP($E2673,'Overview Cluster Days'!$B:$G,5)</f>
        <v>Winter</v>
      </c>
      <c r="D2673" t="str">
        <f>VLOOKUP($E2673,'Overview Cluster Days'!$B:$G,6)</f>
        <v>Weekday</v>
      </c>
      <c r="E2673">
        <v>20190121</v>
      </c>
      <c r="F2673">
        <v>8</v>
      </c>
      <c r="G2673" s="7">
        <v>911</v>
      </c>
      <c r="H2673" s="7">
        <v>3128.5</v>
      </c>
      <c r="I2673" s="7">
        <v>23714.77</v>
      </c>
      <c r="J2673" s="7">
        <v>20896.689999999999</v>
      </c>
      <c r="K2673" s="7">
        <v>6410.8</v>
      </c>
      <c r="L2673" s="7">
        <v>10908.3</v>
      </c>
      <c r="M2673" s="7">
        <v>2411.4</v>
      </c>
      <c r="N2673" s="7">
        <v>3768.5</v>
      </c>
      <c r="O2673" s="7">
        <v>2998</v>
      </c>
      <c r="P2673" s="7">
        <v>3519.9589999999998</v>
      </c>
    </row>
    <row r="2674" spans="1:16" x14ac:dyDescent="0.25">
      <c r="A2674" t="s">
        <v>24</v>
      </c>
      <c r="B2674" t="str">
        <f>VLOOKUP(E2674,'Overview Cluster Days'!B:E,3)</f>
        <v>C</v>
      </c>
      <c r="C2674" t="str">
        <f>VLOOKUP($E2674,'Overview Cluster Days'!$B:$G,5)</f>
        <v>Winter</v>
      </c>
      <c r="D2674" t="str">
        <f>VLOOKUP($E2674,'Overview Cluster Days'!$B:$G,6)</f>
        <v>Weekday</v>
      </c>
      <c r="E2674">
        <v>20190121</v>
      </c>
      <c r="F2674">
        <v>9</v>
      </c>
      <c r="G2674" s="7">
        <v>1664.3</v>
      </c>
      <c r="H2674" s="7">
        <v>3407.1</v>
      </c>
      <c r="I2674" s="7">
        <v>25342.69</v>
      </c>
      <c r="J2674" s="7">
        <v>21114.77</v>
      </c>
      <c r="K2674" s="7">
        <v>6176.6</v>
      </c>
      <c r="L2674" s="7">
        <v>11090.65</v>
      </c>
      <c r="M2674" s="7">
        <v>2133.5</v>
      </c>
      <c r="N2674" s="7">
        <v>4072.4</v>
      </c>
      <c r="O2674" s="7">
        <v>2691.1390000000001</v>
      </c>
      <c r="P2674" s="7">
        <v>3062.6080000000002</v>
      </c>
    </row>
    <row r="2675" spans="1:16" x14ac:dyDescent="0.25">
      <c r="A2675" t="s">
        <v>24</v>
      </c>
      <c r="B2675" t="str">
        <f>VLOOKUP(E2675,'Overview Cluster Days'!B:E,3)</f>
        <v>C</v>
      </c>
      <c r="C2675" t="str">
        <f>VLOOKUP($E2675,'Overview Cluster Days'!$B:$G,5)</f>
        <v>Winter</v>
      </c>
      <c r="D2675" t="str">
        <f>VLOOKUP($E2675,'Overview Cluster Days'!$B:$G,6)</f>
        <v>Weekday</v>
      </c>
      <c r="E2675">
        <v>20190121</v>
      </c>
      <c r="F2675">
        <v>10</v>
      </c>
      <c r="G2675" s="7">
        <v>1497.2</v>
      </c>
      <c r="H2675" s="7">
        <v>3292.4</v>
      </c>
      <c r="I2675" s="7">
        <v>26582.81</v>
      </c>
      <c r="J2675" s="7">
        <v>20527.84</v>
      </c>
      <c r="K2675" s="7">
        <v>6634.3</v>
      </c>
      <c r="L2675" s="7">
        <v>11373.92</v>
      </c>
      <c r="M2675" s="7">
        <v>2110.6999999999998</v>
      </c>
      <c r="N2675" s="7">
        <v>3938.9</v>
      </c>
      <c r="O2675" s="7">
        <v>2551.6999999999998</v>
      </c>
      <c r="P2675" s="7">
        <v>3326.69</v>
      </c>
    </row>
    <row r="2676" spans="1:16" x14ac:dyDescent="0.25">
      <c r="A2676" t="s">
        <v>24</v>
      </c>
      <c r="B2676" t="str">
        <f>VLOOKUP(E2676,'Overview Cluster Days'!B:E,3)</f>
        <v>C</v>
      </c>
      <c r="C2676" t="str">
        <f>VLOOKUP($E2676,'Overview Cluster Days'!$B:$G,5)</f>
        <v>Winter</v>
      </c>
      <c r="D2676" t="str">
        <f>VLOOKUP($E2676,'Overview Cluster Days'!$B:$G,6)</f>
        <v>Weekday</v>
      </c>
      <c r="E2676">
        <v>20190121</v>
      </c>
      <c r="F2676">
        <v>11</v>
      </c>
      <c r="G2676" s="7">
        <v>1252.7</v>
      </c>
      <c r="H2676" s="7">
        <v>3021.1</v>
      </c>
      <c r="I2676" s="7">
        <v>27094.76</v>
      </c>
      <c r="J2676" s="7">
        <v>20633.53</v>
      </c>
      <c r="K2676" s="7">
        <v>7108.3</v>
      </c>
      <c r="L2676" s="7">
        <v>11724.4</v>
      </c>
      <c r="M2676" s="7">
        <v>2304.1999999999998</v>
      </c>
      <c r="N2676" s="7">
        <v>3664.2</v>
      </c>
      <c r="O2676" s="7">
        <v>2405.6509999999998</v>
      </c>
      <c r="P2676" s="7">
        <v>3625.502</v>
      </c>
    </row>
    <row r="2677" spans="1:16" x14ac:dyDescent="0.25">
      <c r="A2677" t="s">
        <v>24</v>
      </c>
      <c r="B2677" t="str">
        <f>VLOOKUP(E2677,'Overview Cluster Days'!B:E,3)</f>
        <v>C</v>
      </c>
      <c r="C2677" t="str">
        <f>VLOOKUP($E2677,'Overview Cluster Days'!$B:$G,5)</f>
        <v>Winter</v>
      </c>
      <c r="D2677" t="str">
        <f>VLOOKUP($E2677,'Overview Cluster Days'!$B:$G,6)</f>
        <v>Weekday</v>
      </c>
      <c r="E2677">
        <v>20190121</v>
      </c>
      <c r="F2677">
        <v>12</v>
      </c>
      <c r="G2677" s="7">
        <v>1249.4000000000001</v>
      </c>
      <c r="H2677" s="7">
        <v>2751.9</v>
      </c>
      <c r="I2677" s="7">
        <v>28202.78</v>
      </c>
      <c r="J2677" s="7">
        <v>22132.6</v>
      </c>
      <c r="K2677" s="7">
        <v>7616.5</v>
      </c>
      <c r="L2677" s="7">
        <v>13132.39</v>
      </c>
      <c r="M2677" s="7">
        <v>2387.1999999999998</v>
      </c>
      <c r="N2677" s="7">
        <v>3438.9</v>
      </c>
      <c r="O2677" s="7">
        <v>1992.7940000000001</v>
      </c>
      <c r="P2677" s="7">
        <v>3316.6</v>
      </c>
    </row>
    <row r="2678" spans="1:16" x14ac:dyDescent="0.25">
      <c r="A2678" t="s">
        <v>24</v>
      </c>
      <c r="B2678" t="str">
        <f>VLOOKUP(E2678,'Overview Cluster Days'!B:E,3)</f>
        <v>C</v>
      </c>
      <c r="C2678" t="str">
        <f>VLOOKUP($E2678,'Overview Cluster Days'!$B:$G,5)</f>
        <v>Winter</v>
      </c>
      <c r="D2678" t="str">
        <f>VLOOKUP($E2678,'Overview Cluster Days'!$B:$G,6)</f>
        <v>Weekday</v>
      </c>
      <c r="E2678">
        <v>20190121</v>
      </c>
      <c r="F2678">
        <v>13</v>
      </c>
      <c r="G2678" s="7">
        <v>1497.9</v>
      </c>
      <c r="H2678" s="7">
        <v>2500.1</v>
      </c>
      <c r="I2678" s="7">
        <v>28077.03</v>
      </c>
      <c r="J2678" s="7">
        <v>22216.83</v>
      </c>
      <c r="K2678" s="7">
        <v>7904.1</v>
      </c>
      <c r="L2678" s="7">
        <v>14880.13</v>
      </c>
      <c r="M2678" s="7">
        <v>2493</v>
      </c>
      <c r="N2678" s="7">
        <v>3029.1</v>
      </c>
      <c r="O2678" s="7">
        <v>1915.0740000000001</v>
      </c>
      <c r="P2678" s="7">
        <v>3541.6</v>
      </c>
    </row>
    <row r="2679" spans="1:16" x14ac:dyDescent="0.25">
      <c r="A2679" t="s">
        <v>24</v>
      </c>
      <c r="B2679" t="str">
        <f>VLOOKUP(E2679,'Overview Cluster Days'!B:E,3)</f>
        <v>C</v>
      </c>
      <c r="C2679" t="str">
        <f>VLOOKUP($E2679,'Overview Cluster Days'!$B:$G,5)</f>
        <v>Winter</v>
      </c>
      <c r="D2679" t="str">
        <f>VLOOKUP($E2679,'Overview Cluster Days'!$B:$G,6)</f>
        <v>Weekday</v>
      </c>
      <c r="E2679">
        <v>20190121</v>
      </c>
      <c r="F2679">
        <v>14</v>
      </c>
      <c r="G2679" s="7">
        <v>1436.2</v>
      </c>
      <c r="H2679" s="7">
        <v>2407.9</v>
      </c>
      <c r="I2679" s="7">
        <v>27831.53</v>
      </c>
      <c r="J2679" s="7">
        <v>22349.84</v>
      </c>
      <c r="K2679" s="7">
        <v>7658</v>
      </c>
      <c r="L2679" s="7">
        <v>13778.01</v>
      </c>
      <c r="M2679" s="7">
        <v>2486.6</v>
      </c>
      <c r="N2679" s="7">
        <v>3001.2</v>
      </c>
      <c r="O2679" s="7">
        <v>1982.6559999999999</v>
      </c>
      <c r="P2679" s="7">
        <v>3590.7</v>
      </c>
    </row>
    <row r="2680" spans="1:16" x14ac:dyDescent="0.25">
      <c r="A2680" t="s">
        <v>24</v>
      </c>
      <c r="B2680" t="str">
        <f>VLOOKUP(E2680,'Overview Cluster Days'!B:E,3)</f>
        <v>C</v>
      </c>
      <c r="C2680" t="str">
        <f>VLOOKUP($E2680,'Overview Cluster Days'!$B:$G,5)</f>
        <v>Winter</v>
      </c>
      <c r="D2680" t="str">
        <f>VLOOKUP($E2680,'Overview Cluster Days'!$B:$G,6)</f>
        <v>Weekday</v>
      </c>
      <c r="E2680">
        <v>20190121</v>
      </c>
      <c r="F2680">
        <v>15</v>
      </c>
      <c r="G2680" s="7">
        <v>1329.6</v>
      </c>
      <c r="H2680" s="7">
        <v>2473</v>
      </c>
      <c r="I2680" s="7">
        <v>25910.42</v>
      </c>
      <c r="J2680" s="7">
        <v>21667.68</v>
      </c>
      <c r="K2680" s="7">
        <v>7243.5</v>
      </c>
      <c r="L2680" s="7">
        <v>12068.89</v>
      </c>
      <c r="M2680" s="7">
        <v>2373.3000000000002</v>
      </c>
      <c r="N2680" s="7">
        <v>3031.1</v>
      </c>
      <c r="O2680" s="7">
        <v>2067.6</v>
      </c>
      <c r="P2680" s="7">
        <v>3638.7</v>
      </c>
    </row>
    <row r="2681" spans="1:16" x14ac:dyDescent="0.25">
      <c r="A2681" t="s">
        <v>24</v>
      </c>
      <c r="B2681" t="str">
        <f>VLOOKUP(E2681,'Overview Cluster Days'!B:E,3)</f>
        <v>C</v>
      </c>
      <c r="C2681" t="str">
        <f>VLOOKUP($E2681,'Overview Cluster Days'!$B:$G,5)</f>
        <v>Winter</v>
      </c>
      <c r="D2681" t="str">
        <f>VLOOKUP($E2681,'Overview Cluster Days'!$B:$G,6)</f>
        <v>Weekday</v>
      </c>
      <c r="E2681">
        <v>20190121</v>
      </c>
      <c r="F2681">
        <v>16</v>
      </c>
      <c r="G2681" s="7">
        <v>1181.0999999999999</v>
      </c>
      <c r="H2681" s="7">
        <v>2639.5</v>
      </c>
      <c r="I2681" s="7">
        <v>22469.51</v>
      </c>
      <c r="J2681" s="7">
        <v>20676.77</v>
      </c>
      <c r="K2681" s="7">
        <v>6843.1779999999999</v>
      </c>
      <c r="L2681" s="7">
        <v>9569.58</v>
      </c>
      <c r="M2681" s="7">
        <v>2243.9</v>
      </c>
      <c r="N2681" s="7">
        <v>3278.3</v>
      </c>
      <c r="O2681" s="7">
        <v>2338.3409999999999</v>
      </c>
      <c r="P2681" s="7">
        <v>3510.5749999999998</v>
      </c>
    </row>
    <row r="2682" spans="1:16" x14ac:dyDescent="0.25">
      <c r="A2682" t="s">
        <v>24</v>
      </c>
      <c r="B2682" t="str">
        <f>VLOOKUP(E2682,'Overview Cluster Days'!B:E,3)</f>
        <v>C</v>
      </c>
      <c r="C2682" t="str">
        <f>VLOOKUP($E2682,'Overview Cluster Days'!$B:$G,5)</f>
        <v>Winter</v>
      </c>
      <c r="D2682" t="str">
        <f>VLOOKUP($E2682,'Overview Cluster Days'!$B:$G,6)</f>
        <v>Weekday</v>
      </c>
      <c r="E2682">
        <v>20190121</v>
      </c>
      <c r="F2682">
        <v>17</v>
      </c>
      <c r="G2682" s="7">
        <v>1075.0999999999999</v>
      </c>
      <c r="H2682" s="7">
        <v>2877.6</v>
      </c>
      <c r="I2682" s="7">
        <v>21955.11</v>
      </c>
      <c r="J2682" s="7">
        <v>20106.53</v>
      </c>
      <c r="K2682" s="7">
        <v>7444.0540000000001</v>
      </c>
      <c r="L2682" s="7">
        <v>9300.23</v>
      </c>
      <c r="M2682" s="7">
        <v>2103.4</v>
      </c>
      <c r="N2682" s="7">
        <v>3542.7</v>
      </c>
      <c r="O2682" s="7">
        <v>2489.6030000000001</v>
      </c>
      <c r="P2682" s="7">
        <v>3151.605</v>
      </c>
    </row>
    <row r="2683" spans="1:16" x14ac:dyDescent="0.25">
      <c r="A2683" t="s">
        <v>24</v>
      </c>
      <c r="B2683" t="str">
        <f>VLOOKUP(E2683,'Overview Cluster Days'!B:E,3)</f>
        <v>C</v>
      </c>
      <c r="C2683" t="str">
        <f>VLOOKUP($E2683,'Overview Cluster Days'!$B:$G,5)</f>
        <v>Winter</v>
      </c>
      <c r="D2683" t="str">
        <f>VLOOKUP($E2683,'Overview Cluster Days'!$B:$G,6)</f>
        <v>Weekday</v>
      </c>
      <c r="E2683">
        <v>20190121</v>
      </c>
      <c r="F2683">
        <v>18</v>
      </c>
      <c r="G2683" s="7">
        <v>1835.2</v>
      </c>
      <c r="H2683" s="7">
        <v>3326.1</v>
      </c>
      <c r="I2683" s="7">
        <v>23518.27</v>
      </c>
      <c r="J2683" s="7">
        <v>20064.23</v>
      </c>
      <c r="K2683" s="7">
        <v>7491.424</v>
      </c>
      <c r="L2683" s="7">
        <v>9989.2000000000007</v>
      </c>
      <c r="M2683" s="7">
        <v>2007.8</v>
      </c>
      <c r="N2683" s="7">
        <v>3950.1</v>
      </c>
      <c r="O2683" s="7">
        <v>2419.7559999999999</v>
      </c>
      <c r="P2683" s="7">
        <v>3312.3420000000001</v>
      </c>
    </row>
    <row r="2684" spans="1:16" x14ac:dyDescent="0.25">
      <c r="A2684" t="s">
        <v>24</v>
      </c>
      <c r="B2684" t="str">
        <f>VLOOKUP(E2684,'Overview Cluster Days'!B:E,3)</f>
        <v>C</v>
      </c>
      <c r="C2684" t="str">
        <f>VLOOKUP($E2684,'Overview Cluster Days'!$B:$G,5)</f>
        <v>Winter</v>
      </c>
      <c r="D2684" t="str">
        <f>VLOOKUP($E2684,'Overview Cluster Days'!$B:$G,6)</f>
        <v>Weekday</v>
      </c>
      <c r="E2684">
        <v>20190121</v>
      </c>
      <c r="F2684">
        <v>19</v>
      </c>
      <c r="G2684" s="7">
        <v>1876.9</v>
      </c>
      <c r="H2684" s="7">
        <v>3471.2</v>
      </c>
      <c r="I2684" s="7">
        <v>23790.62</v>
      </c>
      <c r="J2684" s="7">
        <v>19628.07</v>
      </c>
      <c r="K2684" s="7">
        <v>5978.1</v>
      </c>
      <c r="L2684" s="7">
        <v>12339.84</v>
      </c>
      <c r="M2684" s="7">
        <v>2421.6</v>
      </c>
      <c r="N2684" s="7">
        <v>3084</v>
      </c>
      <c r="O2684" s="7">
        <v>2552.1</v>
      </c>
      <c r="P2684" s="7">
        <v>3309.6</v>
      </c>
    </row>
    <row r="2685" spans="1:16" x14ac:dyDescent="0.25">
      <c r="A2685" t="s">
        <v>24</v>
      </c>
      <c r="B2685" t="str">
        <f>VLOOKUP(E2685,'Overview Cluster Days'!B:E,3)</f>
        <v>C</v>
      </c>
      <c r="C2685" t="str">
        <f>VLOOKUP($E2685,'Overview Cluster Days'!$B:$G,5)</f>
        <v>Winter</v>
      </c>
      <c r="D2685" t="str">
        <f>VLOOKUP($E2685,'Overview Cluster Days'!$B:$G,6)</f>
        <v>Weekday</v>
      </c>
      <c r="E2685">
        <v>20190121</v>
      </c>
      <c r="F2685">
        <v>20</v>
      </c>
      <c r="G2685" s="7">
        <v>1919.6</v>
      </c>
      <c r="H2685" s="7">
        <v>3182.5</v>
      </c>
      <c r="I2685" s="7">
        <v>22810.47</v>
      </c>
      <c r="J2685" s="7">
        <v>18558.810000000001</v>
      </c>
      <c r="K2685" s="7">
        <v>6175.7</v>
      </c>
      <c r="L2685" s="7">
        <v>14395.06</v>
      </c>
      <c r="M2685" s="7">
        <v>2591.4</v>
      </c>
      <c r="N2685" s="7">
        <v>2644.6</v>
      </c>
      <c r="O2685" s="7">
        <v>2583.4180000000001</v>
      </c>
      <c r="P2685" s="7">
        <v>3252.4</v>
      </c>
    </row>
    <row r="2686" spans="1:16" x14ac:dyDescent="0.25">
      <c r="A2686" t="s">
        <v>24</v>
      </c>
      <c r="B2686" t="str">
        <f>VLOOKUP(E2686,'Overview Cluster Days'!B:E,3)</f>
        <v>C</v>
      </c>
      <c r="C2686" t="str">
        <f>VLOOKUP($E2686,'Overview Cluster Days'!$B:$G,5)</f>
        <v>Winter</v>
      </c>
      <c r="D2686" t="str">
        <f>VLOOKUP($E2686,'Overview Cluster Days'!$B:$G,6)</f>
        <v>Weekday</v>
      </c>
      <c r="E2686">
        <v>20190121</v>
      </c>
      <c r="F2686">
        <v>21</v>
      </c>
      <c r="G2686" s="7">
        <v>1183.2</v>
      </c>
      <c r="H2686" s="7">
        <v>2513.5</v>
      </c>
      <c r="I2686" s="7">
        <v>22662.54</v>
      </c>
      <c r="J2686" s="7">
        <v>19098.78</v>
      </c>
      <c r="K2686" s="7">
        <v>6882.8</v>
      </c>
      <c r="L2686" s="7">
        <v>12084.85</v>
      </c>
      <c r="M2686" s="7">
        <v>2927.2</v>
      </c>
      <c r="N2686" s="7">
        <v>2279.3000000000002</v>
      </c>
      <c r="O2686" s="7">
        <v>2421.058</v>
      </c>
      <c r="P2686" s="7">
        <v>3545.3</v>
      </c>
    </row>
    <row r="2687" spans="1:16" x14ac:dyDescent="0.25">
      <c r="A2687" t="s">
        <v>24</v>
      </c>
      <c r="B2687" t="str">
        <f>VLOOKUP(E2687,'Overview Cluster Days'!B:E,3)</f>
        <v>C</v>
      </c>
      <c r="C2687" t="str">
        <f>VLOOKUP($E2687,'Overview Cluster Days'!$B:$G,5)</f>
        <v>Winter</v>
      </c>
      <c r="D2687" t="str">
        <f>VLOOKUP($E2687,'Overview Cluster Days'!$B:$G,6)</f>
        <v>Weekday</v>
      </c>
      <c r="E2687">
        <v>20190121</v>
      </c>
      <c r="F2687">
        <v>22</v>
      </c>
      <c r="G2687" s="7">
        <v>1435.5</v>
      </c>
      <c r="H2687" s="7">
        <v>2158</v>
      </c>
      <c r="I2687" s="7">
        <v>22471.01</v>
      </c>
      <c r="J2687" s="7">
        <v>16985.599999999999</v>
      </c>
      <c r="K2687" s="7">
        <v>6644.2</v>
      </c>
      <c r="L2687" s="7">
        <v>10617.62</v>
      </c>
      <c r="M2687" s="7">
        <v>3538.6</v>
      </c>
      <c r="N2687" s="7">
        <v>2060</v>
      </c>
      <c r="O2687" s="7">
        <v>1524.5730000000001</v>
      </c>
      <c r="P2687" s="7">
        <v>3431.393</v>
      </c>
    </row>
    <row r="2688" spans="1:16" x14ac:dyDescent="0.25">
      <c r="A2688" t="s">
        <v>24</v>
      </c>
      <c r="B2688" t="str">
        <f>VLOOKUP(E2688,'Overview Cluster Days'!B:E,3)</f>
        <v>C</v>
      </c>
      <c r="C2688" t="str">
        <f>VLOOKUP($E2688,'Overview Cluster Days'!$B:$G,5)</f>
        <v>Winter</v>
      </c>
      <c r="D2688" t="str">
        <f>VLOOKUP($E2688,'Overview Cluster Days'!$B:$G,6)</f>
        <v>Weekday</v>
      </c>
      <c r="E2688">
        <v>20190121</v>
      </c>
      <c r="F2688">
        <v>23</v>
      </c>
      <c r="G2688" s="7">
        <v>1358.8</v>
      </c>
      <c r="H2688" s="7">
        <v>2051.3000000000002</v>
      </c>
      <c r="I2688" s="7">
        <v>22998.32</v>
      </c>
      <c r="J2688" s="7">
        <v>16398.490000000002</v>
      </c>
      <c r="K2688" s="7">
        <v>6620.3280000000004</v>
      </c>
      <c r="L2688" s="7">
        <v>11514.78</v>
      </c>
      <c r="M2688" s="7">
        <v>4079.9</v>
      </c>
      <c r="N2688" s="7">
        <v>1957.578</v>
      </c>
      <c r="O2688" s="7">
        <v>1180.0999999999999</v>
      </c>
      <c r="P2688" s="7">
        <v>4418.8879999999999</v>
      </c>
    </row>
    <row r="2689" spans="1:16" x14ac:dyDescent="0.25">
      <c r="A2689" t="s">
        <v>24</v>
      </c>
      <c r="B2689" t="str">
        <f>VLOOKUP(E2689,'Overview Cluster Days'!B:E,3)</f>
        <v>C</v>
      </c>
      <c r="C2689" t="str">
        <f>VLOOKUP($E2689,'Overview Cluster Days'!$B:$G,5)</f>
        <v>Winter</v>
      </c>
      <c r="D2689" t="str">
        <f>VLOOKUP($E2689,'Overview Cluster Days'!$B:$G,6)</f>
        <v>Weekday</v>
      </c>
      <c r="E2689">
        <v>20190121</v>
      </c>
      <c r="F2689">
        <v>24</v>
      </c>
      <c r="G2689" s="7">
        <v>1508</v>
      </c>
      <c r="H2689" s="7">
        <v>2188.9</v>
      </c>
      <c r="I2689" s="7">
        <v>22001.47</v>
      </c>
      <c r="J2689" s="7">
        <v>14434.66</v>
      </c>
      <c r="K2689" s="7">
        <v>7026.9</v>
      </c>
      <c r="L2689" s="7">
        <v>12327.88</v>
      </c>
      <c r="M2689" s="7">
        <v>4088</v>
      </c>
      <c r="N2689" s="7">
        <v>1653.1</v>
      </c>
      <c r="O2689" s="7">
        <v>1326.2</v>
      </c>
      <c r="P2689" s="7">
        <v>4419.1530000000002</v>
      </c>
    </row>
    <row r="2690" spans="1:16" x14ac:dyDescent="0.25">
      <c r="A2690" t="s">
        <v>24</v>
      </c>
      <c r="B2690" t="str">
        <f>VLOOKUP(E2690,'Overview Cluster Days'!B:E,3)</f>
        <v>A</v>
      </c>
      <c r="C2690" t="str">
        <f>VLOOKUP($E2690,'Overview Cluster Days'!$B:$G,5)</f>
        <v>Winter</v>
      </c>
      <c r="D2690" t="str">
        <f>VLOOKUP($E2690,'Overview Cluster Days'!$B:$G,6)</f>
        <v>Weekday</v>
      </c>
      <c r="E2690">
        <v>20190122</v>
      </c>
      <c r="F2690">
        <v>1</v>
      </c>
      <c r="G2690" s="7">
        <v>1505.2</v>
      </c>
      <c r="H2690" s="7">
        <v>1727.08</v>
      </c>
      <c r="I2690" s="7">
        <v>23256.52</v>
      </c>
      <c r="J2690" s="7">
        <v>14033.49</v>
      </c>
      <c r="K2690" s="7">
        <v>7276.5640000000003</v>
      </c>
      <c r="L2690" s="7">
        <v>11120.19</v>
      </c>
      <c r="M2690" s="7">
        <v>3652.7550000000001</v>
      </c>
      <c r="N2690" s="7">
        <v>1514.6</v>
      </c>
      <c r="O2690" s="7">
        <v>1102.318</v>
      </c>
      <c r="P2690" s="7">
        <v>4231.7</v>
      </c>
    </row>
    <row r="2691" spans="1:16" x14ac:dyDescent="0.25">
      <c r="A2691" t="s">
        <v>24</v>
      </c>
      <c r="B2691" t="str">
        <f>VLOOKUP(E2691,'Overview Cluster Days'!B:E,3)</f>
        <v>A</v>
      </c>
      <c r="C2691" t="str">
        <f>VLOOKUP($E2691,'Overview Cluster Days'!$B:$G,5)</f>
        <v>Winter</v>
      </c>
      <c r="D2691" t="str">
        <f>VLOOKUP($E2691,'Overview Cluster Days'!$B:$G,6)</f>
        <v>Weekday</v>
      </c>
      <c r="E2691">
        <v>20190122</v>
      </c>
      <c r="F2691">
        <v>2</v>
      </c>
      <c r="G2691" s="7">
        <v>1920.8</v>
      </c>
      <c r="H2691" s="7">
        <v>2126.8200000000002</v>
      </c>
      <c r="I2691" s="7">
        <v>23664.560000000001</v>
      </c>
      <c r="J2691" s="7">
        <v>14031.64</v>
      </c>
      <c r="K2691" s="7">
        <v>8219.1</v>
      </c>
      <c r="L2691" s="7">
        <v>11543.63</v>
      </c>
      <c r="M2691" s="7">
        <v>4013.5</v>
      </c>
      <c r="N2691" s="7">
        <v>1567.2</v>
      </c>
      <c r="O2691" s="7">
        <v>1165.489</v>
      </c>
      <c r="P2691" s="7">
        <v>4496.8630000000003</v>
      </c>
    </row>
    <row r="2692" spans="1:16" x14ac:dyDescent="0.25">
      <c r="A2692" t="s">
        <v>24</v>
      </c>
      <c r="B2692" t="str">
        <f>VLOOKUP(E2692,'Overview Cluster Days'!B:E,3)</f>
        <v>A</v>
      </c>
      <c r="C2692" t="str">
        <f>VLOOKUP($E2692,'Overview Cluster Days'!$B:$G,5)</f>
        <v>Winter</v>
      </c>
      <c r="D2692" t="str">
        <f>VLOOKUP($E2692,'Overview Cluster Days'!$B:$G,6)</f>
        <v>Weekday</v>
      </c>
      <c r="E2692">
        <v>20190122</v>
      </c>
      <c r="F2692">
        <v>3</v>
      </c>
      <c r="G2692" s="7">
        <v>2265.1999999999998</v>
      </c>
      <c r="H2692" s="7">
        <v>2229.6</v>
      </c>
      <c r="I2692" s="7">
        <v>23385.66</v>
      </c>
      <c r="J2692" s="7">
        <v>14881.77</v>
      </c>
      <c r="K2692" s="7">
        <v>8660.7999999999993</v>
      </c>
      <c r="L2692" s="7">
        <v>12332.99</v>
      </c>
      <c r="M2692" s="7">
        <v>4398.3999999999996</v>
      </c>
      <c r="N2692" s="7">
        <v>1305</v>
      </c>
      <c r="O2692" s="7">
        <v>1182.527</v>
      </c>
      <c r="P2692" s="7">
        <v>4735.8</v>
      </c>
    </row>
    <row r="2693" spans="1:16" x14ac:dyDescent="0.25">
      <c r="A2693" t="s">
        <v>24</v>
      </c>
      <c r="B2693" t="str">
        <f>VLOOKUP(E2693,'Overview Cluster Days'!B:E,3)</f>
        <v>A</v>
      </c>
      <c r="C2693" t="str">
        <f>VLOOKUP($E2693,'Overview Cluster Days'!$B:$G,5)</f>
        <v>Winter</v>
      </c>
      <c r="D2693" t="str">
        <f>VLOOKUP($E2693,'Overview Cluster Days'!$B:$G,6)</f>
        <v>Weekday</v>
      </c>
      <c r="E2693">
        <v>20190122</v>
      </c>
      <c r="F2693">
        <v>4</v>
      </c>
      <c r="G2693" s="7">
        <v>2184.3000000000002</v>
      </c>
      <c r="H2693" s="7">
        <v>1962.5</v>
      </c>
      <c r="I2693" s="7">
        <v>23343.97</v>
      </c>
      <c r="J2693" s="7">
        <v>14689.89</v>
      </c>
      <c r="K2693" s="7">
        <v>9306.6</v>
      </c>
      <c r="L2693" s="7">
        <v>11820.64</v>
      </c>
      <c r="M2693" s="7">
        <v>4778.3999999999996</v>
      </c>
      <c r="N2693" s="7">
        <v>1255.2</v>
      </c>
      <c r="O2693" s="7">
        <v>1196.24</v>
      </c>
      <c r="P2693" s="7">
        <v>4939.3999999999996</v>
      </c>
    </row>
    <row r="2694" spans="1:16" x14ac:dyDescent="0.25">
      <c r="A2694" t="s">
        <v>24</v>
      </c>
      <c r="B2694" t="str">
        <f>VLOOKUP(E2694,'Overview Cluster Days'!B:E,3)</f>
        <v>A</v>
      </c>
      <c r="C2694" t="str">
        <f>VLOOKUP($E2694,'Overview Cluster Days'!$B:$G,5)</f>
        <v>Winter</v>
      </c>
      <c r="D2694" t="str">
        <f>VLOOKUP($E2694,'Overview Cluster Days'!$B:$G,6)</f>
        <v>Weekday</v>
      </c>
      <c r="E2694">
        <v>20190122</v>
      </c>
      <c r="F2694">
        <v>5</v>
      </c>
      <c r="G2694" s="7">
        <v>2223.8000000000002</v>
      </c>
      <c r="H2694" s="7">
        <v>1904.6</v>
      </c>
      <c r="I2694" s="7">
        <v>22883.41</v>
      </c>
      <c r="J2694" s="7">
        <v>15346.72</v>
      </c>
      <c r="K2694" s="7">
        <v>9770.2000000000007</v>
      </c>
      <c r="L2694" s="7">
        <v>11598.82</v>
      </c>
      <c r="M2694" s="7">
        <v>5012.8</v>
      </c>
      <c r="N2694" s="7">
        <v>1283.8</v>
      </c>
      <c r="O2694" s="7">
        <v>1188.5999999999999</v>
      </c>
      <c r="P2694" s="7">
        <v>5014.7</v>
      </c>
    </row>
    <row r="2695" spans="1:16" x14ac:dyDescent="0.25">
      <c r="A2695" t="s">
        <v>24</v>
      </c>
      <c r="B2695" t="str">
        <f>VLOOKUP(E2695,'Overview Cluster Days'!B:E,3)</f>
        <v>A</v>
      </c>
      <c r="C2695" t="str">
        <f>VLOOKUP($E2695,'Overview Cluster Days'!$B:$G,5)</f>
        <v>Winter</v>
      </c>
      <c r="D2695" t="str">
        <f>VLOOKUP($E2695,'Overview Cluster Days'!$B:$G,6)</f>
        <v>Weekday</v>
      </c>
      <c r="E2695">
        <v>20190122</v>
      </c>
      <c r="F2695">
        <v>6</v>
      </c>
      <c r="G2695" s="7">
        <v>2322.1999999999998</v>
      </c>
      <c r="H2695" s="7">
        <v>2092.4</v>
      </c>
      <c r="I2695" s="7">
        <v>24111.759999999998</v>
      </c>
      <c r="J2695" s="7">
        <v>15054.1</v>
      </c>
      <c r="K2695" s="7">
        <v>9015.7000000000007</v>
      </c>
      <c r="L2695" s="7">
        <v>13146.09</v>
      </c>
      <c r="M2695" s="7">
        <v>5019.6000000000004</v>
      </c>
      <c r="N2695" s="7">
        <v>1366.6</v>
      </c>
      <c r="O2695" s="7">
        <v>921.15120000000002</v>
      </c>
      <c r="P2695" s="7">
        <v>5056.8180000000002</v>
      </c>
    </row>
    <row r="2696" spans="1:16" x14ac:dyDescent="0.25">
      <c r="A2696" t="s">
        <v>24</v>
      </c>
      <c r="B2696" t="str">
        <f>VLOOKUP(E2696,'Overview Cluster Days'!B:E,3)</f>
        <v>A</v>
      </c>
      <c r="C2696" t="str">
        <f>VLOOKUP($E2696,'Overview Cluster Days'!$B:$G,5)</f>
        <v>Winter</v>
      </c>
      <c r="D2696" t="str">
        <f>VLOOKUP($E2696,'Overview Cluster Days'!$B:$G,6)</f>
        <v>Weekday</v>
      </c>
      <c r="E2696">
        <v>20190122</v>
      </c>
      <c r="F2696">
        <v>7</v>
      </c>
      <c r="G2696" s="7">
        <v>2089.1999999999998</v>
      </c>
      <c r="H2696" s="7">
        <v>1582</v>
      </c>
      <c r="I2696" s="7">
        <v>24160.05</v>
      </c>
      <c r="J2696" s="7">
        <v>17346.29</v>
      </c>
      <c r="K2696" s="7">
        <v>9217.5</v>
      </c>
      <c r="L2696" s="7">
        <v>14983.12</v>
      </c>
      <c r="M2696" s="7">
        <v>4510.7</v>
      </c>
      <c r="N2696" s="7">
        <v>1460.7</v>
      </c>
      <c r="O2696" s="7">
        <v>656.6</v>
      </c>
      <c r="P2696" s="7">
        <v>4395.3090000000002</v>
      </c>
    </row>
    <row r="2697" spans="1:16" x14ac:dyDescent="0.25">
      <c r="A2697" t="s">
        <v>24</v>
      </c>
      <c r="B2697" t="str">
        <f>VLOOKUP(E2697,'Overview Cluster Days'!B:E,3)</f>
        <v>A</v>
      </c>
      <c r="C2697" t="str">
        <f>VLOOKUP($E2697,'Overview Cluster Days'!$B:$G,5)</f>
        <v>Winter</v>
      </c>
      <c r="D2697" t="str">
        <f>VLOOKUP($E2697,'Overview Cluster Days'!$B:$G,6)</f>
        <v>Weekday</v>
      </c>
      <c r="E2697">
        <v>20190122</v>
      </c>
      <c r="F2697">
        <v>8</v>
      </c>
      <c r="G2697" s="7">
        <v>1481.9</v>
      </c>
      <c r="H2697" s="7">
        <v>1857.7</v>
      </c>
      <c r="I2697" s="7">
        <v>26202.76</v>
      </c>
      <c r="J2697" s="7">
        <v>21384.16</v>
      </c>
      <c r="K2697" s="7">
        <v>10528.08</v>
      </c>
      <c r="L2697" s="7">
        <v>17141.810000000001</v>
      </c>
      <c r="M2697" s="7">
        <v>3440.3</v>
      </c>
      <c r="N2697" s="7">
        <v>2191.6999999999998</v>
      </c>
      <c r="O2697" s="7">
        <v>2104</v>
      </c>
      <c r="P2697" s="7">
        <v>4198.8999999999996</v>
      </c>
    </row>
    <row r="2698" spans="1:16" x14ac:dyDescent="0.25">
      <c r="A2698" t="s">
        <v>24</v>
      </c>
      <c r="B2698" t="str">
        <f>VLOOKUP(E2698,'Overview Cluster Days'!B:E,3)</f>
        <v>A</v>
      </c>
      <c r="C2698" t="str">
        <f>VLOOKUP($E2698,'Overview Cluster Days'!$B:$G,5)</f>
        <v>Winter</v>
      </c>
      <c r="D2698" t="str">
        <f>VLOOKUP($E2698,'Overview Cluster Days'!$B:$G,6)</f>
        <v>Weekday</v>
      </c>
      <c r="E2698">
        <v>20190122</v>
      </c>
      <c r="F2698">
        <v>9</v>
      </c>
      <c r="G2698" s="7">
        <v>1479.8</v>
      </c>
      <c r="H2698" s="7">
        <v>2361.6</v>
      </c>
      <c r="I2698" s="7">
        <v>26466.18</v>
      </c>
      <c r="J2698" s="7">
        <v>21317.46</v>
      </c>
      <c r="K2698" s="7">
        <v>10050.5</v>
      </c>
      <c r="L2698" s="7">
        <v>16271.86</v>
      </c>
      <c r="M2698" s="7">
        <v>2791.2</v>
      </c>
      <c r="N2698" s="7">
        <v>2682.9</v>
      </c>
      <c r="O2698" s="7">
        <v>2123.1350000000002</v>
      </c>
      <c r="P2698" s="7">
        <v>3607.2</v>
      </c>
    </row>
    <row r="2699" spans="1:16" x14ac:dyDescent="0.25">
      <c r="A2699" t="s">
        <v>24</v>
      </c>
      <c r="B2699" t="str">
        <f>VLOOKUP(E2699,'Overview Cluster Days'!B:E,3)</f>
        <v>A</v>
      </c>
      <c r="C2699" t="str">
        <f>VLOOKUP($E2699,'Overview Cluster Days'!$B:$G,5)</f>
        <v>Winter</v>
      </c>
      <c r="D2699" t="str">
        <f>VLOOKUP($E2699,'Overview Cluster Days'!$B:$G,6)</f>
        <v>Weekday</v>
      </c>
      <c r="E2699">
        <v>20190122</v>
      </c>
      <c r="F2699">
        <v>10</v>
      </c>
      <c r="G2699" s="7">
        <v>1854.24</v>
      </c>
      <c r="H2699" s="7">
        <v>2617.7440000000001</v>
      </c>
      <c r="I2699" s="7">
        <v>28092.720000000001</v>
      </c>
      <c r="J2699" s="7">
        <v>21272.19</v>
      </c>
      <c r="K2699" s="7">
        <v>10500.5</v>
      </c>
      <c r="L2699" s="7">
        <v>16859.419999999998</v>
      </c>
      <c r="M2699" s="7">
        <v>2687.2</v>
      </c>
      <c r="N2699" s="7">
        <v>2689.2</v>
      </c>
      <c r="O2699" s="7">
        <v>1883.9690000000001</v>
      </c>
      <c r="P2699" s="7">
        <v>3884.8</v>
      </c>
    </row>
    <row r="2700" spans="1:16" x14ac:dyDescent="0.25">
      <c r="A2700" t="s">
        <v>24</v>
      </c>
      <c r="B2700" t="str">
        <f>VLOOKUP(E2700,'Overview Cluster Days'!B:E,3)</f>
        <v>A</v>
      </c>
      <c r="C2700" t="str">
        <f>VLOOKUP($E2700,'Overview Cluster Days'!$B:$G,5)</f>
        <v>Winter</v>
      </c>
      <c r="D2700" t="str">
        <f>VLOOKUP($E2700,'Overview Cluster Days'!$B:$G,6)</f>
        <v>Weekday</v>
      </c>
      <c r="E2700">
        <v>20190122</v>
      </c>
      <c r="F2700">
        <v>11</v>
      </c>
      <c r="G2700" s="7">
        <v>1838.08</v>
      </c>
      <c r="H2700" s="7">
        <v>2715.3</v>
      </c>
      <c r="I2700" s="7">
        <v>28793.61</v>
      </c>
      <c r="J2700" s="7">
        <v>21402.27</v>
      </c>
      <c r="K2700" s="7">
        <v>10400.6</v>
      </c>
      <c r="L2700" s="7">
        <v>16818.53</v>
      </c>
      <c r="M2700" s="7">
        <v>2723.7</v>
      </c>
      <c r="N2700" s="7">
        <v>2682.8</v>
      </c>
      <c r="O2700" s="7">
        <v>1830.2</v>
      </c>
      <c r="P2700" s="7">
        <v>4170.4129999999996</v>
      </c>
    </row>
    <row r="2701" spans="1:16" x14ac:dyDescent="0.25">
      <c r="A2701" t="s">
        <v>24</v>
      </c>
      <c r="B2701" t="str">
        <f>VLOOKUP(E2701,'Overview Cluster Days'!B:E,3)</f>
        <v>A</v>
      </c>
      <c r="C2701" t="str">
        <f>VLOOKUP($E2701,'Overview Cluster Days'!$B:$G,5)</f>
        <v>Winter</v>
      </c>
      <c r="D2701" t="str">
        <f>VLOOKUP($E2701,'Overview Cluster Days'!$B:$G,6)</f>
        <v>Weekday</v>
      </c>
      <c r="E2701">
        <v>20190122</v>
      </c>
      <c r="F2701">
        <v>12</v>
      </c>
      <c r="G2701" s="7">
        <v>1598.924</v>
      </c>
      <c r="H2701" s="7">
        <v>2664</v>
      </c>
      <c r="I2701" s="7">
        <v>30158.799999999999</v>
      </c>
      <c r="J2701" s="7">
        <v>21463.26</v>
      </c>
      <c r="K2701" s="7">
        <v>10295.1</v>
      </c>
      <c r="L2701" s="7">
        <v>16897.07</v>
      </c>
      <c r="M2701" s="7">
        <v>2581.3000000000002</v>
      </c>
      <c r="N2701" s="7">
        <v>2705.5189999999998</v>
      </c>
      <c r="O2701" s="7">
        <v>1518.356</v>
      </c>
      <c r="P2701" s="7">
        <v>4384.8</v>
      </c>
    </row>
    <row r="2702" spans="1:16" x14ac:dyDescent="0.25">
      <c r="A2702" t="s">
        <v>24</v>
      </c>
      <c r="B2702" t="str">
        <f>VLOOKUP(E2702,'Overview Cluster Days'!B:E,3)</f>
        <v>A</v>
      </c>
      <c r="C2702" t="str">
        <f>VLOOKUP($E2702,'Overview Cluster Days'!$B:$G,5)</f>
        <v>Winter</v>
      </c>
      <c r="D2702" t="str">
        <f>VLOOKUP($E2702,'Overview Cluster Days'!$B:$G,6)</f>
        <v>Weekday</v>
      </c>
      <c r="E2702">
        <v>20190122</v>
      </c>
      <c r="F2702">
        <v>13</v>
      </c>
      <c r="G2702" s="7">
        <v>1225.3</v>
      </c>
      <c r="H2702" s="7">
        <v>2571.4</v>
      </c>
      <c r="I2702" s="7">
        <v>30787.66</v>
      </c>
      <c r="J2702" s="7">
        <v>21247.53</v>
      </c>
      <c r="K2702" s="7">
        <v>10135.25</v>
      </c>
      <c r="L2702" s="7">
        <v>17667.39</v>
      </c>
      <c r="M2702" s="7">
        <v>2551.1</v>
      </c>
      <c r="N2702" s="7">
        <v>2703</v>
      </c>
      <c r="O2702" s="7">
        <v>609.08479999999997</v>
      </c>
      <c r="P2702" s="7">
        <v>4287.8469999999998</v>
      </c>
    </row>
    <row r="2703" spans="1:16" x14ac:dyDescent="0.25">
      <c r="A2703" t="s">
        <v>24</v>
      </c>
      <c r="B2703" t="str">
        <f>VLOOKUP(E2703,'Overview Cluster Days'!B:E,3)</f>
        <v>A</v>
      </c>
      <c r="C2703" t="str">
        <f>VLOOKUP($E2703,'Overview Cluster Days'!$B:$G,5)</f>
        <v>Winter</v>
      </c>
      <c r="D2703" t="str">
        <f>VLOOKUP($E2703,'Overview Cluster Days'!$B:$G,6)</f>
        <v>Weekday</v>
      </c>
      <c r="E2703">
        <v>20190122</v>
      </c>
      <c r="F2703">
        <v>14</v>
      </c>
      <c r="G2703" s="7">
        <v>1157.4000000000001</v>
      </c>
      <c r="H2703" s="7">
        <v>2652.3</v>
      </c>
      <c r="I2703" s="7">
        <v>31097.4</v>
      </c>
      <c r="J2703" s="7">
        <v>21139.52</v>
      </c>
      <c r="K2703" s="7">
        <v>9525</v>
      </c>
      <c r="L2703" s="7">
        <v>15932.31</v>
      </c>
      <c r="M2703" s="7">
        <v>2503.1</v>
      </c>
      <c r="N2703" s="7">
        <v>2831.3510000000001</v>
      </c>
      <c r="O2703" s="7">
        <v>647.1</v>
      </c>
      <c r="P2703" s="7">
        <v>4460.3469999999998</v>
      </c>
    </row>
    <row r="2704" spans="1:16" x14ac:dyDescent="0.25">
      <c r="A2704" t="s">
        <v>24</v>
      </c>
      <c r="B2704" t="str">
        <f>VLOOKUP(E2704,'Overview Cluster Days'!B:E,3)</f>
        <v>A</v>
      </c>
      <c r="C2704" t="str">
        <f>VLOOKUP($E2704,'Overview Cluster Days'!$B:$G,5)</f>
        <v>Winter</v>
      </c>
      <c r="D2704" t="str">
        <f>VLOOKUP($E2704,'Overview Cluster Days'!$B:$G,6)</f>
        <v>Weekday</v>
      </c>
      <c r="E2704">
        <v>20190122</v>
      </c>
      <c r="F2704">
        <v>15</v>
      </c>
      <c r="G2704" s="7">
        <v>1513.3</v>
      </c>
      <c r="H2704" s="7">
        <v>2761.6</v>
      </c>
      <c r="I2704" s="7">
        <v>29947.75</v>
      </c>
      <c r="J2704" s="7">
        <v>21092.14</v>
      </c>
      <c r="K2704" s="7">
        <v>8651.99</v>
      </c>
      <c r="L2704" s="7">
        <v>13549.17</v>
      </c>
      <c r="M2704" s="7">
        <v>2448</v>
      </c>
      <c r="N2704" s="7">
        <v>2891.2</v>
      </c>
      <c r="O2704" s="7">
        <v>794.34119999999996</v>
      </c>
      <c r="P2704" s="7">
        <v>4749.0079999999998</v>
      </c>
    </row>
    <row r="2705" spans="1:16" x14ac:dyDescent="0.25">
      <c r="A2705" t="s">
        <v>24</v>
      </c>
      <c r="B2705" t="str">
        <f>VLOOKUP(E2705,'Overview Cluster Days'!B:E,3)</f>
        <v>A</v>
      </c>
      <c r="C2705" t="str">
        <f>VLOOKUP($E2705,'Overview Cluster Days'!$B:$G,5)</f>
        <v>Winter</v>
      </c>
      <c r="D2705" t="str">
        <f>VLOOKUP($E2705,'Overview Cluster Days'!$B:$G,6)</f>
        <v>Weekday</v>
      </c>
      <c r="E2705">
        <v>20190122</v>
      </c>
      <c r="F2705">
        <v>16</v>
      </c>
      <c r="G2705" s="7">
        <v>1138.1469999999999</v>
      </c>
      <c r="H2705" s="7">
        <v>2972.4</v>
      </c>
      <c r="I2705" s="7">
        <v>27300.880000000001</v>
      </c>
      <c r="J2705" s="7">
        <v>20468.3</v>
      </c>
      <c r="K2705" s="7">
        <v>7959.2</v>
      </c>
      <c r="L2705" s="7">
        <v>11104.3</v>
      </c>
      <c r="M2705" s="7">
        <v>2372.4</v>
      </c>
      <c r="N2705" s="7">
        <v>3069</v>
      </c>
      <c r="O2705" s="7">
        <v>713.3</v>
      </c>
      <c r="P2705" s="7">
        <v>4117.3069999999998</v>
      </c>
    </row>
    <row r="2706" spans="1:16" x14ac:dyDescent="0.25">
      <c r="A2706" t="s">
        <v>24</v>
      </c>
      <c r="B2706" t="str">
        <f>VLOOKUP(E2706,'Overview Cluster Days'!B:E,3)</f>
        <v>A</v>
      </c>
      <c r="C2706" t="str">
        <f>VLOOKUP($E2706,'Overview Cluster Days'!$B:$G,5)</f>
        <v>Winter</v>
      </c>
      <c r="D2706" t="str">
        <f>VLOOKUP($E2706,'Overview Cluster Days'!$B:$G,6)</f>
        <v>Weekday</v>
      </c>
      <c r="E2706">
        <v>20190122</v>
      </c>
      <c r="F2706">
        <v>17</v>
      </c>
      <c r="G2706" s="7">
        <v>1186.134</v>
      </c>
      <c r="H2706" s="7">
        <v>3100.6</v>
      </c>
      <c r="I2706" s="7">
        <v>26298.639999999999</v>
      </c>
      <c r="J2706" s="7">
        <v>19378.509999999998</v>
      </c>
      <c r="K2706" s="7">
        <v>7992.2</v>
      </c>
      <c r="L2706" s="7">
        <v>10804.92</v>
      </c>
      <c r="M2706" s="7">
        <v>2311.1999999999998</v>
      </c>
      <c r="N2706" s="7">
        <v>3221.67</v>
      </c>
      <c r="O2706" s="7">
        <v>1471.5</v>
      </c>
      <c r="P2706" s="7">
        <v>4166.25</v>
      </c>
    </row>
    <row r="2707" spans="1:16" x14ac:dyDescent="0.25">
      <c r="A2707" t="s">
        <v>24</v>
      </c>
      <c r="B2707" t="str">
        <f>VLOOKUP(E2707,'Overview Cluster Days'!B:E,3)</f>
        <v>A</v>
      </c>
      <c r="C2707" t="str">
        <f>VLOOKUP($E2707,'Overview Cluster Days'!$B:$G,5)</f>
        <v>Winter</v>
      </c>
      <c r="D2707" t="str">
        <f>VLOOKUP($E2707,'Overview Cluster Days'!$B:$G,6)</f>
        <v>Weekday</v>
      </c>
      <c r="E2707">
        <v>20190122</v>
      </c>
      <c r="F2707">
        <v>18</v>
      </c>
      <c r="G2707" s="7">
        <v>1671.5</v>
      </c>
      <c r="H2707" s="7">
        <v>3526.2</v>
      </c>
      <c r="I2707" s="7">
        <v>27369.3</v>
      </c>
      <c r="J2707" s="7">
        <v>19099.53</v>
      </c>
      <c r="K2707" s="7">
        <v>8074.1</v>
      </c>
      <c r="L2707" s="7">
        <v>11233.12</v>
      </c>
      <c r="M2707" s="7">
        <v>2095.6999999999998</v>
      </c>
      <c r="N2707" s="7">
        <v>3485.8</v>
      </c>
      <c r="O2707" s="7">
        <v>1940</v>
      </c>
      <c r="P2707" s="7">
        <v>3996.1</v>
      </c>
    </row>
    <row r="2708" spans="1:16" x14ac:dyDescent="0.25">
      <c r="A2708" t="s">
        <v>24</v>
      </c>
      <c r="B2708" t="str">
        <f>VLOOKUP(E2708,'Overview Cluster Days'!B:E,3)</f>
        <v>A</v>
      </c>
      <c r="C2708" t="str">
        <f>VLOOKUP($E2708,'Overview Cluster Days'!$B:$G,5)</f>
        <v>Winter</v>
      </c>
      <c r="D2708" t="str">
        <f>VLOOKUP($E2708,'Overview Cluster Days'!$B:$G,6)</f>
        <v>Weekday</v>
      </c>
      <c r="E2708">
        <v>20190122</v>
      </c>
      <c r="F2708">
        <v>19</v>
      </c>
      <c r="G2708" s="7">
        <v>1957.2</v>
      </c>
      <c r="H2708" s="7">
        <v>3276.7</v>
      </c>
      <c r="I2708" s="7">
        <v>26304.39</v>
      </c>
      <c r="J2708" s="7">
        <v>19217.150000000001</v>
      </c>
      <c r="K2708" s="7">
        <v>8129.9290000000001</v>
      </c>
      <c r="L2708" s="7">
        <v>13165.56</v>
      </c>
      <c r="M2708" s="7">
        <v>2511.6999999999998</v>
      </c>
      <c r="N2708" s="7">
        <v>2928.7</v>
      </c>
      <c r="O2708" s="7">
        <v>1957.7</v>
      </c>
      <c r="P2708" s="7">
        <v>4113.5910000000003</v>
      </c>
    </row>
    <row r="2709" spans="1:16" x14ac:dyDescent="0.25">
      <c r="A2709" t="s">
        <v>24</v>
      </c>
      <c r="B2709" t="str">
        <f>VLOOKUP(E2709,'Overview Cluster Days'!B:E,3)</f>
        <v>A</v>
      </c>
      <c r="C2709" t="str">
        <f>VLOOKUP($E2709,'Overview Cluster Days'!$B:$G,5)</f>
        <v>Winter</v>
      </c>
      <c r="D2709" t="str">
        <f>VLOOKUP($E2709,'Overview Cluster Days'!$B:$G,6)</f>
        <v>Weekday</v>
      </c>
      <c r="E2709">
        <v>20190122</v>
      </c>
      <c r="F2709">
        <v>20</v>
      </c>
      <c r="G2709" s="7">
        <v>1842.1</v>
      </c>
      <c r="H2709" s="7">
        <v>2935.5</v>
      </c>
      <c r="I2709" s="7">
        <v>26291.200000000001</v>
      </c>
      <c r="J2709" s="7">
        <v>19577.419999999998</v>
      </c>
      <c r="K2709" s="7">
        <v>8775.4</v>
      </c>
      <c r="L2709" s="7">
        <v>14474.39</v>
      </c>
      <c r="M2709" s="7">
        <v>2773.8</v>
      </c>
      <c r="N2709" s="7">
        <v>2717.8910000000001</v>
      </c>
      <c r="O2709" s="7">
        <v>1009.924</v>
      </c>
      <c r="P2709" s="7">
        <v>4236.0469999999996</v>
      </c>
    </row>
    <row r="2710" spans="1:16" x14ac:dyDescent="0.25">
      <c r="A2710" t="s">
        <v>24</v>
      </c>
      <c r="B2710" t="str">
        <f>VLOOKUP(E2710,'Overview Cluster Days'!B:E,3)</f>
        <v>A</v>
      </c>
      <c r="C2710" t="str">
        <f>VLOOKUP($E2710,'Overview Cluster Days'!$B:$G,5)</f>
        <v>Winter</v>
      </c>
      <c r="D2710" t="str">
        <f>VLOOKUP($E2710,'Overview Cluster Days'!$B:$G,6)</f>
        <v>Weekday</v>
      </c>
      <c r="E2710">
        <v>20190122</v>
      </c>
      <c r="F2710">
        <v>21</v>
      </c>
      <c r="G2710" s="7">
        <v>1114.7</v>
      </c>
      <c r="H2710" s="7">
        <v>2487.4</v>
      </c>
      <c r="I2710" s="7">
        <v>25667.73</v>
      </c>
      <c r="J2710" s="7">
        <v>17937.53</v>
      </c>
      <c r="K2710" s="7">
        <v>9371.7999999999993</v>
      </c>
      <c r="L2710" s="7">
        <v>13080.82</v>
      </c>
      <c r="M2710" s="7">
        <v>3083.1</v>
      </c>
      <c r="N2710" s="7">
        <v>2747.8</v>
      </c>
      <c r="O2710" s="7">
        <v>690.2</v>
      </c>
      <c r="P2710" s="7">
        <v>4960.848</v>
      </c>
    </row>
    <row r="2711" spans="1:16" x14ac:dyDescent="0.25">
      <c r="A2711" t="s">
        <v>24</v>
      </c>
      <c r="B2711" t="str">
        <f>VLOOKUP(E2711,'Overview Cluster Days'!B:E,3)</f>
        <v>A</v>
      </c>
      <c r="C2711" t="str">
        <f>VLOOKUP($E2711,'Overview Cluster Days'!$B:$G,5)</f>
        <v>Winter</v>
      </c>
      <c r="D2711" t="str">
        <f>VLOOKUP($E2711,'Overview Cluster Days'!$B:$G,6)</f>
        <v>Weekday</v>
      </c>
      <c r="E2711">
        <v>20190122</v>
      </c>
      <c r="F2711">
        <v>22</v>
      </c>
      <c r="G2711" s="7">
        <v>1238.0999999999999</v>
      </c>
      <c r="H2711" s="7">
        <v>2218.9</v>
      </c>
      <c r="I2711" s="7">
        <v>24503.279999999999</v>
      </c>
      <c r="J2711" s="7">
        <v>16321.08</v>
      </c>
      <c r="K2711" s="7">
        <v>8610.6669999999995</v>
      </c>
      <c r="L2711" s="7">
        <v>11204.93</v>
      </c>
      <c r="M2711" s="7">
        <v>3321.6</v>
      </c>
      <c r="N2711" s="7">
        <v>2284</v>
      </c>
      <c r="O2711" s="7">
        <v>824.06259999999997</v>
      </c>
      <c r="P2711" s="7">
        <v>4908.72</v>
      </c>
    </row>
    <row r="2712" spans="1:16" x14ac:dyDescent="0.25">
      <c r="A2712" t="s">
        <v>24</v>
      </c>
      <c r="B2712" t="str">
        <f>VLOOKUP(E2712,'Overview Cluster Days'!B:E,3)</f>
        <v>A</v>
      </c>
      <c r="C2712" t="str">
        <f>VLOOKUP($E2712,'Overview Cluster Days'!$B:$G,5)</f>
        <v>Winter</v>
      </c>
      <c r="D2712" t="str">
        <f>VLOOKUP($E2712,'Overview Cluster Days'!$B:$G,6)</f>
        <v>Weekday</v>
      </c>
      <c r="E2712">
        <v>20190122</v>
      </c>
      <c r="F2712">
        <v>23</v>
      </c>
      <c r="G2712" s="7">
        <v>1038.5</v>
      </c>
      <c r="H2712" s="7">
        <v>2158.6999999999998</v>
      </c>
      <c r="I2712" s="7">
        <v>23988.65</v>
      </c>
      <c r="J2712" s="7">
        <v>16196.07</v>
      </c>
      <c r="K2712" s="7">
        <v>8588.2000000000007</v>
      </c>
      <c r="L2712" s="7">
        <v>11292.07</v>
      </c>
      <c r="M2712" s="7">
        <v>3601.6</v>
      </c>
      <c r="N2712" s="7">
        <v>1951.6</v>
      </c>
      <c r="O2712" s="7">
        <v>951.1</v>
      </c>
      <c r="P2712" s="7">
        <v>4827.6130000000003</v>
      </c>
    </row>
    <row r="2713" spans="1:16" x14ac:dyDescent="0.25">
      <c r="A2713" t="s">
        <v>24</v>
      </c>
      <c r="B2713" t="str">
        <f>VLOOKUP(E2713,'Overview Cluster Days'!B:E,3)</f>
        <v>A</v>
      </c>
      <c r="C2713" t="str">
        <f>VLOOKUP($E2713,'Overview Cluster Days'!$B:$G,5)</f>
        <v>Winter</v>
      </c>
      <c r="D2713" t="str">
        <f>VLOOKUP($E2713,'Overview Cluster Days'!$B:$G,6)</f>
        <v>Weekday</v>
      </c>
      <c r="E2713">
        <v>20190122</v>
      </c>
      <c r="F2713">
        <v>24</v>
      </c>
      <c r="G2713" s="7">
        <v>933.2</v>
      </c>
      <c r="H2713" s="7">
        <v>2090.6</v>
      </c>
      <c r="I2713" s="7">
        <v>22872.14</v>
      </c>
      <c r="J2713" s="7">
        <v>14944.99</v>
      </c>
      <c r="K2713" s="7">
        <v>8214.5349999999999</v>
      </c>
      <c r="L2713" s="7">
        <v>12591.76</v>
      </c>
      <c r="M2713" s="7">
        <v>3587.4</v>
      </c>
      <c r="N2713" s="7">
        <v>1833.4</v>
      </c>
      <c r="O2713" s="7">
        <v>1124.4639999999999</v>
      </c>
      <c r="P2713" s="7">
        <v>4573.3999999999996</v>
      </c>
    </row>
    <row r="2714" spans="1:16" x14ac:dyDescent="0.25">
      <c r="A2714" t="s">
        <v>24</v>
      </c>
      <c r="B2714" t="str">
        <f>VLOOKUP(E2714,'Overview Cluster Days'!B:E,3)</f>
        <v>A</v>
      </c>
      <c r="C2714" t="str">
        <f>VLOOKUP($E2714,'Overview Cluster Days'!$B:$G,5)</f>
        <v>Winter</v>
      </c>
      <c r="D2714" t="str">
        <f>VLOOKUP($E2714,'Overview Cluster Days'!$B:$G,6)</f>
        <v>Weekday</v>
      </c>
      <c r="E2714">
        <v>20190123</v>
      </c>
      <c r="F2714">
        <v>1</v>
      </c>
      <c r="G2714" s="7">
        <v>1232.2</v>
      </c>
      <c r="H2714" s="7">
        <v>2353.9</v>
      </c>
      <c r="I2714" s="7">
        <v>24366.34</v>
      </c>
      <c r="J2714" s="7">
        <v>15158.84</v>
      </c>
      <c r="K2714" s="7">
        <v>6480.1</v>
      </c>
      <c r="L2714" s="7">
        <v>10800.99</v>
      </c>
      <c r="M2714" s="7">
        <v>3529.864</v>
      </c>
      <c r="N2714" s="7">
        <v>1669.1</v>
      </c>
      <c r="O2714" s="7">
        <v>1363.8409999999999</v>
      </c>
      <c r="P2714" s="7">
        <v>5586.7</v>
      </c>
    </row>
    <row r="2715" spans="1:16" x14ac:dyDescent="0.25">
      <c r="A2715" t="s">
        <v>24</v>
      </c>
      <c r="B2715" t="str">
        <f>VLOOKUP(E2715,'Overview Cluster Days'!B:E,3)</f>
        <v>A</v>
      </c>
      <c r="C2715" t="str">
        <f>VLOOKUP($E2715,'Overview Cluster Days'!$B:$G,5)</f>
        <v>Winter</v>
      </c>
      <c r="D2715" t="str">
        <f>VLOOKUP($E2715,'Overview Cluster Days'!$B:$G,6)</f>
        <v>Weekday</v>
      </c>
      <c r="E2715">
        <v>20190123</v>
      </c>
      <c r="F2715">
        <v>2</v>
      </c>
      <c r="G2715" s="7">
        <v>1454.4</v>
      </c>
      <c r="H2715" s="7">
        <v>2722.6</v>
      </c>
      <c r="I2715" s="7">
        <v>24466.51</v>
      </c>
      <c r="J2715" s="7">
        <v>15391.14</v>
      </c>
      <c r="K2715" s="7">
        <v>7112.3</v>
      </c>
      <c r="L2715" s="7">
        <v>11390.04</v>
      </c>
      <c r="M2715" s="7">
        <v>4004.1</v>
      </c>
      <c r="N2715" s="7">
        <v>2028.4</v>
      </c>
      <c r="O2715" s="7">
        <v>1242.838</v>
      </c>
      <c r="P2715" s="7">
        <v>5402.3</v>
      </c>
    </row>
    <row r="2716" spans="1:16" x14ac:dyDescent="0.25">
      <c r="A2716" t="s">
        <v>24</v>
      </c>
      <c r="B2716" t="str">
        <f>VLOOKUP(E2716,'Overview Cluster Days'!B:E,3)</f>
        <v>A</v>
      </c>
      <c r="C2716" t="str">
        <f>VLOOKUP($E2716,'Overview Cluster Days'!$B:$G,5)</f>
        <v>Winter</v>
      </c>
      <c r="D2716" t="str">
        <f>VLOOKUP($E2716,'Overview Cluster Days'!$B:$G,6)</f>
        <v>Weekday</v>
      </c>
      <c r="E2716">
        <v>20190123</v>
      </c>
      <c r="F2716">
        <v>3</v>
      </c>
      <c r="G2716" s="7">
        <v>1312.2</v>
      </c>
      <c r="H2716" s="7">
        <v>2521.3000000000002</v>
      </c>
      <c r="I2716" s="7">
        <v>24219.52</v>
      </c>
      <c r="J2716" s="7">
        <v>15726.47</v>
      </c>
      <c r="K2716" s="7">
        <v>6996.826</v>
      </c>
      <c r="L2716" s="7">
        <v>10741.58</v>
      </c>
      <c r="M2716" s="7">
        <v>4164.8940000000002</v>
      </c>
      <c r="N2716" s="7">
        <v>1918.2</v>
      </c>
      <c r="O2716" s="7">
        <v>1261.7149999999999</v>
      </c>
      <c r="P2716" s="7">
        <v>5365.2</v>
      </c>
    </row>
    <row r="2717" spans="1:16" x14ac:dyDescent="0.25">
      <c r="A2717" t="s">
        <v>24</v>
      </c>
      <c r="B2717" t="str">
        <f>VLOOKUP(E2717,'Overview Cluster Days'!B:E,3)</f>
        <v>A</v>
      </c>
      <c r="C2717" t="str">
        <f>VLOOKUP($E2717,'Overview Cluster Days'!$B:$G,5)</f>
        <v>Winter</v>
      </c>
      <c r="D2717" t="str">
        <f>VLOOKUP($E2717,'Overview Cluster Days'!$B:$G,6)</f>
        <v>Weekday</v>
      </c>
      <c r="E2717">
        <v>20190123</v>
      </c>
      <c r="F2717">
        <v>4</v>
      </c>
      <c r="G2717" s="7">
        <v>1253.2</v>
      </c>
      <c r="H2717" s="7">
        <v>2559.9</v>
      </c>
      <c r="I2717" s="7">
        <v>22419.9</v>
      </c>
      <c r="J2717" s="7">
        <v>15261.13</v>
      </c>
      <c r="K2717" s="7">
        <v>7134.5</v>
      </c>
      <c r="L2717" s="7">
        <v>9058.0679999999993</v>
      </c>
      <c r="M2717" s="7">
        <v>4454.3999999999996</v>
      </c>
      <c r="N2717" s="7">
        <v>1565.6</v>
      </c>
      <c r="O2717" s="7">
        <v>1285.5920000000001</v>
      </c>
      <c r="P2717" s="7">
        <v>5325.5</v>
      </c>
    </row>
    <row r="2718" spans="1:16" x14ac:dyDescent="0.25">
      <c r="A2718" t="s">
        <v>24</v>
      </c>
      <c r="B2718" t="str">
        <f>VLOOKUP(E2718,'Overview Cluster Days'!B:E,3)</f>
        <v>A</v>
      </c>
      <c r="C2718" t="str">
        <f>VLOOKUP($E2718,'Overview Cluster Days'!$B:$G,5)</f>
        <v>Winter</v>
      </c>
      <c r="D2718" t="str">
        <f>VLOOKUP($E2718,'Overview Cluster Days'!$B:$G,6)</f>
        <v>Weekday</v>
      </c>
      <c r="E2718">
        <v>20190123</v>
      </c>
      <c r="F2718">
        <v>5</v>
      </c>
      <c r="G2718" s="7">
        <v>1266.3</v>
      </c>
      <c r="H2718" s="7">
        <v>2509.1</v>
      </c>
      <c r="I2718" s="7">
        <v>21749.96</v>
      </c>
      <c r="J2718" s="7">
        <v>14079.9</v>
      </c>
      <c r="K2718" s="7">
        <v>7128.3</v>
      </c>
      <c r="L2718" s="7">
        <v>8764.9480000000003</v>
      </c>
      <c r="M2718" s="7">
        <v>4465.5</v>
      </c>
      <c r="N2718" s="7">
        <v>1577.8</v>
      </c>
      <c r="O2718" s="7">
        <v>1265.0119999999999</v>
      </c>
      <c r="P2718" s="7">
        <v>5805.7479999999996</v>
      </c>
    </row>
    <row r="2719" spans="1:16" x14ac:dyDescent="0.25">
      <c r="A2719" t="s">
        <v>24</v>
      </c>
      <c r="B2719" t="str">
        <f>VLOOKUP(E2719,'Overview Cluster Days'!B:E,3)</f>
        <v>A</v>
      </c>
      <c r="C2719" t="str">
        <f>VLOOKUP($E2719,'Overview Cluster Days'!$B:$G,5)</f>
        <v>Winter</v>
      </c>
      <c r="D2719" t="str">
        <f>VLOOKUP($E2719,'Overview Cluster Days'!$B:$G,6)</f>
        <v>Weekday</v>
      </c>
      <c r="E2719">
        <v>20190123</v>
      </c>
      <c r="F2719">
        <v>6</v>
      </c>
      <c r="G2719" s="7">
        <v>1373.2</v>
      </c>
      <c r="H2719" s="7">
        <v>2527.3000000000002</v>
      </c>
      <c r="I2719" s="7">
        <v>23089.59</v>
      </c>
      <c r="J2719" s="7">
        <v>15559.08</v>
      </c>
      <c r="K2719" s="7">
        <v>6402.6</v>
      </c>
      <c r="L2719" s="7">
        <v>9528.7990000000009</v>
      </c>
      <c r="M2719" s="7">
        <v>4080.7</v>
      </c>
      <c r="N2719" s="7">
        <v>1676.1</v>
      </c>
      <c r="O2719" s="7">
        <v>1130.646</v>
      </c>
      <c r="P2719" s="7">
        <v>5357.69</v>
      </c>
    </row>
    <row r="2720" spans="1:16" x14ac:dyDescent="0.25">
      <c r="A2720" t="s">
        <v>24</v>
      </c>
      <c r="B2720" t="str">
        <f>VLOOKUP(E2720,'Overview Cluster Days'!B:E,3)</f>
        <v>A</v>
      </c>
      <c r="C2720" t="str">
        <f>VLOOKUP($E2720,'Overview Cluster Days'!$B:$G,5)</f>
        <v>Winter</v>
      </c>
      <c r="D2720" t="str">
        <f>VLOOKUP($E2720,'Overview Cluster Days'!$B:$G,6)</f>
        <v>Weekday</v>
      </c>
      <c r="E2720">
        <v>20190123</v>
      </c>
      <c r="F2720">
        <v>7</v>
      </c>
      <c r="G2720" s="7">
        <v>1100.7</v>
      </c>
      <c r="H2720" s="7">
        <v>2361</v>
      </c>
      <c r="I2720" s="7">
        <v>23400.71</v>
      </c>
      <c r="J2720" s="7">
        <v>18345.009999999998</v>
      </c>
      <c r="K2720" s="7">
        <v>5626.7</v>
      </c>
      <c r="L2720" s="7">
        <v>9880.3119999999999</v>
      </c>
      <c r="M2720" s="7">
        <v>4142.3999999999996</v>
      </c>
      <c r="N2720" s="7">
        <v>2286</v>
      </c>
      <c r="O2720" s="7">
        <v>1051.173</v>
      </c>
      <c r="P2720" s="7">
        <v>4848.7169999999996</v>
      </c>
    </row>
    <row r="2721" spans="1:16" x14ac:dyDescent="0.25">
      <c r="A2721" t="s">
        <v>24</v>
      </c>
      <c r="B2721" t="str">
        <f>VLOOKUP(E2721,'Overview Cluster Days'!B:E,3)</f>
        <v>A</v>
      </c>
      <c r="C2721" t="str">
        <f>VLOOKUP($E2721,'Overview Cluster Days'!$B:$G,5)</f>
        <v>Winter</v>
      </c>
      <c r="D2721" t="str">
        <f>VLOOKUP($E2721,'Overview Cluster Days'!$B:$G,6)</f>
        <v>Weekday</v>
      </c>
      <c r="E2721">
        <v>20190123</v>
      </c>
      <c r="F2721">
        <v>8</v>
      </c>
      <c r="G2721" s="7">
        <v>901.4</v>
      </c>
      <c r="H2721" s="7">
        <v>3068.4</v>
      </c>
      <c r="I2721" s="7">
        <v>23493.96</v>
      </c>
      <c r="J2721" s="7">
        <v>21167.11</v>
      </c>
      <c r="K2721" s="7">
        <v>6750.1</v>
      </c>
      <c r="L2721" s="7">
        <v>11764.9</v>
      </c>
      <c r="M2721" s="7">
        <v>2996.8</v>
      </c>
      <c r="N2721" s="7">
        <v>3227.2</v>
      </c>
      <c r="O2721" s="7">
        <v>2672</v>
      </c>
      <c r="P2721" s="7">
        <v>3977.4</v>
      </c>
    </row>
    <row r="2722" spans="1:16" x14ac:dyDescent="0.25">
      <c r="A2722" t="s">
        <v>24</v>
      </c>
      <c r="B2722" t="str">
        <f>VLOOKUP(E2722,'Overview Cluster Days'!B:E,3)</f>
        <v>A</v>
      </c>
      <c r="C2722" t="str">
        <f>VLOOKUP($E2722,'Overview Cluster Days'!$B:$G,5)</f>
        <v>Winter</v>
      </c>
      <c r="D2722" t="str">
        <f>VLOOKUP($E2722,'Overview Cluster Days'!$B:$G,6)</f>
        <v>Weekday</v>
      </c>
      <c r="E2722">
        <v>20190123</v>
      </c>
      <c r="F2722">
        <v>9</v>
      </c>
      <c r="G2722" s="7">
        <v>1355.3</v>
      </c>
      <c r="H2722" s="7">
        <v>3241.7</v>
      </c>
      <c r="I2722" s="7">
        <v>25643.63</v>
      </c>
      <c r="J2722" s="7">
        <v>22254.32</v>
      </c>
      <c r="K2722" s="7">
        <v>7300.1</v>
      </c>
      <c r="L2722" s="7">
        <v>11547.16</v>
      </c>
      <c r="M2722" s="7">
        <v>2103.9</v>
      </c>
      <c r="N2722" s="7">
        <v>3378.9</v>
      </c>
      <c r="O2722" s="7">
        <v>2260.7249999999999</v>
      </c>
      <c r="P2722" s="7">
        <v>3447.9</v>
      </c>
    </row>
    <row r="2723" spans="1:16" x14ac:dyDescent="0.25">
      <c r="A2723" t="s">
        <v>24</v>
      </c>
      <c r="B2723" t="str">
        <f>VLOOKUP(E2723,'Overview Cluster Days'!B:E,3)</f>
        <v>A</v>
      </c>
      <c r="C2723" t="str">
        <f>VLOOKUP($E2723,'Overview Cluster Days'!$B:$G,5)</f>
        <v>Winter</v>
      </c>
      <c r="D2723" t="str">
        <f>VLOOKUP($E2723,'Overview Cluster Days'!$B:$G,6)</f>
        <v>Weekday</v>
      </c>
      <c r="E2723">
        <v>20190123</v>
      </c>
      <c r="F2723">
        <v>10</v>
      </c>
      <c r="G2723" s="7">
        <v>2034.3</v>
      </c>
      <c r="H2723" s="7">
        <v>3348.9</v>
      </c>
      <c r="I2723" s="7">
        <v>26576.21</v>
      </c>
      <c r="J2723" s="7">
        <v>22120.82</v>
      </c>
      <c r="K2723" s="7">
        <v>7770</v>
      </c>
      <c r="L2723" s="7">
        <v>11247.23</v>
      </c>
      <c r="M2723" s="7">
        <v>1901.1</v>
      </c>
      <c r="N2723" s="7">
        <v>3675.7</v>
      </c>
      <c r="O2723" s="7">
        <v>2166.9839999999999</v>
      </c>
      <c r="P2723" s="7">
        <v>3455</v>
      </c>
    </row>
    <row r="2724" spans="1:16" x14ac:dyDescent="0.25">
      <c r="A2724" t="s">
        <v>24</v>
      </c>
      <c r="B2724" t="str">
        <f>VLOOKUP(E2724,'Overview Cluster Days'!B:E,3)</f>
        <v>A</v>
      </c>
      <c r="C2724" t="str">
        <f>VLOOKUP($E2724,'Overview Cluster Days'!$B:$G,5)</f>
        <v>Winter</v>
      </c>
      <c r="D2724" t="str">
        <f>VLOOKUP($E2724,'Overview Cluster Days'!$B:$G,6)</f>
        <v>Weekday</v>
      </c>
      <c r="E2724">
        <v>20190123</v>
      </c>
      <c r="F2724">
        <v>11</v>
      </c>
      <c r="G2724" s="7">
        <v>1571.5</v>
      </c>
      <c r="H2724" s="7">
        <v>3505.5</v>
      </c>
      <c r="I2724" s="7">
        <v>27309.03</v>
      </c>
      <c r="J2724" s="7">
        <v>22275.07</v>
      </c>
      <c r="K2724" s="7">
        <v>8311.6270000000004</v>
      </c>
      <c r="L2724" s="7">
        <v>11176.67</v>
      </c>
      <c r="M2724" s="7">
        <v>1885.5</v>
      </c>
      <c r="N2724" s="7">
        <v>3625.5</v>
      </c>
      <c r="O2724" s="7">
        <v>2069.6</v>
      </c>
      <c r="P2724" s="7">
        <v>3696.4</v>
      </c>
    </row>
    <row r="2725" spans="1:16" x14ac:dyDescent="0.25">
      <c r="A2725" t="s">
        <v>24</v>
      </c>
      <c r="B2725" t="str">
        <f>VLOOKUP(E2725,'Overview Cluster Days'!B:E,3)</f>
        <v>A</v>
      </c>
      <c r="C2725" t="str">
        <f>VLOOKUP($E2725,'Overview Cluster Days'!$B:$G,5)</f>
        <v>Winter</v>
      </c>
      <c r="D2725" t="str">
        <f>VLOOKUP($E2725,'Overview Cluster Days'!$B:$G,6)</f>
        <v>Weekday</v>
      </c>
      <c r="E2725">
        <v>20190123</v>
      </c>
      <c r="F2725">
        <v>12</v>
      </c>
      <c r="G2725" s="7">
        <v>1243.2850000000001</v>
      </c>
      <c r="H2725" s="7">
        <v>3505.9</v>
      </c>
      <c r="I2725" s="7">
        <v>26856.35</v>
      </c>
      <c r="J2725" s="7">
        <v>22791.34</v>
      </c>
      <c r="K2725" s="7">
        <v>9030.3359999999993</v>
      </c>
      <c r="L2725" s="7">
        <v>11320.74</v>
      </c>
      <c r="M2725" s="7">
        <v>1918.9</v>
      </c>
      <c r="N2725" s="7">
        <v>3518.2</v>
      </c>
      <c r="O2725" s="7">
        <v>2061.4</v>
      </c>
      <c r="P2725" s="7">
        <v>3500.8</v>
      </c>
    </row>
    <row r="2726" spans="1:16" x14ac:dyDescent="0.25">
      <c r="A2726" t="s">
        <v>24</v>
      </c>
      <c r="B2726" t="str">
        <f>VLOOKUP(E2726,'Overview Cluster Days'!B:E,3)</f>
        <v>A</v>
      </c>
      <c r="C2726" t="str">
        <f>VLOOKUP($E2726,'Overview Cluster Days'!$B:$G,5)</f>
        <v>Winter</v>
      </c>
      <c r="D2726" t="str">
        <f>VLOOKUP($E2726,'Overview Cluster Days'!$B:$G,6)</f>
        <v>Weekday</v>
      </c>
      <c r="E2726">
        <v>20190123</v>
      </c>
      <c r="F2726">
        <v>13</v>
      </c>
      <c r="G2726" s="7">
        <v>897.3</v>
      </c>
      <c r="H2726" s="7">
        <v>3051.3</v>
      </c>
      <c r="I2726" s="7">
        <v>25819.73</v>
      </c>
      <c r="J2726" s="7">
        <v>22105.58</v>
      </c>
      <c r="K2726" s="7">
        <v>9669.4</v>
      </c>
      <c r="L2726" s="7">
        <v>12159.43</v>
      </c>
      <c r="M2726" s="7">
        <v>2016.5</v>
      </c>
      <c r="N2726" s="7">
        <v>3377.9</v>
      </c>
      <c r="O2726" s="7">
        <v>1935.5</v>
      </c>
      <c r="P2726" s="7">
        <v>3757.7179999999998</v>
      </c>
    </row>
    <row r="2727" spans="1:16" x14ac:dyDescent="0.25">
      <c r="A2727" t="s">
        <v>24</v>
      </c>
      <c r="B2727" t="str">
        <f>VLOOKUP(E2727,'Overview Cluster Days'!B:E,3)</f>
        <v>A</v>
      </c>
      <c r="C2727" t="str">
        <f>VLOOKUP($E2727,'Overview Cluster Days'!$B:$G,5)</f>
        <v>Winter</v>
      </c>
      <c r="D2727" t="str">
        <f>VLOOKUP($E2727,'Overview Cluster Days'!$B:$G,6)</f>
        <v>Weekday</v>
      </c>
      <c r="E2727">
        <v>20190123</v>
      </c>
      <c r="F2727">
        <v>14</v>
      </c>
      <c r="G2727" s="7">
        <v>899.5</v>
      </c>
      <c r="H2727" s="7">
        <v>3069.2</v>
      </c>
      <c r="I2727" s="7">
        <v>25472.43</v>
      </c>
      <c r="J2727" s="7">
        <v>22019.9</v>
      </c>
      <c r="K2727" s="7">
        <v>9745.1730000000007</v>
      </c>
      <c r="L2727" s="7">
        <v>11424.16</v>
      </c>
      <c r="M2727" s="7">
        <v>1977.2</v>
      </c>
      <c r="N2727" s="7">
        <v>3339.7</v>
      </c>
      <c r="O2727" s="7">
        <v>1824.6</v>
      </c>
      <c r="P2727" s="7">
        <v>4152.1000000000004</v>
      </c>
    </row>
    <row r="2728" spans="1:16" x14ac:dyDescent="0.25">
      <c r="A2728" t="s">
        <v>24</v>
      </c>
      <c r="B2728" t="str">
        <f>VLOOKUP(E2728,'Overview Cluster Days'!B:E,3)</f>
        <v>A</v>
      </c>
      <c r="C2728" t="str">
        <f>VLOOKUP($E2728,'Overview Cluster Days'!$B:$G,5)</f>
        <v>Winter</v>
      </c>
      <c r="D2728" t="str">
        <f>VLOOKUP($E2728,'Overview Cluster Days'!$B:$G,6)</f>
        <v>Weekday</v>
      </c>
      <c r="E2728">
        <v>20190123</v>
      </c>
      <c r="F2728">
        <v>15</v>
      </c>
      <c r="G2728" s="7">
        <v>899.5</v>
      </c>
      <c r="H2728" s="7">
        <v>3036.4</v>
      </c>
      <c r="I2728" s="7">
        <v>24082.07</v>
      </c>
      <c r="J2728" s="7">
        <v>21469.11</v>
      </c>
      <c r="K2728" s="7">
        <v>9493.4</v>
      </c>
      <c r="L2728" s="7">
        <v>9614.1939999999995</v>
      </c>
      <c r="M2728" s="7">
        <v>2054.3000000000002</v>
      </c>
      <c r="N2728" s="7">
        <v>3331.8</v>
      </c>
      <c r="O2728" s="7">
        <v>1888.8</v>
      </c>
      <c r="P2728" s="7">
        <v>3773</v>
      </c>
    </row>
    <row r="2729" spans="1:16" x14ac:dyDescent="0.25">
      <c r="A2729" t="s">
        <v>24</v>
      </c>
      <c r="B2729" t="str">
        <f>VLOOKUP(E2729,'Overview Cluster Days'!B:E,3)</f>
        <v>A</v>
      </c>
      <c r="C2729" t="str">
        <f>VLOOKUP($E2729,'Overview Cluster Days'!$B:$G,5)</f>
        <v>Winter</v>
      </c>
      <c r="D2729" t="str">
        <f>VLOOKUP($E2729,'Overview Cluster Days'!$B:$G,6)</f>
        <v>Weekday</v>
      </c>
      <c r="E2729">
        <v>20190123</v>
      </c>
      <c r="F2729">
        <v>16</v>
      </c>
      <c r="G2729" s="7">
        <v>898.8</v>
      </c>
      <c r="H2729" s="7">
        <v>3074.3</v>
      </c>
      <c r="I2729" s="7">
        <v>22471.9</v>
      </c>
      <c r="J2729" s="7">
        <v>20878.509999999998</v>
      </c>
      <c r="K2729" s="7">
        <v>9584.6080000000002</v>
      </c>
      <c r="L2729" s="7">
        <v>8182.8860000000004</v>
      </c>
      <c r="M2729" s="7">
        <v>2042.8</v>
      </c>
      <c r="N2729" s="7">
        <v>3283.5</v>
      </c>
      <c r="O2729" s="7">
        <v>2016.2</v>
      </c>
      <c r="P2729" s="7">
        <v>3498.5</v>
      </c>
    </row>
    <row r="2730" spans="1:16" x14ac:dyDescent="0.25">
      <c r="A2730" t="s">
        <v>24</v>
      </c>
      <c r="B2730" t="str">
        <f>VLOOKUP(E2730,'Overview Cluster Days'!B:E,3)</f>
        <v>A</v>
      </c>
      <c r="C2730" t="str">
        <f>VLOOKUP($E2730,'Overview Cluster Days'!$B:$G,5)</f>
        <v>Winter</v>
      </c>
      <c r="D2730" t="str">
        <f>VLOOKUP($E2730,'Overview Cluster Days'!$B:$G,6)</f>
        <v>Weekday</v>
      </c>
      <c r="E2730">
        <v>20190123</v>
      </c>
      <c r="F2730">
        <v>17</v>
      </c>
      <c r="G2730" s="7">
        <v>897.3</v>
      </c>
      <c r="H2730" s="7">
        <v>3084.7</v>
      </c>
      <c r="I2730" s="7">
        <v>22416.87</v>
      </c>
      <c r="J2730" s="7">
        <v>20485.96</v>
      </c>
      <c r="K2730" s="7">
        <v>9933</v>
      </c>
      <c r="L2730" s="7">
        <v>8732.6740000000009</v>
      </c>
      <c r="M2730" s="7">
        <v>2036.979</v>
      </c>
      <c r="N2730" s="7">
        <v>3479.7</v>
      </c>
      <c r="O2730" s="7">
        <v>2303.8000000000002</v>
      </c>
      <c r="P2730" s="7">
        <v>3366.8</v>
      </c>
    </row>
    <row r="2731" spans="1:16" x14ac:dyDescent="0.25">
      <c r="A2731" t="s">
        <v>24</v>
      </c>
      <c r="B2731" t="str">
        <f>VLOOKUP(E2731,'Overview Cluster Days'!B:E,3)</f>
        <v>A</v>
      </c>
      <c r="C2731" t="str">
        <f>VLOOKUP($E2731,'Overview Cluster Days'!$B:$G,5)</f>
        <v>Winter</v>
      </c>
      <c r="D2731" t="str">
        <f>VLOOKUP($E2731,'Overview Cluster Days'!$B:$G,6)</f>
        <v>Weekday</v>
      </c>
      <c r="E2731">
        <v>20190123</v>
      </c>
      <c r="F2731">
        <v>18</v>
      </c>
      <c r="G2731" s="7">
        <v>1402.8</v>
      </c>
      <c r="H2731" s="7">
        <v>3480.4</v>
      </c>
      <c r="I2731" s="7">
        <v>24623.279999999999</v>
      </c>
      <c r="J2731" s="7">
        <v>21298.65</v>
      </c>
      <c r="K2731" s="7">
        <v>10593</v>
      </c>
      <c r="L2731" s="7">
        <v>9241.3469999999998</v>
      </c>
      <c r="M2731" s="7">
        <v>2146.9</v>
      </c>
      <c r="N2731" s="7">
        <v>3824.8</v>
      </c>
      <c r="O2731" s="7">
        <v>2249.6999999999998</v>
      </c>
      <c r="P2731" s="7">
        <v>3492.4</v>
      </c>
    </row>
    <row r="2732" spans="1:16" x14ac:dyDescent="0.25">
      <c r="A2732" t="s">
        <v>24</v>
      </c>
      <c r="B2732" t="str">
        <f>VLOOKUP(E2732,'Overview Cluster Days'!B:E,3)</f>
        <v>A</v>
      </c>
      <c r="C2732" t="str">
        <f>VLOOKUP($E2732,'Overview Cluster Days'!$B:$G,5)</f>
        <v>Winter</v>
      </c>
      <c r="D2732" t="str">
        <f>VLOOKUP($E2732,'Overview Cluster Days'!$B:$G,6)</f>
        <v>Weekday</v>
      </c>
      <c r="E2732">
        <v>20190123</v>
      </c>
      <c r="F2732">
        <v>19</v>
      </c>
      <c r="G2732" s="7">
        <v>1877.7</v>
      </c>
      <c r="H2732" s="7">
        <v>3400</v>
      </c>
      <c r="I2732" s="7">
        <v>25547.09</v>
      </c>
      <c r="J2732" s="7">
        <v>21156.98</v>
      </c>
      <c r="K2732" s="7">
        <v>8953.402</v>
      </c>
      <c r="L2732" s="7">
        <v>10926.91</v>
      </c>
      <c r="M2732" s="7">
        <v>2689.2</v>
      </c>
      <c r="N2732" s="7">
        <v>3283.6</v>
      </c>
      <c r="O2732" s="7">
        <v>2291.366</v>
      </c>
      <c r="P2732" s="7">
        <v>3601.2</v>
      </c>
    </row>
    <row r="2733" spans="1:16" x14ac:dyDescent="0.25">
      <c r="A2733" t="s">
        <v>24</v>
      </c>
      <c r="B2733" t="str">
        <f>VLOOKUP(E2733,'Overview Cluster Days'!B:E,3)</f>
        <v>A</v>
      </c>
      <c r="C2733" t="str">
        <f>VLOOKUP($E2733,'Overview Cluster Days'!$B:$G,5)</f>
        <v>Winter</v>
      </c>
      <c r="D2733" t="str">
        <f>VLOOKUP($E2733,'Overview Cluster Days'!$B:$G,6)</f>
        <v>Weekday</v>
      </c>
      <c r="E2733">
        <v>20190123</v>
      </c>
      <c r="F2733">
        <v>20</v>
      </c>
      <c r="G2733" s="7">
        <v>1414.9</v>
      </c>
      <c r="H2733" s="7">
        <v>3095.7</v>
      </c>
      <c r="I2733" s="7">
        <v>22198.53</v>
      </c>
      <c r="J2733" s="7">
        <v>19405.5</v>
      </c>
      <c r="K2733" s="7">
        <v>9255.6059999999998</v>
      </c>
      <c r="L2733" s="7">
        <v>11044.63</v>
      </c>
      <c r="M2733" s="7">
        <v>2964.1</v>
      </c>
      <c r="N2733" s="7">
        <v>2979.6</v>
      </c>
      <c r="O2733" s="7">
        <v>2301.3000000000002</v>
      </c>
      <c r="P2733" s="7">
        <v>3437.7</v>
      </c>
    </row>
    <row r="2734" spans="1:16" x14ac:dyDescent="0.25">
      <c r="A2734" t="s">
        <v>24</v>
      </c>
      <c r="B2734" t="str">
        <f>VLOOKUP(E2734,'Overview Cluster Days'!B:E,3)</f>
        <v>A</v>
      </c>
      <c r="C2734" t="str">
        <f>VLOOKUP($E2734,'Overview Cluster Days'!$B:$G,5)</f>
        <v>Winter</v>
      </c>
      <c r="D2734" t="str">
        <f>VLOOKUP($E2734,'Overview Cluster Days'!$B:$G,6)</f>
        <v>Weekday</v>
      </c>
      <c r="E2734">
        <v>20190123</v>
      </c>
      <c r="F2734">
        <v>21</v>
      </c>
      <c r="G2734" s="7">
        <v>987.4</v>
      </c>
      <c r="H2734" s="7">
        <v>2703.6</v>
      </c>
      <c r="I2734" s="7">
        <v>24744.799999999999</v>
      </c>
      <c r="J2734" s="7">
        <v>20953.07</v>
      </c>
      <c r="K2734" s="7">
        <v>8577.6</v>
      </c>
      <c r="L2734" s="7">
        <v>11063.57</v>
      </c>
      <c r="M2734" s="7">
        <v>3467.2</v>
      </c>
      <c r="N2734" s="7">
        <v>2987.6</v>
      </c>
      <c r="O2734" s="7">
        <v>2522</v>
      </c>
      <c r="P2734" s="7">
        <v>3680.9</v>
      </c>
    </row>
    <row r="2735" spans="1:16" x14ac:dyDescent="0.25">
      <c r="A2735" t="s">
        <v>24</v>
      </c>
      <c r="B2735" t="str">
        <f>VLOOKUP(E2735,'Overview Cluster Days'!B:E,3)</f>
        <v>A</v>
      </c>
      <c r="C2735" t="str">
        <f>VLOOKUP($E2735,'Overview Cluster Days'!$B:$G,5)</f>
        <v>Winter</v>
      </c>
      <c r="D2735" t="str">
        <f>VLOOKUP($E2735,'Overview Cluster Days'!$B:$G,6)</f>
        <v>Weekday</v>
      </c>
      <c r="E2735">
        <v>20190123</v>
      </c>
      <c r="F2735">
        <v>22</v>
      </c>
      <c r="G2735" s="7">
        <v>1195.0999999999999</v>
      </c>
      <c r="H2735" s="7">
        <v>2414.8000000000002</v>
      </c>
      <c r="I2735" s="7">
        <v>23553.48</v>
      </c>
      <c r="J2735" s="7">
        <v>19066.55</v>
      </c>
      <c r="K2735" s="7">
        <v>8006.2</v>
      </c>
      <c r="L2735" s="7">
        <v>9314.3320000000003</v>
      </c>
      <c r="M2735" s="7">
        <v>3861.8</v>
      </c>
      <c r="N2735" s="7">
        <v>2679.3</v>
      </c>
      <c r="O2735" s="7">
        <v>1312</v>
      </c>
      <c r="P2735" s="7">
        <v>3662.3</v>
      </c>
    </row>
    <row r="2736" spans="1:16" x14ac:dyDescent="0.25">
      <c r="A2736" t="s">
        <v>24</v>
      </c>
      <c r="B2736" t="str">
        <f>VLOOKUP(E2736,'Overview Cluster Days'!B:E,3)</f>
        <v>A</v>
      </c>
      <c r="C2736" t="str">
        <f>VLOOKUP($E2736,'Overview Cluster Days'!$B:$G,5)</f>
        <v>Winter</v>
      </c>
      <c r="D2736" t="str">
        <f>VLOOKUP($E2736,'Overview Cluster Days'!$B:$G,6)</f>
        <v>Weekday</v>
      </c>
      <c r="E2736">
        <v>20190123</v>
      </c>
      <c r="F2736">
        <v>23</v>
      </c>
      <c r="G2736" s="7">
        <v>1042.5</v>
      </c>
      <c r="H2736" s="7">
        <v>2409.6999999999998</v>
      </c>
      <c r="I2736" s="7">
        <v>23543.63</v>
      </c>
      <c r="J2736" s="7">
        <v>18053.849999999999</v>
      </c>
      <c r="K2736" s="7">
        <v>7592</v>
      </c>
      <c r="L2736" s="7">
        <v>9681.259</v>
      </c>
      <c r="M2736" s="7">
        <v>3931.989</v>
      </c>
      <c r="N2736" s="7">
        <v>2213.6999999999998</v>
      </c>
      <c r="O2736" s="7">
        <v>1279.8</v>
      </c>
      <c r="P2736" s="7">
        <v>4678.5839999999998</v>
      </c>
    </row>
    <row r="2737" spans="1:16" x14ac:dyDescent="0.25">
      <c r="A2737" t="s">
        <v>24</v>
      </c>
      <c r="B2737" t="str">
        <f>VLOOKUP(E2737,'Overview Cluster Days'!B:E,3)</f>
        <v>A</v>
      </c>
      <c r="C2737" t="str">
        <f>VLOOKUP($E2737,'Overview Cluster Days'!$B:$G,5)</f>
        <v>Winter</v>
      </c>
      <c r="D2737" t="str">
        <f>VLOOKUP($E2737,'Overview Cluster Days'!$B:$G,6)</f>
        <v>Weekday</v>
      </c>
      <c r="E2737">
        <v>20190123</v>
      </c>
      <c r="F2737">
        <v>24</v>
      </c>
      <c r="G2737" s="7">
        <v>1016.4</v>
      </c>
      <c r="H2737" s="7">
        <v>2260.3000000000002</v>
      </c>
      <c r="I2737" s="7">
        <v>23067.17</v>
      </c>
      <c r="J2737" s="7">
        <v>16825.2</v>
      </c>
      <c r="K2737" s="7">
        <v>7582.3249999999998</v>
      </c>
      <c r="L2737" s="7">
        <v>11647.23</v>
      </c>
      <c r="M2737" s="7">
        <v>4074.9450000000002</v>
      </c>
      <c r="N2737" s="7">
        <v>2123.1999999999998</v>
      </c>
      <c r="O2737" s="7">
        <v>1423.6</v>
      </c>
      <c r="P2737" s="7">
        <v>4790.0069999999996</v>
      </c>
    </row>
    <row r="2738" spans="1:16" x14ac:dyDescent="0.25">
      <c r="A2738" t="s">
        <v>24</v>
      </c>
      <c r="B2738" t="str">
        <f>VLOOKUP(E2738,'Overview Cluster Days'!B:E,3)</f>
        <v>A</v>
      </c>
      <c r="C2738" t="str">
        <f>VLOOKUP($E2738,'Overview Cluster Days'!$B:$G,5)</f>
        <v>Winter</v>
      </c>
      <c r="D2738" t="str">
        <f>VLOOKUP($E2738,'Overview Cluster Days'!$B:$G,6)</f>
        <v>Weekday</v>
      </c>
      <c r="E2738">
        <v>20190124</v>
      </c>
      <c r="F2738">
        <v>1</v>
      </c>
      <c r="G2738" s="7">
        <v>1346.4</v>
      </c>
      <c r="H2738" s="7">
        <v>2303</v>
      </c>
      <c r="I2738" s="7">
        <v>19046.169999999998</v>
      </c>
      <c r="J2738" s="7">
        <v>15782</v>
      </c>
      <c r="K2738" s="7">
        <v>6975.9</v>
      </c>
      <c r="L2738" s="7">
        <v>9449.7090000000007</v>
      </c>
      <c r="M2738" s="7">
        <v>4317.8999999999996</v>
      </c>
      <c r="N2738" s="7">
        <v>1813.2</v>
      </c>
      <c r="O2738" s="7">
        <v>1336.7439999999999</v>
      </c>
      <c r="P2738" s="7">
        <v>4552.8</v>
      </c>
    </row>
    <row r="2739" spans="1:16" x14ac:dyDescent="0.25">
      <c r="A2739" t="s">
        <v>24</v>
      </c>
      <c r="B2739" t="str">
        <f>VLOOKUP(E2739,'Overview Cluster Days'!B:E,3)</f>
        <v>A</v>
      </c>
      <c r="C2739" t="str">
        <f>VLOOKUP($E2739,'Overview Cluster Days'!$B:$G,5)</f>
        <v>Winter</v>
      </c>
      <c r="D2739" t="str">
        <f>VLOOKUP($E2739,'Overview Cluster Days'!$B:$G,6)</f>
        <v>Weekday</v>
      </c>
      <c r="E2739">
        <v>20190124</v>
      </c>
      <c r="F2739">
        <v>2</v>
      </c>
      <c r="G2739" s="7">
        <v>1678.6</v>
      </c>
      <c r="H2739" s="7">
        <v>2891.2</v>
      </c>
      <c r="I2739" s="7">
        <v>18583.310000000001</v>
      </c>
      <c r="J2739" s="7">
        <v>15454.2</v>
      </c>
      <c r="K2739" s="7">
        <v>7064.6170000000002</v>
      </c>
      <c r="L2739" s="7">
        <v>10385.469999999999</v>
      </c>
      <c r="M2739" s="7">
        <v>4663</v>
      </c>
      <c r="N2739" s="7">
        <v>1841.3</v>
      </c>
      <c r="O2739" s="7">
        <v>1370.066</v>
      </c>
      <c r="P2739" s="7">
        <v>4538.7389999999996</v>
      </c>
    </row>
    <row r="2740" spans="1:16" x14ac:dyDescent="0.25">
      <c r="A2740" t="s">
        <v>24</v>
      </c>
      <c r="B2740" t="str">
        <f>VLOOKUP(E2740,'Overview Cluster Days'!B:E,3)</f>
        <v>A</v>
      </c>
      <c r="C2740" t="str">
        <f>VLOOKUP($E2740,'Overview Cluster Days'!$B:$G,5)</f>
        <v>Winter</v>
      </c>
      <c r="D2740" t="str">
        <f>VLOOKUP($E2740,'Overview Cluster Days'!$B:$G,6)</f>
        <v>Weekday</v>
      </c>
      <c r="E2740">
        <v>20190124</v>
      </c>
      <c r="F2740">
        <v>3</v>
      </c>
      <c r="G2740" s="7">
        <v>1582</v>
      </c>
      <c r="H2740" s="7">
        <v>2765.1</v>
      </c>
      <c r="I2740" s="7">
        <v>18216.740000000002</v>
      </c>
      <c r="J2740" s="7">
        <v>15015.9</v>
      </c>
      <c r="K2740" s="7">
        <v>7130.5</v>
      </c>
      <c r="L2740" s="7">
        <v>10509.92</v>
      </c>
      <c r="M2740" s="7">
        <v>4764.5</v>
      </c>
      <c r="N2740" s="7">
        <v>1765.6</v>
      </c>
      <c r="O2740" s="7">
        <v>1439.6759999999999</v>
      </c>
      <c r="P2740" s="7">
        <v>4436.2619999999997</v>
      </c>
    </row>
    <row r="2741" spans="1:16" x14ac:dyDescent="0.25">
      <c r="A2741" t="s">
        <v>24</v>
      </c>
      <c r="B2741" t="str">
        <f>VLOOKUP(E2741,'Overview Cluster Days'!B:E,3)</f>
        <v>A</v>
      </c>
      <c r="C2741" t="str">
        <f>VLOOKUP($E2741,'Overview Cluster Days'!$B:$G,5)</f>
        <v>Winter</v>
      </c>
      <c r="D2741" t="str">
        <f>VLOOKUP($E2741,'Overview Cluster Days'!$B:$G,6)</f>
        <v>Weekday</v>
      </c>
      <c r="E2741">
        <v>20190124</v>
      </c>
      <c r="F2741">
        <v>4</v>
      </c>
      <c r="G2741" s="7">
        <v>1640.5</v>
      </c>
      <c r="H2741" s="7">
        <v>2617.1999999999998</v>
      </c>
      <c r="I2741" s="7">
        <v>18156.8</v>
      </c>
      <c r="J2741" s="7">
        <v>15222.02</v>
      </c>
      <c r="K2741" s="7">
        <v>7440.2</v>
      </c>
      <c r="L2741" s="7">
        <v>9350.2070000000003</v>
      </c>
      <c r="M2741" s="7">
        <v>4829.3</v>
      </c>
      <c r="N2741" s="7">
        <v>1738.8</v>
      </c>
      <c r="O2741" s="7">
        <v>1590.825</v>
      </c>
      <c r="P2741" s="7">
        <v>4434</v>
      </c>
    </row>
    <row r="2742" spans="1:16" x14ac:dyDescent="0.25">
      <c r="A2742" t="s">
        <v>24</v>
      </c>
      <c r="B2742" t="str">
        <f>VLOOKUP(E2742,'Overview Cluster Days'!B:E,3)</f>
        <v>A</v>
      </c>
      <c r="C2742" t="str">
        <f>VLOOKUP($E2742,'Overview Cluster Days'!$B:$G,5)</f>
        <v>Winter</v>
      </c>
      <c r="D2742" t="str">
        <f>VLOOKUP($E2742,'Overview Cluster Days'!$B:$G,6)</f>
        <v>Weekday</v>
      </c>
      <c r="E2742">
        <v>20190124</v>
      </c>
      <c r="F2742">
        <v>5</v>
      </c>
      <c r="G2742" s="7">
        <v>1694.3</v>
      </c>
      <c r="H2742" s="7">
        <v>2593.6999999999998</v>
      </c>
      <c r="I2742" s="7">
        <v>17318.3</v>
      </c>
      <c r="J2742" s="7">
        <v>15695.1</v>
      </c>
      <c r="K2742" s="7">
        <v>7287.5</v>
      </c>
      <c r="L2742" s="7">
        <v>8474.7119999999995</v>
      </c>
      <c r="M2742" s="7">
        <v>4768.3</v>
      </c>
      <c r="N2742" s="7">
        <v>1754.4</v>
      </c>
      <c r="O2742" s="7">
        <v>1509.5170000000001</v>
      </c>
      <c r="P2742" s="7">
        <v>4515.1000000000004</v>
      </c>
    </row>
    <row r="2743" spans="1:16" x14ac:dyDescent="0.25">
      <c r="A2743" t="s">
        <v>24</v>
      </c>
      <c r="B2743" t="str">
        <f>VLOOKUP(E2743,'Overview Cluster Days'!B:E,3)</f>
        <v>A</v>
      </c>
      <c r="C2743" t="str">
        <f>VLOOKUP($E2743,'Overview Cluster Days'!$B:$G,5)</f>
        <v>Winter</v>
      </c>
      <c r="D2743" t="str">
        <f>VLOOKUP($E2743,'Overview Cluster Days'!$B:$G,6)</f>
        <v>Weekday</v>
      </c>
      <c r="E2743">
        <v>20190124</v>
      </c>
      <c r="F2743">
        <v>6</v>
      </c>
      <c r="G2743" s="7">
        <v>1542.1</v>
      </c>
      <c r="H2743" s="7">
        <v>2750.9</v>
      </c>
      <c r="I2743" s="7">
        <v>16964.45</v>
      </c>
      <c r="J2743" s="7">
        <v>17130.009999999998</v>
      </c>
      <c r="K2743" s="7">
        <v>6556.6</v>
      </c>
      <c r="L2743" s="7">
        <v>8067.2759999999998</v>
      </c>
      <c r="M2743" s="7">
        <v>4469.3999999999996</v>
      </c>
      <c r="N2743" s="7">
        <v>1847.1</v>
      </c>
      <c r="O2743" s="7">
        <v>1272.934</v>
      </c>
      <c r="P2743" s="7">
        <v>4786.5709999999999</v>
      </c>
    </row>
    <row r="2744" spans="1:16" x14ac:dyDescent="0.25">
      <c r="A2744" t="s">
        <v>24</v>
      </c>
      <c r="B2744" t="str">
        <f>VLOOKUP(E2744,'Overview Cluster Days'!B:E,3)</f>
        <v>A</v>
      </c>
      <c r="C2744" t="str">
        <f>VLOOKUP($E2744,'Overview Cluster Days'!$B:$G,5)</f>
        <v>Winter</v>
      </c>
      <c r="D2744" t="str">
        <f>VLOOKUP($E2744,'Overview Cluster Days'!$B:$G,6)</f>
        <v>Weekday</v>
      </c>
      <c r="E2744">
        <v>20190124</v>
      </c>
      <c r="F2744">
        <v>7</v>
      </c>
      <c r="G2744" s="7">
        <v>1403.9</v>
      </c>
      <c r="H2744" s="7">
        <v>2656</v>
      </c>
      <c r="I2744" s="7">
        <v>17199.04</v>
      </c>
      <c r="J2744" s="7">
        <v>19093.060000000001</v>
      </c>
      <c r="K2744" s="7">
        <v>5983.9</v>
      </c>
      <c r="L2744" s="7">
        <v>8474.34</v>
      </c>
      <c r="M2744" s="7">
        <v>3658.9</v>
      </c>
      <c r="N2744" s="7">
        <v>2492.5</v>
      </c>
      <c r="O2744" s="7">
        <v>2418</v>
      </c>
      <c r="P2744" s="7">
        <v>3423.0430000000001</v>
      </c>
    </row>
    <row r="2745" spans="1:16" x14ac:dyDescent="0.25">
      <c r="A2745" t="s">
        <v>24</v>
      </c>
      <c r="B2745" t="str">
        <f>VLOOKUP(E2745,'Overview Cluster Days'!B:E,3)</f>
        <v>A</v>
      </c>
      <c r="C2745" t="str">
        <f>VLOOKUP($E2745,'Overview Cluster Days'!$B:$G,5)</f>
        <v>Winter</v>
      </c>
      <c r="D2745" t="str">
        <f>VLOOKUP($E2745,'Overview Cluster Days'!$B:$G,6)</f>
        <v>Weekday</v>
      </c>
      <c r="E2745">
        <v>20190124</v>
      </c>
      <c r="F2745">
        <v>8</v>
      </c>
      <c r="G2745" s="7">
        <v>1187.5999999999999</v>
      </c>
      <c r="H2745" s="7">
        <v>2988.4</v>
      </c>
      <c r="I2745" s="7">
        <v>19041.740000000002</v>
      </c>
      <c r="J2745" s="7">
        <v>22294.959999999999</v>
      </c>
      <c r="K2745" s="7">
        <v>8989.8539999999994</v>
      </c>
      <c r="L2745" s="7">
        <v>10087.4</v>
      </c>
      <c r="M2745" s="7">
        <v>2914.5</v>
      </c>
      <c r="N2745" s="7">
        <v>3475.5</v>
      </c>
      <c r="O2745" s="7">
        <v>2384.6999999999998</v>
      </c>
      <c r="P2745" s="7">
        <v>3451.5</v>
      </c>
    </row>
    <row r="2746" spans="1:16" x14ac:dyDescent="0.25">
      <c r="A2746" t="s">
        <v>24</v>
      </c>
      <c r="B2746" t="str">
        <f>VLOOKUP(E2746,'Overview Cluster Days'!B:E,3)</f>
        <v>A</v>
      </c>
      <c r="C2746" t="str">
        <f>VLOOKUP($E2746,'Overview Cluster Days'!$B:$G,5)</f>
        <v>Winter</v>
      </c>
      <c r="D2746" t="str">
        <f>VLOOKUP($E2746,'Overview Cluster Days'!$B:$G,6)</f>
        <v>Weekday</v>
      </c>
      <c r="E2746">
        <v>20190124</v>
      </c>
      <c r="F2746">
        <v>9</v>
      </c>
      <c r="G2746" s="7">
        <v>1691.6</v>
      </c>
      <c r="H2746" s="7">
        <v>3293</v>
      </c>
      <c r="I2746" s="7">
        <v>21919.759999999998</v>
      </c>
      <c r="J2746" s="7">
        <v>23318.23</v>
      </c>
      <c r="K2746" s="7">
        <v>7952.5969999999998</v>
      </c>
      <c r="L2746" s="7">
        <v>10298.17</v>
      </c>
      <c r="M2746" s="7">
        <v>2025</v>
      </c>
      <c r="N2746" s="7">
        <v>3495.7</v>
      </c>
      <c r="O2746" s="7">
        <v>2430.1</v>
      </c>
      <c r="P2746" s="7">
        <v>2989.9</v>
      </c>
    </row>
    <row r="2747" spans="1:16" x14ac:dyDescent="0.25">
      <c r="A2747" t="s">
        <v>24</v>
      </c>
      <c r="B2747" t="str">
        <f>VLOOKUP(E2747,'Overview Cluster Days'!B:E,3)</f>
        <v>A</v>
      </c>
      <c r="C2747" t="str">
        <f>VLOOKUP($E2747,'Overview Cluster Days'!$B:$G,5)</f>
        <v>Winter</v>
      </c>
      <c r="D2747" t="str">
        <f>VLOOKUP($E2747,'Overview Cluster Days'!$B:$G,6)</f>
        <v>Weekday</v>
      </c>
      <c r="E2747">
        <v>20190124</v>
      </c>
      <c r="F2747">
        <v>10</v>
      </c>
      <c r="G2747" s="7">
        <v>2110.1999999999998</v>
      </c>
      <c r="H2747" s="7">
        <v>3321</v>
      </c>
      <c r="I2747" s="7">
        <v>22913.31</v>
      </c>
      <c r="J2747" s="7">
        <v>22924.92</v>
      </c>
      <c r="K2747" s="7">
        <v>8126.768</v>
      </c>
      <c r="L2747" s="7">
        <v>10600.36</v>
      </c>
      <c r="M2747" s="7">
        <v>1889.9</v>
      </c>
      <c r="N2747" s="7">
        <v>3454.6</v>
      </c>
      <c r="O2747" s="7">
        <v>2348.3000000000002</v>
      </c>
      <c r="P2747" s="7">
        <v>3020.7</v>
      </c>
    </row>
    <row r="2748" spans="1:16" x14ac:dyDescent="0.25">
      <c r="A2748" t="s">
        <v>24</v>
      </c>
      <c r="B2748" t="str">
        <f>VLOOKUP(E2748,'Overview Cluster Days'!B:E,3)</f>
        <v>A</v>
      </c>
      <c r="C2748" t="str">
        <f>VLOOKUP($E2748,'Overview Cluster Days'!$B:$G,5)</f>
        <v>Winter</v>
      </c>
      <c r="D2748" t="str">
        <f>VLOOKUP($E2748,'Overview Cluster Days'!$B:$G,6)</f>
        <v>Weekday</v>
      </c>
      <c r="E2748">
        <v>20190124</v>
      </c>
      <c r="F2748">
        <v>11</v>
      </c>
      <c r="G2748" s="7">
        <v>1923.7</v>
      </c>
      <c r="H2748" s="7">
        <v>3215.8</v>
      </c>
      <c r="I2748" s="7">
        <v>21836.7</v>
      </c>
      <c r="J2748" s="7">
        <v>22449.34</v>
      </c>
      <c r="K2748" s="7">
        <v>8388.768</v>
      </c>
      <c r="L2748" s="7">
        <v>10408.57</v>
      </c>
      <c r="M2748" s="7">
        <v>2034.2</v>
      </c>
      <c r="N2748" s="7">
        <v>3361.4</v>
      </c>
      <c r="O2748" s="7">
        <v>2263.1</v>
      </c>
      <c r="P2748" s="7">
        <v>2862.3</v>
      </c>
    </row>
    <row r="2749" spans="1:16" x14ac:dyDescent="0.25">
      <c r="A2749" t="s">
        <v>24</v>
      </c>
      <c r="B2749" t="str">
        <f>VLOOKUP(E2749,'Overview Cluster Days'!B:E,3)</f>
        <v>A</v>
      </c>
      <c r="C2749" t="str">
        <f>VLOOKUP($E2749,'Overview Cluster Days'!$B:$G,5)</f>
        <v>Winter</v>
      </c>
      <c r="D2749" t="str">
        <f>VLOOKUP($E2749,'Overview Cluster Days'!$B:$G,6)</f>
        <v>Weekday</v>
      </c>
      <c r="E2749">
        <v>20190124</v>
      </c>
      <c r="F2749">
        <v>12</v>
      </c>
      <c r="G2749" s="7">
        <v>1523.2</v>
      </c>
      <c r="H2749" s="7">
        <v>3112.7</v>
      </c>
      <c r="I2749" s="7">
        <v>22439.22</v>
      </c>
      <c r="J2749" s="7">
        <v>23058.26</v>
      </c>
      <c r="K2749" s="7">
        <v>8712.1540000000005</v>
      </c>
      <c r="L2749" s="7">
        <v>10205.91</v>
      </c>
      <c r="M2749" s="7">
        <v>2169.9</v>
      </c>
      <c r="N2749" s="7">
        <v>3073.9</v>
      </c>
      <c r="O2749" s="7">
        <v>2077.1999999999998</v>
      </c>
      <c r="P2749" s="7">
        <v>2803.6</v>
      </c>
    </row>
    <row r="2750" spans="1:16" x14ac:dyDescent="0.25">
      <c r="A2750" t="s">
        <v>24</v>
      </c>
      <c r="B2750" t="str">
        <f>VLOOKUP(E2750,'Overview Cluster Days'!B:E,3)</f>
        <v>A</v>
      </c>
      <c r="C2750" t="str">
        <f>VLOOKUP($E2750,'Overview Cluster Days'!$B:$G,5)</f>
        <v>Winter</v>
      </c>
      <c r="D2750" t="str">
        <f>VLOOKUP($E2750,'Overview Cluster Days'!$B:$G,6)</f>
        <v>Weekday</v>
      </c>
      <c r="E2750">
        <v>20190124</v>
      </c>
      <c r="F2750">
        <v>13</v>
      </c>
      <c r="G2750" s="7">
        <v>1411.6</v>
      </c>
      <c r="H2750" s="7">
        <v>2914</v>
      </c>
      <c r="I2750" s="7">
        <v>22802.81</v>
      </c>
      <c r="J2750" s="7">
        <v>22768.33</v>
      </c>
      <c r="K2750" s="7">
        <v>8773.5</v>
      </c>
      <c r="L2750" s="7">
        <v>11197.58</v>
      </c>
      <c r="M2750" s="7">
        <v>2308.1999999999998</v>
      </c>
      <c r="N2750" s="7">
        <v>2998.8</v>
      </c>
      <c r="O2750" s="7">
        <v>2200.8000000000002</v>
      </c>
      <c r="P2750" s="7">
        <v>2821.4</v>
      </c>
    </row>
    <row r="2751" spans="1:16" x14ac:dyDescent="0.25">
      <c r="A2751" t="s">
        <v>24</v>
      </c>
      <c r="B2751" t="str">
        <f>VLOOKUP(E2751,'Overview Cluster Days'!B:E,3)</f>
        <v>A</v>
      </c>
      <c r="C2751" t="str">
        <f>VLOOKUP($E2751,'Overview Cluster Days'!$B:$G,5)</f>
        <v>Winter</v>
      </c>
      <c r="D2751" t="str">
        <f>VLOOKUP($E2751,'Overview Cluster Days'!$B:$G,6)</f>
        <v>Weekday</v>
      </c>
      <c r="E2751">
        <v>20190124</v>
      </c>
      <c r="F2751">
        <v>14</v>
      </c>
      <c r="G2751" s="7">
        <v>1182.7</v>
      </c>
      <c r="H2751" s="7">
        <v>2905.8</v>
      </c>
      <c r="I2751" s="7">
        <v>22586.55</v>
      </c>
      <c r="J2751" s="7">
        <v>23076.86</v>
      </c>
      <c r="K2751" s="7">
        <v>8629.5</v>
      </c>
      <c r="L2751" s="7">
        <v>9971.7720000000008</v>
      </c>
      <c r="M2751" s="7">
        <v>2366.6999999999998</v>
      </c>
      <c r="N2751" s="7">
        <v>2946.6</v>
      </c>
      <c r="O2751" s="7">
        <v>2372.1999999999998</v>
      </c>
      <c r="P2751" s="7">
        <v>2897.1260000000002</v>
      </c>
    </row>
    <row r="2752" spans="1:16" x14ac:dyDescent="0.25">
      <c r="A2752" t="s">
        <v>24</v>
      </c>
      <c r="B2752" t="str">
        <f>VLOOKUP(E2752,'Overview Cluster Days'!B:E,3)</f>
        <v>A</v>
      </c>
      <c r="C2752" t="str">
        <f>VLOOKUP($E2752,'Overview Cluster Days'!$B:$G,5)</f>
        <v>Winter</v>
      </c>
      <c r="D2752" t="str">
        <f>VLOOKUP($E2752,'Overview Cluster Days'!$B:$G,6)</f>
        <v>Weekday</v>
      </c>
      <c r="E2752">
        <v>20190124</v>
      </c>
      <c r="F2752">
        <v>15</v>
      </c>
      <c r="G2752" s="7">
        <v>1139.4000000000001</v>
      </c>
      <c r="H2752" s="7">
        <v>2901.6</v>
      </c>
      <c r="I2752" s="7">
        <v>21361.31</v>
      </c>
      <c r="J2752" s="7">
        <v>23287.13</v>
      </c>
      <c r="K2752" s="7">
        <v>9442.7060000000001</v>
      </c>
      <c r="L2752" s="7">
        <v>8741.8340000000007</v>
      </c>
      <c r="M2752" s="7">
        <v>2319.1</v>
      </c>
      <c r="N2752" s="7">
        <v>2993.6</v>
      </c>
      <c r="O2752" s="7">
        <v>2585.8000000000002</v>
      </c>
      <c r="P2752" s="7">
        <v>2923.877</v>
      </c>
    </row>
    <row r="2753" spans="1:16" x14ac:dyDescent="0.25">
      <c r="A2753" t="s">
        <v>24</v>
      </c>
      <c r="B2753" t="str">
        <f>VLOOKUP(E2753,'Overview Cluster Days'!B:E,3)</f>
        <v>A</v>
      </c>
      <c r="C2753" t="str">
        <f>VLOOKUP($E2753,'Overview Cluster Days'!$B:$G,5)</f>
        <v>Winter</v>
      </c>
      <c r="D2753" t="str">
        <f>VLOOKUP($E2753,'Overview Cluster Days'!$B:$G,6)</f>
        <v>Weekday</v>
      </c>
      <c r="E2753">
        <v>20190124</v>
      </c>
      <c r="F2753">
        <v>16</v>
      </c>
      <c r="G2753" s="7">
        <v>1093.4000000000001</v>
      </c>
      <c r="H2753" s="7">
        <v>2926.1</v>
      </c>
      <c r="I2753" s="7">
        <v>19507.82</v>
      </c>
      <c r="J2753" s="7">
        <v>22745.200000000001</v>
      </c>
      <c r="K2753" s="7">
        <v>10743.24</v>
      </c>
      <c r="L2753" s="7">
        <v>8710.1959999999999</v>
      </c>
      <c r="M2753" s="7">
        <v>2237.3000000000002</v>
      </c>
      <c r="N2753" s="7">
        <v>3073.1</v>
      </c>
      <c r="O2753" s="7">
        <v>2709.9</v>
      </c>
      <c r="P2753" s="7">
        <v>2766.9290000000001</v>
      </c>
    </row>
    <row r="2754" spans="1:16" x14ac:dyDescent="0.25">
      <c r="A2754" t="s">
        <v>24</v>
      </c>
      <c r="B2754" t="str">
        <f>VLOOKUP(E2754,'Overview Cluster Days'!B:E,3)</f>
        <v>A</v>
      </c>
      <c r="C2754" t="str">
        <f>VLOOKUP($E2754,'Overview Cluster Days'!$B:$G,5)</f>
        <v>Winter</v>
      </c>
      <c r="D2754" t="str">
        <f>VLOOKUP($E2754,'Overview Cluster Days'!$B:$G,6)</f>
        <v>Weekday</v>
      </c>
      <c r="E2754">
        <v>20190124</v>
      </c>
      <c r="F2754">
        <v>17</v>
      </c>
      <c r="G2754" s="7">
        <v>1270.5999999999999</v>
      </c>
      <c r="H2754" s="7">
        <v>3043.2</v>
      </c>
      <c r="I2754" s="7">
        <v>18216.41</v>
      </c>
      <c r="J2754" s="7">
        <v>23027.14</v>
      </c>
      <c r="K2754" s="7">
        <v>12024.36</v>
      </c>
      <c r="L2754" s="7">
        <v>9341.43</v>
      </c>
      <c r="M2754" s="7">
        <v>2140.8000000000002</v>
      </c>
      <c r="N2754" s="7">
        <v>3289.1</v>
      </c>
      <c r="O2754" s="7">
        <v>2912.7</v>
      </c>
      <c r="P2754" s="7">
        <v>2666.145</v>
      </c>
    </row>
    <row r="2755" spans="1:16" x14ac:dyDescent="0.25">
      <c r="A2755" t="s">
        <v>24</v>
      </c>
      <c r="B2755" t="str">
        <f>VLOOKUP(E2755,'Overview Cluster Days'!B:E,3)</f>
        <v>A</v>
      </c>
      <c r="C2755" t="str">
        <f>VLOOKUP($E2755,'Overview Cluster Days'!$B:$G,5)</f>
        <v>Winter</v>
      </c>
      <c r="D2755" t="str">
        <f>VLOOKUP($E2755,'Overview Cluster Days'!$B:$G,6)</f>
        <v>Weekday</v>
      </c>
      <c r="E2755">
        <v>20190124</v>
      </c>
      <c r="F2755">
        <v>18</v>
      </c>
      <c r="G2755" s="7">
        <v>1782.1</v>
      </c>
      <c r="H2755" s="7">
        <v>3321.1</v>
      </c>
      <c r="I2755" s="7">
        <v>21296.57</v>
      </c>
      <c r="J2755" s="7">
        <v>22838.27</v>
      </c>
      <c r="K2755" s="7">
        <v>10286.5</v>
      </c>
      <c r="L2755" s="7">
        <v>9853.8619999999992</v>
      </c>
      <c r="M2755" s="7">
        <v>2159.1999999999998</v>
      </c>
      <c r="N2755" s="7">
        <v>3585.9</v>
      </c>
      <c r="O2755" s="7">
        <v>3302.2</v>
      </c>
      <c r="P2755" s="7">
        <v>2744.1089999999999</v>
      </c>
    </row>
    <row r="2756" spans="1:16" x14ac:dyDescent="0.25">
      <c r="A2756" t="s">
        <v>24</v>
      </c>
      <c r="B2756" t="str">
        <f>VLOOKUP(E2756,'Overview Cluster Days'!B:E,3)</f>
        <v>A</v>
      </c>
      <c r="C2756" t="str">
        <f>VLOOKUP($E2756,'Overview Cluster Days'!$B:$G,5)</f>
        <v>Winter</v>
      </c>
      <c r="D2756" t="str">
        <f>VLOOKUP($E2756,'Overview Cluster Days'!$B:$G,6)</f>
        <v>Weekday</v>
      </c>
      <c r="E2756">
        <v>20190124</v>
      </c>
      <c r="F2756">
        <v>19</v>
      </c>
      <c r="G2756" s="7">
        <v>2133.3000000000002</v>
      </c>
      <c r="H2756" s="7">
        <v>3455.2</v>
      </c>
      <c r="I2756" s="7">
        <v>21958.58</v>
      </c>
      <c r="J2756" s="7">
        <v>22569.01</v>
      </c>
      <c r="K2756" s="7">
        <v>7613.7</v>
      </c>
      <c r="L2756" s="7">
        <v>10768.4</v>
      </c>
      <c r="M2756" s="7">
        <v>2661.7</v>
      </c>
      <c r="N2756" s="7">
        <v>3373.1</v>
      </c>
      <c r="O2756" s="7">
        <v>3460.2</v>
      </c>
      <c r="P2756" s="7">
        <v>2666.4</v>
      </c>
    </row>
    <row r="2757" spans="1:16" x14ac:dyDescent="0.25">
      <c r="A2757" t="s">
        <v>24</v>
      </c>
      <c r="B2757" t="str">
        <f>VLOOKUP(E2757,'Overview Cluster Days'!B:E,3)</f>
        <v>A</v>
      </c>
      <c r="C2757" t="str">
        <f>VLOOKUP($E2757,'Overview Cluster Days'!$B:$G,5)</f>
        <v>Winter</v>
      </c>
      <c r="D2757" t="str">
        <f>VLOOKUP($E2757,'Overview Cluster Days'!$B:$G,6)</f>
        <v>Weekday</v>
      </c>
      <c r="E2757">
        <v>20190124</v>
      </c>
      <c r="F2757">
        <v>20</v>
      </c>
      <c r="G2757" s="7">
        <v>1733.1</v>
      </c>
      <c r="H2757" s="7">
        <v>3152.6</v>
      </c>
      <c r="I2757" s="7">
        <v>20847.5</v>
      </c>
      <c r="J2757" s="7">
        <v>22081.25</v>
      </c>
      <c r="K2757" s="7">
        <v>7609.8689999999997</v>
      </c>
      <c r="L2757" s="7">
        <v>10805.42</v>
      </c>
      <c r="M2757" s="7">
        <v>2844.3</v>
      </c>
      <c r="N2757" s="7">
        <v>3066.3</v>
      </c>
      <c r="O2757" s="7">
        <v>3491.2</v>
      </c>
      <c r="P2757" s="7">
        <v>2701.9490000000001</v>
      </c>
    </row>
    <row r="2758" spans="1:16" x14ac:dyDescent="0.25">
      <c r="A2758" t="s">
        <v>24</v>
      </c>
      <c r="B2758" t="str">
        <f>VLOOKUP(E2758,'Overview Cluster Days'!B:E,3)</f>
        <v>A</v>
      </c>
      <c r="C2758" t="str">
        <f>VLOOKUP($E2758,'Overview Cluster Days'!$B:$G,5)</f>
        <v>Winter</v>
      </c>
      <c r="D2758" t="str">
        <f>VLOOKUP($E2758,'Overview Cluster Days'!$B:$G,6)</f>
        <v>Weekday</v>
      </c>
      <c r="E2758">
        <v>20190124</v>
      </c>
      <c r="F2758">
        <v>21</v>
      </c>
      <c r="G2758" s="7">
        <v>1204.4000000000001</v>
      </c>
      <c r="H2758" s="7">
        <v>2772.8</v>
      </c>
      <c r="I2758" s="7">
        <v>19254.330000000002</v>
      </c>
      <c r="J2758" s="7">
        <v>20781.330000000002</v>
      </c>
      <c r="K2758" s="7">
        <v>7654.4</v>
      </c>
      <c r="L2758" s="7">
        <v>9774.6610000000001</v>
      </c>
      <c r="M2758" s="7">
        <v>3355.4</v>
      </c>
      <c r="N2758" s="7">
        <v>3024.8</v>
      </c>
      <c r="O2758" s="7">
        <v>3477.1</v>
      </c>
      <c r="P2758" s="7">
        <v>2745.1</v>
      </c>
    </row>
    <row r="2759" spans="1:16" x14ac:dyDescent="0.25">
      <c r="A2759" t="s">
        <v>24</v>
      </c>
      <c r="B2759" t="str">
        <f>VLOOKUP(E2759,'Overview Cluster Days'!B:E,3)</f>
        <v>A</v>
      </c>
      <c r="C2759" t="str">
        <f>VLOOKUP($E2759,'Overview Cluster Days'!$B:$G,5)</f>
        <v>Winter</v>
      </c>
      <c r="D2759" t="str">
        <f>VLOOKUP($E2759,'Overview Cluster Days'!$B:$G,6)</f>
        <v>Weekday</v>
      </c>
      <c r="E2759">
        <v>20190124</v>
      </c>
      <c r="F2759">
        <v>22</v>
      </c>
      <c r="G2759" s="7">
        <v>1399.9</v>
      </c>
      <c r="H2759" s="7">
        <v>2485.3000000000002</v>
      </c>
      <c r="I2759" s="7">
        <v>18696.330000000002</v>
      </c>
      <c r="J2759" s="7">
        <v>19855.689999999999</v>
      </c>
      <c r="K2759" s="7">
        <v>6684.6</v>
      </c>
      <c r="L2759" s="7">
        <v>8163.5119999999997</v>
      </c>
      <c r="M2759" s="7">
        <v>3659.1</v>
      </c>
      <c r="N2759" s="7">
        <v>2535.5</v>
      </c>
      <c r="O2759" s="7">
        <v>3581.3</v>
      </c>
      <c r="P2759" s="7">
        <v>2601.1999999999998</v>
      </c>
    </row>
    <row r="2760" spans="1:16" x14ac:dyDescent="0.25">
      <c r="A2760" t="s">
        <v>24</v>
      </c>
      <c r="B2760" t="str">
        <f>VLOOKUP(E2760,'Overview Cluster Days'!B:E,3)</f>
        <v>A</v>
      </c>
      <c r="C2760" t="str">
        <f>VLOOKUP($E2760,'Overview Cluster Days'!$B:$G,5)</f>
        <v>Winter</v>
      </c>
      <c r="D2760" t="str">
        <f>VLOOKUP($E2760,'Overview Cluster Days'!$B:$G,6)</f>
        <v>Weekday</v>
      </c>
      <c r="E2760">
        <v>20190124</v>
      </c>
      <c r="F2760">
        <v>23</v>
      </c>
      <c r="G2760" s="7">
        <v>1239.9000000000001</v>
      </c>
      <c r="H2760" s="7">
        <v>2490.3000000000002</v>
      </c>
      <c r="I2760" s="7">
        <v>18090.580000000002</v>
      </c>
      <c r="J2760" s="7">
        <v>19147.47</v>
      </c>
      <c r="K2760" s="7">
        <v>6150.9</v>
      </c>
      <c r="L2760" s="7">
        <v>9339.5879999999997</v>
      </c>
      <c r="M2760" s="7">
        <v>4180</v>
      </c>
      <c r="N2760" s="7">
        <v>2256.4</v>
      </c>
      <c r="O2760" s="7">
        <v>2963.87</v>
      </c>
      <c r="P2760" s="7">
        <v>2658.5</v>
      </c>
    </row>
    <row r="2761" spans="1:16" x14ac:dyDescent="0.25">
      <c r="A2761" t="s">
        <v>24</v>
      </c>
      <c r="B2761" t="str">
        <f>VLOOKUP(E2761,'Overview Cluster Days'!B:E,3)</f>
        <v>A</v>
      </c>
      <c r="C2761" t="str">
        <f>VLOOKUP($E2761,'Overview Cluster Days'!$B:$G,5)</f>
        <v>Winter</v>
      </c>
      <c r="D2761" t="str">
        <f>VLOOKUP($E2761,'Overview Cluster Days'!$B:$G,6)</f>
        <v>Weekday</v>
      </c>
      <c r="E2761">
        <v>20190124</v>
      </c>
      <c r="F2761">
        <v>24</v>
      </c>
      <c r="G2761" s="7">
        <v>1190.8</v>
      </c>
      <c r="H2761" s="7">
        <v>2398.6999999999998</v>
      </c>
      <c r="I2761" s="7">
        <v>18246.46</v>
      </c>
      <c r="J2761" s="7">
        <v>17885.61</v>
      </c>
      <c r="K2761" s="7">
        <v>6212.7</v>
      </c>
      <c r="L2761" s="7">
        <v>11011.04</v>
      </c>
      <c r="M2761" s="7">
        <v>4554.1130000000003</v>
      </c>
      <c r="N2761" s="7">
        <v>1946.2</v>
      </c>
      <c r="O2761" s="7">
        <v>2343.1999999999998</v>
      </c>
      <c r="P2761" s="7">
        <v>3292.0509999999999</v>
      </c>
    </row>
    <row r="2762" spans="1:16" x14ac:dyDescent="0.25">
      <c r="A2762" t="s">
        <v>24</v>
      </c>
      <c r="B2762" t="str">
        <f>VLOOKUP(E2762,'Overview Cluster Days'!B:E,3)</f>
        <v>A</v>
      </c>
      <c r="C2762" t="str">
        <f>VLOOKUP($E2762,'Overview Cluster Days'!$B:$G,5)</f>
        <v>Winter</v>
      </c>
      <c r="D2762" t="str">
        <f>VLOOKUP($E2762,'Overview Cluster Days'!$B:$G,6)</f>
        <v>Weekday</v>
      </c>
      <c r="E2762">
        <v>20190125</v>
      </c>
      <c r="F2762">
        <v>1</v>
      </c>
      <c r="G2762" s="7">
        <v>1285.7</v>
      </c>
      <c r="H2762" s="7">
        <v>2264.5</v>
      </c>
      <c r="I2762" s="7">
        <v>23744.400000000001</v>
      </c>
      <c r="J2762" s="7">
        <v>23098.65</v>
      </c>
      <c r="K2762" s="7">
        <v>5294</v>
      </c>
      <c r="L2762" s="7">
        <v>7743.3789999999999</v>
      </c>
      <c r="M2762" s="7">
        <v>4884.5360000000001</v>
      </c>
      <c r="N2762" s="7">
        <v>2217.6</v>
      </c>
      <c r="O2762" s="7">
        <v>2352.1669999999999</v>
      </c>
      <c r="P2762" s="7">
        <v>3150.13</v>
      </c>
    </row>
    <row r="2763" spans="1:16" x14ac:dyDescent="0.25">
      <c r="A2763" t="s">
        <v>24</v>
      </c>
      <c r="B2763" t="str">
        <f>VLOOKUP(E2763,'Overview Cluster Days'!B:E,3)</f>
        <v>A</v>
      </c>
      <c r="C2763" t="str">
        <f>VLOOKUP($E2763,'Overview Cluster Days'!$B:$G,5)</f>
        <v>Winter</v>
      </c>
      <c r="D2763" t="str">
        <f>VLOOKUP($E2763,'Overview Cluster Days'!$B:$G,6)</f>
        <v>Weekday</v>
      </c>
      <c r="E2763">
        <v>20190125</v>
      </c>
      <c r="F2763">
        <v>2</v>
      </c>
      <c r="G2763" s="7">
        <v>1347.3</v>
      </c>
      <c r="H2763" s="7">
        <v>2201.8000000000002</v>
      </c>
      <c r="I2763" s="7">
        <v>22839.9</v>
      </c>
      <c r="J2763" s="7">
        <v>22073.5</v>
      </c>
      <c r="K2763" s="7">
        <v>5714.2</v>
      </c>
      <c r="L2763" s="7">
        <v>8014.6279999999997</v>
      </c>
      <c r="M2763" s="7">
        <v>5209.7</v>
      </c>
      <c r="N2763" s="7">
        <v>2294.9</v>
      </c>
      <c r="O2763" s="7">
        <v>2471.6</v>
      </c>
      <c r="P2763" s="7">
        <v>3733.7</v>
      </c>
    </row>
    <row r="2764" spans="1:16" x14ac:dyDescent="0.25">
      <c r="A2764" t="s">
        <v>24</v>
      </c>
      <c r="B2764" t="str">
        <f>VLOOKUP(E2764,'Overview Cluster Days'!B:E,3)</f>
        <v>A</v>
      </c>
      <c r="C2764" t="str">
        <f>VLOOKUP($E2764,'Overview Cluster Days'!$B:$G,5)</f>
        <v>Winter</v>
      </c>
      <c r="D2764" t="str">
        <f>VLOOKUP($E2764,'Overview Cluster Days'!$B:$G,6)</f>
        <v>Weekday</v>
      </c>
      <c r="E2764">
        <v>20190125</v>
      </c>
      <c r="F2764">
        <v>3</v>
      </c>
      <c r="G2764" s="7">
        <v>1333.8</v>
      </c>
      <c r="H2764" s="7">
        <v>2136.9</v>
      </c>
      <c r="I2764" s="7">
        <v>22893</v>
      </c>
      <c r="J2764" s="7">
        <v>21822.400000000001</v>
      </c>
      <c r="K2764" s="7">
        <v>5859.6</v>
      </c>
      <c r="L2764" s="7">
        <v>8821.6740000000009</v>
      </c>
      <c r="M2764" s="7">
        <v>5292</v>
      </c>
      <c r="N2764" s="7">
        <v>2203.6</v>
      </c>
      <c r="O2764" s="7">
        <v>2645.5329999999999</v>
      </c>
      <c r="P2764" s="7">
        <v>3802.8</v>
      </c>
    </row>
    <row r="2765" spans="1:16" x14ac:dyDescent="0.25">
      <c r="A2765" t="s">
        <v>24</v>
      </c>
      <c r="B2765" t="str">
        <f>VLOOKUP(E2765,'Overview Cluster Days'!B:E,3)</f>
        <v>A</v>
      </c>
      <c r="C2765" t="str">
        <f>VLOOKUP($E2765,'Overview Cluster Days'!$B:$G,5)</f>
        <v>Winter</v>
      </c>
      <c r="D2765" t="str">
        <f>VLOOKUP($E2765,'Overview Cluster Days'!$B:$G,6)</f>
        <v>Weekday</v>
      </c>
      <c r="E2765">
        <v>20190125</v>
      </c>
      <c r="F2765">
        <v>4</v>
      </c>
      <c r="G2765" s="7">
        <v>1461.1</v>
      </c>
      <c r="H2765" s="7">
        <v>2704.7</v>
      </c>
      <c r="I2765" s="7">
        <v>23073.79</v>
      </c>
      <c r="J2765" s="7">
        <v>21983.200000000001</v>
      </c>
      <c r="K2765" s="7">
        <v>6337.4</v>
      </c>
      <c r="L2765" s="7">
        <v>8261.8870000000006</v>
      </c>
      <c r="M2765" s="7">
        <v>5316.2</v>
      </c>
      <c r="N2765" s="7">
        <v>2285.1</v>
      </c>
      <c r="O2765" s="7">
        <v>2675.085</v>
      </c>
      <c r="P2765" s="7">
        <v>3818</v>
      </c>
    </row>
    <row r="2766" spans="1:16" x14ac:dyDescent="0.25">
      <c r="A2766" t="s">
        <v>24</v>
      </c>
      <c r="B2766" t="str">
        <f>VLOOKUP(E2766,'Overview Cluster Days'!B:E,3)</f>
        <v>A</v>
      </c>
      <c r="C2766" t="str">
        <f>VLOOKUP($E2766,'Overview Cluster Days'!$B:$G,5)</f>
        <v>Winter</v>
      </c>
      <c r="D2766" t="str">
        <f>VLOOKUP($E2766,'Overview Cluster Days'!$B:$G,6)</f>
        <v>Weekday</v>
      </c>
      <c r="E2766">
        <v>20190125</v>
      </c>
      <c r="F2766">
        <v>5</v>
      </c>
      <c r="G2766" s="7">
        <v>1544</v>
      </c>
      <c r="H2766" s="7">
        <v>2759.9</v>
      </c>
      <c r="I2766" s="7">
        <v>22256.7</v>
      </c>
      <c r="J2766" s="7">
        <v>22012.13</v>
      </c>
      <c r="K2766" s="7">
        <v>6299.1</v>
      </c>
      <c r="L2766" s="7">
        <v>7608.9790000000003</v>
      </c>
      <c r="M2766" s="7">
        <v>5310.8</v>
      </c>
      <c r="N2766" s="7">
        <v>2176.6</v>
      </c>
      <c r="O2766" s="7">
        <v>2581.8620000000001</v>
      </c>
      <c r="P2766" s="7">
        <v>3785.9</v>
      </c>
    </row>
    <row r="2767" spans="1:16" x14ac:dyDescent="0.25">
      <c r="A2767" t="s">
        <v>24</v>
      </c>
      <c r="B2767" t="str">
        <f>VLOOKUP(E2767,'Overview Cluster Days'!B:E,3)</f>
        <v>A</v>
      </c>
      <c r="C2767" t="str">
        <f>VLOOKUP($E2767,'Overview Cluster Days'!$B:$G,5)</f>
        <v>Winter</v>
      </c>
      <c r="D2767" t="str">
        <f>VLOOKUP($E2767,'Overview Cluster Days'!$B:$G,6)</f>
        <v>Weekday</v>
      </c>
      <c r="E2767">
        <v>20190125</v>
      </c>
      <c r="F2767">
        <v>6</v>
      </c>
      <c r="G2767" s="7">
        <v>1315.8</v>
      </c>
      <c r="H2767" s="7">
        <v>2568.6</v>
      </c>
      <c r="I2767" s="7">
        <v>21373.8</v>
      </c>
      <c r="J2767" s="7">
        <v>23808.959999999999</v>
      </c>
      <c r="K2767" s="7">
        <v>5885.56</v>
      </c>
      <c r="L2767" s="7">
        <v>7327.2309999999998</v>
      </c>
      <c r="M2767" s="7">
        <v>4965.8</v>
      </c>
      <c r="N2767" s="7">
        <v>2228.5</v>
      </c>
      <c r="O2767" s="7">
        <v>2344.5</v>
      </c>
      <c r="P2767" s="7">
        <v>3821.1</v>
      </c>
    </row>
    <row r="2768" spans="1:16" x14ac:dyDescent="0.25">
      <c r="A2768" t="s">
        <v>24</v>
      </c>
      <c r="B2768" t="str">
        <f>VLOOKUP(E2768,'Overview Cluster Days'!B:E,3)</f>
        <v>A</v>
      </c>
      <c r="C2768" t="str">
        <f>VLOOKUP($E2768,'Overview Cluster Days'!$B:$G,5)</f>
        <v>Winter</v>
      </c>
      <c r="D2768" t="str">
        <f>VLOOKUP($E2768,'Overview Cluster Days'!$B:$G,6)</f>
        <v>Weekday</v>
      </c>
      <c r="E2768">
        <v>20190125</v>
      </c>
      <c r="F2768">
        <v>7</v>
      </c>
      <c r="G2768" s="7">
        <v>1202.8</v>
      </c>
      <c r="H2768" s="7">
        <v>2548.4</v>
      </c>
      <c r="I2768" s="7">
        <v>21732.12</v>
      </c>
      <c r="J2768" s="7">
        <v>25045.95</v>
      </c>
      <c r="K2768" s="7">
        <v>6500.4549999999999</v>
      </c>
      <c r="L2768" s="7">
        <v>9193.482</v>
      </c>
      <c r="M2768" s="7">
        <v>4214.5</v>
      </c>
      <c r="N2768" s="7">
        <v>2639.7</v>
      </c>
      <c r="O2768" s="7">
        <v>2462.6</v>
      </c>
      <c r="P2768" s="7">
        <v>3047.4479999999999</v>
      </c>
    </row>
    <row r="2769" spans="1:16" x14ac:dyDescent="0.25">
      <c r="A2769" t="s">
        <v>24</v>
      </c>
      <c r="B2769" t="str">
        <f>VLOOKUP(E2769,'Overview Cluster Days'!B:E,3)</f>
        <v>A</v>
      </c>
      <c r="C2769" t="str">
        <f>VLOOKUP($E2769,'Overview Cluster Days'!$B:$G,5)</f>
        <v>Winter</v>
      </c>
      <c r="D2769" t="str">
        <f>VLOOKUP($E2769,'Overview Cluster Days'!$B:$G,6)</f>
        <v>Weekday</v>
      </c>
      <c r="E2769">
        <v>20190125</v>
      </c>
      <c r="F2769">
        <v>8</v>
      </c>
      <c r="G2769" s="7">
        <v>1111.2</v>
      </c>
      <c r="H2769" s="7">
        <v>2940.6</v>
      </c>
      <c r="I2769" s="7">
        <v>24024.91</v>
      </c>
      <c r="J2769" s="7">
        <v>28318.36</v>
      </c>
      <c r="K2769" s="7">
        <v>9772.0149999999994</v>
      </c>
      <c r="L2769" s="7">
        <v>11398.14</v>
      </c>
      <c r="M2769" s="7">
        <v>3529</v>
      </c>
      <c r="N2769" s="7">
        <v>3617</v>
      </c>
      <c r="O2769" s="7">
        <v>3803.386</v>
      </c>
      <c r="P2769" s="7">
        <v>3023.2</v>
      </c>
    </row>
    <row r="2770" spans="1:16" x14ac:dyDescent="0.25">
      <c r="A2770" t="s">
        <v>24</v>
      </c>
      <c r="B2770" t="str">
        <f>VLOOKUP(E2770,'Overview Cluster Days'!B:E,3)</f>
        <v>A</v>
      </c>
      <c r="C2770" t="str">
        <f>VLOOKUP($E2770,'Overview Cluster Days'!$B:$G,5)</f>
        <v>Winter</v>
      </c>
      <c r="D2770" t="str">
        <f>VLOOKUP($E2770,'Overview Cluster Days'!$B:$G,6)</f>
        <v>Weekday</v>
      </c>
      <c r="E2770">
        <v>20190125</v>
      </c>
      <c r="F2770">
        <v>9</v>
      </c>
      <c r="G2770" s="7">
        <v>2139.3000000000002</v>
      </c>
      <c r="H2770" s="7">
        <v>3202.6</v>
      </c>
      <c r="I2770" s="7">
        <v>24691.77</v>
      </c>
      <c r="J2770" s="7">
        <v>28009.02</v>
      </c>
      <c r="K2770" s="7">
        <v>8703.527</v>
      </c>
      <c r="L2770" s="7">
        <v>11245.02</v>
      </c>
      <c r="M2770" s="7">
        <v>2675.7</v>
      </c>
      <c r="N2770" s="7">
        <v>3557.8</v>
      </c>
      <c r="O2770" s="7">
        <v>3452.3</v>
      </c>
      <c r="P2770" s="7">
        <v>2566.4</v>
      </c>
    </row>
    <row r="2771" spans="1:16" x14ac:dyDescent="0.25">
      <c r="A2771" t="s">
        <v>24</v>
      </c>
      <c r="B2771" t="str">
        <f>VLOOKUP(E2771,'Overview Cluster Days'!B:E,3)</f>
        <v>A</v>
      </c>
      <c r="C2771" t="str">
        <f>VLOOKUP($E2771,'Overview Cluster Days'!$B:$G,5)</f>
        <v>Winter</v>
      </c>
      <c r="D2771" t="str">
        <f>VLOOKUP($E2771,'Overview Cluster Days'!$B:$G,6)</f>
        <v>Weekday</v>
      </c>
      <c r="E2771">
        <v>20190125</v>
      </c>
      <c r="F2771">
        <v>10</v>
      </c>
      <c r="G2771" s="7">
        <v>1883.1</v>
      </c>
      <c r="H2771" s="7">
        <v>3140.2</v>
      </c>
      <c r="I2771" s="7">
        <v>26210.71</v>
      </c>
      <c r="J2771" s="7">
        <v>28267.99</v>
      </c>
      <c r="K2771" s="7">
        <v>9394.8269999999993</v>
      </c>
      <c r="L2771" s="7">
        <v>11400.73</v>
      </c>
      <c r="M2771" s="7">
        <v>2507.6</v>
      </c>
      <c r="N2771" s="7">
        <v>3575.3</v>
      </c>
      <c r="O2771" s="7">
        <v>3412.2570000000001</v>
      </c>
      <c r="P2771" s="7">
        <v>3061.9</v>
      </c>
    </row>
    <row r="2772" spans="1:16" x14ac:dyDescent="0.25">
      <c r="A2772" t="s">
        <v>24</v>
      </c>
      <c r="B2772" t="str">
        <f>VLOOKUP(E2772,'Overview Cluster Days'!B:E,3)</f>
        <v>A</v>
      </c>
      <c r="C2772" t="str">
        <f>VLOOKUP($E2772,'Overview Cluster Days'!$B:$G,5)</f>
        <v>Winter</v>
      </c>
      <c r="D2772" t="str">
        <f>VLOOKUP($E2772,'Overview Cluster Days'!$B:$G,6)</f>
        <v>Weekday</v>
      </c>
      <c r="E2772">
        <v>20190125</v>
      </c>
      <c r="F2772">
        <v>11</v>
      </c>
      <c r="G2772" s="7">
        <v>1656.6</v>
      </c>
      <c r="H2772" s="7">
        <v>2965.8</v>
      </c>
      <c r="I2772" s="7">
        <v>26890.69</v>
      </c>
      <c r="J2772" s="7">
        <v>28112.28</v>
      </c>
      <c r="K2772" s="7">
        <v>8818.75</v>
      </c>
      <c r="L2772" s="7">
        <v>10787.55</v>
      </c>
      <c r="M2772" s="7">
        <v>2509.8310000000001</v>
      </c>
      <c r="N2772" s="7">
        <v>3384.1</v>
      </c>
      <c r="O2772" s="7">
        <v>3423.393</v>
      </c>
      <c r="P2772" s="7">
        <v>2638.2</v>
      </c>
    </row>
    <row r="2773" spans="1:16" x14ac:dyDescent="0.25">
      <c r="A2773" t="s">
        <v>24</v>
      </c>
      <c r="B2773" t="str">
        <f>VLOOKUP(E2773,'Overview Cluster Days'!B:E,3)</f>
        <v>A</v>
      </c>
      <c r="C2773" t="str">
        <f>VLOOKUP($E2773,'Overview Cluster Days'!$B:$G,5)</f>
        <v>Winter</v>
      </c>
      <c r="D2773" t="str">
        <f>VLOOKUP($E2773,'Overview Cluster Days'!$B:$G,6)</f>
        <v>Weekday</v>
      </c>
      <c r="E2773">
        <v>20190125</v>
      </c>
      <c r="F2773">
        <v>12</v>
      </c>
      <c r="G2773" s="7">
        <v>1360.5</v>
      </c>
      <c r="H2773" s="7">
        <v>2784.7</v>
      </c>
      <c r="I2773" s="7">
        <v>27619.1</v>
      </c>
      <c r="J2773" s="7">
        <v>27695.07</v>
      </c>
      <c r="K2773" s="7">
        <v>8511.1</v>
      </c>
      <c r="L2773" s="7">
        <v>11746.42</v>
      </c>
      <c r="M2773" s="7">
        <v>2594.9</v>
      </c>
      <c r="N2773" s="7">
        <v>3152.6</v>
      </c>
      <c r="O2773" s="7">
        <v>3429.6</v>
      </c>
      <c r="P2773" s="7">
        <v>2895.7</v>
      </c>
    </row>
    <row r="2774" spans="1:16" x14ac:dyDescent="0.25">
      <c r="A2774" t="s">
        <v>24</v>
      </c>
      <c r="B2774" t="str">
        <f>VLOOKUP(E2774,'Overview Cluster Days'!B:E,3)</f>
        <v>A</v>
      </c>
      <c r="C2774" t="str">
        <f>VLOOKUP($E2774,'Overview Cluster Days'!$B:$G,5)</f>
        <v>Winter</v>
      </c>
      <c r="D2774" t="str">
        <f>VLOOKUP($E2774,'Overview Cluster Days'!$B:$G,6)</f>
        <v>Weekday</v>
      </c>
      <c r="E2774">
        <v>20190125</v>
      </c>
      <c r="F2774">
        <v>13</v>
      </c>
      <c r="G2774" s="7">
        <v>1490.4</v>
      </c>
      <c r="H2774" s="7">
        <v>2595.6</v>
      </c>
      <c r="I2774" s="7">
        <v>26640.560000000001</v>
      </c>
      <c r="J2774" s="7">
        <v>27685.15</v>
      </c>
      <c r="K2774" s="7">
        <v>9022</v>
      </c>
      <c r="L2774" s="7">
        <v>13057.15</v>
      </c>
      <c r="M2774" s="7">
        <v>2743.9</v>
      </c>
      <c r="N2774" s="7">
        <v>3074</v>
      </c>
      <c r="O2774" s="7">
        <v>2507.2510000000002</v>
      </c>
      <c r="P2774" s="7">
        <v>3110.8</v>
      </c>
    </row>
    <row r="2775" spans="1:16" x14ac:dyDescent="0.25">
      <c r="A2775" t="s">
        <v>24</v>
      </c>
      <c r="B2775" t="str">
        <f>VLOOKUP(E2775,'Overview Cluster Days'!B:E,3)</f>
        <v>A</v>
      </c>
      <c r="C2775" t="str">
        <f>VLOOKUP($E2775,'Overview Cluster Days'!$B:$G,5)</f>
        <v>Winter</v>
      </c>
      <c r="D2775" t="str">
        <f>VLOOKUP($E2775,'Overview Cluster Days'!$B:$G,6)</f>
        <v>Weekday</v>
      </c>
      <c r="E2775">
        <v>20190125</v>
      </c>
      <c r="F2775">
        <v>14</v>
      </c>
      <c r="G2775" s="7">
        <v>1519.8</v>
      </c>
      <c r="H2775" s="7">
        <v>2480.4</v>
      </c>
      <c r="I2775" s="7">
        <v>26280.51</v>
      </c>
      <c r="J2775" s="7">
        <v>26944.28</v>
      </c>
      <c r="K2775" s="7">
        <v>9321.9</v>
      </c>
      <c r="L2775" s="7">
        <v>11952.07</v>
      </c>
      <c r="M2775" s="7">
        <v>2780.3</v>
      </c>
      <c r="N2775" s="7">
        <v>2908.8</v>
      </c>
      <c r="O2775" s="7">
        <v>1859.4760000000001</v>
      </c>
      <c r="P2775" s="7">
        <v>3798.5010000000002</v>
      </c>
    </row>
    <row r="2776" spans="1:16" x14ac:dyDescent="0.25">
      <c r="A2776" t="s">
        <v>24</v>
      </c>
      <c r="B2776" t="str">
        <f>VLOOKUP(E2776,'Overview Cluster Days'!B:E,3)</f>
        <v>A</v>
      </c>
      <c r="C2776" t="str">
        <f>VLOOKUP($E2776,'Overview Cluster Days'!$B:$G,5)</f>
        <v>Winter</v>
      </c>
      <c r="D2776" t="str">
        <f>VLOOKUP($E2776,'Overview Cluster Days'!$B:$G,6)</f>
        <v>Weekday</v>
      </c>
      <c r="E2776">
        <v>20190125</v>
      </c>
      <c r="F2776">
        <v>15</v>
      </c>
      <c r="G2776" s="7">
        <v>1545.7</v>
      </c>
      <c r="H2776" s="7">
        <v>2324.9</v>
      </c>
      <c r="I2776" s="7">
        <v>25669.84</v>
      </c>
      <c r="J2776" s="7">
        <v>25685.21</v>
      </c>
      <c r="K2776" s="7">
        <v>9266.0759999999991</v>
      </c>
      <c r="L2776" s="7">
        <v>10196.39</v>
      </c>
      <c r="M2776" s="7">
        <v>2861.1</v>
      </c>
      <c r="N2776" s="7">
        <v>2775.5</v>
      </c>
      <c r="O2776" s="7">
        <v>1837.7270000000001</v>
      </c>
      <c r="P2776" s="7">
        <v>3419.1170000000002</v>
      </c>
    </row>
    <row r="2777" spans="1:16" x14ac:dyDescent="0.25">
      <c r="A2777" t="s">
        <v>24</v>
      </c>
      <c r="B2777" t="str">
        <f>VLOOKUP(E2777,'Overview Cluster Days'!B:E,3)</f>
        <v>A</v>
      </c>
      <c r="C2777" t="str">
        <f>VLOOKUP($E2777,'Overview Cluster Days'!$B:$G,5)</f>
        <v>Winter</v>
      </c>
      <c r="D2777" t="str">
        <f>VLOOKUP($E2777,'Overview Cluster Days'!$B:$G,6)</f>
        <v>Weekday</v>
      </c>
      <c r="E2777">
        <v>20190125</v>
      </c>
      <c r="F2777">
        <v>16</v>
      </c>
      <c r="G2777" s="7">
        <v>1589.8</v>
      </c>
      <c r="H2777" s="7">
        <v>2212.9</v>
      </c>
      <c r="I2777" s="7">
        <v>24516.46</v>
      </c>
      <c r="J2777" s="7">
        <v>24485.200000000001</v>
      </c>
      <c r="K2777" s="7">
        <v>9429.9779999999992</v>
      </c>
      <c r="L2777" s="7">
        <v>9425.9120000000003</v>
      </c>
      <c r="M2777" s="7">
        <v>2965.6</v>
      </c>
      <c r="N2777" s="7">
        <v>2608.4</v>
      </c>
      <c r="O2777" s="7">
        <v>1767.259</v>
      </c>
      <c r="P2777" s="7">
        <v>3498.8760000000002</v>
      </c>
    </row>
    <row r="2778" spans="1:16" x14ac:dyDescent="0.25">
      <c r="A2778" t="s">
        <v>24</v>
      </c>
      <c r="B2778" t="str">
        <f>VLOOKUP(E2778,'Overview Cluster Days'!B:E,3)</f>
        <v>A</v>
      </c>
      <c r="C2778" t="str">
        <f>VLOOKUP($E2778,'Overview Cluster Days'!$B:$G,5)</f>
        <v>Winter</v>
      </c>
      <c r="D2778" t="str">
        <f>VLOOKUP($E2778,'Overview Cluster Days'!$B:$G,6)</f>
        <v>Weekday</v>
      </c>
      <c r="E2778">
        <v>20190125</v>
      </c>
      <c r="F2778">
        <v>17</v>
      </c>
      <c r="G2778" s="7">
        <v>1639.4</v>
      </c>
      <c r="H2778" s="7">
        <v>2286.5</v>
      </c>
      <c r="I2778" s="7">
        <v>24073.54</v>
      </c>
      <c r="J2778" s="7">
        <v>23681.37</v>
      </c>
      <c r="K2778" s="7">
        <v>9668.0419999999995</v>
      </c>
      <c r="L2778" s="7">
        <v>9547.4189999999999</v>
      </c>
      <c r="M2778" s="7">
        <v>3044.3</v>
      </c>
      <c r="N2778" s="7">
        <v>2565.1999999999998</v>
      </c>
      <c r="O2778" s="7">
        <v>1650.2</v>
      </c>
      <c r="P2778" s="7">
        <v>3575.5340000000001</v>
      </c>
    </row>
    <row r="2779" spans="1:16" x14ac:dyDescent="0.25">
      <c r="A2779" t="s">
        <v>24</v>
      </c>
      <c r="B2779" t="str">
        <f>VLOOKUP(E2779,'Overview Cluster Days'!B:E,3)</f>
        <v>A</v>
      </c>
      <c r="C2779" t="str">
        <f>VLOOKUP($E2779,'Overview Cluster Days'!$B:$G,5)</f>
        <v>Winter</v>
      </c>
      <c r="D2779" t="str">
        <f>VLOOKUP($E2779,'Overview Cluster Days'!$B:$G,6)</f>
        <v>Weekday</v>
      </c>
      <c r="E2779">
        <v>20190125</v>
      </c>
      <c r="F2779">
        <v>18</v>
      </c>
      <c r="G2779" s="7">
        <v>1564.1</v>
      </c>
      <c r="H2779" s="7">
        <v>2448.1999999999998</v>
      </c>
      <c r="I2779" s="7">
        <v>24470.76</v>
      </c>
      <c r="J2779" s="7">
        <v>22896.36</v>
      </c>
      <c r="K2779" s="7">
        <v>9632.5259999999998</v>
      </c>
      <c r="L2779" s="7">
        <v>9268.0570000000007</v>
      </c>
      <c r="M2779" s="7">
        <v>3026.5</v>
      </c>
      <c r="N2779" s="7">
        <v>2649.5</v>
      </c>
      <c r="O2779" s="7">
        <v>1613.3</v>
      </c>
      <c r="P2779" s="7">
        <v>3087.4349999999999</v>
      </c>
    </row>
    <row r="2780" spans="1:16" x14ac:dyDescent="0.25">
      <c r="A2780" t="s">
        <v>24</v>
      </c>
      <c r="B2780" t="str">
        <f>VLOOKUP(E2780,'Overview Cluster Days'!B:E,3)</f>
        <v>A</v>
      </c>
      <c r="C2780" t="str">
        <f>VLOOKUP($E2780,'Overview Cluster Days'!$B:$G,5)</f>
        <v>Winter</v>
      </c>
      <c r="D2780" t="str">
        <f>VLOOKUP($E2780,'Overview Cluster Days'!$B:$G,6)</f>
        <v>Weekday</v>
      </c>
      <c r="E2780">
        <v>20190125</v>
      </c>
      <c r="F2780">
        <v>19</v>
      </c>
      <c r="G2780" s="7">
        <v>1629.5</v>
      </c>
      <c r="H2780" s="7">
        <v>2436.4</v>
      </c>
      <c r="I2780" s="7">
        <v>26172.84</v>
      </c>
      <c r="J2780" s="7">
        <v>22781.72</v>
      </c>
      <c r="K2780" s="7">
        <v>8809.65</v>
      </c>
      <c r="L2780" s="7">
        <v>9416.5290000000005</v>
      </c>
      <c r="M2780" s="7">
        <v>3761.1</v>
      </c>
      <c r="N2780" s="7">
        <v>2371.3000000000002</v>
      </c>
      <c r="O2780" s="7">
        <v>2183.4540000000002</v>
      </c>
      <c r="P2780" s="7">
        <v>3169.3</v>
      </c>
    </row>
    <row r="2781" spans="1:16" x14ac:dyDescent="0.25">
      <c r="A2781" t="s">
        <v>24</v>
      </c>
      <c r="B2781" t="str">
        <f>VLOOKUP(E2781,'Overview Cluster Days'!B:E,3)</f>
        <v>A</v>
      </c>
      <c r="C2781" t="str">
        <f>VLOOKUP($E2781,'Overview Cluster Days'!$B:$G,5)</f>
        <v>Winter</v>
      </c>
      <c r="D2781" t="str">
        <f>VLOOKUP($E2781,'Overview Cluster Days'!$B:$G,6)</f>
        <v>Weekday</v>
      </c>
      <c r="E2781">
        <v>20190125</v>
      </c>
      <c r="F2781">
        <v>20</v>
      </c>
      <c r="G2781" s="7">
        <v>1893.2</v>
      </c>
      <c r="H2781" s="7">
        <v>2288.1</v>
      </c>
      <c r="I2781" s="7">
        <v>26761.75</v>
      </c>
      <c r="J2781" s="7">
        <v>21173.279999999999</v>
      </c>
      <c r="K2781" s="7">
        <v>9032</v>
      </c>
      <c r="L2781" s="7">
        <v>9472.5779999999995</v>
      </c>
      <c r="M2781" s="7">
        <v>4012.9</v>
      </c>
      <c r="N2781" s="7">
        <v>2225.1</v>
      </c>
      <c r="O2781" s="7">
        <v>1539.01</v>
      </c>
      <c r="P2781" s="7">
        <v>4739.6000000000004</v>
      </c>
    </row>
    <row r="2782" spans="1:16" x14ac:dyDescent="0.25">
      <c r="A2782" t="s">
        <v>24</v>
      </c>
      <c r="B2782" t="str">
        <f>VLOOKUP(E2782,'Overview Cluster Days'!B:E,3)</f>
        <v>A</v>
      </c>
      <c r="C2782" t="str">
        <f>VLOOKUP($E2782,'Overview Cluster Days'!$B:$G,5)</f>
        <v>Winter</v>
      </c>
      <c r="D2782" t="str">
        <f>VLOOKUP($E2782,'Overview Cluster Days'!$B:$G,6)</f>
        <v>Weekday</v>
      </c>
      <c r="E2782">
        <v>20190125</v>
      </c>
      <c r="F2782">
        <v>21</v>
      </c>
      <c r="G2782" s="7">
        <v>2064.5</v>
      </c>
      <c r="H2782" s="7">
        <v>2373.0839999999998</v>
      </c>
      <c r="I2782" s="7">
        <v>28932.41</v>
      </c>
      <c r="J2782" s="7">
        <v>20798.88</v>
      </c>
      <c r="K2782" s="7">
        <v>9899.1080000000002</v>
      </c>
      <c r="L2782" s="7">
        <v>7822.6</v>
      </c>
      <c r="M2782" s="7">
        <v>4582.7</v>
      </c>
      <c r="N2782" s="7">
        <v>2535.8049999999998</v>
      </c>
      <c r="O2782" s="7">
        <v>1278.501</v>
      </c>
      <c r="P2782" s="7">
        <v>4342.1729999999998</v>
      </c>
    </row>
    <row r="2783" spans="1:16" x14ac:dyDescent="0.25">
      <c r="A2783" t="s">
        <v>24</v>
      </c>
      <c r="B2783" t="str">
        <f>VLOOKUP(E2783,'Overview Cluster Days'!B:E,3)</f>
        <v>A</v>
      </c>
      <c r="C2783" t="str">
        <f>VLOOKUP($E2783,'Overview Cluster Days'!$B:$G,5)</f>
        <v>Winter</v>
      </c>
      <c r="D2783" t="str">
        <f>VLOOKUP($E2783,'Overview Cluster Days'!$B:$G,6)</f>
        <v>Weekday</v>
      </c>
      <c r="E2783">
        <v>20190125</v>
      </c>
      <c r="F2783">
        <v>22</v>
      </c>
      <c r="G2783" s="7">
        <v>2454.6999999999998</v>
      </c>
      <c r="H2783" s="7">
        <v>2482.3000000000002</v>
      </c>
      <c r="I2783" s="7">
        <v>29923.91</v>
      </c>
      <c r="J2783" s="7">
        <v>20542.54</v>
      </c>
      <c r="K2783" s="7">
        <v>10177.43</v>
      </c>
      <c r="L2783" s="7">
        <v>7055.49</v>
      </c>
      <c r="M2783" s="7">
        <v>4577.3</v>
      </c>
      <c r="N2783" s="7">
        <v>2734.7</v>
      </c>
      <c r="O2783" s="7">
        <v>1399.6610000000001</v>
      </c>
      <c r="P2783" s="7">
        <v>4526.4120000000003</v>
      </c>
    </row>
    <row r="2784" spans="1:16" x14ac:dyDescent="0.25">
      <c r="A2784" t="s">
        <v>24</v>
      </c>
      <c r="B2784" t="str">
        <f>VLOOKUP(E2784,'Overview Cluster Days'!B:E,3)</f>
        <v>A</v>
      </c>
      <c r="C2784" t="str">
        <f>VLOOKUP($E2784,'Overview Cluster Days'!$B:$G,5)</f>
        <v>Winter</v>
      </c>
      <c r="D2784" t="str">
        <f>VLOOKUP($E2784,'Overview Cluster Days'!$B:$G,6)</f>
        <v>Weekday</v>
      </c>
      <c r="E2784">
        <v>20190125</v>
      </c>
      <c r="F2784">
        <v>23</v>
      </c>
      <c r="G2784" s="7">
        <v>2310.1</v>
      </c>
      <c r="H2784" s="7">
        <v>2508.4</v>
      </c>
      <c r="I2784" s="7">
        <v>30890.84</v>
      </c>
      <c r="J2784" s="7">
        <v>20611.71</v>
      </c>
      <c r="K2784" s="7">
        <v>9043.2000000000007</v>
      </c>
      <c r="L2784" s="7">
        <v>8344.9699999999993</v>
      </c>
      <c r="M2784" s="7">
        <v>4356.8999999999996</v>
      </c>
      <c r="N2784" s="7">
        <v>2768.2</v>
      </c>
      <c r="O2784" s="7">
        <v>1329.6110000000001</v>
      </c>
      <c r="P2784" s="7">
        <v>5397.826</v>
      </c>
    </row>
    <row r="2785" spans="1:16" x14ac:dyDescent="0.25">
      <c r="A2785" t="s">
        <v>24</v>
      </c>
      <c r="B2785" t="str">
        <f>VLOOKUP(E2785,'Overview Cluster Days'!B:E,3)</f>
        <v>A</v>
      </c>
      <c r="C2785" t="str">
        <f>VLOOKUP($E2785,'Overview Cluster Days'!$B:$G,5)</f>
        <v>Winter</v>
      </c>
      <c r="D2785" t="str">
        <f>VLOOKUP($E2785,'Overview Cluster Days'!$B:$G,6)</f>
        <v>Weekday</v>
      </c>
      <c r="E2785">
        <v>20190125</v>
      </c>
      <c r="F2785">
        <v>24</v>
      </c>
      <c r="G2785" s="7">
        <v>2390.6999999999998</v>
      </c>
      <c r="H2785" s="7">
        <v>2529</v>
      </c>
      <c r="I2785" s="7">
        <v>31578.81</v>
      </c>
      <c r="J2785" s="7">
        <v>21503.02</v>
      </c>
      <c r="K2785" s="7">
        <v>8995.1</v>
      </c>
      <c r="L2785" s="7">
        <v>9962.67</v>
      </c>
      <c r="M2785" s="7">
        <v>4013.0329999999999</v>
      </c>
      <c r="N2785" s="7">
        <v>2495</v>
      </c>
      <c r="O2785" s="7">
        <v>1367.22</v>
      </c>
      <c r="P2785" s="7">
        <v>5299.9530000000004</v>
      </c>
    </row>
    <row r="2786" spans="1:16" x14ac:dyDescent="0.25">
      <c r="A2786" t="s">
        <v>24</v>
      </c>
      <c r="B2786" t="str">
        <f>VLOOKUP(E2786,'Overview Cluster Days'!B:E,3)</f>
        <v>D</v>
      </c>
      <c r="C2786" t="str">
        <f>VLOOKUP($E2786,'Overview Cluster Days'!$B:$G,5)</f>
        <v>Winter</v>
      </c>
      <c r="D2786" t="str">
        <f>VLOOKUP($E2786,'Overview Cluster Days'!$B:$G,6)</f>
        <v>Weekend</v>
      </c>
      <c r="E2786">
        <v>20190126</v>
      </c>
      <c r="F2786">
        <v>1</v>
      </c>
      <c r="G2786" s="7">
        <v>930.5</v>
      </c>
      <c r="H2786" s="7">
        <v>2151</v>
      </c>
      <c r="I2786" s="7">
        <v>27942.37</v>
      </c>
      <c r="J2786" s="7">
        <v>18145.25</v>
      </c>
      <c r="K2786" s="7">
        <v>9636.7999999999993</v>
      </c>
      <c r="L2786" s="7">
        <v>8579.7569999999996</v>
      </c>
      <c r="M2786" s="7">
        <v>3587.4</v>
      </c>
      <c r="N2786" s="7">
        <v>1948.9</v>
      </c>
      <c r="O2786" s="7">
        <v>1109.329</v>
      </c>
      <c r="P2786" s="7">
        <v>4961.7209999999995</v>
      </c>
    </row>
    <row r="2787" spans="1:16" x14ac:dyDescent="0.25">
      <c r="A2787" t="s">
        <v>24</v>
      </c>
      <c r="B2787" t="str">
        <f>VLOOKUP(E2787,'Overview Cluster Days'!B:E,3)</f>
        <v>D</v>
      </c>
      <c r="C2787" t="str">
        <f>VLOOKUP($E2787,'Overview Cluster Days'!$B:$G,5)</f>
        <v>Winter</v>
      </c>
      <c r="D2787" t="str">
        <f>VLOOKUP($E2787,'Overview Cluster Days'!$B:$G,6)</f>
        <v>Weekend</v>
      </c>
      <c r="E2787">
        <v>20190126</v>
      </c>
      <c r="F2787">
        <v>2</v>
      </c>
      <c r="G2787" s="7">
        <v>1471.7</v>
      </c>
      <c r="H2787" s="7">
        <v>2436.1999999999998</v>
      </c>
      <c r="I2787" s="7">
        <v>27118.639999999999</v>
      </c>
      <c r="J2787" s="7">
        <v>17618.830000000002</v>
      </c>
      <c r="K2787" s="7">
        <v>10507.6</v>
      </c>
      <c r="L2787" s="7">
        <v>8256.482</v>
      </c>
      <c r="M2787" s="7">
        <v>3674.2</v>
      </c>
      <c r="N2787" s="7">
        <v>2503.6999999999998</v>
      </c>
      <c r="O2787" s="7">
        <v>1365.508</v>
      </c>
      <c r="P2787" s="7">
        <v>4848.2</v>
      </c>
    </row>
    <row r="2788" spans="1:16" x14ac:dyDescent="0.25">
      <c r="A2788" t="s">
        <v>24</v>
      </c>
      <c r="B2788" t="str">
        <f>VLOOKUP(E2788,'Overview Cluster Days'!B:E,3)</f>
        <v>D</v>
      </c>
      <c r="C2788" t="str">
        <f>VLOOKUP($E2788,'Overview Cluster Days'!$B:$G,5)</f>
        <v>Winter</v>
      </c>
      <c r="D2788" t="str">
        <f>VLOOKUP($E2788,'Overview Cluster Days'!$B:$G,6)</f>
        <v>Weekend</v>
      </c>
      <c r="E2788">
        <v>20190126</v>
      </c>
      <c r="F2788">
        <v>3</v>
      </c>
      <c r="G2788" s="7">
        <v>1234.7</v>
      </c>
      <c r="H2788" s="7">
        <v>1723.5</v>
      </c>
      <c r="I2788" s="7">
        <v>28121.35</v>
      </c>
      <c r="J2788" s="7">
        <v>17851.48</v>
      </c>
      <c r="K2788" s="7">
        <v>11194.2</v>
      </c>
      <c r="L2788" s="7">
        <v>9551.4249999999993</v>
      </c>
      <c r="M2788" s="7">
        <v>3863.489</v>
      </c>
      <c r="N2788" s="7">
        <v>2649.5</v>
      </c>
      <c r="O2788" s="7">
        <v>1371.9490000000001</v>
      </c>
      <c r="P2788" s="7">
        <v>5106.7</v>
      </c>
    </row>
    <row r="2789" spans="1:16" x14ac:dyDescent="0.25">
      <c r="A2789" t="s">
        <v>24</v>
      </c>
      <c r="B2789" t="str">
        <f>VLOOKUP(E2789,'Overview Cluster Days'!B:E,3)</f>
        <v>D</v>
      </c>
      <c r="C2789" t="str">
        <f>VLOOKUP($E2789,'Overview Cluster Days'!$B:$G,5)</f>
        <v>Winter</v>
      </c>
      <c r="D2789" t="str">
        <f>VLOOKUP($E2789,'Overview Cluster Days'!$B:$G,6)</f>
        <v>Weekend</v>
      </c>
      <c r="E2789">
        <v>20190126</v>
      </c>
      <c r="F2789">
        <v>4</v>
      </c>
      <c r="G2789" s="7">
        <v>1063.4000000000001</v>
      </c>
      <c r="H2789" s="7">
        <v>1368.9</v>
      </c>
      <c r="I2789" s="7">
        <v>28191.63</v>
      </c>
      <c r="J2789" s="7">
        <v>17639.36</v>
      </c>
      <c r="K2789" s="7">
        <v>11465.42</v>
      </c>
      <c r="L2789" s="7">
        <v>8506.0149999999994</v>
      </c>
      <c r="M2789" s="7">
        <v>3747.3</v>
      </c>
      <c r="N2789" s="7">
        <v>2679.9</v>
      </c>
      <c r="O2789" s="7">
        <v>1484.7190000000001</v>
      </c>
      <c r="P2789" s="7">
        <v>5151.1000000000004</v>
      </c>
    </row>
    <row r="2790" spans="1:16" x14ac:dyDescent="0.25">
      <c r="A2790" t="s">
        <v>24</v>
      </c>
      <c r="B2790" t="str">
        <f>VLOOKUP(E2790,'Overview Cluster Days'!B:E,3)</f>
        <v>D</v>
      </c>
      <c r="C2790" t="str">
        <f>VLOOKUP($E2790,'Overview Cluster Days'!$B:$G,5)</f>
        <v>Winter</v>
      </c>
      <c r="D2790" t="str">
        <f>VLOOKUP($E2790,'Overview Cluster Days'!$B:$G,6)</f>
        <v>Weekend</v>
      </c>
      <c r="E2790">
        <v>20190126</v>
      </c>
      <c r="F2790">
        <v>5</v>
      </c>
      <c r="G2790" s="7">
        <v>1159.5999999999999</v>
      </c>
      <c r="H2790" s="7">
        <v>1294.5</v>
      </c>
      <c r="I2790" s="7">
        <v>28472.05</v>
      </c>
      <c r="J2790" s="7">
        <v>17849.3</v>
      </c>
      <c r="K2790" s="7">
        <v>11307.01</v>
      </c>
      <c r="L2790" s="7">
        <v>8455.09</v>
      </c>
      <c r="M2790" s="7">
        <v>3771.6</v>
      </c>
      <c r="N2790" s="7">
        <v>2646.8</v>
      </c>
      <c r="O2790" s="7">
        <v>1287.2719999999999</v>
      </c>
      <c r="P2790" s="7">
        <v>4990.6419999999998</v>
      </c>
    </row>
    <row r="2791" spans="1:16" x14ac:dyDescent="0.25">
      <c r="A2791" t="s">
        <v>24</v>
      </c>
      <c r="B2791" t="str">
        <f>VLOOKUP(E2791,'Overview Cluster Days'!B:E,3)</f>
        <v>D</v>
      </c>
      <c r="C2791" t="str">
        <f>VLOOKUP($E2791,'Overview Cluster Days'!$B:$G,5)</f>
        <v>Winter</v>
      </c>
      <c r="D2791" t="str">
        <f>VLOOKUP($E2791,'Overview Cluster Days'!$B:$G,6)</f>
        <v>Weekend</v>
      </c>
      <c r="E2791">
        <v>20190126</v>
      </c>
      <c r="F2791">
        <v>6</v>
      </c>
      <c r="G2791" s="7">
        <v>1273.5</v>
      </c>
      <c r="H2791" s="7">
        <v>1210.4000000000001</v>
      </c>
      <c r="I2791" s="7">
        <v>29496.43</v>
      </c>
      <c r="J2791" s="7">
        <v>18522.689999999999</v>
      </c>
      <c r="K2791" s="7">
        <v>11250.17</v>
      </c>
      <c r="L2791" s="7">
        <v>8520.4410000000007</v>
      </c>
      <c r="M2791" s="7">
        <v>3540.7</v>
      </c>
      <c r="N2791" s="7">
        <v>2918.8</v>
      </c>
      <c r="O2791" s="7">
        <v>1076.027</v>
      </c>
      <c r="P2791" s="7">
        <v>4867.3</v>
      </c>
    </row>
    <row r="2792" spans="1:16" x14ac:dyDescent="0.25">
      <c r="A2792" t="s">
        <v>24</v>
      </c>
      <c r="B2792" t="str">
        <f>VLOOKUP(E2792,'Overview Cluster Days'!B:E,3)</f>
        <v>D</v>
      </c>
      <c r="C2792" t="str">
        <f>VLOOKUP($E2792,'Overview Cluster Days'!$B:$G,5)</f>
        <v>Winter</v>
      </c>
      <c r="D2792" t="str">
        <f>VLOOKUP($E2792,'Overview Cluster Days'!$B:$G,6)</f>
        <v>Weekend</v>
      </c>
      <c r="E2792">
        <v>20190126</v>
      </c>
      <c r="F2792">
        <v>7</v>
      </c>
      <c r="G2792" s="7">
        <v>1848</v>
      </c>
      <c r="H2792" s="7">
        <v>2027.4</v>
      </c>
      <c r="I2792" s="7">
        <v>29806.59</v>
      </c>
      <c r="J2792" s="7">
        <v>17700.669999999998</v>
      </c>
      <c r="K2792" s="7">
        <v>10888.6</v>
      </c>
      <c r="L2792" s="7">
        <v>8995.1859999999997</v>
      </c>
      <c r="M2792" s="7">
        <v>3603.3</v>
      </c>
      <c r="N2792" s="7">
        <v>3263.5</v>
      </c>
      <c r="O2792" s="7">
        <v>1089.0329999999999</v>
      </c>
      <c r="P2792" s="7">
        <v>4773.5659999999998</v>
      </c>
    </row>
    <row r="2793" spans="1:16" x14ac:dyDescent="0.25">
      <c r="A2793" t="s">
        <v>24</v>
      </c>
      <c r="B2793" t="str">
        <f>VLOOKUP(E2793,'Overview Cluster Days'!B:E,3)</f>
        <v>D</v>
      </c>
      <c r="C2793" t="str">
        <f>VLOOKUP($E2793,'Overview Cluster Days'!$B:$G,5)</f>
        <v>Winter</v>
      </c>
      <c r="D2793" t="str">
        <f>VLOOKUP($E2793,'Overview Cluster Days'!$B:$G,6)</f>
        <v>Weekend</v>
      </c>
      <c r="E2793">
        <v>20190126</v>
      </c>
      <c r="F2793">
        <v>8</v>
      </c>
      <c r="G2793" s="7">
        <v>997.9</v>
      </c>
      <c r="H2793" s="7">
        <v>1389.1</v>
      </c>
      <c r="I2793" s="7">
        <v>29023.02</v>
      </c>
      <c r="J2793" s="7">
        <v>17205.5</v>
      </c>
      <c r="K2793" s="7">
        <v>10136.450000000001</v>
      </c>
      <c r="L2793" s="7">
        <v>7531</v>
      </c>
      <c r="M2793" s="7">
        <v>4084.6</v>
      </c>
      <c r="N2793" s="7">
        <v>3245.029</v>
      </c>
      <c r="O2793" s="7">
        <v>975.7</v>
      </c>
      <c r="P2793" s="7">
        <v>4819.9129999999996</v>
      </c>
    </row>
    <row r="2794" spans="1:16" x14ac:dyDescent="0.25">
      <c r="A2794" t="s">
        <v>24</v>
      </c>
      <c r="B2794" t="str">
        <f>VLOOKUP(E2794,'Overview Cluster Days'!B:E,3)</f>
        <v>D</v>
      </c>
      <c r="C2794" t="str">
        <f>VLOOKUP($E2794,'Overview Cluster Days'!$B:$G,5)</f>
        <v>Winter</v>
      </c>
      <c r="D2794" t="str">
        <f>VLOOKUP($E2794,'Overview Cluster Days'!$B:$G,6)</f>
        <v>Weekend</v>
      </c>
      <c r="E2794">
        <v>20190126</v>
      </c>
      <c r="F2794">
        <v>9</v>
      </c>
      <c r="G2794" s="7">
        <v>905.1</v>
      </c>
      <c r="H2794" s="7">
        <v>1763.7</v>
      </c>
      <c r="I2794" s="7">
        <v>28717.08</v>
      </c>
      <c r="J2794" s="7">
        <v>16330.13</v>
      </c>
      <c r="K2794" s="7">
        <v>9751.0589999999993</v>
      </c>
      <c r="L2794" s="7">
        <v>8006.7020000000002</v>
      </c>
      <c r="M2794" s="7">
        <v>4374.3</v>
      </c>
      <c r="N2794" s="7">
        <v>2829.2</v>
      </c>
      <c r="O2794" s="7">
        <v>793</v>
      </c>
      <c r="P2794" s="7">
        <v>5749.9570000000003</v>
      </c>
    </row>
    <row r="2795" spans="1:16" x14ac:dyDescent="0.25">
      <c r="A2795" t="s">
        <v>24</v>
      </c>
      <c r="B2795" t="str">
        <f>VLOOKUP(E2795,'Overview Cluster Days'!B:E,3)</f>
        <v>D</v>
      </c>
      <c r="C2795" t="str">
        <f>VLOOKUP($E2795,'Overview Cluster Days'!$B:$G,5)</f>
        <v>Winter</v>
      </c>
      <c r="D2795" t="str">
        <f>VLOOKUP($E2795,'Overview Cluster Days'!$B:$G,6)</f>
        <v>Weekend</v>
      </c>
      <c r="E2795">
        <v>20190126</v>
      </c>
      <c r="F2795">
        <v>10</v>
      </c>
      <c r="G2795" s="7">
        <v>794.8</v>
      </c>
      <c r="H2795" s="7">
        <v>1919.1</v>
      </c>
      <c r="I2795" s="7">
        <v>27893.119999999999</v>
      </c>
      <c r="J2795" s="7">
        <v>17876.580000000002</v>
      </c>
      <c r="K2795" s="7">
        <v>9936.1</v>
      </c>
      <c r="L2795" s="7">
        <v>7945.4489999999996</v>
      </c>
      <c r="M2795" s="7">
        <v>4119</v>
      </c>
      <c r="N2795" s="7">
        <v>2581.9</v>
      </c>
      <c r="O2795" s="7">
        <v>722.71929999999998</v>
      </c>
      <c r="P2795" s="7">
        <v>5245.4</v>
      </c>
    </row>
    <row r="2796" spans="1:16" x14ac:dyDescent="0.25">
      <c r="A2796" t="s">
        <v>24</v>
      </c>
      <c r="B2796" t="str">
        <f>VLOOKUP(E2796,'Overview Cluster Days'!B:E,3)</f>
        <v>D</v>
      </c>
      <c r="C2796" t="str">
        <f>VLOOKUP($E2796,'Overview Cluster Days'!$B:$G,5)</f>
        <v>Winter</v>
      </c>
      <c r="D2796" t="str">
        <f>VLOOKUP($E2796,'Overview Cluster Days'!$B:$G,6)</f>
        <v>Weekend</v>
      </c>
      <c r="E2796">
        <v>20190126</v>
      </c>
      <c r="F2796">
        <v>11</v>
      </c>
      <c r="G2796" s="7">
        <v>779</v>
      </c>
      <c r="H2796" s="7">
        <v>2064.9</v>
      </c>
      <c r="I2796" s="7">
        <v>27510.59</v>
      </c>
      <c r="J2796" s="7">
        <v>18455.78</v>
      </c>
      <c r="K2796" s="7">
        <v>12019.04</v>
      </c>
      <c r="L2796" s="7">
        <v>7948.4359999999997</v>
      </c>
      <c r="M2796" s="7">
        <v>3914.8</v>
      </c>
      <c r="N2796" s="7">
        <v>2703.3</v>
      </c>
      <c r="O2796" s="7">
        <v>738</v>
      </c>
      <c r="P2796" s="7">
        <v>5388.2449999999999</v>
      </c>
    </row>
    <row r="2797" spans="1:16" x14ac:dyDescent="0.25">
      <c r="A2797" t="s">
        <v>24</v>
      </c>
      <c r="B2797" t="str">
        <f>VLOOKUP(E2797,'Overview Cluster Days'!B:E,3)</f>
        <v>D</v>
      </c>
      <c r="C2797" t="str">
        <f>VLOOKUP($E2797,'Overview Cluster Days'!$B:$G,5)</f>
        <v>Winter</v>
      </c>
      <c r="D2797" t="str">
        <f>VLOOKUP($E2797,'Overview Cluster Days'!$B:$G,6)</f>
        <v>Weekend</v>
      </c>
      <c r="E2797">
        <v>20190126</v>
      </c>
      <c r="F2797">
        <v>12</v>
      </c>
      <c r="G2797" s="7">
        <v>783</v>
      </c>
      <c r="H2797" s="7">
        <v>2121.9</v>
      </c>
      <c r="I2797" s="7">
        <v>26743.5</v>
      </c>
      <c r="J2797" s="7">
        <v>19147.78</v>
      </c>
      <c r="K2797" s="7">
        <v>12382.51</v>
      </c>
      <c r="L2797" s="7">
        <v>7970.1890000000003</v>
      </c>
      <c r="M2797" s="7">
        <v>3822.1</v>
      </c>
      <c r="N2797" s="7">
        <v>2657.4</v>
      </c>
      <c r="O2797" s="7">
        <v>688.2</v>
      </c>
      <c r="P2797" s="7">
        <v>5127.8100000000004</v>
      </c>
    </row>
    <row r="2798" spans="1:16" x14ac:dyDescent="0.25">
      <c r="A2798" t="s">
        <v>24</v>
      </c>
      <c r="B2798" t="str">
        <f>VLOOKUP(E2798,'Overview Cluster Days'!B:E,3)</f>
        <v>D</v>
      </c>
      <c r="C2798" t="str">
        <f>VLOOKUP($E2798,'Overview Cluster Days'!$B:$G,5)</f>
        <v>Winter</v>
      </c>
      <c r="D2798" t="str">
        <f>VLOOKUP($E2798,'Overview Cluster Days'!$B:$G,6)</f>
        <v>Weekend</v>
      </c>
      <c r="E2798">
        <v>20190126</v>
      </c>
      <c r="F2798">
        <v>13</v>
      </c>
      <c r="G2798" s="7">
        <v>831.9</v>
      </c>
      <c r="H2798" s="7">
        <v>1966.3</v>
      </c>
      <c r="I2798" s="7">
        <v>26562.06</v>
      </c>
      <c r="J2798" s="7">
        <v>18998.47</v>
      </c>
      <c r="K2798" s="7">
        <v>12290.8</v>
      </c>
      <c r="L2798" s="7">
        <v>8169.5159999999996</v>
      </c>
      <c r="M2798" s="7">
        <v>3926.6</v>
      </c>
      <c r="N2798" s="7">
        <v>2638.7</v>
      </c>
      <c r="O2798" s="7">
        <v>745.2</v>
      </c>
      <c r="P2798" s="7">
        <v>5033.6319999999996</v>
      </c>
    </row>
    <row r="2799" spans="1:16" x14ac:dyDescent="0.25">
      <c r="A2799" t="s">
        <v>24</v>
      </c>
      <c r="B2799" t="str">
        <f>VLOOKUP(E2799,'Overview Cluster Days'!B:E,3)</f>
        <v>D</v>
      </c>
      <c r="C2799" t="str">
        <f>VLOOKUP($E2799,'Overview Cluster Days'!$B:$G,5)</f>
        <v>Winter</v>
      </c>
      <c r="D2799" t="str">
        <f>VLOOKUP($E2799,'Overview Cluster Days'!$B:$G,6)</f>
        <v>Weekend</v>
      </c>
      <c r="E2799">
        <v>20190126</v>
      </c>
      <c r="F2799">
        <v>14</v>
      </c>
      <c r="G2799" s="7">
        <v>853.5</v>
      </c>
      <c r="H2799" s="7">
        <v>1787.6</v>
      </c>
      <c r="I2799" s="7">
        <v>26210.81</v>
      </c>
      <c r="J2799" s="7">
        <v>18529.599999999999</v>
      </c>
      <c r="K2799" s="7">
        <v>12978.3</v>
      </c>
      <c r="L2799" s="7">
        <v>8328.5290000000005</v>
      </c>
      <c r="M2799" s="7">
        <v>4010.6</v>
      </c>
      <c r="N2799" s="7">
        <v>2483.1999999999998</v>
      </c>
      <c r="O2799" s="7">
        <v>839.36500000000001</v>
      </c>
      <c r="P2799" s="7">
        <v>5093</v>
      </c>
    </row>
    <row r="2800" spans="1:16" x14ac:dyDescent="0.25">
      <c r="A2800" t="s">
        <v>24</v>
      </c>
      <c r="B2800" t="str">
        <f>VLOOKUP(E2800,'Overview Cluster Days'!B:E,3)</f>
        <v>D</v>
      </c>
      <c r="C2800" t="str">
        <f>VLOOKUP($E2800,'Overview Cluster Days'!$B:$G,5)</f>
        <v>Winter</v>
      </c>
      <c r="D2800" t="str">
        <f>VLOOKUP($E2800,'Overview Cluster Days'!$B:$G,6)</f>
        <v>Weekend</v>
      </c>
      <c r="E2800">
        <v>20190126</v>
      </c>
      <c r="F2800">
        <v>15</v>
      </c>
      <c r="G2800" s="7">
        <v>871.4</v>
      </c>
      <c r="H2800" s="7">
        <v>1598.4</v>
      </c>
      <c r="I2800" s="7">
        <v>25808.99</v>
      </c>
      <c r="J2800" s="7">
        <v>18132.52</v>
      </c>
      <c r="K2800" s="7">
        <v>14366.71</v>
      </c>
      <c r="L2800" s="7">
        <v>7539.0169999999998</v>
      </c>
      <c r="M2800" s="7">
        <v>4068.8</v>
      </c>
      <c r="N2800" s="7">
        <v>2379.5</v>
      </c>
      <c r="O2800" s="7">
        <v>938.6</v>
      </c>
      <c r="P2800" s="7">
        <v>4867.6180000000004</v>
      </c>
    </row>
    <row r="2801" spans="1:16" x14ac:dyDescent="0.25">
      <c r="A2801" t="s">
        <v>24</v>
      </c>
      <c r="B2801" t="str">
        <f>VLOOKUP(E2801,'Overview Cluster Days'!B:E,3)</f>
        <v>D</v>
      </c>
      <c r="C2801" t="str">
        <f>VLOOKUP($E2801,'Overview Cluster Days'!$B:$G,5)</f>
        <v>Winter</v>
      </c>
      <c r="D2801" t="str">
        <f>VLOOKUP($E2801,'Overview Cluster Days'!$B:$G,6)</f>
        <v>Weekend</v>
      </c>
      <c r="E2801">
        <v>20190126</v>
      </c>
      <c r="F2801">
        <v>16</v>
      </c>
      <c r="G2801" s="7">
        <v>888.4</v>
      </c>
      <c r="H2801" s="7">
        <v>1651.6</v>
      </c>
      <c r="I2801" s="7">
        <v>25006.75</v>
      </c>
      <c r="J2801" s="7">
        <v>17732.2</v>
      </c>
      <c r="K2801" s="7">
        <v>15507.82</v>
      </c>
      <c r="L2801" s="7">
        <v>7369.8</v>
      </c>
      <c r="M2801" s="7">
        <v>4131.3</v>
      </c>
      <c r="N2801" s="7">
        <v>2237.1</v>
      </c>
      <c r="O2801" s="7">
        <v>945.1</v>
      </c>
      <c r="P2801" s="7">
        <v>4920.01</v>
      </c>
    </row>
    <row r="2802" spans="1:16" x14ac:dyDescent="0.25">
      <c r="A2802" t="s">
        <v>24</v>
      </c>
      <c r="B2802" t="str">
        <f>VLOOKUP(E2802,'Overview Cluster Days'!B:E,3)</f>
        <v>D</v>
      </c>
      <c r="C2802" t="str">
        <f>VLOOKUP($E2802,'Overview Cluster Days'!$B:$G,5)</f>
        <v>Winter</v>
      </c>
      <c r="D2802" t="str">
        <f>VLOOKUP($E2802,'Overview Cluster Days'!$B:$G,6)</f>
        <v>Weekend</v>
      </c>
      <c r="E2802">
        <v>20190126</v>
      </c>
      <c r="F2802">
        <v>17</v>
      </c>
      <c r="G2802" s="7">
        <v>885</v>
      </c>
      <c r="H2802" s="7">
        <v>1917.7</v>
      </c>
      <c r="I2802" s="7">
        <v>25211.599999999999</v>
      </c>
      <c r="J2802" s="7">
        <v>17804.62</v>
      </c>
      <c r="K2802" s="7">
        <v>16223.93</v>
      </c>
      <c r="L2802" s="7">
        <v>7196.3</v>
      </c>
      <c r="M2802" s="7">
        <v>4139.1000000000004</v>
      </c>
      <c r="N2802" s="7">
        <v>2317.4</v>
      </c>
      <c r="O2802" s="7">
        <v>852.63739999999996</v>
      </c>
      <c r="P2802" s="7">
        <v>5413.049</v>
      </c>
    </row>
    <row r="2803" spans="1:16" x14ac:dyDescent="0.25">
      <c r="A2803" t="s">
        <v>24</v>
      </c>
      <c r="B2803" t="str">
        <f>VLOOKUP(E2803,'Overview Cluster Days'!B:E,3)</f>
        <v>D</v>
      </c>
      <c r="C2803" t="str">
        <f>VLOOKUP($E2803,'Overview Cluster Days'!$B:$G,5)</f>
        <v>Winter</v>
      </c>
      <c r="D2803" t="str">
        <f>VLOOKUP($E2803,'Overview Cluster Days'!$B:$G,6)</f>
        <v>Weekend</v>
      </c>
      <c r="E2803">
        <v>20190126</v>
      </c>
      <c r="F2803">
        <v>18</v>
      </c>
      <c r="G2803" s="7">
        <v>897.7</v>
      </c>
      <c r="H2803" s="7">
        <v>2306.4</v>
      </c>
      <c r="I2803" s="7">
        <v>25921.78</v>
      </c>
      <c r="J2803" s="7">
        <v>19387.41</v>
      </c>
      <c r="K2803" s="7">
        <v>15263.2</v>
      </c>
      <c r="L2803" s="7">
        <v>7235.875</v>
      </c>
      <c r="M2803" s="7">
        <v>4109.7</v>
      </c>
      <c r="N2803" s="7">
        <v>2513.9</v>
      </c>
      <c r="O2803" s="7">
        <v>789.6</v>
      </c>
      <c r="P2803" s="7">
        <v>4332.4960000000001</v>
      </c>
    </row>
    <row r="2804" spans="1:16" x14ac:dyDescent="0.25">
      <c r="A2804" t="s">
        <v>24</v>
      </c>
      <c r="B2804" t="str">
        <f>VLOOKUP(E2804,'Overview Cluster Days'!B:E,3)</f>
        <v>D</v>
      </c>
      <c r="C2804" t="str">
        <f>VLOOKUP($E2804,'Overview Cluster Days'!$B:$G,5)</f>
        <v>Winter</v>
      </c>
      <c r="D2804" t="str">
        <f>VLOOKUP($E2804,'Overview Cluster Days'!$B:$G,6)</f>
        <v>Weekend</v>
      </c>
      <c r="E2804">
        <v>20190126</v>
      </c>
      <c r="F2804">
        <v>19</v>
      </c>
      <c r="G2804" s="7">
        <v>913.1</v>
      </c>
      <c r="H2804" s="7">
        <v>2385.5</v>
      </c>
      <c r="I2804" s="7">
        <v>26815.759999999998</v>
      </c>
      <c r="J2804" s="7">
        <v>19623.189999999999</v>
      </c>
      <c r="K2804" s="7">
        <v>13039.5</v>
      </c>
      <c r="L2804" s="7">
        <v>8462.2759999999998</v>
      </c>
      <c r="M2804" s="7">
        <v>4829.8999999999996</v>
      </c>
      <c r="N2804" s="7">
        <v>2428.6999999999998</v>
      </c>
      <c r="O2804" s="7">
        <v>898.41480000000001</v>
      </c>
      <c r="P2804" s="7">
        <v>4036.2</v>
      </c>
    </row>
    <row r="2805" spans="1:16" x14ac:dyDescent="0.25">
      <c r="A2805" t="s">
        <v>24</v>
      </c>
      <c r="B2805" t="str">
        <f>VLOOKUP(E2805,'Overview Cluster Days'!B:E,3)</f>
        <v>D</v>
      </c>
      <c r="C2805" t="str">
        <f>VLOOKUP($E2805,'Overview Cluster Days'!$B:$G,5)</f>
        <v>Winter</v>
      </c>
      <c r="D2805" t="str">
        <f>VLOOKUP($E2805,'Overview Cluster Days'!$B:$G,6)</f>
        <v>Weekend</v>
      </c>
      <c r="E2805">
        <v>20190126</v>
      </c>
      <c r="F2805">
        <v>20</v>
      </c>
      <c r="G2805" s="7">
        <v>993.5</v>
      </c>
      <c r="H2805" s="7">
        <v>1973.2</v>
      </c>
      <c r="I2805" s="7">
        <v>27089.73</v>
      </c>
      <c r="J2805" s="7">
        <v>18422.02</v>
      </c>
      <c r="K2805" s="7">
        <v>13707.1</v>
      </c>
      <c r="L2805" s="7">
        <v>9907.4</v>
      </c>
      <c r="M2805" s="7">
        <v>5205.2</v>
      </c>
      <c r="N2805" s="7">
        <v>2262.8000000000002</v>
      </c>
      <c r="O2805" s="7">
        <v>1068.914</v>
      </c>
      <c r="P2805" s="7">
        <v>4160.2</v>
      </c>
    </row>
    <row r="2806" spans="1:16" x14ac:dyDescent="0.25">
      <c r="A2806" t="s">
        <v>24</v>
      </c>
      <c r="B2806" t="str">
        <f>VLOOKUP(E2806,'Overview Cluster Days'!B:E,3)</f>
        <v>D</v>
      </c>
      <c r="C2806" t="str">
        <f>VLOOKUP($E2806,'Overview Cluster Days'!$B:$G,5)</f>
        <v>Winter</v>
      </c>
      <c r="D2806" t="str">
        <f>VLOOKUP($E2806,'Overview Cluster Days'!$B:$G,6)</f>
        <v>Weekend</v>
      </c>
      <c r="E2806">
        <v>20190126</v>
      </c>
      <c r="F2806">
        <v>21</v>
      </c>
      <c r="G2806" s="7">
        <v>1133.7</v>
      </c>
      <c r="H2806" s="7">
        <v>1586.2</v>
      </c>
      <c r="I2806" s="7">
        <v>28244.29</v>
      </c>
      <c r="J2806" s="7">
        <v>16707.939999999999</v>
      </c>
      <c r="K2806" s="7">
        <v>14105</v>
      </c>
      <c r="L2806" s="7">
        <v>11399.64</v>
      </c>
      <c r="M2806" s="7">
        <v>5218.8</v>
      </c>
      <c r="N2806" s="7">
        <v>2382.8000000000002</v>
      </c>
      <c r="O2806" s="7">
        <v>895.08690000000001</v>
      </c>
      <c r="P2806" s="7">
        <v>5544.1</v>
      </c>
    </row>
    <row r="2807" spans="1:16" x14ac:dyDescent="0.25">
      <c r="A2807" t="s">
        <v>24</v>
      </c>
      <c r="B2807" t="str">
        <f>VLOOKUP(E2807,'Overview Cluster Days'!B:E,3)</f>
        <v>D</v>
      </c>
      <c r="C2807" t="str">
        <f>VLOOKUP($E2807,'Overview Cluster Days'!$B:$G,5)</f>
        <v>Winter</v>
      </c>
      <c r="D2807" t="str">
        <f>VLOOKUP($E2807,'Overview Cluster Days'!$B:$G,6)</f>
        <v>Weekend</v>
      </c>
      <c r="E2807">
        <v>20190126</v>
      </c>
      <c r="F2807">
        <v>22</v>
      </c>
      <c r="G2807" s="7">
        <v>1107.9000000000001</v>
      </c>
      <c r="H2807" s="7">
        <v>1162.0999999999999</v>
      </c>
      <c r="I2807" s="7">
        <v>28943.13</v>
      </c>
      <c r="J2807" s="7">
        <v>17138.349999999999</v>
      </c>
      <c r="K2807" s="7">
        <v>13890.3</v>
      </c>
      <c r="L2807" s="7">
        <v>10814.32</v>
      </c>
      <c r="M2807" s="7">
        <v>4748.3</v>
      </c>
      <c r="N2807" s="7">
        <v>3634.8</v>
      </c>
      <c r="O2807" s="7">
        <v>885.745</v>
      </c>
      <c r="P2807" s="7">
        <v>5084.8</v>
      </c>
    </row>
    <row r="2808" spans="1:16" x14ac:dyDescent="0.25">
      <c r="A2808" t="s">
        <v>24</v>
      </c>
      <c r="B2808" t="str">
        <f>VLOOKUP(E2808,'Overview Cluster Days'!B:E,3)</f>
        <v>D</v>
      </c>
      <c r="C2808" t="str">
        <f>VLOOKUP($E2808,'Overview Cluster Days'!$B:$G,5)</f>
        <v>Winter</v>
      </c>
      <c r="D2808" t="str">
        <f>VLOOKUP($E2808,'Overview Cluster Days'!$B:$G,6)</f>
        <v>Weekend</v>
      </c>
      <c r="E2808">
        <v>20190126</v>
      </c>
      <c r="F2808">
        <v>23</v>
      </c>
      <c r="G2808" s="7">
        <v>1109.5</v>
      </c>
      <c r="H2808" s="7">
        <v>1182.0999999999999</v>
      </c>
      <c r="I2808" s="7">
        <v>28904.21</v>
      </c>
      <c r="J2808" s="7">
        <v>17008.009999999998</v>
      </c>
      <c r="K2808" s="7">
        <v>14048.2</v>
      </c>
      <c r="L2808" s="7">
        <v>11438.55</v>
      </c>
      <c r="M2808" s="7">
        <v>4239.3</v>
      </c>
      <c r="N2808" s="7">
        <v>3338.4</v>
      </c>
      <c r="O2808" s="7">
        <v>929.12239999999997</v>
      </c>
      <c r="P2808" s="7">
        <v>4964.1589999999997</v>
      </c>
    </row>
    <row r="2809" spans="1:16" x14ac:dyDescent="0.25">
      <c r="A2809" t="s">
        <v>24</v>
      </c>
      <c r="B2809" t="str">
        <f>VLOOKUP(E2809,'Overview Cluster Days'!B:E,3)</f>
        <v>D</v>
      </c>
      <c r="C2809" t="str">
        <f>VLOOKUP($E2809,'Overview Cluster Days'!$B:$G,5)</f>
        <v>Winter</v>
      </c>
      <c r="D2809" t="str">
        <f>VLOOKUP($E2809,'Overview Cluster Days'!$B:$G,6)</f>
        <v>Weekend</v>
      </c>
      <c r="E2809">
        <v>20190126</v>
      </c>
      <c r="F2809">
        <v>24</v>
      </c>
      <c r="G2809" s="7">
        <v>1162.5</v>
      </c>
      <c r="H2809" s="7">
        <v>1288.7</v>
      </c>
      <c r="I2809" s="7">
        <v>28616.41</v>
      </c>
      <c r="J2809" s="7">
        <v>17051.48</v>
      </c>
      <c r="K2809" s="7">
        <v>14764.7</v>
      </c>
      <c r="L2809" s="7">
        <v>12262.18</v>
      </c>
      <c r="M2809" s="7">
        <v>3888.6</v>
      </c>
      <c r="N2809" s="7">
        <v>3587.89</v>
      </c>
      <c r="O2809" s="7">
        <v>948.47199999999998</v>
      </c>
      <c r="P2809" s="7">
        <v>5057.3999999999996</v>
      </c>
    </row>
    <row r="2810" spans="1:16" x14ac:dyDescent="0.25">
      <c r="A2810" t="s">
        <v>24</v>
      </c>
      <c r="B2810" t="str">
        <f>VLOOKUP(E2810,'Overview Cluster Days'!B:E,3)</f>
        <v>D</v>
      </c>
      <c r="C2810" t="str">
        <f>VLOOKUP($E2810,'Overview Cluster Days'!$B:$G,5)</f>
        <v>Winter</v>
      </c>
      <c r="D2810" t="str">
        <f>VLOOKUP($E2810,'Overview Cluster Days'!$B:$G,6)</f>
        <v>Weekend</v>
      </c>
      <c r="E2810">
        <v>20190127</v>
      </c>
      <c r="F2810">
        <v>1</v>
      </c>
      <c r="G2810" s="7">
        <v>1197.7</v>
      </c>
      <c r="H2810" s="7">
        <v>1197.7</v>
      </c>
      <c r="I2810" s="7">
        <v>29472.080000000002</v>
      </c>
      <c r="J2810" s="7">
        <v>19383.59</v>
      </c>
      <c r="K2810" s="7">
        <v>13499.26</v>
      </c>
      <c r="L2810" s="7">
        <v>10290.049999999999</v>
      </c>
      <c r="M2810" s="7">
        <v>3473.8</v>
      </c>
      <c r="N2810" s="7">
        <v>3142.672</v>
      </c>
      <c r="O2810" s="7">
        <v>1256</v>
      </c>
      <c r="P2810" s="7">
        <v>5205.2</v>
      </c>
    </row>
    <row r="2811" spans="1:16" x14ac:dyDescent="0.25">
      <c r="A2811" t="s">
        <v>24</v>
      </c>
      <c r="B2811" t="str">
        <f>VLOOKUP(E2811,'Overview Cluster Days'!B:E,3)</f>
        <v>D</v>
      </c>
      <c r="C2811" t="str">
        <f>VLOOKUP($E2811,'Overview Cluster Days'!$B:$G,5)</f>
        <v>Winter</v>
      </c>
      <c r="D2811" t="str">
        <f>VLOOKUP($E2811,'Overview Cluster Days'!$B:$G,6)</f>
        <v>Weekend</v>
      </c>
      <c r="E2811">
        <v>20190127</v>
      </c>
      <c r="F2811">
        <v>2</v>
      </c>
      <c r="G2811" s="7">
        <v>1394.4</v>
      </c>
      <c r="H2811" s="7">
        <v>1721.3</v>
      </c>
      <c r="I2811" s="7">
        <v>29979.09</v>
      </c>
      <c r="J2811" s="7">
        <v>18993.62</v>
      </c>
      <c r="K2811" s="7">
        <v>13309.25</v>
      </c>
      <c r="L2811" s="7">
        <v>10815.5</v>
      </c>
      <c r="M2811" s="7">
        <v>3671.8420000000001</v>
      </c>
      <c r="N2811" s="7">
        <v>2828.6</v>
      </c>
      <c r="O2811" s="7">
        <v>1183.079</v>
      </c>
      <c r="P2811" s="7">
        <v>5073.22</v>
      </c>
    </row>
    <row r="2812" spans="1:16" x14ac:dyDescent="0.25">
      <c r="A2812" t="s">
        <v>24</v>
      </c>
      <c r="B2812" t="str">
        <f>VLOOKUP(E2812,'Overview Cluster Days'!B:E,3)</f>
        <v>D</v>
      </c>
      <c r="C2812" t="str">
        <f>VLOOKUP($E2812,'Overview Cluster Days'!$B:$G,5)</f>
        <v>Winter</v>
      </c>
      <c r="D2812" t="str">
        <f>VLOOKUP($E2812,'Overview Cluster Days'!$B:$G,6)</f>
        <v>Weekend</v>
      </c>
      <c r="E2812">
        <v>20190127</v>
      </c>
      <c r="F2812">
        <v>3</v>
      </c>
      <c r="G2812" s="7">
        <v>1880.6489999999999</v>
      </c>
      <c r="H2812" s="7">
        <v>1744.3</v>
      </c>
      <c r="I2812" s="7">
        <v>31264.720000000001</v>
      </c>
      <c r="J2812" s="7">
        <v>20013.900000000001</v>
      </c>
      <c r="K2812" s="7">
        <v>13644.7</v>
      </c>
      <c r="L2812" s="7">
        <v>11308.65</v>
      </c>
      <c r="M2812" s="7">
        <v>3818.355</v>
      </c>
      <c r="N2812" s="7">
        <v>3220.1</v>
      </c>
      <c r="O2812" s="7">
        <v>1239.7570000000001</v>
      </c>
      <c r="P2812" s="7">
        <v>5036.741</v>
      </c>
    </row>
    <row r="2813" spans="1:16" x14ac:dyDescent="0.25">
      <c r="A2813" t="s">
        <v>24</v>
      </c>
      <c r="B2813" t="str">
        <f>VLOOKUP(E2813,'Overview Cluster Days'!B:E,3)</f>
        <v>D</v>
      </c>
      <c r="C2813" t="str">
        <f>VLOOKUP($E2813,'Overview Cluster Days'!$B:$G,5)</f>
        <v>Winter</v>
      </c>
      <c r="D2813" t="str">
        <f>VLOOKUP($E2813,'Overview Cluster Days'!$B:$G,6)</f>
        <v>Weekend</v>
      </c>
      <c r="E2813">
        <v>20190127</v>
      </c>
      <c r="F2813">
        <v>4</v>
      </c>
      <c r="G2813" s="7">
        <v>1743.9</v>
      </c>
      <c r="H2813" s="7">
        <v>2075</v>
      </c>
      <c r="I2813" s="7">
        <v>30536.68</v>
      </c>
      <c r="J2813" s="7">
        <v>20445</v>
      </c>
      <c r="K2813" s="7">
        <v>14396.3</v>
      </c>
      <c r="L2813" s="7">
        <v>9509.4210000000003</v>
      </c>
      <c r="M2813" s="7">
        <v>3578</v>
      </c>
      <c r="N2813" s="7">
        <v>3627.1</v>
      </c>
      <c r="O2813" s="7">
        <v>1152.396</v>
      </c>
      <c r="P2813" s="7">
        <v>5141.5550000000003</v>
      </c>
    </row>
    <row r="2814" spans="1:16" x14ac:dyDescent="0.25">
      <c r="A2814" t="s">
        <v>24</v>
      </c>
      <c r="B2814" t="str">
        <f>VLOOKUP(E2814,'Overview Cluster Days'!B:E,3)</f>
        <v>D</v>
      </c>
      <c r="C2814" t="str">
        <f>VLOOKUP($E2814,'Overview Cluster Days'!$B:$G,5)</f>
        <v>Winter</v>
      </c>
      <c r="D2814" t="str">
        <f>VLOOKUP($E2814,'Overview Cluster Days'!$B:$G,6)</f>
        <v>Weekend</v>
      </c>
      <c r="E2814">
        <v>20190127</v>
      </c>
      <c r="F2814">
        <v>5</v>
      </c>
      <c r="G2814" s="7">
        <v>1487.5</v>
      </c>
      <c r="H2814" s="7">
        <v>1768.1</v>
      </c>
      <c r="I2814" s="7">
        <v>30324.41</v>
      </c>
      <c r="J2814" s="7">
        <v>20485.5</v>
      </c>
      <c r="K2814" s="7">
        <v>14819.4</v>
      </c>
      <c r="L2814" s="7">
        <v>9565.7340000000004</v>
      </c>
      <c r="M2814" s="7">
        <v>3510</v>
      </c>
      <c r="N2814" s="7">
        <v>4168.5</v>
      </c>
      <c r="O2814" s="7">
        <v>1201.164</v>
      </c>
      <c r="P2814" s="7">
        <v>5220.1440000000002</v>
      </c>
    </row>
    <row r="2815" spans="1:16" x14ac:dyDescent="0.25">
      <c r="A2815" t="s">
        <v>24</v>
      </c>
      <c r="B2815" t="str">
        <f>VLOOKUP(E2815,'Overview Cluster Days'!B:E,3)</f>
        <v>D</v>
      </c>
      <c r="C2815" t="str">
        <f>VLOOKUP($E2815,'Overview Cluster Days'!$B:$G,5)</f>
        <v>Winter</v>
      </c>
      <c r="D2815" t="str">
        <f>VLOOKUP($E2815,'Overview Cluster Days'!$B:$G,6)</f>
        <v>Weekend</v>
      </c>
      <c r="E2815">
        <v>20190127</v>
      </c>
      <c r="F2815">
        <v>6</v>
      </c>
      <c r="G2815" s="7">
        <v>1732.4</v>
      </c>
      <c r="H2815" s="7">
        <v>2097.9</v>
      </c>
      <c r="I2815" s="7">
        <v>30433.18</v>
      </c>
      <c r="J2815" s="7">
        <v>20654.03</v>
      </c>
      <c r="K2815" s="7">
        <v>14659.9</v>
      </c>
      <c r="L2815" s="7">
        <v>9394.1790000000001</v>
      </c>
      <c r="M2815" s="7">
        <v>3335.2</v>
      </c>
      <c r="N2815" s="7">
        <v>4411.3710000000001</v>
      </c>
      <c r="O2815" s="7">
        <v>1195.3</v>
      </c>
      <c r="P2815" s="7">
        <v>5229.6390000000001</v>
      </c>
    </row>
    <row r="2816" spans="1:16" x14ac:dyDescent="0.25">
      <c r="A2816" t="s">
        <v>24</v>
      </c>
      <c r="B2816" t="str">
        <f>VLOOKUP(E2816,'Overview Cluster Days'!B:E,3)</f>
        <v>D</v>
      </c>
      <c r="C2816" t="str">
        <f>VLOOKUP($E2816,'Overview Cluster Days'!$B:$G,5)</f>
        <v>Winter</v>
      </c>
      <c r="D2816" t="str">
        <f>VLOOKUP($E2816,'Overview Cluster Days'!$B:$G,6)</f>
        <v>Weekend</v>
      </c>
      <c r="E2816">
        <v>20190127</v>
      </c>
      <c r="F2816">
        <v>7</v>
      </c>
      <c r="G2816" s="7">
        <v>1256.9000000000001</v>
      </c>
      <c r="H2816" s="7">
        <v>1663.9</v>
      </c>
      <c r="I2816" s="7">
        <v>30886.91</v>
      </c>
      <c r="J2816" s="7">
        <v>20641.37</v>
      </c>
      <c r="K2816" s="7">
        <v>14626.3</v>
      </c>
      <c r="L2816" s="7">
        <v>9940.44</v>
      </c>
      <c r="M2816" s="7">
        <v>3030.6</v>
      </c>
      <c r="N2816" s="7">
        <v>4612.0829999999996</v>
      </c>
      <c r="O2816" s="7">
        <v>1276.7049999999999</v>
      </c>
      <c r="P2816" s="7">
        <v>5206.7939999999999</v>
      </c>
    </row>
    <row r="2817" spans="1:16" x14ac:dyDescent="0.25">
      <c r="A2817" t="s">
        <v>24</v>
      </c>
      <c r="B2817" t="str">
        <f>VLOOKUP(E2817,'Overview Cluster Days'!B:E,3)</f>
        <v>D</v>
      </c>
      <c r="C2817" t="str">
        <f>VLOOKUP($E2817,'Overview Cluster Days'!$B:$G,5)</f>
        <v>Winter</v>
      </c>
      <c r="D2817" t="str">
        <f>VLOOKUP($E2817,'Overview Cluster Days'!$B:$G,6)</f>
        <v>Weekend</v>
      </c>
      <c r="E2817">
        <v>20190127</v>
      </c>
      <c r="F2817">
        <v>8</v>
      </c>
      <c r="G2817" s="7">
        <v>1228.4000000000001</v>
      </c>
      <c r="H2817" s="7">
        <v>1666.4490000000001</v>
      </c>
      <c r="I2817" s="7">
        <v>30796.42</v>
      </c>
      <c r="J2817" s="7">
        <v>20949.5</v>
      </c>
      <c r="K2817" s="7">
        <v>14055.9</v>
      </c>
      <c r="L2817" s="7">
        <v>8930.7219999999998</v>
      </c>
      <c r="M2817" s="7">
        <v>3050.8</v>
      </c>
      <c r="N2817" s="7">
        <v>4735.3999999999996</v>
      </c>
      <c r="O2817" s="7">
        <v>1402.9639999999999</v>
      </c>
      <c r="P2817" s="7">
        <v>5386.6760000000004</v>
      </c>
    </row>
    <row r="2818" spans="1:16" x14ac:dyDescent="0.25">
      <c r="A2818" t="s">
        <v>24</v>
      </c>
      <c r="B2818" t="str">
        <f>VLOOKUP(E2818,'Overview Cluster Days'!B:E,3)</f>
        <v>D</v>
      </c>
      <c r="C2818" t="str">
        <f>VLOOKUP($E2818,'Overview Cluster Days'!$B:$G,5)</f>
        <v>Winter</v>
      </c>
      <c r="D2818" t="str">
        <f>VLOOKUP($E2818,'Overview Cluster Days'!$B:$G,6)</f>
        <v>Weekend</v>
      </c>
      <c r="E2818">
        <v>20190127</v>
      </c>
      <c r="F2818">
        <v>9</v>
      </c>
      <c r="G2818" s="7">
        <v>914.2</v>
      </c>
      <c r="H2818" s="7">
        <v>1225.0999999999999</v>
      </c>
      <c r="I2818" s="7">
        <v>29505.7</v>
      </c>
      <c r="J2818" s="7">
        <v>18757.68</v>
      </c>
      <c r="K2818" s="7">
        <v>13959.6</v>
      </c>
      <c r="L2818" s="7">
        <v>9806.5650000000005</v>
      </c>
      <c r="M2818" s="7">
        <v>2960.9</v>
      </c>
      <c r="N2818" s="7">
        <v>5043.3999999999996</v>
      </c>
      <c r="O2818" s="7">
        <v>1253.3620000000001</v>
      </c>
      <c r="P2818" s="7">
        <v>5189.7250000000004</v>
      </c>
    </row>
    <row r="2819" spans="1:16" x14ac:dyDescent="0.25">
      <c r="A2819" t="s">
        <v>24</v>
      </c>
      <c r="B2819" t="str">
        <f>VLOOKUP(E2819,'Overview Cluster Days'!B:E,3)</f>
        <v>D</v>
      </c>
      <c r="C2819" t="str">
        <f>VLOOKUP($E2819,'Overview Cluster Days'!$B:$G,5)</f>
        <v>Winter</v>
      </c>
      <c r="D2819" t="str">
        <f>VLOOKUP($E2819,'Overview Cluster Days'!$B:$G,6)</f>
        <v>Weekend</v>
      </c>
      <c r="E2819">
        <v>20190127</v>
      </c>
      <c r="F2819">
        <v>10</v>
      </c>
      <c r="G2819" s="7">
        <v>688.9</v>
      </c>
      <c r="H2819" s="7">
        <v>1500.5</v>
      </c>
      <c r="I2819" s="7">
        <v>30469.35</v>
      </c>
      <c r="J2819" s="7">
        <v>19014.939999999999</v>
      </c>
      <c r="K2819" s="7">
        <v>14183.9</v>
      </c>
      <c r="L2819" s="7">
        <v>10873.85</v>
      </c>
      <c r="M2819" s="7">
        <v>3214</v>
      </c>
      <c r="N2819" s="7">
        <v>4376.5</v>
      </c>
      <c r="O2819" s="7">
        <v>1198.884</v>
      </c>
      <c r="P2819" s="7">
        <v>4813.2</v>
      </c>
    </row>
    <row r="2820" spans="1:16" x14ac:dyDescent="0.25">
      <c r="A2820" t="s">
        <v>24</v>
      </c>
      <c r="B2820" t="str">
        <f>VLOOKUP(E2820,'Overview Cluster Days'!B:E,3)</f>
        <v>D</v>
      </c>
      <c r="C2820" t="str">
        <f>VLOOKUP($E2820,'Overview Cluster Days'!$B:$G,5)</f>
        <v>Winter</v>
      </c>
      <c r="D2820" t="str">
        <f>VLOOKUP($E2820,'Overview Cluster Days'!$B:$G,6)</f>
        <v>Weekend</v>
      </c>
      <c r="E2820">
        <v>20190127</v>
      </c>
      <c r="F2820">
        <v>11</v>
      </c>
      <c r="G2820" s="7">
        <v>623.70000000000005</v>
      </c>
      <c r="H2820" s="7">
        <v>1571.7</v>
      </c>
      <c r="I2820" s="7">
        <v>30912.47</v>
      </c>
      <c r="J2820" s="7">
        <v>19075.39</v>
      </c>
      <c r="K2820" s="7">
        <v>14769.1</v>
      </c>
      <c r="L2820" s="7">
        <v>11861.91</v>
      </c>
      <c r="M2820" s="7">
        <v>3533.2</v>
      </c>
      <c r="N2820" s="7">
        <v>3907.7</v>
      </c>
      <c r="O2820" s="7">
        <v>1095.009</v>
      </c>
      <c r="P2820" s="7">
        <v>5048.8860000000004</v>
      </c>
    </row>
    <row r="2821" spans="1:16" x14ac:dyDescent="0.25">
      <c r="A2821" t="s">
        <v>24</v>
      </c>
      <c r="B2821" t="str">
        <f>VLOOKUP(E2821,'Overview Cluster Days'!B:E,3)</f>
        <v>D</v>
      </c>
      <c r="C2821" t="str">
        <f>VLOOKUP($E2821,'Overview Cluster Days'!$B:$G,5)</f>
        <v>Winter</v>
      </c>
      <c r="D2821" t="str">
        <f>VLOOKUP($E2821,'Overview Cluster Days'!$B:$G,6)</f>
        <v>Weekend</v>
      </c>
      <c r="E2821">
        <v>20190127</v>
      </c>
      <c r="F2821">
        <v>12</v>
      </c>
      <c r="G2821" s="7">
        <v>608.79999999999995</v>
      </c>
      <c r="H2821" s="7">
        <v>1688.8</v>
      </c>
      <c r="I2821" s="7">
        <v>30938.639999999999</v>
      </c>
      <c r="J2821" s="7">
        <v>20284.900000000001</v>
      </c>
      <c r="K2821" s="7">
        <v>16104.1</v>
      </c>
      <c r="L2821" s="7">
        <v>12614.1</v>
      </c>
      <c r="M2821" s="7">
        <v>3468.2</v>
      </c>
      <c r="N2821" s="7">
        <v>4035.2</v>
      </c>
      <c r="O2821" s="7">
        <v>919.08399999999995</v>
      </c>
      <c r="P2821" s="7">
        <v>5525.9960000000001</v>
      </c>
    </row>
    <row r="2822" spans="1:16" x14ac:dyDescent="0.25">
      <c r="A2822" t="s">
        <v>24</v>
      </c>
      <c r="B2822" t="str">
        <f>VLOOKUP(E2822,'Overview Cluster Days'!B:E,3)</f>
        <v>D</v>
      </c>
      <c r="C2822" t="str">
        <f>VLOOKUP($E2822,'Overview Cluster Days'!$B:$G,5)</f>
        <v>Winter</v>
      </c>
      <c r="D2822" t="str">
        <f>VLOOKUP($E2822,'Overview Cluster Days'!$B:$G,6)</f>
        <v>Weekend</v>
      </c>
      <c r="E2822">
        <v>20190127</v>
      </c>
      <c r="F2822">
        <v>13</v>
      </c>
      <c r="G2822" s="7">
        <v>606.5</v>
      </c>
      <c r="H2822" s="7">
        <v>1777.8</v>
      </c>
      <c r="I2822" s="7">
        <v>32565.19</v>
      </c>
      <c r="J2822" s="7">
        <v>20670.580000000002</v>
      </c>
      <c r="K2822" s="7">
        <v>16525.3</v>
      </c>
      <c r="L2822" s="7">
        <v>14240.83</v>
      </c>
      <c r="M2822" s="7">
        <v>3374.4</v>
      </c>
      <c r="N2822" s="7">
        <v>4502.8999999999996</v>
      </c>
      <c r="O2822" s="7">
        <v>1033.768</v>
      </c>
      <c r="P2822" s="7">
        <v>4952.5680000000002</v>
      </c>
    </row>
    <row r="2823" spans="1:16" x14ac:dyDescent="0.25">
      <c r="A2823" t="s">
        <v>24</v>
      </c>
      <c r="B2823" t="str">
        <f>VLOOKUP(E2823,'Overview Cluster Days'!B:E,3)</f>
        <v>D</v>
      </c>
      <c r="C2823" t="str">
        <f>VLOOKUP($E2823,'Overview Cluster Days'!$B:$G,5)</f>
        <v>Winter</v>
      </c>
      <c r="D2823" t="str">
        <f>VLOOKUP($E2823,'Overview Cluster Days'!$B:$G,6)</f>
        <v>Weekend</v>
      </c>
      <c r="E2823">
        <v>20190127</v>
      </c>
      <c r="F2823">
        <v>14</v>
      </c>
      <c r="G2823" s="7">
        <v>690.2</v>
      </c>
      <c r="H2823" s="7">
        <v>1651</v>
      </c>
      <c r="I2823" s="7">
        <v>31478.53</v>
      </c>
      <c r="J2823" s="7">
        <v>19668.189999999999</v>
      </c>
      <c r="K2823" s="7">
        <v>16583</v>
      </c>
      <c r="L2823" s="7">
        <v>13159.28</v>
      </c>
      <c r="M2823" s="7">
        <v>3241.4</v>
      </c>
      <c r="N2823" s="7">
        <v>4485.6000000000004</v>
      </c>
      <c r="O2823" s="7">
        <v>1095.125</v>
      </c>
      <c r="P2823" s="7">
        <v>4998.4889999999996</v>
      </c>
    </row>
    <row r="2824" spans="1:16" x14ac:dyDescent="0.25">
      <c r="A2824" t="s">
        <v>24</v>
      </c>
      <c r="B2824" t="str">
        <f>VLOOKUP(E2824,'Overview Cluster Days'!B:E,3)</f>
        <v>D</v>
      </c>
      <c r="C2824" t="str">
        <f>VLOOKUP($E2824,'Overview Cluster Days'!$B:$G,5)</f>
        <v>Winter</v>
      </c>
      <c r="D2824" t="str">
        <f>VLOOKUP($E2824,'Overview Cluster Days'!$B:$G,6)</f>
        <v>Weekend</v>
      </c>
      <c r="E2824">
        <v>20190127</v>
      </c>
      <c r="F2824">
        <v>15</v>
      </c>
      <c r="G2824" s="7">
        <v>754.7</v>
      </c>
      <c r="H2824" s="7">
        <v>1529.8</v>
      </c>
      <c r="I2824" s="7">
        <v>28918.25</v>
      </c>
      <c r="J2824" s="7">
        <v>18975.36</v>
      </c>
      <c r="K2824" s="7">
        <v>15838.5</v>
      </c>
      <c r="L2824" s="7">
        <v>10999.27</v>
      </c>
      <c r="M2824" s="7">
        <v>3277.6</v>
      </c>
      <c r="N2824" s="7">
        <v>4619</v>
      </c>
      <c r="O2824" s="7">
        <v>1068.354</v>
      </c>
      <c r="P2824" s="7">
        <v>5153.0720000000001</v>
      </c>
    </row>
    <row r="2825" spans="1:16" x14ac:dyDescent="0.25">
      <c r="A2825" t="s">
        <v>24</v>
      </c>
      <c r="B2825" t="str">
        <f>VLOOKUP(E2825,'Overview Cluster Days'!B:E,3)</f>
        <v>D</v>
      </c>
      <c r="C2825" t="str">
        <f>VLOOKUP($E2825,'Overview Cluster Days'!$B:$G,5)</f>
        <v>Winter</v>
      </c>
      <c r="D2825" t="str">
        <f>VLOOKUP($E2825,'Overview Cluster Days'!$B:$G,6)</f>
        <v>Weekend</v>
      </c>
      <c r="E2825">
        <v>20190127</v>
      </c>
      <c r="F2825">
        <v>16</v>
      </c>
      <c r="G2825" s="7">
        <v>783.8</v>
      </c>
      <c r="H2825" s="7">
        <v>1541.9</v>
      </c>
      <c r="I2825" s="7">
        <v>26582.880000000001</v>
      </c>
      <c r="J2825" s="7">
        <v>18535.61</v>
      </c>
      <c r="K2825" s="7">
        <v>15463.3</v>
      </c>
      <c r="L2825" s="7">
        <v>9527.7389999999996</v>
      </c>
      <c r="M2825" s="7">
        <v>3338.5</v>
      </c>
      <c r="N2825" s="7">
        <v>4612.1000000000004</v>
      </c>
      <c r="O2825" s="7">
        <v>1113.741</v>
      </c>
      <c r="P2825" s="7">
        <v>5059.7709999999997</v>
      </c>
    </row>
    <row r="2826" spans="1:16" x14ac:dyDescent="0.25">
      <c r="A2826" t="s">
        <v>24</v>
      </c>
      <c r="B2826" t="str">
        <f>VLOOKUP(E2826,'Overview Cluster Days'!B:E,3)</f>
        <v>D</v>
      </c>
      <c r="C2826" t="str">
        <f>VLOOKUP($E2826,'Overview Cluster Days'!$B:$G,5)</f>
        <v>Winter</v>
      </c>
      <c r="D2826" t="str">
        <f>VLOOKUP($E2826,'Overview Cluster Days'!$B:$G,6)</f>
        <v>Weekend</v>
      </c>
      <c r="E2826">
        <v>20190127</v>
      </c>
      <c r="F2826">
        <v>17</v>
      </c>
      <c r="G2826" s="7">
        <v>744.7</v>
      </c>
      <c r="H2826" s="7">
        <v>1640</v>
      </c>
      <c r="I2826" s="7">
        <v>26356.85</v>
      </c>
      <c r="J2826" s="7">
        <v>18123.7</v>
      </c>
      <c r="K2826" s="7">
        <v>15313.69</v>
      </c>
      <c r="L2826" s="7">
        <v>9260.1</v>
      </c>
      <c r="M2826" s="7">
        <v>3253.6</v>
      </c>
      <c r="N2826" s="7">
        <v>4632.2</v>
      </c>
      <c r="O2826" s="7">
        <v>936.0847</v>
      </c>
      <c r="P2826" s="7">
        <v>4890.6170000000002</v>
      </c>
    </row>
    <row r="2827" spans="1:16" x14ac:dyDescent="0.25">
      <c r="A2827" t="s">
        <v>24</v>
      </c>
      <c r="B2827" t="str">
        <f>VLOOKUP(E2827,'Overview Cluster Days'!B:E,3)</f>
        <v>D</v>
      </c>
      <c r="C2827" t="str">
        <f>VLOOKUP($E2827,'Overview Cluster Days'!$B:$G,5)</f>
        <v>Winter</v>
      </c>
      <c r="D2827" t="str">
        <f>VLOOKUP($E2827,'Overview Cluster Days'!$B:$G,6)</f>
        <v>Weekend</v>
      </c>
      <c r="E2827">
        <v>20190127</v>
      </c>
      <c r="F2827">
        <v>18</v>
      </c>
      <c r="G2827" s="7">
        <v>591.70000000000005</v>
      </c>
      <c r="H2827" s="7">
        <v>1870.9</v>
      </c>
      <c r="I2827" s="7">
        <v>27421.3</v>
      </c>
      <c r="J2827" s="7">
        <v>17935.3</v>
      </c>
      <c r="K2827" s="7">
        <v>14898.75</v>
      </c>
      <c r="L2827" s="7">
        <v>9580</v>
      </c>
      <c r="M2827" s="7">
        <v>3263.4</v>
      </c>
      <c r="N2827" s="7">
        <v>4633.3</v>
      </c>
      <c r="O2827" s="7">
        <v>822.9</v>
      </c>
      <c r="P2827" s="7">
        <v>4884.6260000000002</v>
      </c>
    </row>
    <row r="2828" spans="1:16" x14ac:dyDescent="0.25">
      <c r="A2828" t="s">
        <v>24</v>
      </c>
      <c r="B2828" t="str">
        <f>VLOOKUP(E2828,'Overview Cluster Days'!B:E,3)</f>
        <v>D</v>
      </c>
      <c r="C2828" t="str">
        <f>VLOOKUP($E2828,'Overview Cluster Days'!$B:$G,5)</f>
        <v>Winter</v>
      </c>
      <c r="D2828" t="str">
        <f>VLOOKUP($E2828,'Overview Cluster Days'!$B:$G,6)</f>
        <v>Weekend</v>
      </c>
      <c r="E2828">
        <v>20190127</v>
      </c>
      <c r="F2828">
        <v>19</v>
      </c>
      <c r="G2828" s="7">
        <v>584.79999999999995</v>
      </c>
      <c r="H2828" s="7">
        <v>2289</v>
      </c>
      <c r="I2828" s="7">
        <v>29725.96</v>
      </c>
      <c r="J2828" s="7">
        <v>17736.64</v>
      </c>
      <c r="K2828" s="7">
        <v>13802.4</v>
      </c>
      <c r="L2828" s="7">
        <v>11932.75</v>
      </c>
      <c r="M2828" s="7">
        <v>3603.3</v>
      </c>
      <c r="N2828" s="7">
        <v>4305.7</v>
      </c>
      <c r="O2828" s="7">
        <v>901.64250000000004</v>
      </c>
      <c r="P2828" s="7">
        <v>4218.2</v>
      </c>
    </row>
    <row r="2829" spans="1:16" x14ac:dyDescent="0.25">
      <c r="A2829" t="s">
        <v>24</v>
      </c>
      <c r="B2829" t="str">
        <f>VLOOKUP(E2829,'Overview Cluster Days'!B:E,3)</f>
        <v>D</v>
      </c>
      <c r="C2829" t="str">
        <f>VLOOKUP($E2829,'Overview Cluster Days'!$B:$G,5)</f>
        <v>Winter</v>
      </c>
      <c r="D2829" t="str">
        <f>VLOOKUP($E2829,'Overview Cluster Days'!$B:$G,6)</f>
        <v>Weekend</v>
      </c>
      <c r="E2829">
        <v>20190127</v>
      </c>
      <c r="F2829">
        <v>20</v>
      </c>
      <c r="G2829" s="7">
        <v>622.4</v>
      </c>
      <c r="H2829" s="7">
        <v>2157.6</v>
      </c>
      <c r="I2829" s="7">
        <v>30183.17</v>
      </c>
      <c r="J2829" s="7">
        <v>17225.400000000001</v>
      </c>
      <c r="K2829" s="7">
        <v>13955.9</v>
      </c>
      <c r="L2829" s="7">
        <v>12339.91</v>
      </c>
      <c r="M2829" s="7">
        <v>3849.6</v>
      </c>
      <c r="N2829" s="7">
        <v>4040.9</v>
      </c>
      <c r="O2829" s="7">
        <v>1151.239</v>
      </c>
      <c r="P2829" s="7">
        <v>4236.6000000000004</v>
      </c>
    </row>
    <row r="2830" spans="1:16" x14ac:dyDescent="0.25">
      <c r="A2830" t="s">
        <v>24</v>
      </c>
      <c r="B2830" t="str">
        <f>VLOOKUP(E2830,'Overview Cluster Days'!B:E,3)</f>
        <v>D</v>
      </c>
      <c r="C2830" t="str">
        <f>VLOOKUP($E2830,'Overview Cluster Days'!$B:$G,5)</f>
        <v>Winter</v>
      </c>
      <c r="D2830" t="str">
        <f>VLOOKUP($E2830,'Overview Cluster Days'!$B:$G,6)</f>
        <v>Weekend</v>
      </c>
      <c r="E2830">
        <v>20190127</v>
      </c>
      <c r="F2830">
        <v>21</v>
      </c>
      <c r="G2830" s="7">
        <v>676</v>
      </c>
      <c r="H2830" s="7">
        <v>1813.3</v>
      </c>
      <c r="I2830" s="7">
        <v>30737.65</v>
      </c>
      <c r="J2830" s="7">
        <v>17084.7</v>
      </c>
      <c r="K2830" s="7">
        <v>14117.1</v>
      </c>
      <c r="L2830" s="7">
        <v>11184.73</v>
      </c>
      <c r="M2830" s="7">
        <v>3791.4</v>
      </c>
      <c r="N2830" s="7">
        <v>4105.3999999999996</v>
      </c>
      <c r="O2830" s="7">
        <v>1120.2760000000001</v>
      </c>
      <c r="P2830" s="7">
        <v>4327.1840000000002</v>
      </c>
    </row>
    <row r="2831" spans="1:16" x14ac:dyDescent="0.25">
      <c r="A2831" t="s">
        <v>24</v>
      </c>
      <c r="B2831" t="str">
        <f>VLOOKUP(E2831,'Overview Cluster Days'!B:E,3)</f>
        <v>D</v>
      </c>
      <c r="C2831" t="str">
        <f>VLOOKUP($E2831,'Overview Cluster Days'!$B:$G,5)</f>
        <v>Winter</v>
      </c>
      <c r="D2831" t="str">
        <f>VLOOKUP($E2831,'Overview Cluster Days'!$B:$G,6)</f>
        <v>Weekend</v>
      </c>
      <c r="E2831">
        <v>20190127</v>
      </c>
      <c r="F2831">
        <v>22</v>
      </c>
      <c r="G2831" s="7">
        <v>752.5</v>
      </c>
      <c r="H2831" s="7">
        <v>1452.1</v>
      </c>
      <c r="I2831" s="7">
        <v>29506.41</v>
      </c>
      <c r="J2831" s="7">
        <v>16997.900000000001</v>
      </c>
      <c r="K2831" s="7">
        <v>14240.39</v>
      </c>
      <c r="L2831" s="7">
        <v>10023.69</v>
      </c>
      <c r="M2831" s="7">
        <v>3832.9</v>
      </c>
      <c r="N2831" s="7">
        <v>4102.8</v>
      </c>
      <c r="O2831" s="7">
        <v>1108.135</v>
      </c>
      <c r="P2831" s="7">
        <v>5145.652</v>
      </c>
    </row>
    <row r="2832" spans="1:16" x14ac:dyDescent="0.25">
      <c r="A2832" t="s">
        <v>24</v>
      </c>
      <c r="B2832" t="str">
        <f>VLOOKUP(E2832,'Overview Cluster Days'!B:E,3)</f>
        <v>D</v>
      </c>
      <c r="C2832" t="str">
        <f>VLOOKUP($E2832,'Overview Cluster Days'!$B:$G,5)</f>
        <v>Winter</v>
      </c>
      <c r="D2832" t="str">
        <f>VLOOKUP($E2832,'Overview Cluster Days'!$B:$G,6)</f>
        <v>Weekend</v>
      </c>
      <c r="E2832">
        <v>20190127</v>
      </c>
      <c r="F2832">
        <v>23</v>
      </c>
      <c r="G2832" s="7">
        <v>804.1</v>
      </c>
      <c r="H2832" s="7">
        <v>1621.3</v>
      </c>
      <c r="I2832" s="7">
        <v>29792.59</v>
      </c>
      <c r="J2832" s="7">
        <v>18137.93</v>
      </c>
      <c r="K2832" s="7">
        <v>13652.2</v>
      </c>
      <c r="L2832" s="7">
        <v>9895.2060000000001</v>
      </c>
      <c r="M2832" s="7">
        <v>4366.1000000000004</v>
      </c>
      <c r="N2832" s="7">
        <v>4101.8</v>
      </c>
      <c r="O2832" s="7">
        <v>1028.4090000000001</v>
      </c>
      <c r="P2832" s="7">
        <v>4799</v>
      </c>
    </row>
    <row r="2833" spans="1:16" x14ac:dyDescent="0.25">
      <c r="A2833" t="s">
        <v>24</v>
      </c>
      <c r="B2833" t="str">
        <f>VLOOKUP(E2833,'Overview Cluster Days'!B:E,3)</f>
        <v>D</v>
      </c>
      <c r="C2833" t="str">
        <f>VLOOKUP($E2833,'Overview Cluster Days'!$B:$G,5)</f>
        <v>Winter</v>
      </c>
      <c r="D2833" t="str">
        <f>VLOOKUP($E2833,'Overview Cluster Days'!$B:$G,6)</f>
        <v>Weekend</v>
      </c>
      <c r="E2833">
        <v>20190127</v>
      </c>
      <c r="F2833">
        <v>24</v>
      </c>
      <c r="G2833" s="7">
        <v>859.4</v>
      </c>
      <c r="H2833" s="7">
        <v>1709.1</v>
      </c>
      <c r="I2833" s="7">
        <v>29622.32</v>
      </c>
      <c r="J2833" s="7">
        <v>16866.02</v>
      </c>
      <c r="K2833" s="7">
        <v>13360.5</v>
      </c>
      <c r="L2833" s="7">
        <v>10547.33</v>
      </c>
      <c r="M2833" s="7">
        <v>4608.2</v>
      </c>
      <c r="N2833" s="7">
        <v>4539</v>
      </c>
      <c r="O2833" s="7">
        <v>1203.501</v>
      </c>
      <c r="P2833" s="7">
        <v>5299.7079999999996</v>
      </c>
    </row>
    <row r="2834" spans="1:16" x14ac:dyDescent="0.25">
      <c r="A2834" t="s">
        <v>24</v>
      </c>
      <c r="B2834" t="str">
        <f>VLOOKUP(E2834,'Overview Cluster Days'!B:E,3)</f>
        <v>A</v>
      </c>
      <c r="C2834" t="str">
        <f>VLOOKUP($E2834,'Overview Cluster Days'!$B:$G,5)</f>
        <v>Winter</v>
      </c>
      <c r="D2834" t="str">
        <f>VLOOKUP($E2834,'Overview Cluster Days'!$B:$G,6)</f>
        <v>Weekday</v>
      </c>
      <c r="E2834">
        <v>20190128</v>
      </c>
      <c r="F2834">
        <v>1</v>
      </c>
      <c r="G2834" s="7">
        <v>1062.0999999999999</v>
      </c>
      <c r="H2834" s="7">
        <v>1716.4</v>
      </c>
      <c r="I2834" s="7">
        <v>28713.39</v>
      </c>
      <c r="J2834" s="7">
        <v>15053.3</v>
      </c>
      <c r="K2834" s="7">
        <v>12989</v>
      </c>
      <c r="L2834" s="7">
        <v>12885.51</v>
      </c>
      <c r="M2834" s="7">
        <v>3837.3</v>
      </c>
      <c r="N2834" s="7">
        <v>3675.2</v>
      </c>
      <c r="O2834" s="7">
        <v>1209.7049999999999</v>
      </c>
      <c r="P2834" s="7">
        <v>5867.4570000000003</v>
      </c>
    </row>
    <row r="2835" spans="1:16" x14ac:dyDescent="0.25">
      <c r="A2835" t="s">
        <v>24</v>
      </c>
      <c r="B2835" t="str">
        <f>VLOOKUP(E2835,'Overview Cluster Days'!B:E,3)</f>
        <v>A</v>
      </c>
      <c r="C2835" t="str">
        <f>VLOOKUP($E2835,'Overview Cluster Days'!$B:$G,5)</f>
        <v>Winter</v>
      </c>
      <c r="D2835" t="str">
        <f>VLOOKUP($E2835,'Overview Cluster Days'!$B:$G,6)</f>
        <v>Weekday</v>
      </c>
      <c r="E2835">
        <v>20190128</v>
      </c>
      <c r="F2835">
        <v>2</v>
      </c>
      <c r="G2835" s="7">
        <v>1245.8</v>
      </c>
      <c r="H2835" s="7">
        <v>1722.6</v>
      </c>
      <c r="I2835" s="7">
        <v>28979.67</v>
      </c>
      <c r="J2835" s="7">
        <v>16791.400000000001</v>
      </c>
      <c r="K2835" s="7">
        <v>13255.8</v>
      </c>
      <c r="L2835" s="7">
        <v>12030.83</v>
      </c>
      <c r="M2835" s="7">
        <v>3474.2</v>
      </c>
      <c r="N2835" s="7">
        <v>4407.8</v>
      </c>
      <c r="O2835" s="7">
        <v>1319.721</v>
      </c>
      <c r="P2835" s="7">
        <v>5789.8</v>
      </c>
    </row>
    <row r="2836" spans="1:16" x14ac:dyDescent="0.25">
      <c r="A2836" t="s">
        <v>24</v>
      </c>
      <c r="B2836" t="str">
        <f>VLOOKUP(E2836,'Overview Cluster Days'!B:E,3)</f>
        <v>A</v>
      </c>
      <c r="C2836" t="str">
        <f>VLOOKUP($E2836,'Overview Cluster Days'!$B:$G,5)</f>
        <v>Winter</v>
      </c>
      <c r="D2836" t="str">
        <f>VLOOKUP($E2836,'Overview Cluster Days'!$B:$G,6)</f>
        <v>Weekday</v>
      </c>
      <c r="E2836">
        <v>20190128</v>
      </c>
      <c r="F2836">
        <v>3</v>
      </c>
      <c r="G2836" s="7">
        <v>1608</v>
      </c>
      <c r="H2836" s="7">
        <v>1666.5</v>
      </c>
      <c r="I2836" s="7">
        <v>26954.39</v>
      </c>
      <c r="J2836" s="7">
        <v>18365.2</v>
      </c>
      <c r="K2836" s="7">
        <v>13027.6</v>
      </c>
      <c r="L2836" s="7">
        <v>10521.74</v>
      </c>
      <c r="M2836" s="7">
        <v>3455.2</v>
      </c>
      <c r="N2836" s="7">
        <v>4349.3</v>
      </c>
      <c r="O2836" s="7">
        <v>1557.08</v>
      </c>
      <c r="P2836" s="7">
        <v>5831.1</v>
      </c>
    </row>
    <row r="2837" spans="1:16" x14ac:dyDescent="0.25">
      <c r="A2837" t="s">
        <v>24</v>
      </c>
      <c r="B2837" t="str">
        <f>VLOOKUP(E2837,'Overview Cluster Days'!B:E,3)</f>
        <v>A</v>
      </c>
      <c r="C2837" t="str">
        <f>VLOOKUP($E2837,'Overview Cluster Days'!$B:$G,5)</f>
        <v>Winter</v>
      </c>
      <c r="D2837" t="str">
        <f>VLOOKUP($E2837,'Overview Cluster Days'!$B:$G,6)</f>
        <v>Weekday</v>
      </c>
      <c r="E2837">
        <v>20190128</v>
      </c>
      <c r="F2837">
        <v>4</v>
      </c>
      <c r="G2837" s="7">
        <v>1857.3</v>
      </c>
      <c r="H2837" s="7">
        <v>1876</v>
      </c>
      <c r="I2837" s="7">
        <v>26543.040000000001</v>
      </c>
      <c r="J2837" s="7">
        <v>18919.47</v>
      </c>
      <c r="K2837" s="7">
        <v>12960.8</v>
      </c>
      <c r="L2837" s="7">
        <v>8965.1929999999993</v>
      </c>
      <c r="M2837" s="7">
        <v>3383.3</v>
      </c>
      <c r="N2837" s="7">
        <v>4556</v>
      </c>
      <c r="O2837" s="7">
        <v>1512.9680000000001</v>
      </c>
      <c r="P2837" s="7">
        <v>5939.9</v>
      </c>
    </row>
    <row r="2838" spans="1:16" x14ac:dyDescent="0.25">
      <c r="A2838" t="s">
        <v>24</v>
      </c>
      <c r="B2838" t="str">
        <f>VLOOKUP(E2838,'Overview Cluster Days'!B:E,3)</f>
        <v>A</v>
      </c>
      <c r="C2838" t="str">
        <f>VLOOKUP($E2838,'Overview Cluster Days'!$B:$G,5)</f>
        <v>Winter</v>
      </c>
      <c r="D2838" t="str">
        <f>VLOOKUP($E2838,'Overview Cluster Days'!$B:$G,6)</f>
        <v>Weekday</v>
      </c>
      <c r="E2838">
        <v>20190128</v>
      </c>
      <c r="F2838">
        <v>5</v>
      </c>
      <c r="G2838" s="7">
        <v>1941.3</v>
      </c>
      <c r="H2838" s="7">
        <v>1830.2</v>
      </c>
      <c r="I2838" s="7">
        <v>26729.45</v>
      </c>
      <c r="J2838" s="7">
        <v>19807.509999999998</v>
      </c>
      <c r="K2838" s="7">
        <v>12780.2</v>
      </c>
      <c r="L2838" s="7">
        <v>8389.2340000000004</v>
      </c>
      <c r="M2838" s="7">
        <v>3465.3</v>
      </c>
      <c r="N2838" s="7">
        <v>4394.6000000000004</v>
      </c>
      <c r="O2838" s="7">
        <v>1417.7650000000001</v>
      </c>
      <c r="P2838" s="7">
        <v>6072.3</v>
      </c>
    </row>
    <row r="2839" spans="1:16" x14ac:dyDescent="0.25">
      <c r="A2839" t="s">
        <v>24</v>
      </c>
      <c r="B2839" t="str">
        <f>VLOOKUP(E2839,'Overview Cluster Days'!B:E,3)</f>
        <v>A</v>
      </c>
      <c r="C2839" t="str">
        <f>VLOOKUP($E2839,'Overview Cluster Days'!$B:$G,5)</f>
        <v>Winter</v>
      </c>
      <c r="D2839" t="str">
        <f>VLOOKUP($E2839,'Overview Cluster Days'!$B:$G,6)</f>
        <v>Weekday</v>
      </c>
      <c r="E2839">
        <v>20190128</v>
      </c>
      <c r="F2839">
        <v>6</v>
      </c>
      <c r="G2839" s="7">
        <v>1815.7</v>
      </c>
      <c r="H2839" s="7">
        <v>2039.9</v>
      </c>
      <c r="I2839" s="7">
        <v>27360.54</v>
      </c>
      <c r="J2839" s="7">
        <v>19147.11</v>
      </c>
      <c r="K2839" s="7">
        <v>12005.2</v>
      </c>
      <c r="L2839" s="7">
        <v>9563.1080000000002</v>
      </c>
      <c r="M2839" s="7">
        <v>4245.6000000000004</v>
      </c>
      <c r="N2839" s="7">
        <v>4060.5</v>
      </c>
      <c r="O2839" s="7">
        <v>1259.6610000000001</v>
      </c>
      <c r="P2839" s="7">
        <v>6016.9790000000003</v>
      </c>
    </row>
    <row r="2840" spans="1:16" x14ac:dyDescent="0.25">
      <c r="A2840" t="s">
        <v>24</v>
      </c>
      <c r="B2840" t="str">
        <f>VLOOKUP(E2840,'Overview Cluster Days'!B:E,3)</f>
        <v>A</v>
      </c>
      <c r="C2840" t="str">
        <f>VLOOKUP($E2840,'Overview Cluster Days'!$B:$G,5)</f>
        <v>Winter</v>
      </c>
      <c r="D2840" t="str">
        <f>VLOOKUP($E2840,'Overview Cluster Days'!$B:$G,6)</f>
        <v>Weekday</v>
      </c>
      <c r="E2840">
        <v>20190128</v>
      </c>
      <c r="F2840">
        <v>7</v>
      </c>
      <c r="G2840" s="7">
        <v>1563.5</v>
      </c>
      <c r="H2840" s="7">
        <v>2470.1</v>
      </c>
      <c r="I2840" s="7">
        <v>24919.87</v>
      </c>
      <c r="J2840" s="7">
        <v>17004.2</v>
      </c>
      <c r="K2840" s="7">
        <v>12465.5</v>
      </c>
      <c r="L2840" s="7">
        <v>9654.1020000000008</v>
      </c>
      <c r="M2840" s="7">
        <v>5085.2</v>
      </c>
      <c r="N2840" s="7">
        <v>3375</v>
      </c>
      <c r="O2840" s="7">
        <v>1094.2149999999999</v>
      </c>
      <c r="P2840" s="7">
        <v>5240.5659999999998</v>
      </c>
    </row>
    <row r="2841" spans="1:16" x14ac:dyDescent="0.25">
      <c r="A2841" t="s">
        <v>24</v>
      </c>
      <c r="B2841" t="str">
        <f>VLOOKUP(E2841,'Overview Cluster Days'!B:E,3)</f>
        <v>A</v>
      </c>
      <c r="C2841" t="str">
        <f>VLOOKUP($E2841,'Overview Cluster Days'!$B:$G,5)</f>
        <v>Winter</v>
      </c>
      <c r="D2841" t="str">
        <f>VLOOKUP($E2841,'Overview Cluster Days'!$B:$G,6)</f>
        <v>Weekday</v>
      </c>
      <c r="E2841">
        <v>20190128</v>
      </c>
      <c r="F2841">
        <v>8</v>
      </c>
      <c r="G2841" s="7">
        <v>1631.4</v>
      </c>
      <c r="H2841" s="7">
        <v>2423</v>
      </c>
      <c r="I2841" s="7">
        <v>26107.82</v>
      </c>
      <c r="J2841" s="7">
        <v>19530.080000000002</v>
      </c>
      <c r="K2841" s="7">
        <v>11271.3</v>
      </c>
      <c r="L2841" s="7">
        <v>11447.84</v>
      </c>
      <c r="M2841" s="7">
        <v>4827.8</v>
      </c>
      <c r="N2841" s="7">
        <v>2471</v>
      </c>
      <c r="O2841" s="7">
        <v>756.9896</v>
      </c>
      <c r="P2841" s="7">
        <v>5157.9219999999996</v>
      </c>
    </row>
    <row r="2842" spans="1:16" x14ac:dyDescent="0.25">
      <c r="A2842" t="s">
        <v>24</v>
      </c>
      <c r="B2842" t="str">
        <f>VLOOKUP(E2842,'Overview Cluster Days'!B:E,3)</f>
        <v>A</v>
      </c>
      <c r="C2842" t="str">
        <f>VLOOKUP($E2842,'Overview Cluster Days'!$B:$G,5)</f>
        <v>Winter</v>
      </c>
      <c r="D2842" t="str">
        <f>VLOOKUP($E2842,'Overview Cluster Days'!$B:$G,6)</f>
        <v>Weekday</v>
      </c>
      <c r="E2842">
        <v>20190128</v>
      </c>
      <c r="F2842">
        <v>9</v>
      </c>
      <c r="G2842" s="7">
        <v>1448.3</v>
      </c>
      <c r="H2842" s="7">
        <v>1786.7</v>
      </c>
      <c r="I2842" s="7">
        <v>28120.12</v>
      </c>
      <c r="J2842" s="7">
        <v>19729.169999999998</v>
      </c>
      <c r="K2842" s="7">
        <v>10877.3</v>
      </c>
      <c r="L2842" s="7">
        <v>10831.62</v>
      </c>
      <c r="M2842" s="7">
        <v>4234.8999999999996</v>
      </c>
      <c r="N2842" s="7">
        <v>2610.4</v>
      </c>
      <c r="O2842" s="7">
        <v>947.93849999999998</v>
      </c>
      <c r="P2842" s="7">
        <v>4833.973</v>
      </c>
    </row>
    <row r="2843" spans="1:16" x14ac:dyDescent="0.25">
      <c r="A2843" t="s">
        <v>24</v>
      </c>
      <c r="B2843" t="str">
        <f>VLOOKUP(E2843,'Overview Cluster Days'!B:E,3)</f>
        <v>A</v>
      </c>
      <c r="C2843" t="str">
        <f>VLOOKUP($E2843,'Overview Cluster Days'!$B:$G,5)</f>
        <v>Winter</v>
      </c>
      <c r="D2843" t="str">
        <f>VLOOKUP($E2843,'Overview Cluster Days'!$B:$G,6)</f>
        <v>Weekday</v>
      </c>
      <c r="E2843">
        <v>20190128</v>
      </c>
      <c r="F2843">
        <v>10</v>
      </c>
      <c r="G2843" s="7">
        <v>1541.3</v>
      </c>
      <c r="H2843" s="7">
        <v>1995</v>
      </c>
      <c r="I2843" s="7">
        <v>29056.76</v>
      </c>
      <c r="J2843" s="7">
        <v>19698</v>
      </c>
      <c r="K2843" s="7">
        <v>11402.3</v>
      </c>
      <c r="L2843" s="7">
        <v>11055.52</v>
      </c>
      <c r="M2843" s="7">
        <v>4152.3</v>
      </c>
      <c r="N2843" s="7">
        <v>2507.6</v>
      </c>
      <c r="O2843" s="7">
        <v>1054.117</v>
      </c>
      <c r="P2843" s="7">
        <v>4690.4279999999999</v>
      </c>
    </row>
    <row r="2844" spans="1:16" x14ac:dyDescent="0.25">
      <c r="A2844" t="s">
        <v>24</v>
      </c>
      <c r="B2844" t="str">
        <f>VLOOKUP(E2844,'Overview Cluster Days'!B:E,3)</f>
        <v>A</v>
      </c>
      <c r="C2844" t="str">
        <f>VLOOKUP($E2844,'Overview Cluster Days'!$B:$G,5)</f>
        <v>Winter</v>
      </c>
      <c r="D2844" t="str">
        <f>VLOOKUP($E2844,'Overview Cluster Days'!$B:$G,6)</f>
        <v>Weekday</v>
      </c>
      <c r="E2844">
        <v>20190128</v>
      </c>
      <c r="F2844">
        <v>11</v>
      </c>
      <c r="G2844" s="7">
        <v>1539.8</v>
      </c>
      <c r="H2844" s="7">
        <v>2014.8</v>
      </c>
      <c r="I2844" s="7">
        <v>29266.27</v>
      </c>
      <c r="J2844" s="7">
        <v>19371.37</v>
      </c>
      <c r="K2844" s="7">
        <v>12068</v>
      </c>
      <c r="L2844" s="7">
        <v>10950.94</v>
      </c>
      <c r="M2844" s="7">
        <v>4178.3</v>
      </c>
      <c r="N2844" s="7">
        <v>2548.9</v>
      </c>
      <c r="O2844" s="7">
        <v>991.84559999999999</v>
      </c>
      <c r="P2844" s="7">
        <v>4605.5969999999998</v>
      </c>
    </row>
    <row r="2845" spans="1:16" x14ac:dyDescent="0.25">
      <c r="A2845" t="s">
        <v>24</v>
      </c>
      <c r="B2845" t="str">
        <f>VLOOKUP(E2845,'Overview Cluster Days'!B:E,3)</f>
        <v>A</v>
      </c>
      <c r="C2845" t="str">
        <f>VLOOKUP($E2845,'Overview Cluster Days'!$B:$G,5)</f>
        <v>Winter</v>
      </c>
      <c r="D2845" t="str">
        <f>VLOOKUP($E2845,'Overview Cluster Days'!$B:$G,6)</f>
        <v>Weekday</v>
      </c>
      <c r="E2845">
        <v>20190128</v>
      </c>
      <c r="F2845">
        <v>12</v>
      </c>
      <c r="G2845" s="7">
        <v>1558.6</v>
      </c>
      <c r="H2845" s="7">
        <v>1970</v>
      </c>
      <c r="I2845" s="7">
        <v>29514.6</v>
      </c>
      <c r="J2845" s="7">
        <v>19972.22</v>
      </c>
      <c r="K2845" s="7">
        <v>13299.6</v>
      </c>
      <c r="L2845" s="7">
        <v>12770.81</v>
      </c>
      <c r="M2845" s="7">
        <v>4270.2</v>
      </c>
      <c r="N2845" s="7">
        <v>2532.4</v>
      </c>
      <c r="O2845" s="7">
        <v>1069.172</v>
      </c>
      <c r="P2845" s="7">
        <v>4842.6989999999996</v>
      </c>
    </row>
    <row r="2846" spans="1:16" x14ac:dyDescent="0.25">
      <c r="A2846" t="s">
        <v>24</v>
      </c>
      <c r="B2846" t="str">
        <f>VLOOKUP(E2846,'Overview Cluster Days'!B:E,3)</f>
        <v>A</v>
      </c>
      <c r="C2846" t="str">
        <f>VLOOKUP($E2846,'Overview Cluster Days'!$B:$G,5)</f>
        <v>Winter</v>
      </c>
      <c r="D2846" t="str">
        <f>VLOOKUP($E2846,'Overview Cluster Days'!$B:$G,6)</f>
        <v>Weekday</v>
      </c>
      <c r="E2846">
        <v>20190128</v>
      </c>
      <c r="F2846">
        <v>13</v>
      </c>
      <c r="G2846" s="7">
        <v>1787.8</v>
      </c>
      <c r="H2846" s="7">
        <v>1866.8</v>
      </c>
      <c r="I2846" s="7">
        <v>30031.66</v>
      </c>
      <c r="J2846" s="7">
        <v>20545.16</v>
      </c>
      <c r="K2846" s="7">
        <v>14689.5</v>
      </c>
      <c r="L2846" s="7">
        <v>14736.88</v>
      </c>
      <c r="M2846" s="7">
        <v>4390.6000000000004</v>
      </c>
      <c r="N2846" s="7">
        <v>2521.9</v>
      </c>
      <c r="O2846" s="7">
        <v>1184.175</v>
      </c>
      <c r="P2846" s="7">
        <v>5671.067</v>
      </c>
    </row>
    <row r="2847" spans="1:16" x14ac:dyDescent="0.25">
      <c r="A2847" t="s">
        <v>24</v>
      </c>
      <c r="B2847" t="str">
        <f>VLOOKUP(E2847,'Overview Cluster Days'!B:E,3)</f>
        <v>A</v>
      </c>
      <c r="C2847" t="str">
        <f>VLOOKUP($E2847,'Overview Cluster Days'!$B:$G,5)</f>
        <v>Winter</v>
      </c>
      <c r="D2847" t="str">
        <f>VLOOKUP($E2847,'Overview Cluster Days'!$B:$G,6)</f>
        <v>Weekday</v>
      </c>
      <c r="E2847">
        <v>20190128</v>
      </c>
      <c r="F2847">
        <v>14</v>
      </c>
      <c r="G2847" s="7">
        <v>1801</v>
      </c>
      <c r="H2847" s="7">
        <v>1836.4</v>
      </c>
      <c r="I2847" s="7">
        <v>28680.720000000001</v>
      </c>
      <c r="J2847" s="7">
        <v>18933.740000000002</v>
      </c>
      <c r="K2847" s="7">
        <v>14630.1</v>
      </c>
      <c r="L2847" s="7">
        <v>14994.86</v>
      </c>
      <c r="M2847" s="7">
        <v>4381.3999999999996</v>
      </c>
      <c r="N2847" s="7">
        <v>2557.4949999999999</v>
      </c>
      <c r="O2847" s="7">
        <v>1192.048</v>
      </c>
      <c r="P2847" s="7">
        <v>5314.4889999999996</v>
      </c>
    </row>
    <row r="2848" spans="1:16" x14ac:dyDescent="0.25">
      <c r="A2848" t="s">
        <v>24</v>
      </c>
      <c r="B2848" t="str">
        <f>VLOOKUP(E2848,'Overview Cluster Days'!B:E,3)</f>
        <v>A</v>
      </c>
      <c r="C2848" t="str">
        <f>VLOOKUP($E2848,'Overview Cluster Days'!$B:$G,5)</f>
        <v>Winter</v>
      </c>
      <c r="D2848" t="str">
        <f>VLOOKUP($E2848,'Overview Cluster Days'!$B:$G,6)</f>
        <v>Weekday</v>
      </c>
      <c r="E2848">
        <v>20190128</v>
      </c>
      <c r="F2848">
        <v>15</v>
      </c>
      <c r="G2848" s="7">
        <v>1745.3</v>
      </c>
      <c r="H2848" s="7">
        <v>1846</v>
      </c>
      <c r="I2848" s="7">
        <v>28542.15</v>
      </c>
      <c r="J2848" s="7">
        <v>19259.66</v>
      </c>
      <c r="K2848" s="7">
        <v>13573.3</v>
      </c>
      <c r="L2848" s="7">
        <v>13734.07</v>
      </c>
      <c r="M2848" s="7">
        <v>4293.1000000000004</v>
      </c>
      <c r="N2848" s="7">
        <v>2567.6</v>
      </c>
      <c r="O2848" s="7">
        <v>1375.65</v>
      </c>
      <c r="P2848" s="7">
        <v>5155.8</v>
      </c>
    </row>
    <row r="2849" spans="1:16" x14ac:dyDescent="0.25">
      <c r="A2849" t="s">
        <v>24</v>
      </c>
      <c r="B2849" t="str">
        <f>VLOOKUP(E2849,'Overview Cluster Days'!B:E,3)</f>
        <v>A</v>
      </c>
      <c r="C2849" t="str">
        <f>VLOOKUP($E2849,'Overview Cluster Days'!$B:$G,5)</f>
        <v>Winter</v>
      </c>
      <c r="D2849" t="str">
        <f>VLOOKUP($E2849,'Overview Cluster Days'!$B:$G,6)</f>
        <v>Weekday</v>
      </c>
      <c r="E2849">
        <v>20190128</v>
      </c>
      <c r="F2849">
        <v>16</v>
      </c>
      <c r="G2849" s="7">
        <v>1580.2</v>
      </c>
      <c r="H2849" s="7">
        <v>1910.7</v>
      </c>
      <c r="I2849" s="7">
        <v>28112.639999999999</v>
      </c>
      <c r="J2849" s="7">
        <v>19315.05</v>
      </c>
      <c r="K2849" s="7">
        <v>12461.5</v>
      </c>
      <c r="L2849" s="7">
        <v>12137.9</v>
      </c>
      <c r="M2849" s="7">
        <v>4025.9</v>
      </c>
      <c r="N2849" s="7">
        <v>2680.4279999999999</v>
      </c>
      <c r="O2849" s="7">
        <v>1461.0609999999999</v>
      </c>
      <c r="P2849" s="7">
        <v>5378.2150000000001</v>
      </c>
    </row>
    <row r="2850" spans="1:16" x14ac:dyDescent="0.25">
      <c r="A2850" t="s">
        <v>24</v>
      </c>
      <c r="B2850" t="str">
        <f>VLOOKUP(E2850,'Overview Cluster Days'!B:E,3)</f>
        <v>A</v>
      </c>
      <c r="C2850" t="str">
        <f>VLOOKUP($E2850,'Overview Cluster Days'!$B:$G,5)</f>
        <v>Winter</v>
      </c>
      <c r="D2850" t="str">
        <f>VLOOKUP($E2850,'Overview Cluster Days'!$B:$G,6)</f>
        <v>Weekday</v>
      </c>
      <c r="E2850">
        <v>20190128</v>
      </c>
      <c r="F2850">
        <v>17</v>
      </c>
      <c r="G2850" s="7">
        <v>1468.1</v>
      </c>
      <c r="H2850" s="7">
        <v>2055.8000000000002</v>
      </c>
      <c r="I2850" s="7">
        <v>27699.200000000001</v>
      </c>
      <c r="J2850" s="7">
        <v>18209.84</v>
      </c>
      <c r="K2850" s="7">
        <v>11458.8</v>
      </c>
      <c r="L2850" s="7">
        <v>10783.31</v>
      </c>
      <c r="M2850" s="7">
        <v>3662.3</v>
      </c>
      <c r="N2850" s="7">
        <v>2584.5</v>
      </c>
      <c r="O2850" s="7">
        <v>1261.2</v>
      </c>
      <c r="P2850" s="7">
        <v>4989.6019999999999</v>
      </c>
    </row>
    <row r="2851" spans="1:16" x14ac:dyDescent="0.25">
      <c r="A2851" t="s">
        <v>24</v>
      </c>
      <c r="B2851" t="str">
        <f>VLOOKUP(E2851,'Overview Cluster Days'!B:E,3)</f>
        <v>A</v>
      </c>
      <c r="C2851" t="str">
        <f>VLOOKUP($E2851,'Overview Cluster Days'!$B:$G,5)</f>
        <v>Winter</v>
      </c>
      <c r="D2851" t="str">
        <f>VLOOKUP($E2851,'Overview Cluster Days'!$B:$G,6)</f>
        <v>Weekday</v>
      </c>
      <c r="E2851">
        <v>20190128</v>
      </c>
      <c r="F2851">
        <v>18</v>
      </c>
      <c r="G2851" s="7">
        <v>1287.4000000000001</v>
      </c>
      <c r="H2851" s="7">
        <v>2381.4</v>
      </c>
      <c r="I2851" s="7">
        <v>27365.34</v>
      </c>
      <c r="J2851" s="7">
        <v>18816.16</v>
      </c>
      <c r="K2851" s="7">
        <v>9908.4320000000007</v>
      </c>
      <c r="L2851" s="7">
        <v>8240.9050000000007</v>
      </c>
      <c r="M2851" s="7">
        <v>3374.1</v>
      </c>
      <c r="N2851" s="7">
        <v>2766.4549999999999</v>
      </c>
      <c r="O2851" s="7">
        <v>820.18730000000005</v>
      </c>
      <c r="P2851" s="7">
        <v>4737.8119999999999</v>
      </c>
    </row>
    <row r="2852" spans="1:16" x14ac:dyDescent="0.25">
      <c r="A2852" t="s">
        <v>24</v>
      </c>
      <c r="B2852" t="str">
        <f>VLOOKUP(E2852,'Overview Cluster Days'!B:E,3)</f>
        <v>A</v>
      </c>
      <c r="C2852" t="str">
        <f>VLOOKUP($E2852,'Overview Cluster Days'!$B:$G,5)</f>
        <v>Winter</v>
      </c>
      <c r="D2852" t="str">
        <f>VLOOKUP($E2852,'Overview Cluster Days'!$B:$G,6)</f>
        <v>Weekday</v>
      </c>
      <c r="E2852">
        <v>20190128</v>
      </c>
      <c r="F2852">
        <v>19</v>
      </c>
      <c r="G2852" s="7">
        <v>1771.4659999999999</v>
      </c>
      <c r="H2852" s="7">
        <v>2642.8</v>
      </c>
      <c r="I2852" s="7">
        <v>28636.53</v>
      </c>
      <c r="J2852" s="7">
        <v>20287.73</v>
      </c>
      <c r="K2852" s="7">
        <v>9635.9</v>
      </c>
      <c r="L2852" s="7">
        <v>9392.4439999999995</v>
      </c>
      <c r="M2852" s="7">
        <v>3933.3</v>
      </c>
      <c r="N2852" s="7">
        <v>2708.9810000000002</v>
      </c>
      <c r="O2852" s="7">
        <v>823.73879999999997</v>
      </c>
      <c r="P2852" s="7">
        <v>4668.7780000000002</v>
      </c>
    </row>
    <row r="2853" spans="1:16" x14ac:dyDescent="0.25">
      <c r="A2853" t="s">
        <v>24</v>
      </c>
      <c r="B2853" t="str">
        <f>VLOOKUP(E2853,'Overview Cluster Days'!B:E,3)</f>
        <v>A</v>
      </c>
      <c r="C2853" t="str">
        <f>VLOOKUP($E2853,'Overview Cluster Days'!$B:$G,5)</f>
        <v>Winter</v>
      </c>
      <c r="D2853" t="str">
        <f>VLOOKUP($E2853,'Overview Cluster Days'!$B:$G,6)</f>
        <v>Weekday</v>
      </c>
      <c r="E2853">
        <v>20190128</v>
      </c>
      <c r="F2853">
        <v>20</v>
      </c>
      <c r="G2853" s="7">
        <v>1605.066</v>
      </c>
      <c r="H2853" s="7">
        <v>2498.8000000000002</v>
      </c>
      <c r="I2853" s="7">
        <v>27488.65</v>
      </c>
      <c r="J2853" s="7">
        <v>17896.82</v>
      </c>
      <c r="K2853" s="7">
        <v>9291.1010000000006</v>
      </c>
      <c r="L2853" s="7">
        <v>9541.1380000000008</v>
      </c>
      <c r="M2853" s="7">
        <v>4018.5</v>
      </c>
      <c r="N2853" s="7">
        <v>2528.4</v>
      </c>
      <c r="O2853" s="7">
        <v>1004.352</v>
      </c>
      <c r="P2853" s="7">
        <v>4598.7219999999998</v>
      </c>
    </row>
    <row r="2854" spans="1:16" x14ac:dyDescent="0.25">
      <c r="A2854" t="s">
        <v>24</v>
      </c>
      <c r="B2854" t="str">
        <f>VLOOKUP(E2854,'Overview Cluster Days'!B:E,3)</f>
        <v>A</v>
      </c>
      <c r="C2854" t="str">
        <f>VLOOKUP($E2854,'Overview Cluster Days'!$B:$G,5)</f>
        <v>Winter</v>
      </c>
      <c r="D2854" t="str">
        <f>VLOOKUP($E2854,'Overview Cluster Days'!$B:$G,6)</f>
        <v>Weekday</v>
      </c>
      <c r="E2854">
        <v>20190128</v>
      </c>
      <c r="F2854">
        <v>21</v>
      </c>
      <c r="G2854" s="7">
        <v>1140.8</v>
      </c>
      <c r="H2854" s="7">
        <v>1923</v>
      </c>
      <c r="I2854" s="7">
        <v>28718.19</v>
      </c>
      <c r="J2854" s="7">
        <v>18271.52</v>
      </c>
      <c r="K2854" s="7">
        <v>10281.6</v>
      </c>
      <c r="L2854" s="7">
        <v>8179.75</v>
      </c>
      <c r="M2854" s="7">
        <v>4056.6</v>
      </c>
      <c r="N2854" s="7">
        <v>2953.7339999999999</v>
      </c>
      <c r="O2854" s="7">
        <v>748.6</v>
      </c>
      <c r="P2854" s="7">
        <v>4590.5219999999999</v>
      </c>
    </row>
    <row r="2855" spans="1:16" x14ac:dyDescent="0.25">
      <c r="A2855" t="s">
        <v>24</v>
      </c>
      <c r="B2855" t="str">
        <f>VLOOKUP(E2855,'Overview Cluster Days'!B:E,3)</f>
        <v>A</v>
      </c>
      <c r="C2855" t="str">
        <f>VLOOKUP($E2855,'Overview Cluster Days'!$B:$G,5)</f>
        <v>Winter</v>
      </c>
      <c r="D2855" t="str">
        <f>VLOOKUP($E2855,'Overview Cluster Days'!$B:$G,6)</f>
        <v>Weekday</v>
      </c>
      <c r="E2855">
        <v>20190128</v>
      </c>
      <c r="F2855">
        <v>22</v>
      </c>
      <c r="G2855" s="7">
        <v>1363.7</v>
      </c>
      <c r="H2855" s="7">
        <v>1744.4</v>
      </c>
      <c r="I2855" s="7">
        <v>28614.6</v>
      </c>
      <c r="J2855" s="7">
        <v>17382.86</v>
      </c>
      <c r="K2855" s="7">
        <v>10102.379999999999</v>
      </c>
      <c r="L2855" s="7">
        <v>7203.8819999999996</v>
      </c>
      <c r="M2855" s="7">
        <v>4294.5</v>
      </c>
      <c r="N2855" s="7">
        <v>3200.5149999999999</v>
      </c>
      <c r="O2855" s="7">
        <v>985.91740000000004</v>
      </c>
      <c r="P2855" s="7">
        <v>4868</v>
      </c>
    </row>
    <row r="2856" spans="1:16" x14ac:dyDescent="0.25">
      <c r="A2856" t="s">
        <v>24</v>
      </c>
      <c r="B2856" t="str">
        <f>VLOOKUP(E2856,'Overview Cluster Days'!B:E,3)</f>
        <v>A</v>
      </c>
      <c r="C2856" t="str">
        <f>VLOOKUP($E2856,'Overview Cluster Days'!$B:$G,5)</f>
        <v>Winter</v>
      </c>
      <c r="D2856" t="str">
        <f>VLOOKUP($E2856,'Overview Cluster Days'!$B:$G,6)</f>
        <v>Weekday</v>
      </c>
      <c r="E2856">
        <v>20190128</v>
      </c>
      <c r="F2856">
        <v>23</v>
      </c>
      <c r="G2856" s="7">
        <v>1214.5</v>
      </c>
      <c r="H2856" s="7">
        <v>1980.3</v>
      </c>
      <c r="I2856" s="7">
        <v>28997.91</v>
      </c>
      <c r="J2856" s="7">
        <v>16774.7</v>
      </c>
      <c r="K2856" s="7">
        <v>8998.9130000000005</v>
      </c>
      <c r="L2856" s="7">
        <v>7588.34</v>
      </c>
      <c r="M2856" s="7">
        <v>4591.8999999999996</v>
      </c>
      <c r="N2856" s="7">
        <v>3865.2</v>
      </c>
      <c r="O2856" s="7">
        <v>1229.6569999999999</v>
      </c>
      <c r="P2856" s="7">
        <v>5064.8</v>
      </c>
    </row>
    <row r="2857" spans="1:16" x14ac:dyDescent="0.25">
      <c r="A2857" t="s">
        <v>24</v>
      </c>
      <c r="B2857" t="str">
        <f>VLOOKUP(E2857,'Overview Cluster Days'!B:E,3)</f>
        <v>A</v>
      </c>
      <c r="C2857" t="str">
        <f>VLOOKUP($E2857,'Overview Cluster Days'!$B:$G,5)</f>
        <v>Winter</v>
      </c>
      <c r="D2857" t="str">
        <f>VLOOKUP($E2857,'Overview Cluster Days'!$B:$G,6)</f>
        <v>Weekday</v>
      </c>
      <c r="E2857">
        <v>20190128</v>
      </c>
      <c r="F2857">
        <v>24</v>
      </c>
      <c r="G2857" s="7">
        <v>940.3</v>
      </c>
      <c r="H2857" s="7">
        <v>2258</v>
      </c>
      <c r="I2857" s="7">
        <v>29230.25</v>
      </c>
      <c r="J2857" s="7">
        <v>15495.04</v>
      </c>
      <c r="K2857" s="7">
        <v>8386.9</v>
      </c>
      <c r="L2857" s="7">
        <v>9803.1370000000006</v>
      </c>
      <c r="M2857" s="7">
        <v>4442.6000000000004</v>
      </c>
      <c r="N2857" s="7">
        <v>3699.68</v>
      </c>
      <c r="O2857" s="7">
        <v>1462.181</v>
      </c>
      <c r="P2857" s="7">
        <v>4465.0219999999999</v>
      </c>
    </row>
    <row r="2858" spans="1:16" x14ac:dyDescent="0.25">
      <c r="A2858" t="s">
        <v>24</v>
      </c>
      <c r="B2858" t="str">
        <f>VLOOKUP(E2858,'Overview Cluster Days'!B:E,3)</f>
        <v>A</v>
      </c>
      <c r="C2858" t="str">
        <f>VLOOKUP($E2858,'Overview Cluster Days'!$B:$G,5)</f>
        <v>Winter</v>
      </c>
      <c r="D2858" t="str">
        <f>VLOOKUP($E2858,'Overview Cluster Days'!$B:$G,6)</f>
        <v>Weekday</v>
      </c>
      <c r="E2858">
        <v>20190129</v>
      </c>
      <c r="F2858">
        <v>1</v>
      </c>
      <c r="G2858" s="7">
        <v>753.2</v>
      </c>
      <c r="H2858" s="7">
        <v>1877.7</v>
      </c>
      <c r="I2858" s="7">
        <v>28720.78</v>
      </c>
      <c r="J2858" s="7">
        <v>15288.93</v>
      </c>
      <c r="K2858" s="7">
        <v>6533.7</v>
      </c>
      <c r="L2858" s="7">
        <v>8136.2209999999995</v>
      </c>
      <c r="M2858" s="7">
        <v>2894.4</v>
      </c>
      <c r="N2858" s="7">
        <v>1989.3879999999999</v>
      </c>
      <c r="O2858" s="7">
        <v>1338.261</v>
      </c>
      <c r="P2858" s="7">
        <v>3934.6860000000001</v>
      </c>
    </row>
    <row r="2859" spans="1:16" x14ac:dyDescent="0.25">
      <c r="A2859" t="s">
        <v>24</v>
      </c>
      <c r="B2859" t="str">
        <f>VLOOKUP(E2859,'Overview Cluster Days'!B:E,3)</f>
        <v>A</v>
      </c>
      <c r="C2859" t="str">
        <f>VLOOKUP($E2859,'Overview Cluster Days'!$B:$G,5)</f>
        <v>Winter</v>
      </c>
      <c r="D2859" t="str">
        <f>VLOOKUP($E2859,'Overview Cluster Days'!$B:$G,6)</f>
        <v>Weekday</v>
      </c>
      <c r="E2859">
        <v>20190129</v>
      </c>
      <c r="F2859">
        <v>2</v>
      </c>
      <c r="G2859" s="7">
        <v>892.1</v>
      </c>
      <c r="H2859" s="7">
        <v>2186.5</v>
      </c>
      <c r="I2859" s="7">
        <v>28552.94</v>
      </c>
      <c r="J2859" s="7">
        <v>15068.47</v>
      </c>
      <c r="K2859" s="7">
        <v>6649.7</v>
      </c>
      <c r="L2859" s="7">
        <v>8309.0120000000006</v>
      </c>
      <c r="M2859" s="7">
        <v>3257.6</v>
      </c>
      <c r="N2859" s="7">
        <v>1894.4</v>
      </c>
      <c r="O2859" s="7">
        <v>1408.0940000000001</v>
      </c>
      <c r="P2859" s="7">
        <v>3780.252</v>
      </c>
    </row>
    <row r="2860" spans="1:16" x14ac:dyDescent="0.25">
      <c r="A2860" t="s">
        <v>24</v>
      </c>
      <c r="B2860" t="str">
        <f>VLOOKUP(E2860,'Overview Cluster Days'!B:E,3)</f>
        <v>A</v>
      </c>
      <c r="C2860" t="str">
        <f>VLOOKUP($E2860,'Overview Cluster Days'!$B:$G,5)</f>
        <v>Winter</v>
      </c>
      <c r="D2860" t="str">
        <f>VLOOKUP($E2860,'Overview Cluster Days'!$B:$G,6)</f>
        <v>Weekday</v>
      </c>
      <c r="E2860">
        <v>20190129</v>
      </c>
      <c r="F2860">
        <v>3</v>
      </c>
      <c r="G2860" s="7">
        <v>1041.8</v>
      </c>
      <c r="H2860" s="7">
        <v>2472.1999999999998</v>
      </c>
      <c r="I2860" s="7">
        <v>28526.25</v>
      </c>
      <c r="J2860" s="7">
        <v>14694.11</v>
      </c>
      <c r="K2860" s="7">
        <v>6588</v>
      </c>
      <c r="L2860" s="7">
        <v>8121.6530000000002</v>
      </c>
      <c r="M2860" s="7">
        <v>3290.4</v>
      </c>
      <c r="N2860" s="7">
        <v>1855.9</v>
      </c>
      <c r="O2860" s="7">
        <v>1038.413</v>
      </c>
      <c r="P2860" s="7">
        <v>4604.2</v>
      </c>
    </row>
    <row r="2861" spans="1:16" x14ac:dyDescent="0.25">
      <c r="A2861" t="s">
        <v>24</v>
      </c>
      <c r="B2861" t="str">
        <f>VLOOKUP(E2861,'Overview Cluster Days'!B:E,3)</f>
        <v>A</v>
      </c>
      <c r="C2861" t="str">
        <f>VLOOKUP($E2861,'Overview Cluster Days'!$B:$G,5)</f>
        <v>Winter</v>
      </c>
      <c r="D2861" t="str">
        <f>VLOOKUP($E2861,'Overview Cluster Days'!$B:$G,6)</f>
        <v>Weekday</v>
      </c>
      <c r="E2861">
        <v>20190129</v>
      </c>
      <c r="F2861">
        <v>4</v>
      </c>
      <c r="G2861" s="7">
        <v>1117.4179999999999</v>
      </c>
      <c r="H2861" s="7">
        <v>2320.3000000000002</v>
      </c>
      <c r="I2861" s="7">
        <v>26919.39</v>
      </c>
      <c r="J2861" s="7">
        <v>12994.19</v>
      </c>
      <c r="K2861" s="7">
        <v>7012.2</v>
      </c>
      <c r="L2861" s="7">
        <v>7877.4610000000002</v>
      </c>
      <c r="M2861" s="7">
        <v>3219.8</v>
      </c>
      <c r="N2861" s="7">
        <v>2109.1999999999998</v>
      </c>
      <c r="O2861" s="7">
        <v>1486.442</v>
      </c>
      <c r="P2861" s="7">
        <v>5012.5</v>
      </c>
    </row>
    <row r="2862" spans="1:16" x14ac:dyDescent="0.25">
      <c r="A2862" t="s">
        <v>24</v>
      </c>
      <c r="B2862" t="str">
        <f>VLOOKUP(E2862,'Overview Cluster Days'!B:E,3)</f>
        <v>A</v>
      </c>
      <c r="C2862" t="str">
        <f>VLOOKUP($E2862,'Overview Cluster Days'!$B:$G,5)</f>
        <v>Winter</v>
      </c>
      <c r="D2862" t="str">
        <f>VLOOKUP($E2862,'Overview Cluster Days'!$B:$G,6)</f>
        <v>Weekday</v>
      </c>
      <c r="E2862">
        <v>20190129</v>
      </c>
      <c r="F2862">
        <v>5</v>
      </c>
      <c r="G2862" s="7">
        <v>1162.5999999999999</v>
      </c>
      <c r="H2862" s="7">
        <v>1881.6</v>
      </c>
      <c r="I2862" s="7">
        <v>26669.79</v>
      </c>
      <c r="J2862" s="7">
        <v>13529.36</v>
      </c>
      <c r="K2862" s="7">
        <v>7472.0249999999996</v>
      </c>
      <c r="L2862" s="7">
        <v>7929.3320000000003</v>
      </c>
      <c r="M2862" s="7">
        <v>3260.1</v>
      </c>
      <c r="N2862" s="7">
        <v>2217.1</v>
      </c>
      <c r="O2862" s="7">
        <v>1352.481</v>
      </c>
      <c r="P2862" s="7">
        <v>4897.5</v>
      </c>
    </row>
    <row r="2863" spans="1:16" x14ac:dyDescent="0.25">
      <c r="A2863" t="s">
        <v>24</v>
      </c>
      <c r="B2863" t="str">
        <f>VLOOKUP(E2863,'Overview Cluster Days'!B:E,3)</f>
        <v>A</v>
      </c>
      <c r="C2863" t="str">
        <f>VLOOKUP($E2863,'Overview Cluster Days'!$B:$G,5)</f>
        <v>Winter</v>
      </c>
      <c r="D2863" t="str">
        <f>VLOOKUP($E2863,'Overview Cluster Days'!$B:$G,6)</f>
        <v>Weekday</v>
      </c>
      <c r="E2863">
        <v>20190129</v>
      </c>
      <c r="F2863">
        <v>6</v>
      </c>
      <c r="G2863" s="7">
        <v>1157.0999999999999</v>
      </c>
      <c r="H2863" s="7">
        <v>1824.7</v>
      </c>
      <c r="I2863" s="7">
        <v>28531.31</v>
      </c>
      <c r="J2863" s="7">
        <v>14933.13</v>
      </c>
      <c r="K2863" s="7">
        <v>6198.8</v>
      </c>
      <c r="L2863" s="7">
        <v>8287.5859999999993</v>
      </c>
      <c r="M2863" s="7">
        <v>3608.9</v>
      </c>
      <c r="N2863" s="7">
        <v>2360.9</v>
      </c>
      <c r="O2863" s="7">
        <v>1238.922</v>
      </c>
      <c r="P2863" s="7">
        <v>4288.1379999999999</v>
      </c>
    </row>
    <row r="2864" spans="1:16" x14ac:dyDescent="0.25">
      <c r="A2864" t="s">
        <v>24</v>
      </c>
      <c r="B2864" t="str">
        <f>VLOOKUP(E2864,'Overview Cluster Days'!B:E,3)</f>
        <v>A</v>
      </c>
      <c r="C2864" t="str">
        <f>VLOOKUP($E2864,'Overview Cluster Days'!$B:$G,5)</f>
        <v>Winter</v>
      </c>
      <c r="D2864" t="str">
        <f>VLOOKUP($E2864,'Overview Cluster Days'!$B:$G,6)</f>
        <v>Weekday</v>
      </c>
      <c r="E2864">
        <v>20190129</v>
      </c>
      <c r="F2864">
        <v>7</v>
      </c>
      <c r="G2864" s="7">
        <v>932.1</v>
      </c>
      <c r="H2864" s="7">
        <v>2259.6999999999998</v>
      </c>
      <c r="I2864" s="7">
        <v>27424.3</v>
      </c>
      <c r="J2864" s="7">
        <v>15762.86</v>
      </c>
      <c r="K2864" s="7">
        <v>5502.2</v>
      </c>
      <c r="L2864" s="7">
        <v>9394.6129999999994</v>
      </c>
      <c r="M2864" s="7">
        <v>4372.6000000000004</v>
      </c>
      <c r="N2864" s="7">
        <v>2238.4</v>
      </c>
      <c r="O2864" s="7">
        <v>1143.6089999999999</v>
      </c>
      <c r="P2864" s="7">
        <v>4483.7820000000002</v>
      </c>
    </row>
    <row r="2865" spans="1:16" x14ac:dyDescent="0.25">
      <c r="A2865" t="s">
        <v>24</v>
      </c>
      <c r="B2865" t="str">
        <f>VLOOKUP(E2865,'Overview Cluster Days'!B:E,3)</f>
        <v>A</v>
      </c>
      <c r="C2865" t="str">
        <f>VLOOKUP($E2865,'Overview Cluster Days'!$B:$G,5)</f>
        <v>Winter</v>
      </c>
      <c r="D2865" t="str">
        <f>VLOOKUP($E2865,'Overview Cluster Days'!$B:$G,6)</f>
        <v>Weekday</v>
      </c>
      <c r="E2865">
        <v>20190129</v>
      </c>
      <c r="F2865">
        <v>8</v>
      </c>
      <c r="G2865" s="7">
        <v>998</v>
      </c>
      <c r="H2865" s="7">
        <v>2529.5</v>
      </c>
      <c r="I2865" s="7">
        <v>27458.11</v>
      </c>
      <c r="J2865" s="7">
        <v>18356.099999999999</v>
      </c>
      <c r="K2865" s="7">
        <v>6807.9</v>
      </c>
      <c r="L2865" s="7">
        <v>11417.06</v>
      </c>
      <c r="M2865" s="7">
        <v>3540</v>
      </c>
      <c r="N2865" s="7">
        <v>2786.3</v>
      </c>
      <c r="O2865" s="7">
        <v>1719.3779999999999</v>
      </c>
      <c r="P2865" s="7">
        <v>3666.05</v>
      </c>
    </row>
    <row r="2866" spans="1:16" x14ac:dyDescent="0.25">
      <c r="A2866" t="s">
        <v>24</v>
      </c>
      <c r="B2866" t="str">
        <f>VLOOKUP(E2866,'Overview Cluster Days'!B:E,3)</f>
        <v>A</v>
      </c>
      <c r="C2866" t="str">
        <f>VLOOKUP($E2866,'Overview Cluster Days'!$B:$G,5)</f>
        <v>Winter</v>
      </c>
      <c r="D2866" t="str">
        <f>VLOOKUP($E2866,'Overview Cluster Days'!$B:$G,6)</f>
        <v>Weekday</v>
      </c>
      <c r="E2866">
        <v>20190129</v>
      </c>
      <c r="F2866">
        <v>9</v>
      </c>
      <c r="G2866" s="7">
        <v>1881.183</v>
      </c>
      <c r="H2866" s="7">
        <v>2749.8</v>
      </c>
      <c r="I2866" s="7">
        <v>29053.48</v>
      </c>
      <c r="J2866" s="7">
        <v>19407.72</v>
      </c>
      <c r="K2866" s="7">
        <v>6562.9089999999997</v>
      </c>
      <c r="L2866" s="7">
        <v>10381.61</v>
      </c>
      <c r="M2866" s="7">
        <v>3090.8</v>
      </c>
      <c r="N2866" s="7">
        <v>2983.6</v>
      </c>
      <c r="O2866" s="7">
        <v>2460.4</v>
      </c>
      <c r="P2866" s="7">
        <v>3475.7</v>
      </c>
    </row>
    <row r="2867" spans="1:16" x14ac:dyDescent="0.25">
      <c r="A2867" t="s">
        <v>24</v>
      </c>
      <c r="B2867" t="str">
        <f>VLOOKUP(E2867,'Overview Cluster Days'!B:E,3)</f>
        <v>A</v>
      </c>
      <c r="C2867" t="str">
        <f>VLOOKUP($E2867,'Overview Cluster Days'!$B:$G,5)</f>
        <v>Winter</v>
      </c>
      <c r="D2867" t="str">
        <f>VLOOKUP($E2867,'Overview Cluster Days'!$B:$G,6)</f>
        <v>Weekday</v>
      </c>
      <c r="E2867">
        <v>20190129</v>
      </c>
      <c r="F2867">
        <v>10</v>
      </c>
      <c r="G2867" s="7">
        <v>2424.3000000000002</v>
      </c>
      <c r="H2867" s="7">
        <v>2631.1</v>
      </c>
      <c r="I2867" s="7">
        <v>28837.16</v>
      </c>
      <c r="J2867" s="7">
        <v>19745.29</v>
      </c>
      <c r="K2867" s="7">
        <v>7554.5370000000003</v>
      </c>
      <c r="L2867" s="7">
        <v>10498.09</v>
      </c>
      <c r="M2867" s="7">
        <v>2989</v>
      </c>
      <c r="N2867" s="7">
        <v>2863.8</v>
      </c>
      <c r="O2867" s="7">
        <v>2182.6999999999998</v>
      </c>
      <c r="P2867" s="7">
        <v>4021.9</v>
      </c>
    </row>
    <row r="2868" spans="1:16" x14ac:dyDescent="0.25">
      <c r="A2868" t="s">
        <v>24</v>
      </c>
      <c r="B2868" t="str">
        <f>VLOOKUP(E2868,'Overview Cluster Days'!B:E,3)</f>
        <v>A</v>
      </c>
      <c r="C2868" t="str">
        <f>VLOOKUP($E2868,'Overview Cluster Days'!$B:$G,5)</f>
        <v>Winter</v>
      </c>
      <c r="D2868" t="str">
        <f>VLOOKUP($E2868,'Overview Cluster Days'!$B:$G,6)</f>
        <v>Weekday</v>
      </c>
      <c r="E2868">
        <v>20190129</v>
      </c>
      <c r="F2868">
        <v>11</v>
      </c>
      <c r="G2868" s="7">
        <v>2349.317</v>
      </c>
      <c r="H2868" s="7">
        <v>2454.1999999999998</v>
      </c>
      <c r="I2868" s="7">
        <v>29343.18</v>
      </c>
      <c r="J2868" s="7">
        <v>19988.36</v>
      </c>
      <c r="K2868" s="7">
        <v>7955.4639999999999</v>
      </c>
      <c r="L2868" s="7">
        <v>10967.49</v>
      </c>
      <c r="M2868" s="7">
        <v>3128</v>
      </c>
      <c r="N2868" s="7">
        <v>2747.4</v>
      </c>
      <c r="O2868" s="7">
        <v>2038.4</v>
      </c>
      <c r="P2868" s="7">
        <v>4207.1000000000004</v>
      </c>
    </row>
    <row r="2869" spans="1:16" x14ac:dyDescent="0.25">
      <c r="A2869" t="s">
        <v>24</v>
      </c>
      <c r="B2869" t="str">
        <f>VLOOKUP(E2869,'Overview Cluster Days'!B:E,3)</f>
        <v>A</v>
      </c>
      <c r="C2869" t="str">
        <f>VLOOKUP($E2869,'Overview Cluster Days'!$B:$G,5)</f>
        <v>Winter</v>
      </c>
      <c r="D2869" t="str">
        <f>VLOOKUP($E2869,'Overview Cluster Days'!$B:$G,6)</f>
        <v>Weekday</v>
      </c>
      <c r="E2869">
        <v>20190129</v>
      </c>
      <c r="F2869">
        <v>12</v>
      </c>
      <c r="G2869" s="7">
        <v>1808.2</v>
      </c>
      <c r="H2869" s="7">
        <v>2335.9</v>
      </c>
      <c r="I2869" s="7">
        <v>29584.22</v>
      </c>
      <c r="J2869" s="7">
        <v>19701.599999999999</v>
      </c>
      <c r="K2869" s="7">
        <v>8726.4789999999994</v>
      </c>
      <c r="L2869" s="7">
        <v>11268.64</v>
      </c>
      <c r="M2869" s="7">
        <v>3133.9</v>
      </c>
      <c r="N2869" s="7">
        <v>2526.9</v>
      </c>
      <c r="O2869" s="7">
        <v>1695.027</v>
      </c>
      <c r="P2869" s="7">
        <v>4327.7389999999996</v>
      </c>
    </row>
    <row r="2870" spans="1:16" x14ac:dyDescent="0.25">
      <c r="A2870" t="s">
        <v>24</v>
      </c>
      <c r="B2870" t="str">
        <f>VLOOKUP(E2870,'Overview Cluster Days'!B:E,3)</f>
        <v>A</v>
      </c>
      <c r="C2870" t="str">
        <f>VLOOKUP($E2870,'Overview Cluster Days'!$B:$G,5)</f>
        <v>Winter</v>
      </c>
      <c r="D2870" t="str">
        <f>VLOOKUP($E2870,'Overview Cluster Days'!$B:$G,6)</f>
        <v>Weekday</v>
      </c>
      <c r="E2870">
        <v>20190129</v>
      </c>
      <c r="F2870">
        <v>13</v>
      </c>
      <c r="G2870" s="7">
        <v>1724.5</v>
      </c>
      <c r="H2870" s="7">
        <v>2128.6999999999998</v>
      </c>
      <c r="I2870" s="7">
        <v>30204.76</v>
      </c>
      <c r="J2870" s="7">
        <v>19846.88</v>
      </c>
      <c r="K2870" s="7">
        <v>8973.0400000000009</v>
      </c>
      <c r="L2870" s="7">
        <v>12955.4</v>
      </c>
      <c r="M2870" s="7">
        <v>3196</v>
      </c>
      <c r="N2870" s="7">
        <v>2387.1</v>
      </c>
      <c r="O2870" s="7">
        <v>1268.8679999999999</v>
      </c>
      <c r="P2870" s="7">
        <v>4632.576</v>
      </c>
    </row>
    <row r="2871" spans="1:16" x14ac:dyDescent="0.25">
      <c r="A2871" t="s">
        <v>24</v>
      </c>
      <c r="B2871" t="str">
        <f>VLOOKUP(E2871,'Overview Cluster Days'!B:E,3)</f>
        <v>A</v>
      </c>
      <c r="C2871" t="str">
        <f>VLOOKUP($E2871,'Overview Cluster Days'!$B:$G,5)</f>
        <v>Winter</v>
      </c>
      <c r="D2871" t="str">
        <f>VLOOKUP($E2871,'Overview Cluster Days'!$B:$G,6)</f>
        <v>Weekday</v>
      </c>
      <c r="E2871">
        <v>20190129</v>
      </c>
      <c r="F2871">
        <v>14</v>
      </c>
      <c r="G2871" s="7">
        <v>1488.7</v>
      </c>
      <c r="H2871" s="7">
        <v>2151.4</v>
      </c>
      <c r="I2871" s="7">
        <v>29972.74</v>
      </c>
      <c r="J2871" s="7">
        <v>19650.61</v>
      </c>
      <c r="K2871" s="7">
        <v>9126.32</v>
      </c>
      <c r="L2871" s="7">
        <v>12157.09</v>
      </c>
      <c r="M2871" s="7">
        <v>3164</v>
      </c>
      <c r="N2871" s="7">
        <v>2439.6999999999998</v>
      </c>
      <c r="O2871" s="7">
        <v>1065.5160000000001</v>
      </c>
      <c r="P2871" s="7">
        <v>4483.2309999999998</v>
      </c>
    </row>
    <row r="2872" spans="1:16" x14ac:dyDescent="0.25">
      <c r="A2872" t="s">
        <v>24</v>
      </c>
      <c r="B2872" t="str">
        <f>VLOOKUP(E2872,'Overview Cluster Days'!B:E,3)</f>
        <v>A</v>
      </c>
      <c r="C2872" t="str">
        <f>VLOOKUP($E2872,'Overview Cluster Days'!$B:$G,5)</f>
        <v>Winter</v>
      </c>
      <c r="D2872" t="str">
        <f>VLOOKUP($E2872,'Overview Cluster Days'!$B:$G,6)</f>
        <v>Weekday</v>
      </c>
      <c r="E2872">
        <v>20190129</v>
      </c>
      <c r="F2872">
        <v>15</v>
      </c>
      <c r="G2872" s="7">
        <v>1445.3</v>
      </c>
      <c r="H2872" s="7">
        <v>2197.1</v>
      </c>
      <c r="I2872" s="7">
        <v>29296.45</v>
      </c>
      <c r="J2872" s="7">
        <v>20231.689999999999</v>
      </c>
      <c r="K2872" s="7">
        <v>8351.9959999999992</v>
      </c>
      <c r="L2872" s="7">
        <v>10722.4</v>
      </c>
      <c r="M2872" s="7">
        <v>3119.4</v>
      </c>
      <c r="N2872" s="7">
        <v>2594.5</v>
      </c>
      <c r="O2872" s="7">
        <v>1168.0999999999999</v>
      </c>
      <c r="P2872" s="7">
        <v>3957.299</v>
      </c>
    </row>
    <row r="2873" spans="1:16" x14ac:dyDescent="0.25">
      <c r="A2873" t="s">
        <v>24</v>
      </c>
      <c r="B2873" t="str">
        <f>VLOOKUP(E2873,'Overview Cluster Days'!B:E,3)</f>
        <v>A</v>
      </c>
      <c r="C2873" t="str">
        <f>VLOOKUP($E2873,'Overview Cluster Days'!$B:$G,5)</f>
        <v>Winter</v>
      </c>
      <c r="D2873" t="str">
        <f>VLOOKUP($E2873,'Overview Cluster Days'!$B:$G,6)</f>
        <v>Weekday</v>
      </c>
      <c r="E2873">
        <v>20190129</v>
      </c>
      <c r="F2873">
        <v>16</v>
      </c>
      <c r="G2873" s="7">
        <v>1411</v>
      </c>
      <c r="H2873" s="7">
        <v>2313.3000000000002</v>
      </c>
      <c r="I2873" s="7">
        <v>29107.91</v>
      </c>
      <c r="J2873" s="7">
        <v>20649.099999999999</v>
      </c>
      <c r="K2873" s="7">
        <v>9483.1029999999992</v>
      </c>
      <c r="L2873" s="7">
        <v>10197.16</v>
      </c>
      <c r="M2873" s="7">
        <v>3046.2</v>
      </c>
      <c r="N2873" s="7">
        <v>2829</v>
      </c>
      <c r="O2873" s="7">
        <v>1000.6</v>
      </c>
      <c r="P2873" s="7">
        <v>4493.0420000000004</v>
      </c>
    </row>
    <row r="2874" spans="1:16" x14ac:dyDescent="0.25">
      <c r="A2874" t="s">
        <v>24</v>
      </c>
      <c r="B2874" t="str">
        <f>VLOOKUP(E2874,'Overview Cluster Days'!B:E,3)</f>
        <v>A</v>
      </c>
      <c r="C2874" t="str">
        <f>VLOOKUP($E2874,'Overview Cluster Days'!$B:$G,5)</f>
        <v>Winter</v>
      </c>
      <c r="D2874" t="str">
        <f>VLOOKUP($E2874,'Overview Cluster Days'!$B:$G,6)</f>
        <v>Weekday</v>
      </c>
      <c r="E2874">
        <v>20190129</v>
      </c>
      <c r="F2874">
        <v>17</v>
      </c>
      <c r="G2874" s="7">
        <v>1386.7</v>
      </c>
      <c r="H2874" s="7">
        <v>2382.1</v>
      </c>
      <c r="I2874" s="7">
        <v>27086.6</v>
      </c>
      <c r="J2874" s="7">
        <v>20435.29</v>
      </c>
      <c r="K2874" s="7">
        <v>10476.370000000001</v>
      </c>
      <c r="L2874" s="7">
        <v>9731.7739999999994</v>
      </c>
      <c r="M2874" s="7">
        <v>3022.8</v>
      </c>
      <c r="N2874" s="7">
        <v>2873.6</v>
      </c>
      <c r="O2874" s="7">
        <v>1376.3</v>
      </c>
      <c r="P2874" s="7">
        <v>3821.0140000000001</v>
      </c>
    </row>
    <row r="2875" spans="1:16" x14ac:dyDescent="0.25">
      <c r="A2875" t="s">
        <v>24</v>
      </c>
      <c r="B2875" t="str">
        <f>VLOOKUP(E2875,'Overview Cluster Days'!B:E,3)</f>
        <v>A</v>
      </c>
      <c r="C2875" t="str">
        <f>VLOOKUP($E2875,'Overview Cluster Days'!$B:$G,5)</f>
        <v>Winter</v>
      </c>
      <c r="D2875" t="str">
        <f>VLOOKUP($E2875,'Overview Cluster Days'!$B:$G,6)</f>
        <v>Weekday</v>
      </c>
      <c r="E2875">
        <v>20190129</v>
      </c>
      <c r="F2875">
        <v>18</v>
      </c>
      <c r="G2875" s="7">
        <v>1364.7</v>
      </c>
      <c r="H2875" s="7">
        <v>2619.6</v>
      </c>
      <c r="I2875" s="7">
        <v>27426.9</v>
      </c>
      <c r="J2875" s="7">
        <v>20873.14</v>
      </c>
      <c r="K2875" s="7">
        <v>12072.19</v>
      </c>
      <c r="L2875" s="7">
        <v>10091.56</v>
      </c>
      <c r="M2875" s="7">
        <v>2993.1</v>
      </c>
      <c r="N2875" s="7">
        <v>2980.4</v>
      </c>
      <c r="O2875" s="7">
        <v>1507.6769999999999</v>
      </c>
      <c r="P2875" s="7">
        <v>3796.4</v>
      </c>
    </row>
    <row r="2876" spans="1:16" x14ac:dyDescent="0.25">
      <c r="A2876" t="s">
        <v>24</v>
      </c>
      <c r="B2876" t="str">
        <f>VLOOKUP(E2876,'Overview Cluster Days'!B:E,3)</f>
        <v>A</v>
      </c>
      <c r="C2876" t="str">
        <f>VLOOKUP($E2876,'Overview Cluster Days'!$B:$G,5)</f>
        <v>Winter</v>
      </c>
      <c r="D2876" t="str">
        <f>VLOOKUP($E2876,'Overview Cluster Days'!$B:$G,6)</f>
        <v>Weekday</v>
      </c>
      <c r="E2876">
        <v>20190129</v>
      </c>
      <c r="F2876">
        <v>19</v>
      </c>
      <c r="G2876" s="7">
        <v>1690</v>
      </c>
      <c r="H2876" s="7">
        <v>2635.2</v>
      </c>
      <c r="I2876" s="7">
        <v>27813.439999999999</v>
      </c>
      <c r="J2876" s="7">
        <v>21032.26</v>
      </c>
      <c r="K2876" s="7">
        <v>10079.11</v>
      </c>
      <c r="L2876" s="7">
        <v>11144.18</v>
      </c>
      <c r="M2876" s="7">
        <v>3614.6</v>
      </c>
      <c r="N2876" s="7">
        <v>2670.8</v>
      </c>
      <c r="O2876" s="7">
        <v>1798.8589999999999</v>
      </c>
      <c r="P2876" s="7">
        <v>3371.4</v>
      </c>
    </row>
    <row r="2877" spans="1:16" x14ac:dyDescent="0.25">
      <c r="A2877" t="s">
        <v>24</v>
      </c>
      <c r="B2877" t="str">
        <f>VLOOKUP(E2877,'Overview Cluster Days'!B:E,3)</f>
        <v>A</v>
      </c>
      <c r="C2877" t="str">
        <f>VLOOKUP($E2877,'Overview Cluster Days'!$B:$G,5)</f>
        <v>Winter</v>
      </c>
      <c r="D2877" t="str">
        <f>VLOOKUP($E2877,'Overview Cluster Days'!$B:$G,6)</f>
        <v>Weekday</v>
      </c>
      <c r="E2877">
        <v>20190129</v>
      </c>
      <c r="F2877">
        <v>20</v>
      </c>
      <c r="G2877" s="7">
        <v>1609</v>
      </c>
      <c r="H2877" s="7">
        <v>2372.4</v>
      </c>
      <c r="I2877" s="7">
        <v>26384.91</v>
      </c>
      <c r="J2877" s="7">
        <v>20296.41</v>
      </c>
      <c r="K2877" s="7">
        <v>10360.299999999999</v>
      </c>
      <c r="L2877" s="7">
        <v>12165.71</v>
      </c>
      <c r="M2877" s="7">
        <v>3856.4</v>
      </c>
      <c r="N2877" s="7">
        <v>2406.3000000000002</v>
      </c>
      <c r="O2877" s="7">
        <v>1419.2380000000001</v>
      </c>
      <c r="P2877" s="7">
        <v>3466.7890000000002</v>
      </c>
    </row>
    <row r="2878" spans="1:16" x14ac:dyDescent="0.25">
      <c r="A2878" t="s">
        <v>24</v>
      </c>
      <c r="B2878" t="str">
        <f>VLOOKUP(E2878,'Overview Cluster Days'!B:E,3)</f>
        <v>A</v>
      </c>
      <c r="C2878" t="str">
        <f>VLOOKUP($E2878,'Overview Cluster Days'!$B:$G,5)</f>
        <v>Winter</v>
      </c>
      <c r="D2878" t="str">
        <f>VLOOKUP($E2878,'Overview Cluster Days'!$B:$G,6)</f>
        <v>Weekday</v>
      </c>
      <c r="E2878">
        <v>20190129</v>
      </c>
      <c r="F2878">
        <v>21</v>
      </c>
      <c r="G2878" s="7">
        <v>1605</v>
      </c>
      <c r="H2878" s="7">
        <v>1938.6</v>
      </c>
      <c r="I2878" s="7">
        <v>27199.19</v>
      </c>
      <c r="J2878" s="7">
        <v>19526.29</v>
      </c>
      <c r="K2878" s="7">
        <v>12281.7</v>
      </c>
      <c r="L2878" s="7">
        <v>10701.85</v>
      </c>
      <c r="M2878" s="7">
        <v>4009.3</v>
      </c>
      <c r="N2878" s="7">
        <v>2176.5</v>
      </c>
      <c r="O2878" s="7">
        <v>927.57910000000004</v>
      </c>
      <c r="P2878" s="7">
        <v>5132.8329999999996</v>
      </c>
    </row>
    <row r="2879" spans="1:16" x14ac:dyDescent="0.25">
      <c r="A2879" t="s">
        <v>24</v>
      </c>
      <c r="B2879" t="str">
        <f>VLOOKUP(E2879,'Overview Cluster Days'!B:E,3)</f>
        <v>A</v>
      </c>
      <c r="C2879" t="str">
        <f>VLOOKUP($E2879,'Overview Cluster Days'!$B:$G,5)</f>
        <v>Winter</v>
      </c>
      <c r="D2879" t="str">
        <f>VLOOKUP($E2879,'Overview Cluster Days'!$B:$G,6)</f>
        <v>Weekday</v>
      </c>
      <c r="E2879">
        <v>20190129</v>
      </c>
      <c r="F2879">
        <v>22</v>
      </c>
      <c r="G2879" s="7">
        <v>1547.6</v>
      </c>
      <c r="H2879" s="7">
        <v>1857.3</v>
      </c>
      <c r="I2879" s="7">
        <v>28105.67</v>
      </c>
      <c r="J2879" s="7">
        <v>17448.21</v>
      </c>
      <c r="K2879" s="7">
        <v>11448.3</v>
      </c>
      <c r="L2879" s="7">
        <v>9676.973</v>
      </c>
      <c r="M2879" s="7">
        <v>4360</v>
      </c>
      <c r="N2879" s="7">
        <v>2197.3000000000002</v>
      </c>
      <c r="O2879" s="7">
        <v>1063.5329999999999</v>
      </c>
      <c r="P2879" s="7">
        <v>4873.3999999999996</v>
      </c>
    </row>
    <row r="2880" spans="1:16" x14ac:dyDescent="0.25">
      <c r="A2880" t="s">
        <v>24</v>
      </c>
      <c r="B2880" t="str">
        <f>VLOOKUP(E2880,'Overview Cluster Days'!B:E,3)</f>
        <v>A</v>
      </c>
      <c r="C2880" t="str">
        <f>VLOOKUP($E2880,'Overview Cluster Days'!$B:$G,5)</f>
        <v>Winter</v>
      </c>
      <c r="D2880" t="str">
        <f>VLOOKUP($E2880,'Overview Cluster Days'!$B:$G,6)</f>
        <v>Weekday</v>
      </c>
      <c r="E2880">
        <v>20190129</v>
      </c>
      <c r="F2880">
        <v>23</v>
      </c>
      <c r="G2880" s="7">
        <v>1601</v>
      </c>
      <c r="H2880" s="7">
        <v>2201.1999999999998</v>
      </c>
      <c r="I2880" s="7">
        <v>28390.65</v>
      </c>
      <c r="J2880" s="7">
        <v>16982.060000000001</v>
      </c>
      <c r="K2880" s="7">
        <v>11535.94</v>
      </c>
      <c r="L2880" s="7">
        <v>10695.98</v>
      </c>
      <c r="M2880" s="7">
        <v>4558.8999999999996</v>
      </c>
      <c r="N2880" s="7">
        <v>2365.739</v>
      </c>
      <c r="O2880" s="7">
        <v>1241.6659999999999</v>
      </c>
      <c r="P2880" s="7">
        <v>5014.6000000000004</v>
      </c>
    </row>
    <row r="2881" spans="1:16" x14ac:dyDescent="0.25">
      <c r="A2881" t="s">
        <v>24</v>
      </c>
      <c r="B2881" t="str">
        <f>VLOOKUP(E2881,'Overview Cluster Days'!B:E,3)</f>
        <v>A</v>
      </c>
      <c r="C2881" t="str">
        <f>VLOOKUP($E2881,'Overview Cluster Days'!$B:$G,5)</f>
        <v>Winter</v>
      </c>
      <c r="D2881" t="str">
        <f>VLOOKUP($E2881,'Overview Cluster Days'!$B:$G,6)</f>
        <v>Weekday</v>
      </c>
      <c r="E2881">
        <v>20190129</v>
      </c>
      <c r="F2881">
        <v>24</v>
      </c>
      <c r="G2881" s="7">
        <v>1373.9</v>
      </c>
      <c r="H2881" s="7">
        <v>2342.9</v>
      </c>
      <c r="I2881" s="7">
        <v>26972.42</v>
      </c>
      <c r="J2881" s="7">
        <v>15216.06</v>
      </c>
      <c r="K2881" s="7">
        <v>11178.7</v>
      </c>
      <c r="L2881" s="7">
        <v>11911.47</v>
      </c>
      <c r="M2881" s="7">
        <v>4385.6099999999997</v>
      </c>
      <c r="N2881" s="7">
        <v>2410.6999999999998</v>
      </c>
      <c r="O2881" s="7">
        <v>1361.4069999999999</v>
      </c>
      <c r="P2881" s="7">
        <v>4636</v>
      </c>
    </row>
    <row r="2882" spans="1:16" x14ac:dyDescent="0.25">
      <c r="A2882" t="s">
        <v>24</v>
      </c>
      <c r="B2882" t="str">
        <f>VLOOKUP(E2882,'Overview Cluster Days'!B:E,3)</f>
        <v>A</v>
      </c>
      <c r="C2882" t="str">
        <f>VLOOKUP($E2882,'Overview Cluster Days'!$B:$G,5)</f>
        <v>Winter</v>
      </c>
      <c r="D2882" t="str">
        <f>VLOOKUP($E2882,'Overview Cluster Days'!$B:$G,6)</f>
        <v>Weekday</v>
      </c>
      <c r="E2882">
        <v>20190130</v>
      </c>
      <c r="F2882">
        <v>1</v>
      </c>
      <c r="G2882" s="7">
        <v>869</v>
      </c>
      <c r="H2882" s="7">
        <v>2969.9</v>
      </c>
      <c r="I2882" s="7">
        <v>27613.43</v>
      </c>
      <c r="J2882" s="7">
        <v>16459.580000000002</v>
      </c>
      <c r="K2882" s="7">
        <v>11695.76</v>
      </c>
      <c r="L2882" s="7">
        <v>10350.91</v>
      </c>
      <c r="M2882" s="7">
        <v>3788.8</v>
      </c>
      <c r="N2882" s="7">
        <v>2033.3</v>
      </c>
      <c r="O2882" s="7">
        <v>1447.5909999999999</v>
      </c>
      <c r="P2882" s="7">
        <v>5865.5</v>
      </c>
    </row>
    <row r="2883" spans="1:16" x14ac:dyDescent="0.25">
      <c r="A2883" t="s">
        <v>24</v>
      </c>
      <c r="B2883" t="str">
        <f>VLOOKUP(E2883,'Overview Cluster Days'!B:E,3)</f>
        <v>A</v>
      </c>
      <c r="C2883" t="str">
        <f>VLOOKUP($E2883,'Overview Cluster Days'!$B:$G,5)</f>
        <v>Winter</v>
      </c>
      <c r="D2883" t="str">
        <f>VLOOKUP($E2883,'Overview Cluster Days'!$B:$G,6)</f>
        <v>Weekday</v>
      </c>
      <c r="E2883">
        <v>20190130</v>
      </c>
      <c r="F2883">
        <v>2</v>
      </c>
      <c r="G2883" s="7">
        <v>908.1</v>
      </c>
      <c r="H2883" s="7">
        <v>2752.2</v>
      </c>
      <c r="I2883" s="7">
        <v>26752.720000000001</v>
      </c>
      <c r="J2883" s="7">
        <v>16183.82</v>
      </c>
      <c r="K2883" s="7">
        <v>11659.5</v>
      </c>
      <c r="L2883" s="7">
        <v>11275.28</v>
      </c>
      <c r="M2883" s="7">
        <v>4088.7</v>
      </c>
      <c r="N2883" s="7">
        <v>2209.5</v>
      </c>
      <c r="O2883" s="7">
        <v>1606.4860000000001</v>
      </c>
      <c r="P2883" s="7">
        <v>5802</v>
      </c>
    </row>
    <row r="2884" spans="1:16" x14ac:dyDescent="0.25">
      <c r="A2884" t="s">
        <v>24</v>
      </c>
      <c r="B2884" t="str">
        <f>VLOOKUP(E2884,'Overview Cluster Days'!B:E,3)</f>
        <v>A</v>
      </c>
      <c r="C2884" t="str">
        <f>VLOOKUP($E2884,'Overview Cluster Days'!$B:$G,5)</f>
        <v>Winter</v>
      </c>
      <c r="D2884" t="str">
        <f>VLOOKUP($E2884,'Overview Cluster Days'!$B:$G,6)</f>
        <v>Weekday</v>
      </c>
      <c r="E2884">
        <v>20190130</v>
      </c>
      <c r="F2884">
        <v>3</v>
      </c>
      <c r="G2884" s="7">
        <v>958.8</v>
      </c>
      <c r="H2884" s="7">
        <v>2882.9</v>
      </c>
      <c r="I2884" s="7">
        <v>26408.41</v>
      </c>
      <c r="J2884" s="7">
        <v>16017.3</v>
      </c>
      <c r="K2884" s="7">
        <v>12234.2</v>
      </c>
      <c r="L2884" s="7">
        <v>11673.75</v>
      </c>
      <c r="M2884" s="7">
        <v>4124.1000000000004</v>
      </c>
      <c r="N2884" s="7">
        <v>2124.8000000000002</v>
      </c>
      <c r="O2884" s="7">
        <v>1741.1369999999999</v>
      </c>
      <c r="P2884" s="7">
        <v>5961.8</v>
      </c>
    </row>
    <row r="2885" spans="1:16" x14ac:dyDescent="0.25">
      <c r="A2885" t="s">
        <v>24</v>
      </c>
      <c r="B2885" t="str">
        <f>VLOOKUP(E2885,'Overview Cluster Days'!B:E,3)</f>
        <v>A</v>
      </c>
      <c r="C2885" t="str">
        <f>VLOOKUP($E2885,'Overview Cluster Days'!$B:$G,5)</f>
        <v>Winter</v>
      </c>
      <c r="D2885" t="str">
        <f>VLOOKUP($E2885,'Overview Cluster Days'!$B:$G,6)</f>
        <v>Weekday</v>
      </c>
      <c r="E2885">
        <v>20190130</v>
      </c>
      <c r="F2885">
        <v>4</v>
      </c>
      <c r="G2885" s="7">
        <v>978.1</v>
      </c>
      <c r="H2885" s="7">
        <v>3040.4</v>
      </c>
      <c r="I2885" s="7">
        <v>25922</v>
      </c>
      <c r="J2885" s="7">
        <v>16952.599999999999</v>
      </c>
      <c r="K2885" s="7">
        <v>12988.7</v>
      </c>
      <c r="L2885" s="7">
        <v>10730.31</v>
      </c>
      <c r="M2885" s="7">
        <v>4003.6819999999998</v>
      </c>
      <c r="N2885" s="7">
        <v>2174.3000000000002</v>
      </c>
      <c r="O2885" s="7">
        <v>1667.2</v>
      </c>
      <c r="P2885" s="7">
        <v>5732.1</v>
      </c>
    </row>
    <row r="2886" spans="1:16" x14ac:dyDescent="0.25">
      <c r="A2886" t="s">
        <v>24</v>
      </c>
      <c r="B2886" t="str">
        <f>VLOOKUP(E2886,'Overview Cluster Days'!B:E,3)</f>
        <v>A</v>
      </c>
      <c r="C2886" t="str">
        <f>VLOOKUP($E2886,'Overview Cluster Days'!$B:$G,5)</f>
        <v>Winter</v>
      </c>
      <c r="D2886" t="str">
        <f>VLOOKUP($E2886,'Overview Cluster Days'!$B:$G,6)</f>
        <v>Weekday</v>
      </c>
      <c r="E2886">
        <v>20190130</v>
      </c>
      <c r="F2886">
        <v>5</v>
      </c>
      <c r="G2886" s="7">
        <v>950.3</v>
      </c>
      <c r="H2886" s="7">
        <v>3066.1</v>
      </c>
      <c r="I2886" s="7">
        <v>26065.040000000001</v>
      </c>
      <c r="J2886" s="7">
        <v>17016</v>
      </c>
      <c r="K2886" s="7">
        <v>13220.6</v>
      </c>
      <c r="L2886" s="7">
        <v>10128.35</v>
      </c>
      <c r="M2886" s="7">
        <v>3866.8</v>
      </c>
      <c r="N2886" s="7">
        <v>2251.5</v>
      </c>
      <c r="O2886" s="7">
        <v>1636.414</v>
      </c>
      <c r="P2886" s="7">
        <v>5777.1</v>
      </c>
    </row>
    <row r="2887" spans="1:16" x14ac:dyDescent="0.25">
      <c r="A2887" t="s">
        <v>24</v>
      </c>
      <c r="B2887" t="str">
        <f>VLOOKUP(E2887,'Overview Cluster Days'!B:E,3)</f>
        <v>A</v>
      </c>
      <c r="C2887" t="str">
        <f>VLOOKUP($E2887,'Overview Cluster Days'!$B:$G,5)</f>
        <v>Winter</v>
      </c>
      <c r="D2887" t="str">
        <f>VLOOKUP($E2887,'Overview Cluster Days'!$B:$G,6)</f>
        <v>Weekday</v>
      </c>
      <c r="E2887">
        <v>20190130</v>
      </c>
      <c r="F2887">
        <v>6</v>
      </c>
      <c r="G2887" s="7">
        <v>807.1</v>
      </c>
      <c r="H2887" s="7">
        <v>2590.3000000000002</v>
      </c>
      <c r="I2887" s="7">
        <v>27945.439999999999</v>
      </c>
      <c r="J2887" s="7">
        <v>17530.97</v>
      </c>
      <c r="K2887" s="7">
        <v>12495.5</v>
      </c>
      <c r="L2887" s="7">
        <v>10431.049999999999</v>
      </c>
      <c r="M2887" s="7">
        <v>4032.6</v>
      </c>
      <c r="N2887" s="7">
        <v>2337.6999999999998</v>
      </c>
      <c r="O2887" s="7">
        <v>1625.893</v>
      </c>
      <c r="P2887" s="7">
        <v>6099.2</v>
      </c>
    </row>
    <row r="2888" spans="1:16" x14ac:dyDescent="0.25">
      <c r="A2888" t="s">
        <v>24</v>
      </c>
      <c r="B2888" t="str">
        <f>VLOOKUP(E2888,'Overview Cluster Days'!B:E,3)</f>
        <v>A</v>
      </c>
      <c r="C2888" t="str">
        <f>VLOOKUP($E2888,'Overview Cluster Days'!$B:$G,5)</f>
        <v>Winter</v>
      </c>
      <c r="D2888" t="str">
        <f>VLOOKUP($E2888,'Overview Cluster Days'!$B:$G,6)</f>
        <v>Weekday</v>
      </c>
      <c r="E2888">
        <v>20190130</v>
      </c>
      <c r="F2888">
        <v>7</v>
      </c>
      <c r="G2888" s="7">
        <v>783.3</v>
      </c>
      <c r="H2888" s="7">
        <v>2917.7</v>
      </c>
      <c r="I2888" s="7">
        <v>29200.78</v>
      </c>
      <c r="J2888" s="7">
        <v>18041.12</v>
      </c>
      <c r="K2888" s="7">
        <v>12019.5</v>
      </c>
      <c r="L2888" s="7">
        <v>10726.8</v>
      </c>
      <c r="M2888" s="7">
        <v>4417.5</v>
      </c>
      <c r="N2888" s="7">
        <v>2422.4</v>
      </c>
      <c r="O2888" s="7">
        <v>1274.5150000000001</v>
      </c>
      <c r="P2888" s="7">
        <v>5259.2269999999999</v>
      </c>
    </row>
    <row r="2889" spans="1:16" x14ac:dyDescent="0.25">
      <c r="A2889" t="s">
        <v>24</v>
      </c>
      <c r="B2889" t="str">
        <f>VLOOKUP(E2889,'Overview Cluster Days'!B:E,3)</f>
        <v>A</v>
      </c>
      <c r="C2889" t="str">
        <f>VLOOKUP($E2889,'Overview Cluster Days'!$B:$G,5)</f>
        <v>Winter</v>
      </c>
      <c r="D2889" t="str">
        <f>VLOOKUP($E2889,'Overview Cluster Days'!$B:$G,6)</f>
        <v>Weekday</v>
      </c>
      <c r="E2889">
        <v>20190130</v>
      </c>
      <c r="F2889">
        <v>8</v>
      </c>
      <c r="G2889" s="7">
        <v>1235.2</v>
      </c>
      <c r="H2889" s="7">
        <v>3118.4</v>
      </c>
      <c r="I2889" s="7">
        <v>29460.9</v>
      </c>
      <c r="J2889" s="7">
        <v>20051.580000000002</v>
      </c>
      <c r="K2889" s="7">
        <v>13180.2</v>
      </c>
      <c r="L2889" s="7">
        <v>12527.17</v>
      </c>
      <c r="M2889" s="7">
        <v>3463.5</v>
      </c>
      <c r="N2889" s="7">
        <v>3187.5</v>
      </c>
      <c r="O2889" s="7">
        <v>1125.076</v>
      </c>
      <c r="P2889" s="7">
        <v>4863.4470000000001</v>
      </c>
    </row>
    <row r="2890" spans="1:16" x14ac:dyDescent="0.25">
      <c r="A2890" t="s">
        <v>24</v>
      </c>
      <c r="B2890" t="str">
        <f>VLOOKUP(E2890,'Overview Cluster Days'!B:E,3)</f>
        <v>A</v>
      </c>
      <c r="C2890" t="str">
        <f>VLOOKUP($E2890,'Overview Cluster Days'!$B:$G,5)</f>
        <v>Winter</v>
      </c>
      <c r="D2890" t="str">
        <f>VLOOKUP($E2890,'Overview Cluster Days'!$B:$G,6)</f>
        <v>Weekday</v>
      </c>
      <c r="E2890">
        <v>20190130</v>
      </c>
      <c r="F2890">
        <v>9</v>
      </c>
      <c r="G2890" s="7">
        <v>1357.4</v>
      </c>
      <c r="H2890" s="7">
        <v>3105.8</v>
      </c>
      <c r="I2890" s="7">
        <v>29628.9</v>
      </c>
      <c r="J2890" s="7">
        <v>20942.349999999999</v>
      </c>
      <c r="K2890" s="7">
        <v>12254.7</v>
      </c>
      <c r="L2890" s="7">
        <v>12256.4</v>
      </c>
      <c r="M2890" s="7">
        <v>2432.1999999999998</v>
      </c>
      <c r="N2890" s="7">
        <v>3341.7</v>
      </c>
      <c r="O2890" s="7">
        <v>1497.123</v>
      </c>
      <c r="P2890" s="7">
        <v>4182.1970000000001</v>
      </c>
    </row>
    <row r="2891" spans="1:16" x14ac:dyDescent="0.25">
      <c r="A2891" t="s">
        <v>24</v>
      </c>
      <c r="B2891" t="str">
        <f>VLOOKUP(E2891,'Overview Cluster Days'!B:E,3)</f>
        <v>A</v>
      </c>
      <c r="C2891" t="str">
        <f>VLOOKUP($E2891,'Overview Cluster Days'!$B:$G,5)</f>
        <v>Winter</v>
      </c>
      <c r="D2891" t="str">
        <f>VLOOKUP($E2891,'Overview Cluster Days'!$B:$G,6)</f>
        <v>Weekday</v>
      </c>
      <c r="E2891">
        <v>20190130</v>
      </c>
      <c r="F2891">
        <v>10</v>
      </c>
      <c r="G2891" s="7">
        <v>1377.0229999999999</v>
      </c>
      <c r="H2891" s="7">
        <v>3016.7</v>
      </c>
      <c r="I2891" s="7">
        <v>30754.68</v>
      </c>
      <c r="J2891" s="7">
        <v>20408.740000000002</v>
      </c>
      <c r="K2891" s="7">
        <v>12735.8</v>
      </c>
      <c r="L2891" s="7">
        <v>12054.18</v>
      </c>
      <c r="M2891" s="7">
        <v>2271.1999999999998</v>
      </c>
      <c r="N2891" s="7">
        <v>3525.4</v>
      </c>
      <c r="O2891" s="7">
        <v>1356.48</v>
      </c>
      <c r="P2891" s="7">
        <v>5066.1819999999998</v>
      </c>
    </row>
    <row r="2892" spans="1:16" x14ac:dyDescent="0.25">
      <c r="A2892" t="s">
        <v>24</v>
      </c>
      <c r="B2892" t="str">
        <f>VLOOKUP(E2892,'Overview Cluster Days'!B:E,3)</f>
        <v>A</v>
      </c>
      <c r="C2892" t="str">
        <f>VLOOKUP($E2892,'Overview Cluster Days'!$B:$G,5)</f>
        <v>Winter</v>
      </c>
      <c r="D2892" t="str">
        <f>VLOOKUP($E2892,'Overview Cluster Days'!$B:$G,6)</f>
        <v>Weekday</v>
      </c>
      <c r="E2892">
        <v>20190130</v>
      </c>
      <c r="F2892">
        <v>11</v>
      </c>
      <c r="G2892" s="7">
        <v>2158.4450000000002</v>
      </c>
      <c r="H2892" s="7">
        <v>2951.7</v>
      </c>
      <c r="I2892" s="7">
        <v>30807.49</v>
      </c>
      <c r="J2892" s="7">
        <v>20899.12</v>
      </c>
      <c r="K2892" s="7">
        <v>13020.2</v>
      </c>
      <c r="L2892" s="7">
        <v>12048.46</v>
      </c>
      <c r="M2892" s="7">
        <v>2304.5</v>
      </c>
      <c r="N2892" s="7">
        <v>3282.9</v>
      </c>
      <c r="O2892" s="7">
        <v>1228.5999999999999</v>
      </c>
      <c r="P2892" s="7">
        <v>5007.4530000000004</v>
      </c>
    </row>
    <row r="2893" spans="1:16" x14ac:dyDescent="0.25">
      <c r="A2893" t="s">
        <v>24</v>
      </c>
      <c r="B2893" t="str">
        <f>VLOOKUP(E2893,'Overview Cluster Days'!B:E,3)</f>
        <v>A</v>
      </c>
      <c r="C2893" t="str">
        <f>VLOOKUP($E2893,'Overview Cluster Days'!$B:$G,5)</f>
        <v>Winter</v>
      </c>
      <c r="D2893" t="str">
        <f>VLOOKUP($E2893,'Overview Cluster Days'!$B:$G,6)</f>
        <v>Weekday</v>
      </c>
      <c r="E2893">
        <v>20190130</v>
      </c>
      <c r="F2893">
        <v>12</v>
      </c>
      <c r="G2893" s="7">
        <v>2038.4449999999999</v>
      </c>
      <c r="H2893" s="7">
        <v>2864</v>
      </c>
      <c r="I2893" s="7">
        <v>30023.3</v>
      </c>
      <c r="J2893" s="7">
        <v>20471.34</v>
      </c>
      <c r="K2893" s="7">
        <v>13259.5</v>
      </c>
      <c r="L2893" s="7">
        <v>12185.85</v>
      </c>
      <c r="M2893" s="7">
        <v>2275.5</v>
      </c>
      <c r="N2893" s="7">
        <v>3182.2</v>
      </c>
      <c r="O2893" s="7">
        <v>1280.4000000000001</v>
      </c>
      <c r="P2893" s="7">
        <v>5235.6499999999996</v>
      </c>
    </row>
    <row r="2894" spans="1:16" x14ac:dyDescent="0.25">
      <c r="A2894" t="s">
        <v>24</v>
      </c>
      <c r="B2894" t="str">
        <f>VLOOKUP(E2894,'Overview Cluster Days'!B:E,3)</f>
        <v>A</v>
      </c>
      <c r="C2894" t="str">
        <f>VLOOKUP($E2894,'Overview Cluster Days'!$B:$G,5)</f>
        <v>Winter</v>
      </c>
      <c r="D2894" t="str">
        <f>VLOOKUP($E2894,'Overview Cluster Days'!$B:$G,6)</f>
        <v>Weekday</v>
      </c>
      <c r="E2894">
        <v>20190130</v>
      </c>
      <c r="F2894">
        <v>13</v>
      </c>
      <c r="G2894" s="7">
        <v>1492.3</v>
      </c>
      <c r="H2894" s="7">
        <v>2694</v>
      </c>
      <c r="I2894" s="7">
        <v>31192.04</v>
      </c>
      <c r="J2894" s="7">
        <v>19799.21</v>
      </c>
      <c r="K2894" s="7">
        <v>12853.3</v>
      </c>
      <c r="L2894" s="7">
        <v>12719.45</v>
      </c>
      <c r="M2894" s="7">
        <v>2328.8000000000002</v>
      </c>
      <c r="N2894" s="7">
        <v>3006.8</v>
      </c>
      <c r="O2894" s="7">
        <v>1249.5</v>
      </c>
      <c r="P2894" s="7">
        <v>5083.3710000000001</v>
      </c>
    </row>
    <row r="2895" spans="1:16" x14ac:dyDescent="0.25">
      <c r="A2895" t="s">
        <v>24</v>
      </c>
      <c r="B2895" t="str">
        <f>VLOOKUP(E2895,'Overview Cluster Days'!B:E,3)</f>
        <v>A</v>
      </c>
      <c r="C2895" t="str">
        <f>VLOOKUP($E2895,'Overview Cluster Days'!$B:$G,5)</f>
        <v>Winter</v>
      </c>
      <c r="D2895" t="str">
        <f>VLOOKUP($E2895,'Overview Cluster Days'!$B:$G,6)</f>
        <v>Weekday</v>
      </c>
      <c r="E2895">
        <v>20190130</v>
      </c>
      <c r="F2895">
        <v>14</v>
      </c>
      <c r="G2895" s="7">
        <v>1727.7</v>
      </c>
      <c r="H2895" s="7">
        <v>2624.9</v>
      </c>
      <c r="I2895" s="7">
        <v>31235.06</v>
      </c>
      <c r="J2895" s="7">
        <v>20384.36</v>
      </c>
      <c r="K2895" s="7">
        <v>12553.8</v>
      </c>
      <c r="L2895" s="7">
        <v>12540.76</v>
      </c>
      <c r="M2895" s="7">
        <v>2352.9</v>
      </c>
      <c r="N2895" s="7">
        <v>3071.2</v>
      </c>
      <c r="O2895" s="7">
        <v>1325.4469999999999</v>
      </c>
      <c r="P2895" s="7">
        <v>5190.9849999999997</v>
      </c>
    </row>
    <row r="2896" spans="1:16" x14ac:dyDescent="0.25">
      <c r="A2896" t="s">
        <v>24</v>
      </c>
      <c r="B2896" t="str">
        <f>VLOOKUP(E2896,'Overview Cluster Days'!B:E,3)</f>
        <v>A</v>
      </c>
      <c r="C2896" t="str">
        <f>VLOOKUP($E2896,'Overview Cluster Days'!$B:$G,5)</f>
        <v>Winter</v>
      </c>
      <c r="D2896" t="str">
        <f>VLOOKUP($E2896,'Overview Cluster Days'!$B:$G,6)</f>
        <v>Weekday</v>
      </c>
      <c r="E2896">
        <v>20190130</v>
      </c>
      <c r="F2896">
        <v>15</v>
      </c>
      <c r="G2896" s="7">
        <v>1467.7</v>
      </c>
      <c r="H2896" s="7">
        <v>2618.1999999999998</v>
      </c>
      <c r="I2896" s="7">
        <v>31802.560000000001</v>
      </c>
      <c r="J2896" s="7">
        <v>19484.29</v>
      </c>
      <c r="K2896" s="7">
        <v>11194.6</v>
      </c>
      <c r="L2896" s="7">
        <v>12031.61</v>
      </c>
      <c r="M2896" s="7">
        <v>2227.3000000000002</v>
      </c>
      <c r="N2896" s="7">
        <v>3069.3</v>
      </c>
      <c r="O2896" s="7">
        <v>1328.6420000000001</v>
      </c>
      <c r="P2896" s="7">
        <v>5000.6729999999998</v>
      </c>
    </row>
    <row r="2897" spans="1:16" x14ac:dyDescent="0.25">
      <c r="A2897" t="s">
        <v>24</v>
      </c>
      <c r="B2897" t="str">
        <f>VLOOKUP(E2897,'Overview Cluster Days'!B:E,3)</f>
        <v>A</v>
      </c>
      <c r="C2897" t="str">
        <f>VLOOKUP($E2897,'Overview Cluster Days'!$B:$G,5)</f>
        <v>Winter</v>
      </c>
      <c r="D2897" t="str">
        <f>VLOOKUP($E2897,'Overview Cluster Days'!$B:$G,6)</f>
        <v>Weekday</v>
      </c>
      <c r="E2897">
        <v>20190130</v>
      </c>
      <c r="F2897">
        <v>16</v>
      </c>
      <c r="G2897" s="7">
        <v>1399.5</v>
      </c>
      <c r="H2897" s="7">
        <v>2613.9</v>
      </c>
      <c r="I2897" s="7">
        <v>30796.66</v>
      </c>
      <c r="J2897" s="7">
        <v>19062.57</v>
      </c>
      <c r="K2897" s="7">
        <v>10106.9</v>
      </c>
      <c r="L2897" s="7">
        <v>10953.35</v>
      </c>
      <c r="M2897" s="7">
        <v>2277.1469999999999</v>
      </c>
      <c r="N2897" s="7">
        <v>3200.6</v>
      </c>
      <c r="O2897" s="7">
        <v>1366</v>
      </c>
      <c r="P2897" s="7">
        <v>5132.72</v>
      </c>
    </row>
    <row r="2898" spans="1:16" x14ac:dyDescent="0.25">
      <c r="A2898" t="s">
        <v>24</v>
      </c>
      <c r="B2898" t="str">
        <f>VLOOKUP(E2898,'Overview Cluster Days'!B:E,3)</f>
        <v>A</v>
      </c>
      <c r="C2898" t="str">
        <f>VLOOKUP($E2898,'Overview Cluster Days'!$B:$G,5)</f>
        <v>Winter</v>
      </c>
      <c r="D2898" t="str">
        <f>VLOOKUP($E2898,'Overview Cluster Days'!$B:$G,6)</f>
        <v>Weekday</v>
      </c>
      <c r="E2898">
        <v>20190130</v>
      </c>
      <c r="F2898">
        <v>17</v>
      </c>
      <c r="G2898" s="7">
        <v>1381.8</v>
      </c>
      <c r="H2898" s="7">
        <v>2655.3</v>
      </c>
      <c r="I2898" s="7">
        <v>31037.07</v>
      </c>
      <c r="J2898" s="7">
        <v>19647.599999999999</v>
      </c>
      <c r="K2898" s="7">
        <v>9436.2000000000007</v>
      </c>
      <c r="L2898" s="7">
        <v>9692.1239999999998</v>
      </c>
      <c r="M2898" s="7">
        <v>2297.5</v>
      </c>
      <c r="N2898" s="7">
        <v>3233.8</v>
      </c>
      <c r="O2898" s="7">
        <v>1313.57</v>
      </c>
      <c r="P2898" s="7">
        <v>4877.0140000000001</v>
      </c>
    </row>
    <row r="2899" spans="1:16" x14ac:dyDescent="0.25">
      <c r="A2899" t="s">
        <v>24</v>
      </c>
      <c r="B2899" t="str">
        <f>VLOOKUP(E2899,'Overview Cluster Days'!B:E,3)</f>
        <v>A</v>
      </c>
      <c r="C2899" t="str">
        <f>VLOOKUP($E2899,'Overview Cluster Days'!$B:$G,5)</f>
        <v>Winter</v>
      </c>
      <c r="D2899" t="str">
        <f>VLOOKUP($E2899,'Overview Cluster Days'!$B:$G,6)</f>
        <v>Weekday</v>
      </c>
      <c r="E2899">
        <v>20190130</v>
      </c>
      <c r="F2899">
        <v>18</v>
      </c>
      <c r="G2899" s="7">
        <v>1452.9449999999999</v>
      </c>
      <c r="H2899" s="7">
        <v>2964.1</v>
      </c>
      <c r="I2899" s="7">
        <v>31387.96</v>
      </c>
      <c r="J2899" s="7">
        <v>20889</v>
      </c>
      <c r="K2899" s="7">
        <v>9036.6</v>
      </c>
      <c r="L2899" s="7">
        <v>9281.0370000000003</v>
      </c>
      <c r="M2899" s="7">
        <v>2244.835</v>
      </c>
      <c r="N2899" s="7">
        <v>3416.7</v>
      </c>
      <c r="O2899" s="7">
        <v>1642.7280000000001</v>
      </c>
      <c r="P2899" s="7">
        <v>5089.9170000000004</v>
      </c>
    </row>
    <row r="2900" spans="1:16" x14ac:dyDescent="0.25">
      <c r="A2900" t="s">
        <v>24</v>
      </c>
      <c r="B2900" t="str">
        <f>VLOOKUP(E2900,'Overview Cluster Days'!B:E,3)</f>
        <v>A</v>
      </c>
      <c r="C2900" t="str">
        <f>VLOOKUP($E2900,'Overview Cluster Days'!$B:$G,5)</f>
        <v>Winter</v>
      </c>
      <c r="D2900" t="str">
        <f>VLOOKUP($E2900,'Overview Cluster Days'!$B:$G,6)</f>
        <v>Weekday</v>
      </c>
      <c r="E2900">
        <v>20190130</v>
      </c>
      <c r="F2900">
        <v>19</v>
      </c>
      <c r="G2900" s="7">
        <v>1913.145</v>
      </c>
      <c r="H2900" s="7">
        <v>3123.2</v>
      </c>
      <c r="I2900" s="7">
        <v>30041.97</v>
      </c>
      <c r="J2900" s="7">
        <v>19949.61</v>
      </c>
      <c r="K2900" s="7">
        <v>9098.6</v>
      </c>
      <c r="L2900" s="7">
        <v>10514.02</v>
      </c>
      <c r="M2900" s="7">
        <v>2899.6</v>
      </c>
      <c r="N2900" s="7">
        <v>2831.7</v>
      </c>
      <c r="O2900" s="7">
        <v>1234.162</v>
      </c>
      <c r="P2900" s="7">
        <v>4807.0969999999998</v>
      </c>
    </row>
    <row r="2901" spans="1:16" x14ac:dyDescent="0.25">
      <c r="A2901" t="s">
        <v>24</v>
      </c>
      <c r="B2901" t="str">
        <f>VLOOKUP(E2901,'Overview Cluster Days'!B:E,3)</f>
        <v>A</v>
      </c>
      <c r="C2901" t="str">
        <f>VLOOKUP($E2901,'Overview Cluster Days'!$B:$G,5)</f>
        <v>Winter</v>
      </c>
      <c r="D2901" t="str">
        <f>VLOOKUP($E2901,'Overview Cluster Days'!$B:$G,6)</f>
        <v>Weekday</v>
      </c>
      <c r="E2901">
        <v>20190130</v>
      </c>
      <c r="F2901">
        <v>20</v>
      </c>
      <c r="G2901" s="7">
        <v>1510.2</v>
      </c>
      <c r="H2901" s="7">
        <v>2941.6</v>
      </c>
      <c r="I2901" s="7">
        <v>28999.35</v>
      </c>
      <c r="J2901" s="7">
        <v>18992.689999999999</v>
      </c>
      <c r="K2901" s="7">
        <v>9103.4</v>
      </c>
      <c r="L2901" s="7">
        <v>11271.2</v>
      </c>
      <c r="M2901" s="7">
        <v>2859.1</v>
      </c>
      <c r="N2901" s="7">
        <v>2612.6320000000001</v>
      </c>
      <c r="O2901" s="7">
        <v>1124.134</v>
      </c>
      <c r="P2901" s="7">
        <v>4590.6729999999998</v>
      </c>
    </row>
    <row r="2902" spans="1:16" x14ac:dyDescent="0.25">
      <c r="A2902" t="s">
        <v>24</v>
      </c>
      <c r="B2902" t="str">
        <f>VLOOKUP(E2902,'Overview Cluster Days'!B:E,3)</f>
        <v>A</v>
      </c>
      <c r="C2902" t="str">
        <f>VLOOKUP($E2902,'Overview Cluster Days'!$B:$G,5)</f>
        <v>Winter</v>
      </c>
      <c r="D2902" t="str">
        <f>VLOOKUP($E2902,'Overview Cluster Days'!$B:$G,6)</f>
        <v>Weekday</v>
      </c>
      <c r="E2902">
        <v>20190130</v>
      </c>
      <c r="F2902">
        <v>21</v>
      </c>
      <c r="G2902" s="7">
        <v>1671.9</v>
      </c>
      <c r="H2902" s="7">
        <v>2361.3000000000002</v>
      </c>
      <c r="I2902" s="7">
        <v>29094.73</v>
      </c>
      <c r="J2902" s="7">
        <v>18394.330000000002</v>
      </c>
      <c r="K2902" s="7">
        <v>9820.7999999999993</v>
      </c>
      <c r="L2902" s="7">
        <v>10528.1</v>
      </c>
      <c r="M2902" s="7">
        <v>3526</v>
      </c>
      <c r="N2902" s="7">
        <v>2730.4850000000001</v>
      </c>
      <c r="O2902" s="7">
        <v>1235.5</v>
      </c>
      <c r="P2902" s="7">
        <v>5006.75</v>
      </c>
    </row>
    <row r="2903" spans="1:16" x14ac:dyDescent="0.25">
      <c r="A2903" t="s">
        <v>24</v>
      </c>
      <c r="B2903" t="str">
        <f>VLOOKUP(E2903,'Overview Cluster Days'!B:E,3)</f>
        <v>A</v>
      </c>
      <c r="C2903" t="str">
        <f>VLOOKUP($E2903,'Overview Cluster Days'!$B:$G,5)</f>
        <v>Winter</v>
      </c>
      <c r="D2903" t="str">
        <f>VLOOKUP($E2903,'Overview Cluster Days'!$B:$G,6)</f>
        <v>Weekday</v>
      </c>
      <c r="E2903">
        <v>20190130</v>
      </c>
      <c r="F2903">
        <v>22</v>
      </c>
      <c r="G2903" s="7">
        <v>1638</v>
      </c>
      <c r="H2903" s="7">
        <v>2331.5</v>
      </c>
      <c r="I2903" s="7">
        <v>29272.560000000001</v>
      </c>
      <c r="J2903" s="7">
        <v>17673.55</v>
      </c>
      <c r="K2903" s="7">
        <v>9395.9</v>
      </c>
      <c r="L2903" s="7">
        <v>9135.7350000000006</v>
      </c>
      <c r="M2903" s="7">
        <v>3865.6</v>
      </c>
      <c r="N2903" s="7">
        <v>2309.8000000000002</v>
      </c>
      <c r="O2903" s="7">
        <v>1584.7729999999999</v>
      </c>
      <c r="P2903" s="7">
        <v>5538.2</v>
      </c>
    </row>
    <row r="2904" spans="1:16" x14ac:dyDescent="0.25">
      <c r="A2904" t="s">
        <v>24</v>
      </c>
      <c r="B2904" t="str">
        <f>VLOOKUP(E2904,'Overview Cluster Days'!B:E,3)</f>
        <v>A</v>
      </c>
      <c r="C2904" t="str">
        <f>VLOOKUP($E2904,'Overview Cluster Days'!$B:$G,5)</f>
        <v>Winter</v>
      </c>
      <c r="D2904" t="str">
        <f>VLOOKUP($E2904,'Overview Cluster Days'!$B:$G,6)</f>
        <v>Weekday</v>
      </c>
      <c r="E2904">
        <v>20190130</v>
      </c>
      <c r="F2904">
        <v>23</v>
      </c>
      <c r="G2904" s="7">
        <v>1446.4</v>
      </c>
      <c r="H2904" s="7">
        <v>2299.9</v>
      </c>
      <c r="I2904" s="7">
        <v>28604.02</v>
      </c>
      <c r="J2904" s="7">
        <v>17298.73</v>
      </c>
      <c r="K2904" s="7">
        <v>8808.7000000000007</v>
      </c>
      <c r="L2904" s="7">
        <v>10575.02</v>
      </c>
      <c r="M2904" s="7">
        <v>4316.4030000000002</v>
      </c>
      <c r="N2904" s="7">
        <v>2509.4</v>
      </c>
      <c r="O2904" s="7">
        <v>1404.626</v>
      </c>
      <c r="P2904" s="7">
        <v>5458.2</v>
      </c>
    </row>
    <row r="2905" spans="1:16" x14ac:dyDescent="0.25">
      <c r="A2905" t="s">
        <v>24</v>
      </c>
      <c r="B2905" t="str">
        <f>VLOOKUP(E2905,'Overview Cluster Days'!B:E,3)</f>
        <v>A</v>
      </c>
      <c r="C2905" t="str">
        <f>VLOOKUP($E2905,'Overview Cluster Days'!$B:$G,5)</f>
        <v>Winter</v>
      </c>
      <c r="D2905" t="str">
        <f>VLOOKUP($E2905,'Overview Cluster Days'!$B:$G,6)</f>
        <v>Weekday</v>
      </c>
      <c r="E2905">
        <v>20190130</v>
      </c>
      <c r="F2905">
        <v>24</v>
      </c>
      <c r="G2905" s="7">
        <v>1188</v>
      </c>
      <c r="H2905" s="7">
        <v>2309.5940000000001</v>
      </c>
      <c r="I2905" s="7">
        <v>26676.78</v>
      </c>
      <c r="J2905" s="7">
        <v>17236.04</v>
      </c>
      <c r="K2905" s="7">
        <v>8655.7999999999993</v>
      </c>
      <c r="L2905" s="7">
        <v>11014.91</v>
      </c>
      <c r="M2905" s="7">
        <v>4576.3999999999996</v>
      </c>
      <c r="N2905" s="7">
        <v>2726.6759999999999</v>
      </c>
      <c r="O2905" s="7">
        <v>2178.3000000000002</v>
      </c>
      <c r="P2905" s="7">
        <v>5316.5169999999998</v>
      </c>
    </row>
    <row r="2906" spans="1:16" x14ac:dyDescent="0.25">
      <c r="A2906" t="s">
        <v>24</v>
      </c>
      <c r="B2906" t="str">
        <f>VLOOKUP(E2906,'Overview Cluster Days'!B:E,3)</f>
        <v>C</v>
      </c>
      <c r="C2906" t="str">
        <f>VLOOKUP($E2906,'Overview Cluster Days'!$B:$G,5)</f>
        <v>Winter</v>
      </c>
      <c r="D2906" t="str">
        <f>VLOOKUP($E2906,'Overview Cluster Days'!$B:$G,6)</f>
        <v>Weekday</v>
      </c>
      <c r="E2906">
        <v>20190131</v>
      </c>
      <c r="F2906">
        <v>1</v>
      </c>
      <c r="G2906" s="7">
        <v>887.6</v>
      </c>
      <c r="H2906" s="7">
        <v>2278.9</v>
      </c>
      <c r="I2906" s="7">
        <v>24935.200000000001</v>
      </c>
      <c r="J2906" s="7">
        <v>14512.2</v>
      </c>
      <c r="K2906" s="7">
        <v>5998.4</v>
      </c>
      <c r="L2906" s="7">
        <v>9047.3729999999996</v>
      </c>
      <c r="M2906" s="7">
        <v>4086.2759999999998</v>
      </c>
      <c r="N2906" s="7">
        <v>2662.1</v>
      </c>
      <c r="O2906" s="7">
        <v>1204.1790000000001</v>
      </c>
      <c r="P2906" s="7">
        <v>5311.9290000000001</v>
      </c>
    </row>
    <row r="2907" spans="1:16" x14ac:dyDescent="0.25">
      <c r="A2907" t="s">
        <v>24</v>
      </c>
      <c r="B2907" t="str">
        <f>VLOOKUP(E2907,'Overview Cluster Days'!B:E,3)</f>
        <v>C</v>
      </c>
      <c r="C2907" t="str">
        <f>VLOOKUP($E2907,'Overview Cluster Days'!$B:$G,5)</f>
        <v>Winter</v>
      </c>
      <c r="D2907" t="str">
        <f>VLOOKUP($E2907,'Overview Cluster Days'!$B:$G,6)</f>
        <v>Weekday</v>
      </c>
      <c r="E2907">
        <v>20190131</v>
      </c>
      <c r="F2907">
        <v>2</v>
      </c>
      <c r="G2907" s="7">
        <v>1187.7</v>
      </c>
      <c r="H2907" s="7">
        <v>1797.8</v>
      </c>
      <c r="I2907" s="7">
        <v>24964.83</v>
      </c>
      <c r="J2907" s="7">
        <v>15523.86</v>
      </c>
      <c r="K2907" s="7">
        <v>6597.3</v>
      </c>
      <c r="L2907" s="7">
        <v>9414.4150000000009</v>
      </c>
      <c r="M2907" s="7">
        <v>4641.1000000000004</v>
      </c>
      <c r="N2907" s="7">
        <v>2649.4</v>
      </c>
      <c r="O2907" s="7">
        <v>1551.9290000000001</v>
      </c>
      <c r="P2907" s="7">
        <v>5409.1</v>
      </c>
    </row>
    <row r="2908" spans="1:16" x14ac:dyDescent="0.25">
      <c r="A2908" t="s">
        <v>24</v>
      </c>
      <c r="B2908" t="str">
        <f>VLOOKUP(E2908,'Overview Cluster Days'!B:E,3)</f>
        <v>C</v>
      </c>
      <c r="C2908" t="str">
        <f>VLOOKUP($E2908,'Overview Cluster Days'!$B:$G,5)</f>
        <v>Winter</v>
      </c>
      <c r="D2908" t="str">
        <f>VLOOKUP($E2908,'Overview Cluster Days'!$B:$G,6)</f>
        <v>Weekday</v>
      </c>
      <c r="E2908">
        <v>20190131</v>
      </c>
      <c r="F2908">
        <v>3</v>
      </c>
      <c r="G2908" s="7">
        <v>1232.8</v>
      </c>
      <c r="H2908" s="7">
        <v>1685</v>
      </c>
      <c r="I2908" s="7">
        <v>24930.959999999999</v>
      </c>
      <c r="J2908" s="7">
        <v>15250.04</v>
      </c>
      <c r="K2908" s="7">
        <v>6587.4</v>
      </c>
      <c r="L2908" s="7">
        <v>9540.143</v>
      </c>
      <c r="M2908" s="7">
        <v>4605.7</v>
      </c>
      <c r="N2908" s="7">
        <v>2503.9</v>
      </c>
      <c r="O2908" s="7">
        <v>1447.9559999999999</v>
      </c>
      <c r="P2908" s="7">
        <v>5493.1</v>
      </c>
    </row>
    <row r="2909" spans="1:16" x14ac:dyDescent="0.25">
      <c r="A2909" t="s">
        <v>24</v>
      </c>
      <c r="B2909" t="str">
        <f>VLOOKUP(E2909,'Overview Cluster Days'!B:E,3)</f>
        <v>C</v>
      </c>
      <c r="C2909" t="str">
        <f>VLOOKUP($E2909,'Overview Cluster Days'!$B:$G,5)</f>
        <v>Winter</v>
      </c>
      <c r="D2909" t="str">
        <f>VLOOKUP($E2909,'Overview Cluster Days'!$B:$G,6)</f>
        <v>Weekday</v>
      </c>
      <c r="E2909">
        <v>20190131</v>
      </c>
      <c r="F2909">
        <v>4</v>
      </c>
      <c r="G2909" s="7">
        <v>1045.5</v>
      </c>
      <c r="H2909" s="7">
        <v>2361.5</v>
      </c>
      <c r="I2909" s="7">
        <v>25184.880000000001</v>
      </c>
      <c r="J2909" s="7">
        <v>15000.59</v>
      </c>
      <c r="K2909" s="7">
        <v>6925.5</v>
      </c>
      <c r="L2909" s="7">
        <v>9406.9660000000003</v>
      </c>
      <c r="M2909" s="7">
        <v>4589.6000000000004</v>
      </c>
      <c r="N2909" s="7">
        <v>2387</v>
      </c>
      <c r="O2909" s="7">
        <v>1565.143</v>
      </c>
      <c r="P2909" s="7">
        <v>5636.5</v>
      </c>
    </row>
    <row r="2910" spans="1:16" x14ac:dyDescent="0.25">
      <c r="A2910" t="s">
        <v>24</v>
      </c>
      <c r="B2910" t="str">
        <f>VLOOKUP(E2910,'Overview Cluster Days'!B:E,3)</f>
        <v>C</v>
      </c>
      <c r="C2910" t="str">
        <f>VLOOKUP($E2910,'Overview Cluster Days'!$B:$G,5)</f>
        <v>Winter</v>
      </c>
      <c r="D2910" t="str">
        <f>VLOOKUP($E2910,'Overview Cluster Days'!$B:$G,6)</f>
        <v>Weekday</v>
      </c>
      <c r="E2910">
        <v>20190131</v>
      </c>
      <c r="F2910">
        <v>5</v>
      </c>
      <c r="G2910" s="7">
        <v>1074.2</v>
      </c>
      <c r="H2910" s="7">
        <v>2817.9</v>
      </c>
      <c r="I2910" s="7">
        <v>26173.69</v>
      </c>
      <c r="J2910" s="7">
        <v>15216.74</v>
      </c>
      <c r="K2910" s="7">
        <v>6959</v>
      </c>
      <c r="L2910" s="7">
        <v>9146.8160000000007</v>
      </c>
      <c r="M2910" s="7">
        <v>4586.5</v>
      </c>
      <c r="N2910" s="7">
        <v>2398.6</v>
      </c>
      <c r="O2910" s="7">
        <v>1580.865</v>
      </c>
      <c r="P2910" s="7">
        <v>5561.1610000000001</v>
      </c>
    </row>
    <row r="2911" spans="1:16" x14ac:dyDescent="0.25">
      <c r="A2911" t="s">
        <v>24</v>
      </c>
      <c r="B2911" t="str">
        <f>VLOOKUP(E2911,'Overview Cluster Days'!B:E,3)</f>
        <v>C</v>
      </c>
      <c r="C2911" t="str">
        <f>VLOOKUP($E2911,'Overview Cluster Days'!$B:$G,5)</f>
        <v>Winter</v>
      </c>
      <c r="D2911" t="str">
        <f>VLOOKUP($E2911,'Overview Cluster Days'!$B:$G,6)</f>
        <v>Weekday</v>
      </c>
      <c r="E2911">
        <v>20190131</v>
      </c>
      <c r="F2911">
        <v>6</v>
      </c>
      <c r="G2911" s="7">
        <v>1124.2</v>
      </c>
      <c r="H2911" s="7">
        <v>2073</v>
      </c>
      <c r="I2911" s="7">
        <v>26467.56</v>
      </c>
      <c r="J2911" s="7">
        <v>16113.35</v>
      </c>
      <c r="K2911" s="7">
        <v>6094.8</v>
      </c>
      <c r="L2911" s="7">
        <v>8990.0669999999991</v>
      </c>
      <c r="M2911" s="7">
        <v>4523.3</v>
      </c>
      <c r="N2911" s="7">
        <v>2196.5</v>
      </c>
      <c r="O2911" s="7">
        <v>1237.828</v>
      </c>
      <c r="P2911" s="7">
        <v>5517.5</v>
      </c>
    </row>
    <row r="2912" spans="1:16" x14ac:dyDescent="0.25">
      <c r="A2912" t="s">
        <v>24</v>
      </c>
      <c r="B2912" t="str">
        <f>VLOOKUP(E2912,'Overview Cluster Days'!B:E,3)</f>
        <v>C</v>
      </c>
      <c r="C2912" t="str">
        <f>VLOOKUP($E2912,'Overview Cluster Days'!$B:$G,5)</f>
        <v>Winter</v>
      </c>
      <c r="D2912" t="str">
        <f>VLOOKUP($E2912,'Overview Cluster Days'!$B:$G,6)</f>
        <v>Weekday</v>
      </c>
      <c r="E2912">
        <v>20190131</v>
      </c>
      <c r="F2912">
        <v>7</v>
      </c>
      <c r="G2912" s="7">
        <v>970.7</v>
      </c>
      <c r="H2912" s="7">
        <v>2517.8000000000002</v>
      </c>
      <c r="I2912" s="7">
        <v>24994.22</v>
      </c>
      <c r="J2912" s="7">
        <v>16890.18</v>
      </c>
      <c r="K2912" s="7">
        <v>5634.1</v>
      </c>
      <c r="L2912" s="7">
        <v>10403.02</v>
      </c>
      <c r="M2912" s="7">
        <v>4413.3999999999996</v>
      </c>
      <c r="N2912" s="7">
        <v>2465.5</v>
      </c>
      <c r="O2912" s="7">
        <v>1366.4</v>
      </c>
      <c r="P2912" s="7">
        <v>4629.5550000000003</v>
      </c>
    </row>
    <row r="2913" spans="1:16" x14ac:dyDescent="0.25">
      <c r="A2913" t="s">
        <v>24</v>
      </c>
      <c r="B2913" t="str">
        <f>VLOOKUP(E2913,'Overview Cluster Days'!B:E,3)</f>
        <v>C</v>
      </c>
      <c r="C2913" t="str">
        <f>VLOOKUP($E2913,'Overview Cluster Days'!$B:$G,5)</f>
        <v>Winter</v>
      </c>
      <c r="D2913" t="str">
        <f>VLOOKUP($E2913,'Overview Cluster Days'!$B:$G,6)</f>
        <v>Weekday</v>
      </c>
      <c r="E2913">
        <v>20190131</v>
      </c>
      <c r="F2913">
        <v>8</v>
      </c>
      <c r="G2913" s="7">
        <v>1034</v>
      </c>
      <c r="H2913" s="7">
        <v>3001.7</v>
      </c>
      <c r="I2913" s="7">
        <v>24929.95</v>
      </c>
      <c r="J2913" s="7">
        <v>19540.66</v>
      </c>
      <c r="K2913" s="7">
        <v>7040.0110000000004</v>
      </c>
      <c r="L2913" s="7">
        <v>10324.34</v>
      </c>
      <c r="M2913" s="7">
        <v>3410.6</v>
      </c>
      <c r="N2913" s="7">
        <v>3143.9</v>
      </c>
      <c r="O2913" s="7">
        <v>2194.4</v>
      </c>
      <c r="P2913" s="7">
        <v>3760.2</v>
      </c>
    </row>
    <row r="2914" spans="1:16" x14ac:dyDescent="0.25">
      <c r="A2914" t="s">
        <v>24</v>
      </c>
      <c r="B2914" t="str">
        <f>VLOOKUP(E2914,'Overview Cluster Days'!B:E,3)</f>
        <v>C</v>
      </c>
      <c r="C2914" t="str">
        <f>VLOOKUP($E2914,'Overview Cluster Days'!$B:$G,5)</f>
        <v>Winter</v>
      </c>
      <c r="D2914" t="str">
        <f>VLOOKUP($E2914,'Overview Cluster Days'!$B:$G,6)</f>
        <v>Weekday</v>
      </c>
      <c r="E2914">
        <v>20190131</v>
      </c>
      <c r="F2914">
        <v>9</v>
      </c>
      <c r="G2914" s="7">
        <v>1671.1420000000001</v>
      </c>
      <c r="H2914" s="7">
        <v>3149.6</v>
      </c>
      <c r="I2914" s="7">
        <v>26341.51</v>
      </c>
      <c r="J2914" s="7">
        <v>19911.62</v>
      </c>
      <c r="K2914" s="7">
        <v>7871.6360000000004</v>
      </c>
      <c r="L2914" s="7">
        <v>9439.4429999999993</v>
      </c>
      <c r="M2914" s="7">
        <v>2694.2</v>
      </c>
      <c r="N2914" s="7">
        <v>3323.3</v>
      </c>
      <c r="O2914" s="7">
        <v>2147.6</v>
      </c>
      <c r="P2914" s="7">
        <v>3252.7</v>
      </c>
    </row>
    <row r="2915" spans="1:16" x14ac:dyDescent="0.25">
      <c r="A2915" t="s">
        <v>24</v>
      </c>
      <c r="B2915" t="str">
        <f>VLOOKUP(E2915,'Overview Cluster Days'!B:E,3)</f>
        <v>C</v>
      </c>
      <c r="C2915" t="str">
        <f>VLOOKUP($E2915,'Overview Cluster Days'!$B:$G,5)</f>
        <v>Winter</v>
      </c>
      <c r="D2915" t="str">
        <f>VLOOKUP($E2915,'Overview Cluster Days'!$B:$G,6)</f>
        <v>Weekday</v>
      </c>
      <c r="E2915">
        <v>20190131</v>
      </c>
      <c r="F2915">
        <v>10</v>
      </c>
      <c r="G2915" s="7">
        <v>2282.1</v>
      </c>
      <c r="H2915" s="7">
        <v>3183.4</v>
      </c>
      <c r="I2915" s="7">
        <v>27968.41</v>
      </c>
      <c r="J2915" s="7">
        <v>20366.349999999999</v>
      </c>
      <c r="K2915" s="7">
        <v>8116.9</v>
      </c>
      <c r="L2915" s="7">
        <v>9135.6360000000004</v>
      </c>
      <c r="M2915" s="7">
        <v>2554.6999999999998</v>
      </c>
      <c r="N2915" s="7">
        <v>3391</v>
      </c>
      <c r="O2915" s="7">
        <v>2222.384</v>
      </c>
      <c r="P2915" s="7">
        <v>3999.8939999999998</v>
      </c>
    </row>
    <row r="2916" spans="1:16" x14ac:dyDescent="0.25">
      <c r="A2916" t="s">
        <v>24</v>
      </c>
      <c r="B2916" t="str">
        <f>VLOOKUP(E2916,'Overview Cluster Days'!B:E,3)</f>
        <v>C</v>
      </c>
      <c r="C2916" t="str">
        <f>VLOOKUP($E2916,'Overview Cluster Days'!$B:$G,5)</f>
        <v>Winter</v>
      </c>
      <c r="D2916" t="str">
        <f>VLOOKUP($E2916,'Overview Cluster Days'!$B:$G,6)</f>
        <v>Weekday</v>
      </c>
      <c r="E2916">
        <v>20190131</v>
      </c>
      <c r="F2916">
        <v>11</v>
      </c>
      <c r="G2916" s="7">
        <v>2258.1579999999999</v>
      </c>
      <c r="H2916" s="7">
        <v>3044.9</v>
      </c>
      <c r="I2916" s="7">
        <v>27573.08</v>
      </c>
      <c r="J2916" s="7">
        <v>20362.77</v>
      </c>
      <c r="K2916" s="7">
        <v>8936</v>
      </c>
      <c r="L2916" s="7">
        <v>9376.6610000000001</v>
      </c>
      <c r="M2916" s="7">
        <v>2630.2</v>
      </c>
      <c r="N2916" s="7">
        <v>3164.3</v>
      </c>
      <c r="O2916" s="7">
        <v>1803.4</v>
      </c>
      <c r="P2916" s="7">
        <v>3873.701</v>
      </c>
    </row>
    <row r="2917" spans="1:16" x14ac:dyDescent="0.25">
      <c r="A2917" t="s">
        <v>24</v>
      </c>
      <c r="B2917" t="str">
        <f>VLOOKUP(E2917,'Overview Cluster Days'!B:E,3)</f>
        <v>C</v>
      </c>
      <c r="C2917" t="str">
        <f>VLOOKUP($E2917,'Overview Cluster Days'!$B:$G,5)</f>
        <v>Winter</v>
      </c>
      <c r="D2917" t="str">
        <f>VLOOKUP($E2917,'Overview Cluster Days'!$B:$G,6)</f>
        <v>Weekday</v>
      </c>
      <c r="E2917">
        <v>20190131</v>
      </c>
      <c r="F2917">
        <v>12</v>
      </c>
      <c r="G2917" s="7">
        <v>1312.6</v>
      </c>
      <c r="H2917" s="7">
        <v>2863.5</v>
      </c>
      <c r="I2917" s="7">
        <v>27697.79</v>
      </c>
      <c r="J2917" s="7">
        <v>20650.22</v>
      </c>
      <c r="K2917" s="7">
        <v>10036.6</v>
      </c>
      <c r="L2917" s="7">
        <v>10266.629999999999</v>
      </c>
      <c r="M2917" s="7">
        <v>2718.4</v>
      </c>
      <c r="N2917" s="7">
        <v>2942.9</v>
      </c>
      <c r="O2917" s="7">
        <v>1658.8</v>
      </c>
      <c r="P2917" s="7">
        <v>3717.7550000000001</v>
      </c>
    </row>
    <row r="2918" spans="1:16" x14ac:dyDescent="0.25">
      <c r="A2918" t="s">
        <v>24</v>
      </c>
      <c r="B2918" t="str">
        <f>VLOOKUP(E2918,'Overview Cluster Days'!B:E,3)</f>
        <v>C</v>
      </c>
      <c r="C2918" t="str">
        <f>VLOOKUP($E2918,'Overview Cluster Days'!$B:$G,5)</f>
        <v>Winter</v>
      </c>
      <c r="D2918" t="str">
        <f>VLOOKUP($E2918,'Overview Cluster Days'!$B:$G,6)</f>
        <v>Weekday</v>
      </c>
      <c r="E2918">
        <v>20190131</v>
      </c>
      <c r="F2918">
        <v>13</v>
      </c>
      <c r="G2918" s="7">
        <v>1446</v>
      </c>
      <c r="H2918" s="7">
        <v>2658.9</v>
      </c>
      <c r="I2918" s="7">
        <v>27310.42</v>
      </c>
      <c r="J2918" s="7">
        <v>20501.89</v>
      </c>
      <c r="K2918" s="7">
        <v>10772.5</v>
      </c>
      <c r="L2918" s="7">
        <v>11728.32</v>
      </c>
      <c r="M2918" s="7">
        <v>2877.4</v>
      </c>
      <c r="N2918" s="7">
        <v>2726.6</v>
      </c>
      <c r="O2918" s="7">
        <v>1505.22</v>
      </c>
      <c r="P2918" s="7">
        <v>4197.1279999999997</v>
      </c>
    </row>
    <row r="2919" spans="1:16" x14ac:dyDescent="0.25">
      <c r="A2919" t="s">
        <v>24</v>
      </c>
      <c r="B2919" t="str">
        <f>VLOOKUP(E2919,'Overview Cluster Days'!B:E,3)</f>
        <v>C</v>
      </c>
      <c r="C2919" t="str">
        <f>VLOOKUP($E2919,'Overview Cluster Days'!$B:$G,5)</f>
        <v>Winter</v>
      </c>
      <c r="D2919" t="str">
        <f>VLOOKUP($E2919,'Overview Cluster Days'!$B:$G,6)</f>
        <v>Weekday</v>
      </c>
      <c r="E2919">
        <v>20190131</v>
      </c>
      <c r="F2919">
        <v>14</v>
      </c>
      <c r="G2919" s="7">
        <v>1421.6</v>
      </c>
      <c r="H2919" s="7">
        <v>2602.6999999999998</v>
      </c>
      <c r="I2919" s="7">
        <v>26570.54</v>
      </c>
      <c r="J2919" s="7">
        <v>20472.650000000001</v>
      </c>
      <c r="K2919" s="7">
        <v>11083.3</v>
      </c>
      <c r="L2919" s="7">
        <v>10895.35</v>
      </c>
      <c r="M2919" s="7">
        <v>2934.1</v>
      </c>
      <c r="N2919" s="7">
        <v>2772.4</v>
      </c>
      <c r="O2919" s="7">
        <v>1522.1</v>
      </c>
      <c r="P2919" s="7">
        <v>4258.9229999999998</v>
      </c>
    </row>
    <row r="2920" spans="1:16" x14ac:dyDescent="0.25">
      <c r="A2920" t="s">
        <v>24</v>
      </c>
      <c r="B2920" t="str">
        <f>VLOOKUP(E2920,'Overview Cluster Days'!B:E,3)</f>
        <v>C</v>
      </c>
      <c r="C2920" t="str">
        <f>VLOOKUP($E2920,'Overview Cluster Days'!$B:$G,5)</f>
        <v>Winter</v>
      </c>
      <c r="D2920" t="str">
        <f>VLOOKUP($E2920,'Overview Cluster Days'!$B:$G,6)</f>
        <v>Weekday</v>
      </c>
      <c r="E2920">
        <v>20190131</v>
      </c>
      <c r="F2920">
        <v>15</v>
      </c>
      <c r="G2920" s="7">
        <v>1393.8</v>
      </c>
      <c r="H2920" s="7">
        <v>2545.1999999999998</v>
      </c>
      <c r="I2920" s="7">
        <v>24750.65</v>
      </c>
      <c r="J2920" s="7">
        <v>20466.990000000002</v>
      </c>
      <c r="K2920" s="7">
        <v>11056.21</v>
      </c>
      <c r="L2920" s="7">
        <v>10116.1</v>
      </c>
      <c r="M2920" s="7">
        <v>2919.6</v>
      </c>
      <c r="N2920" s="7">
        <v>2790.6</v>
      </c>
      <c r="O2920" s="7">
        <v>1397.4</v>
      </c>
      <c r="P2920" s="7">
        <v>4048.1030000000001</v>
      </c>
    </row>
    <row r="2921" spans="1:16" x14ac:dyDescent="0.25">
      <c r="A2921" t="s">
        <v>24</v>
      </c>
      <c r="B2921" t="str">
        <f>VLOOKUP(E2921,'Overview Cluster Days'!B:E,3)</f>
        <v>C</v>
      </c>
      <c r="C2921" t="str">
        <f>VLOOKUP($E2921,'Overview Cluster Days'!$B:$G,5)</f>
        <v>Winter</v>
      </c>
      <c r="D2921" t="str">
        <f>VLOOKUP($E2921,'Overview Cluster Days'!$B:$G,6)</f>
        <v>Weekday</v>
      </c>
      <c r="E2921">
        <v>20190131</v>
      </c>
      <c r="F2921">
        <v>16</v>
      </c>
      <c r="G2921" s="7">
        <v>1370.6</v>
      </c>
      <c r="H2921" s="7">
        <v>2550.6</v>
      </c>
      <c r="I2921" s="7">
        <v>22211.43</v>
      </c>
      <c r="J2921" s="7">
        <v>19880.86</v>
      </c>
      <c r="K2921" s="7">
        <v>11471.1</v>
      </c>
      <c r="L2921" s="7">
        <v>8678.0820000000003</v>
      </c>
      <c r="M2921" s="7">
        <v>2911.8</v>
      </c>
      <c r="N2921" s="7">
        <v>3002.9</v>
      </c>
      <c r="O2921" s="7">
        <v>1423</v>
      </c>
      <c r="P2921" s="7">
        <v>4125.982</v>
      </c>
    </row>
    <row r="2922" spans="1:16" x14ac:dyDescent="0.25">
      <c r="A2922" t="s">
        <v>24</v>
      </c>
      <c r="B2922" t="str">
        <f>VLOOKUP(E2922,'Overview Cluster Days'!B:E,3)</f>
        <v>C</v>
      </c>
      <c r="C2922" t="str">
        <f>VLOOKUP($E2922,'Overview Cluster Days'!$B:$G,5)</f>
        <v>Winter</v>
      </c>
      <c r="D2922" t="str">
        <f>VLOOKUP($E2922,'Overview Cluster Days'!$B:$G,6)</f>
        <v>Weekday</v>
      </c>
      <c r="E2922">
        <v>20190131</v>
      </c>
      <c r="F2922">
        <v>17</v>
      </c>
      <c r="G2922" s="7">
        <v>1287.8</v>
      </c>
      <c r="H2922" s="7">
        <v>2618.1999999999998</v>
      </c>
      <c r="I2922" s="7">
        <v>21250.5</v>
      </c>
      <c r="J2922" s="7">
        <v>19049.86</v>
      </c>
      <c r="K2922" s="7">
        <v>12056.24</v>
      </c>
      <c r="L2922" s="7">
        <v>8572.1509999999998</v>
      </c>
      <c r="M2922" s="7">
        <v>2827.5</v>
      </c>
      <c r="N2922" s="7">
        <v>3161.7</v>
      </c>
      <c r="O2922" s="7">
        <v>1338.597</v>
      </c>
      <c r="P2922" s="7">
        <v>3925.5659999999998</v>
      </c>
    </row>
    <row r="2923" spans="1:16" x14ac:dyDescent="0.25">
      <c r="A2923" t="s">
        <v>24</v>
      </c>
      <c r="B2923" t="str">
        <f>VLOOKUP(E2923,'Overview Cluster Days'!B:E,3)</f>
        <v>C</v>
      </c>
      <c r="C2923" t="str">
        <f>VLOOKUP($E2923,'Overview Cluster Days'!$B:$G,5)</f>
        <v>Winter</v>
      </c>
      <c r="D2923" t="str">
        <f>VLOOKUP($E2923,'Overview Cluster Days'!$B:$G,6)</f>
        <v>Weekday</v>
      </c>
      <c r="E2923">
        <v>20190131</v>
      </c>
      <c r="F2923">
        <v>18</v>
      </c>
      <c r="G2923" s="7">
        <v>1428.9</v>
      </c>
      <c r="H2923" s="7">
        <v>2803</v>
      </c>
      <c r="I2923" s="7">
        <v>22443.22</v>
      </c>
      <c r="J2923" s="7">
        <v>19638.73</v>
      </c>
      <c r="K2923" s="7">
        <v>13471.74</v>
      </c>
      <c r="L2923" s="7">
        <v>8734.2909999999993</v>
      </c>
      <c r="M2923" s="7">
        <v>2728.2</v>
      </c>
      <c r="N2923" s="7">
        <v>3282.3</v>
      </c>
      <c r="O2923" s="7">
        <v>1442.7</v>
      </c>
      <c r="P2923" s="7">
        <v>3601.3409999999999</v>
      </c>
    </row>
    <row r="2924" spans="1:16" x14ac:dyDescent="0.25">
      <c r="A2924" t="s">
        <v>24</v>
      </c>
      <c r="B2924" t="str">
        <f>VLOOKUP(E2924,'Overview Cluster Days'!B:E,3)</f>
        <v>C</v>
      </c>
      <c r="C2924" t="str">
        <f>VLOOKUP($E2924,'Overview Cluster Days'!$B:$G,5)</f>
        <v>Winter</v>
      </c>
      <c r="D2924" t="str">
        <f>VLOOKUP($E2924,'Overview Cluster Days'!$B:$G,6)</f>
        <v>Weekday</v>
      </c>
      <c r="E2924">
        <v>20190131</v>
      </c>
      <c r="F2924">
        <v>19</v>
      </c>
      <c r="G2924" s="7">
        <v>1551.5</v>
      </c>
      <c r="H2924" s="7">
        <v>2843.1</v>
      </c>
      <c r="I2924" s="7">
        <v>23720.31</v>
      </c>
      <c r="J2924" s="7">
        <v>19277.400000000001</v>
      </c>
      <c r="K2924" s="7">
        <v>13328.1</v>
      </c>
      <c r="L2924" s="7">
        <v>11456.87</v>
      </c>
      <c r="M2924" s="7">
        <v>3244.2</v>
      </c>
      <c r="N2924" s="7">
        <v>2930.8</v>
      </c>
      <c r="O2924" s="7">
        <v>1901.616</v>
      </c>
      <c r="P2924" s="7">
        <v>3272.2460000000001</v>
      </c>
    </row>
    <row r="2925" spans="1:16" x14ac:dyDescent="0.25">
      <c r="A2925" t="s">
        <v>24</v>
      </c>
      <c r="B2925" t="str">
        <f>VLOOKUP(E2925,'Overview Cluster Days'!B:E,3)</f>
        <v>C</v>
      </c>
      <c r="C2925" t="str">
        <f>VLOOKUP($E2925,'Overview Cluster Days'!$B:$G,5)</f>
        <v>Winter</v>
      </c>
      <c r="D2925" t="str">
        <f>VLOOKUP($E2925,'Overview Cluster Days'!$B:$G,6)</f>
        <v>Weekday</v>
      </c>
      <c r="E2925">
        <v>20190131</v>
      </c>
      <c r="F2925">
        <v>20</v>
      </c>
      <c r="G2925" s="7">
        <v>1601.7</v>
      </c>
      <c r="H2925" s="7">
        <v>2412.1999999999998</v>
      </c>
      <c r="I2925" s="7">
        <v>21344.38</v>
      </c>
      <c r="J2925" s="7">
        <v>17393.849999999999</v>
      </c>
      <c r="K2925" s="7">
        <v>13856.6</v>
      </c>
      <c r="L2925" s="7">
        <v>12163.98</v>
      </c>
      <c r="M2925" s="7">
        <v>3394.1</v>
      </c>
      <c r="N2925" s="7">
        <v>2559.9</v>
      </c>
      <c r="O2925" s="7">
        <v>1523.79</v>
      </c>
      <c r="P2925" s="7">
        <v>3671.4270000000001</v>
      </c>
    </row>
    <row r="2926" spans="1:16" x14ac:dyDescent="0.25">
      <c r="A2926" t="s">
        <v>24</v>
      </c>
      <c r="B2926" t="str">
        <f>VLOOKUP(E2926,'Overview Cluster Days'!B:E,3)</f>
        <v>C</v>
      </c>
      <c r="C2926" t="str">
        <f>VLOOKUP($E2926,'Overview Cluster Days'!$B:$G,5)</f>
        <v>Winter</v>
      </c>
      <c r="D2926" t="str">
        <f>VLOOKUP($E2926,'Overview Cluster Days'!$B:$G,6)</f>
        <v>Weekday</v>
      </c>
      <c r="E2926">
        <v>20190131</v>
      </c>
      <c r="F2926">
        <v>21</v>
      </c>
      <c r="G2926" s="7">
        <v>1422.7</v>
      </c>
      <c r="H2926" s="7">
        <v>1904.394</v>
      </c>
      <c r="I2926" s="7">
        <v>23499.31</v>
      </c>
      <c r="J2926" s="7">
        <v>16610.599999999999</v>
      </c>
      <c r="K2926" s="7">
        <v>14406</v>
      </c>
      <c r="L2926" s="7">
        <v>11596.34</v>
      </c>
      <c r="M2926" s="7">
        <v>3712.7</v>
      </c>
      <c r="N2926" s="7">
        <v>2593.5149999999999</v>
      </c>
      <c r="O2926" s="7">
        <v>1279.7449999999999</v>
      </c>
      <c r="P2926" s="7">
        <v>5373.15</v>
      </c>
    </row>
    <row r="2927" spans="1:16" x14ac:dyDescent="0.25">
      <c r="A2927" t="s">
        <v>24</v>
      </c>
      <c r="B2927" t="str">
        <f>VLOOKUP(E2927,'Overview Cluster Days'!B:E,3)</f>
        <v>C</v>
      </c>
      <c r="C2927" t="str">
        <f>VLOOKUP($E2927,'Overview Cluster Days'!$B:$G,5)</f>
        <v>Winter</v>
      </c>
      <c r="D2927" t="str">
        <f>VLOOKUP($E2927,'Overview Cluster Days'!$B:$G,6)</f>
        <v>Weekday</v>
      </c>
      <c r="E2927">
        <v>20190131</v>
      </c>
      <c r="F2927">
        <v>22</v>
      </c>
      <c r="G2927" s="7">
        <v>1411.4</v>
      </c>
      <c r="H2927" s="7">
        <v>1841.7</v>
      </c>
      <c r="I2927" s="7">
        <v>23671.86</v>
      </c>
      <c r="J2927" s="7">
        <v>14869.43</v>
      </c>
      <c r="K2927" s="7">
        <v>14137.4</v>
      </c>
      <c r="L2927" s="7">
        <v>9845.2459999999992</v>
      </c>
      <c r="M2927" s="7">
        <v>4038.7</v>
      </c>
      <c r="N2927" s="7">
        <v>2802.4</v>
      </c>
      <c r="O2927" s="7">
        <v>1397.38</v>
      </c>
      <c r="P2927" s="7">
        <v>5161.3999999999996</v>
      </c>
    </row>
    <row r="2928" spans="1:16" x14ac:dyDescent="0.25">
      <c r="A2928" t="s">
        <v>24</v>
      </c>
      <c r="B2928" t="str">
        <f>VLOOKUP(E2928,'Overview Cluster Days'!B:E,3)</f>
        <v>C</v>
      </c>
      <c r="C2928" t="str">
        <f>VLOOKUP($E2928,'Overview Cluster Days'!$B:$G,5)</f>
        <v>Winter</v>
      </c>
      <c r="D2928" t="str">
        <f>VLOOKUP($E2928,'Overview Cluster Days'!$B:$G,6)</f>
        <v>Weekday</v>
      </c>
      <c r="E2928">
        <v>20190131</v>
      </c>
      <c r="F2928">
        <v>23</v>
      </c>
      <c r="G2928" s="7">
        <v>1379.9</v>
      </c>
      <c r="H2928" s="7">
        <v>2065.3000000000002</v>
      </c>
      <c r="I2928" s="7">
        <v>24666.73</v>
      </c>
      <c r="J2928" s="7">
        <v>14213.23</v>
      </c>
      <c r="K2928" s="7">
        <v>14147.5</v>
      </c>
      <c r="L2928" s="7">
        <v>11767.02</v>
      </c>
      <c r="M2928" s="7">
        <v>4287.8999999999996</v>
      </c>
      <c r="N2928" s="7">
        <v>2547.1</v>
      </c>
      <c r="O2928" s="7">
        <v>1384.6210000000001</v>
      </c>
      <c r="P2928" s="7">
        <v>5013.3999999999996</v>
      </c>
    </row>
    <row r="2929" spans="1:16" x14ac:dyDescent="0.25">
      <c r="A2929" t="s">
        <v>24</v>
      </c>
      <c r="B2929" t="str">
        <f>VLOOKUP(E2929,'Overview Cluster Days'!B:E,3)</f>
        <v>C</v>
      </c>
      <c r="C2929" t="str">
        <f>VLOOKUP($E2929,'Overview Cluster Days'!$B:$G,5)</f>
        <v>Winter</v>
      </c>
      <c r="D2929" t="str">
        <f>VLOOKUP($E2929,'Overview Cluster Days'!$B:$G,6)</f>
        <v>Weekday</v>
      </c>
      <c r="E2929">
        <v>20190131</v>
      </c>
      <c r="F2929">
        <v>24</v>
      </c>
      <c r="G2929" s="7">
        <v>1469</v>
      </c>
      <c r="H2929" s="7">
        <v>2209.4479999999999</v>
      </c>
      <c r="I2929" s="7">
        <v>26277.09</v>
      </c>
      <c r="J2929" s="7">
        <v>14040.09</v>
      </c>
      <c r="K2929" s="7">
        <v>13187</v>
      </c>
      <c r="L2929" s="7">
        <v>14255.47</v>
      </c>
      <c r="M2929" s="7">
        <v>4423.7</v>
      </c>
      <c r="N2929" s="7">
        <v>3090.92</v>
      </c>
      <c r="O2929" s="7">
        <v>1466.7149999999999</v>
      </c>
      <c r="P2929" s="7">
        <v>5377</v>
      </c>
    </row>
    <row r="2930" spans="1:16" x14ac:dyDescent="0.25">
      <c r="A2930" t="s">
        <v>24</v>
      </c>
      <c r="B2930" t="str">
        <f>VLOOKUP(E2930,'Overview Cluster Days'!B:E,3)</f>
        <v>A</v>
      </c>
      <c r="C2930" t="str">
        <f>VLOOKUP($E2930,'Overview Cluster Days'!$B:$G,5)</f>
        <v>Winter</v>
      </c>
      <c r="D2930" t="str">
        <f>VLOOKUP($E2930,'Overview Cluster Days'!$B:$G,6)</f>
        <v>Weekday</v>
      </c>
      <c r="E2930">
        <v>20190201</v>
      </c>
      <c r="F2930">
        <v>1</v>
      </c>
      <c r="G2930" s="7">
        <v>1355</v>
      </c>
      <c r="H2930" s="7">
        <v>2153.6</v>
      </c>
      <c r="I2930" s="7">
        <v>28574.99</v>
      </c>
      <c r="J2930" s="7">
        <v>16760.93</v>
      </c>
      <c r="K2930" s="7">
        <v>11753.6</v>
      </c>
      <c r="L2930" s="7">
        <v>13415.84</v>
      </c>
      <c r="M2930" s="7">
        <v>4183.8999999999996</v>
      </c>
      <c r="N2930" s="7">
        <v>3034.5</v>
      </c>
      <c r="O2930" s="7">
        <v>1731.3</v>
      </c>
      <c r="P2930" s="7">
        <v>5039.7</v>
      </c>
    </row>
    <row r="2931" spans="1:16" x14ac:dyDescent="0.25">
      <c r="A2931" t="s">
        <v>24</v>
      </c>
      <c r="B2931" t="str">
        <f>VLOOKUP(E2931,'Overview Cluster Days'!B:E,3)</f>
        <v>A</v>
      </c>
      <c r="C2931" t="str">
        <f>VLOOKUP($E2931,'Overview Cluster Days'!$B:$G,5)</f>
        <v>Winter</v>
      </c>
      <c r="D2931" t="str">
        <f>VLOOKUP($E2931,'Overview Cluster Days'!$B:$G,6)</f>
        <v>Weekday</v>
      </c>
      <c r="E2931">
        <v>20190201</v>
      </c>
      <c r="F2931">
        <v>2</v>
      </c>
      <c r="G2931" s="7">
        <v>1434.2</v>
      </c>
      <c r="H2931" s="7">
        <v>2543</v>
      </c>
      <c r="I2931" s="7">
        <v>27705.53</v>
      </c>
      <c r="J2931" s="7">
        <v>16419.62</v>
      </c>
      <c r="K2931" s="7">
        <v>12087.2</v>
      </c>
      <c r="L2931" s="7">
        <v>13346.28</v>
      </c>
      <c r="M2931" s="7">
        <v>4672.5</v>
      </c>
      <c r="N2931" s="7">
        <v>3327.9</v>
      </c>
      <c r="O2931" s="7">
        <v>1837.34</v>
      </c>
      <c r="P2931" s="7">
        <v>4978.8999999999996</v>
      </c>
    </row>
    <row r="2932" spans="1:16" x14ac:dyDescent="0.25">
      <c r="A2932" t="s">
        <v>24</v>
      </c>
      <c r="B2932" t="str">
        <f>VLOOKUP(E2932,'Overview Cluster Days'!B:E,3)</f>
        <v>A</v>
      </c>
      <c r="C2932" t="str">
        <f>VLOOKUP($E2932,'Overview Cluster Days'!$B:$G,5)</f>
        <v>Winter</v>
      </c>
      <c r="D2932" t="str">
        <f>VLOOKUP($E2932,'Overview Cluster Days'!$B:$G,6)</f>
        <v>Weekday</v>
      </c>
      <c r="E2932">
        <v>20190201</v>
      </c>
      <c r="F2932">
        <v>3</v>
      </c>
      <c r="G2932" s="7">
        <v>1468.2</v>
      </c>
      <c r="H2932" s="7">
        <v>2488.8000000000002</v>
      </c>
      <c r="I2932" s="7">
        <v>27182.92</v>
      </c>
      <c r="J2932" s="7">
        <v>16608.48</v>
      </c>
      <c r="K2932" s="7">
        <v>11001</v>
      </c>
      <c r="L2932" s="7">
        <v>12694.87</v>
      </c>
      <c r="M2932" s="7">
        <v>4806.1000000000004</v>
      </c>
      <c r="N2932" s="7">
        <v>3279</v>
      </c>
      <c r="O2932" s="7">
        <v>1933.6780000000001</v>
      </c>
      <c r="P2932" s="7">
        <v>4779.1549999999997</v>
      </c>
    </row>
    <row r="2933" spans="1:16" x14ac:dyDescent="0.25">
      <c r="A2933" t="s">
        <v>24</v>
      </c>
      <c r="B2933" t="str">
        <f>VLOOKUP(E2933,'Overview Cluster Days'!B:E,3)</f>
        <v>A</v>
      </c>
      <c r="C2933" t="str">
        <f>VLOOKUP($E2933,'Overview Cluster Days'!$B:$G,5)</f>
        <v>Winter</v>
      </c>
      <c r="D2933" t="str">
        <f>VLOOKUP($E2933,'Overview Cluster Days'!$B:$G,6)</f>
        <v>Weekday</v>
      </c>
      <c r="E2933">
        <v>20190201</v>
      </c>
      <c r="F2933">
        <v>4</v>
      </c>
      <c r="G2933" s="7">
        <v>1230.2</v>
      </c>
      <c r="H2933" s="7">
        <v>2818</v>
      </c>
      <c r="I2933" s="7">
        <v>25986.240000000002</v>
      </c>
      <c r="J2933" s="7">
        <v>17375.62</v>
      </c>
      <c r="K2933" s="7">
        <v>10616.5</v>
      </c>
      <c r="L2933" s="7">
        <v>9946.18</v>
      </c>
      <c r="M2933" s="7">
        <v>4813.5</v>
      </c>
      <c r="N2933" s="7">
        <v>3393.232</v>
      </c>
      <c r="O2933" s="7">
        <v>1935.8</v>
      </c>
      <c r="P2933" s="7">
        <v>4935.2</v>
      </c>
    </row>
    <row r="2934" spans="1:16" x14ac:dyDescent="0.25">
      <c r="A2934" t="s">
        <v>24</v>
      </c>
      <c r="B2934" t="str">
        <f>VLOOKUP(E2934,'Overview Cluster Days'!B:E,3)</f>
        <v>A</v>
      </c>
      <c r="C2934" t="str">
        <f>VLOOKUP($E2934,'Overview Cluster Days'!$B:$G,5)</f>
        <v>Winter</v>
      </c>
      <c r="D2934" t="str">
        <f>VLOOKUP($E2934,'Overview Cluster Days'!$B:$G,6)</f>
        <v>Weekday</v>
      </c>
      <c r="E2934">
        <v>20190201</v>
      </c>
      <c r="F2934">
        <v>5</v>
      </c>
      <c r="G2934" s="7">
        <v>1120.8</v>
      </c>
      <c r="H2934" s="7">
        <v>2740.2</v>
      </c>
      <c r="I2934" s="7">
        <v>26043.77</v>
      </c>
      <c r="J2934" s="7">
        <v>17610.23</v>
      </c>
      <c r="K2934" s="7">
        <v>10330.1</v>
      </c>
      <c r="L2934" s="7">
        <v>9411.7350000000006</v>
      </c>
      <c r="M2934" s="7">
        <v>4739.3999999999996</v>
      </c>
      <c r="N2934" s="7">
        <v>3333.3</v>
      </c>
      <c r="O2934" s="7">
        <v>1773.7919999999999</v>
      </c>
      <c r="P2934" s="7">
        <v>5103.7</v>
      </c>
    </row>
    <row r="2935" spans="1:16" x14ac:dyDescent="0.25">
      <c r="A2935" t="s">
        <v>24</v>
      </c>
      <c r="B2935" t="str">
        <f>VLOOKUP(E2935,'Overview Cluster Days'!B:E,3)</f>
        <v>A</v>
      </c>
      <c r="C2935" t="str">
        <f>VLOOKUP($E2935,'Overview Cluster Days'!$B:$G,5)</f>
        <v>Winter</v>
      </c>
      <c r="D2935" t="str">
        <f>VLOOKUP($E2935,'Overview Cluster Days'!$B:$G,6)</f>
        <v>Weekday</v>
      </c>
      <c r="E2935">
        <v>20190201</v>
      </c>
      <c r="F2935">
        <v>6</v>
      </c>
      <c r="G2935" s="7">
        <v>1278.4000000000001</v>
      </c>
      <c r="H2935" s="7">
        <v>3023.6</v>
      </c>
      <c r="I2935" s="7">
        <v>26818.89</v>
      </c>
      <c r="J2935" s="7">
        <v>16829.169999999998</v>
      </c>
      <c r="K2935" s="7">
        <v>9656.2000000000007</v>
      </c>
      <c r="L2935" s="7">
        <v>9767.1190000000006</v>
      </c>
      <c r="M2935" s="7">
        <v>4631.6000000000004</v>
      </c>
      <c r="N2935" s="7">
        <v>3450</v>
      </c>
      <c r="O2935" s="7">
        <v>1575.501</v>
      </c>
      <c r="P2935" s="7">
        <v>5348.4</v>
      </c>
    </row>
    <row r="2936" spans="1:16" x14ac:dyDescent="0.25">
      <c r="A2936" t="s">
        <v>24</v>
      </c>
      <c r="B2936" t="str">
        <f>VLOOKUP(E2936,'Overview Cluster Days'!B:E,3)</f>
        <v>A</v>
      </c>
      <c r="C2936" t="str">
        <f>VLOOKUP($E2936,'Overview Cluster Days'!$B:$G,5)</f>
        <v>Winter</v>
      </c>
      <c r="D2936" t="str">
        <f>VLOOKUP($E2936,'Overview Cluster Days'!$B:$G,6)</f>
        <v>Weekday</v>
      </c>
      <c r="E2936">
        <v>20190201</v>
      </c>
      <c r="F2936">
        <v>7</v>
      </c>
      <c r="G2936" s="7">
        <v>1212.2</v>
      </c>
      <c r="H2936" s="7">
        <v>2860.8</v>
      </c>
      <c r="I2936" s="7">
        <v>29167.43</v>
      </c>
      <c r="J2936" s="7">
        <v>17730.09</v>
      </c>
      <c r="K2936" s="7">
        <v>8866.4</v>
      </c>
      <c r="L2936" s="7">
        <v>10010.26</v>
      </c>
      <c r="M2936" s="7">
        <v>4357.8999999999996</v>
      </c>
      <c r="N2936" s="7">
        <v>2935.5</v>
      </c>
      <c r="O2936" s="7">
        <v>1332.6</v>
      </c>
      <c r="P2936" s="7">
        <v>5277.5810000000001</v>
      </c>
    </row>
    <row r="2937" spans="1:16" x14ac:dyDescent="0.25">
      <c r="A2937" t="s">
        <v>24</v>
      </c>
      <c r="B2937" t="str">
        <f>VLOOKUP(E2937,'Overview Cluster Days'!B:E,3)</f>
        <v>A</v>
      </c>
      <c r="C2937" t="str">
        <f>VLOOKUP($E2937,'Overview Cluster Days'!$B:$G,5)</f>
        <v>Winter</v>
      </c>
      <c r="D2937" t="str">
        <f>VLOOKUP($E2937,'Overview Cluster Days'!$B:$G,6)</f>
        <v>Weekday</v>
      </c>
      <c r="E2937">
        <v>20190201</v>
      </c>
      <c r="F2937">
        <v>8</v>
      </c>
      <c r="G2937" s="7">
        <v>1294.2</v>
      </c>
      <c r="H2937" s="7">
        <v>2896.8</v>
      </c>
      <c r="I2937" s="7">
        <v>30115.95</v>
      </c>
      <c r="J2937" s="7">
        <v>19924.79</v>
      </c>
      <c r="K2937" s="7">
        <v>9226.7999999999993</v>
      </c>
      <c r="L2937" s="7">
        <v>10100.98</v>
      </c>
      <c r="M2937" s="7">
        <v>3221.4</v>
      </c>
      <c r="N2937" s="7">
        <v>2999.2</v>
      </c>
      <c r="O2937" s="7">
        <v>1097.5999999999999</v>
      </c>
      <c r="P2937" s="7">
        <v>4782.0110000000004</v>
      </c>
    </row>
    <row r="2938" spans="1:16" x14ac:dyDescent="0.25">
      <c r="A2938" t="s">
        <v>24</v>
      </c>
      <c r="B2938" t="str">
        <f>VLOOKUP(E2938,'Overview Cluster Days'!B:E,3)</f>
        <v>A</v>
      </c>
      <c r="C2938" t="str">
        <f>VLOOKUP($E2938,'Overview Cluster Days'!$B:$G,5)</f>
        <v>Winter</v>
      </c>
      <c r="D2938" t="str">
        <f>VLOOKUP($E2938,'Overview Cluster Days'!$B:$G,6)</f>
        <v>Weekday</v>
      </c>
      <c r="E2938">
        <v>20190201</v>
      </c>
      <c r="F2938">
        <v>9</v>
      </c>
      <c r="G2938" s="7">
        <v>1684.3</v>
      </c>
      <c r="H2938" s="7">
        <v>3194.8</v>
      </c>
      <c r="I2938" s="7">
        <v>28436.1</v>
      </c>
      <c r="J2938" s="7">
        <v>19552.29</v>
      </c>
      <c r="K2938" s="7">
        <v>8639.7000000000007</v>
      </c>
      <c r="L2938" s="7">
        <v>8971.7060000000001</v>
      </c>
      <c r="M2938" s="7">
        <v>2633.9</v>
      </c>
      <c r="N2938" s="7">
        <v>3604.8</v>
      </c>
      <c r="O2938" s="7">
        <v>1454.3</v>
      </c>
      <c r="P2938" s="7">
        <v>5229.3689999999997</v>
      </c>
    </row>
    <row r="2939" spans="1:16" x14ac:dyDescent="0.25">
      <c r="A2939" t="s">
        <v>24</v>
      </c>
      <c r="B2939" t="str">
        <f>VLOOKUP(E2939,'Overview Cluster Days'!B:E,3)</f>
        <v>A</v>
      </c>
      <c r="C2939" t="str">
        <f>VLOOKUP($E2939,'Overview Cluster Days'!$B:$G,5)</f>
        <v>Winter</v>
      </c>
      <c r="D2939" t="str">
        <f>VLOOKUP($E2939,'Overview Cluster Days'!$B:$G,6)</f>
        <v>Weekday</v>
      </c>
      <c r="E2939">
        <v>20190201</v>
      </c>
      <c r="F2939">
        <v>10</v>
      </c>
      <c r="G2939" s="7">
        <v>2362.6</v>
      </c>
      <c r="H2939" s="7">
        <v>3363.7</v>
      </c>
      <c r="I2939" s="7">
        <v>28110.47</v>
      </c>
      <c r="J2939" s="7">
        <v>19435.09</v>
      </c>
      <c r="K2939" s="7">
        <v>8788.7999999999993</v>
      </c>
      <c r="L2939" s="7">
        <v>8271.4</v>
      </c>
      <c r="M2939" s="7">
        <v>2574.3000000000002</v>
      </c>
      <c r="N2939" s="7">
        <v>3959.1</v>
      </c>
      <c r="O2939" s="7">
        <v>1387.7550000000001</v>
      </c>
      <c r="P2939" s="7">
        <v>5240.8069999999998</v>
      </c>
    </row>
    <row r="2940" spans="1:16" x14ac:dyDescent="0.25">
      <c r="A2940" t="s">
        <v>24</v>
      </c>
      <c r="B2940" t="str">
        <f>VLOOKUP(E2940,'Overview Cluster Days'!B:E,3)</f>
        <v>A</v>
      </c>
      <c r="C2940" t="str">
        <f>VLOOKUP($E2940,'Overview Cluster Days'!$B:$G,5)</f>
        <v>Winter</v>
      </c>
      <c r="D2940" t="str">
        <f>VLOOKUP($E2940,'Overview Cluster Days'!$B:$G,6)</f>
        <v>Weekday</v>
      </c>
      <c r="E2940">
        <v>20190201</v>
      </c>
      <c r="F2940">
        <v>11</v>
      </c>
      <c r="G2940" s="7">
        <v>2269.5</v>
      </c>
      <c r="H2940" s="7">
        <v>3174.6</v>
      </c>
      <c r="I2940" s="7">
        <v>28274.080000000002</v>
      </c>
      <c r="J2940" s="7">
        <v>20028.87</v>
      </c>
      <c r="K2940" s="7">
        <v>9289.98</v>
      </c>
      <c r="L2940" s="7">
        <v>7419.2820000000002</v>
      </c>
      <c r="M2940" s="7">
        <v>2570.9</v>
      </c>
      <c r="N2940" s="7">
        <v>4002.8</v>
      </c>
      <c r="O2940" s="7">
        <v>1368.1</v>
      </c>
      <c r="P2940" s="7">
        <v>5310.9040000000005</v>
      </c>
    </row>
    <row r="2941" spans="1:16" x14ac:dyDescent="0.25">
      <c r="A2941" t="s">
        <v>24</v>
      </c>
      <c r="B2941" t="str">
        <f>VLOOKUP(E2941,'Overview Cluster Days'!B:E,3)</f>
        <v>A</v>
      </c>
      <c r="C2941" t="str">
        <f>VLOOKUP($E2941,'Overview Cluster Days'!$B:$G,5)</f>
        <v>Winter</v>
      </c>
      <c r="D2941" t="str">
        <f>VLOOKUP($E2941,'Overview Cluster Days'!$B:$G,6)</f>
        <v>Weekday</v>
      </c>
      <c r="E2941">
        <v>20190201</v>
      </c>
      <c r="F2941">
        <v>12</v>
      </c>
      <c r="G2941" s="7">
        <v>1645.3</v>
      </c>
      <c r="H2941" s="7">
        <v>3131.1</v>
      </c>
      <c r="I2941" s="7">
        <v>27561.73</v>
      </c>
      <c r="J2941" s="7">
        <v>19863.560000000001</v>
      </c>
      <c r="K2941" s="7">
        <v>9316.5</v>
      </c>
      <c r="L2941" s="7">
        <v>8395.9189999999999</v>
      </c>
      <c r="M2941" s="7">
        <v>2557.9</v>
      </c>
      <c r="N2941" s="7">
        <v>3950</v>
      </c>
      <c r="O2941" s="7">
        <v>1353.097</v>
      </c>
      <c r="P2941" s="7">
        <v>5247.0789999999997</v>
      </c>
    </row>
    <row r="2942" spans="1:16" x14ac:dyDescent="0.25">
      <c r="A2942" t="s">
        <v>24</v>
      </c>
      <c r="B2942" t="str">
        <f>VLOOKUP(E2942,'Overview Cluster Days'!B:E,3)</f>
        <v>A</v>
      </c>
      <c r="C2942" t="str">
        <f>VLOOKUP($E2942,'Overview Cluster Days'!$B:$G,5)</f>
        <v>Winter</v>
      </c>
      <c r="D2942" t="str">
        <f>VLOOKUP($E2942,'Overview Cluster Days'!$B:$G,6)</f>
        <v>Weekday</v>
      </c>
      <c r="E2942">
        <v>20190201</v>
      </c>
      <c r="F2942">
        <v>13</v>
      </c>
      <c r="G2942" s="7">
        <v>1370.4</v>
      </c>
      <c r="H2942" s="7">
        <v>2921.8</v>
      </c>
      <c r="I2942" s="7">
        <v>26617.86</v>
      </c>
      <c r="J2942" s="7">
        <v>19455</v>
      </c>
      <c r="K2942" s="7">
        <v>9291.7000000000007</v>
      </c>
      <c r="L2942" s="7">
        <v>8514.6759999999995</v>
      </c>
      <c r="M2942" s="7">
        <v>2577.6</v>
      </c>
      <c r="N2942" s="7">
        <v>3786.8</v>
      </c>
      <c r="O2942" s="7">
        <v>1575.6</v>
      </c>
      <c r="P2942" s="7">
        <v>4986.3159999999998</v>
      </c>
    </row>
    <row r="2943" spans="1:16" x14ac:dyDescent="0.25">
      <c r="A2943" t="s">
        <v>24</v>
      </c>
      <c r="B2943" t="str">
        <f>VLOOKUP(E2943,'Overview Cluster Days'!B:E,3)</f>
        <v>A</v>
      </c>
      <c r="C2943" t="str">
        <f>VLOOKUP($E2943,'Overview Cluster Days'!$B:$G,5)</f>
        <v>Winter</v>
      </c>
      <c r="D2943" t="str">
        <f>VLOOKUP($E2943,'Overview Cluster Days'!$B:$G,6)</f>
        <v>Weekday</v>
      </c>
      <c r="E2943">
        <v>20190201</v>
      </c>
      <c r="F2943">
        <v>14</v>
      </c>
      <c r="G2943" s="7">
        <v>1220.5999999999999</v>
      </c>
      <c r="H2943" s="7">
        <v>2957.1</v>
      </c>
      <c r="I2943" s="7">
        <v>26587.22</v>
      </c>
      <c r="J2943" s="7">
        <v>19339.38</v>
      </c>
      <c r="K2943" s="7">
        <v>9309.9</v>
      </c>
      <c r="L2943" s="7">
        <v>8777.1409999999996</v>
      </c>
      <c r="M2943" s="7">
        <v>2586</v>
      </c>
      <c r="N2943" s="7">
        <v>3826.6</v>
      </c>
      <c r="O2943" s="7">
        <v>1986.7</v>
      </c>
      <c r="P2943" s="7">
        <v>4848.8469999999998</v>
      </c>
    </row>
    <row r="2944" spans="1:16" x14ac:dyDescent="0.25">
      <c r="A2944" t="s">
        <v>24</v>
      </c>
      <c r="B2944" t="str">
        <f>VLOOKUP(E2944,'Overview Cluster Days'!B:E,3)</f>
        <v>A</v>
      </c>
      <c r="C2944" t="str">
        <f>VLOOKUP($E2944,'Overview Cluster Days'!$B:$G,5)</f>
        <v>Winter</v>
      </c>
      <c r="D2944" t="str">
        <f>VLOOKUP($E2944,'Overview Cluster Days'!$B:$G,6)</f>
        <v>Weekday</v>
      </c>
      <c r="E2944">
        <v>20190201</v>
      </c>
      <c r="F2944">
        <v>15</v>
      </c>
      <c r="G2944" s="7">
        <v>1176.4000000000001</v>
      </c>
      <c r="H2944" s="7">
        <v>2895.7</v>
      </c>
      <c r="I2944" s="7">
        <v>27317.94</v>
      </c>
      <c r="J2944" s="7">
        <v>19810.57</v>
      </c>
      <c r="K2944" s="7">
        <v>8778.7999999999993</v>
      </c>
      <c r="L2944" s="7">
        <v>8808.2360000000008</v>
      </c>
      <c r="M2944" s="7">
        <v>2510.8000000000002</v>
      </c>
      <c r="N2944" s="7">
        <v>3950.5</v>
      </c>
      <c r="O2944" s="7">
        <v>2025.5</v>
      </c>
      <c r="P2944" s="7">
        <v>4235.1639999999998</v>
      </c>
    </row>
    <row r="2945" spans="1:16" x14ac:dyDescent="0.25">
      <c r="A2945" t="s">
        <v>24</v>
      </c>
      <c r="B2945" t="str">
        <f>VLOOKUP(E2945,'Overview Cluster Days'!B:E,3)</f>
        <v>A</v>
      </c>
      <c r="C2945" t="str">
        <f>VLOOKUP($E2945,'Overview Cluster Days'!$B:$G,5)</f>
        <v>Winter</v>
      </c>
      <c r="D2945" t="str">
        <f>VLOOKUP($E2945,'Overview Cluster Days'!$B:$G,6)</f>
        <v>Weekday</v>
      </c>
      <c r="E2945">
        <v>20190201</v>
      </c>
      <c r="F2945">
        <v>16</v>
      </c>
      <c r="G2945" s="7">
        <v>1175.7</v>
      </c>
      <c r="H2945" s="7">
        <v>2906.2</v>
      </c>
      <c r="I2945" s="7">
        <v>24784.33</v>
      </c>
      <c r="J2945" s="7">
        <v>19335.919999999998</v>
      </c>
      <c r="K2945" s="7">
        <v>9247.4599999999991</v>
      </c>
      <c r="L2945" s="7">
        <v>7552.34</v>
      </c>
      <c r="M2945" s="7">
        <v>2492</v>
      </c>
      <c r="N2945" s="7">
        <v>4019.7</v>
      </c>
      <c r="O2945" s="7">
        <v>2108.8000000000002</v>
      </c>
      <c r="P2945" s="7">
        <v>4297.0039999999999</v>
      </c>
    </row>
    <row r="2946" spans="1:16" x14ac:dyDescent="0.25">
      <c r="A2946" t="s">
        <v>24</v>
      </c>
      <c r="B2946" t="str">
        <f>VLOOKUP(E2946,'Overview Cluster Days'!B:E,3)</f>
        <v>A</v>
      </c>
      <c r="C2946" t="str">
        <f>VLOOKUP($E2946,'Overview Cluster Days'!$B:$G,5)</f>
        <v>Winter</v>
      </c>
      <c r="D2946" t="str">
        <f>VLOOKUP($E2946,'Overview Cluster Days'!$B:$G,6)</f>
        <v>Weekday</v>
      </c>
      <c r="E2946">
        <v>20190201</v>
      </c>
      <c r="F2946">
        <v>17</v>
      </c>
      <c r="G2946" s="7">
        <v>1186.8</v>
      </c>
      <c r="H2946" s="7">
        <v>2995.7</v>
      </c>
      <c r="I2946" s="7">
        <v>24125.87</v>
      </c>
      <c r="J2946" s="7">
        <v>18903.75</v>
      </c>
      <c r="K2946" s="7">
        <v>9213.5740000000005</v>
      </c>
      <c r="L2946" s="7">
        <v>6963.2830000000004</v>
      </c>
      <c r="M2946" s="7">
        <v>2528.3000000000002</v>
      </c>
      <c r="N2946" s="7">
        <v>4179.6000000000004</v>
      </c>
      <c r="O2946" s="7">
        <v>2195.819</v>
      </c>
      <c r="P2946" s="7">
        <v>4469.4260000000004</v>
      </c>
    </row>
    <row r="2947" spans="1:16" x14ac:dyDescent="0.25">
      <c r="A2947" t="s">
        <v>24</v>
      </c>
      <c r="B2947" t="str">
        <f>VLOOKUP(E2947,'Overview Cluster Days'!B:E,3)</f>
        <v>A</v>
      </c>
      <c r="C2947" t="str">
        <f>VLOOKUP($E2947,'Overview Cluster Days'!$B:$G,5)</f>
        <v>Winter</v>
      </c>
      <c r="D2947" t="str">
        <f>VLOOKUP($E2947,'Overview Cluster Days'!$B:$G,6)</f>
        <v>Weekday</v>
      </c>
      <c r="E2947">
        <v>20190201</v>
      </c>
      <c r="F2947">
        <v>18</v>
      </c>
      <c r="G2947" s="7">
        <v>1589.9</v>
      </c>
      <c r="H2947" s="7">
        <v>3157.6</v>
      </c>
      <c r="I2947" s="7">
        <v>25355.18</v>
      </c>
      <c r="J2947" s="7">
        <v>19584.86</v>
      </c>
      <c r="K2947" s="7">
        <v>8586.7610000000004</v>
      </c>
      <c r="L2947" s="7">
        <v>6801.2920000000004</v>
      </c>
      <c r="M2947" s="7">
        <v>2557.8000000000002</v>
      </c>
      <c r="N2947" s="7">
        <v>4490.2</v>
      </c>
      <c r="O2947" s="7">
        <v>2383.4140000000002</v>
      </c>
      <c r="P2947" s="7">
        <v>3757.1689999999999</v>
      </c>
    </row>
    <row r="2948" spans="1:16" x14ac:dyDescent="0.25">
      <c r="A2948" t="s">
        <v>24</v>
      </c>
      <c r="B2948" t="str">
        <f>VLOOKUP(E2948,'Overview Cluster Days'!B:E,3)</f>
        <v>A</v>
      </c>
      <c r="C2948" t="str">
        <f>VLOOKUP($E2948,'Overview Cluster Days'!$B:$G,5)</f>
        <v>Winter</v>
      </c>
      <c r="D2948" t="str">
        <f>VLOOKUP($E2948,'Overview Cluster Days'!$B:$G,6)</f>
        <v>Weekday</v>
      </c>
      <c r="E2948">
        <v>20190201</v>
      </c>
      <c r="F2948">
        <v>19</v>
      </c>
      <c r="G2948" s="7">
        <v>1584.3</v>
      </c>
      <c r="H2948" s="7">
        <v>3353.5</v>
      </c>
      <c r="I2948" s="7">
        <v>25127.79</v>
      </c>
      <c r="J2948" s="7">
        <v>19098.580000000002</v>
      </c>
      <c r="K2948" s="7">
        <v>7942.4290000000001</v>
      </c>
      <c r="L2948" s="7">
        <v>6896.1819999999998</v>
      </c>
      <c r="M2948" s="7">
        <v>2916.2</v>
      </c>
      <c r="N2948" s="7">
        <v>4001.4</v>
      </c>
      <c r="O2948" s="7">
        <v>3052.3</v>
      </c>
      <c r="P2948" s="7">
        <v>3704.2939999999999</v>
      </c>
    </row>
    <row r="2949" spans="1:16" x14ac:dyDescent="0.25">
      <c r="A2949" t="s">
        <v>24</v>
      </c>
      <c r="B2949" t="str">
        <f>VLOOKUP(E2949,'Overview Cluster Days'!B:E,3)</f>
        <v>A</v>
      </c>
      <c r="C2949" t="str">
        <f>VLOOKUP($E2949,'Overview Cluster Days'!$B:$G,5)</f>
        <v>Winter</v>
      </c>
      <c r="D2949" t="str">
        <f>VLOOKUP($E2949,'Overview Cluster Days'!$B:$G,6)</f>
        <v>Weekday</v>
      </c>
      <c r="E2949">
        <v>20190201</v>
      </c>
      <c r="F2949">
        <v>20</v>
      </c>
      <c r="G2949" s="7">
        <v>1668.4</v>
      </c>
      <c r="H2949" s="7">
        <v>2976.3</v>
      </c>
      <c r="I2949" s="7">
        <v>25543.24</v>
      </c>
      <c r="J2949" s="7">
        <v>19115.03</v>
      </c>
      <c r="K2949" s="7">
        <v>8271.5</v>
      </c>
      <c r="L2949" s="7">
        <v>8504.57</v>
      </c>
      <c r="M2949" s="7">
        <v>3029.4</v>
      </c>
      <c r="N2949" s="7">
        <v>3580.7069999999999</v>
      </c>
      <c r="O2949" s="7">
        <v>2640.4</v>
      </c>
      <c r="P2949" s="7">
        <v>3407.2739999999999</v>
      </c>
    </row>
    <row r="2950" spans="1:16" x14ac:dyDescent="0.25">
      <c r="A2950" t="s">
        <v>24</v>
      </c>
      <c r="B2950" t="str">
        <f>VLOOKUP(E2950,'Overview Cluster Days'!B:E,3)</f>
        <v>A</v>
      </c>
      <c r="C2950" t="str">
        <f>VLOOKUP($E2950,'Overview Cluster Days'!$B:$G,5)</f>
        <v>Winter</v>
      </c>
      <c r="D2950" t="str">
        <f>VLOOKUP($E2950,'Overview Cluster Days'!$B:$G,6)</f>
        <v>Weekday</v>
      </c>
      <c r="E2950">
        <v>20190201</v>
      </c>
      <c r="F2950">
        <v>21</v>
      </c>
      <c r="G2950" s="7">
        <v>1241.0999999999999</v>
      </c>
      <c r="H2950" s="7">
        <v>2541</v>
      </c>
      <c r="I2950" s="7">
        <v>25000.79</v>
      </c>
      <c r="J2950" s="7">
        <v>18641.939999999999</v>
      </c>
      <c r="K2950" s="7">
        <v>7955.5</v>
      </c>
      <c r="L2950" s="7">
        <v>7802.3339999999998</v>
      </c>
      <c r="M2950" s="7">
        <v>3268.6</v>
      </c>
      <c r="N2950" s="7">
        <v>2995.9</v>
      </c>
      <c r="O2950" s="7">
        <v>1742.7</v>
      </c>
      <c r="P2950" s="7">
        <v>3695.6559999999999</v>
      </c>
    </row>
    <row r="2951" spans="1:16" x14ac:dyDescent="0.25">
      <c r="A2951" t="s">
        <v>24</v>
      </c>
      <c r="B2951" t="str">
        <f>VLOOKUP(E2951,'Overview Cluster Days'!B:E,3)</f>
        <v>A</v>
      </c>
      <c r="C2951" t="str">
        <f>VLOOKUP($E2951,'Overview Cluster Days'!$B:$G,5)</f>
        <v>Winter</v>
      </c>
      <c r="D2951" t="str">
        <f>VLOOKUP($E2951,'Overview Cluster Days'!$B:$G,6)</f>
        <v>Weekday</v>
      </c>
      <c r="E2951">
        <v>20190201</v>
      </c>
      <c r="F2951">
        <v>22</v>
      </c>
      <c r="G2951" s="7">
        <v>1142.3</v>
      </c>
      <c r="H2951" s="7">
        <v>2280.1999999999998</v>
      </c>
      <c r="I2951" s="7">
        <v>23466.92</v>
      </c>
      <c r="J2951" s="7">
        <v>17082.59</v>
      </c>
      <c r="K2951" s="7">
        <v>8129.2</v>
      </c>
      <c r="L2951" s="7">
        <v>6310.6779999999999</v>
      </c>
      <c r="M2951" s="7">
        <v>3429.1</v>
      </c>
      <c r="N2951" s="7">
        <v>2428.3000000000002</v>
      </c>
      <c r="O2951" s="7">
        <v>1979.2</v>
      </c>
      <c r="P2951" s="7">
        <v>3670.7</v>
      </c>
    </row>
    <row r="2952" spans="1:16" x14ac:dyDescent="0.25">
      <c r="A2952" t="s">
        <v>24</v>
      </c>
      <c r="B2952" t="str">
        <f>VLOOKUP(E2952,'Overview Cluster Days'!B:E,3)</f>
        <v>A</v>
      </c>
      <c r="C2952" t="str">
        <f>VLOOKUP($E2952,'Overview Cluster Days'!$B:$G,5)</f>
        <v>Winter</v>
      </c>
      <c r="D2952" t="str">
        <f>VLOOKUP($E2952,'Overview Cluster Days'!$B:$G,6)</f>
        <v>Weekday</v>
      </c>
      <c r="E2952">
        <v>20190201</v>
      </c>
      <c r="F2952">
        <v>23</v>
      </c>
      <c r="G2952" s="7">
        <v>959.7</v>
      </c>
      <c r="H2952" s="7">
        <v>3060.7</v>
      </c>
      <c r="I2952" s="7">
        <v>23185.48</v>
      </c>
      <c r="J2952" s="7">
        <v>16769.990000000002</v>
      </c>
      <c r="K2952" s="7">
        <v>7855.2</v>
      </c>
      <c r="L2952" s="7">
        <v>7250.9059999999999</v>
      </c>
      <c r="M2952" s="7">
        <v>3837.4</v>
      </c>
      <c r="N2952" s="7">
        <v>2427.4</v>
      </c>
      <c r="O2952" s="7">
        <v>2260.0390000000002</v>
      </c>
      <c r="P2952" s="7">
        <v>3725.6</v>
      </c>
    </row>
    <row r="2953" spans="1:16" x14ac:dyDescent="0.25">
      <c r="A2953" t="s">
        <v>24</v>
      </c>
      <c r="B2953" t="str">
        <f>VLOOKUP(E2953,'Overview Cluster Days'!B:E,3)</f>
        <v>A</v>
      </c>
      <c r="C2953" t="str">
        <f>VLOOKUP($E2953,'Overview Cluster Days'!$B:$G,5)</f>
        <v>Winter</v>
      </c>
      <c r="D2953" t="str">
        <f>VLOOKUP($E2953,'Overview Cluster Days'!$B:$G,6)</f>
        <v>Weekday</v>
      </c>
      <c r="E2953">
        <v>20190201</v>
      </c>
      <c r="F2953">
        <v>24</v>
      </c>
      <c r="G2953" s="7">
        <v>976.4</v>
      </c>
      <c r="H2953" s="7">
        <v>3260.4</v>
      </c>
      <c r="I2953" s="7">
        <v>24217.439999999999</v>
      </c>
      <c r="J2953" s="7">
        <v>16075.8</v>
      </c>
      <c r="K2953" s="7">
        <v>8454.7999999999993</v>
      </c>
      <c r="L2953" s="7">
        <v>9703.3889999999992</v>
      </c>
      <c r="M2953" s="7">
        <v>4022.8</v>
      </c>
      <c r="N2953" s="7">
        <v>2467.6999999999998</v>
      </c>
      <c r="O2953" s="7">
        <v>2131.404</v>
      </c>
      <c r="P2953" s="7">
        <v>3480.5</v>
      </c>
    </row>
    <row r="2954" spans="1:16" x14ac:dyDescent="0.25">
      <c r="A2954" t="s">
        <v>24</v>
      </c>
      <c r="B2954" t="str">
        <f>VLOOKUP(E2954,'Overview Cluster Days'!B:E,3)</f>
        <v>D</v>
      </c>
      <c r="C2954" t="str">
        <f>VLOOKUP($E2954,'Overview Cluster Days'!$B:$G,5)</f>
        <v>Winter</v>
      </c>
      <c r="D2954" t="str">
        <f>VLOOKUP($E2954,'Overview Cluster Days'!$B:$G,6)</f>
        <v>Weekend</v>
      </c>
      <c r="E2954">
        <v>20190202</v>
      </c>
      <c r="F2954">
        <v>1</v>
      </c>
      <c r="G2954" s="7">
        <v>689.1</v>
      </c>
      <c r="H2954" s="7">
        <v>3394.8</v>
      </c>
      <c r="I2954" s="7">
        <v>23339.119999999999</v>
      </c>
      <c r="J2954" s="7">
        <v>16072.9</v>
      </c>
      <c r="K2954" s="7">
        <v>7312.9</v>
      </c>
      <c r="L2954" s="7">
        <v>9081.57</v>
      </c>
      <c r="M2954" s="7">
        <v>3149.9</v>
      </c>
      <c r="N2954" s="7">
        <v>1602.4</v>
      </c>
      <c r="O2954" s="7">
        <v>2367.6219999999998</v>
      </c>
      <c r="P2954" s="7">
        <v>2758.181</v>
      </c>
    </row>
    <row r="2955" spans="1:16" x14ac:dyDescent="0.25">
      <c r="A2955" t="s">
        <v>24</v>
      </c>
      <c r="B2955" t="str">
        <f>VLOOKUP(E2955,'Overview Cluster Days'!B:E,3)</f>
        <v>D</v>
      </c>
      <c r="C2955" t="str">
        <f>VLOOKUP($E2955,'Overview Cluster Days'!$B:$G,5)</f>
        <v>Winter</v>
      </c>
      <c r="D2955" t="str">
        <f>VLOOKUP($E2955,'Overview Cluster Days'!$B:$G,6)</f>
        <v>Weekend</v>
      </c>
      <c r="E2955">
        <v>20190202</v>
      </c>
      <c r="F2955">
        <v>2</v>
      </c>
      <c r="G2955" s="7">
        <v>864.9</v>
      </c>
      <c r="H2955" s="7">
        <v>3589</v>
      </c>
      <c r="I2955" s="7">
        <v>22937.62</v>
      </c>
      <c r="J2955" s="7">
        <v>16130</v>
      </c>
      <c r="K2955" s="7">
        <v>8430.7999999999993</v>
      </c>
      <c r="L2955" s="7">
        <v>8824.68</v>
      </c>
      <c r="M2955" s="7">
        <v>3505.1</v>
      </c>
      <c r="N2955" s="7">
        <v>1585.8</v>
      </c>
      <c r="O2955" s="7">
        <v>2702.3710000000001</v>
      </c>
      <c r="P2955" s="7">
        <v>2764.9</v>
      </c>
    </row>
    <row r="2956" spans="1:16" x14ac:dyDescent="0.25">
      <c r="A2956" t="s">
        <v>24</v>
      </c>
      <c r="B2956" t="str">
        <f>VLOOKUP(E2956,'Overview Cluster Days'!B:E,3)</f>
        <v>D</v>
      </c>
      <c r="C2956" t="str">
        <f>VLOOKUP($E2956,'Overview Cluster Days'!$B:$G,5)</f>
        <v>Winter</v>
      </c>
      <c r="D2956" t="str">
        <f>VLOOKUP($E2956,'Overview Cluster Days'!$B:$G,6)</f>
        <v>Weekend</v>
      </c>
      <c r="E2956">
        <v>20190202</v>
      </c>
      <c r="F2956">
        <v>3</v>
      </c>
      <c r="G2956" s="7">
        <v>1190.0999999999999</v>
      </c>
      <c r="H2956" s="7">
        <v>3620.6</v>
      </c>
      <c r="I2956" s="7">
        <v>22740.94</v>
      </c>
      <c r="J2956" s="7">
        <v>16335.04</v>
      </c>
      <c r="K2956" s="7">
        <v>8928.5</v>
      </c>
      <c r="L2956" s="7">
        <v>8419.6880000000001</v>
      </c>
      <c r="M2956" s="7">
        <v>3527.2</v>
      </c>
      <c r="N2956" s="7">
        <v>1579.6</v>
      </c>
      <c r="O2956" s="7">
        <v>2508.06</v>
      </c>
      <c r="P2956" s="7">
        <v>3649.5</v>
      </c>
    </row>
    <row r="2957" spans="1:16" x14ac:dyDescent="0.25">
      <c r="A2957" t="s">
        <v>24</v>
      </c>
      <c r="B2957" t="str">
        <f>VLOOKUP(E2957,'Overview Cluster Days'!B:E,3)</f>
        <v>D</v>
      </c>
      <c r="C2957" t="str">
        <f>VLOOKUP($E2957,'Overview Cluster Days'!$B:$G,5)</f>
        <v>Winter</v>
      </c>
      <c r="D2957" t="str">
        <f>VLOOKUP($E2957,'Overview Cluster Days'!$B:$G,6)</f>
        <v>Weekend</v>
      </c>
      <c r="E2957">
        <v>20190202</v>
      </c>
      <c r="F2957">
        <v>4</v>
      </c>
      <c r="G2957" s="7">
        <v>1151.8</v>
      </c>
      <c r="H2957" s="7">
        <v>3398.7</v>
      </c>
      <c r="I2957" s="7">
        <v>21664.99</v>
      </c>
      <c r="J2957" s="7">
        <v>17409.689999999999</v>
      </c>
      <c r="K2957" s="7">
        <v>9698.8130000000001</v>
      </c>
      <c r="L2957" s="7">
        <v>7451.3</v>
      </c>
      <c r="M2957" s="7">
        <v>3379.6</v>
      </c>
      <c r="N2957" s="7">
        <v>1520.6</v>
      </c>
      <c r="O2957" s="7">
        <v>2480.683</v>
      </c>
      <c r="P2957" s="7">
        <v>3529.4</v>
      </c>
    </row>
    <row r="2958" spans="1:16" x14ac:dyDescent="0.25">
      <c r="A2958" t="s">
        <v>24</v>
      </c>
      <c r="B2958" t="str">
        <f>VLOOKUP(E2958,'Overview Cluster Days'!B:E,3)</f>
        <v>D</v>
      </c>
      <c r="C2958" t="str">
        <f>VLOOKUP($E2958,'Overview Cluster Days'!$B:$G,5)</f>
        <v>Winter</v>
      </c>
      <c r="D2958" t="str">
        <f>VLOOKUP($E2958,'Overview Cluster Days'!$B:$G,6)</f>
        <v>Weekend</v>
      </c>
      <c r="E2958">
        <v>20190202</v>
      </c>
      <c r="F2958">
        <v>5</v>
      </c>
      <c r="G2958" s="7">
        <v>1017.2</v>
      </c>
      <c r="H2958" s="7">
        <v>3471.2</v>
      </c>
      <c r="I2958" s="7">
        <v>21395.200000000001</v>
      </c>
      <c r="J2958" s="7">
        <v>18218.599999999999</v>
      </c>
      <c r="K2958" s="7">
        <v>11050.83</v>
      </c>
      <c r="L2958" s="7">
        <v>7396.8</v>
      </c>
      <c r="M2958" s="7">
        <v>3429.3</v>
      </c>
      <c r="N2958" s="7">
        <v>1497.6</v>
      </c>
      <c r="O2958" s="7">
        <v>2364.6</v>
      </c>
      <c r="P2958" s="7">
        <v>3561.9</v>
      </c>
    </row>
    <row r="2959" spans="1:16" x14ac:dyDescent="0.25">
      <c r="A2959" t="s">
        <v>24</v>
      </c>
      <c r="B2959" t="str">
        <f>VLOOKUP(E2959,'Overview Cluster Days'!B:E,3)</f>
        <v>D</v>
      </c>
      <c r="C2959" t="str">
        <f>VLOOKUP($E2959,'Overview Cluster Days'!$B:$G,5)</f>
        <v>Winter</v>
      </c>
      <c r="D2959" t="str">
        <f>VLOOKUP($E2959,'Overview Cluster Days'!$B:$G,6)</f>
        <v>Weekend</v>
      </c>
      <c r="E2959">
        <v>20190202</v>
      </c>
      <c r="F2959">
        <v>6</v>
      </c>
      <c r="G2959" s="7">
        <v>1071.3</v>
      </c>
      <c r="H2959" s="7">
        <v>3408.8</v>
      </c>
      <c r="I2959" s="7">
        <v>21593.97</v>
      </c>
      <c r="J2959" s="7">
        <v>17496.14</v>
      </c>
      <c r="K2959" s="7">
        <v>10012.32</v>
      </c>
      <c r="L2959" s="7">
        <v>6979.424</v>
      </c>
      <c r="M2959" s="7">
        <v>3362</v>
      </c>
      <c r="N2959" s="7">
        <v>1549.1</v>
      </c>
      <c r="O2959" s="7">
        <v>2398.509</v>
      </c>
      <c r="P2959" s="7">
        <v>3864.4</v>
      </c>
    </row>
    <row r="2960" spans="1:16" x14ac:dyDescent="0.25">
      <c r="A2960" t="s">
        <v>24</v>
      </c>
      <c r="B2960" t="str">
        <f>VLOOKUP(E2960,'Overview Cluster Days'!B:E,3)</f>
        <v>D</v>
      </c>
      <c r="C2960" t="str">
        <f>VLOOKUP($E2960,'Overview Cluster Days'!$B:$G,5)</f>
        <v>Winter</v>
      </c>
      <c r="D2960" t="str">
        <f>VLOOKUP($E2960,'Overview Cluster Days'!$B:$G,6)</f>
        <v>Weekend</v>
      </c>
      <c r="E2960">
        <v>20190202</v>
      </c>
      <c r="F2960">
        <v>7</v>
      </c>
      <c r="G2960" s="7">
        <v>1144.4000000000001</v>
      </c>
      <c r="H2960" s="7">
        <v>3157.8</v>
      </c>
      <c r="I2960" s="7">
        <v>23903.39</v>
      </c>
      <c r="J2960" s="7">
        <v>18258.45</v>
      </c>
      <c r="K2960" s="7">
        <v>8676.2810000000009</v>
      </c>
      <c r="L2960" s="7">
        <v>6783.4470000000001</v>
      </c>
      <c r="M2960" s="7">
        <v>3207.2</v>
      </c>
      <c r="N2960" s="7">
        <v>1831.1</v>
      </c>
      <c r="O2960" s="7">
        <v>2085.2289999999998</v>
      </c>
      <c r="P2960" s="7">
        <v>3599.7</v>
      </c>
    </row>
    <row r="2961" spans="1:16" x14ac:dyDescent="0.25">
      <c r="A2961" t="s">
        <v>24</v>
      </c>
      <c r="B2961" t="str">
        <f>VLOOKUP(E2961,'Overview Cluster Days'!B:E,3)</f>
        <v>D</v>
      </c>
      <c r="C2961" t="str">
        <f>VLOOKUP($E2961,'Overview Cluster Days'!$B:$G,5)</f>
        <v>Winter</v>
      </c>
      <c r="D2961" t="str">
        <f>VLOOKUP($E2961,'Overview Cluster Days'!$B:$G,6)</f>
        <v>Weekend</v>
      </c>
      <c r="E2961">
        <v>20190202</v>
      </c>
      <c r="F2961">
        <v>8</v>
      </c>
      <c r="G2961" s="7">
        <v>987.3</v>
      </c>
      <c r="H2961" s="7">
        <v>2844.7</v>
      </c>
      <c r="I2961" s="7">
        <v>24298.06</v>
      </c>
      <c r="J2961" s="7">
        <v>18844.080000000002</v>
      </c>
      <c r="K2961" s="7">
        <v>8680</v>
      </c>
      <c r="L2961" s="7">
        <v>7477.0309999999999</v>
      </c>
      <c r="M2961" s="7">
        <v>3500.7</v>
      </c>
      <c r="N2961" s="7">
        <v>1801</v>
      </c>
      <c r="O2961" s="7">
        <v>1922.1969999999999</v>
      </c>
      <c r="P2961" s="7">
        <v>2892.3</v>
      </c>
    </row>
    <row r="2962" spans="1:16" x14ac:dyDescent="0.25">
      <c r="A2962" t="s">
        <v>24</v>
      </c>
      <c r="B2962" t="str">
        <f>VLOOKUP(E2962,'Overview Cluster Days'!B:E,3)</f>
        <v>D</v>
      </c>
      <c r="C2962" t="str">
        <f>VLOOKUP($E2962,'Overview Cluster Days'!$B:$G,5)</f>
        <v>Winter</v>
      </c>
      <c r="D2962" t="str">
        <f>VLOOKUP($E2962,'Overview Cluster Days'!$B:$G,6)</f>
        <v>Weekend</v>
      </c>
      <c r="E2962">
        <v>20190202</v>
      </c>
      <c r="F2962">
        <v>9</v>
      </c>
      <c r="G2962" s="7">
        <v>1085.3</v>
      </c>
      <c r="H2962" s="7">
        <v>3239.5</v>
      </c>
      <c r="I2962" s="7">
        <v>23406.54</v>
      </c>
      <c r="J2962" s="7">
        <v>18623.48</v>
      </c>
      <c r="K2962" s="7">
        <v>8827.7999999999993</v>
      </c>
      <c r="L2962" s="7">
        <v>7873.1549999999997</v>
      </c>
      <c r="M2962" s="7">
        <v>3338.1</v>
      </c>
      <c r="N2962" s="7">
        <v>2120.5</v>
      </c>
      <c r="O2962" s="7">
        <v>1992.3720000000001</v>
      </c>
      <c r="P2962" s="7">
        <v>2995.5</v>
      </c>
    </row>
    <row r="2963" spans="1:16" x14ac:dyDescent="0.25">
      <c r="A2963" t="s">
        <v>24</v>
      </c>
      <c r="B2963" t="str">
        <f>VLOOKUP(E2963,'Overview Cluster Days'!B:E,3)</f>
        <v>D</v>
      </c>
      <c r="C2963" t="str">
        <f>VLOOKUP($E2963,'Overview Cluster Days'!$B:$G,5)</f>
        <v>Winter</v>
      </c>
      <c r="D2963" t="str">
        <f>VLOOKUP($E2963,'Overview Cluster Days'!$B:$G,6)</f>
        <v>Weekend</v>
      </c>
      <c r="E2963">
        <v>20190202</v>
      </c>
      <c r="F2963">
        <v>10</v>
      </c>
      <c r="G2963" s="7">
        <v>1281.2</v>
      </c>
      <c r="H2963" s="7">
        <v>3590.1</v>
      </c>
      <c r="I2963" s="7">
        <v>23773</v>
      </c>
      <c r="J2963" s="7">
        <v>20615.689999999999</v>
      </c>
      <c r="K2963" s="7">
        <v>9732.4150000000009</v>
      </c>
      <c r="L2963" s="7">
        <v>8286</v>
      </c>
      <c r="M2963" s="7">
        <v>3131.2</v>
      </c>
      <c r="N2963" s="7">
        <v>2694.7</v>
      </c>
      <c r="O2963" s="7">
        <v>1861.981</v>
      </c>
      <c r="P2963" s="7">
        <v>3009.7489999999998</v>
      </c>
    </row>
    <row r="2964" spans="1:16" x14ac:dyDescent="0.25">
      <c r="A2964" t="s">
        <v>24</v>
      </c>
      <c r="B2964" t="str">
        <f>VLOOKUP(E2964,'Overview Cluster Days'!B:E,3)</f>
        <v>D</v>
      </c>
      <c r="C2964" t="str">
        <f>VLOOKUP($E2964,'Overview Cluster Days'!$B:$G,5)</f>
        <v>Winter</v>
      </c>
      <c r="D2964" t="str">
        <f>VLOOKUP($E2964,'Overview Cluster Days'!$B:$G,6)</f>
        <v>Weekend</v>
      </c>
      <c r="E2964">
        <v>20190202</v>
      </c>
      <c r="F2964">
        <v>11</v>
      </c>
      <c r="G2964" s="7">
        <v>1285.2</v>
      </c>
      <c r="H2964" s="7">
        <v>3774.9</v>
      </c>
      <c r="I2964" s="7">
        <v>24303.74</v>
      </c>
      <c r="J2964" s="7">
        <v>20862.8</v>
      </c>
      <c r="K2964" s="7">
        <v>10354.66</v>
      </c>
      <c r="L2964" s="7">
        <v>8141.143</v>
      </c>
      <c r="M2964" s="7">
        <v>3082.7</v>
      </c>
      <c r="N2964" s="7">
        <v>2902.6</v>
      </c>
      <c r="O2964" s="7">
        <v>2201.3000000000002</v>
      </c>
      <c r="P2964" s="7">
        <v>3285.1</v>
      </c>
    </row>
    <row r="2965" spans="1:16" x14ac:dyDescent="0.25">
      <c r="A2965" t="s">
        <v>24</v>
      </c>
      <c r="B2965" t="str">
        <f>VLOOKUP(E2965,'Overview Cluster Days'!B:E,3)</f>
        <v>D</v>
      </c>
      <c r="C2965" t="str">
        <f>VLOOKUP($E2965,'Overview Cluster Days'!$B:$G,5)</f>
        <v>Winter</v>
      </c>
      <c r="D2965" t="str">
        <f>VLOOKUP($E2965,'Overview Cluster Days'!$B:$G,6)</f>
        <v>Weekend</v>
      </c>
      <c r="E2965">
        <v>20190202</v>
      </c>
      <c r="F2965">
        <v>12</v>
      </c>
      <c r="G2965" s="7">
        <v>1285.5999999999999</v>
      </c>
      <c r="H2965" s="7">
        <v>3747.4</v>
      </c>
      <c r="I2965" s="7">
        <v>24380.13</v>
      </c>
      <c r="J2965" s="7">
        <v>20588.919999999998</v>
      </c>
      <c r="K2965" s="7">
        <v>11525.4</v>
      </c>
      <c r="L2965" s="7">
        <v>9246.3639999999996</v>
      </c>
      <c r="M2965" s="7">
        <v>3038.8</v>
      </c>
      <c r="N2965" s="7">
        <v>2853.5</v>
      </c>
      <c r="O2965" s="7">
        <v>1853.289</v>
      </c>
      <c r="P2965" s="7">
        <v>3382.9720000000002</v>
      </c>
    </row>
    <row r="2966" spans="1:16" x14ac:dyDescent="0.25">
      <c r="A2966" t="s">
        <v>24</v>
      </c>
      <c r="B2966" t="str">
        <f>VLOOKUP(E2966,'Overview Cluster Days'!B:E,3)</f>
        <v>D</v>
      </c>
      <c r="C2966" t="str">
        <f>VLOOKUP($E2966,'Overview Cluster Days'!$B:$G,5)</f>
        <v>Winter</v>
      </c>
      <c r="D2966" t="str">
        <f>VLOOKUP($E2966,'Overview Cluster Days'!$B:$G,6)</f>
        <v>Weekend</v>
      </c>
      <c r="E2966">
        <v>20190202</v>
      </c>
      <c r="F2966">
        <v>13</v>
      </c>
      <c r="G2966" s="7">
        <v>1302.8</v>
      </c>
      <c r="H2966" s="7">
        <v>3494.8</v>
      </c>
      <c r="I2966" s="7">
        <v>25121.66</v>
      </c>
      <c r="J2966" s="7">
        <v>20681.2</v>
      </c>
      <c r="K2966" s="7">
        <v>11978.3</v>
      </c>
      <c r="L2966" s="7">
        <v>11040.8</v>
      </c>
      <c r="M2966" s="7">
        <v>3151.3</v>
      </c>
      <c r="N2966" s="7">
        <v>2781.4</v>
      </c>
      <c r="O2966" s="7">
        <v>1980.48</v>
      </c>
      <c r="P2966" s="7">
        <v>3275.95</v>
      </c>
    </row>
    <row r="2967" spans="1:16" x14ac:dyDescent="0.25">
      <c r="A2967" t="s">
        <v>24</v>
      </c>
      <c r="B2967" t="str">
        <f>VLOOKUP(E2967,'Overview Cluster Days'!B:E,3)</f>
        <v>D</v>
      </c>
      <c r="C2967" t="str">
        <f>VLOOKUP($E2967,'Overview Cluster Days'!$B:$G,5)</f>
        <v>Winter</v>
      </c>
      <c r="D2967" t="str">
        <f>VLOOKUP($E2967,'Overview Cluster Days'!$B:$G,6)</f>
        <v>Weekend</v>
      </c>
      <c r="E2967">
        <v>20190202</v>
      </c>
      <c r="F2967">
        <v>14</v>
      </c>
      <c r="G2967" s="7">
        <v>1333.3</v>
      </c>
      <c r="H2967" s="7">
        <v>3252.6</v>
      </c>
      <c r="I2967" s="7">
        <v>25258.81</v>
      </c>
      <c r="J2967" s="7">
        <v>19581.02</v>
      </c>
      <c r="K2967" s="7">
        <v>12383.8</v>
      </c>
      <c r="L2967" s="7">
        <v>10640.1</v>
      </c>
      <c r="M2967" s="7">
        <v>3123.3</v>
      </c>
      <c r="N2967" s="7">
        <v>2553.4</v>
      </c>
      <c r="O2967" s="7">
        <v>1844.2239999999999</v>
      </c>
      <c r="P2967" s="7">
        <v>2921.3</v>
      </c>
    </row>
    <row r="2968" spans="1:16" x14ac:dyDescent="0.25">
      <c r="A2968" t="s">
        <v>24</v>
      </c>
      <c r="B2968" t="str">
        <f>VLOOKUP(E2968,'Overview Cluster Days'!B:E,3)</f>
        <v>D</v>
      </c>
      <c r="C2968" t="str">
        <f>VLOOKUP($E2968,'Overview Cluster Days'!$B:$G,5)</f>
        <v>Winter</v>
      </c>
      <c r="D2968" t="str">
        <f>VLOOKUP($E2968,'Overview Cluster Days'!$B:$G,6)</f>
        <v>Weekend</v>
      </c>
      <c r="E2968">
        <v>20190202</v>
      </c>
      <c r="F2968">
        <v>15</v>
      </c>
      <c r="G2968" s="7">
        <v>1350</v>
      </c>
      <c r="H2968" s="7">
        <v>3084.2</v>
      </c>
      <c r="I2968" s="7">
        <v>25103.26</v>
      </c>
      <c r="J2968" s="7">
        <v>19294</v>
      </c>
      <c r="K2968" s="7">
        <v>12434.5</v>
      </c>
      <c r="L2968" s="7">
        <v>8931.268</v>
      </c>
      <c r="M2968" s="7">
        <v>3206.8</v>
      </c>
      <c r="N2968" s="7">
        <v>2530.9</v>
      </c>
      <c r="O2968" s="7">
        <v>1871.7159999999999</v>
      </c>
      <c r="P2968" s="7">
        <v>3362.5</v>
      </c>
    </row>
    <row r="2969" spans="1:16" x14ac:dyDescent="0.25">
      <c r="A2969" t="s">
        <v>24</v>
      </c>
      <c r="B2969" t="str">
        <f>VLOOKUP(E2969,'Overview Cluster Days'!B:E,3)</f>
        <v>D</v>
      </c>
      <c r="C2969" t="str">
        <f>VLOOKUP($E2969,'Overview Cluster Days'!$B:$G,5)</f>
        <v>Winter</v>
      </c>
      <c r="D2969" t="str">
        <f>VLOOKUP($E2969,'Overview Cluster Days'!$B:$G,6)</f>
        <v>Weekend</v>
      </c>
      <c r="E2969">
        <v>20190202</v>
      </c>
      <c r="F2969">
        <v>16</v>
      </c>
      <c r="G2969" s="7">
        <v>1360.5</v>
      </c>
      <c r="H2969" s="7">
        <v>3006.1</v>
      </c>
      <c r="I2969" s="7">
        <v>23929.599999999999</v>
      </c>
      <c r="J2969" s="7">
        <v>18991.79</v>
      </c>
      <c r="K2969" s="7">
        <v>12724.6</v>
      </c>
      <c r="L2969" s="7">
        <v>7757.0810000000001</v>
      </c>
      <c r="M2969" s="7">
        <v>3222.5</v>
      </c>
      <c r="N2969" s="7">
        <v>2480</v>
      </c>
      <c r="O2969" s="7">
        <v>1643.7819999999999</v>
      </c>
      <c r="P2969" s="7">
        <v>3568.7109999999998</v>
      </c>
    </row>
    <row r="2970" spans="1:16" x14ac:dyDescent="0.25">
      <c r="A2970" t="s">
        <v>24</v>
      </c>
      <c r="B2970" t="str">
        <f>VLOOKUP(E2970,'Overview Cluster Days'!B:E,3)</f>
        <v>D</v>
      </c>
      <c r="C2970" t="str">
        <f>VLOOKUP($E2970,'Overview Cluster Days'!$B:$G,5)</f>
        <v>Winter</v>
      </c>
      <c r="D2970" t="str">
        <f>VLOOKUP($E2970,'Overview Cluster Days'!$B:$G,6)</f>
        <v>Weekend</v>
      </c>
      <c r="E2970">
        <v>20190202</v>
      </c>
      <c r="F2970">
        <v>17</v>
      </c>
      <c r="G2970" s="7">
        <v>1356.9</v>
      </c>
      <c r="H2970" s="7">
        <v>3077.4</v>
      </c>
      <c r="I2970" s="7">
        <v>23154.77</v>
      </c>
      <c r="J2970" s="7">
        <v>19452.2</v>
      </c>
      <c r="K2970" s="7">
        <v>13056.16</v>
      </c>
      <c r="L2970" s="7">
        <v>7351.2</v>
      </c>
      <c r="M2970" s="7">
        <v>3185.6</v>
      </c>
      <c r="N2970" s="7">
        <v>2603.1</v>
      </c>
      <c r="O2970" s="7">
        <v>1549.9939999999999</v>
      </c>
      <c r="P2970" s="7">
        <v>3685.6</v>
      </c>
    </row>
    <row r="2971" spans="1:16" x14ac:dyDescent="0.25">
      <c r="A2971" t="s">
        <v>24</v>
      </c>
      <c r="B2971" t="str">
        <f>VLOOKUP(E2971,'Overview Cluster Days'!B:E,3)</f>
        <v>D</v>
      </c>
      <c r="C2971" t="str">
        <f>VLOOKUP($E2971,'Overview Cluster Days'!$B:$G,5)</f>
        <v>Winter</v>
      </c>
      <c r="D2971" t="str">
        <f>VLOOKUP($E2971,'Overview Cluster Days'!$B:$G,6)</f>
        <v>Weekend</v>
      </c>
      <c r="E2971">
        <v>20190202</v>
      </c>
      <c r="F2971">
        <v>18</v>
      </c>
      <c r="G2971" s="7">
        <v>1355.8</v>
      </c>
      <c r="H2971" s="7">
        <v>3441.7</v>
      </c>
      <c r="I2971" s="7">
        <v>22536.16</v>
      </c>
      <c r="J2971" s="7">
        <v>20176.46</v>
      </c>
      <c r="K2971" s="7">
        <v>12464.29</v>
      </c>
      <c r="L2971" s="7">
        <v>7262.2</v>
      </c>
      <c r="M2971" s="7">
        <v>3255.8</v>
      </c>
      <c r="N2971" s="7">
        <v>2881.9</v>
      </c>
      <c r="O2971" s="7">
        <v>1481.9459999999999</v>
      </c>
      <c r="P2971" s="7">
        <v>3550.5</v>
      </c>
    </row>
    <row r="2972" spans="1:16" x14ac:dyDescent="0.25">
      <c r="A2972" t="s">
        <v>24</v>
      </c>
      <c r="B2972" t="str">
        <f>VLOOKUP(E2972,'Overview Cluster Days'!B:E,3)</f>
        <v>D</v>
      </c>
      <c r="C2972" t="str">
        <f>VLOOKUP($E2972,'Overview Cluster Days'!$B:$G,5)</f>
        <v>Winter</v>
      </c>
      <c r="D2972" t="str">
        <f>VLOOKUP($E2972,'Overview Cluster Days'!$B:$G,6)</f>
        <v>Weekend</v>
      </c>
      <c r="E2972">
        <v>20190202</v>
      </c>
      <c r="F2972">
        <v>19</v>
      </c>
      <c r="G2972" s="7">
        <v>1388.5</v>
      </c>
      <c r="H2972" s="7">
        <v>3806.9</v>
      </c>
      <c r="I2972" s="7">
        <v>23693.05</v>
      </c>
      <c r="J2972" s="7">
        <v>19667.2</v>
      </c>
      <c r="K2972" s="7">
        <v>12099.6</v>
      </c>
      <c r="L2972" s="7">
        <v>10173.02</v>
      </c>
      <c r="M2972" s="7">
        <v>3697.9</v>
      </c>
      <c r="N2972" s="7">
        <v>2794.6</v>
      </c>
      <c r="O2972" s="7">
        <v>1585.2339999999999</v>
      </c>
      <c r="P2972" s="7">
        <v>3571.5030000000002</v>
      </c>
    </row>
    <row r="2973" spans="1:16" x14ac:dyDescent="0.25">
      <c r="A2973" t="s">
        <v>24</v>
      </c>
      <c r="B2973" t="str">
        <f>VLOOKUP(E2973,'Overview Cluster Days'!B:E,3)</f>
        <v>D</v>
      </c>
      <c r="C2973" t="str">
        <f>VLOOKUP($E2973,'Overview Cluster Days'!$B:$G,5)</f>
        <v>Winter</v>
      </c>
      <c r="D2973" t="str">
        <f>VLOOKUP($E2973,'Overview Cluster Days'!$B:$G,6)</f>
        <v>Weekend</v>
      </c>
      <c r="E2973">
        <v>20190202</v>
      </c>
      <c r="F2973">
        <v>20</v>
      </c>
      <c r="G2973" s="7">
        <v>1365.8</v>
      </c>
      <c r="H2973" s="7">
        <v>3476.6</v>
      </c>
      <c r="I2973" s="7">
        <v>24412.44</v>
      </c>
      <c r="J2973" s="7">
        <v>19602.7</v>
      </c>
      <c r="K2973" s="7">
        <v>12034.4</v>
      </c>
      <c r="L2973" s="7">
        <v>11469.49</v>
      </c>
      <c r="M2973" s="7">
        <v>3928.8</v>
      </c>
      <c r="N2973" s="7">
        <v>2578.6</v>
      </c>
      <c r="O2973" s="7">
        <v>1834.598</v>
      </c>
      <c r="P2973" s="7">
        <v>3428.8</v>
      </c>
    </row>
    <row r="2974" spans="1:16" x14ac:dyDescent="0.25">
      <c r="A2974" t="s">
        <v>24</v>
      </c>
      <c r="B2974" t="str">
        <f>VLOOKUP(E2974,'Overview Cluster Days'!B:E,3)</f>
        <v>D</v>
      </c>
      <c r="C2974" t="str">
        <f>VLOOKUP($E2974,'Overview Cluster Days'!$B:$G,5)</f>
        <v>Winter</v>
      </c>
      <c r="D2974" t="str">
        <f>VLOOKUP($E2974,'Overview Cluster Days'!$B:$G,6)</f>
        <v>Weekend</v>
      </c>
      <c r="E2974">
        <v>20190202</v>
      </c>
      <c r="F2974">
        <v>21</v>
      </c>
      <c r="G2974" s="7">
        <v>1212.3</v>
      </c>
      <c r="H2974" s="7">
        <v>2944.5</v>
      </c>
      <c r="I2974" s="7">
        <v>24302.54</v>
      </c>
      <c r="J2974" s="7">
        <v>17339.18</v>
      </c>
      <c r="K2974" s="7">
        <v>11852.6</v>
      </c>
      <c r="L2974" s="7">
        <v>9985.5750000000007</v>
      </c>
      <c r="M2974" s="7">
        <v>4079.3</v>
      </c>
      <c r="N2974" s="7">
        <v>2160.1</v>
      </c>
      <c r="O2974" s="7">
        <v>2133.6669999999999</v>
      </c>
      <c r="P2974" s="7">
        <v>3475.3</v>
      </c>
    </row>
    <row r="2975" spans="1:16" x14ac:dyDescent="0.25">
      <c r="A2975" t="s">
        <v>24</v>
      </c>
      <c r="B2975" t="str">
        <f>VLOOKUP(E2975,'Overview Cluster Days'!B:E,3)</f>
        <v>D</v>
      </c>
      <c r="C2975" t="str">
        <f>VLOOKUP($E2975,'Overview Cluster Days'!$B:$G,5)</f>
        <v>Winter</v>
      </c>
      <c r="D2975" t="str">
        <f>VLOOKUP($E2975,'Overview Cluster Days'!$B:$G,6)</f>
        <v>Weekend</v>
      </c>
      <c r="E2975">
        <v>20190202</v>
      </c>
      <c r="F2975">
        <v>22</v>
      </c>
      <c r="G2975" s="7">
        <v>882.2</v>
      </c>
      <c r="H2975" s="7">
        <v>2668.2</v>
      </c>
      <c r="I2975" s="7">
        <v>23867.29</v>
      </c>
      <c r="J2975" s="7">
        <v>15759.2</v>
      </c>
      <c r="K2975" s="7">
        <v>12090.5</v>
      </c>
      <c r="L2975" s="7">
        <v>8315.7000000000007</v>
      </c>
      <c r="M2975" s="7">
        <v>4211</v>
      </c>
      <c r="N2975" s="7">
        <v>1826.9</v>
      </c>
      <c r="O2975" s="7">
        <v>1663.653</v>
      </c>
      <c r="P2975" s="7">
        <v>3031.9</v>
      </c>
    </row>
    <row r="2976" spans="1:16" x14ac:dyDescent="0.25">
      <c r="A2976" t="s">
        <v>24</v>
      </c>
      <c r="B2976" t="str">
        <f>VLOOKUP(E2976,'Overview Cluster Days'!B:E,3)</f>
        <v>D</v>
      </c>
      <c r="C2976" t="str">
        <f>VLOOKUP($E2976,'Overview Cluster Days'!$B:$G,5)</f>
        <v>Winter</v>
      </c>
      <c r="D2976" t="str">
        <f>VLOOKUP($E2976,'Overview Cluster Days'!$B:$G,6)</f>
        <v>Weekend</v>
      </c>
      <c r="E2976">
        <v>20190202</v>
      </c>
      <c r="F2976">
        <v>23</v>
      </c>
      <c r="G2976" s="7">
        <v>790</v>
      </c>
      <c r="H2976" s="7">
        <v>2833.3</v>
      </c>
      <c r="I2976" s="7">
        <v>23038.89</v>
      </c>
      <c r="J2976" s="7">
        <v>14848.4</v>
      </c>
      <c r="K2976" s="7">
        <v>12513.6</v>
      </c>
      <c r="L2976" s="7">
        <v>11294.12</v>
      </c>
      <c r="M2976" s="7">
        <v>4460.7</v>
      </c>
      <c r="N2976" s="7">
        <v>1733.6</v>
      </c>
      <c r="O2976" s="7">
        <v>1790.2239999999999</v>
      </c>
      <c r="P2976" s="7">
        <v>3393.6</v>
      </c>
    </row>
    <row r="2977" spans="1:16" x14ac:dyDescent="0.25">
      <c r="A2977" t="s">
        <v>24</v>
      </c>
      <c r="B2977" t="str">
        <f>VLOOKUP(E2977,'Overview Cluster Days'!B:E,3)</f>
        <v>D</v>
      </c>
      <c r="C2977" t="str">
        <f>VLOOKUP($E2977,'Overview Cluster Days'!$B:$G,5)</f>
        <v>Winter</v>
      </c>
      <c r="D2977" t="str">
        <f>VLOOKUP($E2977,'Overview Cluster Days'!$B:$G,6)</f>
        <v>Weekend</v>
      </c>
      <c r="E2977">
        <v>20190202</v>
      </c>
      <c r="F2977">
        <v>24</v>
      </c>
      <c r="G2977" s="7">
        <v>843.9</v>
      </c>
      <c r="H2977" s="7">
        <v>2926.8</v>
      </c>
      <c r="I2977" s="7">
        <v>24165.39</v>
      </c>
      <c r="J2977" s="7">
        <v>14861.1</v>
      </c>
      <c r="K2977" s="7">
        <v>12508.8</v>
      </c>
      <c r="L2977" s="7">
        <v>12813.74</v>
      </c>
      <c r="M2977" s="7">
        <v>4147.8</v>
      </c>
      <c r="N2977" s="7">
        <v>1447.1</v>
      </c>
      <c r="O2977" s="7">
        <v>1596.787</v>
      </c>
      <c r="P2977" s="7">
        <v>3837.7</v>
      </c>
    </row>
    <row r="2978" spans="1:16" x14ac:dyDescent="0.25">
      <c r="A2978" t="s">
        <v>24</v>
      </c>
      <c r="B2978" t="str">
        <f>VLOOKUP(E2978,'Overview Cluster Days'!B:E,3)</f>
        <v>D</v>
      </c>
      <c r="C2978" t="str">
        <f>VLOOKUP($E2978,'Overview Cluster Days'!$B:$G,5)</f>
        <v>Winter</v>
      </c>
      <c r="D2978" t="str">
        <f>VLOOKUP($E2978,'Overview Cluster Days'!$B:$G,6)</f>
        <v>Weekend</v>
      </c>
      <c r="E2978">
        <v>20190203</v>
      </c>
      <c r="F2978">
        <v>1</v>
      </c>
      <c r="G2978" s="7">
        <v>689.9</v>
      </c>
      <c r="H2978" s="7">
        <v>2256.4</v>
      </c>
      <c r="I2978" s="7">
        <v>23515.57</v>
      </c>
      <c r="J2978" s="7">
        <v>12918.5</v>
      </c>
      <c r="K2978" s="7">
        <v>12386.1</v>
      </c>
      <c r="L2978" s="7">
        <v>11354.98</v>
      </c>
      <c r="M2978" s="7">
        <v>3664.491</v>
      </c>
      <c r="N2978" s="7">
        <v>1944.1</v>
      </c>
      <c r="O2978" s="7">
        <v>1845.2170000000001</v>
      </c>
      <c r="P2978" s="7">
        <v>4017.8</v>
      </c>
    </row>
    <row r="2979" spans="1:16" x14ac:dyDescent="0.25">
      <c r="A2979" t="s">
        <v>24</v>
      </c>
      <c r="B2979" t="str">
        <f>VLOOKUP(E2979,'Overview Cluster Days'!B:E,3)</f>
        <v>D</v>
      </c>
      <c r="C2979" t="str">
        <f>VLOOKUP($E2979,'Overview Cluster Days'!$B:$G,5)</f>
        <v>Winter</v>
      </c>
      <c r="D2979" t="str">
        <f>VLOOKUP($E2979,'Overview Cluster Days'!$B:$G,6)</f>
        <v>Weekend</v>
      </c>
      <c r="E2979">
        <v>20190203</v>
      </c>
      <c r="F2979">
        <v>2</v>
      </c>
      <c r="G2979" s="7">
        <v>793.7</v>
      </c>
      <c r="H2979" s="7">
        <v>2057.4</v>
      </c>
      <c r="I2979" s="7">
        <v>24309.73</v>
      </c>
      <c r="J2979" s="7">
        <v>12948.65</v>
      </c>
      <c r="K2979" s="7">
        <v>12345.3</v>
      </c>
      <c r="L2979" s="7">
        <v>12203.55</v>
      </c>
      <c r="M2979" s="7">
        <v>3829.4</v>
      </c>
      <c r="N2979" s="7">
        <v>2793.3</v>
      </c>
      <c r="O2979" s="7">
        <v>1945.1690000000001</v>
      </c>
      <c r="P2979" s="7">
        <v>4079.3</v>
      </c>
    </row>
    <row r="2980" spans="1:16" x14ac:dyDescent="0.25">
      <c r="A2980" t="s">
        <v>24</v>
      </c>
      <c r="B2980" t="str">
        <f>VLOOKUP(E2980,'Overview Cluster Days'!B:E,3)</f>
        <v>D</v>
      </c>
      <c r="C2980" t="str">
        <f>VLOOKUP($E2980,'Overview Cluster Days'!$B:$G,5)</f>
        <v>Winter</v>
      </c>
      <c r="D2980" t="str">
        <f>VLOOKUP($E2980,'Overview Cluster Days'!$B:$G,6)</f>
        <v>Weekend</v>
      </c>
      <c r="E2980">
        <v>20190203</v>
      </c>
      <c r="F2980">
        <v>3</v>
      </c>
      <c r="G2980" s="7">
        <v>799.5</v>
      </c>
      <c r="H2980" s="7">
        <v>1988.3</v>
      </c>
      <c r="I2980" s="7">
        <v>24935.85</v>
      </c>
      <c r="J2980" s="7">
        <v>14749.9</v>
      </c>
      <c r="K2980" s="7">
        <v>12423.4</v>
      </c>
      <c r="L2980" s="7">
        <v>11694</v>
      </c>
      <c r="M2980" s="7">
        <v>4174</v>
      </c>
      <c r="N2980" s="7">
        <v>3570.8</v>
      </c>
      <c r="O2980" s="7">
        <v>1917.653</v>
      </c>
      <c r="P2980" s="7">
        <v>4044.1</v>
      </c>
    </row>
    <row r="2981" spans="1:16" x14ac:dyDescent="0.25">
      <c r="A2981" t="s">
        <v>24</v>
      </c>
      <c r="B2981" t="str">
        <f>VLOOKUP(E2981,'Overview Cluster Days'!B:E,3)</f>
        <v>D</v>
      </c>
      <c r="C2981" t="str">
        <f>VLOOKUP($E2981,'Overview Cluster Days'!$B:$G,5)</f>
        <v>Winter</v>
      </c>
      <c r="D2981" t="str">
        <f>VLOOKUP($E2981,'Overview Cluster Days'!$B:$G,6)</f>
        <v>Weekend</v>
      </c>
      <c r="E2981">
        <v>20190203</v>
      </c>
      <c r="F2981">
        <v>4</v>
      </c>
      <c r="G2981" s="7">
        <v>867.5</v>
      </c>
      <c r="H2981" s="7">
        <v>1904.5</v>
      </c>
      <c r="I2981" s="7">
        <v>23364.6</v>
      </c>
      <c r="J2981" s="7">
        <v>15571.4</v>
      </c>
      <c r="K2981" s="7">
        <v>12450.2</v>
      </c>
      <c r="L2981" s="7">
        <v>9589.1</v>
      </c>
      <c r="M2981" s="7">
        <v>4115.3</v>
      </c>
      <c r="N2981" s="7">
        <v>3716.7</v>
      </c>
      <c r="O2981" s="7">
        <v>2009.5</v>
      </c>
      <c r="P2981" s="7">
        <v>3987.5</v>
      </c>
    </row>
    <row r="2982" spans="1:16" x14ac:dyDescent="0.25">
      <c r="A2982" t="s">
        <v>24</v>
      </c>
      <c r="B2982" t="str">
        <f>VLOOKUP(E2982,'Overview Cluster Days'!B:E,3)</f>
        <v>D</v>
      </c>
      <c r="C2982" t="str">
        <f>VLOOKUP($E2982,'Overview Cluster Days'!$B:$G,5)</f>
        <v>Winter</v>
      </c>
      <c r="D2982" t="str">
        <f>VLOOKUP($E2982,'Overview Cluster Days'!$B:$G,6)</f>
        <v>Weekend</v>
      </c>
      <c r="E2982">
        <v>20190203</v>
      </c>
      <c r="F2982">
        <v>5</v>
      </c>
      <c r="G2982" s="7">
        <v>871.4</v>
      </c>
      <c r="H2982" s="7">
        <v>1832.4</v>
      </c>
      <c r="I2982" s="7">
        <v>22827.33</v>
      </c>
      <c r="J2982" s="7">
        <v>15615.13</v>
      </c>
      <c r="K2982" s="7">
        <v>12308.9</v>
      </c>
      <c r="L2982" s="7">
        <v>8945.65</v>
      </c>
      <c r="M2982" s="7">
        <v>4087.9</v>
      </c>
      <c r="N2982" s="7">
        <v>3895</v>
      </c>
      <c r="O2982" s="7">
        <v>1961.1479999999999</v>
      </c>
      <c r="P2982" s="7">
        <v>3983.9</v>
      </c>
    </row>
    <row r="2983" spans="1:16" x14ac:dyDescent="0.25">
      <c r="A2983" t="s">
        <v>24</v>
      </c>
      <c r="B2983" t="str">
        <f>VLOOKUP(E2983,'Overview Cluster Days'!B:E,3)</f>
        <v>D</v>
      </c>
      <c r="C2983" t="str">
        <f>VLOOKUP($E2983,'Overview Cluster Days'!$B:$G,5)</f>
        <v>Winter</v>
      </c>
      <c r="D2983" t="str">
        <f>VLOOKUP($E2983,'Overview Cluster Days'!$B:$G,6)</f>
        <v>Weekend</v>
      </c>
      <c r="E2983">
        <v>20190203</v>
      </c>
      <c r="F2983">
        <v>6</v>
      </c>
      <c r="G2983" s="7">
        <v>831</v>
      </c>
      <c r="H2983" s="7">
        <v>1868.2</v>
      </c>
      <c r="I2983" s="7">
        <v>23067.58</v>
      </c>
      <c r="J2983" s="7">
        <v>16132.1</v>
      </c>
      <c r="K2983" s="7">
        <v>11899.6</v>
      </c>
      <c r="L2983" s="7">
        <v>8115.1620000000003</v>
      </c>
      <c r="M2983" s="7">
        <v>3888.8</v>
      </c>
      <c r="N2983" s="7">
        <v>3970.9</v>
      </c>
      <c r="O2983" s="7">
        <v>2168.3809999999999</v>
      </c>
      <c r="P2983" s="7">
        <v>4070.7</v>
      </c>
    </row>
    <row r="2984" spans="1:16" x14ac:dyDescent="0.25">
      <c r="A2984" t="s">
        <v>24</v>
      </c>
      <c r="B2984" t="str">
        <f>VLOOKUP(E2984,'Overview Cluster Days'!B:E,3)</f>
        <v>D</v>
      </c>
      <c r="C2984" t="str">
        <f>VLOOKUP($E2984,'Overview Cluster Days'!$B:$G,5)</f>
        <v>Winter</v>
      </c>
      <c r="D2984" t="str">
        <f>VLOOKUP($E2984,'Overview Cluster Days'!$B:$G,6)</f>
        <v>Weekend</v>
      </c>
      <c r="E2984">
        <v>20190203</v>
      </c>
      <c r="F2984">
        <v>7</v>
      </c>
      <c r="G2984" s="7">
        <v>760</v>
      </c>
      <c r="H2984" s="7">
        <v>2034.8</v>
      </c>
      <c r="I2984" s="7">
        <v>25403.39</v>
      </c>
      <c r="J2984" s="7">
        <v>15643.35</v>
      </c>
      <c r="K2984" s="7">
        <v>11502</v>
      </c>
      <c r="L2984" s="7">
        <v>8991.75</v>
      </c>
      <c r="M2984" s="7">
        <v>3636</v>
      </c>
      <c r="N2984" s="7">
        <v>3890.1</v>
      </c>
      <c r="O2984" s="7">
        <v>1918.0070000000001</v>
      </c>
      <c r="P2984" s="7">
        <v>4233.8999999999996</v>
      </c>
    </row>
    <row r="2985" spans="1:16" x14ac:dyDescent="0.25">
      <c r="A2985" t="s">
        <v>24</v>
      </c>
      <c r="B2985" t="str">
        <f>VLOOKUP(E2985,'Overview Cluster Days'!B:E,3)</f>
        <v>D</v>
      </c>
      <c r="C2985" t="str">
        <f>VLOOKUP($E2985,'Overview Cluster Days'!$B:$G,5)</f>
        <v>Winter</v>
      </c>
      <c r="D2985" t="str">
        <f>VLOOKUP($E2985,'Overview Cluster Days'!$B:$G,6)</f>
        <v>Weekend</v>
      </c>
      <c r="E2985">
        <v>20190203</v>
      </c>
      <c r="F2985">
        <v>8</v>
      </c>
      <c r="G2985" s="7">
        <v>740.7</v>
      </c>
      <c r="H2985" s="7">
        <v>1983.3</v>
      </c>
      <c r="I2985" s="7">
        <v>27589.83</v>
      </c>
      <c r="J2985" s="7">
        <v>15601.37</v>
      </c>
      <c r="K2985" s="7">
        <v>10987</v>
      </c>
      <c r="L2985" s="7">
        <v>9887.2919999999995</v>
      </c>
      <c r="M2985" s="7">
        <v>3558.7</v>
      </c>
      <c r="N2985" s="7">
        <v>3547.2</v>
      </c>
      <c r="O2985" s="7">
        <v>1793.89</v>
      </c>
      <c r="P2985" s="7">
        <v>4440.5</v>
      </c>
    </row>
    <row r="2986" spans="1:16" x14ac:dyDescent="0.25">
      <c r="A2986" t="s">
        <v>24</v>
      </c>
      <c r="B2986" t="str">
        <f>VLOOKUP(E2986,'Overview Cluster Days'!B:E,3)</f>
        <v>D</v>
      </c>
      <c r="C2986" t="str">
        <f>VLOOKUP($E2986,'Overview Cluster Days'!$B:$G,5)</f>
        <v>Winter</v>
      </c>
      <c r="D2986" t="str">
        <f>VLOOKUP($E2986,'Overview Cluster Days'!$B:$G,6)</f>
        <v>Weekend</v>
      </c>
      <c r="E2986">
        <v>20190203</v>
      </c>
      <c r="F2986">
        <v>9</v>
      </c>
      <c r="G2986" s="7">
        <v>692.1</v>
      </c>
      <c r="H2986" s="7">
        <v>2023.1</v>
      </c>
      <c r="I2986" s="7">
        <v>27404.21</v>
      </c>
      <c r="J2986" s="7">
        <v>14137.98</v>
      </c>
      <c r="K2986" s="7">
        <v>11596.5</v>
      </c>
      <c r="L2986" s="7">
        <v>10355.94</v>
      </c>
      <c r="M2986" s="7">
        <v>3762.8</v>
      </c>
      <c r="N2986" s="7">
        <v>3144.5</v>
      </c>
      <c r="O2986" s="7">
        <v>1335.211</v>
      </c>
      <c r="P2986" s="7">
        <v>4540</v>
      </c>
    </row>
    <row r="2987" spans="1:16" x14ac:dyDescent="0.25">
      <c r="A2987" t="s">
        <v>24</v>
      </c>
      <c r="B2987" t="str">
        <f>VLOOKUP(E2987,'Overview Cluster Days'!B:E,3)</f>
        <v>D</v>
      </c>
      <c r="C2987" t="str">
        <f>VLOOKUP($E2987,'Overview Cluster Days'!$B:$G,5)</f>
        <v>Winter</v>
      </c>
      <c r="D2987" t="str">
        <f>VLOOKUP($E2987,'Overview Cluster Days'!$B:$G,6)</f>
        <v>Weekend</v>
      </c>
      <c r="E2987">
        <v>20190203</v>
      </c>
      <c r="F2987">
        <v>10</v>
      </c>
      <c r="G2987" s="7">
        <v>654.4</v>
      </c>
      <c r="H2987" s="7">
        <v>2155.5</v>
      </c>
      <c r="I2987" s="7">
        <v>25180.9</v>
      </c>
      <c r="J2987" s="7">
        <v>14108.37</v>
      </c>
      <c r="K2987" s="7">
        <v>12482.2</v>
      </c>
      <c r="L2987" s="7">
        <v>10332.84</v>
      </c>
      <c r="M2987" s="7">
        <v>4005.1</v>
      </c>
      <c r="N2987" s="7">
        <v>2951</v>
      </c>
      <c r="O2987" s="7">
        <v>1312.616</v>
      </c>
      <c r="P2987" s="7">
        <v>4062.8049999999998</v>
      </c>
    </row>
    <row r="2988" spans="1:16" x14ac:dyDescent="0.25">
      <c r="A2988" t="s">
        <v>24</v>
      </c>
      <c r="B2988" t="str">
        <f>VLOOKUP(E2988,'Overview Cluster Days'!B:E,3)</f>
        <v>D</v>
      </c>
      <c r="C2988" t="str">
        <f>VLOOKUP($E2988,'Overview Cluster Days'!$B:$G,5)</f>
        <v>Winter</v>
      </c>
      <c r="D2988" t="str">
        <f>VLOOKUP($E2988,'Overview Cluster Days'!$B:$G,6)</f>
        <v>Weekend</v>
      </c>
      <c r="E2988">
        <v>20190203</v>
      </c>
      <c r="F2988">
        <v>11</v>
      </c>
      <c r="G2988" s="7">
        <v>705.9</v>
      </c>
      <c r="H2988" s="7">
        <v>2228.6</v>
      </c>
      <c r="I2988" s="7">
        <v>24850.57</v>
      </c>
      <c r="J2988" s="7">
        <v>14969.19</v>
      </c>
      <c r="K2988" s="7">
        <v>12806.9</v>
      </c>
      <c r="L2988" s="7">
        <v>11205.16</v>
      </c>
      <c r="M2988" s="7">
        <v>4028.8</v>
      </c>
      <c r="N2988" s="7">
        <v>2884.6</v>
      </c>
      <c r="O2988" s="7">
        <v>1769.7239999999999</v>
      </c>
      <c r="P2988" s="7">
        <v>3917.7</v>
      </c>
    </row>
    <row r="2989" spans="1:16" x14ac:dyDescent="0.25">
      <c r="A2989" t="s">
        <v>24</v>
      </c>
      <c r="B2989" t="str">
        <f>VLOOKUP(E2989,'Overview Cluster Days'!B:E,3)</f>
        <v>D</v>
      </c>
      <c r="C2989" t="str">
        <f>VLOOKUP($E2989,'Overview Cluster Days'!$B:$G,5)</f>
        <v>Winter</v>
      </c>
      <c r="D2989" t="str">
        <f>VLOOKUP($E2989,'Overview Cluster Days'!$B:$G,6)</f>
        <v>Weekend</v>
      </c>
      <c r="E2989">
        <v>20190203</v>
      </c>
      <c r="F2989">
        <v>12</v>
      </c>
      <c r="G2989" s="7">
        <v>738.2</v>
      </c>
      <c r="H2989" s="7">
        <v>2228.1999999999998</v>
      </c>
      <c r="I2989" s="7">
        <v>24430.89</v>
      </c>
      <c r="J2989" s="7">
        <v>15711.18</v>
      </c>
      <c r="K2989" s="7">
        <v>13546.2</v>
      </c>
      <c r="L2989" s="7">
        <v>11876.81</v>
      </c>
      <c r="M2989" s="7">
        <v>4233.3</v>
      </c>
      <c r="N2989" s="7">
        <v>2817.2</v>
      </c>
      <c r="O2989" s="7">
        <v>1667.8119999999999</v>
      </c>
      <c r="P2989" s="7">
        <v>4063</v>
      </c>
    </row>
    <row r="2990" spans="1:16" x14ac:dyDescent="0.25">
      <c r="A2990" t="s">
        <v>24</v>
      </c>
      <c r="B2990" t="str">
        <f>VLOOKUP(E2990,'Overview Cluster Days'!B:E,3)</f>
        <v>D</v>
      </c>
      <c r="C2990" t="str">
        <f>VLOOKUP($E2990,'Overview Cluster Days'!$B:$G,5)</f>
        <v>Winter</v>
      </c>
      <c r="D2990" t="str">
        <f>VLOOKUP($E2990,'Overview Cluster Days'!$B:$G,6)</f>
        <v>Weekend</v>
      </c>
      <c r="E2990">
        <v>20190203</v>
      </c>
      <c r="F2990">
        <v>13</v>
      </c>
      <c r="G2990" s="7">
        <v>766.7</v>
      </c>
      <c r="H2990" s="7">
        <v>2201.9</v>
      </c>
      <c r="I2990" s="7">
        <v>25055.79</v>
      </c>
      <c r="J2990" s="7">
        <v>15859.91</v>
      </c>
      <c r="K2990" s="7">
        <v>13628</v>
      </c>
      <c r="L2990" s="7">
        <v>13046.54</v>
      </c>
      <c r="M2990" s="7">
        <v>4394.3</v>
      </c>
      <c r="N2990" s="7">
        <v>2792.4</v>
      </c>
      <c r="O2990" s="7">
        <v>1725.56</v>
      </c>
      <c r="P2990" s="7">
        <v>4056.7</v>
      </c>
    </row>
    <row r="2991" spans="1:16" x14ac:dyDescent="0.25">
      <c r="A2991" t="s">
        <v>24</v>
      </c>
      <c r="B2991" t="str">
        <f>VLOOKUP(E2991,'Overview Cluster Days'!B:E,3)</f>
        <v>D</v>
      </c>
      <c r="C2991" t="str">
        <f>VLOOKUP($E2991,'Overview Cluster Days'!$B:$G,5)</f>
        <v>Winter</v>
      </c>
      <c r="D2991" t="str">
        <f>VLOOKUP($E2991,'Overview Cluster Days'!$B:$G,6)</f>
        <v>Weekend</v>
      </c>
      <c r="E2991">
        <v>20190203</v>
      </c>
      <c r="F2991">
        <v>14</v>
      </c>
      <c r="G2991" s="7">
        <v>804.2</v>
      </c>
      <c r="H2991" s="7">
        <v>2079</v>
      </c>
      <c r="I2991" s="7">
        <v>25296.13</v>
      </c>
      <c r="J2991" s="7">
        <v>14779.2</v>
      </c>
      <c r="K2991" s="7">
        <v>13308.5</v>
      </c>
      <c r="L2991" s="7">
        <v>12185.92</v>
      </c>
      <c r="M2991" s="7">
        <v>4406.8999999999996</v>
      </c>
      <c r="N2991" s="7">
        <v>2772.1</v>
      </c>
      <c r="O2991" s="7">
        <v>2119.1320000000001</v>
      </c>
      <c r="P2991" s="7">
        <v>3706.748</v>
      </c>
    </row>
    <row r="2992" spans="1:16" x14ac:dyDescent="0.25">
      <c r="A2992" t="s">
        <v>24</v>
      </c>
      <c r="B2992" t="str">
        <f>VLOOKUP(E2992,'Overview Cluster Days'!B:E,3)</f>
        <v>D</v>
      </c>
      <c r="C2992" t="str">
        <f>VLOOKUP($E2992,'Overview Cluster Days'!$B:$G,5)</f>
        <v>Winter</v>
      </c>
      <c r="D2992" t="str">
        <f>VLOOKUP($E2992,'Overview Cluster Days'!$B:$G,6)</f>
        <v>Weekend</v>
      </c>
      <c r="E2992">
        <v>20190203</v>
      </c>
      <c r="F2992">
        <v>15</v>
      </c>
      <c r="G2992" s="7">
        <v>813.9</v>
      </c>
      <c r="H2992" s="7">
        <v>2009.4</v>
      </c>
      <c r="I2992" s="7">
        <v>25872.35</v>
      </c>
      <c r="J2992" s="7">
        <v>14542.49</v>
      </c>
      <c r="K2992" s="7">
        <v>12862.9</v>
      </c>
      <c r="L2992" s="7">
        <v>10370.01</v>
      </c>
      <c r="M2992" s="7">
        <v>4050.9</v>
      </c>
      <c r="N2992" s="7">
        <v>2750.3</v>
      </c>
      <c r="O2992" s="7">
        <v>1674.547</v>
      </c>
      <c r="P2992" s="7">
        <v>4213.0969999999998</v>
      </c>
    </row>
    <row r="2993" spans="1:16" x14ac:dyDescent="0.25">
      <c r="A2993" t="s">
        <v>24</v>
      </c>
      <c r="B2993" t="str">
        <f>VLOOKUP(E2993,'Overview Cluster Days'!B:E,3)</f>
        <v>D</v>
      </c>
      <c r="C2993" t="str">
        <f>VLOOKUP($E2993,'Overview Cluster Days'!$B:$G,5)</f>
        <v>Winter</v>
      </c>
      <c r="D2993" t="str">
        <f>VLOOKUP($E2993,'Overview Cluster Days'!$B:$G,6)</f>
        <v>Weekend</v>
      </c>
      <c r="E2993">
        <v>20190203</v>
      </c>
      <c r="F2993">
        <v>16</v>
      </c>
      <c r="G2993" s="7">
        <v>760.4</v>
      </c>
      <c r="H2993" s="7">
        <v>2257</v>
      </c>
      <c r="I2993" s="7">
        <v>24735.31</v>
      </c>
      <c r="J2993" s="7">
        <v>14444.88</v>
      </c>
      <c r="K2993" s="7">
        <v>12169.8</v>
      </c>
      <c r="L2993" s="7">
        <v>8577.6389999999992</v>
      </c>
      <c r="M2993" s="7">
        <v>3686.2</v>
      </c>
      <c r="N2993" s="7">
        <v>2884.6</v>
      </c>
      <c r="O2993" s="7">
        <v>1726.0139999999999</v>
      </c>
      <c r="P2993" s="7">
        <v>4301.6000000000004</v>
      </c>
    </row>
    <row r="2994" spans="1:16" x14ac:dyDescent="0.25">
      <c r="A2994" t="s">
        <v>24</v>
      </c>
      <c r="B2994" t="str">
        <f>VLOOKUP(E2994,'Overview Cluster Days'!B:E,3)</f>
        <v>D</v>
      </c>
      <c r="C2994" t="str">
        <f>VLOOKUP($E2994,'Overview Cluster Days'!$B:$G,5)</f>
        <v>Winter</v>
      </c>
      <c r="D2994" t="str">
        <f>VLOOKUP($E2994,'Overview Cluster Days'!$B:$G,6)</f>
        <v>Weekend</v>
      </c>
      <c r="E2994">
        <v>20190203</v>
      </c>
      <c r="F2994">
        <v>17</v>
      </c>
      <c r="G2994" s="7">
        <v>658</v>
      </c>
      <c r="H2994" s="7">
        <v>2555.5</v>
      </c>
      <c r="I2994" s="7">
        <v>23800.27</v>
      </c>
      <c r="J2994" s="7">
        <v>14334.2</v>
      </c>
      <c r="K2994" s="7">
        <v>12054.24</v>
      </c>
      <c r="L2994" s="7">
        <v>6869.2</v>
      </c>
      <c r="M2994" s="7">
        <v>3522.7</v>
      </c>
      <c r="N2994" s="7">
        <v>3112.3</v>
      </c>
      <c r="O2994" s="7">
        <v>1547.3910000000001</v>
      </c>
      <c r="P2994" s="7">
        <v>4168.2</v>
      </c>
    </row>
    <row r="2995" spans="1:16" x14ac:dyDescent="0.25">
      <c r="A2995" t="s">
        <v>24</v>
      </c>
      <c r="B2995" t="str">
        <f>VLOOKUP(E2995,'Overview Cluster Days'!B:E,3)</f>
        <v>D</v>
      </c>
      <c r="C2995" t="str">
        <f>VLOOKUP($E2995,'Overview Cluster Days'!$B:$G,5)</f>
        <v>Winter</v>
      </c>
      <c r="D2995" t="str">
        <f>VLOOKUP($E2995,'Overview Cluster Days'!$B:$G,6)</f>
        <v>Weekend</v>
      </c>
      <c r="E2995">
        <v>20190203</v>
      </c>
      <c r="F2995">
        <v>18</v>
      </c>
      <c r="G2995" s="7">
        <v>658.7</v>
      </c>
      <c r="H2995" s="7">
        <v>2724.4</v>
      </c>
      <c r="I2995" s="7">
        <v>22301.22</v>
      </c>
      <c r="J2995" s="7">
        <v>15021.19</v>
      </c>
      <c r="K2995" s="7">
        <v>10604.23</v>
      </c>
      <c r="L2995" s="7">
        <v>6757.4070000000002</v>
      </c>
      <c r="M2995" s="7">
        <v>3048.5</v>
      </c>
      <c r="N2995" s="7">
        <v>3450.4</v>
      </c>
      <c r="O2995" s="7">
        <v>2153.5509999999999</v>
      </c>
      <c r="P2995" s="7">
        <v>3671.1</v>
      </c>
    </row>
    <row r="2996" spans="1:16" x14ac:dyDescent="0.25">
      <c r="A2996" t="s">
        <v>24</v>
      </c>
      <c r="B2996" t="str">
        <f>VLOOKUP(E2996,'Overview Cluster Days'!B:E,3)</f>
        <v>D</v>
      </c>
      <c r="C2996" t="str">
        <f>VLOOKUP($E2996,'Overview Cluster Days'!$B:$G,5)</f>
        <v>Winter</v>
      </c>
      <c r="D2996" t="str">
        <f>VLOOKUP($E2996,'Overview Cluster Days'!$B:$G,6)</f>
        <v>Weekend</v>
      </c>
      <c r="E2996">
        <v>20190203</v>
      </c>
      <c r="F2996">
        <v>19</v>
      </c>
      <c r="G2996" s="7">
        <v>788.3</v>
      </c>
      <c r="H2996" s="7">
        <v>3271.8</v>
      </c>
      <c r="I2996" s="7">
        <v>24132.35</v>
      </c>
      <c r="J2996" s="7">
        <v>15105.45</v>
      </c>
      <c r="K2996" s="7">
        <v>9334.125</v>
      </c>
      <c r="L2996" s="7">
        <v>8982.8799999999992</v>
      </c>
      <c r="M2996" s="7">
        <v>3301.5</v>
      </c>
      <c r="N2996" s="7">
        <v>3600.1</v>
      </c>
      <c r="O2996" s="7">
        <v>2416.8069999999998</v>
      </c>
      <c r="P2996" s="7">
        <v>3506.116</v>
      </c>
    </row>
    <row r="2997" spans="1:16" x14ac:dyDescent="0.25">
      <c r="A2997" t="s">
        <v>24</v>
      </c>
      <c r="B2997" t="str">
        <f>VLOOKUP(E2997,'Overview Cluster Days'!B:E,3)</f>
        <v>D</v>
      </c>
      <c r="C2997" t="str">
        <f>VLOOKUP($E2997,'Overview Cluster Days'!$B:$G,5)</f>
        <v>Winter</v>
      </c>
      <c r="D2997" t="str">
        <f>VLOOKUP($E2997,'Overview Cluster Days'!$B:$G,6)</f>
        <v>Weekend</v>
      </c>
      <c r="E2997">
        <v>20190203</v>
      </c>
      <c r="F2997">
        <v>20</v>
      </c>
      <c r="G2997" s="7">
        <v>1123.904</v>
      </c>
      <c r="H2997" s="7">
        <v>3070.3</v>
      </c>
      <c r="I2997" s="7">
        <v>24268.39</v>
      </c>
      <c r="J2997" s="7">
        <v>15100.2</v>
      </c>
      <c r="K2997" s="7">
        <v>9640.0519999999997</v>
      </c>
      <c r="L2997" s="7">
        <v>9736.3909999999996</v>
      </c>
      <c r="M2997" s="7">
        <v>3397.7</v>
      </c>
      <c r="N2997" s="7">
        <v>3345.9</v>
      </c>
      <c r="O2997" s="7">
        <v>2748.5140000000001</v>
      </c>
      <c r="P2997" s="7">
        <v>3191.0459999999998</v>
      </c>
    </row>
    <row r="2998" spans="1:16" x14ac:dyDescent="0.25">
      <c r="A2998" t="s">
        <v>24</v>
      </c>
      <c r="B2998" t="str">
        <f>VLOOKUP(E2998,'Overview Cluster Days'!B:E,3)</f>
        <v>D</v>
      </c>
      <c r="C2998" t="str">
        <f>VLOOKUP($E2998,'Overview Cluster Days'!$B:$G,5)</f>
        <v>Winter</v>
      </c>
      <c r="D2998" t="str">
        <f>VLOOKUP($E2998,'Overview Cluster Days'!$B:$G,6)</f>
        <v>Weekend</v>
      </c>
      <c r="E2998">
        <v>20190203</v>
      </c>
      <c r="F2998">
        <v>21</v>
      </c>
      <c r="G2998" s="7">
        <v>810.3</v>
      </c>
      <c r="H2998" s="7">
        <v>2661.9</v>
      </c>
      <c r="I2998" s="7">
        <v>24168.97</v>
      </c>
      <c r="J2998" s="7">
        <v>14658</v>
      </c>
      <c r="K2998" s="7">
        <v>9761.4</v>
      </c>
      <c r="L2998" s="7">
        <v>9083.5689999999995</v>
      </c>
      <c r="M2998" s="7">
        <v>3242</v>
      </c>
      <c r="N2998" s="7">
        <v>3037.2</v>
      </c>
      <c r="O2998" s="7">
        <v>3039.7089999999998</v>
      </c>
      <c r="P2998" s="7">
        <v>3329.0940000000001</v>
      </c>
    </row>
    <row r="2999" spans="1:16" x14ac:dyDescent="0.25">
      <c r="A2999" t="s">
        <v>24</v>
      </c>
      <c r="B2999" t="str">
        <f>VLOOKUP(E2999,'Overview Cluster Days'!B:E,3)</f>
        <v>D</v>
      </c>
      <c r="C2999" t="str">
        <f>VLOOKUP($E2999,'Overview Cluster Days'!$B:$G,5)</f>
        <v>Winter</v>
      </c>
      <c r="D2999" t="str">
        <f>VLOOKUP($E2999,'Overview Cluster Days'!$B:$G,6)</f>
        <v>Weekend</v>
      </c>
      <c r="E2999">
        <v>20190203</v>
      </c>
      <c r="F2999">
        <v>22</v>
      </c>
      <c r="G2999" s="7">
        <v>851.2</v>
      </c>
      <c r="H2999" s="7">
        <v>2151</v>
      </c>
      <c r="I2999" s="7">
        <v>23885.81</v>
      </c>
      <c r="J2999" s="7">
        <v>13588.46</v>
      </c>
      <c r="K2999" s="7">
        <v>9438.4</v>
      </c>
      <c r="L2999" s="7">
        <v>8593.9</v>
      </c>
      <c r="M2999" s="7">
        <v>3638.2</v>
      </c>
      <c r="N2999" s="7">
        <v>2943.7</v>
      </c>
      <c r="O2999" s="7">
        <v>2963.5</v>
      </c>
      <c r="P2999" s="7">
        <v>2937.6</v>
      </c>
    </row>
    <row r="3000" spans="1:16" x14ac:dyDescent="0.25">
      <c r="A3000" t="s">
        <v>24</v>
      </c>
      <c r="B3000" t="str">
        <f>VLOOKUP(E3000,'Overview Cluster Days'!B:E,3)</f>
        <v>D</v>
      </c>
      <c r="C3000" t="str">
        <f>VLOOKUP($E3000,'Overview Cluster Days'!$B:$G,5)</f>
        <v>Winter</v>
      </c>
      <c r="D3000" t="str">
        <f>VLOOKUP($E3000,'Overview Cluster Days'!$B:$G,6)</f>
        <v>Weekend</v>
      </c>
      <c r="E3000">
        <v>20190203</v>
      </c>
      <c r="F3000">
        <v>23</v>
      </c>
      <c r="G3000" s="7">
        <v>862.7</v>
      </c>
      <c r="H3000" s="7">
        <v>2100.1999999999998</v>
      </c>
      <c r="I3000" s="7">
        <v>23191.95</v>
      </c>
      <c r="J3000" s="7">
        <v>13567.5</v>
      </c>
      <c r="K3000" s="7">
        <v>9539.4</v>
      </c>
      <c r="L3000" s="7">
        <v>9760.9509999999991</v>
      </c>
      <c r="M3000" s="7">
        <v>3994.5</v>
      </c>
      <c r="N3000" s="7">
        <v>2735.4</v>
      </c>
      <c r="O3000" s="7">
        <v>3116.61</v>
      </c>
      <c r="P3000" s="7">
        <v>2979.2</v>
      </c>
    </row>
    <row r="3001" spans="1:16" x14ac:dyDescent="0.25">
      <c r="A3001" t="s">
        <v>24</v>
      </c>
      <c r="B3001" t="str">
        <f>VLOOKUP(E3001,'Overview Cluster Days'!B:E,3)</f>
        <v>D</v>
      </c>
      <c r="C3001" t="str">
        <f>VLOOKUP($E3001,'Overview Cluster Days'!$B:$G,5)</f>
        <v>Winter</v>
      </c>
      <c r="D3001" t="str">
        <f>VLOOKUP($E3001,'Overview Cluster Days'!$B:$G,6)</f>
        <v>Weekend</v>
      </c>
      <c r="E3001">
        <v>20190203</v>
      </c>
      <c r="F3001">
        <v>24</v>
      </c>
      <c r="G3001" s="7">
        <v>909.1</v>
      </c>
      <c r="H3001" s="7">
        <v>1988.8</v>
      </c>
      <c r="I3001" s="7">
        <v>23729.51</v>
      </c>
      <c r="J3001" s="7">
        <v>12633.04</v>
      </c>
      <c r="K3001" s="7">
        <v>9947</v>
      </c>
      <c r="L3001" s="7">
        <v>11308.97</v>
      </c>
      <c r="M3001" s="7">
        <v>4071.3</v>
      </c>
      <c r="N3001" s="7">
        <v>2327.5</v>
      </c>
      <c r="O3001" s="7">
        <v>3054.0639999999999</v>
      </c>
      <c r="P3001" s="7">
        <v>2714.0639999999999</v>
      </c>
    </row>
    <row r="3002" spans="1:16" x14ac:dyDescent="0.25">
      <c r="A3002" t="s">
        <v>24</v>
      </c>
      <c r="B3002" t="str">
        <f>VLOOKUP(E3002,'Overview Cluster Days'!B:E,3)</f>
        <v>A</v>
      </c>
      <c r="C3002" t="str">
        <f>VLOOKUP($E3002,'Overview Cluster Days'!$B:$G,5)</f>
        <v>Winter</v>
      </c>
      <c r="D3002" t="str">
        <f>VLOOKUP($E3002,'Overview Cluster Days'!$B:$G,6)</f>
        <v>Weekday</v>
      </c>
      <c r="E3002">
        <v>20190204</v>
      </c>
      <c r="F3002">
        <v>1</v>
      </c>
      <c r="G3002" s="7">
        <v>1300.0999999999999</v>
      </c>
      <c r="H3002" s="7">
        <v>1895.1</v>
      </c>
      <c r="I3002" s="7">
        <v>24763.34</v>
      </c>
      <c r="J3002" s="7">
        <v>14391.75</v>
      </c>
      <c r="K3002" s="7">
        <v>10177.6</v>
      </c>
      <c r="L3002" s="7">
        <v>10911.28</v>
      </c>
      <c r="M3002" s="7">
        <v>3669.3490000000002</v>
      </c>
      <c r="N3002" s="7">
        <v>1717.8</v>
      </c>
      <c r="O3002" s="7">
        <v>3243.3029999999999</v>
      </c>
      <c r="P3002" s="7">
        <v>3125.6</v>
      </c>
    </row>
    <row r="3003" spans="1:16" x14ac:dyDescent="0.25">
      <c r="A3003" t="s">
        <v>24</v>
      </c>
      <c r="B3003" t="str">
        <f>VLOOKUP(E3003,'Overview Cluster Days'!B:E,3)</f>
        <v>A</v>
      </c>
      <c r="C3003" t="str">
        <f>VLOOKUP($E3003,'Overview Cluster Days'!$B:$G,5)</f>
        <v>Winter</v>
      </c>
      <c r="D3003" t="str">
        <f>VLOOKUP($E3003,'Overview Cluster Days'!$B:$G,6)</f>
        <v>Weekday</v>
      </c>
      <c r="E3003">
        <v>20190204</v>
      </c>
      <c r="F3003">
        <v>2</v>
      </c>
      <c r="G3003" s="7">
        <v>1708.6</v>
      </c>
      <c r="H3003" s="7">
        <v>1921.6</v>
      </c>
      <c r="I3003" s="7">
        <v>25518.89</v>
      </c>
      <c r="J3003" s="7">
        <v>15347.52</v>
      </c>
      <c r="K3003" s="7">
        <v>10623.7</v>
      </c>
      <c r="L3003" s="7">
        <v>11988.36</v>
      </c>
      <c r="M3003" s="7">
        <v>4213.2</v>
      </c>
      <c r="N3003" s="7">
        <v>1652.6</v>
      </c>
      <c r="O3003" s="7">
        <v>3179.89</v>
      </c>
      <c r="P3003" s="7">
        <v>3295.1</v>
      </c>
    </row>
    <row r="3004" spans="1:16" x14ac:dyDescent="0.25">
      <c r="A3004" t="s">
        <v>24</v>
      </c>
      <c r="B3004" t="str">
        <f>VLOOKUP(E3004,'Overview Cluster Days'!B:E,3)</f>
        <v>A</v>
      </c>
      <c r="C3004" t="str">
        <f>VLOOKUP($E3004,'Overview Cluster Days'!$B:$G,5)</f>
        <v>Winter</v>
      </c>
      <c r="D3004" t="str">
        <f>VLOOKUP($E3004,'Overview Cluster Days'!$B:$G,6)</f>
        <v>Weekday</v>
      </c>
      <c r="E3004">
        <v>20190204</v>
      </c>
      <c r="F3004">
        <v>3</v>
      </c>
      <c r="G3004" s="7">
        <v>1814.095</v>
      </c>
      <c r="H3004" s="7">
        <v>1923.2</v>
      </c>
      <c r="I3004" s="7">
        <v>26558.53</v>
      </c>
      <c r="J3004" s="7">
        <v>15960.16</v>
      </c>
      <c r="K3004" s="7">
        <v>10872.9</v>
      </c>
      <c r="L3004" s="7">
        <v>13029.32</v>
      </c>
      <c r="M3004" s="7">
        <v>4300.8999999999996</v>
      </c>
      <c r="N3004" s="7">
        <v>1561.8</v>
      </c>
      <c r="O3004" s="7">
        <v>3169.152</v>
      </c>
      <c r="P3004" s="7">
        <v>3406.8</v>
      </c>
    </row>
    <row r="3005" spans="1:16" x14ac:dyDescent="0.25">
      <c r="A3005" t="s">
        <v>24</v>
      </c>
      <c r="B3005" t="str">
        <f>VLOOKUP(E3005,'Overview Cluster Days'!B:E,3)</f>
        <v>A</v>
      </c>
      <c r="C3005" t="str">
        <f>VLOOKUP($E3005,'Overview Cluster Days'!$B:$G,5)</f>
        <v>Winter</v>
      </c>
      <c r="D3005" t="str">
        <f>VLOOKUP($E3005,'Overview Cluster Days'!$B:$G,6)</f>
        <v>Weekday</v>
      </c>
      <c r="E3005">
        <v>20190204</v>
      </c>
      <c r="F3005">
        <v>4</v>
      </c>
      <c r="G3005" s="7">
        <v>2010</v>
      </c>
      <c r="H3005" s="7">
        <v>2212.6</v>
      </c>
      <c r="I3005" s="7">
        <v>26459.599999999999</v>
      </c>
      <c r="J3005" s="7">
        <v>17991.849999999999</v>
      </c>
      <c r="K3005" s="7">
        <v>11476.4</v>
      </c>
      <c r="L3005" s="7">
        <v>11486.54</v>
      </c>
      <c r="M3005" s="7">
        <v>4402.8</v>
      </c>
      <c r="N3005" s="7">
        <v>1571.8</v>
      </c>
      <c r="O3005" s="7">
        <v>3323.1930000000002</v>
      </c>
      <c r="P3005" s="7">
        <v>3520.2</v>
      </c>
    </row>
    <row r="3006" spans="1:16" x14ac:dyDescent="0.25">
      <c r="A3006" t="s">
        <v>24</v>
      </c>
      <c r="B3006" t="str">
        <f>VLOOKUP(E3006,'Overview Cluster Days'!B:E,3)</f>
        <v>A</v>
      </c>
      <c r="C3006" t="str">
        <f>VLOOKUP($E3006,'Overview Cluster Days'!$B:$G,5)</f>
        <v>Winter</v>
      </c>
      <c r="D3006" t="str">
        <f>VLOOKUP($E3006,'Overview Cluster Days'!$B:$G,6)</f>
        <v>Weekday</v>
      </c>
      <c r="E3006">
        <v>20190204</v>
      </c>
      <c r="F3006">
        <v>5</v>
      </c>
      <c r="G3006" s="7">
        <v>2091.4</v>
      </c>
      <c r="H3006" s="7">
        <v>2251.9</v>
      </c>
      <c r="I3006" s="7">
        <v>26832.48</v>
      </c>
      <c r="J3006" s="7">
        <v>18344.18</v>
      </c>
      <c r="K3006" s="7">
        <v>11549.7</v>
      </c>
      <c r="L3006" s="7">
        <v>11447.35</v>
      </c>
      <c r="M3006" s="7">
        <v>4351.3999999999996</v>
      </c>
      <c r="N3006" s="7">
        <v>1634.4</v>
      </c>
      <c r="O3006" s="7">
        <v>3181.9589999999998</v>
      </c>
      <c r="P3006" s="7">
        <v>3708.6</v>
      </c>
    </row>
    <row r="3007" spans="1:16" x14ac:dyDescent="0.25">
      <c r="A3007" t="s">
        <v>24</v>
      </c>
      <c r="B3007" t="str">
        <f>VLOOKUP(E3007,'Overview Cluster Days'!B:E,3)</f>
        <v>A</v>
      </c>
      <c r="C3007" t="str">
        <f>VLOOKUP($E3007,'Overview Cluster Days'!$B:$G,5)</f>
        <v>Winter</v>
      </c>
      <c r="D3007" t="str">
        <f>VLOOKUP($E3007,'Overview Cluster Days'!$B:$G,6)</f>
        <v>Weekday</v>
      </c>
      <c r="E3007">
        <v>20190204</v>
      </c>
      <c r="F3007">
        <v>6</v>
      </c>
      <c r="G3007" s="7">
        <v>2224</v>
      </c>
      <c r="H3007" s="7">
        <v>2080.5</v>
      </c>
      <c r="I3007" s="7">
        <v>26609.68</v>
      </c>
      <c r="J3007" s="7">
        <v>16494.099999999999</v>
      </c>
      <c r="K3007" s="7">
        <v>11214.1</v>
      </c>
      <c r="L3007" s="7">
        <v>12298.71</v>
      </c>
      <c r="M3007" s="7">
        <v>4782.2439999999997</v>
      </c>
      <c r="N3007" s="7">
        <v>1839.7</v>
      </c>
      <c r="O3007" s="7">
        <v>2409.223</v>
      </c>
      <c r="P3007" s="7">
        <v>3692.9</v>
      </c>
    </row>
    <row r="3008" spans="1:16" x14ac:dyDescent="0.25">
      <c r="A3008" t="s">
        <v>24</v>
      </c>
      <c r="B3008" t="str">
        <f>VLOOKUP(E3008,'Overview Cluster Days'!B:E,3)</f>
        <v>A</v>
      </c>
      <c r="C3008" t="str">
        <f>VLOOKUP($E3008,'Overview Cluster Days'!$B:$G,5)</f>
        <v>Winter</v>
      </c>
      <c r="D3008" t="str">
        <f>VLOOKUP($E3008,'Overview Cluster Days'!$B:$G,6)</f>
        <v>Weekday</v>
      </c>
      <c r="E3008">
        <v>20190204</v>
      </c>
      <c r="F3008">
        <v>7</v>
      </c>
      <c r="G3008" s="7">
        <v>2014.9</v>
      </c>
      <c r="H3008" s="7">
        <v>2005.4</v>
      </c>
      <c r="I3008" s="7">
        <v>25694.39</v>
      </c>
      <c r="J3008" s="7">
        <v>16020.01</v>
      </c>
      <c r="K3008" s="7">
        <v>11391.3</v>
      </c>
      <c r="L3008" s="7">
        <v>12683</v>
      </c>
      <c r="M3008" s="7">
        <v>5026</v>
      </c>
      <c r="N3008" s="7">
        <v>2000.7</v>
      </c>
      <c r="O3008" s="7">
        <v>1844.6110000000001</v>
      </c>
      <c r="P3008" s="7">
        <v>3499.8470000000002</v>
      </c>
    </row>
    <row r="3009" spans="1:16" x14ac:dyDescent="0.25">
      <c r="A3009" t="s">
        <v>24</v>
      </c>
      <c r="B3009" t="str">
        <f>VLOOKUP(E3009,'Overview Cluster Days'!B:E,3)</f>
        <v>A</v>
      </c>
      <c r="C3009" t="str">
        <f>VLOOKUP($E3009,'Overview Cluster Days'!$B:$G,5)</f>
        <v>Winter</v>
      </c>
      <c r="D3009" t="str">
        <f>VLOOKUP($E3009,'Overview Cluster Days'!$B:$G,6)</f>
        <v>Weekday</v>
      </c>
      <c r="E3009">
        <v>20190204</v>
      </c>
      <c r="F3009">
        <v>8</v>
      </c>
      <c r="G3009" s="7">
        <v>2197.6999999999998</v>
      </c>
      <c r="H3009" s="7">
        <v>2007.4</v>
      </c>
      <c r="I3009" s="7">
        <v>27867.13</v>
      </c>
      <c r="J3009" s="7">
        <v>19510.04</v>
      </c>
      <c r="K3009" s="7">
        <v>12838</v>
      </c>
      <c r="L3009" s="7">
        <v>14369.2</v>
      </c>
      <c r="M3009" s="7">
        <v>4291.2</v>
      </c>
      <c r="N3009" s="7">
        <v>2511.6999999999998</v>
      </c>
      <c r="O3009" s="7">
        <v>2582.7750000000001</v>
      </c>
      <c r="P3009" s="7">
        <v>3772.04</v>
      </c>
    </row>
    <row r="3010" spans="1:16" x14ac:dyDescent="0.25">
      <c r="A3010" t="s">
        <v>24</v>
      </c>
      <c r="B3010" t="str">
        <f>VLOOKUP(E3010,'Overview Cluster Days'!B:E,3)</f>
        <v>A</v>
      </c>
      <c r="C3010" t="str">
        <f>VLOOKUP($E3010,'Overview Cluster Days'!$B:$G,5)</f>
        <v>Winter</v>
      </c>
      <c r="D3010" t="str">
        <f>VLOOKUP($E3010,'Overview Cluster Days'!$B:$G,6)</f>
        <v>Weekday</v>
      </c>
      <c r="E3010">
        <v>20190204</v>
      </c>
      <c r="F3010">
        <v>9</v>
      </c>
      <c r="G3010" s="7">
        <v>2382.5</v>
      </c>
      <c r="H3010" s="7">
        <v>2198.9</v>
      </c>
      <c r="I3010" s="7">
        <v>27354.59</v>
      </c>
      <c r="J3010" s="7">
        <v>20088.36</v>
      </c>
      <c r="K3010" s="7">
        <v>12674.8</v>
      </c>
      <c r="L3010" s="7">
        <v>15000.56</v>
      </c>
      <c r="M3010" s="7">
        <v>3797</v>
      </c>
      <c r="N3010" s="7">
        <v>2912</v>
      </c>
      <c r="O3010" s="7">
        <v>2186.9940000000001</v>
      </c>
      <c r="P3010" s="7">
        <v>3875.7280000000001</v>
      </c>
    </row>
    <row r="3011" spans="1:16" x14ac:dyDescent="0.25">
      <c r="A3011" t="s">
        <v>24</v>
      </c>
      <c r="B3011" t="str">
        <f>VLOOKUP(E3011,'Overview Cluster Days'!B:E,3)</f>
        <v>A</v>
      </c>
      <c r="C3011" t="str">
        <f>VLOOKUP($E3011,'Overview Cluster Days'!$B:$G,5)</f>
        <v>Winter</v>
      </c>
      <c r="D3011" t="str">
        <f>VLOOKUP($E3011,'Overview Cluster Days'!$B:$G,6)</f>
        <v>Weekday</v>
      </c>
      <c r="E3011">
        <v>20190204</v>
      </c>
      <c r="F3011">
        <v>10</v>
      </c>
      <c r="G3011" s="7">
        <v>2748.7</v>
      </c>
      <c r="H3011" s="7">
        <v>2192.9</v>
      </c>
      <c r="I3011" s="7">
        <v>28981.439999999999</v>
      </c>
      <c r="J3011" s="7">
        <v>20836.009999999998</v>
      </c>
      <c r="K3011" s="7">
        <v>13651.3</v>
      </c>
      <c r="L3011" s="7">
        <v>14048.27</v>
      </c>
      <c r="M3011" s="7">
        <v>3755</v>
      </c>
      <c r="N3011" s="7">
        <v>2977.4</v>
      </c>
      <c r="O3011" s="7">
        <v>1782.086</v>
      </c>
      <c r="P3011" s="7">
        <v>4543.7690000000002</v>
      </c>
    </row>
    <row r="3012" spans="1:16" x14ac:dyDescent="0.25">
      <c r="A3012" t="s">
        <v>24</v>
      </c>
      <c r="B3012" t="str">
        <f>VLOOKUP(E3012,'Overview Cluster Days'!B:E,3)</f>
        <v>A</v>
      </c>
      <c r="C3012" t="str">
        <f>VLOOKUP($E3012,'Overview Cluster Days'!$B:$G,5)</f>
        <v>Winter</v>
      </c>
      <c r="D3012" t="str">
        <f>VLOOKUP($E3012,'Overview Cluster Days'!$B:$G,6)</f>
        <v>Weekday</v>
      </c>
      <c r="E3012">
        <v>20190204</v>
      </c>
      <c r="F3012">
        <v>11</v>
      </c>
      <c r="G3012" s="7">
        <v>2773.5</v>
      </c>
      <c r="H3012" s="7">
        <v>2136.5</v>
      </c>
      <c r="I3012" s="7">
        <v>29395.49</v>
      </c>
      <c r="J3012" s="7">
        <v>20039.439999999999</v>
      </c>
      <c r="K3012" s="7">
        <v>14170.8</v>
      </c>
      <c r="L3012" s="7">
        <v>13024.55</v>
      </c>
      <c r="M3012" s="7">
        <v>4062.8</v>
      </c>
      <c r="N3012" s="7">
        <v>3069.7</v>
      </c>
      <c r="O3012" s="7">
        <v>1642.83</v>
      </c>
      <c r="P3012" s="7">
        <v>4787.3</v>
      </c>
    </row>
    <row r="3013" spans="1:16" x14ac:dyDescent="0.25">
      <c r="A3013" t="s">
        <v>24</v>
      </c>
      <c r="B3013" t="str">
        <f>VLOOKUP(E3013,'Overview Cluster Days'!B:E,3)</f>
        <v>A</v>
      </c>
      <c r="C3013" t="str">
        <f>VLOOKUP($E3013,'Overview Cluster Days'!$B:$G,5)</f>
        <v>Winter</v>
      </c>
      <c r="D3013" t="str">
        <f>VLOOKUP($E3013,'Overview Cluster Days'!$B:$G,6)</f>
        <v>Weekday</v>
      </c>
      <c r="E3013">
        <v>20190204</v>
      </c>
      <c r="F3013">
        <v>12</v>
      </c>
      <c r="G3013" s="7">
        <v>2588.1</v>
      </c>
      <c r="H3013" s="7">
        <v>2173.1999999999998</v>
      </c>
      <c r="I3013" s="7">
        <v>30668.46</v>
      </c>
      <c r="J3013" s="7">
        <v>21244.92</v>
      </c>
      <c r="K3013" s="7">
        <v>14584.8</v>
      </c>
      <c r="L3013" s="7">
        <v>13012.74</v>
      </c>
      <c r="M3013" s="7">
        <v>4110.1559999999999</v>
      </c>
      <c r="N3013" s="7">
        <v>3235.2</v>
      </c>
      <c r="O3013" s="7">
        <v>1531.3879999999999</v>
      </c>
      <c r="P3013" s="7">
        <v>5044.2</v>
      </c>
    </row>
    <row r="3014" spans="1:16" x14ac:dyDescent="0.25">
      <c r="A3014" t="s">
        <v>24</v>
      </c>
      <c r="B3014" t="str">
        <f>VLOOKUP(E3014,'Overview Cluster Days'!B:E,3)</f>
        <v>A</v>
      </c>
      <c r="C3014" t="str">
        <f>VLOOKUP($E3014,'Overview Cluster Days'!$B:$G,5)</f>
        <v>Winter</v>
      </c>
      <c r="D3014" t="str">
        <f>VLOOKUP($E3014,'Overview Cluster Days'!$B:$G,6)</f>
        <v>Weekday</v>
      </c>
      <c r="E3014">
        <v>20190204</v>
      </c>
      <c r="F3014">
        <v>13</v>
      </c>
      <c r="G3014" s="7">
        <v>2533.3000000000002</v>
      </c>
      <c r="H3014" s="7">
        <v>1912.6</v>
      </c>
      <c r="I3014" s="7">
        <v>31261.119999999999</v>
      </c>
      <c r="J3014" s="7">
        <v>21850.89</v>
      </c>
      <c r="K3014" s="7">
        <v>14785.6</v>
      </c>
      <c r="L3014" s="7">
        <v>13832.19</v>
      </c>
      <c r="M3014" s="7">
        <v>4137.8</v>
      </c>
      <c r="N3014" s="7">
        <v>3336.1</v>
      </c>
      <c r="O3014" s="7">
        <v>1483.7829999999999</v>
      </c>
      <c r="P3014" s="7">
        <v>5151</v>
      </c>
    </row>
    <row r="3015" spans="1:16" x14ac:dyDescent="0.25">
      <c r="A3015" t="s">
        <v>24</v>
      </c>
      <c r="B3015" t="str">
        <f>VLOOKUP(E3015,'Overview Cluster Days'!B:E,3)</f>
        <v>A</v>
      </c>
      <c r="C3015" t="str">
        <f>VLOOKUP($E3015,'Overview Cluster Days'!$B:$G,5)</f>
        <v>Winter</v>
      </c>
      <c r="D3015" t="str">
        <f>VLOOKUP($E3015,'Overview Cluster Days'!$B:$G,6)</f>
        <v>Weekday</v>
      </c>
      <c r="E3015">
        <v>20190204</v>
      </c>
      <c r="F3015">
        <v>14</v>
      </c>
      <c r="G3015" s="7">
        <v>2441.4</v>
      </c>
      <c r="H3015" s="7">
        <v>1944.8</v>
      </c>
      <c r="I3015" s="7">
        <v>31319.119999999999</v>
      </c>
      <c r="J3015" s="7">
        <v>21364.59</v>
      </c>
      <c r="K3015" s="7">
        <v>14470.7</v>
      </c>
      <c r="L3015" s="7">
        <v>13251.05</v>
      </c>
      <c r="M3015" s="7">
        <v>4228.3</v>
      </c>
      <c r="N3015" s="7">
        <v>3424.5949999999998</v>
      </c>
      <c r="O3015" s="7">
        <v>1348.2</v>
      </c>
      <c r="P3015" s="7">
        <v>5132.2</v>
      </c>
    </row>
    <row r="3016" spans="1:16" x14ac:dyDescent="0.25">
      <c r="A3016" t="s">
        <v>24</v>
      </c>
      <c r="B3016" t="str">
        <f>VLOOKUP(E3016,'Overview Cluster Days'!B:E,3)</f>
        <v>A</v>
      </c>
      <c r="C3016" t="str">
        <f>VLOOKUP($E3016,'Overview Cluster Days'!$B:$G,5)</f>
        <v>Winter</v>
      </c>
      <c r="D3016" t="str">
        <f>VLOOKUP($E3016,'Overview Cluster Days'!$B:$G,6)</f>
        <v>Weekday</v>
      </c>
      <c r="E3016">
        <v>20190204</v>
      </c>
      <c r="F3016">
        <v>15</v>
      </c>
      <c r="G3016" s="7">
        <v>2370.5</v>
      </c>
      <c r="H3016" s="7">
        <v>1951.6</v>
      </c>
      <c r="I3016" s="7">
        <v>31091.06</v>
      </c>
      <c r="J3016" s="7">
        <v>21313.87</v>
      </c>
      <c r="K3016" s="7">
        <v>13629.1</v>
      </c>
      <c r="L3016" s="7">
        <v>12472.34</v>
      </c>
      <c r="M3016" s="7">
        <v>4478.1000000000004</v>
      </c>
      <c r="N3016" s="7">
        <v>3175.5</v>
      </c>
      <c r="O3016" s="7">
        <v>1244.7449999999999</v>
      </c>
      <c r="P3016" s="7">
        <v>5091.1409999999996</v>
      </c>
    </row>
    <row r="3017" spans="1:16" x14ac:dyDescent="0.25">
      <c r="A3017" t="s">
        <v>24</v>
      </c>
      <c r="B3017" t="str">
        <f>VLOOKUP(E3017,'Overview Cluster Days'!B:E,3)</f>
        <v>A</v>
      </c>
      <c r="C3017" t="str">
        <f>VLOOKUP($E3017,'Overview Cluster Days'!$B:$G,5)</f>
        <v>Winter</v>
      </c>
      <c r="D3017" t="str">
        <f>VLOOKUP($E3017,'Overview Cluster Days'!$B:$G,6)</f>
        <v>Weekday</v>
      </c>
      <c r="E3017">
        <v>20190204</v>
      </c>
      <c r="F3017">
        <v>16</v>
      </c>
      <c r="G3017" s="7">
        <v>2310.5</v>
      </c>
      <c r="H3017" s="7">
        <v>2034.7</v>
      </c>
      <c r="I3017" s="7">
        <v>29524.42</v>
      </c>
      <c r="J3017" s="7">
        <v>19998.86</v>
      </c>
      <c r="K3017" s="7">
        <v>13108.4</v>
      </c>
      <c r="L3017" s="7">
        <v>10932.45</v>
      </c>
      <c r="M3017" s="7">
        <v>4285.5</v>
      </c>
      <c r="N3017" s="7">
        <v>3105.6</v>
      </c>
      <c r="O3017" s="7">
        <v>1117.3</v>
      </c>
      <c r="P3017" s="7">
        <v>5043.4560000000001</v>
      </c>
    </row>
    <row r="3018" spans="1:16" x14ac:dyDescent="0.25">
      <c r="A3018" t="s">
        <v>24</v>
      </c>
      <c r="B3018" t="str">
        <f>VLOOKUP(E3018,'Overview Cluster Days'!B:E,3)</f>
        <v>A</v>
      </c>
      <c r="C3018" t="str">
        <f>VLOOKUP($E3018,'Overview Cluster Days'!$B:$G,5)</f>
        <v>Winter</v>
      </c>
      <c r="D3018" t="str">
        <f>VLOOKUP($E3018,'Overview Cluster Days'!$B:$G,6)</f>
        <v>Weekday</v>
      </c>
      <c r="E3018">
        <v>20190204</v>
      </c>
      <c r="F3018">
        <v>17</v>
      </c>
      <c r="G3018" s="7">
        <v>2310.8000000000002</v>
      </c>
      <c r="H3018" s="7">
        <v>2110.6999999999998</v>
      </c>
      <c r="I3018" s="7">
        <v>28547.42</v>
      </c>
      <c r="J3018" s="7">
        <v>18888.12</v>
      </c>
      <c r="K3018" s="7">
        <v>12815.2</v>
      </c>
      <c r="L3018" s="7">
        <v>10295.64</v>
      </c>
      <c r="M3018" s="7">
        <v>4102.8</v>
      </c>
      <c r="N3018" s="7">
        <v>3071.8</v>
      </c>
      <c r="O3018" s="7">
        <v>970.4</v>
      </c>
      <c r="P3018" s="7">
        <v>4828.6000000000004</v>
      </c>
    </row>
    <row r="3019" spans="1:16" x14ac:dyDescent="0.25">
      <c r="A3019" t="s">
        <v>24</v>
      </c>
      <c r="B3019" t="str">
        <f>VLOOKUP(E3019,'Overview Cluster Days'!B:E,3)</f>
        <v>A</v>
      </c>
      <c r="C3019" t="str">
        <f>VLOOKUP($E3019,'Overview Cluster Days'!$B:$G,5)</f>
        <v>Winter</v>
      </c>
      <c r="D3019" t="str">
        <f>VLOOKUP($E3019,'Overview Cluster Days'!$B:$G,6)</f>
        <v>Weekday</v>
      </c>
      <c r="E3019">
        <v>20190204</v>
      </c>
      <c r="F3019">
        <v>18</v>
      </c>
      <c r="G3019" s="7">
        <v>2368</v>
      </c>
      <c r="H3019" s="7">
        <v>2349.5</v>
      </c>
      <c r="I3019" s="7">
        <v>29168.09</v>
      </c>
      <c r="J3019" s="7">
        <v>19103.73</v>
      </c>
      <c r="K3019" s="7">
        <v>12252.1</v>
      </c>
      <c r="L3019" s="7">
        <v>9479.6769999999997</v>
      </c>
      <c r="M3019" s="7">
        <v>4162.8999999999996</v>
      </c>
      <c r="N3019" s="7">
        <v>3090.1439999999998</v>
      </c>
      <c r="O3019" s="7">
        <v>735.27080000000001</v>
      </c>
      <c r="P3019" s="7">
        <v>4536.5050000000001</v>
      </c>
    </row>
    <row r="3020" spans="1:16" x14ac:dyDescent="0.25">
      <c r="A3020" t="s">
        <v>24</v>
      </c>
      <c r="B3020" t="str">
        <f>VLOOKUP(E3020,'Overview Cluster Days'!B:E,3)</f>
        <v>A</v>
      </c>
      <c r="C3020" t="str">
        <f>VLOOKUP($E3020,'Overview Cluster Days'!$B:$G,5)</f>
        <v>Winter</v>
      </c>
      <c r="D3020" t="str">
        <f>VLOOKUP($E3020,'Overview Cluster Days'!$B:$G,6)</f>
        <v>Weekday</v>
      </c>
      <c r="E3020">
        <v>20190204</v>
      </c>
      <c r="F3020">
        <v>19</v>
      </c>
      <c r="G3020" s="7">
        <v>2440.0680000000002</v>
      </c>
      <c r="H3020" s="7">
        <v>2495.9</v>
      </c>
      <c r="I3020" s="7">
        <v>29299.75</v>
      </c>
      <c r="J3020" s="7">
        <v>20100.830000000002</v>
      </c>
      <c r="K3020" s="7">
        <v>12282.6</v>
      </c>
      <c r="L3020" s="7">
        <v>10336.11</v>
      </c>
      <c r="M3020" s="7">
        <v>4604.2</v>
      </c>
      <c r="N3020" s="7">
        <v>3532.2</v>
      </c>
      <c r="O3020" s="7">
        <v>718.87869999999998</v>
      </c>
      <c r="P3020" s="7">
        <v>4754.0649999999996</v>
      </c>
    </row>
    <row r="3021" spans="1:16" x14ac:dyDescent="0.25">
      <c r="A3021" t="s">
        <v>24</v>
      </c>
      <c r="B3021" t="str">
        <f>VLOOKUP(E3021,'Overview Cluster Days'!B:E,3)</f>
        <v>A</v>
      </c>
      <c r="C3021" t="str">
        <f>VLOOKUP($E3021,'Overview Cluster Days'!$B:$G,5)</f>
        <v>Winter</v>
      </c>
      <c r="D3021" t="str">
        <f>VLOOKUP($E3021,'Overview Cluster Days'!$B:$G,6)</f>
        <v>Weekday</v>
      </c>
      <c r="E3021">
        <v>20190204</v>
      </c>
      <c r="F3021">
        <v>20</v>
      </c>
      <c r="G3021" s="7">
        <v>2242.6999999999998</v>
      </c>
      <c r="H3021" s="7">
        <v>2300.5</v>
      </c>
      <c r="I3021" s="7">
        <v>29436.66</v>
      </c>
      <c r="J3021" s="7">
        <v>19821.8</v>
      </c>
      <c r="K3021" s="7">
        <v>12474.2</v>
      </c>
      <c r="L3021" s="7">
        <v>10436.459999999999</v>
      </c>
      <c r="M3021" s="7">
        <v>4726.143</v>
      </c>
      <c r="N3021" s="7">
        <v>3716.3</v>
      </c>
      <c r="O3021" s="7">
        <v>955.4</v>
      </c>
      <c r="P3021" s="7">
        <v>4894.1729999999998</v>
      </c>
    </row>
    <row r="3022" spans="1:16" x14ac:dyDescent="0.25">
      <c r="A3022" t="s">
        <v>24</v>
      </c>
      <c r="B3022" t="str">
        <f>VLOOKUP(E3022,'Overview Cluster Days'!B:E,3)</f>
        <v>A</v>
      </c>
      <c r="C3022" t="str">
        <f>VLOOKUP($E3022,'Overview Cluster Days'!$B:$G,5)</f>
        <v>Winter</v>
      </c>
      <c r="D3022" t="str">
        <f>VLOOKUP($E3022,'Overview Cluster Days'!$B:$G,6)</f>
        <v>Weekday</v>
      </c>
      <c r="E3022">
        <v>20190204</v>
      </c>
      <c r="F3022">
        <v>21</v>
      </c>
      <c r="G3022" s="7">
        <v>2104.402</v>
      </c>
      <c r="H3022" s="7">
        <v>1915.7</v>
      </c>
      <c r="I3022" s="7">
        <v>31057.58</v>
      </c>
      <c r="J3022" s="7">
        <v>21152.26</v>
      </c>
      <c r="K3022" s="7">
        <v>12077.24</v>
      </c>
      <c r="L3022" s="7">
        <v>9684.7340000000004</v>
      </c>
      <c r="M3022" s="7">
        <v>4244.1000000000004</v>
      </c>
      <c r="N3022" s="7">
        <v>3331.8649999999998</v>
      </c>
      <c r="O3022" s="7">
        <v>743.36789999999996</v>
      </c>
      <c r="P3022" s="7">
        <v>4684.6589999999997</v>
      </c>
    </row>
    <row r="3023" spans="1:16" x14ac:dyDescent="0.25">
      <c r="A3023" t="s">
        <v>24</v>
      </c>
      <c r="B3023" t="str">
        <f>VLOOKUP(E3023,'Overview Cluster Days'!B:E,3)</f>
        <v>A</v>
      </c>
      <c r="C3023" t="str">
        <f>VLOOKUP($E3023,'Overview Cluster Days'!$B:$G,5)</f>
        <v>Winter</v>
      </c>
      <c r="D3023" t="str">
        <f>VLOOKUP($E3023,'Overview Cluster Days'!$B:$G,6)</f>
        <v>Weekday</v>
      </c>
      <c r="E3023">
        <v>20190204</v>
      </c>
      <c r="F3023">
        <v>22</v>
      </c>
      <c r="G3023" s="7">
        <v>2019.6</v>
      </c>
      <c r="H3023" s="7">
        <v>1744.2</v>
      </c>
      <c r="I3023" s="7">
        <v>31484.11</v>
      </c>
      <c r="J3023" s="7">
        <v>21557.66</v>
      </c>
      <c r="K3023" s="7">
        <v>11455.1</v>
      </c>
      <c r="L3023" s="7">
        <v>9202.9760000000006</v>
      </c>
      <c r="M3023" s="7">
        <v>4495.2110000000002</v>
      </c>
      <c r="N3023" s="7">
        <v>3802.1</v>
      </c>
      <c r="O3023" s="7">
        <v>900.86749999999995</v>
      </c>
      <c r="P3023" s="7">
        <v>4590.1000000000004</v>
      </c>
    </row>
    <row r="3024" spans="1:16" x14ac:dyDescent="0.25">
      <c r="A3024" t="s">
        <v>24</v>
      </c>
      <c r="B3024" t="str">
        <f>VLOOKUP(E3024,'Overview Cluster Days'!B:E,3)</f>
        <v>A</v>
      </c>
      <c r="C3024" t="str">
        <f>VLOOKUP($E3024,'Overview Cluster Days'!$B:$G,5)</f>
        <v>Winter</v>
      </c>
      <c r="D3024" t="str">
        <f>VLOOKUP($E3024,'Overview Cluster Days'!$B:$G,6)</f>
        <v>Weekday</v>
      </c>
      <c r="E3024">
        <v>20190204</v>
      </c>
      <c r="F3024">
        <v>23</v>
      </c>
      <c r="G3024" s="7">
        <v>2209.6</v>
      </c>
      <c r="H3024" s="7">
        <v>1847.2</v>
      </c>
      <c r="I3024" s="7">
        <v>31512.47</v>
      </c>
      <c r="J3024" s="7">
        <v>22224.66</v>
      </c>
      <c r="K3024" s="7">
        <v>10414.4</v>
      </c>
      <c r="L3024" s="7">
        <v>9755.9580000000005</v>
      </c>
      <c r="M3024" s="7">
        <v>4920.4089999999997</v>
      </c>
      <c r="N3024" s="7">
        <v>4086.4</v>
      </c>
      <c r="O3024" s="7">
        <v>949.15970000000004</v>
      </c>
      <c r="P3024" s="7">
        <v>5355.7870000000003</v>
      </c>
    </row>
    <row r="3025" spans="1:16" x14ac:dyDescent="0.25">
      <c r="A3025" t="s">
        <v>24</v>
      </c>
      <c r="B3025" t="str">
        <f>VLOOKUP(E3025,'Overview Cluster Days'!B:E,3)</f>
        <v>A</v>
      </c>
      <c r="C3025" t="str">
        <f>VLOOKUP($E3025,'Overview Cluster Days'!$B:$G,5)</f>
        <v>Winter</v>
      </c>
      <c r="D3025" t="str">
        <f>VLOOKUP($E3025,'Overview Cluster Days'!$B:$G,6)</f>
        <v>Weekday</v>
      </c>
      <c r="E3025">
        <v>20190204</v>
      </c>
      <c r="F3025">
        <v>24</v>
      </c>
      <c r="G3025" s="7">
        <v>1918.3440000000001</v>
      </c>
      <c r="H3025" s="7">
        <v>1878</v>
      </c>
      <c r="I3025" s="7">
        <v>30719.43</v>
      </c>
      <c r="J3025" s="7">
        <v>21570.48</v>
      </c>
      <c r="K3025" s="7">
        <v>10061.1</v>
      </c>
      <c r="L3025" s="7">
        <v>11352.93</v>
      </c>
      <c r="M3025" s="7">
        <v>4693.5140000000001</v>
      </c>
      <c r="N3025" s="7">
        <v>4298.3999999999996</v>
      </c>
      <c r="O3025" s="7">
        <v>1101.614</v>
      </c>
      <c r="P3025" s="7">
        <v>5456</v>
      </c>
    </row>
    <row r="3026" spans="1:16" x14ac:dyDescent="0.25">
      <c r="A3026" t="s">
        <v>24</v>
      </c>
      <c r="B3026" t="str">
        <f>VLOOKUP(E3026,'Overview Cluster Days'!B:E,3)</f>
        <v>C</v>
      </c>
      <c r="C3026" t="str">
        <f>VLOOKUP($E3026,'Overview Cluster Days'!$B:$G,5)</f>
        <v>Winter</v>
      </c>
      <c r="D3026" t="str">
        <f>VLOOKUP($E3026,'Overview Cluster Days'!$B:$G,6)</f>
        <v>Weekday</v>
      </c>
      <c r="E3026">
        <v>20190205</v>
      </c>
      <c r="F3026">
        <v>1</v>
      </c>
      <c r="G3026" s="7">
        <v>1921.7</v>
      </c>
      <c r="H3026" s="7">
        <v>2097.3000000000002</v>
      </c>
      <c r="I3026" s="7">
        <v>24697.86</v>
      </c>
      <c r="J3026" s="7">
        <v>16558.63</v>
      </c>
      <c r="K3026" s="7">
        <v>8390.5</v>
      </c>
      <c r="L3026" s="7">
        <v>9032.9449999999997</v>
      </c>
      <c r="M3026" s="7">
        <v>3008.4</v>
      </c>
      <c r="N3026" s="7">
        <v>2315.6770000000001</v>
      </c>
      <c r="O3026" s="7">
        <v>1080.5630000000001</v>
      </c>
      <c r="P3026" s="7">
        <v>5663.4</v>
      </c>
    </row>
    <row r="3027" spans="1:16" x14ac:dyDescent="0.25">
      <c r="A3027" t="s">
        <v>24</v>
      </c>
      <c r="B3027" t="str">
        <f>VLOOKUP(E3027,'Overview Cluster Days'!B:E,3)</f>
        <v>C</v>
      </c>
      <c r="C3027" t="str">
        <f>VLOOKUP($E3027,'Overview Cluster Days'!$B:$G,5)</f>
        <v>Winter</v>
      </c>
      <c r="D3027" t="str">
        <f>VLOOKUP($E3027,'Overview Cluster Days'!$B:$G,6)</f>
        <v>Weekday</v>
      </c>
      <c r="E3027">
        <v>20190205</v>
      </c>
      <c r="F3027">
        <v>2</v>
      </c>
      <c r="G3027" s="7">
        <v>1826.4</v>
      </c>
      <c r="H3027" s="7">
        <v>2083.4</v>
      </c>
      <c r="I3027" s="7">
        <v>24274.82</v>
      </c>
      <c r="J3027" s="7">
        <v>16288.9</v>
      </c>
      <c r="K3027" s="7">
        <v>8037.9</v>
      </c>
      <c r="L3027" s="7">
        <v>8492.384</v>
      </c>
      <c r="M3027" s="7">
        <v>3282.1439999999998</v>
      </c>
      <c r="N3027" s="7">
        <v>2286.4</v>
      </c>
      <c r="O3027" s="7">
        <v>1092.403</v>
      </c>
      <c r="P3027" s="7">
        <v>5603.4</v>
      </c>
    </row>
    <row r="3028" spans="1:16" x14ac:dyDescent="0.25">
      <c r="A3028" t="s">
        <v>24</v>
      </c>
      <c r="B3028" t="str">
        <f>VLOOKUP(E3028,'Overview Cluster Days'!B:E,3)</f>
        <v>C</v>
      </c>
      <c r="C3028" t="str">
        <f>VLOOKUP($E3028,'Overview Cluster Days'!$B:$G,5)</f>
        <v>Winter</v>
      </c>
      <c r="D3028" t="str">
        <f>VLOOKUP($E3028,'Overview Cluster Days'!$B:$G,6)</f>
        <v>Weekday</v>
      </c>
      <c r="E3028">
        <v>20190205</v>
      </c>
      <c r="F3028">
        <v>3</v>
      </c>
      <c r="G3028" s="7">
        <v>1774.3</v>
      </c>
      <c r="H3028" s="7">
        <v>2059.1999999999998</v>
      </c>
      <c r="I3028" s="7">
        <v>24978.71</v>
      </c>
      <c r="J3028" s="7">
        <v>16036.03</v>
      </c>
      <c r="K3028" s="7">
        <v>8320.5</v>
      </c>
      <c r="L3028" s="7">
        <v>8544.3140000000003</v>
      </c>
      <c r="M3028" s="7">
        <v>3507.3</v>
      </c>
      <c r="N3028" s="7">
        <v>2173.6</v>
      </c>
      <c r="O3028" s="7">
        <v>1152.652</v>
      </c>
      <c r="P3028" s="7">
        <v>5386.9</v>
      </c>
    </row>
    <row r="3029" spans="1:16" x14ac:dyDescent="0.25">
      <c r="A3029" t="s">
        <v>24</v>
      </c>
      <c r="B3029" t="str">
        <f>VLOOKUP(E3029,'Overview Cluster Days'!B:E,3)</f>
        <v>C</v>
      </c>
      <c r="C3029" t="str">
        <f>VLOOKUP($E3029,'Overview Cluster Days'!$B:$G,5)</f>
        <v>Winter</v>
      </c>
      <c r="D3029" t="str">
        <f>VLOOKUP($E3029,'Overview Cluster Days'!$B:$G,6)</f>
        <v>Weekday</v>
      </c>
      <c r="E3029">
        <v>20190205</v>
      </c>
      <c r="F3029">
        <v>4</v>
      </c>
      <c r="G3029" s="7">
        <v>1693.7</v>
      </c>
      <c r="H3029" s="7">
        <v>2137.1</v>
      </c>
      <c r="I3029" s="7">
        <v>25664.18</v>
      </c>
      <c r="J3029" s="7">
        <v>15314.52</v>
      </c>
      <c r="K3029" s="7">
        <v>8178.4</v>
      </c>
      <c r="L3029" s="7">
        <v>7614.817</v>
      </c>
      <c r="M3029" s="7">
        <v>3576.768</v>
      </c>
      <c r="N3029" s="7">
        <v>2070.1999999999998</v>
      </c>
      <c r="O3029" s="7">
        <v>1159.598</v>
      </c>
      <c r="P3029" s="7">
        <v>5478.0420000000004</v>
      </c>
    </row>
    <row r="3030" spans="1:16" x14ac:dyDescent="0.25">
      <c r="A3030" t="s">
        <v>24</v>
      </c>
      <c r="B3030" t="str">
        <f>VLOOKUP(E3030,'Overview Cluster Days'!B:E,3)</f>
        <v>C</v>
      </c>
      <c r="C3030" t="str">
        <f>VLOOKUP($E3030,'Overview Cluster Days'!$B:$G,5)</f>
        <v>Winter</v>
      </c>
      <c r="D3030" t="str">
        <f>VLOOKUP($E3030,'Overview Cluster Days'!$B:$G,6)</f>
        <v>Weekday</v>
      </c>
      <c r="E3030">
        <v>20190205</v>
      </c>
      <c r="F3030">
        <v>5</v>
      </c>
      <c r="G3030" s="7">
        <v>1691</v>
      </c>
      <c r="H3030" s="7">
        <v>2342.1</v>
      </c>
      <c r="I3030" s="7">
        <v>26660.37</v>
      </c>
      <c r="J3030" s="7">
        <v>14614.04</v>
      </c>
      <c r="K3030" s="7">
        <v>8078.5</v>
      </c>
      <c r="L3030" s="7">
        <v>8791.6990000000005</v>
      </c>
      <c r="M3030" s="7">
        <v>3486.1610000000001</v>
      </c>
      <c r="N3030" s="7">
        <v>2018.7</v>
      </c>
      <c r="O3030" s="7">
        <v>1287.058</v>
      </c>
      <c r="P3030" s="7">
        <v>5433.0330000000004</v>
      </c>
    </row>
    <row r="3031" spans="1:16" x14ac:dyDescent="0.25">
      <c r="A3031" t="s">
        <v>24</v>
      </c>
      <c r="B3031" t="str">
        <f>VLOOKUP(E3031,'Overview Cluster Days'!B:E,3)</f>
        <v>C</v>
      </c>
      <c r="C3031" t="str">
        <f>VLOOKUP($E3031,'Overview Cluster Days'!$B:$G,5)</f>
        <v>Winter</v>
      </c>
      <c r="D3031" t="str">
        <f>VLOOKUP($E3031,'Overview Cluster Days'!$B:$G,6)</f>
        <v>Weekday</v>
      </c>
      <c r="E3031">
        <v>20190205</v>
      </c>
      <c r="F3031">
        <v>6</v>
      </c>
      <c r="G3031" s="7">
        <v>1763.913</v>
      </c>
      <c r="H3031" s="7">
        <v>2413.3000000000002</v>
      </c>
      <c r="I3031" s="7">
        <v>26316.74</v>
      </c>
      <c r="J3031" s="7">
        <v>14797.81</v>
      </c>
      <c r="K3031" s="7">
        <v>7227.6</v>
      </c>
      <c r="L3031" s="7">
        <v>8258.1759999999995</v>
      </c>
      <c r="M3031" s="7">
        <v>3582.9</v>
      </c>
      <c r="N3031" s="7">
        <v>1725.3</v>
      </c>
      <c r="O3031" s="7">
        <v>1097.1600000000001</v>
      </c>
      <c r="P3031" s="7">
        <v>4998.9179999999997</v>
      </c>
    </row>
    <row r="3032" spans="1:16" x14ac:dyDescent="0.25">
      <c r="A3032" t="s">
        <v>24</v>
      </c>
      <c r="B3032" t="str">
        <f>VLOOKUP(E3032,'Overview Cluster Days'!B:E,3)</f>
        <v>C</v>
      </c>
      <c r="C3032" t="str">
        <f>VLOOKUP($E3032,'Overview Cluster Days'!$B:$G,5)</f>
        <v>Winter</v>
      </c>
      <c r="D3032" t="str">
        <f>VLOOKUP($E3032,'Overview Cluster Days'!$B:$G,6)</f>
        <v>Weekday</v>
      </c>
      <c r="E3032">
        <v>20190205</v>
      </c>
      <c r="F3032">
        <v>7</v>
      </c>
      <c r="G3032" s="7">
        <v>1754.8</v>
      </c>
      <c r="H3032" s="7">
        <v>2950.8</v>
      </c>
      <c r="I3032" s="7">
        <v>26836.54</v>
      </c>
      <c r="J3032" s="7">
        <v>16646.88</v>
      </c>
      <c r="K3032" s="7">
        <v>6834.4</v>
      </c>
      <c r="L3032" s="7">
        <v>9794.1110000000008</v>
      </c>
      <c r="M3032" s="7">
        <v>4390.8</v>
      </c>
      <c r="N3032" s="7">
        <v>2094.1</v>
      </c>
      <c r="O3032" s="7">
        <v>906</v>
      </c>
      <c r="P3032" s="7">
        <v>4634.7569999999996</v>
      </c>
    </row>
    <row r="3033" spans="1:16" x14ac:dyDescent="0.25">
      <c r="A3033" t="s">
        <v>24</v>
      </c>
      <c r="B3033" t="str">
        <f>VLOOKUP(E3033,'Overview Cluster Days'!B:E,3)</f>
        <v>C</v>
      </c>
      <c r="C3033" t="str">
        <f>VLOOKUP($E3033,'Overview Cluster Days'!$B:$G,5)</f>
        <v>Winter</v>
      </c>
      <c r="D3033" t="str">
        <f>VLOOKUP($E3033,'Overview Cluster Days'!$B:$G,6)</f>
        <v>Weekday</v>
      </c>
      <c r="E3033">
        <v>20190205</v>
      </c>
      <c r="F3033">
        <v>8</v>
      </c>
      <c r="G3033" s="7">
        <v>1702.3</v>
      </c>
      <c r="H3033" s="7">
        <v>3582.1</v>
      </c>
      <c r="I3033" s="7">
        <v>26833.55</v>
      </c>
      <c r="J3033" s="7">
        <v>18808.55</v>
      </c>
      <c r="K3033" s="7">
        <v>7706.4</v>
      </c>
      <c r="L3033" s="7">
        <v>12119.66</v>
      </c>
      <c r="M3033" s="7">
        <v>3940.1</v>
      </c>
      <c r="N3033" s="7">
        <v>2729.9</v>
      </c>
      <c r="O3033" s="7">
        <v>2032.9</v>
      </c>
      <c r="P3033" s="7">
        <v>4159.884</v>
      </c>
    </row>
    <row r="3034" spans="1:16" x14ac:dyDescent="0.25">
      <c r="A3034" t="s">
        <v>24</v>
      </c>
      <c r="B3034" t="str">
        <f>VLOOKUP(E3034,'Overview Cluster Days'!B:E,3)</f>
        <v>C</v>
      </c>
      <c r="C3034" t="str">
        <f>VLOOKUP($E3034,'Overview Cluster Days'!$B:$G,5)</f>
        <v>Winter</v>
      </c>
      <c r="D3034" t="str">
        <f>VLOOKUP($E3034,'Overview Cluster Days'!$B:$G,6)</f>
        <v>Weekday</v>
      </c>
      <c r="E3034">
        <v>20190205</v>
      </c>
      <c r="F3034">
        <v>9</v>
      </c>
      <c r="G3034" s="7">
        <v>2699.6</v>
      </c>
      <c r="H3034" s="7">
        <v>3669.7</v>
      </c>
      <c r="I3034" s="7">
        <v>26356.74</v>
      </c>
      <c r="J3034" s="7">
        <v>18766.84</v>
      </c>
      <c r="K3034" s="7">
        <v>8237.2000000000007</v>
      </c>
      <c r="L3034" s="7">
        <v>10578.39</v>
      </c>
      <c r="M3034" s="7">
        <v>3144.1</v>
      </c>
      <c r="N3034" s="7">
        <v>2884</v>
      </c>
      <c r="O3034" s="7">
        <v>1777.2280000000001</v>
      </c>
      <c r="P3034" s="7">
        <v>4160.5240000000003</v>
      </c>
    </row>
    <row r="3035" spans="1:16" x14ac:dyDescent="0.25">
      <c r="A3035" t="s">
        <v>24</v>
      </c>
      <c r="B3035" t="str">
        <f>VLOOKUP(E3035,'Overview Cluster Days'!B:E,3)</f>
        <v>C</v>
      </c>
      <c r="C3035" t="str">
        <f>VLOOKUP($E3035,'Overview Cluster Days'!$B:$G,5)</f>
        <v>Winter</v>
      </c>
      <c r="D3035" t="str">
        <f>VLOOKUP($E3035,'Overview Cluster Days'!$B:$G,6)</f>
        <v>Weekday</v>
      </c>
      <c r="E3035">
        <v>20190205</v>
      </c>
      <c r="F3035">
        <v>10</v>
      </c>
      <c r="G3035" s="7">
        <v>2454.6999999999998</v>
      </c>
      <c r="H3035" s="7">
        <v>3678.3</v>
      </c>
      <c r="I3035" s="7">
        <v>26581.88</v>
      </c>
      <c r="J3035" s="7">
        <v>18667.419999999998</v>
      </c>
      <c r="K3035" s="7">
        <v>9006.3009999999995</v>
      </c>
      <c r="L3035" s="7">
        <v>10366.33</v>
      </c>
      <c r="M3035" s="7">
        <v>2975.3</v>
      </c>
      <c r="N3035" s="7">
        <v>2914.2</v>
      </c>
      <c r="O3035" s="7">
        <v>1768.1</v>
      </c>
      <c r="P3035" s="7">
        <v>4201.5889999999999</v>
      </c>
    </row>
    <row r="3036" spans="1:16" x14ac:dyDescent="0.25">
      <c r="A3036" t="s">
        <v>24</v>
      </c>
      <c r="B3036" t="str">
        <f>VLOOKUP(E3036,'Overview Cluster Days'!B:E,3)</f>
        <v>C</v>
      </c>
      <c r="C3036" t="str">
        <f>VLOOKUP($E3036,'Overview Cluster Days'!$B:$G,5)</f>
        <v>Winter</v>
      </c>
      <c r="D3036" t="str">
        <f>VLOOKUP($E3036,'Overview Cluster Days'!$B:$G,6)</f>
        <v>Weekday</v>
      </c>
      <c r="E3036">
        <v>20190205</v>
      </c>
      <c r="F3036">
        <v>11</v>
      </c>
      <c r="G3036" s="7">
        <v>2301.1999999999998</v>
      </c>
      <c r="H3036" s="7">
        <v>3535.1</v>
      </c>
      <c r="I3036" s="7">
        <v>27503.68</v>
      </c>
      <c r="J3036" s="7">
        <v>19312.5</v>
      </c>
      <c r="K3036" s="7">
        <v>9823.7999999999993</v>
      </c>
      <c r="L3036" s="7">
        <v>10237.85</v>
      </c>
      <c r="M3036" s="7">
        <v>3030.1</v>
      </c>
      <c r="N3036" s="7">
        <v>2747.2</v>
      </c>
      <c r="O3036" s="7">
        <v>1724.9380000000001</v>
      </c>
      <c r="P3036" s="7">
        <v>4309.3469999999998</v>
      </c>
    </row>
    <row r="3037" spans="1:16" x14ac:dyDescent="0.25">
      <c r="A3037" t="s">
        <v>24</v>
      </c>
      <c r="B3037" t="str">
        <f>VLOOKUP(E3037,'Overview Cluster Days'!B:E,3)</f>
        <v>C</v>
      </c>
      <c r="C3037" t="str">
        <f>VLOOKUP($E3037,'Overview Cluster Days'!$B:$G,5)</f>
        <v>Winter</v>
      </c>
      <c r="D3037" t="str">
        <f>VLOOKUP($E3037,'Overview Cluster Days'!$B:$G,6)</f>
        <v>Weekday</v>
      </c>
      <c r="E3037">
        <v>20190205</v>
      </c>
      <c r="F3037">
        <v>12</v>
      </c>
      <c r="G3037" s="7">
        <v>1805.6</v>
      </c>
      <c r="H3037" s="7">
        <v>3471.9</v>
      </c>
      <c r="I3037" s="7">
        <v>28704.78</v>
      </c>
      <c r="J3037" s="7">
        <v>19139.849999999999</v>
      </c>
      <c r="K3037" s="7">
        <v>10144</v>
      </c>
      <c r="L3037" s="7">
        <v>11823.83</v>
      </c>
      <c r="M3037" s="7">
        <v>2973.6</v>
      </c>
      <c r="N3037" s="7">
        <v>2808.3</v>
      </c>
      <c r="O3037" s="7">
        <v>1318.69</v>
      </c>
      <c r="P3037" s="7">
        <v>4333.7560000000003</v>
      </c>
    </row>
    <row r="3038" spans="1:16" x14ac:dyDescent="0.25">
      <c r="A3038" t="s">
        <v>24</v>
      </c>
      <c r="B3038" t="str">
        <f>VLOOKUP(E3038,'Overview Cluster Days'!B:E,3)</f>
        <v>C</v>
      </c>
      <c r="C3038" t="str">
        <f>VLOOKUP($E3038,'Overview Cluster Days'!$B:$G,5)</f>
        <v>Winter</v>
      </c>
      <c r="D3038" t="str">
        <f>VLOOKUP($E3038,'Overview Cluster Days'!$B:$G,6)</f>
        <v>Weekday</v>
      </c>
      <c r="E3038">
        <v>20190205</v>
      </c>
      <c r="F3038">
        <v>13</v>
      </c>
      <c r="G3038" s="7">
        <v>1885.4</v>
      </c>
      <c r="H3038" s="7">
        <v>3220.5</v>
      </c>
      <c r="I3038" s="7">
        <v>28920.55</v>
      </c>
      <c r="J3038" s="7">
        <v>19389.169999999998</v>
      </c>
      <c r="K3038" s="7">
        <v>10453.4</v>
      </c>
      <c r="L3038" s="7">
        <v>12719.5</v>
      </c>
      <c r="M3038" s="7">
        <v>3026.8</v>
      </c>
      <c r="N3038" s="7">
        <v>2655.2</v>
      </c>
      <c r="O3038" s="7">
        <v>1282.7</v>
      </c>
      <c r="P3038" s="7">
        <v>5126.6350000000002</v>
      </c>
    </row>
    <row r="3039" spans="1:16" x14ac:dyDescent="0.25">
      <c r="A3039" t="s">
        <v>24</v>
      </c>
      <c r="B3039" t="str">
        <f>VLOOKUP(E3039,'Overview Cluster Days'!B:E,3)</f>
        <v>C</v>
      </c>
      <c r="C3039" t="str">
        <f>VLOOKUP($E3039,'Overview Cluster Days'!$B:$G,5)</f>
        <v>Winter</v>
      </c>
      <c r="D3039" t="str">
        <f>VLOOKUP($E3039,'Overview Cluster Days'!$B:$G,6)</f>
        <v>Weekday</v>
      </c>
      <c r="E3039">
        <v>20190205</v>
      </c>
      <c r="F3039">
        <v>14</v>
      </c>
      <c r="G3039" s="7">
        <v>1829</v>
      </c>
      <c r="H3039" s="7">
        <v>3198.7</v>
      </c>
      <c r="I3039" s="7">
        <v>28474.83</v>
      </c>
      <c r="J3039" s="7">
        <v>19476.150000000001</v>
      </c>
      <c r="K3039" s="7">
        <v>10332.299999999999</v>
      </c>
      <c r="L3039" s="7">
        <v>12024.63</v>
      </c>
      <c r="M3039" s="7">
        <v>3014.8</v>
      </c>
      <c r="N3039" s="7">
        <v>2647.6</v>
      </c>
      <c r="O3039" s="7">
        <v>1450.5329999999999</v>
      </c>
      <c r="P3039" s="7">
        <v>5091.1670000000004</v>
      </c>
    </row>
    <row r="3040" spans="1:16" x14ac:dyDescent="0.25">
      <c r="A3040" t="s">
        <v>24</v>
      </c>
      <c r="B3040" t="str">
        <f>VLOOKUP(E3040,'Overview Cluster Days'!B:E,3)</f>
        <v>C</v>
      </c>
      <c r="C3040" t="str">
        <f>VLOOKUP($E3040,'Overview Cluster Days'!$B:$G,5)</f>
        <v>Winter</v>
      </c>
      <c r="D3040" t="str">
        <f>VLOOKUP($E3040,'Overview Cluster Days'!$B:$G,6)</f>
        <v>Weekday</v>
      </c>
      <c r="E3040">
        <v>20190205</v>
      </c>
      <c r="F3040">
        <v>15</v>
      </c>
      <c r="G3040" s="7">
        <v>1834.1</v>
      </c>
      <c r="H3040" s="7">
        <v>3153.5</v>
      </c>
      <c r="I3040" s="7">
        <v>26884.42</v>
      </c>
      <c r="J3040" s="7">
        <v>19355.400000000001</v>
      </c>
      <c r="K3040" s="7">
        <v>9630.2000000000007</v>
      </c>
      <c r="L3040" s="7">
        <v>10385.280000000001</v>
      </c>
      <c r="M3040" s="7">
        <v>2946</v>
      </c>
      <c r="N3040" s="7">
        <v>2651.2</v>
      </c>
      <c r="O3040" s="7">
        <v>1260.32</v>
      </c>
      <c r="P3040" s="7">
        <v>5043</v>
      </c>
    </row>
    <row r="3041" spans="1:16" x14ac:dyDescent="0.25">
      <c r="A3041" t="s">
        <v>24</v>
      </c>
      <c r="B3041" t="str">
        <f>VLOOKUP(E3041,'Overview Cluster Days'!B:E,3)</f>
        <v>C</v>
      </c>
      <c r="C3041" t="str">
        <f>VLOOKUP($E3041,'Overview Cluster Days'!$B:$G,5)</f>
        <v>Winter</v>
      </c>
      <c r="D3041" t="str">
        <f>VLOOKUP($E3041,'Overview Cluster Days'!$B:$G,6)</f>
        <v>Weekday</v>
      </c>
      <c r="E3041">
        <v>20190205</v>
      </c>
      <c r="F3041">
        <v>16</v>
      </c>
      <c r="G3041" s="7">
        <v>1836.8</v>
      </c>
      <c r="H3041" s="7">
        <v>3176.1</v>
      </c>
      <c r="I3041" s="7">
        <v>24495.54</v>
      </c>
      <c r="J3041" s="7">
        <v>19656.759999999998</v>
      </c>
      <c r="K3041" s="7">
        <v>10803.66</v>
      </c>
      <c r="L3041" s="7">
        <v>9947.4470000000001</v>
      </c>
      <c r="M3041" s="7">
        <v>2914</v>
      </c>
      <c r="N3041" s="7">
        <v>2640.7</v>
      </c>
      <c r="O3041" s="7">
        <v>1130.5</v>
      </c>
      <c r="P3041" s="7">
        <v>4640.4269999999997</v>
      </c>
    </row>
    <row r="3042" spans="1:16" x14ac:dyDescent="0.25">
      <c r="A3042" t="s">
        <v>24</v>
      </c>
      <c r="B3042" t="str">
        <f>VLOOKUP(E3042,'Overview Cluster Days'!B:E,3)</f>
        <v>C</v>
      </c>
      <c r="C3042" t="str">
        <f>VLOOKUP($E3042,'Overview Cluster Days'!$B:$G,5)</f>
        <v>Winter</v>
      </c>
      <c r="D3042" t="str">
        <f>VLOOKUP($E3042,'Overview Cluster Days'!$B:$G,6)</f>
        <v>Weekday</v>
      </c>
      <c r="E3042">
        <v>20190205</v>
      </c>
      <c r="F3042">
        <v>17</v>
      </c>
      <c r="G3042" s="7">
        <v>1865.9</v>
      </c>
      <c r="H3042" s="7">
        <v>3171.5</v>
      </c>
      <c r="I3042" s="7">
        <v>22546.82</v>
      </c>
      <c r="J3042" s="7">
        <v>18984.72</v>
      </c>
      <c r="K3042" s="7">
        <v>11281.1</v>
      </c>
      <c r="L3042" s="7">
        <v>9716.3089999999993</v>
      </c>
      <c r="M3042" s="7">
        <v>2875.3</v>
      </c>
      <c r="N3042" s="7">
        <v>2922.6</v>
      </c>
      <c r="O3042" s="7">
        <v>1053.0229999999999</v>
      </c>
      <c r="P3042" s="7">
        <v>4495.1120000000001</v>
      </c>
    </row>
    <row r="3043" spans="1:16" x14ac:dyDescent="0.25">
      <c r="A3043" t="s">
        <v>24</v>
      </c>
      <c r="B3043" t="str">
        <f>VLOOKUP(E3043,'Overview Cluster Days'!B:E,3)</f>
        <v>C</v>
      </c>
      <c r="C3043" t="str">
        <f>VLOOKUP($E3043,'Overview Cluster Days'!$B:$G,5)</f>
        <v>Winter</v>
      </c>
      <c r="D3043" t="str">
        <f>VLOOKUP($E3043,'Overview Cluster Days'!$B:$G,6)</f>
        <v>Weekday</v>
      </c>
      <c r="E3043">
        <v>20190205</v>
      </c>
      <c r="F3043">
        <v>18</v>
      </c>
      <c r="G3043" s="7">
        <v>1832.3</v>
      </c>
      <c r="H3043" s="7">
        <v>3297.7</v>
      </c>
      <c r="I3043" s="7">
        <v>24486.03</v>
      </c>
      <c r="J3043" s="7">
        <v>21354.13</v>
      </c>
      <c r="K3043" s="7">
        <v>11687.83</v>
      </c>
      <c r="L3043" s="7">
        <v>9597.6020000000008</v>
      </c>
      <c r="M3043" s="7">
        <v>2978.6</v>
      </c>
      <c r="N3043" s="7">
        <v>3150.9</v>
      </c>
      <c r="O3043" s="7">
        <v>1816.652</v>
      </c>
      <c r="P3043" s="7">
        <v>3571.721</v>
      </c>
    </row>
    <row r="3044" spans="1:16" x14ac:dyDescent="0.25">
      <c r="A3044" t="s">
        <v>24</v>
      </c>
      <c r="B3044" t="str">
        <f>VLOOKUP(E3044,'Overview Cluster Days'!B:E,3)</f>
        <v>C</v>
      </c>
      <c r="C3044" t="str">
        <f>VLOOKUP($E3044,'Overview Cluster Days'!$B:$G,5)</f>
        <v>Winter</v>
      </c>
      <c r="D3044" t="str">
        <f>VLOOKUP($E3044,'Overview Cluster Days'!$B:$G,6)</f>
        <v>Weekday</v>
      </c>
      <c r="E3044">
        <v>20190205</v>
      </c>
      <c r="F3044">
        <v>19</v>
      </c>
      <c r="G3044" s="7">
        <v>2315.6</v>
      </c>
      <c r="H3044" s="7">
        <v>3423.8</v>
      </c>
      <c r="I3044" s="7">
        <v>25006.49</v>
      </c>
      <c r="J3044" s="7">
        <v>21124.48</v>
      </c>
      <c r="K3044" s="7">
        <v>10636.34</v>
      </c>
      <c r="L3044" s="7">
        <v>9962.5049999999992</v>
      </c>
      <c r="M3044" s="7">
        <v>3488.7</v>
      </c>
      <c r="N3044" s="7">
        <v>2725.8</v>
      </c>
      <c r="O3044" s="7">
        <v>1985.8</v>
      </c>
      <c r="P3044" s="7">
        <v>3639.2069999999999</v>
      </c>
    </row>
    <row r="3045" spans="1:16" x14ac:dyDescent="0.25">
      <c r="A3045" t="s">
        <v>24</v>
      </c>
      <c r="B3045" t="str">
        <f>VLOOKUP(E3045,'Overview Cluster Days'!B:E,3)</f>
        <v>C</v>
      </c>
      <c r="C3045" t="str">
        <f>VLOOKUP($E3045,'Overview Cluster Days'!$B:$G,5)</f>
        <v>Winter</v>
      </c>
      <c r="D3045" t="str">
        <f>VLOOKUP($E3045,'Overview Cluster Days'!$B:$G,6)</f>
        <v>Weekday</v>
      </c>
      <c r="E3045">
        <v>20190205</v>
      </c>
      <c r="F3045">
        <v>20</v>
      </c>
      <c r="G3045" s="7">
        <v>2505.3000000000002</v>
      </c>
      <c r="H3045" s="7">
        <v>2981.2</v>
      </c>
      <c r="I3045" s="7">
        <v>24777.07</v>
      </c>
      <c r="J3045" s="7">
        <v>21106.51</v>
      </c>
      <c r="K3045" s="7">
        <v>10528.17</v>
      </c>
      <c r="L3045" s="7">
        <v>9527.1450000000004</v>
      </c>
      <c r="M3045" s="7">
        <v>3810.7</v>
      </c>
      <c r="N3045" s="7">
        <v>2377.1</v>
      </c>
      <c r="O3045" s="7">
        <v>2362.0419999999999</v>
      </c>
      <c r="P3045" s="7">
        <v>3455.4490000000001</v>
      </c>
    </row>
    <row r="3046" spans="1:16" x14ac:dyDescent="0.25">
      <c r="A3046" t="s">
        <v>24</v>
      </c>
      <c r="B3046" t="str">
        <f>VLOOKUP(E3046,'Overview Cluster Days'!B:E,3)</f>
        <v>C</v>
      </c>
      <c r="C3046" t="str">
        <f>VLOOKUP($E3046,'Overview Cluster Days'!$B:$G,5)</f>
        <v>Winter</v>
      </c>
      <c r="D3046" t="str">
        <f>VLOOKUP($E3046,'Overview Cluster Days'!$B:$G,6)</f>
        <v>Weekday</v>
      </c>
      <c r="E3046">
        <v>20190205</v>
      </c>
      <c r="F3046">
        <v>21</v>
      </c>
      <c r="G3046" s="7">
        <v>2195.6</v>
      </c>
      <c r="H3046" s="7">
        <v>2496.9</v>
      </c>
      <c r="I3046" s="7">
        <v>23385.52</v>
      </c>
      <c r="J3046" s="7">
        <v>18327.16</v>
      </c>
      <c r="K3046" s="7">
        <v>10223.209999999999</v>
      </c>
      <c r="L3046" s="7">
        <v>8308.1569999999992</v>
      </c>
      <c r="M3046" s="7">
        <v>4457.7</v>
      </c>
      <c r="N3046" s="7">
        <v>2119.4</v>
      </c>
      <c r="O3046" s="7">
        <v>1711.44</v>
      </c>
      <c r="P3046" s="7">
        <v>3953.982</v>
      </c>
    </row>
    <row r="3047" spans="1:16" x14ac:dyDescent="0.25">
      <c r="A3047" t="s">
        <v>24</v>
      </c>
      <c r="B3047" t="str">
        <f>VLOOKUP(E3047,'Overview Cluster Days'!B:E,3)</f>
        <v>C</v>
      </c>
      <c r="C3047" t="str">
        <f>VLOOKUP($E3047,'Overview Cluster Days'!$B:$G,5)</f>
        <v>Winter</v>
      </c>
      <c r="D3047" t="str">
        <f>VLOOKUP($E3047,'Overview Cluster Days'!$B:$G,6)</f>
        <v>Weekday</v>
      </c>
      <c r="E3047">
        <v>20190205</v>
      </c>
      <c r="F3047">
        <v>22</v>
      </c>
      <c r="G3047" s="7">
        <v>2523.6999999999998</v>
      </c>
      <c r="H3047" s="7">
        <v>2124</v>
      </c>
      <c r="I3047" s="7">
        <v>23732.9</v>
      </c>
      <c r="J3047" s="7">
        <v>16323.97</v>
      </c>
      <c r="K3047" s="7">
        <v>9810</v>
      </c>
      <c r="L3047" s="7">
        <v>8974.607</v>
      </c>
      <c r="M3047" s="7">
        <v>5010.6000000000004</v>
      </c>
      <c r="N3047" s="7">
        <v>1752.2670000000001</v>
      </c>
      <c r="O3047" s="7">
        <v>1453.97</v>
      </c>
      <c r="P3047" s="7">
        <v>4820.6000000000004</v>
      </c>
    </row>
    <row r="3048" spans="1:16" x14ac:dyDescent="0.25">
      <c r="A3048" t="s">
        <v>24</v>
      </c>
      <c r="B3048" t="str">
        <f>VLOOKUP(E3048,'Overview Cluster Days'!B:E,3)</f>
        <v>C</v>
      </c>
      <c r="C3048" t="str">
        <f>VLOOKUP($E3048,'Overview Cluster Days'!$B:$G,5)</f>
        <v>Winter</v>
      </c>
      <c r="D3048" t="str">
        <f>VLOOKUP($E3048,'Overview Cluster Days'!$B:$G,6)</f>
        <v>Weekday</v>
      </c>
      <c r="E3048">
        <v>20190205</v>
      </c>
      <c r="F3048">
        <v>23</v>
      </c>
      <c r="G3048" s="7">
        <v>2156.6</v>
      </c>
      <c r="H3048" s="7">
        <v>2085.1</v>
      </c>
      <c r="I3048" s="7">
        <v>23329.759999999998</v>
      </c>
      <c r="J3048" s="7">
        <v>16422.88</v>
      </c>
      <c r="K3048" s="7">
        <v>9646.1</v>
      </c>
      <c r="L3048" s="7">
        <v>7934.4070000000002</v>
      </c>
      <c r="M3048" s="7">
        <v>5380.7</v>
      </c>
      <c r="N3048" s="7">
        <v>1545.8</v>
      </c>
      <c r="O3048" s="7">
        <v>1718.1890000000001</v>
      </c>
      <c r="P3048" s="7">
        <v>4688.8999999999996</v>
      </c>
    </row>
    <row r="3049" spans="1:16" x14ac:dyDescent="0.25">
      <c r="A3049" t="s">
        <v>24</v>
      </c>
      <c r="B3049" t="str">
        <f>VLOOKUP(E3049,'Overview Cluster Days'!B:E,3)</f>
        <v>C</v>
      </c>
      <c r="C3049" t="str">
        <f>VLOOKUP($E3049,'Overview Cluster Days'!$B:$G,5)</f>
        <v>Winter</v>
      </c>
      <c r="D3049" t="str">
        <f>VLOOKUP($E3049,'Overview Cluster Days'!$B:$G,6)</f>
        <v>Weekday</v>
      </c>
      <c r="E3049">
        <v>20190205</v>
      </c>
      <c r="F3049">
        <v>24</v>
      </c>
      <c r="G3049" s="7">
        <v>2062.9</v>
      </c>
      <c r="H3049" s="7">
        <v>2009</v>
      </c>
      <c r="I3049" s="7">
        <v>23119.98</v>
      </c>
      <c r="J3049" s="7">
        <v>16181.26</v>
      </c>
      <c r="K3049" s="7">
        <v>9706.7000000000007</v>
      </c>
      <c r="L3049" s="7">
        <v>8753.3549999999996</v>
      </c>
      <c r="M3049" s="7">
        <v>5604.8639999999996</v>
      </c>
      <c r="N3049" s="7">
        <v>1526.5</v>
      </c>
      <c r="O3049" s="7">
        <v>1955.4760000000001</v>
      </c>
      <c r="P3049" s="7">
        <v>4283.3999999999996</v>
      </c>
    </row>
    <row r="3050" spans="1:16" x14ac:dyDescent="0.25">
      <c r="A3050" t="s">
        <v>24</v>
      </c>
      <c r="B3050" t="str">
        <f>VLOOKUP(E3050,'Overview Cluster Days'!B:E,3)</f>
        <v>A</v>
      </c>
      <c r="C3050" t="str">
        <f>VLOOKUP($E3050,'Overview Cluster Days'!$B:$G,5)</f>
        <v>Winter</v>
      </c>
      <c r="D3050" t="str">
        <f>VLOOKUP($E3050,'Overview Cluster Days'!$B:$G,6)</f>
        <v>Weekday</v>
      </c>
      <c r="E3050">
        <v>20190206</v>
      </c>
      <c r="F3050">
        <v>1</v>
      </c>
      <c r="G3050" s="7">
        <v>2134.5</v>
      </c>
      <c r="H3050" s="7">
        <v>1532.3</v>
      </c>
      <c r="I3050" s="7">
        <v>24149.89</v>
      </c>
      <c r="J3050" s="7">
        <v>16356.5</v>
      </c>
      <c r="K3050" s="7">
        <v>10649.3</v>
      </c>
      <c r="L3050" s="7">
        <v>9576.9279999999999</v>
      </c>
      <c r="M3050" s="7">
        <v>5784.3</v>
      </c>
      <c r="N3050" s="7">
        <v>1343.5</v>
      </c>
      <c r="O3050" s="7">
        <v>2259.2370000000001</v>
      </c>
      <c r="P3050" s="7">
        <v>4107.1000000000004</v>
      </c>
    </row>
    <row r="3051" spans="1:16" x14ac:dyDescent="0.25">
      <c r="A3051" t="s">
        <v>24</v>
      </c>
      <c r="B3051" t="str">
        <f>VLOOKUP(E3051,'Overview Cluster Days'!B:E,3)</f>
        <v>A</v>
      </c>
      <c r="C3051" t="str">
        <f>VLOOKUP($E3051,'Overview Cluster Days'!$B:$G,5)</f>
        <v>Winter</v>
      </c>
      <c r="D3051" t="str">
        <f>VLOOKUP($E3051,'Overview Cluster Days'!$B:$G,6)</f>
        <v>Weekday</v>
      </c>
      <c r="E3051">
        <v>20190206</v>
      </c>
      <c r="F3051">
        <v>2</v>
      </c>
      <c r="G3051" s="7">
        <v>2096.6</v>
      </c>
      <c r="H3051" s="7">
        <v>1699.7</v>
      </c>
      <c r="I3051" s="7">
        <v>25569.15</v>
      </c>
      <c r="J3051" s="7">
        <v>17360.63</v>
      </c>
      <c r="K3051" s="7">
        <v>11635.2</v>
      </c>
      <c r="L3051" s="7">
        <v>10330.700000000001</v>
      </c>
      <c r="M3051" s="7">
        <v>6242</v>
      </c>
      <c r="N3051" s="7">
        <v>1561.7</v>
      </c>
      <c r="O3051" s="7">
        <v>2160.5810000000001</v>
      </c>
      <c r="P3051" s="7">
        <v>4579.8999999999996</v>
      </c>
    </row>
    <row r="3052" spans="1:16" x14ac:dyDescent="0.25">
      <c r="A3052" t="s">
        <v>24</v>
      </c>
      <c r="B3052" t="str">
        <f>VLOOKUP(E3052,'Overview Cluster Days'!B:E,3)</f>
        <v>A</v>
      </c>
      <c r="C3052" t="str">
        <f>VLOOKUP($E3052,'Overview Cluster Days'!$B:$G,5)</f>
        <v>Winter</v>
      </c>
      <c r="D3052" t="str">
        <f>VLOOKUP($E3052,'Overview Cluster Days'!$B:$G,6)</f>
        <v>Weekday</v>
      </c>
      <c r="E3052">
        <v>20190206</v>
      </c>
      <c r="F3052">
        <v>3</v>
      </c>
      <c r="G3052" s="7">
        <v>1900.2</v>
      </c>
      <c r="H3052" s="7">
        <v>1841.1</v>
      </c>
      <c r="I3052" s="7">
        <v>25391.39</v>
      </c>
      <c r="J3052" s="7">
        <v>17362.099999999999</v>
      </c>
      <c r="K3052" s="7">
        <v>11433.8</v>
      </c>
      <c r="L3052" s="7">
        <v>10006.200000000001</v>
      </c>
      <c r="M3052" s="7">
        <v>6583.1</v>
      </c>
      <c r="N3052" s="7">
        <v>1714.575</v>
      </c>
      <c r="O3052" s="7">
        <v>2280.3890000000001</v>
      </c>
      <c r="P3052" s="7">
        <v>4538</v>
      </c>
    </row>
    <row r="3053" spans="1:16" x14ac:dyDescent="0.25">
      <c r="A3053" t="s">
        <v>24</v>
      </c>
      <c r="B3053" t="str">
        <f>VLOOKUP(E3053,'Overview Cluster Days'!B:E,3)</f>
        <v>A</v>
      </c>
      <c r="C3053" t="str">
        <f>VLOOKUP($E3053,'Overview Cluster Days'!$B:$G,5)</f>
        <v>Winter</v>
      </c>
      <c r="D3053" t="str">
        <f>VLOOKUP($E3053,'Overview Cluster Days'!$B:$G,6)</f>
        <v>Weekday</v>
      </c>
      <c r="E3053">
        <v>20190206</v>
      </c>
      <c r="F3053">
        <v>4</v>
      </c>
      <c r="G3053" s="7">
        <v>2059</v>
      </c>
      <c r="H3053" s="7">
        <v>1915.3</v>
      </c>
      <c r="I3053" s="7">
        <v>23731.35</v>
      </c>
      <c r="J3053" s="7">
        <v>17419.57</v>
      </c>
      <c r="K3053" s="7">
        <v>11291.2</v>
      </c>
      <c r="L3053" s="7">
        <v>8520.9380000000001</v>
      </c>
      <c r="M3053" s="7">
        <v>6646.6</v>
      </c>
      <c r="N3053" s="7">
        <v>1822.4</v>
      </c>
      <c r="O3053" s="7">
        <v>2224.4639999999999</v>
      </c>
      <c r="P3053" s="7">
        <v>4399.5</v>
      </c>
    </row>
    <row r="3054" spans="1:16" x14ac:dyDescent="0.25">
      <c r="A3054" t="s">
        <v>24</v>
      </c>
      <c r="B3054" t="str">
        <f>VLOOKUP(E3054,'Overview Cluster Days'!B:E,3)</f>
        <v>A</v>
      </c>
      <c r="C3054" t="str">
        <f>VLOOKUP($E3054,'Overview Cluster Days'!$B:$G,5)</f>
        <v>Winter</v>
      </c>
      <c r="D3054" t="str">
        <f>VLOOKUP($E3054,'Overview Cluster Days'!$B:$G,6)</f>
        <v>Weekday</v>
      </c>
      <c r="E3054">
        <v>20190206</v>
      </c>
      <c r="F3054">
        <v>5</v>
      </c>
      <c r="G3054" s="7">
        <v>1966.9</v>
      </c>
      <c r="H3054" s="7">
        <v>2133.4</v>
      </c>
      <c r="I3054" s="7">
        <v>23590.59</v>
      </c>
      <c r="J3054" s="7">
        <v>18140.14</v>
      </c>
      <c r="K3054" s="7">
        <v>11269.5</v>
      </c>
      <c r="L3054" s="7">
        <v>7417.0290000000005</v>
      </c>
      <c r="M3054" s="7">
        <v>6510.2</v>
      </c>
      <c r="N3054" s="7">
        <v>1655.8</v>
      </c>
      <c r="O3054" s="7">
        <v>2015.518</v>
      </c>
      <c r="P3054" s="7">
        <v>4496.8</v>
      </c>
    </row>
    <row r="3055" spans="1:16" x14ac:dyDescent="0.25">
      <c r="A3055" t="s">
        <v>24</v>
      </c>
      <c r="B3055" t="str">
        <f>VLOOKUP(E3055,'Overview Cluster Days'!B:E,3)</f>
        <v>A</v>
      </c>
      <c r="C3055" t="str">
        <f>VLOOKUP($E3055,'Overview Cluster Days'!$B:$G,5)</f>
        <v>Winter</v>
      </c>
      <c r="D3055" t="str">
        <f>VLOOKUP($E3055,'Overview Cluster Days'!$B:$G,6)</f>
        <v>Weekday</v>
      </c>
      <c r="E3055">
        <v>20190206</v>
      </c>
      <c r="F3055">
        <v>6</v>
      </c>
      <c r="G3055" s="7">
        <v>2270</v>
      </c>
      <c r="H3055" s="7">
        <v>1821.1</v>
      </c>
      <c r="I3055" s="7">
        <v>24738.41</v>
      </c>
      <c r="J3055" s="7">
        <v>17346.400000000001</v>
      </c>
      <c r="K3055" s="7">
        <v>10670.7</v>
      </c>
      <c r="L3055" s="7">
        <v>8525.6790000000001</v>
      </c>
      <c r="M3055" s="7">
        <v>6265.6</v>
      </c>
      <c r="N3055" s="7">
        <v>1573.4</v>
      </c>
      <c r="O3055" s="7">
        <v>1680.973</v>
      </c>
      <c r="P3055" s="7">
        <v>4379.2</v>
      </c>
    </row>
    <row r="3056" spans="1:16" x14ac:dyDescent="0.25">
      <c r="A3056" t="s">
        <v>24</v>
      </c>
      <c r="B3056" t="str">
        <f>VLOOKUP(E3056,'Overview Cluster Days'!B:E,3)</f>
        <v>A</v>
      </c>
      <c r="C3056" t="str">
        <f>VLOOKUP($E3056,'Overview Cluster Days'!$B:$G,5)</f>
        <v>Winter</v>
      </c>
      <c r="D3056" t="str">
        <f>VLOOKUP($E3056,'Overview Cluster Days'!$B:$G,6)</f>
        <v>Weekday</v>
      </c>
      <c r="E3056">
        <v>20190206</v>
      </c>
      <c r="F3056">
        <v>7</v>
      </c>
      <c r="G3056" s="7">
        <v>2149.6</v>
      </c>
      <c r="H3056" s="7">
        <v>1723</v>
      </c>
      <c r="I3056" s="7">
        <v>25581.15</v>
      </c>
      <c r="J3056" s="7">
        <v>17868.54</v>
      </c>
      <c r="K3056" s="7">
        <v>9870.6</v>
      </c>
      <c r="L3056" s="7">
        <v>8811.6119999999992</v>
      </c>
      <c r="M3056" s="7">
        <v>5654</v>
      </c>
      <c r="N3056" s="7">
        <v>1526</v>
      </c>
      <c r="O3056" s="7">
        <v>1334.28</v>
      </c>
      <c r="P3056" s="7">
        <v>4076.7</v>
      </c>
    </row>
    <row r="3057" spans="1:16" x14ac:dyDescent="0.25">
      <c r="A3057" t="s">
        <v>24</v>
      </c>
      <c r="B3057" t="str">
        <f>VLOOKUP(E3057,'Overview Cluster Days'!B:E,3)</f>
        <v>A</v>
      </c>
      <c r="C3057" t="str">
        <f>VLOOKUP($E3057,'Overview Cluster Days'!$B:$G,5)</f>
        <v>Winter</v>
      </c>
      <c r="D3057" t="str">
        <f>VLOOKUP($E3057,'Overview Cluster Days'!$B:$G,6)</f>
        <v>Weekday</v>
      </c>
      <c r="E3057">
        <v>20190206</v>
      </c>
      <c r="F3057">
        <v>8</v>
      </c>
      <c r="G3057" s="7">
        <v>2137.9</v>
      </c>
      <c r="H3057" s="7">
        <v>1845.2</v>
      </c>
      <c r="I3057" s="7">
        <v>27981.25</v>
      </c>
      <c r="J3057" s="7">
        <v>20689.18</v>
      </c>
      <c r="K3057" s="7">
        <v>10810.2</v>
      </c>
      <c r="L3057" s="7">
        <v>8353.6110000000008</v>
      </c>
      <c r="M3057" s="7">
        <v>4215.3</v>
      </c>
      <c r="N3057" s="7">
        <v>1894</v>
      </c>
      <c r="O3057" s="7">
        <v>1120.691</v>
      </c>
      <c r="P3057" s="7">
        <v>4236.8999999999996</v>
      </c>
    </row>
    <row r="3058" spans="1:16" x14ac:dyDescent="0.25">
      <c r="A3058" t="s">
        <v>24</v>
      </c>
      <c r="B3058" t="str">
        <f>VLOOKUP(E3058,'Overview Cluster Days'!B:E,3)</f>
        <v>A</v>
      </c>
      <c r="C3058" t="str">
        <f>VLOOKUP($E3058,'Overview Cluster Days'!$B:$G,5)</f>
        <v>Winter</v>
      </c>
      <c r="D3058" t="str">
        <f>VLOOKUP($E3058,'Overview Cluster Days'!$B:$G,6)</f>
        <v>Weekday</v>
      </c>
      <c r="E3058">
        <v>20190206</v>
      </c>
      <c r="F3058">
        <v>9</v>
      </c>
      <c r="G3058" s="7">
        <v>2012.4</v>
      </c>
      <c r="H3058" s="7">
        <v>2171.5</v>
      </c>
      <c r="I3058" s="7">
        <v>27824.95</v>
      </c>
      <c r="J3058" s="7">
        <v>20410.71</v>
      </c>
      <c r="K3058" s="7">
        <v>11433.2</v>
      </c>
      <c r="L3058" s="7">
        <v>9518.0550000000003</v>
      </c>
      <c r="M3058" s="7">
        <v>4120.3999999999996</v>
      </c>
      <c r="N3058" s="7">
        <v>2641</v>
      </c>
      <c r="O3058" s="7">
        <v>1471.383</v>
      </c>
      <c r="P3058" s="7">
        <v>4412.3819999999996</v>
      </c>
    </row>
    <row r="3059" spans="1:16" x14ac:dyDescent="0.25">
      <c r="A3059" t="s">
        <v>24</v>
      </c>
      <c r="B3059" t="str">
        <f>VLOOKUP(E3059,'Overview Cluster Days'!B:E,3)</f>
        <v>A</v>
      </c>
      <c r="C3059" t="str">
        <f>VLOOKUP($E3059,'Overview Cluster Days'!$B:$G,5)</f>
        <v>Winter</v>
      </c>
      <c r="D3059" t="str">
        <f>VLOOKUP($E3059,'Overview Cluster Days'!$B:$G,6)</f>
        <v>Weekday</v>
      </c>
      <c r="E3059">
        <v>20190206</v>
      </c>
      <c r="F3059">
        <v>10</v>
      </c>
      <c r="G3059" s="7">
        <v>2985.6</v>
      </c>
      <c r="H3059" s="7">
        <v>2346.8000000000002</v>
      </c>
      <c r="I3059" s="7">
        <v>28604.43</v>
      </c>
      <c r="J3059" s="7">
        <v>20271.099999999999</v>
      </c>
      <c r="K3059" s="7">
        <v>12367.59</v>
      </c>
      <c r="L3059" s="7">
        <v>8668.3639999999996</v>
      </c>
      <c r="M3059" s="7">
        <v>3900.9</v>
      </c>
      <c r="N3059" s="7">
        <v>2787.7</v>
      </c>
      <c r="O3059" s="7">
        <v>1452.7909999999999</v>
      </c>
      <c r="P3059" s="7">
        <v>5284.3109999999997</v>
      </c>
    </row>
    <row r="3060" spans="1:16" x14ac:dyDescent="0.25">
      <c r="A3060" t="s">
        <v>24</v>
      </c>
      <c r="B3060" t="str">
        <f>VLOOKUP(E3060,'Overview Cluster Days'!B:E,3)</f>
        <v>A</v>
      </c>
      <c r="C3060" t="str">
        <f>VLOOKUP($E3060,'Overview Cluster Days'!$B:$G,5)</f>
        <v>Winter</v>
      </c>
      <c r="D3060" t="str">
        <f>VLOOKUP($E3060,'Overview Cluster Days'!$B:$G,6)</f>
        <v>Weekday</v>
      </c>
      <c r="E3060">
        <v>20190206</v>
      </c>
      <c r="F3060">
        <v>11</v>
      </c>
      <c r="G3060" s="7">
        <v>2165.5</v>
      </c>
      <c r="H3060" s="7">
        <v>2371.6</v>
      </c>
      <c r="I3060" s="7">
        <v>29838.06</v>
      </c>
      <c r="J3060" s="7">
        <v>20383.900000000001</v>
      </c>
      <c r="K3060" s="7">
        <v>12682.21</v>
      </c>
      <c r="L3060" s="7">
        <v>8576.5769999999993</v>
      </c>
      <c r="M3060" s="7">
        <v>4001.2</v>
      </c>
      <c r="N3060" s="7">
        <v>3051.4</v>
      </c>
      <c r="O3060" s="7">
        <v>1282.3</v>
      </c>
      <c r="P3060" s="7">
        <v>5540.6530000000002</v>
      </c>
    </row>
    <row r="3061" spans="1:16" x14ac:dyDescent="0.25">
      <c r="A3061" t="s">
        <v>24</v>
      </c>
      <c r="B3061" t="str">
        <f>VLOOKUP(E3061,'Overview Cluster Days'!B:E,3)</f>
        <v>A</v>
      </c>
      <c r="C3061" t="str">
        <f>VLOOKUP($E3061,'Overview Cluster Days'!$B:$G,5)</f>
        <v>Winter</v>
      </c>
      <c r="D3061" t="str">
        <f>VLOOKUP($E3061,'Overview Cluster Days'!$B:$G,6)</f>
        <v>Weekday</v>
      </c>
      <c r="E3061">
        <v>20190206</v>
      </c>
      <c r="F3061">
        <v>12</v>
      </c>
      <c r="G3061" s="7">
        <v>1889</v>
      </c>
      <c r="H3061" s="7">
        <v>2415.9</v>
      </c>
      <c r="I3061" s="7">
        <v>29871.68</v>
      </c>
      <c r="J3061" s="7">
        <v>20056.5</v>
      </c>
      <c r="K3061" s="7">
        <v>12850.4</v>
      </c>
      <c r="L3061" s="7">
        <v>9532.7150000000001</v>
      </c>
      <c r="M3061" s="7">
        <v>3856.7</v>
      </c>
      <c r="N3061" s="7">
        <v>3082.6</v>
      </c>
      <c r="O3061" s="7">
        <v>1492.396</v>
      </c>
      <c r="P3061" s="7">
        <v>5406.7</v>
      </c>
    </row>
    <row r="3062" spans="1:16" x14ac:dyDescent="0.25">
      <c r="A3062" t="s">
        <v>24</v>
      </c>
      <c r="B3062" t="str">
        <f>VLOOKUP(E3062,'Overview Cluster Days'!B:E,3)</f>
        <v>A</v>
      </c>
      <c r="C3062" t="str">
        <f>VLOOKUP($E3062,'Overview Cluster Days'!$B:$G,5)</f>
        <v>Winter</v>
      </c>
      <c r="D3062" t="str">
        <f>VLOOKUP($E3062,'Overview Cluster Days'!$B:$G,6)</f>
        <v>Weekday</v>
      </c>
      <c r="E3062">
        <v>20190206</v>
      </c>
      <c r="F3062">
        <v>13</v>
      </c>
      <c r="G3062" s="7">
        <v>1774.5329999999999</v>
      </c>
      <c r="H3062" s="7">
        <v>2326.8000000000002</v>
      </c>
      <c r="I3062" s="7">
        <v>30218.1</v>
      </c>
      <c r="J3062" s="7">
        <v>19636.599999999999</v>
      </c>
      <c r="K3062" s="7">
        <v>12913.8</v>
      </c>
      <c r="L3062" s="7">
        <v>11107.39</v>
      </c>
      <c r="M3062" s="7">
        <v>3753.7</v>
      </c>
      <c r="N3062" s="7">
        <v>3061.8</v>
      </c>
      <c r="O3062" s="7">
        <v>1575.825</v>
      </c>
      <c r="P3062" s="7">
        <v>5411.8670000000002</v>
      </c>
    </row>
    <row r="3063" spans="1:16" x14ac:dyDescent="0.25">
      <c r="A3063" t="s">
        <v>24</v>
      </c>
      <c r="B3063" t="str">
        <f>VLOOKUP(E3063,'Overview Cluster Days'!B:E,3)</f>
        <v>A</v>
      </c>
      <c r="C3063" t="str">
        <f>VLOOKUP($E3063,'Overview Cluster Days'!$B:$G,5)</f>
        <v>Winter</v>
      </c>
      <c r="D3063" t="str">
        <f>VLOOKUP($E3063,'Overview Cluster Days'!$B:$G,6)</f>
        <v>Weekday</v>
      </c>
      <c r="E3063">
        <v>20190206</v>
      </c>
      <c r="F3063">
        <v>14</v>
      </c>
      <c r="G3063" s="7">
        <v>1664.5</v>
      </c>
      <c r="H3063" s="7">
        <v>2359.1999999999998</v>
      </c>
      <c r="I3063" s="7">
        <v>29618.7</v>
      </c>
      <c r="J3063" s="7">
        <v>19448</v>
      </c>
      <c r="K3063" s="7">
        <v>12745.2</v>
      </c>
      <c r="L3063" s="7">
        <v>10198.74</v>
      </c>
      <c r="M3063" s="7">
        <v>3587.9</v>
      </c>
      <c r="N3063" s="7">
        <v>3173.4</v>
      </c>
      <c r="O3063" s="7">
        <v>1433.39</v>
      </c>
      <c r="P3063" s="7">
        <v>5445.0950000000003</v>
      </c>
    </row>
    <row r="3064" spans="1:16" x14ac:dyDescent="0.25">
      <c r="A3064" t="s">
        <v>24</v>
      </c>
      <c r="B3064" t="str">
        <f>VLOOKUP(E3064,'Overview Cluster Days'!B:E,3)</f>
        <v>A</v>
      </c>
      <c r="C3064" t="str">
        <f>VLOOKUP($E3064,'Overview Cluster Days'!$B:$G,5)</f>
        <v>Winter</v>
      </c>
      <c r="D3064" t="str">
        <f>VLOOKUP($E3064,'Overview Cluster Days'!$B:$G,6)</f>
        <v>Weekday</v>
      </c>
      <c r="E3064">
        <v>20190206</v>
      </c>
      <c r="F3064">
        <v>15</v>
      </c>
      <c r="G3064" s="7">
        <v>1648.3</v>
      </c>
      <c r="H3064" s="7">
        <v>2263.9</v>
      </c>
      <c r="I3064" s="7">
        <v>28074.84</v>
      </c>
      <c r="J3064" s="7">
        <v>19251.61</v>
      </c>
      <c r="K3064" s="7">
        <v>12495.8</v>
      </c>
      <c r="L3064" s="7">
        <v>9241.5239999999994</v>
      </c>
      <c r="M3064" s="7">
        <v>3482.9</v>
      </c>
      <c r="N3064" s="7">
        <v>2974.5</v>
      </c>
      <c r="O3064" s="7">
        <v>1374.8720000000001</v>
      </c>
      <c r="P3064" s="7">
        <v>5244.3</v>
      </c>
    </row>
    <row r="3065" spans="1:16" x14ac:dyDescent="0.25">
      <c r="A3065" t="s">
        <v>24</v>
      </c>
      <c r="B3065" t="str">
        <f>VLOOKUP(E3065,'Overview Cluster Days'!B:E,3)</f>
        <v>A</v>
      </c>
      <c r="C3065" t="str">
        <f>VLOOKUP($E3065,'Overview Cluster Days'!$B:$G,5)</f>
        <v>Winter</v>
      </c>
      <c r="D3065" t="str">
        <f>VLOOKUP($E3065,'Overview Cluster Days'!$B:$G,6)</f>
        <v>Weekday</v>
      </c>
      <c r="E3065">
        <v>20190206</v>
      </c>
      <c r="F3065">
        <v>16</v>
      </c>
      <c r="G3065" s="7">
        <v>1622.4</v>
      </c>
      <c r="H3065" s="7">
        <v>2287.1</v>
      </c>
      <c r="I3065" s="7">
        <v>25365.279999999999</v>
      </c>
      <c r="J3065" s="7">
        <v>19215.39</v>
      </c>
      <c r="K3065" s="7">
        <v>12653.74</v>
      </c>
      <c r="L3065" s="7">
        <v>7587.085</v>
      </c>
      <c r="M3065" s="7">
        <v>3393.1</v>
      </c>
      <c r="N3065" s="7">
        <v>3035.3</v>
      </c>
      <c r="O3065" s="7">
        <v>1301.5540000000001</v>
      </c>
      <c r="P3065" s="7">
        <v>5184.6000000000004</v>
      </c>
    </row>
    <row r="3066" spans="1:16" x14ac:dyDescent="0.25">
      <c r="A3066" t="s">
        <v>24</v>
      </c>
      <c r="B3066" t="str">
        <f>VLOOKUP(E3066,'Overview Cluster Days'!B:E,3)</f>
        <v>A</v>
      </c>
      <c r="C3066" t="str">
        <f>VLOOKUP($E3066,'Overview Cluster Days'!$B:$G,5)</f>
        <v>Winter</v>
      </c>
      <c r="D3066" t="str">
        <f>VLOOKUP($E3066,'Overview Cluster Days'!$B:$G,6)</f>
        <v>Weekday</v>
      </c>
      <c r="E3066">
        <v>20190206</v>
      </c>
      <c r="F3066">
        <v>17</v>
      </c>
      <c r="G3066" s="7">
        <v>1864.8</v>
      </c>
      <c r="H3066" s="7">
        <v>2304.8000000000002</v>
      </c>
      <c r="I3066" s="7">
        <v>23622.240000000002</v>
      </c>
      <c r="J3066" s="7">
        <v>18634</v>
      </c>
      <c r="K3066" s="7">
        <v>13412.7</v>
      </c>
      <c r="L3066" s="7">
        <v>7145.4</v>
      </c>
      <c r="M3066" s="7">
        <v>3385.7</v>
      </c>
      <c r="N3066" s="7">
        <v>3195.7</v>
      </c>
      <c r="O3066" s="7">
        <v>1307.8</v>
      </c>
      <c r="P3066" s="7">
        <v>5269.8909999999996</v>
      </c>
    </row>
    <row r="3067" spans="1:16" x14ac:dyDescent="0.25">
      <c r="A3067" t="s">
        <v>24</v>
      </c>
      <c r="B3067" t="str">
        <f>VLOOKUP(E3067,'Overview Cluster Days'!B:E,3)</f>
        <v>A</v>
      </c>
      <c r="C3067" t="str">
        <f>VLOOKUP($E3067,'Overview Cluster Days'!$B:$G,5)</f>
        <v>Winter</v>
      </c>
      <c r="D3067" t="str">
        <f>VLOOKUP($E3067,'Overview Cluster Days'!$B:$G,6)</f>
        <v>Weekday</v>
      </c>
      <c r="E3067">
        <v>20190206</v>
      </c>
      <c r="F3067">
        <v>18</v>
      </c>
      <c r="G3067" s="7">
        <v>1872.5</v>
      </c>
      <c r="H3067" s="7">
        <v>2399.8000000000002</v>
      </c>
      <c r="I3067" s="7">
        <v>24177.81</v>
      </c>
      <c r="J3067" s="7">
        <v>19618.72</v>
      </c>
      <c r="K3067" s="7">
        <v>14161.03</v>
      </c>
      <c r="L3067" s="7">
        <v>6614.4849999999997</v>
      </c>
      <c r="M3067" s="7">
        <v>3449.8</v>
      </c>
      <c r="N3067" s="7">
        <v>3151.6</v>
      </c>
      <c r="O3067" s="7">
        <v>1599.4749999999999</v>
      </c>
      <c r="P3067" s="7">
        <v>4428.9629999999997</v>
      </c>
    </row>
    <row r="3068" spans="1:16" x14ac:dyDescent="0.25">
      <c r="A3068" t="s">
        <v>24</v>
      </c>
      <c r="B3068" t="str">
        <f>VLOOKUP(E3068,'Overview Cluster Days'!B:E,3)</f>
        <v>A</v>
      </c>
      <c r="C3068" t="str">
        <f>VLOOKUP($E3068,'Overview Cluster Days'!$B:$G,5)</f>
        <v>Winter</v>
      </c>
      <c r="D3068" t="str">
        <f>VLOOKUP($E3068,'Overview Cluster Days'!$B:$G,6)</f>
        <v>Weekday</v>
      </c>
      <c r="E3068">
        <v>20190206</v>
      </c>
      <c r="F3068">
        <v>19</v>
      </c>
      <c r="G3068" s="7">
        <v>2279.9369999999999</v>
      </c>
      <c r="H3068" s="7">
        <v>2503.5</v>
      </c>
      <c r="I3068" s="7">
        <v>24583.84</v>
      </c>
      <c r="J3068" s="7">
        <v>19894.5</v>
      </c>
      <c r="K3068" s="7">
        <v>12539.8</v>
      </c>
      <c r="L3068" s="7">
        <v>7621.4</v>
      </c>
      <c r="M3068" s="7">
        <v>4002.1</v>
      </c>
      <c r="N3068" s="7">
        <v>2888.2</v>
      </c>
      <c r="O3068" s="7">
        <v>1814</v>
      </c>
      <c r="P3068" s="7">
        <v>3962.1680000000001</v>
      </c>
    </row>
    <row r="3069" spans="1:16" x14ac:dyDescent="0.25">
      <c r="A3069" t="s">
        <v>24</v>
      </c>
      <c r="B3069" t="str">
        <f>VLOOKUP(E3069,'Overview Cluster Days'!B:E,3)</f>
        <v>A</v>
      </c>
      <c r="C3069" t="str">
        <f>VLOOKUP($E3069,'Overview Cluster Days'!$B:$G,5)</f>
        <v>Winter</v>
      </c>
      <c r="D3069" t="str">
        <f>VLOOKUP($E3069,'Overview Cluster Days'!$B:$G,6)</f>
        <v>Weekday</v>
      </c>
      <c r="E3069">
        <v>20190206</v>
      </c>
      <c r="F3069">
        <v>20</v>
      </c>
      <c r="G3069" s="7">
        <v>2235.6</v>
      </c>
      <c r="H3069" s="7">
        <v>2252.9</v>
      </c>
      <c r="I3069" s="7">
        <v>23026.63</v>
      </c>
      <c r="J3069" s="7">
        <v>19936.310000000001</v>
      </c>
      <c r="K3069" s="7">
        <v>13372.1</v>
      </c>
      <c r="L3069" s="7">
        <v>8613.7479999999996</v>
      </c>
      <c r="M3069" s="7">
        <v>4276.3</v>
      </c>
      <c r="N3069" s="7">
        <v>2620.1</v>
      </c>
      <c r="O3069" s="7">
        <v>1768.4</v>
      </c>
      <c r="P3069" s="7">
        <v>3876.18</v>
      </c>
    </row>
    <row r="3070" spans="1:16" x14ac:dyDescent="0.25">
      <c r="A3070" t="s">
        <v>24</v>
      </c>
      <c r="B3070" t="str">
        <f>VLOOKUP(E3070,'Overview Cluster Days'!B:E,3)</f>
        <v>A</v>
      </c>
      <c r="C3070" t="str">
        <f>VLOOKUP($E3070,'Overview Cluster Days'!$B:$G,5)</f>
        <v>Winter</v>
      </c>
      <c r="D3070" t="str">
        <f>VLOOKUP($E3070,'Overview Cluster Days'!$B:$G,6)</f>
        <v>Weekday</v>
      </c>
      <c r="E3070">
        <v>20190206</v>
      </c>
      <c r="F3070">
        <v>21</v>
      </c>
      <c r="G3070" s="7">
        <v>2231.8000000000002</v>
      </c>
      <c r="H3070" s="7">
        <v>1808.6</v>
      </c>
      <c r="I3070" s="7">
        <v>21646.65</v>
      </c>
      <c r="J3070" s="7">
        <v>18337.2</v>
      </c>
      <c r="K3070" s="7">
        <v>12995.26</v>
      </c>
      <c r="L3070" s="7">
        <v>8055.48</v>
      </c>
      <c r="M3070" s="7">
        <v>4260.7</v>
      </c>
      <c r="N3070" s="7">
        <v>1993.2</v>
      </c>
      <c r="O3070" s="7">
        <v>1393.9</v>
      </c>
      <c r="P3070" s="7">
        <v>4730.018</v>
      </c>
    </row>
    <row r="3071" spans="1:16" x14ac:dyDescent="0.25">
      <c r="A3071" t="s">
        <v>24</v>
      </c>
      <c r="B3071" t="str">
        <f>VLOOKUP(E3071,'Overview Cluster Days'!B:E,3)</f>
        <v>A</v>
      </c>
      <c r="C3071" t="str">
        <f>VLOOKUP($E3071,'Overview Cluster Days'!$B:$G,5)</f>
        <v>Winter</v>
      </c>
      <c r="D3071" t="str">
        <f>VLOOKUP($E3071,'Overview Cluster Days'!$B:$G,6)</f>
        <v>Weekday</v>
      </c>
      <c r="E3071">
        <v>20190206</v>
      </c>
      <c r="F3071">
        <v>22</v>
      </c>
      <c r="G3071" s="7">
        <v>2314.1999999999998</v>
      </c>
      <c r="H3071" s="7">
        <v>1605</v>
      </c>
      <c r="I3071" s="7">
        <v>21487.8</v>
      </c>
      <c r="J3071" s="7">
        <v>17232.16</v>
      </c>
      <c r="K3071" s="7">
        <v>13117.8</v>
      </c>
      <c r="L3071" s="7">
        <v>7142.8270000000002</v>
      </c>
      <c r="M3071" s="7">
        <v>4827</v>
      </c>
      <c r="N3071" s="7">
        <v>1798.8</v>
      </c>
      <c r="O3071" s="7">
        <v>1352.9</v>
      </c>
      <c r="P3071" s="7">
        <v>4613.7</v>
      </c>
    </row>
    <row r="3072" spans="1:16" x14ac:dyDescent="0.25">
      <c r="A3072" t="s">
        <v>24</v>
      </c>
      <c r="B3072" t="str">
        <f>VLOOKUP(E3072,'Overview Cluster Days'!B:E,3)</f>
        <v>A</v>
      </c>
      <c r="C3072" t="str">
        <f>VLOOKUP($E3072,'Overview Cluster Days'!$B:$G,5)</f>
        <v>Winter</v>
      </c>
      <c r="D3072" t="str">
        <f>VLOOKUP($E3072,'Overview Cluster Days'!$B:$G,6)</f>
        <v>Weekday</v>
      </c>
      <c r="E3072">
        <v>20190206</v>
      </c>
      <c r="F3072">
        <v>23</v>
      </c>
      <c r="G3072" s="7">
        <v>2214.3910000000001</v>
      </c>
      <c r="H3072" s="7">
        <v>1649.5</v>
      </c>
      <c r="I3072" s="7">
        <v>22680.57</v>
      </c>
      <c r="J3072" s="7">
        <v>16479</v>
      </c>
      <c r="K3072" s="7">
        <v>13281.9</v>
      </c>
      <c r="L3072" s="7">
        <v>8296.3080000000009</v>
      </c>
      <c r="M3072" s="7">
        <v>4709.25</v>
      </c>
      <c r="N3072" s="7">
        <v>1656.1</v>
      </c>
      <c r="O3072" s="7">
        <v>1303</v>
      </c>
      <c r="P3072" s="7">
        <v>4490.8999999999996</v>
      </c>
    </row>
    <row r="3073" spans="1:16" x14ac:dyDescent="0.25">
      <c r="A3073" t="s">
        <v>24</v>
      </c>
      <c r="B3073" t="str">
        <f>VLOOKUP(E3073,'Overview Cluster Days'!B:E,3)</f>
        <v>A</v>
      </c>
      <c r="C3073" t="str">
        <f>VLOOKUP($E3073,'Overview Cluster Days'!$B:$G,5)</f>
        <v>Winter</v>
      </c>
      <c r="D3073" t="str">
        <f>VLOOKUP($E3073,'Overview Cluster Days'!$B:$G,6)</f>
        <v>Weekday</v>
      </c>
      <c r="E3073">
        <v>20190206</v>
      </c>
      <c r="F3073">
        <v>24</v>
      </c>
      <c r="G3073" s="7">
        <v>1991.6</v>
      </c>
      <c r="H3073" s="7">
        <v>1602.2</v>
      </c>
      <c r="I3073" s="7">
        <v>23434.76</v>
      </c>
      <c r="J3073" s="7">
        <v>15508.8</v>
      </c>
      <c r="K3073" s="7">
        <v>13004.8</v>
      </c>
      <c r="L3073" s="7">
        <v>9672.5429999999997</v>
      </c>
      <c r="M3073" s="7">
        <v>4964.2</v>
      </c>
      <c r="N3073" s="7">
        <v>1635.5</v>
      </c>
      <c r="O3073" s="7">
        <v>1430.08</v>
      </c>
      <c r="P3073" s="7">
        <v>4119.1000000000004</v>
      </c>
    </row>
    <row r="3074" spans="1:16" x14ac:dyDescent="0.25">
      <c r="A3074" t="s">
        <v>24</v>
      </c>
      <c r="B3074" t="str">
        <f>VLOOKUP(E3074,'Overview Cluster Days'!B:E,3)</f>
        <v>A</v>
      </c>
      <c r="C3074" t="str">
        <f>VLOOKUP($E3074,'Overview Cluster Days'!$B:$G,5)</f>
        <v>Winter</v>
      </c>
      <c r="D3074" t="str">
        <f>VLOOKUP($E3074,'Overview Cluster Days'!$B:$G,6)</f>
        <v>Weekday</v>
      </c>
      <c r="E3074">
        <v>20190207</v>
      </c>
      <c r="F3074">
        <v>1</v>
      </c>
      <c r="G3074" s="7">
        <v>1826.3</v>
      </c>
      <c r="H3074" s="7">
        <v>2088.3000000000002</v>
      </c>
      <c r="I3074" s="7">
        <v>23894.54</v>
      </c>
      <c r="J3074" s="7">
        <v>17784.400000000001</v>
      </c>
      <c r="K3074" s="7">
        <v>12990.02</v>
      </c>
      <c r="L3074" s="7">
        <v>6884.9620000000004</v>
      </c>
      <c r="M3074" s="7">
        <v>4065.5</v>
      </c>
      <c r="N3074" s="7">
        <v>1498.1</v>
      </c>
      <c r="O3074" s="7">
        <v>1663.6980000000001</v>
      </c>
      <c r="P3074" s="7">
        <v>4447.7</v>
      </c>
    </row>
    <row r="3075" spans="1:16" x14ac:dyDescent="0.25">
      <c r="A3075" t="s">
        <v>24</v>
      </c>
      <c r="B3075" t="str">
        <f>VLOOKUP(E3075,'Overview Cluster Days'!B:E,3)</f>
        <v>A</v>
      </c>
      <c r="C3075" t="str">
        <f>VLOOKUP($E3075,'Overview Cluster Days'!$B:$G,5)</f>
        <v>Winter</v>
      </c>
      <c r="D3075" t="str">
        <f>VLOOKUP($E3075,'Overview Cluster Days'!$B:$G,6)</f>
        <v>Weekday</v>
      </c>
      <c r="E3075">
        <v>20190207</v>
      </c>
      <c r="F3075">
        <v>2</v>
      </c>
      <c r="G3075" s="7">
        <v>2031.4</v>
      </c>
      <c r="H3075" s="7">
        <v>1766.6</v>
      </c>
      <c r="I3075" s="7">
        <v>23968.93</v>
      </c>
      <c r="J3075" s="7">
        <v>17936.8</v>
      </c>
      <c r="K3075" s="7">
        <v>13263.1</v>
      </c>
      <c r="L3075" s="7">
        <v>7108.1319999999996</v>
      </c>
      <c r="M3075" s="7">
        <v>4170.3</v>
      </c>
      <c r="N3075" s="7">
        <v>2024.9290000000001</v>
      </c>
      <c r="O3075" s="7">
        <v>1624.633</v>
      </c>
      <c r="P3075" s="7">
        <v>4312.8999999999996</v>
      </c>
    </row>
    <row r="3076" spans="1:16" x14ac:dyDescent="0.25">
      <c r="A3076" t="s">
        <v>24</v>
      </c>
      <c r="B3076" t="str">
        <f>VLOOKUP(E3076,'Overview Cluster Days'!B:E,3)</f>
        <v>A</v>
      </c>
      <c r="C3076" t="str">
        <f>VLOOKUP($E3076,'Overview Cluster Days'!$B:$G,5)</f>
        <v>Winter</v>
      </c>
      <c r="D3076" t="str">
        <f>VLOOKUP($E3076,'Overview Cluster Days'!$B:$G,6)</f>
        <v>Weekday</v>
      </c>
      <c r="E3076">
        <v>20190207</v>
      </c>
      <c r="F3076">
        <v>3</v>
      </c>
      <c r="G3076" s="7">
        <v>1880.7</v>
      </c>
      <c r="H3076" s="7">
        <v>1804.6</v>
      </c>
      <c r="I3076" s="7">
        <v>24450.36</v>
      </c>
      <c r="J3076" s="7">
        <v>17929.97</v>
      </c>
      <c r="K3076" s="7">
        <v>13520.7</v>
      </c>
      <c r="L3076" s="7">
        <v>7788.1189999999997</v>
      </c>
      <c r="M3076" s="7">
        <v>4410.3999999999996</v>
      </c>
      <c r="N3076" s="7">
        <v>1983.3</v>
      </c>
      <c r="O3076" s="7">
        <v>1592.828</v>
      </c>
      <c r="P3076" s="7">
        <v>4215.3980000000001</v>
      </c>
    </row>
    <row r="3077" spans="1:16" x14ac:dyDescent="0.25">
      <c r="A3077" t="s">
        <v>24</v>
      </c>
      <c r="B3077" t="str">
        <f>VLOOKUP(E3077,'Overview Cluster Days'!B:E,3)</f>
        <v>A</v>
      </c>
      <c r="C3077" t="str">
        <f>VLOOKUP($E3077,'Overview Cluster Days'!$B:$G,5)</f>
        <v>Winter</v>
      </c>
      <c r="D3077" t="str">
        <f>VLOOKUP($E3077,'Overview Cluster Days'!$B:$G,6)</f>
        <v>Weekday</v>
      </c>
      <c r="E3077">
        <v>20190207</v>
      </c>
      <c r="F3077">
        <v>4</v>
      </c>
      <c r="G3077" s="7">
        <v>2126.4</v>
      </c>
      <c r="H3077" s="7">
        <v>1900.3</v>
      </c>
      <c r="I3077" s="7">
        <v>23702.43</v>
      </c>
      <c r="J3077" s="7">
        <v>18179.55</v>
      </c>
      <c r="K3077" s="7">
        <v>15000.8</v>
      </c>
      <c r="L3077" s="7">
        <v>7268.7259999999997</v>
      </c>
      <c r="M3077" s="7">
        <v>4381</v>
      </c>
      <c r="N3077" s="7">
        <v>2699.9</v>
      </c>
      <c r="O3077" s="7">
        <v>1724.5239999999999</v>
      </c>
      <c r="P3077" s="7">
        <v>4724.4790000000003</v>
      </c>
    </row>
    <row r="3078" spans="1:16" x14ac:dyDescent="0.25">
      <c r="A3078" t="s">
        <v>24</v>
      </c>
      <c r="B3078" t="str">
        <f>VLOOKUP(E3078,'Overview Cluster Days'!B:E,3)</f>
        <v>A</v>
      </c>
      <c r="C3078" t="str">
        <f>VLOOKUP($E3078,'Overview Cluster Days'!$B:$G,5)</f>
        <v>Winter</v>
      </c>
      <c r="D3078" t="str">
        <f>VLOOKUP($E3078,'Overview Cluster Days'!$B:$G,6)</f>
        <v>Weekday</v>
      </c>
      <c r="E3078">
        <v>20190207</v>
      </c>
      <c r="F3078">
        <v>5</v>
      </c>
      <c r="G3078" s="7">
        <v>1988.1</v>
      </c>
      <c r="H3078" s="7">
        <v>1900.7</v>
      </c>
      <c r="I3078" s="7">
        <v>24324.58</v>
      </c>
      <c r="J3078" s="7">
        <v>18547.95</v>
      </c>
      <c r="K3078" s="7">
        <v>15188.29</v>
      </c>
      <c r="L3078" s="7">
        <v>7105.317</v>
      </c>
      <c r="M3078" s="7">
        <v>4594.1000000000004</v>
      </c>
      <c r="N3078" s="7">
        <v>2928.5</v>
      </c>
      <c r="O3078" s="7">
        <v>1680.191</v>
      </c>
      <c r="P3078" s="7">
        <v>4963.5</v>
      </c>
    </row>
    <row r="3079" spans="1:16" x14ac:dyDescent="0.25">
      <c r="A3079" t="s">
        <v>24</v>
      </c>
      <c r="B3079" t="str">
        <f>VLOOKUP(E3079,'Overview Cluster Days'!B:E,3)</f>
        <v>A</v>
      </c>
      <c r="C3079" t="str">
        <f>VLOOKUP($E3079,'Overview Cluster Days'!$B:$G,5)</f>
        <v>Winter</v>
      </c>
      <c r="D3079" t="str">
        <f>VLOOKUP($E3079,'Overview Cluster Days'!$B:$G,6)</f>
        <v>Weekday</v>
      </c>
      <c r="E3079">
        <v>20190207</v>
      </c>
      <c r="F3079">
        <v>6</v>
      </c>
      <c r="G3079" s="7">
        <v>2083.1999999999998</v>
      </c>
      <c r="H3079" s="7">
        <v>1830.2</v>
      </c>
      <c r="I3079" s="7">
        <v>25170.77</v>
      </c>
      <c r="J3079" s="7">
        <v>18678.46</v>
      </c>
      <c r="K3079" s="7">
        <v>14391.9</v>
      </c>
      <c r="L3079" s="7">
        <v>7519.3159999999998</v>
      </c>
      <c r="M3079" s="7">
        <v>4780.6000000000004</v>
      </c>
      <c r="N3079" s="7">
        <v>2558.8180000000002</v>
      </c>
      <c r="O3079" s="7">
        <v>1287.923</v>
      </c>
      <c r="P3079" s="7">
        <v>4772.6000000000004</v>
      </c>
    </row>
    <row r="3080" spans="1:16" x14ac:dyDescent="0.25">
      <c r="A3080" t="s">
        <v>24</v>
      </c>
      <c r="B3080" t="str">
        <f>VLOOKUP(E3080,'Overview Cluster Days'!B:E,3)</f>
        <v>A</v>
      </c>
      <c r="C3080" t="str">
        <f>VLOOKUP($E3080,'Overview Cluster Days'!$B:$G,5)</f>
        <v>Winter</v>
      </c>
      <c r="D3080" t="str">
        <f>VLOOKUP($E3080,'Overview Cluster Days'!$B:$G,6)</f>
        <v>Weekday</v>
      </c>
      <c r="E3080">
        <v>20190207</v>
      </c>
      <c r="F3080">
        <v>7</v>
      </c>
      <c r="G3080" s="7">
        <v>1486.2</v>
      </c>
      <c r="H3080" s="7">
        <v>1808.4</v>
      </c>
      <c r="I3080" s="7">
        <v>27938.27</v>
      </c>
      <c r="J3080" s="7">
        <v>20207.099999999999</v>
      </c>
      <c r="K3080" s="7">
        <v>14371.23</v>
      </c>
      <c r="L3080" s="7">
        <v>8288.0669999999991</v>
      </c>
      <c r="M3080" s="7">
        <v>5037.2</v>
      </c>
      <c r="N3080" s="7">
        <v>2112.1</v>
      </c>
      <c r="O3080" s="7">
        <v>1061.6569999999999</v>
      </c>
      <c r="P3080" s="7">
        <v>5124.3999999999996</v>
      </c>
    </row>
    <row r="3081" spans="1:16" x14ac:dyDescent="0.25">
      <c r="A3081" t="s">
        <v>24</v>
      </c>
      <c r="B3081" t="str">
        <f>VLOOKUP(E3081,'Overview Cluster Days'!B:E,3)</f>
        <v>A</v>
      </c>
      <c r="C3081" t="str">
        <f>VLOOKUP($E3081,'Overview Cluster Days'!$B:$G,5)</f>
        <v>Winter</v>
      </c>
      <c r="D3081" t="str">
        <f>VLOOKUP($E3081,'Overview Cluster Days'!$B:$G,6)</f>
        <v>Weekday</v>
      </c>
      <c r="E3081">
        <v>20190207</v>
      </c>
      <c r="F3081">
        <v>8</v>
      </c>
      <c r="G3081" s="7">
        <v>1411.3</v>
      </c>
      <c r="H3081" s="7">
        <v>2045.6</v>
      </c>
      <c r="I3081" s="7">
        <v>29983.51</v>
      </c>
      <c r="J3081" s="7">
        <v>22088.77</v>
      </c>
      <c r="K3081" s="7">
        <v>14252.4</v>
      </c>
      <c r="L3081" s="7">
        <v>9985.59</v>
      </c>
      <c r="M3081" s="7">
        <v>4160.3999999999996</v>
      </c>
      <c r="N3081" s="7">
        <v>2068</v>
      </c>
      <c r="O3081" s="7">
        <v>1808.7660000000001</v>
      </c>
      <c r="P3081" s="7">
        <v>5177</v>
      </c>
    </row>
    <row r="3082" spans="1:16" x14ac:dyDescent="0.25">
      <c r="A3082" t="s">
        <v>24</v>
      </c>
      <c r="B3082" t="str">
        <f>VLOOKUP(E3082,'Overview Cluster Days'!B:E,3)</f>
        <v>A</v>
      </c>
      <c r="C3082" t="str">
        <f>VLOOKUP($E3082,'Overview Cluster Days'!$B:$G,5)</f>
        <v>Winter</v>
      </c>
      <c r="D3082" t="str">
        <f>VLOOKUP($E3082,'Overview Cluster Days'!$B:$G,6)</f>
        <v>Weekday</v>
      </c>
      <c r="E3082">
        <v>20190207</v>
      </c>
      <c r="F3082">
        <v>9</v>
      </c>
      <c r="G3082" s="7">
        <v>1352.6</v>
      </c>
      <c r="H3082" s="7">
        <v>2150.8000000000002</v>
      </c>
      <c r="I3082" s="7">
        <v>32079.17</v>
      </c>
      <c r="J3082" s="7">
        <v>23453.06</v>
      </c>
      <c r="K3082" s="7">
        <v>14654.1</v>
      </c>
      <c r="L3082" s="7">
        <v>9924.5820000000003</v>
      </c>
      <c r="M3082" s="7">
        <v>4042.8</v>
      </c>
      <c r="N3082" s="7">
        <v>2815.6</v>
      </c>
      <c r="O3082" s="7">
        <v>2152.8589999999999</v>
      </c>
      <c r="P3082" s="7">
        <v>5465</v>
      </c>
    </row>
    <row r="3083" spans="1:16" x14ac:dyDescent="0.25">
      <c r="A3083" t="s">
        <v>24</v>
      </c>
      <c r="B3083" t="str">
        <f>VLOOKUP(E3083,'Overview Cluster Days'!B:E,3)</f>
        <v>A</v>
      </c>
      <c r="C3083" t="str">
        <f>VLOOKUP($E3083,'Overview Cluster Days'!$B:$G,5)</f>
        <v>Winter</v>
      </c>
      <c r="D3083" t="str">
        <f>VLOOKUP($E3083,'Overview Cluster Days'!$B:$G,6)</f>
        <v>Weekday</v>
      </c>
      <c r="E3083">
        <v>20190207</v>
      </c>
      <c r="F3083">
        <v>10</v>
      </c>
      <c r="G3083" s="7">
        <v>1367.558</v>
      </c>
      <c r="H3083" s="7">
        <v>2041.5</v>
      </c>
      <c r="I3083" s="7">
        <v>32312.12</v>
      </c>
      <c r="J3083" s="7">
        <v>23768.78</v>
      </c>
      <c r="K3083" s="7">
        <v>15269.1</v>
      </c>
      <c r="L3083" s="7">
        <v>9916.1679999999997</v>
      </c>
      <c r="M3083" s="7">
        <v>3880.8</v>
      </c>
      <c r="N3083" s="7">
        <v>2866.1</v>
      </c>
      <c r="O3083" s="7">
        <v>2150.8000000000002</v>
      </c>
      <c r="P3083" s="7">
        <v>5628.6</v>
      </c>
    </row>
    <row r="3084" spans="1:16" x14ac:dyDescent="0.25">
      <c r="A3084" t="s">
        <v>24</v>
      </c>
      <c r="B3084" t="str">
        <f>VLOOKUP(E3084,'Overview Cluster Days'!B:E,3)</f>
        <v>A</v>
      </c>
      <c r="C3084" t="str">
        <f>VLOOKUP($E3084,'Overview Cluster Days'!$B:$G,5)</f>
        <v>Winter</v>
      </c>
      <c r="D3084" t="str">
        <f>VLOOKUP($E3084,'Overview Cluster Days'!$B:$G,6)</f>
        <v>Weekday</v>
      </c>
      <c r="E3084">
        <v>20190207</v>
      </c>
      <c r="F3084">
        <v>11</v>
      </c>
      <c r="G3084" s="7">
        <v>1557.058</v>
      </c>
      <c r="H3084" s="7">
        <v>1976.2</v>
      </c>
      <c r="I3084" s="7">
        <v>33486</v>
      </c>
      <c r="J3084" s="7">
        <v>24096.34</v>
      </c>
      <c r="K3084" s="7">
        <v>15544.63</v>
      </c>
      <c r="L3084" s="7">
        <v>10352.92</v>
      </c>
      <c r="M3084" s="7">
        <v>4074.8</v>
      </c>
      <c r="N3084" s="7">
        <v>2831.9</v>
      </c>
      <c r="O3084" s="7">
        <v>1869.9079999999999</v>
      </c>
      <c r="P3084" s="7">
        <v>5342.9</v>
      </c>
    </row>
    <row r="3085" spans="1:16" x14ac:dyDescent="0.25">
      <c r="A3085" t="s">
        <v>24</v>
      </c>
      <c r="B3085" t="str">
        <f>VLOOKUP(E3085,'Overview Cluster Days'!B:E,3)</f>
        <v>A</v>
      </c>
      <c r="C3085" t="str">
        <f>VLOOKUP($E3085,'Overview Cluster Days'!$B:$G,5)</f>
        <v>Winter</v>
      </c>
      <c r="D3085" t="str">
        <f>VLOOKUP($E3085,'Overview Cluster Days'!$B:$G,6)</f>
        <v>Weekday</v>
      </c>
      <c r="E3085">
        <v>20190207</v>
      </c>
      <c r="F3085">
        <v>12</v>
      </c>
      <c r="G3085" s="7">
        <v>1521.454</v>
      </c>
      <c r="H3085" s="7">
        <v>1944.5</v>
      </c>
      <c r="I3085" s="7">
        <v>34114.07</v>
      </c>
      <c r="J3085" s="7">
        <v>24466.97</v>
      </c>
      <c r="K3085" s="7">
        <v>16614.599999999999</v>
      </c>
      <c r="L3085" s="7">
        <v>12160.94</v>
      </c>
      <c r="M3085" s="7">
        <v>4225.2929999999997</v>
      </c>
      <c r="N3085" s="7">
        <v>2779.6</v>
      </c>
      <c r="O3085" s="7">
        <v>1831.3579999999999</v>
      </c>
      <c r="P3085" s="7">
        <v>5307.5</v>
      </c>
    </row>
    <row r="3086" spans="1:16" x14ac:dyDescent="0.25">
      <c r="A3086" t="s">
        <v>24</v>
      </c>
      <c r="B3086" t="str">
        <f>VLOOKUP(E3086,'Overview Cluster Days'!B:E,3)</f>
        <v>A</v>
      </c>
      <c r="C3086" t="str">
        <f>VLOOKUP($E3086,'Overview Cluster Days'!$B:$G,5)</f>
        <v>Winter</v>
      </c>
      <c r="D3086" t="str">
        <f>VLOOKUP($E3086,'Overview Cluster Days'!$B:$G,6)</f>
        <v>Weekday</v>
      </c>
      <c r="E3086">
        <v>20190207</v>
      </c>
      <c r="F3086">
        <v>13</v>
      </c>
      <c r="G3086" s="7">
        <v>1670.7</v>
      </c>
      <c r="H3086" s="7">
        <v>1808.1</v>
      </c>
      <c r="I3086" s="7">
        <v>34514.15</v>
      </c>
      <c r="J3086" s="7">
        <v>24932.63</v>
      </c>
      <c r="K3086" s="7">
        <v>17415.099999999999</v>
      </c>
      <c r="L3086" s="7">
        <v>13492.44</v>
      </c>
      <c r="M3086" s="7">
        <v>4537.8999999999996</v>
      </c>
      <c r="N3086" s="7">
        <v>2747.3</v>
      </c>
      <c r="O3086" s="7">
        <v>1891.5119999999999</v>
      </c>
      <c r="P3086" s="7">
        <v>5280.8</v>
      </c>
    </row>
    <row r="3087" spans="1:16" x14ac:dyDescent="0.25">
      <c r="A3087" t="s">
        <v>24</v>
      </c>
      <c r="B3087" t="str">
        <f>VLOOKUP(E3087,'Overview Cluster Days'!B:E,3)</f>
        <v>A</v>
      </c>
      <c r="C3087" t="str">
        <f>VLOOKUP($E3087,'Overview Cluster Days'!$B:$G,5)</f>
        <v>Winter</v>
      </c>
      <c r="D3087" t="str">
        <f>VLOOKUP($E3087,'Overview Cluster Days'!$B:$G,6)</f>
        <v>Weekday</v>
      </c>
      <c r="E3087">
        <v>20190207</v>
      </c>
      <c r="F3087">
        <v>14</v>
      </c>
      <c r="G3087" s="7">
        <v>1700.8</v>
      </c>
      <c r="H3087" s="7">
        <v>1806.6</v>
      </c>
      <c r="I3087" s="7">
        <v>34788.43</v>
      </c>
      <c r="J3087" s="7">
        <v>25375.13</v>
      </c>
      <c r="K3087" s="7">
        <v>17875.5</v>
      </c>
      <c r="L3087" s="7">
        <v>12844.73</v>
      </c>
      <c r="M3087" s="7">
        <v>4613.3370000000004</v>
      </c>
      <c r="N3087" s="7">
        <v>2776.5</v>
      </c>
      <c r="O3087" s="7">
        <v>1740.079</v>
      </c>
      <c r="P3087" s="7">
        <v>5428.5</v>
      </c>
    </row>
    <row r="3088" spans="1:16" x14ac:dyDescent="0.25">
      <c r="A3088" t="s">
        <v>24</v>
      </c>
      <c r="B3088" t="str">
        <f>VLOOKUP(E3088,'Overview Cluster Days'!B:E,3)</f>
        <v>A</v>
      </c>
      <c r="C3088" t="str">
        <f>VLOOKUP($E3088,'Overview Cluster Days'!$B:$G,5)</f>
        <v>Winter</v>
      </c>
      <c r="D3088" t="str">
        <f>VLOOKUP($E3088,'Overview Cluster Days'!$B:$G,6)</f>
        <v>Weekday</v>
      </c>
      <c r="E3088">
        <v>20190207</v>
      </c>
      <c r="F3088">
        <v>15</v>
      </c>
      <c r="G3088" s="7">
        <v>1513.9649999999999</v>
      </c>
      <c r="H3088" s="7">
        <v>1886.3</v>
      </c>
      <c r="I3088" s="7">
        <v>34086.910000000003</v>
      </c>
      <c r="J3088" s="7">
        <v>25321.46</v>
      </c>
      <c r="K3088" s="7">
        <v>17606.3</v>
      </c>
      <c r="L3088" s="7">
        <v>11445.38</v>
      </c>
      <c r="M3088" s="7">
        <v>4489</v>
      </c>
      <c r="N3088" s="7">
        <v>2795.6</v>
      </c>
      <c r="O3088" s="7">
        <v>1776.7080000000001</v>
      </c>
      <c r="P3088" s="7">
        <v>5689.2</v>
      </c>
    </row>
    <row r="3089" spans="1:16" x14ac:dyDescent="0.25">
      <c r="A3089" t="s">
        <v>24</v>
      </c>
      <c r="B3089" t="str">
        <f>VLOOKUP(E3089,'Overview Cluster Days'!B:E,3)</f>
        <v>A</v>
      </c>
      <c r="C3089" t="str">
        <f>VLOOKUP($E3089,'Overview Cluster Days'!$B:$G,5)</f>
        <v>Winter</v>
      </c>
      <c r="D3089" t="str">
        <f>VLOOKUP($E3089,'Overview Cluster Days'!$B:$G,6)</f>
        <v>Weekday</v>
      </c>
      <c r="E3089">
        <v>20190207</v>
      </c>
      <c r="F3089">
        <v>16</v>
      </c>
      <c r="G3089" s="7">
        <v>1315.4</v>
      </c>
      <c r="H3089" s="7">
        <v>2007.2</v>
      </c>
      <c r="I3089" s="7">
        <v>33349.879999999997</v>
      </c>
      <c r="J3089" s="7">
        <v>24991.13</v>
      </c>
      <c r="K3089" s="7">
        <v>17212.099999999999</v>
      </c>
      <c r="L3089" s="7">
        <v>9820</v>
      </c>
      <c r="M3089" s="7">
        <v>4219.8580000000002</v>
      </c>
      <c r="N3089" s="7">
        <v>2924.6</v>
      </c>
      <c r="O3089" s="7">
        <v>1791.165</v>
      </c>
      <c r="P3089" s="7">
        <v>5778.9</v>
      </c>
    </row>
    <row r="3090" spans="1:16" x14ac:dyDescent="0.25">
      <c r="A3090" t="s">
        <v>24</v>
      </c>
      <c r="B3090" t="str">
        <f>VLOOKUP(E3090,'Overview Cluster Days'!B:E,3)</f>
        <v>A</v>
      </c>
      <c r="C3090" t="str">
        <f>VLOOKUP($E3090,'Overview Cluster Days'!$B:$G,5)</f>
        <v>Winter</v>
      </c>
      <c r="D3090" t="str">
        <f>VLOOKUP($E3090,'Overview Cluster Days'!$B:$G,6)</f>
        <v>Weekday</v>
      </c>
      <c r="E3090">
        <v>20190207</v>
      </c>
      <c r="F3090">
        <v>17</v>
      </c>
      <c r="G3090" s="7">
        <v>1309.3</v>
      </c>
      <c r="H3090" s="7">
        <v>1968.1</v>
      </c>
      <c r="I3090" s="7">
        <v>32785.300000000003</v>
      </c>
      <c r="J3090" s="7">
        <v>24622.02</v>
      </c>
      <c r="K3090" s="7">
        <v>16845.61</v>
      </c>
      <c r="L3090" s="7">
        <v>9321</v>
      </c>
      <c r="M3090" s="7">
        <v>3995</v>
      </c>
      <c r="N3090" s="7">
        <v>2736.6</v>
      </c>
      <c r="O3090" s="7">
        <v>1711.2460000000001</v>
      </c>
      <c r="P3090" s="7">
        <v>5669.8</v>
      </c>
    </row>
    <row r="3091" spans="1:16" x14ac:dyDescent="0.25">
      <c r="A3091" t="s">
        <v>24</v>
      </c>
      <c r="B3091" t="str">
        <f>VLOOKUP(E3091,'Overview Cluster Days'!B:E,3)</f>
        <v>A</v>
      </c>
      <c r="C3091" t="str">
        <f>VLOOKUP($E3091,'Overview Cluster Days'!$B:$G,5)</f>
        <v>Winter</v>
      </c>
      <c r="D3091" t="str">
        <f>VLOOKUP($E3091,'Overview Cluster Days'!$B:$G,6)</f>
        <v>Weekday</v>
      </c>
      <c r="E3091">
        <v>20190207</v>
      </c>
      <c r="F3091">
        <v>18</v>
      </c>
      <c r="G3091" s="7">
        <v>1203.8420000000001</v>
      </c>
      <c r="H3091" s="7">
        <v>2057.6999999999998</v>
      </c>
      <c r="I3091" s="7">
        <v>32362.37</v>
      </c>
      <c r="J3091" s="7">
        <v>24062.14</v>
      </c>
      <c r="K3091" s="7">
        <v>15707.76</v>
      </c>
      <c r="L3091" s="7">
        <v>9768.2379999999994</v>
      </c>
      <c r="M3091" s="7">
        <v>3801.8</v>
      </c>
      <c r="N3091" s="7">
        <v>2616.8000000000002</v>
      </c>
      <c r="O3091" s="7">
        <v>1935.857</v>
      </c>
      <c r="P3091" s="7">
        <v>5741.3</v>
      </c>
    </row>
    <row r="3092" spans="1:16" x14ac:dyDescent="0.25">
      <c r="A3092" t="s">
        <v>24</v>
      </c>
      <c r="B3092" t="str">
        <f>VLOOKUP(E3092,'Overview Cluster Days'!B:E,3)</f>
        <v>A</v>
      </c>
      <c r="C3092" t="str">
        <f>VLOOKUP($E3092,'Overview Cluster Days'!$B:$G,5)</f>
        <v>Winter</v>
      </c>
      <c r="D3092" t="str">
        <f>VLOOKUP($E3092,'Overview Cluster Days'!$B:$G,6)</f>
        <v>Weekday</v>
      </c>
      <c r="E3092">
        <v>20190207</v>
      </c>
      <c r="F3092">
        <v>19</v>
      </c>
      <c r="G3092" s="7">
        <v>1513.8</v>
      </c>
      <c r="H3092" s="7">
        <v>2252.9</v>
      </c>
      <c r="I3092" s="7">
        <v>32078.29</v>
      </c>
      <c r="J3092" s="7">
        <v>24514.6</v>
      </c>
      <c r="K3092" s="7">
        <v>14726.15</v>
      </c>
      <c r="L3092" s="7">
        <v>9022.0460000000003</v>
      </c>
      <c r="M3092" s="7">
        <v>4251.7</v>
      </c>
      <c r="N3092" s="7">
        <v>2505.4</v>
      </c>
      <c r="O3092" s="7">
        <v>1827.3119999999999</v>
      </c>
      <c r="P3092" s="7">
        <v>5689.5</v>
      </c>
    </row>
    <row r="3093" spans="1:16" x14ac:dyDescent="0.25">
      <c r="A3093" t="s">
        <v>24</v>
      </c>
      <c r="B3093" t="str">
        <f>VLOOKUP(E3093,'Overview Cluster Days'!B:E,3)</f>
        <v>A</v>
      </c>
      <c r="C3093" t="str">
        <f>VLOOKUP($E3093,'Overview Cluster Days'!$B:$G,5)</f>
        <v>Winter</v>
      </c>
      <c r="D3093" t="str">
        <f>VLOOKUP($E3093,'Overview Cluster Days'!$B:$G,6)</f>
        <v>Weekday</v>
      </c>
      <c r="E3093">
        <v>20190207</v>
      </c>
      <c r="F3093">
        <v>20</v>
      </c>
      <c r="G3093" s="7">
        <v>1671.0419999999999</v>
      </c>
      <c r="H3093" s="7">
        <v>2119.1</v>
      </c>
      <c r="I3093" s="7">
        <v>32335.5</v>
      </c>
      <c r="J3093" s="7">
        <v>24032.93</v>
      </c>
      <c r="K3093" s="7">
        <v>14895.4</v>
      </c>
      <c r="L3093" s="7">
        <v>9180.4779999999992</v>
      </c>
      <c r="M3093" s="7">
        <v>4425.1459999999997</v>
      </c>
      <c r="N3093" s="7">
        <v>2391.6</v>
      </c>
      <c r="O3093" s="7">
        <v>1589.5260000000001</v>
      </c>
      <c r="P3093" s="7">
        <v>5453.8</v>
      </c>
    </row>
    <row r="3094" spans="1:16" x14ac:dyDescent="0.25">
      <c r="A3094" t="s">
        <v>24</v>
      </c>
      <c r="B3094" t="str">
        <f>VLOOKUP(E3094,'Overview Cluster Days'!B:E,3)</f>
        <v>A</v>
      </c>
      <c r="C3094" t="str">
        <f>VLOOKUP($E3094,'Overview Cluster Days'!$B:$G,5)</f>
        <v>Winter</v>
      </c>
      <c r="D3094" t="str">
        <f>VLOOKUP($E3094,'Overview Cluster Days'!$B:$G,6)</f>
        <v>Weekday</v>
      </c>
      <c r="E3094">
        <v>20190207</v>
      </c>
      <c r="F3094">
        <v>21</v>
      </c>
      <c r="G3094" s="7">
        <v>1509.1</v>
      </c>
      <c r="H3094" s="7">
        <v>1930.8</v>
      </c>
      <c r="I3094" s="7">
        <v>30551.599999999999</v>
      </c>
      <c r="J3094" s="7">
        <v>22023.34</v>
      </c>
      <c r="K3094" s="7">
        <v>14218.2</v>
      </c>
      <c r="L3094" s="7">
        <v>8942.52</v>
      </c>
      <c r="M3094" s="7">
        <v>4150.3999999999996</v>
      </c>
      <c r="N3094" s="7">
        <v>2125.5</v>
      </c>
      <c r="O3094" s="7">
        <v>1939.7670000000001</v>
      </c>
      <c r="P3094" s="7">
        <v>5514.8</v>
      </c>
    </row>
    <row r="3095" spans="1:16" x14ac:dyDescent="0.25">
      <c r="A3095" t="s">
        <v>24</v>
      </c>
      <c r="B3095" t="str">
        <f>VLOOKUP(E3095,'Overview Cluster Days'!B:E,3)</f>
        <v>A</v>
      </c>
      <c r="C3095" t="str">
        <f>VLOOKUP($E3095,'Overview Cluster Days'!$B:$G,5)</f>
        <v>Winter</v>
      </c>
      <c r="D3095" t="str">
        <f>VLOOKUP($E3095,'Overview Cluster Days'!$B:$G,6)</f>
        <v>Weekday</v>
      </c>
      <c r="E3095">
        <v>20190207</v>
      </c>
      <c r="F3095">
        <v>22</v>
      </c>
      <c r="G3095" s="7">
        <v>1313.7</v>
      </c>
      <c r="H3095" s="7">
        <v>2285.4</v>
      </c>
      <c r="I3095" s="7">
        <v>31455.43</v>
      </c>
      <c r="J3095" s="7">
        <v>22144.9</v>
      </c>
      <c r="K3095" s="7">
        <v>15474.8</v>
      </c>
      <c r="L3095" s="7">
        <v>9260.8919999999998</v>
      </c>
      <c r="M3095" s="7">
        <v>4029.6210000000001</v>
      </c>
      <c r="N3095" s="7">
        <v>2031.1</v>
      </c>
      <c r="O3095" s="7">
        <v>752.52750000000003</v>
      </c>
      <c r="P3095" s="7">
        <v>5372.2870000000003</v>
      </c>
    </row>
    <row r="3096" spans="1:16" x14ac:dyDescent="0.25">
      <c r="A3096" t="s">
        <v>24</v>
      </c>
      <c r="B3096" t="str">
        <f>VLOOKUP(E3096,'Overview Cluster Days'!B:E,3)</f>
        <v>A</v>
      </c>
      <c r="C3096" t="str">
        <f>VLOOKUP($E3096,'Overview Cluster Days'!$B:$G,5)</f>
        <v>Winter</v>
      </c>
      <c r="D3096" t="str">
        <f>VLOOKUP($E3096,'Overview Cluster Days'!$B:$G,6)</f>
        <v>Weekday</v>
      </c>
      <c r="E3096">
        <v>20190207</v>
      </c>
      <c r="F3096">
        <v>23</v>
      </c>
      <c r="G3096" s="7">
        <v>1295.2</v>
      </c>
      <c r="H3096" s="7">
        <v>2732.1</v>
      </c>
      <c r="I3096" s="7">
        <v>30950.33</v>
      </c>
      <c r="J3096" s="7">
        <v>21834.99</v>
      </c>
      <c r="K3096" s="7">
        <v>15088.7</v>
      </c>
      <c r="L3096" s="7">
        <v>9362.5400000000009</v>
      </c>
      <c r="M3096" s="7">
        <v>4285.3999999999996</v>
      </c>
      <c r="N3096" s="7">
        <v>2185.5</v>
      </c>
      <c r="O3096" s="7">
        <v>1015.811</v>
      </c>
      <c r="P3096" s="7">
        <v>5497.2690000000002</v>
      </c>
    </row>
    <row r="3097" spans="1:16" x14ac:dyDescent="0.25">
      <c r="A3097" t="s">
        <v>24</v>
      </c>
      <c r="B3097" t="str">
        <f>VLOOKUP(E3097,'Overview Cluster Days'!B:E,3)</f>
        <v>A</v>
      </c>
      <c r="C3097" t="str">
        <f>VLOOKUP($E3097,'Overview Cluster Days'!$B:$G,5)</f>
        <v>Winter</v>
      </c>
      <c r="D3097" t="str">
        <f>VLOOKUP($E3097,'Overview Cluster Days'!$B:$G,6)</f>
        <v>Weekday</v>
      </c>
      <c r="E3097">
        <v>20190207</v>
      </c>
      <c r="F3097">
        <v>24</v>
      </c>
      <c r="G3097" s="7">
        <v>1436.4</v>
      </c>
      <c r="H3097" s="7">
        <v>2720.4</v>
      </c>
      <c r="I3097" s="7">
        <v>30138.23</v>
      </c>
      <c r="J3097" s="7">
        <v>19889.46</v>
      </c>
      <c r="K3097" s="7">
        <v>13342.2</v>
      </c>
      <c r="L3097" s="7">
        <v>10286.9</v>
      </c>
      <c r="M3097" s="7">
        <v>4034.5030000000002</v>
      </c>
      <c r="N3097" s="7">
        <v>2395.1</v>
      </c>
      <c r="O3097" s="7">
        <v>1035.8589999999999</v>
      </c>
      <c r="P3097" s="7">
        <v>5320.8</v>
      </c>
    </row>
    <row r="3098" spans="1:16" x14ac:dyDescent="0.25">
      <c r="A3098" t="s">
        <v>24</v>
      </c>
      <c r="B3098" t="str">
        <f>VLOOKUP(E3098,'Overview Cluster Days'!B:E,3)</f>
        <v>A</v>
      </c>
      <c r="C3098" t="str">
        <f>VLOOKUP($E3098,'Overview Cluster Days'!$B:$G,5)</f>
        <v>Winter</v>
      </c>
      <c r="D3098" t="str">
        <f>VLOOKUP($E3098,'Overview Cluster Days'!$B:$G,6)</f>
        <v>Weekday</v>
      </c>
      <c r="E3098">
        <v>20190208</v>
      </c>
      <c r="F3098">
        <v>1</v>
      </c>
      <c r="G3098" s="7">
        <v>677.8</v>
      </c>
      <c r="H3098" s="7">
        <v>2056</v>
      </c>
      <c r="I3098" s="7">
        <v>27731.57</v>
      </c>
      <c r="J3098" s="7">
        <v>19029.63</v>
      </c>
      <c r="K3098" s="7">
        <v>11706.1</v>
      </c>
      <c r="L3098" s="7">
        <v>7361.1779999999999</v>
      </c>
      <c r="M3098" s="7">
        <v>3418.5590000000002</v>
      </c>
      <c r="N3098" s="7">
        <v>2137.3000000000002</v>
      </c>
      <c r="O3098" s="7">
        <v>1045.579</v>
      </c>
      <c r="P3098" s="7">
        <v>5297.0039999999999</v>
      </c>
    </row>
    <row r="3099" spans="1:16" x14ac:dyDescent="0.25">
      <c r="A3099" t="s">
        <v>24</v>
      </c>
      <c r="B3099" t="str">
        <f>VLOOKUP(E3099,'Overview Cluster Days'!B:E,3)</f>
        <v>A</v>
      </c>
      <c r="C3099" t="str">
        <f>VLOOKUP($E3099,'Overview Cluster Days'!$B:$G,5)</f>
        <v>Winter</v>
      </c>
      <c r="D3099" t="str">
        <f>VLOOKUP($E3099,'Overview Cluster Days'!$B:$G,6)</f>
        <v>Weekday</v>
      </c>
      <c r="E3099">
        <v>20190208</v>
      </c>
      <c r="F3099">
        <v>2</v>
      </c>
      <c r="G3099" s="7">
        <v>854.4</v>
      </c>
      <c r="H3099" s="7">
        <v>1904</v>
      </c>
      <c r="I3099" s="7">
        <v>27833.1</v>
      </c>
      <c r="J3099" s="7">
        <v>19053.919999999998</v>
      </c>
      <c r="K3099" s="7">
        <v>11962.8</v>
      </c>
      <c r="L3099" s="7">
        <v>8487.32</v>
      </c>
      <c r="M3099" s="7">
        <v>3912.9229999999998</v>
      </c>
      <c r="N3099" s="7">
        <v>2403.4</v>
      </c>
      <c r="O3099" s="7">
        <v>1073.9000000000001</v>
      </c>
      <c r="P3099" s="7">
        <v>5117.0060000000003</v>
      </c>
    </row>
    <row r="3100" spans="1:16" x14ac:dyDescent="0.25">
      <c r="A3100" t="s">
        <v>24</v>
      </c>
      <c r="B3100" t="str">
        <f>VLOOKUP(E3100,'Overview Cluster Days'!B:E,3)</f>
        <v>A</v>
      </c>
      <c r="C3100" t="str">
        <f>VLOOKUP($E3100,'Overview Cluster Days'!$B:$G,5)</f>
        <v>Winter</v>
      </c>
      <c r="D3100" t="str">
        <f>VLOOKUP($E3100,'Overview Cluster Days'!$B:$G,6)</f>
        <v>Weekday</v>
      </c>
      <c r="E3100">
        <v>20190208</v>
      </c>
      <c r="F3100">
        <v>3</v>
      </c>
      <c r="G3100" s="7">
        <v>779.1</v>
      </c>
      <c r="H3100" s="7">
        <v>1940.7</v>
      </c>
      <c r="I3100" s="7">
        <v>28052.91</v>
      </c>
      <c r="J3100" s="7">
        <v>18786.009999999998</v>
      </c>
      <c r="K3100" s="7">
        <v>12149</v>
      </c>
      <c r="L3100" s="7">
        <v>8642.4950000000008</v>
      </c>
      <c r="M3100" s="7">
        <v>3882</v>
      </c>
      <c r="N3100" s="7">
        <v>2472</v>
      </c>
      <c r="O3100" s="7">
        <v>1068.4000000000001</v>
      </c>
      <c r="P3100" s="7">
        <v>5632.9920000000002</v>
      </c>
    </row>
    <row r="3101" spans="1:16" x14ac:dyDescent="0.25">
      <c r="A3101" t="s">
        <v>24</v>
      </c>
      <c r="B3101" t="str">
        <f>VLOOKUP(E3101,'Overview Cluster Days'!B:E,3)</f>
        <v>A</v>
      </c>
      <c r="C3101" t="str">
        <f>VLOOKUP($E3101,'Overview Cluster Days'!$B:$G,5)</f>
        <v>Winter</v>
      </c>
      <c r="D3101" t="str">
        <f>VLOOKUP($E3101,'Overview Cluster Days'!$B:$G,6)</f>
        <v>Weekday</v>
      </c>
      <c r="E3101">
        <v>20190208</v>
      </c>
      <c r="F3101">
        <v>4</v>
      </c>
      <c r="G3101" s="7">
        <v>750.5</v>
      </c>
      <c r="H3101" s="7">
        <v>2082</v>
      </c>
      <c r="I3101" s="7">
        <v>27368.65</v>
      </c>
      <c r="J3101" s="7">
        <v>19141.599999999999</v>
      </c>
      <c r="K3101" s="7">
        <v>12499.96</v>
      </c>
      <c r="L3101" s="7">
        <v>7383.4</v>
      </c>
      <c r="M3101" s="7">
        <v>3754.4</v>
      </c>
      <c r="N3101" s="7">
        <v>2616.3879999999999</v>
      </c>
      <c r="O3101" s="7">
        <v>1236.8</v>
      </c>
      <c r="P3101" s="7">
        <v>5736.152</v>
      </c>
    </row>
    <row r="3102" spans="1:16" x14ac:dyDescent="0.25">
      <c r="A3102" t="s">
        <v>24</v>
      </c>
      <c r="B3102" t="str">
        <f>VLOOKUP(E3102,'Overview Cluster Days'!B:E,3)</f>
        <v>A</v>
      </c>
      <c r="C3102" t="str">
        <f>VLOOKUP($E3102,'Overview Cluster Days'!$B:$G,5)</f>
        <v>Winter</v>
      </c>
      <c r="D3102" t="str">
        <f>VLOOKUP($E3102,'Overview Cluster Days'!$B:$G,6)</f>
        <v>Weekday</v>
      </c>
      <c r="E3102">
        <v>20190208</v>
      </c>
      <c r="F3102">
        <v>5</v>
      </c>
      <c r="G3102" s="7">
        <v>783.6</v>
      </c>
      <c r="H3102" s="7">
        <v>2117.1999999999998</v>
      </c>
      <c r="I3102" s="7">
        <v>27797.86</v>
      </c>
      <c r="J3102" s="7">
        <v>19232.02</v>
      </c>
      <c r="K3102" s="7">
        <v>12745.93</v>
      </c>
      <c r="L3102" s="7">
        <v>7991.9059999999999</v>
      </c>
      <c r="M3102" s="7">
        <v>3588.7</v>
      </c>
      <c r="N3102" s="7">
        <v>2872.1779999999999</v>
      </c>
      <c r="O3102" s="7">
        <v>1105.3</v>
      </c>
      <c r="P3102" s="7">
        <v>5300.098</v>
      </c>
    </row>
    <row r="3103" spans="1:16" x14ac:dyDescent="0.25">
      <c r="A3103" t="s">
        <v>24</v>
      </c>
      <c r="B3103" t="str">
        <f>VLOOKUP(E3103,'Overview Cluster Days'!B:E,3)</f>
        <v>A</v>
      </c>
      <c r="C3103" t="str">
        <f>VLOOKUP($E3103,'Overview Cluster Days'!$B:$G,5)</f>
        <v>Winter</v>
      </c>
      <c r="D3103" t="str">
        <f>VLOOKUP($E3103,'Overview Cluster Days'!$B:$G,6)</f>
        <v>Weekday</v>
      </c>
      <c r="E3103">
        <v>20190208</v>
      </c>
      <c r="F3103">
        <v>6</v>
      </c>
      <c r="G3103" s="7">
        <v>815.8</v>
      </c>
      <c r="H3103" s="7">
        <v>2288.8000000000002</v>
      </c>
      <c r="I3103" s="7">
        <v>28152.51</v>
      </c>
      <c r="J3103" s="7">
        <v>17954.7</v>
      </c>
      <c r="K3103" s="7">
        <v>12582.1</v>
      </c>
      <c r="L3103" s="7">
        <v>8844.2579999999998</v>
      </c>
      <c r="M3103" s="7">
        <v>3697.7</v>
      </c>
      <c r="N3103" s="7">
        <v>2898.4</v>
      </c>
      <c r="O3103" s="7">
        <v>828.5</v>
      </c>
      <c r="P3103" s="7">
        <v>5854.8440000000001</v>
      </c>
    </row>
    <row r="3104" spans="1:16" x14ac:dyDescent="0.25">
      <c r="A3104" t="s">
        <v>24</v>
      </c>
      <c r="B3104" t="str">
        <f>VLOOKUP(E3104,'Overview Cluster Days'!B:E,3)</f>
        <v>A</v>
      </c>
      <c r="C3104" t="str">
        <f>VLOOKUP($E3104,'Overview Cluster Days'!$B:$G,5)</f>
        <v>Winter</v>
      </c>
      <c r="D3104" t="str">
        <f>VLOOKUP($E3104,'Overview Cluster Days'!$B:$G,6)</f>
        <v>Weekday</v>
      </c>
      <c r="E3104">
        <v>20190208</v>
      </c>
      <c r="F3104">
        <v>7</v>
      </c>
      <c r="G3104" s="7">
        <v>990.4</v>
      </c>
      <c r="H3104" s="7">
        <v>2503.4</v>
      </c>
      <c r="I3104" s="7">
        <v>27997.9</v>
      </c>
      <c r="J3104" s="7">
        <v>19524.02</v>
      </c>
      <c r="K3104" s="7">
        <v>12916.7</v>
      </c>
      <c r="L3104" s="7">
        <v>8725.5820000000003</v>
      </c>
      <c r="M3104" s="7">
        <v>4248.8</v>
      </c>
      <c r="N3104" s="7">
        <v>2854.067</v>
      </c>
      <c r="O3104" s="7">
        <v>947.61320000000001</v>
      </c>
      <c r="P3104" s="7">
        <v>5444.7979999999998</v>
      </c>
    </row>
    <row r="3105" spans="1:16" x14ac:dyDescent="0.25">
      <c r="A3105" t="s">
        <v>24</v>
      </c>
      <c r="B3105" t="str">
        <f>VLOOKUP(E3105,'Overview Cluster Days'!B:E,3)</f>
        <v>A</v>
      </c>
      <c r="C3105" t="str">
        <f>VLOOKUP($E3105,'Overview Cluster Days'!$B:$G,5)</f>
        <v>Winter</v>
      </c>
      <c r="D3105" t="str">
        <f>VLOOKUP($E3105,'Overview Cluster Days'!$B:$G,6)</f>
        <v>Weekday</v>
      </c>
      <c r="E3105">
        <v>20190208</v>
      </c>
      <c r="F3105">
        <v>8</v>
      </c>
      <c r="G3105" s="7">
        <v>996.8</v>
      </c>
      <c r="H3105" s="7">
        <v>2852.7</v>
      </c>
      <c r="I3105" s="7">
        <v>28466.68</v>
      </c>
      <c r="J3105" s="7">
        <v>21944.21</v>
      </c>
      <c r="K3105" s="7">
        <v>14490.95</v>
      </c>
      <c r="L3105" s="7">
        <v>10813.31</v>
      </c>
      <c r="M3105" s="7">
        <v>4341.3999999999996</v>
      </c>
      <c r="N3105" s="7">
        <v>3029.5</v>
      </c>
      <c r="O3105" s="7">
        <v>2280.4</v>
      </c>
      <c r="P3105" s="7">
        <v>5249.4040000000005</v>
      </c>
    </row>
    <row r="3106" spans="1:16" x14ac:dyDescent="0.25">
      <c r="A3106" t="s">
        <v>24</v>
      </c>
      <c r="B3106" t="str">
        <f>VLOOKUP(E3106,'Overview Cluster Days'!B:E,3)</f>
        <v>A</v>
      </c>
      <c r="C3106" t="str">
        <f>VLOOKUP($E3106,'Overview Cluster Days'!$B:$G,5)</f>
        <v>Winter</v>
      </c>
      <c r="D3106" t="str">
        <f>VLOOKUP($E3106,'Overview Cluster Days'!$B:$G,6)</f>
        <v>Weekday</v>
      </c>
      <c r="E3106">
        <v>20190208</v>
      </c>
      <c r="F3106">
        <v>9</v>
      </c>
      <c r="G3106" s="7">
        <v>1275</v>
      </c>
      <c r="H3106" s="7">
        <v>3193.3</v>
      </c>
      <c r="I3106" s="7">
        <v>29489.279999999999</v>
      </c>
      <c r="J3106" s="7">
        <v>23836.54</v>
      </c>
      <c r="K3106" s="7">
        <v>14585.5</v>
      </c>
      <c r="L3106" s="7">
        <v>9879.5750000000007</v>
      </c>
      <c r="M3106" s="7">
        <v>4008</v>
      </c>
      <c r="N3106" s="7">
        <v>3404.5</v>
      </c>
      <c r="O3106" s="7">
        <v>1808.5820000000001</v>
      </c>
      <c r="P3106" s="7">
        <v>4722.2129999999997</v>
      </c>
    </row>
    <row r="3107" spans="1:16" x14ac:dyDescent="0.25">
      <c r="A3107" t="s">
        <v>24</v>
      </c>
      <c r="B3107" t="str">
        <f>VLOOKUP(E3107,'Overview Cluster Days'!B:E,3)</f>
        <v>A</v>
      </c>
      <c r="C3107" t="str">
        <f>VLOOKUP($E3107,'Overview Cluster Days'!$B:$G,5)</f>
        <v>Winter</v>
      </c>
      <c r="D3107" t="str">
        <f>VLOOKUP($E3107,'Overview Cluster Days'!$B:$G,6)</f>
        <v>Weekday</v>
      </c>
      <c r="E3107">
        <v>20190208</v>
      </c>
      <c r="F3107">
        <v>10</v>
      </c>
      <c r="G3107" s="7">
        <v>1192.5</v>
      </c>
      <c r="H3107" s="7">
        <v>3199.8</v>
      </c>
      <c r="I3107" s="7">
        <v>31186.01</v>
      </c>
      <c r="J3107" s="7">
        <v>24243.97</v>
      </c>
      <c r="K3107" s="7">
        <v>15614.21</v>
      </c>
      <c r="L3107" s="7">
        <v>10404.49</v>
      </c>
      <c r="M3107" s="7">
        <v>3828.8</v>
      </c>
      <c r="N3107" s="7">
        <v>3447.2</v>
      </c>
      <c r="O3107" s="7">
        <v>1833.6579999999999</v>
      </c>
      <c r="P3107" s="7">
        <v>5055.2939999999999</v>
      </c>
    </row>
    <row r="3108" spans="1:16" x14ac:dyDescent="0.25">
      <c r="A3108" t="s">
        <v>24</v>
      </c>
      <c r="B3108" t="str">
        <f>VLOOKUP(E3108,'Overview Cluster Days'!B:E,3)</f>
        <v>A</v>
      </c>
      <c r="C3108" t="str">
        <f>VLOOKUP($E3108,'Overview Cluster Days'!$B:$G,5)</f>
        <v>Winter</v>
      </c>
      <c r="D3108" t="str">
        <f>VLOOKUP($E3108,'Overview Cluster Days'!$B:$G,6)</f>
        <v>Weekday</v>
      </c>
      <c r="E3108">
        <v>20190208</v>
      </c>
      <c r="F3108">
        <v>11</v>
      </c>
      <c r="G3108" s="7">
        <v>1449.5</v>
      </c>
      <c r="H3108" s="7">
        <v>3086.2</v>
      </c>
      <c r="I3108" s="7">
        <v>33028.92</v>
      </c>
      <c r="J3108" s="7">
        <v>24593.39</v>
      </c>
      <c r="K3108" s="7">
        <v>16509.400000000001</v>
      </c>
      <c r="L3108" s="7">
        <v>10375.08</v>
      </c>
      <c r="M3108" s="7">
        <v>3927.3870000000002</v>
      </c>
      <c r="N3108" s="7">
        <v>3441.8</v>
      </c>
      <c r="O3108" s="7">
        <v>1884.085</v>
      </c>
      <c r="P3108" s="7">
        <v>5372.7129999999997</v>
      </c>
    </row>
    <row r="3109" spans="1:16" x14ac:dyDescent="0.25">
      <c r="A3109" t="s">
        <v>24</v>
      </c>
      <c r="B3109" t="str">
        <f>VLOOKUP(E3109,'Overview Cluster Days'!B:E,3)</f>
        <v>A</v>
      </c>
      <c r="C3109" t="str">
        <f>VLOOKUP($E3109,'Overview Cluster Days'!$B:$G,5)</f>
        <v>Winter</v>
      </c>
      <c r="D3109" t="str">
        <f>VLOOKUP($E3109,'Overview Cluster Days'!$B:$G,6)</f>
        <v>Weekday</v>
      </c>
      <c r="E3109">
        <v>20190208</v>
      </c>
      <c r="F3109">
        <v>12</v>
      </c>
      <c r="G3109" s="7">
        <v>1482.9</v>
      </c>
      <c r="H3109" s="7">
        <v>2966.2510000000002</v>
      </c>
      <c r="I3109" s="7">
        <v>33075.24</v>
      </c>
      <c r="J3109" s="7">
        <v>24535.46</v>
      </c>
      <c r="K3109" s="7">
        <v>17608.099999999999</v>
      </c>
      <c r="L3109" s="7">
        <v>11047.14</v>
      </c>
      <c r="M3109" s="7">
        <v>3954.5</v>
      </c>
      <c r="N3109" s="7">
        <v>3407.9589999999998</v>
      </c>
      <c r="O3109" s="7">
        <v>1715.9480000000001</v>
      </c>
      <c r="P3109" s="7">
        <v>5588.7730000000001</v>
      </c>
    </row>
    <row r="3110" spans="1:16" x14ac:dyDescent="0.25">
      <c r="A3110" t="s">
        <v>24</v>
      </c>
      <c r="B3110" t="str">
        <f>VLOOKUP(E3110,'Overview Cluster Days'!B:E,3)</f>
        <v>A</v>
      </c>
      <c r="C3110" t="str">
        <f>VLOOKUP($E3110,'Overview Cluster Days'!$B:$G,5)</f>
        <v>Winter</v>
      </c>
      <c r="D3110" t="str">
        <f>VLOOKUP($E3110,'Overview Cluster Days'!$B:$G,6)</f>
        <v>Weekday</v>
      </c>
      <c r="E3110">
        <v>20190208</v>
      </c>
      <c r="F3110">
        <v>13</v>
      </c>
      <c r="G3110" s="7">
        <v>993.7</v>
      </c>
      <c r="H3110" s="7">
        <v>2702.8</v>
      </c>
      <c r="I3110" s="7">
        <v>33414.410000000003</v>
      </c>
      <c r="J3110" s="7">
        <v>24698.49</v>
      </c>
      <c r="K3110" s="7">
        <v>18242.3</v>
      </c>
      <c r="L3110" s="7">
        <v>11598.3</v>
      </c>
      <c r="M3110" s="7">
        <v>4035.8</v>
      </c>
      <c r="N3110" s="7">
        <v>3336.7109999999998</v>
      </c>
      <c r="O3110" s="7">
        <v>1553.9590000000001</v>
      </c>
      <c r="P3110" s="7">
        <v>5551.3850000000002</v>
      </c>
    </row>
    <row r="3111" spans="1:16" x14ac:dyDescent="0.25">
      <c r="A3111" t="s">
        <v>24</v>
      </c>
      <c r="B3111" t="str">
        <f>VLOOKUP(E3111,'Overview Cluster Days'!B:E,3)</f>
        <v>A</v>
      </c>
      <c r="C3111" t="str">
        <f>VLOOKUP($E3111,'Overview Cluster Days'!$B:$G,5)</f>
        <v>Winter</v>
      </c>
      <c r="D3111" t="str">
        <f>VLOOKUP($E3111,'Overview Cluster Days'!$B:$G,6)</f>
        <v>Weekday</v>
      </c>
      <c r="E3111">
        <v>20190208</v>
      </c>
      <c r="F3111">
        <v>14</v>
      </c>
      <c r="G3111" s="7">
        <v>1009.2</v>
      </c>
      <c r="H3111" s="7">
        <v>2668.4</v>
      </c>
      <c r="I3111" s="7">
        <v>32848.769999999997</v>
      </c>
      <c r="J3111" s="7">
        <v>24501.99</v>
      </c>
      <c r="K3111" s="7">
        <v>18597</v>
      </c>
      <c r="L3111" s="7">
        <v>10686.6</v>
      </c>
      <c r="M3111" s="7">
        <v>4107.3</v>
      </c>
      <c r="N3111" s="7">
        <v>3528</v>
      </c>
      <c r="O3111" s="7">
        <v>942.33920000000001</v>
      </c>
      <c r="P3111" s="7">
        <v>5754.8029999999999</v>
      </c>
    </row>
    <row r="3112" spans="1:16" x14ac:dyDescent="0.25">
      <c r="A3112" t="s">
        <v>24</v>
      </c>
      <c r="B3112" t="str">
        <f>VLOOKUP(E3112,'Overview Cluster Days'!B:E,3)</f>
        <v>A</v>
      </c>
      <c r="C3112" t="str">
        <f>VLOOKUP($E3112,'Overview Cluster Days'!$B:$G,5)</f>
        <v>Winter</v>
      </c>
      <c r="D3112" t="str">
        <f>VLOOKUP($E3112,'Overview Cluster Days'!$B:$G,6)</f>
        <v>Weekday</v>
      </c>
      <c r="E3112">
        <v>20190208</v>
      </c>
      <c r="F3112">
        <v>15</v>
      </c>
      <c r="G3112" s="7">
        <v>1025.5</v>
      </c>
      <c r="H3112" s="7">
        <v>2571.6</v>
      </c>
      <c r="I3112" s="7">
        <v>31679.17</v>
      </c>
      <c r="J3112" s="7">
        <v>24047.64</v>
      </c>
      <c r="K3112" s="7">
        <v>18242.3</v>
      </c>
      <c r="L3112" s="7">
        <v>9170.0259999999998</v>
      </c>
      <c r="M3112" s="7">
        <v>4151.5</v>
      </c>
      <c r="N3112" s="7">
        <v>3740</v>
      </c>
      <c r="O3112" s="7">
        <v>1095.165</v>
      </c>
      <c r="P3112" s="7">
        <v>5654.09</v>
      </c>
    </row>
    <row r="3113" spans="1:16" x14ac:dyDescent="0.25">
      <c r="A3113" t="s">
        <v>24</v>
      </c>
      <c r="B3113" t="str">
        <f>VLOOKUP(E3113,'Overview Cluster Days'!B:E,3)</f>
        <v>A</v>
      </c>
      <c r="C3113" t="str">
        <f>VLOOKUP($E3113,'Overview Cluster Days'!$B:$G,5)</f>
        <v>Winter</v>
      </c>
      <c r="D3113" t="str">
        <f>VLOOKUP($E3113,'Overview Cluster Days'!$B:$G,6)</f>
        <v>Weekday</v>
      </c>
      <c r="E3113">
        <v>20190208</v>
      </c>
      <c r="F3113">
        <v>16</v>
      </c>
      <c r="G3113" s="7">
        <v>1055.7</v>
      </c>
      <c r="H3113" s="7">
        <v>2503.1149999999998</v>
      </c>
      <c r="I3113" s="7">
        <v>30301.82</v>
      </c>
      <c r="J3113" s="7">
        <v>23450.12</v>
      </c>
      <c r="K3113" s="7">
        <v>18681.37</v>
      </c>
      <c r="L3113" s="7">
        <v>8121.1</v>
      </c>
      <c r="M3113" s="7">
        <v>4168.6000000000004</v>
      </c>
      <c r="N3113" s="7">
        <v>3868.3</v>
      </c>
      <c r="O3113" s="7">
        <v>1165.8</v>
      </c>
      <c r="P3113" s="7">
        <v>5767.25</v>
      </c>
    </row>
    <row r="3114" spans="1:16" x14ac:dyDescent="0.25">
      <c r="A3114" t="s">
        <v>24</v>
      </c>
      <c r="B3114" t="str">
        <f>VLOOKUP(E3114,'Overview Cluster Days'!B:E,3)</f>
        <v>A</v>
      </c>
      <c r="C3114" t="str">
        <f>VLOOKUP($E3114,'Overview Cluster Days'!$B:$G,5)</f>
        <v>Winter</v>
      </c>
      <c r="D3114" t="str">
        <f>VLOOKUP($E3114,'Overview Cluster Days'!$B:$G,6)</f>
        <v>Weekday</v>
      </c>
      <c r="E3114">
        <v>20190208</v>
      </c>
      <c r="F3114">
        <v>17</v>
      </c>
      <c r="G3114" s="7">
        <v>1024.5</v>
      </c>
      <c r="H3114" s="7">
        <v>2531.6999999999998</v>
      </c>
      <c r="I3114" s="7">
        <v>29174.400000000001</v>
      </c>
      <c r="J3114" s="7">
        <v>22997.25</v>
      </c>
      <c r="K3114" s="7">
        <v>19364.62</v>
      </c>
      <c r="L3114" s="7">
        <v>7975.1</v>
      </c>
      <c r="M3114" s="7">
        <v>3832.3</v>
      </c>
      <c r="N3114" s="7">
        <v>3720.7510000000002</v>
      </c>
      <c r="O3114" s="7">
        <v>983.39279999999997</v>
      </c>
      <c r="P3114" s="7">
        <v>5583.0619999999999</v>
      </c>
    </row>
    <row r="3115" spans="1:16" x14ac:dyDescent="0.25">
      <c r="A3115" t="s">
        <v>24</v>
      </c>
      <c r="B3115" t="str">
        <f>VLOOKUP(E3115,'Overview Cluster Days'!B:E,3)</f>
        <v>A</v>
      </c>
      <c r="C3115" t="str">
        <f>VLOOKUP($E3115,'Overview Cluster Days'!$B:$G,5)</f>
        <v>Winter</v>
      </c>
      <c r="D3115" t="str">
        <f>VLOOKUP($E3115,'Overview Cluster Days'!$B:$G,6)</f>
        <v>Weekday</v>
      </c>
      <c r="E3115">
        <v>20190208</v>
      </c>
      <c r="F3115">
        <v>18</v>
      </c>
      <c r="G3115" s="7">
        <v>1029.873</v>
      </c>
      <c r="H3115" s="7">
        <v>2580.9</v>
      </c>
      <c r="I3115" s="7">
        <v>29000</v>
      </c>
      <c r="J3115" s="7">
        <v>22577.05</v>
      </c>
      <c r="K3115" s="7">
        <v>18126.2</v>
      </c>
      <c r="L3115" s="7">
        <v>8287.9</v>
      </c>
      <c r="M3115" s="7">
        <v>3717.8649999999998</v>
      </c>
      <c r="N3115" s="7">
        <v>3455.4</v>
      </c>
      <c r="O3115" s="7">
        <v>1515.88</v>
      </c>
      <c r="P3115" s="7">
        <v>5785.7489999999998</v>
      </c>
    </row>
    <row r="3116" spans="1:16" x14ac:dyDescent="0.25">
      <c r="A3116" t="s">
        <v>24</v>
      </c>
      <c r="B3116" t="str">
        <f>VLOOKUP(E3116,'Overview Cluster Days'!B:E,3)</f>
        <v>A</v>
      </c>
      <c r="C3116" t="str">
        <f>VLOOKUP($E3116,'Overview Cluster Days'!$B:$G,5)</f>
        <v>Winter</v>
      </c>
      <c r="D3116" t="str">
        <f>VLOOKUP($E3116,'Overview Cluster Days'!$B:$G,6)</f>
        <v>Weekday</v>
      </c>
      <c r="E3116">
        <v>20190208</v>
      </c>
      <c r="F3116">
        <v>19</v>
      </c>
      <c r="G3116" s="7">
        <v>1091.0999999999999</v>
      </c>
      <c r="H3116" s="7">
        <v>2733</v>
      </c>
      <c r="I3116" s="7">
        <v>29362.71</v>
      </c>
      <c r="J3116" s="7">
        <v>22292.2</v>
      </c>
      <c r="K3116" s="7">
        <v>17086.599999999999</v>
      </c>
      <c r="L3116" s="7">
        <v>9930.0679999999993</v>
      </c>
      <c r="M3116" s="7">
        <v>4013.7</v>
      </c>
      <c r="N3116" s="7">
        <v>3175.6</v>
      </c>
      <c r="O3116" s="7">
        <v>1529.384</v>
      </c>
      <c r="P3116" s="7">
        <v>5611.3919999999998</v>
      </c>
    </row>
    <row r="3117" spans="1:16" x14ac:dyDescent="0.25">
      <c r="A3117" t="s">
        <v>24</v>
      </c>
      <c r="B3117" t="str">
        <f>VLOOKUP(E3117,'Overview Cluster Days'!B:E,3)</f>
        <v>A</v>
      </c>
      <c r="C3117" t="str">
        <f>VLOOKUP($E3117,'Overview Cluster Days'!$B:$G,5)</f>
        <v>Winter</v>
      </c>
      <c r="D3117" t="str">
        <f>VLOOKUP($E3117,'Overview Cluster Days'!$B:$G,6)</f>
        <v>Weekday</v>
      </c>
      <c r="E3117">
        <v>20190208</v>
      </c>
      <c r="F3117">
        <v>20</v>
      </c>
      <c r="G3117" s="7">
        <v>1451</v>
      </c>
      <c r="H3117" s="7">
        <v>2358.6999999999998</v>
      </c>
      <c r="I3117" s="7">
        <v>29782</v>
      </c>
      <c r="J3117" s="7">
        <v>22090.63</v>
      </c>
      <c r="K3117" s="7">
        <v>17267.7</v>
      </c>
      <c r="L3117" s="7">
        <v>10415.83</v>
      </c>
      <c r="M3117" s="7">
        <v>4480.6000000000004</v>
      </c>
      <c r="N3117" s="7">
        <v>3382.9</v>
      </c>
      <c r="O3117" s="7">
        <v>1241.4000000000001</v>
      </c>
      <c r="P3117" s="7">
        <v>5493.1750000000002</v>
      </c>
    </row>
    <row r="3118" spans="1:16" x14ac:dyDescent="0.25">
      <c r="A3118" t="s">
        <v>24</v>
      </c>
      <c r="B3118" t="str">
        <f>VLOOKUP(E3118,'Overview Cluster Days'!B:E,3)</f>
        <v>A</v>
      </c>
      <c r="C3118" t="str">
        <f>VLOOKUP($E3118,'Overview Cluster Days'!$B:$G,5)</f>
        <v>Winter</v>
      </c>
      <c r="D3118" t="str">
        <f>VLOOKUP($E3118,'Overview Cluster Days'!$B:$G,6)</f>
        <v>Weekday</v>
      </c>
      <c r="E3118">
        <v>20190208</v>
      </c>
      <c r="F3118">
        <v>21</v>
      </c>
      <c r="G3118" s="7">
        <v>710.6</v>
      </c>
      <c r="H3118" s="7">
        <v>1810.3</v>
      </c>
      <c r="I3118" s="7">
        <v>27867.4</v>
      </c>
      <c r="J3118" s="7">
        <v>19680.8</v>
      </c>
      <c r="K3118" s="7">
        <v>16888.900000000001</v>
      </c>
      <c r="L3118" s="7">
        <v>10282.5</v>
      </c>
      <c r="M3118" s="7">
        <v>4446.1000000000004</v>
      </c>
      <c r="N3118" s="7">
        <v>3149.7570000000001</v>
      </c>
      <c r="O3118" s="7">
        <v>1029.376</v>
      </c>
      <c r="P3118" s="7">
        <v>5379.6859999999997</v>
      </c>
    </row>
    <row r="3119" spans="1:16" x14ac:dyDescent="0.25">
      <c r="A3119" t="s">
        <v>24</v>
      </c>
      <c r="B3119" t="str">
        <f>VLOOKUP(E3119,'Overview Cluster Days'!B:E,3)</f>
        <v>A</v>
      </c>
      <c r="C3119" t="str">
        <f>VLOOKUP($E3119,'Overview Cluster Days'!$B:$G,5)</f>
        <v>Winter</v>
      </c>
      <c r="D3119" t="str">
        <f>VLOOKUP($E3119,'Overview Cluster Days'!$B:$G,6)</f>
        <v>Weekday</v>
      </c>
      <c r="E3119">
        <v>20190208</v>
      </c>
      <c r="F3119">
        <v>22</v>
      </c>
      <c r="G3119" s="7">
        <v>812.1</v>
      </c>
      <c r="H3119" s="7">
        <v>1512.7</v>
      </c>
      <c r="I3119" s="7">
        <v>28011.29</v>
      </c>
      <c r="J3119" s="7">
        <v>19736.52</v>
      </c>
      <c r="K3119" s="7">
        <v>15544.3</v>
      </c>
      <c r="L3119" s="7">
        <v>9731.0689999999995</v>
      </c>
      <c r="M3119" s="7">
        <v>4104.8999999999996</v>
      </c>
      <c r="N3119" s="7">
        <v>2954</v>
      </c>
      <c r="O3119" s="7">
        <v>930.42939999999999</v>
      </c>
      <c r="P3119" s="7">
        <v>5364.1570000000002</v>
      </c>
    </row>
    <row r="3120" spans="1:16" x14ac:dyDescent="0.25">
      <c r="A3120" t="s">
        <v>24</v>
      </c>
      <c r="B3120" t="str">
        <f>VLOOKUP(E3120,'Overview Cluster Days'!B:E,3)</f>
        <v>A</v>
      </c>
      <c r="C3120" t="str">
        <f>VLOOKUP($E3120,'Overview Cluster Days'!$B:$G,5)</f>
        <v>Winter</v>
      </c>
      <c r="D3120" t="str">
        <f>VLOOKUP($E3120,'Overview Cluster Days'!$B:$G,6)</f>
        <v>Weekday</v>
      </c>
      <c r="E3120">
        <v>20190208</v>
      </c>
      <c r="F3120">
        <v>23</v>
      </c>
      <c r="G3120" s="7">
        <v>729.5</v>
      </c>
      <c r="H3120" s="7">
        <v>1601</v>
      </c>
      <c r="I3120" s="7">
        <v>27965.69</v>
      </c>
      <c r="J3120" s="7">
        <v>21237.62</v>
      </c>
      <c r="K3120" s="7">
        <v>15044.73</v>
      </c>
      <c r="L3120" s="7">
        <v>8465.4750000000004</v>
      </c>
      <c r="M3120" s="7">
        <v>4059.9</v>
      </c>
      <c r="N3120" s="7">
        <v>2749.1</v>
      </c>
      <c r="O3120" s="7">
        <v>1140.759</v>
      </c>
      <c r="P3120" s="7">
        <v>5228.8999999999996</v>
      </c>
    </row>
    <row r="3121" spans="1:16" x14ac:dyDescent="0.25">
      <c r="A3121" t="s">
        <v>24</v>
      </c>
      <c r="B3121" t="str">
        <f>VLOOKUP(E3121,'Overview Cluster Days'!B:E,3)</f>
        <v>A</v>
      </c>
      <c r="C3121" t="str">
        <f>VLOOKUP($E3121,'Overview Cluster Days'!$B:$G,5)</f>
        <v>Winter</v>
      </c>
      <c r="D3121" t="str">
        <f>VLOOKUP($E3121,'Overview Cluster Days'!$B:$G,6)</f>
        <v>Weekday</v>
      </c>
      <c r="E3121">
        <v>20190208</v>
      </c>
      <c r="F3121">
        <v>24</v>
      </c>
      <c r="G3121" s="7">
        <v>757.6</v>
      </c>
      <c r="H3121" s="7">
        <v>1595.7</v>
      </c>
      <c r="I3121" s="7">
        <v>29781.89</v>
      </c>
      <c r="J3121" s="7">
        <v>20480.59</v>
      </c>
      <c r="K3121" s="7">
        <v>14621.28</v>
      </c>
      <c r="L3121" s="7">
        <v>11821.15</v>
      </c>
      <c r="M3121" s="7">
        <v>3945.7</v>
      </c>
      <c r="N3121" s="7">
        <v>2918.2</v>
      </c>
      <c r="O3121" s="7">
        <v>1103.0999999999999</v>
      </c>
      <c r="P3121" s="7">
        <v>5290.4350000000004</v>
      </c>
    </row>
    <row r="3122" spans="1:16" x14ac:dyDescent="0.25">
      <c r="A3122" t="s">
        <v>24</v>
      </c>
      <c r="B3122" t="str">
        <f>VLOOKUP(E3122,'Overview Cluster Days'!B:E,3)</f>
        <v>D</v>
      </c>
      <c r="C3122" t="str">
        <f>VLOOKUP($E3122,'Overview Cluster Days'!$B:$G,5)</f>
        <v>Winter</v>
      </c>
      <c r="D3122" t="str">
        <f>VLOOKUP($E3122,'Overview Cluster Days'!$B:$G,6)</f>
        <v>Weekend</v>
      </c>
      <c r="E3122">
        <v>20190209</v>
      </c>
      <c r="F3122">
        <v>1</v>
      </c>
      <c r="G3122" s="7">
        <v>962.7</v>
      </c>
      <c r="H3122" s="7">
        <v>1356.7</v>
      </c>
      <c r="I3122" s="7">
        <v>33898.339999999997</v>
      </c>
      <c r="J3122" s="7">
        <v>25988.2</v>
      </c>
      <c r="K3122" s="7">
        <v>14199.5</v>
      </c>
      <c r="L3122" s="7">
        <v>10427.459999999999</v>
      </c>
      <c r="M3122" s="7">
        <v>4009.2</v>
      </c>
      <c r="N3122" s="7">
        <v>2973.4</v>
      </c>
      <c r="O3122" s="7">
        <v>1024.395</v>
      </c>
      <c r="P3122" s="7">
        <v>4722.6840000000002</v>
      </c>
    </row>
    <row r="3123" spans="1:16" x14ac:dyDescent="0.25">
      <c r="A3123" t="s">
        <v>24</v>
      </c>
      <c r="B3123" t="str">
        <f>VLOOKUP(E3123,'Overview Cluster Days'!B:E,3)</f>
        <v>D</v>
      </c>
      <c r="C3123" t="str">
        <f>VLOOKUP($E3123,'Overview Cluster Days'!$B:$G,5)</f>
        <v>Winter</v>
      </c>
      <c r="D3123" t="str">
        <f>VLOOKUP($E3123,'Overview Cluster Days'!$B:$G,6)</f>
        <v>Weekend</v>
      </c>
      <c r="E3123">
        <v>20190209</v>
      </c>
      <c r="F3123">
        <v>2</v>
      </c>
      <c r="G3123" s="7">
        <v>1015</v>
      </c>
      <c r="H3123" s="7">
        <v>1086.0999999999999</v>
      </c>
      <c r="I3123" s="7">
        <v>34714.11</v>
      </c>
      <c r="J3123" s="7">
        <v>26125.34</v>
      </c>
      <c r="K3123" s="7">
        <v>14758.8</v>
      </c>
      <c r="L3123" s="7">
        <v>11358.99</v>
      </c>
      <c r="M3123" s="7">
        <v>4225.1379999999999</v>
      </c>
      <c r="N3123" s="7">
        <v>3102</v>
      </c>
      <c r="O3123" s="7">
        <v>1095.3</v>
      </c>
      <c r="P3123" s="7">
        <v>5024.9809999999998</v>
      </c>
    </row>
    <row r="3124" spans="1:16" x14ac:dyDescent="0.25">
      <c r="A3124" t="s">
        <v>24</v>
      </c>
      <c r="B3124" t="str">
        <f>VLOOKUP(E3124,'Overview Cluster Days'!B:E,3)</f>
        <v>D</v>
      </c>
      <c r="C3124" t="str">
        <f>VLOOKUP($E3124,'Overview Cluster Days'!$B:$G,5)</f>
        <v>Winter</v>
      </c>
      <c r="D3124" t="str">
        <f>VLOOKUP($E3124,'Overview Cluster Days'!$B:$G,6)</f>
        <v>Weekend</v>
      </c>
      <c r="E3124">
        <v>20190209</v>
      </c>
      <c r="F3124">
        <v>3</v>
      </c>
      <c r="G3124" s="7">
        <v>1131.5999999999999</v>
      </c>
      <c r="H3124" s="7">
        <v>1294.42</v>
      </c>
      <c r="I3124" s="7">
        <v>35791.47</v>
      </c>
      <c r="J3124" s="7">
        <v>26803.91</v>
      </c>
      <c r="K3124" s="7">
        <v>15006.9</v>
      </c>
      <c r="L3124" s="7">
        <v>11610.54</v>
      </c>
      <c r="M3124" s="7">
        <v>4227.8999999999996</v>
      </c>
      <c r="N3124" s="7">
        <v>3455.2730000000001</v>
      </c>
      <c r="O3124" s="7">
        <v>1153.5999999999999</v>
      </c>
      <c r="P3124" s="7">
        <v>4758.2209999999995</v>
      </c>
    </row>
    <row r="3125" spans="1:16" x14ac:dyDescent="0.25">
      <c r="A3125" t="s">
        <v>24</v>
      </c>
      <c r="B3125" t="str">
        <f>VLOOKUP(E3125,'Overview Cluster Days'!B:E,3)</f>
        <v>D</v>
      </c>
      <c r="C3125" t="str">
        <f>VLOOKUP($E3125,'Overview Cluster Days'!$B:$G,5)</f>
        <v>Winter</v>
      </c>
      <c r="D3125" t="str">
        <f>VLOOKUP($E3125,'Overview Cluster Days'!$B:$G,6)</f>
        <v>Weekend</v>
      </c>
      <c r="E3125">
        <v>20190209</v>
      </c>
      <c r="F3125">
        <v>4</v>
      </c>
      <c r="G3125" s="7">
        <v>1246</v>
      </c>
      <c r="H3125" s="7">
        <v>1410.3</v>
      </c>
      <c r="I3125" s="7">
        <v>36502.129999999997</v>
      </c>
      <c r="J3125" s="7">
        <v>27602.400000000001</v>
      </c>
      <c r="K3125" s="7">
        <v>15361.4</v>
      </c>
      <c r="L3125" s="7">
        <v>10914.17</v>
      </c>
      <c r="M3125" s="7">
        <v>4324.7</v>
      </c>
      <c r="N3125" s="7">
        <v>3896.2939999999999</v>
      </c>
      <c r="O3125" s="7">
        <v>1118.8130000000001</v>
      </c>
      <c r="P3125" s="7">
        <v>4596.4840000000004</v>
      </c>
    </row>
    <row r="3126" spans="1:16" x14ac:dyDescent="0.25">
      <c r="A3126" t="s">
        <v>24</v>
      </c>
      <c r="B3126" t="str">
        <f>VLOOKUP(E3126,'Overview Cluster Days'!B:E,3)</f>
        <v>D</v>
      </c>
      <c r="C3126" t="str">
        <f>VLOOKUP($E3126,'Overview Cluster Days'!$B:$G,5)</f>
        <v>Winter</v>
      </c>
      <c r="D3126" t="str">
        <f>VLOOKUP($E3126,'Overview Cluster Days'!$B:$G,6)</f>
        <v>Weekend</v>
      </c>
      <c r="E3126">
        <v>20190209</v>
      </c>
      <c r="F3126">
        <v>5</v>
      </c>
      <c r="G3126" s="7">
        <v>1284.4000000000001</v>
      </c>
      <c r="H3126" s="7">
        <v>1524.7</v>
      </c>
      <c r="I3126" s="7">
        <v>34830.33</v>
      </c>
      <c r="J3126" s="7">
        <v>26484.16</v>
      </c>
      <c r="K3126" s="7">
        <v>15460.2</v>
      </c>
      <c r="L3126" s="7">
        <v>9721.7790000000005</v>
      </c>
      <c r="M3126" s="7">
        <v>4271.7</v>
      </c>
      <c r="N3126" s="7">
        <v>4527.6000000000004</v>
      </c>
      <c r="O3126" s="7">
        <v>1120.7</v>
      </c>
      <c r="P3126" s="7">
        <v>4931.0050000000001</v>
      </c>
    </row>
    <row r="3127" spans="1:16" x14ac:dyDescent="0.25">
      <c r="A3127" t="s">
        <v>24</v>
      </c>
      <c r="B3127" t="str">
        <f>VLOOKUP(E3127,'Overview Cluster Days'!B:E,3)</f>
        <v>D</v>
      </c>
      <c r="C3127" t="str">
        <f>VLOOKUP($E3127,'Overview Cluster Days'!$B:$G,5)</f>
        <v>Winter</v>
      </c>
      <c r="D3127" t="str">
        <f>VLOOKUP($E3127,'Overview Cluster Days'!$B:$G,6)</f>
        <v>Weekend</v>
      </c>
      <c r="E3127">
        <v>20190209</v>
      </c>
      <c r="F3127">
        <v>6</v>
      </c>
      <c r="G3127" s="7">
        <v>1258.8</v>
      </c>
      <c r="H3127" s="7">
        <v>1563.1</v>
      </c>
      <c r="I3127" s="7">
        <v>35091.31</v>
      </c>
      <c r="J3127" s="7">
        <v>26048.78</v>
      </c>
      <c r="K3127" s="7">
        <v>14997.9</v>
      </c>
      <c r="L3127" s="7">
        <v>10190.040000000001</v>
      </c>
      <c r="M3127" s="7">
        <v>4204.2</v>
      </c>
      <c r="N3127" s="7">
        <v>4347.7</v>
      </c>
      <c r="O3127" s="7">
        <v>1136.3</v>
      </c>
      <c r="P3127" s="7">
        <v>4766.8050000000003</v>
      </c>
    </row>
    <row r="3128" spans="1:16" x14ac:dyDescent="0.25">
      <c r="A3128" t="s">
        <v>24</v>
      </c>
      <c r="B3128" t="str">
        <f>VLOOKUP(E3128,'Overview Cluster Days'!B:E,3)</f>
        <v>D</v>
      </c>
      <c r="C3128" t="str">
        <f>VLOOKUP($E3128,'Overview Cluster Days'!$B:$G,5)</f>
        <v>Winter</v>
      </c>
      <c r="D3128" t="str">
        <f>VLOOKUP($E3128,'Overview Cluster Days'!$B:$G,6)</f>
        <v>Weekend</v>
      </c>
      <c r="E3128">
        <v>20190209</v>
      </c>
      <c r="F3128">
        <v>7</v>
      </c>
      <c r="G3128" s="7">
        <v>1332.4</v>
      </c>
      <c r="H3128" s="7">
        <v>1412.268</v>
      </c>
      <c r="I3128" s="7">
        <v>34981.4</v>
      </c>
      <c r="J3128" s="7">
        <v>25452.41</v>
      </c>
      <c r="K3128" s="7">
        <v>14326.34</v>
      </c>
      <c r="L3128" s="7">
        <v>10426.43</v>
      </c>
      <c r="M3128" s="7">
        <v>3847.5279999999998</v>
      </c>
      <c r="N3128" s="7">
        <v>3922.9</v>
      </c>
      <c r="O3128" s="7">
        <v>1146.1610000000001</v>
      </c>
      <c r="P3128" s="7">
        <v>4258.5</v>
      </c>
    </row>
    <row r="3129" spans="1:16" x14ac:dyDescent="0.25">
      <c r="A3129" t="s">
        <v>24</v>
      </c>
      <c r="B3129" t="str">
        <f>VLOOKUP(E3129,'Overview Cluster Days'!B:E,3)</f>
        <v>D</v>
      </c>
      <c r="C3129" t="str">
        <f>VLOOKUP($E3129,'Overview Cluster Days'!$B:$G,5)</f>
        <v>Winter</v>
      </c>
      <c r="D3129" t="str">
        <f>VLOOKUP($E3129,'Overview Cluster Days'!$B:$G,6)</f>
        <v>Weekend</v>
      </c>
      <c r="E3129">
        <v>20190209</v>
      </c>
      <c r="F3129">
        <v>8</v>
      </c>
      <c r="G3129" s="7">
        <v>1126.0999999999999</v>
      </c>
      <c r="H3129" s="7">
        <v>985.7</v>
      </c>
      <c r="I3129" s="7">
        <v>35158.620000000003</v>
      </c>
      <c r="J3129" s="7">
        <v>25769.9</v>
      </c>
      <c r="K3129" s="7">
        <v>13224.3</v>
      </c>
      <c r="L3129" s="7">
        <v>9593.8490000000002</v>
      </c>
      <c r="M3129" s="7">
        <v>3736.2</v>
      </c>
      <c r="N3129" s="7">
        <v>3571.1</v>
      </c>
      <c r="O3129" s="7">
        <v>1176.5809999999999</v>
      </c>
      <c r="P3129" s="7">
        <v>4458.2860000000001</v>
      </c>
    </row>
    <row r="3130" spans="1:16" x14ac:dyDescent="0.25">
      <c r="A3130" t="s">
        <v>24</v>
      </c>
      <c r="B3130" t="str">
        <f>VLOOKUP(E3130,'Overview Cluster Days'!B:E,3)</f>
        <v>D</v>
      </c>
      <c r="C3130" t="str">
        <f>VLOOKUP($E3130,'Overview Cluster Days'!$B:$G,5)</f>
        <v>Winter</v>
      </c>
      <c r="D3130" t="str">
        <f>VLOOKUP($E3130,'Overview Cluster Days'!$B:$G,6)</f>
        <v>Weekend</v>
      </c>
      <c r="E3130">
        <v>20190209</v>
      </c>
      <c r="F3130">
        <v>9</v>
      </c>
      <c r="G3130" s="7">
        <v>1082.0930000000001</v>
      </c>
      <c r="H3130" s="7">
        <v>1173.9000000000001</v>
      </c>
      <c r="I3130" s="7">
        <v>36254.76</v>
      </c>
      <c r="J3130" s="7">
        <v>26537.45</v>
      </c>
      <c r="K3130" s="7">
        <v>12855.4</v>
      </c>
      <c r="L3130" s="7">
        <v>9529.1530000000002</v>
      </c>
      <c r="M3130" s="7">
        <v>3994.3</v>
      </c>
      <c r="N3130" s="7">
        <v>3081.0160000000001</v>
      </c>
      <c r="O3130" s="7">
        <v>1813.546</v>
      </c>
      <c r="P3130" s="7">
        <v>4761.7</v>
      </c>
    </row>
    <row r="3131" spans="1:16" x14ac:dyDescent="0.25">
      <c r="A3131" t="s">
        <v>24</v>
      </c>
      <c r="B3131" t="str">
        <f>VLOOKUP(E3131,'Overview Cluster Days'!B:E,3)</f>
        <v>D</v>
      </c>
      <c r="C3131" t="str">
        <f>VLOOKUP($E3131,'Overview Cluster Days'!$B:$G,5)</f>
        <v>Winter</v>
      </c>
      <c r="D3131" t="str">
        <f>VLOOKUP($E3131,'Overview Cluster Days'!$B:$G,6)</f>
        <v>Weekend</v>
      </c>
      <c r="E3131">
        <v>20190209</v>
      </c>
      <c r="F3131">
        <v>10</v>
      </c>
      <c r="G3131" s="7">
        <v>1264.5650000000001</v>
      </c>
      <c r="H3131" s="7">
        <v>1279.0999999999999</v>
      </c>
      <c r="I3131" s="7">
        <v>37064.75</v>
      </c>
      <c r="J3131" s="7">
        <v>27374.16</v>
      </c>
      <c r="K3131" s="7">
        <v>13575.72</v>
      </c>
      <c r="L3131" s="7">
        <v>9380.6</v>
      </c>
      <c r="M3131" s="7">
        <v>3722.5</v>
      </c>
      <c r="N3131" s="7">
        <v>2868.6</v>
      </c>
      <c r="O3131" s="7">
        <v>1884.7239999999999</v>
      </c>
      <c r="P3131" s="7">
        <v>5065.3779999999997</v>
      </c>
    </row>
    <row r="3132" spans="1:16" x14ac:dyDescent="0.25">
      <c r="A3132" t="s">
        <v>24</v>
      </c>
      <c r="B3132" t="str">
        <f>VLOOKUP(E3132,'Overview Cluster Days'!B:E,3)</f>
        <v>D</v>
      </c>
      <c r="C3132" t="str">
        <f>VLOOKUP($E3132,'Overview Cluster Days'!$B:$G,5)</f>
        <v>Winter</v>
      </c>
      <c r="D3132" t="str">
        <f>VLOOKUP($E3132,'Overview Cluster Days'!$B:$G,6)</f>
        <v>Weekend</v>
      </c>
      <c r="E3132">
        <v>20190209</v>
      </c>
      <c r="F3132">
        <v>11</v>
      </c>
      <c r="G3132" s="7">
        <v>1285.9649999999999</v>
      </c>
      <c r="H3132" s="7">
        <v>1272.2</v>
      </c>
      <c r="I3132" s="7">
        <v>38602.61</v>
      </c>
      <c r="J3132" s="7">
        <v>28910.7</v>
      </c>
      <c r="K3132" s="7">
        <v>14116.2</v>
      </c>
      <c r="L3132" s="7">
        <v>9890.61</v>
      </c>
      <c r="M3132" s="7">
        <v>3714.2</v>
      </c>
      <c r="N3132" s="7">
        <v>2687.3</v>
      </c>
      <c r="O3132" s="7">
        <v>1926.8710000000001</v>
      </c>
      <c r="P3132" s="7">
        <v>5193.8710000000001</v>
      </c>
    </row>
    <row r="3133" spans="1:16" x14ac:dyDescent="0.25">
      <c r="A3133" t="s">
        <v>24</v>
      </c>
      <c r="B3133" t="str">
        <f>VLOOKUP(E3133,'Overview Cluster Days'!B:E,3)</f>
        <v>D</v>
      </c>
      <c r="C3133" t="str">
        <f>VLOOKUP($E3133,'Overview Cluster Days'!$B:$G,5)</f>
        <v>Winter</v>
      </c>
      <c r="D3133" t="str">
        <f>VLOOKUP($E3133,'Overview Cluster Days'!$B:$G,6)</f>
        <v>Weekend</v>
      </c>
      <c r="E3133">
        <v>20190209</v>
      </c>
      <c r="F3133">
        <v>12</v>
      </c>
      <c r="G3133" s="7">
        <v>1197.3</v>
      </c>
      <c r="H3133" s="7">
        <v>1237.3</v>
      </c>
      <c r="I3133" s="7">
        <v>39362.43</v>
      </c>
      <c r="J3133" s="7">
        <v>29839.279999999999</v>
      </c>
      <c r="K3133" s="7">
        <v>15136.5</v>
      </c>
      <c r="L3133" s="7">
        <v>10501.78</v>
      </c>
      <c r="M3133" s="7">
        <v>3851</v>
      </c>
      <c r="N3133" s="7">
        <v>2566.8000000000002</v>
      </c>
      <c r="O3133" s="7">
        <v>1736.8920000000001</v>
      </c>
      <c r="P3133" s="7">
        <v>5213.1790000000001</v>
      </c>
    </row>
    <row r="3134" spans="1:16" x14ac:dyDescent="0.25">
      <c r="A3134" t="s">
        <v>24</v>
      </c>
      <c r="B3134" t="str">
        <f>VLOOKUP(E3134,'Overview Cluster Days'!B:E,3)</f>
        <v>D</v>
      </c>
      <c r="C3134" t="str">
        <f>VLOOKUP($E3134,'Overview Cluster Days'!$B:$G,5)</f>
        <v>Winter</v>
      </c>
      <c r="D3134" t="str">
        <f>VLOOKUP($E3134,'Overview Cluster Days'!$B:$G,6)</f>
        <v>Weekend</v>
      </c>
      <c r="E3134">
        <v>20190209</v>
      </c>
      <c r="F3134">
        <v>13</v>
      </c>
      <c r="G3134" s="7">
        <v>1039.2</v>
      </c>
      <c r="H3134" s="7">
        <v>1192.0999999999999</v>
      </c>
      <c r="I3134" s="7">
        <v>39872.81</v>
      </c>
      <c r="J3134" s="7">
        <v>30291.13</v>
      </c>
      <c r="K3134" s="7">
        <v>15491.76</v>
      </c>
      <c r="L3134" s="7">
        <v>11052.72</v>
      </c>
      <c r="M3134" s="7">
        <v>3922.9</v>
      </c>
      <c r="N3134" s="7">
        <v>2519.5</v>
      </c>
      <c r="O3134" s="7">
        <v>695.923</v>
      </c>
      <c r="P3134" s="7">
        <v>5252.33</v>
      </c>
    </row>
    <row r="3135" spans="1:16" x14ac:dyDescent="0.25">
      <c r="A3135" t="s">
        <v>24</v>
      </c>
      <c r="B3135" t="str">
        <f>VLOOKUP(E3135,'Overview Cluster Days'!B:E,3)</f>
        <v>D</v>
      </c>
      <c r="C3135" t="str">
        <f>VLOOKUP($E3135,'Overview Cluster Days'!$B:$G,5)</f>
        <v>Winter</v>
      </c>
      <c r="D3135" t="str">
        <f>VLOOKUP($E3135,'Overview Cluster Days'!$B:$G,6)</f>
        <v>Weekend</v>
      </c>
      <c r="E3135">
        <v>20190209</v>
      </c>
      <c r="F3135">
        <v>14</v>
      </c>
      <c r="G3135" s="7">
        <v>1019.4</v>
      </c>
      <c r="H3135" s="7">
        <v>1161.2</v>
      </c>
      <c r="I3135" s="7">
        <v>39535.279999999999</v>
      </c>
      <c r="J3135" s="7">
        <v>29381.1</v>
      </c>
      <c r="K3135" s="7">
        <v>15360.6</v>
      </c>
      <c r="L3135" s="7">
        <v>11178.35</v>
      </c>
      <c r="M3135" s="7">
        <v>3857.2</v>
      </c>
      <c r="N3135" s="7">
        <v>2730.6779999999999</v>
      </c>
      <c r="O3135" s="7">
        <v>927.4</v>
      </c>
      <c r="P3135" s="7">
        <v>5391.5</v>
      </c>
    </row>
    <row r="3136" spans="1:16" x14ac:dyDescent="0.25">
      <c r="A3136" t="s">
        <v>24</v>
      </c>
      <c r="B3136" t="str">
        <f>VLOOKUP(E3136,'Overview Cluster Days'!B:E,3)</f>
        <v>D</v>
      </c>
      <c r="C3136" t="str">
        <f>VLOOKUP($E3136,'Overview Cluster Days'!$B:$G,5)</f>
        <v>Winter</v>
      </c>
      <c r="D3136" t="str">
        <f>VLOOKUP($E3136,'Overview Cluster Days'!$B:$G,6)</f>
        <v>Weekend</v>
      </c>
      <c r="E3136">
        <v>20190209</v>
      </c>
      <c r="F3136">
        <v>15</v>
      </c>
      <c r="G3136" s="7">
        <v>1058.2</v>
      </c>
      <c r="H3136" s="7">
        <v>1183.4000000000001</v>
      </c>
      <c r="I3136" s="7">
        <v>37800.410000000003</v>
      </c>
      <c r="J3136" s="7">
        <v>28540.16</v>
      </c>
      <c r="K3136" s="7">
        <v>14492.7</v>
      </c>
      <c r="L3136" s="7">
        <v>8529.2029999999995</v>
      </c>
      <c r="M3136" s="7">
        <v>3509.9</v>
      </c>
      <c r="N3136" s="7">
        <v>2965.085</v>
      </c>
      <c r="O3136" s="7">
        <v>883.9</v>
      </c>
      <c r="P3136" s="7">
        <v>5306.3</v>
      </c>
    </row>
    <row r="3137" spans="1:16" x14ac:dyDescent="0.25">
      <c r="A3137" t="s">
        <v>24</v>
      </c>
      <c r="B3137" t="str">
        <f>VLOOKUP(E3137,'Overview Cluster Days'!B:E,3)</f>
        <v>D</v>
      </c>
      <c r="C3137" t="str">
        <f>VLOOKUP($E3137,'Overview Cluster Days'!$B:$G,5)</f>
        <v>Winter</v>
      </c>
      <c r="D3137" t="str">
        <f>VLOOKUP($E3137,'Overview Cluster Days'!$B:$G,6)</f>
        <v>Weekend</v>
      </c>
      <c r="E3137">
        <v>20190209</v>
      </c>
      <c r="F3137">
        <v>16</v>
      </c>
      <c r="G3137" s="7">
        <v>962.9</v>
      </c>
      <c r="H3137" s="7">
        <v>1748.4</v>
      </c>
      <c r="I3137" s="7">
        <v>36968.11</v>
      </c>
      <c r="J3137" s="7">
        <v>28013.37</v>
      </c>
      <c r="K3137" s="7">
        <v>14752.49</v>
      </c>
      <c r="L3137" s="7">
        <v>8163.0320000000002</v>
      </c>
      <c r="M3137" s="7">
        <v>3413.5</v>
      </c>
      <c r="N3137" s="7">
        <v>2724.6280000000002</v>
      </c>
      <c r="O3137" s="7">
        <v>726.3</v>
      </c>
      <c r="P3137" s="7">
        <v>5288.9</v>
      </c>
    </row>
    <row r="3138" spans="1:16" x14ac:dyDescent="0.25">
      <c r="A3138" t="s">
        <v>24</v>
      </c>
      <c r="B3138" t="str">
        <f>VLOOKUP(E3138,'Overview Cluster Days'!B:E,3)</f>
        <v>D</v>
      </c>
      <c r="C3138" t="str">
        <f>VLOOKUP($E3138,'Overview Cluster Days'!$B:$G,5)</f>
        <v>Winter</v>
      </c>
      <c r="D3138" t="str">
        <f>VLOOKUP($E3138,'Overview Cluster Days'!$B:$G,6)</f>
        <v>Weekend</v>
      </c>
      <c r="E3138">
        <v>20190209</v>
      </c>
      <c r="F3138">
        <v>17</v>
      </c>
      <c r="G3138" s="7">
        <v>868.8913</v>
      </c>
      <c r="H3138" s="7">
        <v>1381.1</v>
      </c>
      <c r="I3138" s="7">
        <v>35710.92</v>
      </c>
      <c r="J3138" s="7">
        <v>26923</v>
      </c>
      <c r="K3138" s="7">
        <v>14771.51</v>
      </c>
      <c r="L3138" s="7">
        <v>8049.5</v>
      </c>
      <c r="M3138" s="7">
        <v>3155.1390000000001</v>
      </c>
      <c r="N3138" s="7">
        <v>2457.5</v>
      </c>
      <c r="O3138" s="7">
        <v>1473.4369999999999</v>
      </c>
      <c r="P3138" s="7">
        <v>5158.8</v>
      </c>
    </row>
    <row r="3139" spans="1:16" x14ac:dyDescent="0.25">
      <c r="A3139" t="s">
        <v>24</v>
      </c>
      <c r="B3139" t="str">
        <f>VLOOKUP(E3139,'Overview Cluster Days'!B:E,3)</f>
        <v>D</v>
      </c>
      <c r="C3139" t="str">
        <f>VLOOKUP($E3139,'Overview Cluster Days'!$B:$G,5)</f>
        <v>Winter</v>
      </c>
      <c r="D3139" t="str">
        <f>VLOOKUP($E3139,'Overview Cluster Days'!$B:$G,6)</f>
        <v>Weekend</v>
      </c>
      <c r="E3139">
        <v>20190209</v>
      </c>
      <c r="F3139">
        <v>18</v>
      </c>
      <c r="G3139" s="7">
        <v>790.4</v>
      </c>
      <c r="H3139" s="7">
        <v>1684</v>
      </c>
      <c r="I3139" s="7">
        <v>35922.82</v>
      </c>
      <c r="J3139" s="7">
        <v>26345.81</v>
      </c>
      <c r="K3139" s="7">
        <v>14999.26</v>
      </c>
      <c r="L3139" s="7">
        <v>8255.2999999999993</v>
      </c>
      <c r="M3139" s="7">
        <v>2973.1</v>
      </c>
      <c r="N3139" s="7">
        <v>2212</v>
      </c>
      <c r="O3139" s="7">
        <v>519.98379999999997</v>
      </c>
      <c r="P3139" s="7">
        <v>5487.7659999999996</v>
      </c>
    </row>
    <row r="3140" spans="1:16" x14ac:dyDescent="0.25">
      <c r="A3140" t="s">
        <v>24</v>
      </c>
      <c r="B3140" t="str">
        <f>VLOOKUP(E3140,'Overview Cluster Days'!B:E,3)</f>
        <v>D</v>
      </c>
      <c r="C3140" t="str">
        <f>VLOOKUP($E3140,'Overview Cluster Days'!$B:$G,5)</f>
        <v>Winter</v>
      </c>
      <c r="D3140" t="str">
        <f>VLOOKUP($E3140,'Overview Cluster Days'!$B:$G,6)</f>
        <v>Weekend</v>
      </c>
      <c r="E3140">
        <v>20190209</v>
      </c>
      <c r="F3140">
        <v>19</v>
      </c>
      <c r="G3140" s="7">
        <v>1122.3</v>
      </c>
      <c r="H3140" s="7">
        <v>1749.3</v>
      </c>
      <c r="I3140" s="7">
        <v>36585</v>
      </c>
      <c r="J3140" s="7">
        <v>26107.09</v>
      </c>
      <c r="K3140" s="7">
        <v>14362.76</v>
      </c>
      <c r="L3140" s="7">
        <v>9578.8189999999995</v>
      </c>
      <c r="M3140" s="7">
        <v>3041.5</v>
      </c>
      <c r="N3140" s="7">
        <v>2222.6</v>
      </c>
      <c r="O3140" s="7">
        <v>478.9</v>
      </c>
      <c r="P3140" s="7">
        <v>5609.5140000000001</v>
      </c>
    </row>
    <row r="3141" spans="1:16" x14ac:dyDescent="0.25">
      <c r="A3141" t="s">
        <v>24</v>
      </c>
      <c r="B3141" t="str">
        <f>VLOOKUP(E3141,'Overview Cluster Days'!B:E,3)</f>
        <v>D</v>
      </c>
      <c r="C3141" t="str">
        <f>VLOOKUP($E3141,'Overview Cluster Days'!$B:$G,5)</f>
        <v>Winter</v>
      </c>
      <c r="D3141" t="str">
        <f>VLOOKUP($E3141,'Overview Cluster Days'!$B:$G,6)</f>
        <v>Weekend</v>
      </c>
      <c r="E3141">
        <v>20190209</v>
      </c>
      <c r="F3141">
        <v>20</v>
      </c>
      <c r="G3141" s="7">
        <v>1269.5999999999999</v>
      </c>
      <c r="H3141" s="7">
        <v>1606.2</v>
      </c>
      <c r="I3141" s="7">
        <v>36900.639999999999</v>
      </c>
      <c r="J3141" s="7">
        <v>27295.58</v>
      </c>
      <c r="K3141" s="7">
        <v>14246.78</v>
      </c>
      <c r="L3141" s="7">
        <v>9529.1</v>
      </c>
      <c r="M3141" s="7">
        <v>3112.8</v>
      </c>
      <c r="N3141" s="7">
        <v>2300.1999999999998</v>
      </c>
      <c r="O3141" s="7">
        <v>685.21730000000002</v>
      </c>
      <c r="P3141" s="7">
        <v>4913.6000000000004</v>
      </c>
    </row>
    <row r="3142" spans="1:16" x14ac:dyDescent="0.25">
      <c r="A3142" t="s">
        <v>24</v>
      </c>
      <c r="B3142" t="str">
        <f>VLOOKUP(E3142,'Overview Cluster Days'!B:E,3)</f>
        <v>D</v>
      </c>
      <c r="C3142" t="str">
        <f>VLOOKUP($E3142,'Overview Cluster Days'!$B:$G,5)</f>
        <v>Winter</v>
      </c>
      <c r="D3142" t="str">
        <f>VLOOKUP($E3142,'Overview Cluster Days'!$B:$G,6)</f>
        <v>Weekend</v>
      </c>
      <c r="E3142">
        <v>20190209</v>
      </c>
      <c r="F3142">
        <v>21</v>
      </c>
      <c r="G3142" s="7">
        <v>1411.1</v>
      </c>
      <c r="H3142" s="7">
        <v>1455.3</v>
      </c>
      <c r="I3142" s="7">
        <v>37009.85</v>
      </c>
      <c r="J3142" s="7">
        <v>28458.7</v>
      </c>
      <c r="K3142" s="7">
        <v>12546.24</v>
      </c>
      <c r="L3142" s="7">
        <v>8678.2000000000007</v>
      </c>
      <c r="M3142" s="7">
        <v>3311.7</v>
      </c>
      <c r="N3142" s="7">
        <v>2207.6</v>
      </c>
      <c r="O3142" s="7">
        <v>1515.4929999999999</v>
      </c>
      <c r="P3142" s="7">
        <v>4765.6000000000004</v>
      </c>
    </row>
    <row r="3143" spans="1:16" x14ac:dyDescent="0.25">
      <c r="A3143" t="s">
        <v>24</v>
      </c>
      <c r="B3143" t="str">
        <f>VLOOKUP(E3143,'Overview Cluster Days'!B:E,3)</f>
        <v>D</v>
      </c>
      <c r="C3143" t="str">
        <f>VLOOKUP($E3143,'Overview Cluster Days'!$B:$G,5)</f>
        <v>Winter</v>
      </c>
      <c r="D3143" t="str">
        <f>VLOOKUP($E3143,'Overview Cluster Days'!$B:$G,6)</f>
        <v>Weekend</v>
      </c>
      <c r="E3143">
        <v>20190209</v>
      </c>
      <c r="F3143">
        <v>22</v>
      </c>
      <c r="G3143" s="7">
        <v>1422.527</v>
      </c>
      <c r="H3143" s="7">
        <v>1344.7</v>
      </c>
      <c r="I3143" s="7">
        <v>35616.769999999997</v>
      </c>
      <c r="J3143" s="7">
        <v>27576.41</v>
      </c>
      <c r="K3143" s="7">
        <v>13227.21</v>
      </c>
      <c r="L3143" s="7">
        <v>7879.9</v>
      </c>
      <c r="M3143" s="7">
        <v>3479.6</v>
      </c>
      <c r="N3143" s="7">
        <v>2065.3000000000002</v>
      </c>
      <c r="O3143" s="7">
        <v>844.76760000000002</v>
      </c>
      <c r="P3143" s="7">
        <v>4604</v>
      </c>
    </row>
    <row r="3144" spans="1:16" x14ac:dyDescent="0.25">
      <c r="A3144" t="s">
        <v>24</v>
      </c>
      <c r="B3144" t="str">
        <f>VLOOKUP(E3144,'Overview Cluster Days'!B:E,3)</f>
        <v>D</v>
      </c>
      <c r="C3144" t="str">
        <f>VLOOKUP($E3144,'Overview Cluster Days'!$B:$G,5)</f>
        <v>Winter</v>
      </c>
      <c r="D3144" t="str">
        <f>VLOOKUP($E3144,'Overview Cluster Days'!$B:$G,6)</f>
        <v>Weekend</v>
      </c>
      <c r="E3144">
        <v>20190209</v>
      </c>
      <c r="F3144">
        <v>23</v>
      </c>
      <c r="G3144" s="7">
        <v>896.96550000000002</v>
      </c>
      <c r="H3144" s="7">
        <v>1410</v>
      </c>
      <c r="I3144" s="7">
        <v>33752.86</v>
      </c>
      <c r="J3144" s="7">
        <v>26581.59</v>
      </c>
      <c r="K3144" s="7">
        <v>12596.52</v>
      </c>
      <c r="L3144" s="7">
        <v>7791.415</v>
      </c>
      <c r="M3144" s="7">
        <v>4127.3</v>
      </c>
      <c r="N3144" s="7">
        <v>2648.6</v>
      </c>
      <c r="O3144" s="7">
        <v>1116.2</v>
      </c>
      <c r="P3144" s="7">
        <v>5037.7299999999996</v>
      </c>
    </row>
    <row r="3145" spans="1:16" x14ac:dyDescent="0.25">
      <c r="A3145" t="s">
        <v>24</v>
      </c>
      <c r="B3145" t="str">
        <f>VLOOKUP(E3145,'Overview Cluster Days'!B:E,3)</f>
        <v>D</v>
      </c>
      <c r="C3145" t="str">
        <f>VLOOKUP($E3145,'Overview Cluster Days'!$B:$G,5)</f>
        <v>Winter</v>
      </c>
      <c r="D3145" t="str">
        <f>VLOOKUP($E3145,'Overview Cluster Days'!$B:$G,6)</f>
        <v>Weekend</v>
      </c>
      <c r="E3145">
        <v>20190209</v>
      </c>
      <c r="F3145">
        <v>24</v>
      </c>
      <c r="G3145" s="7">
        <v>771.1</v>
      </c>
      <c r="H3145" s="7">
        <v>1541.3</v>
      </c>
      <c r="I3145" s="7">
        <v>33065.64</v>
      </c>
      <c r="J3145" s="7">
        <v>26274.95</v>
      </c>
      <c r="K3145" s="7">
        <v>13219.06</v>
      </c>
      <c r="L3145" s="7">
        <v>7892.9</v>
      </c>
      <c r="M3145" s="7">
        <v>4115.8</v>
      </c>
      <c r="N3145" s="7">
        <v>2732.2</v>
      </c>
      <c r="O3145" s="7">
        <v>1004.9</v>
      </c>
      <c r="P3145" s="7">
        <v>5162.2749999999996</v>
      </c>
    </row>
    <row r="3146" spans="1:16" x14ac:dyDescent="0.25">
      <c r="A3146" t="s">
        <v>24</v>
      </c>
      <c r="B3146" t="str">
        <f>VLOOKUP(E3146,'Overview Cluster Days'!B:E,3)</f>
        <v>D</v>
      </c>
      <c r="C3146" t="str">
        <f>VLOOKUP($E3146,'Overview Cluster Days'!$B:$G,5)</f>
        <v>Winter</v>
      </c>
      <c r="D3146" t="str">
        <f>VLOOKUP($E3146,'Overview Cluster Days'!$B:$G,6)</f>
        <v>Weekend</v>
      </c>
      <c r="E3146">
        <v>20190210</v>
      </c>
      <c r="F3146">
        <v>1</v>
      </c>
      <c r="G3146" s="7">
        <v>767.6</v>
      </c>
      <c r="H3146" s="7">
        <v>1485.5</v>
      </c>
      <c r="I3146" s="7">
        <v>34273.93</v>
      </c>
      <c r="J3146" s="7">
        <v>25107.84</v>
      </c>
      <c r="K3146" s="7">
        <v>12236.1</v>
      </c>
      <c r="L3146" s="7">
        <v>10063.35</v>
      </c>
      <c r="M3146" s="7">
        <v>3351.8</v>
      </c>
      <c r="N3146" s="7">
        <v>2609.8000000000002</v>
      </c>
      <c r="O3146" s="7">
        <v>958</v>
      </c>
      <c r="P3146" s="7">
        <v>4377.25</v>
      </c>
    </row>
    <row r="3147" spans="1:16" x14ac:dyDescent="0.25">
      <c r="A3147" t="s">
        <v>24</v>
      </c>
      <c r="B3147" t="str">
        <f>VLOOKUP(E3147,'Overview Cluster Days'!B:E,3)</f>
        <v>D</v>
      </c>
      <c r="C3147" t="str">
        <f>VLOOKUP($E3147,'Overview Cluster Days'!$B:$G,5)</f>
        <v>Winter</v>
      </c>
      <c r="D3147" t="str">
        <f>VLOOKUP($E3147,'Overview Cluster Days'!$B:$G,6)</f>
        <v>Weekend</v>
      </c>
      <c r="E3147">
        <v>20190210</v>
      </c>
      <c r="F3147">
        <v>2</v>
      </c>
      <c r="G3147" s="7">
        <v>904.8</v>
      </c>
      <c r="H3147" s="7">
        <v>1469</v>
      </c>
      <c r="I3147" s="7">
        <v>33560.07</v>
      </c>
      <c r="J3147" s="7">
        <v>25260.29</v>
      </c>
      <c r="K3147" s="7">
        <v>13058.6</v>
      </c>
      <c r="L3147" s="7">
        <v>8843.0910000000003</v>
      </c>
      <c r="M3147" s="7">
        <v>3525.3</v>
      </c>
      <c r="N3147" s="7">
        <v>2817.672</v>
      </c>
      <c r="O3147" s="7">
        <v>1007.6</v>
      </c>
      <c r="P3147" s="7">
        <v>5237.0209999999997</v>
      </c>
    </row>
    <row r="3148" spans="1:16" x14ac:dyDescent="0.25">
      <c r="A3148" t="s">
        <v>24</v>
      </c>
      <c r="B3148" t="str">
        <f>VLOOKUP(E3148,'Overview Cluster Days'!B:E,3)</f>
        <v>D</v>
      </c>
      <c r="C3148" t="str">
        <f>VLOOKUP($E3148,'Overview Cluster Days'!$B:$G,5)</f>
        <v>Winter</v>
      </c>
      <c r="D3148" t="str">
        <f>VLOOKUP($E3148,'Overview Cluster Days'!$B:$G,6)</f>
        <v>Weekend</v>
      </c>
      <c r="E3148">
        <v>20190210</v>
      </c>
      <c r="F3148">
        <v>3</v>
      </c>
      <c r="G3148" s="7">
        <v>673.7</v>
      </c>
      <c r="H3148" s="7">
        <v>1940.5</v>
      </c>
      <c r="I3148" s="7">
        <v>34151.300000000003</v>
      </c>
      <c r="J3148" s="7">
        <v>25692.36</v>
      </c>
      <c r="K3148" s="7">
        <v>13921.4</v>
      </c>
      <c r="L3148" s="7">
        <v>9475.4670000000006</v>
      </c>
      <c r="M3148" s="7">
        <v>3548</v>
      </c>
      <c r="N3148" s="7">
        <v>2746.498</v>
      </c>
      <c r="O3148" s="7">
        <v>1031</v>
      </c>
      <c r="P3148" s="7">
        <v>5322.98</v>
      </c>
    </row>
    <row r="3149" spans="1:16" x14ac:dyDescent="0.25">
      <c r="A3149" t="s">
        <v>24</v>
      </c>
      <c r="B3149" t="str">
        <f>VLOOKUP(E3149,'Overview Cluster Days'!B:E,3)</f>
        <v>D</v>
      </c>
      <c r="C3149" t="str">
        <f>VLOOKUP($E3149,'Overview Cluster Days'!$B:$G,5)</f>
        <v>Winter</v>
      </c>
      <c r="D3149" t="str">
        <f>VLOOKUP($E3149,'Overview Cluster Days'!$B:$G,6)</f>
        <v>Weekend</v>
      </c>
      <c r="E3149">
        <v>20190210</v>
      </c>
      <c r="F3149">
        <v>4</v>
      </c>
      <c r="G3149" s="7">
        <v>724.8</v>
      </c>
      <c r="H3149" s="7">
        <v>1945.9</v>
      </c>
      <c r="I3149" s="7">
        <v>32998.93</v>
      </c>
      <c r="J3149" s="7">
        <v>26078.9</v>
      </c>
      <c r="K3149" s="7">
        <v>15195.6</v>
      </c>
      <c r="L3149" s="7">
        <v>8028.9610000000002</v>
      </c>
      <c r="M3149" s="7">
        <v>3280.5340000000001</v>
      </c>
      <c r="N3149" s="7">
        <v>3055.5</v>
      </c>
      <c r="O3149" s="7">
        <v>1170.0999999999999</v>
      </c>
      <c r="P3149" s="7">
        <v>5450.1</v>
      </c>
    </row>
    <row r="3150" spans="1:16" x14ac:dyDescent="0.25">
      <c r="A3150" t="s">
        <v>24</v>
      </c>
      <c r="B3150" t="str">
        <f>VLOOKUP(E3150,'Overview Cluster Days'!B:E,3)</f>
        <v>D</v>
      </c>
      <c r="C3150" t="str">
        <f>VLOOKUP($E3150,'Overview Cluster Days'!$B:$G,5)</f>
        <v>Winter</v>
      </c>
      <c r="D3150" t="str">
        <f>VLOOKUP($E3150,'Overview Cluster Days'!$B:$G,6)</f>
        <v>Weekend</v>
      </c>
      <c r="E3150">
        <v>20190210</v>
      </c>
      <c r="F3150">
        <v>5</v>
      </c>
      <c r="G3150" s="7">
        <v>827.9</v>
      </c>
      <c r="H3150" s="7">
        <v>1969.2</v>
      </c>
      <c r="I3150" s="7">
        <v>32259.13</v>
      </c>
      <c r="J3150" s="7">
        <v>26226.44</v>
      </c>
      <c r="K3150" s="7">
        <v>16022.9</v>
      </c>
      <c r="L3150" s="7">
        <v>8049.5</v>
      </c>
      <c r="M3150" s="7">
        <v>3025.1</v>
      </c>
      <c r="N3150" s="7">
        <v>3295.846</v>
      </c>
      <c r="O3150" s="7">
        <v>1343</v>
      </c>
      <c r="P3150" s="7">
        <v>5706.6</v>
      </c>
    </row>
    <row r="3151" spans="1:16" x14ac:dyDescent="0.25">
      <c r="A3151" t="s">
        <v>24</v>
      </c>
      <c r="B3151" t="str">
        <f>VLOOKUP(E3151,'Overview Cluster Days'!B:E,3)</f>
        <v>D</v>
      </c>
      <c r="C3151" t="str">
        <f>VLOOKUP($E3151,'Overview Cluster Days'!$B:$G,5)</f>
        <v>Winter</v>
      </c>
      <c r="D3151" t="str">
        <f>VLOOKUP($E3151,'Overview Cluster Days'!$B:$G,6)</f>
        <v>Weekend</v>
      </c>
      <c r="E3151">
        <v>20190210</v>
      </c>
      <c r="F3151">
        <v>6</v>
      </c>
      <c r="G3151" s="7">
        <v>891.6</v>
      </c>
      <c r="H3151" s="7">
        <v>1977.3</v>
      </c>
      <c r="I3151" s="7">
        <v>32948.97</v>
      </c>
      <c r="J3151" s="7">
        <v>25564</v>
      </c>
      <c r="K3151" s="7">
        <v>15827.9</v>
      </c>
      <c r="L3151" s="7">
        <v>9364.8009999999995</v>
      </c>
      <c r="M3151" s="7">
        <v>2755.5</v>
      </c>
      <c r="N3151" s="7">
        <v>3394.9</v>
      </c>
      <c r="O3151" s="7">
        <v>1350.4</v>
      </c>
      <c r="P3151" s="7">
        <v>5530.2</v>
      </c>
    </row>
    <row r="3152" spans="1:16" x14ac:dyDescent="0.25">
      <c r="A3152" t="s">
        <v>24</v>
      </c>
      <c r="B3152" t="str">
        <f>VLOOKUP(E3152,'Overview Cluster Days'!B:E,3)</f>
        <v>D</v>
      </c>
      <c r="C3152" t="str">
        <f>VLOOKUP($E3152,'Overview Cluster Days'!$B:$G,5)</f>
        <v>Winter</v>
      </c>
      <c r="D3152" t="str">
        <f>VLOOKUP($E3152,'Overview Cluster Days'!$B:$G,6)</f>
        <v>Weekend</v>
      </c>
      <c r="E3152">
        <v>20190210</v>
      </c>
      <c r="F3152">
        <v>7</v>
      </c>
      <c r="G3152" s="7">
        <v>862.3</v>
      </c>
      <c r="H3152" s="7">
        <v>1804.7</v>
      </c>
      <c r="I3152" s="7">
        <v>34562.300000000003</v>
      </c>
      <c r="J3152" s="7">
        <v>26222.5</v>
      </c>
      <c r="K3152" s="7">
        <v>15334.8</v>
      </c>
      <c r="L3152" s="7">
        <v>10040.9</v>
      </c>
      <c r="M3152" s="7">
        <v>2721.3</v>
      </c>
      <c r="N3152" s="7">
        <v>3164.19</v>
      </c>
      <c r="O3152" s="7">
        <v>1163</v>
      </c>
      <c r="P3152" s="7">
        <v>5405.7619999999997</v>
      </c>
    </row>
    <row r="3153" spans="1:16" x14ac:dyDescent="0.25">
      <c r="A3153" t="s">
        <v>24</v>
      </c>
      <c r="B3153" t="str">
        <f>VLOOKUP(E3153,'Overview Cluster Days'!B:E,3)</f>
        <v>D</v>
      </c>
      <c r="C3153" t="str">
        <f>VLOOKUP($E3153,'Overview Cluster Days'!$B:$G,5)</f>
        <v>Winter</v>
      </c>
      <c r="D3153" t="str">
        <f>VLOOKUP($E3153,'Overview Cluster Days'!$B:$G,6)</f>
        <v>Weekend</v>
      </c>
      <c r="E3153">
        <v>20190210</v>
      </c>
      <c r="F3153">
        <v>8</v>
      </c>
      <c r="G3153" s="7">
        <v>1294.4000000000001</v>
      </c>
      <c r="H3153" s="7">
        <v>1598.1</v>
      </c>
      <c r="I3153" s="7">
        <v>33493.78</v>
      </c>
      <c r="J3153" s="7">
        <v>24986.6</v>
      </c>
      <c r="K3153" s="7">
        <v>14888.7</v>
      </c>
      <c r="L3153" s="7">
        <v>9875.3240000000005</v>
      </c>
      <c r="M3153" s="7">
        <v>2815.4</v>
      </c>
      <c r="N3153" s="7">
        <v>3642.3</v>
      </c>
      <c r="O3153" s="7">
        <v>1107.9000000000001</v>
      </c>
      <c r="P3153" s="7">
        <v>4783.5</v>
      </c>
    </row>
    <row r="3154" spans="1:16" x14ac:dyDescent="0.25">
      <c r="A3154" t="s">
        <v>24</v>
      </c>
      <c r="B3154" t="str">
        <f>VLOOKUP(E3154,'Overview Cluster Days'!B:E,3)</f>
        <v>D</v>
      </c>
      <c r="C3154" t="str">
        <f>VLOOKUP($E3154,'Overview Cluster Days'!$B:$G,5)</f>
        <v>Winter</v>
      </c>
      <c r="D3154" t="str">
        <f>VLOOKUP($E3154,'Overview Cluster Days'!$B:$G,6)</f>
        <v>Weekend</v>
      </c>
      <c r="E3154">
        <v>20190210</v>
      </c>
      <c r="F3154">
        <v>9</v>
      </c>
      <c r="G3154" s="7">
        <v>1110.3</v>
      </c>
      <c r="H3154" s="7">
        <v>1583.1</v>
      </c>
      <c r="I3154" s="7">
        <v>33348.449999999997</v>
      </c>
      <c r="J3154" s="7">
        <v>25414.5</v>
      </c>
      <c r="K3154" s="7">
        <v>15375.27</v>
      </c>
      <c r="L3154" s="7">
        <v>8611.9</v>
      </c>
      <c r="M3154" s="7">
        <v>2384</v>
      </c>
      <c r="N3154" s="7">
        <v>3805.3829999999998</v>
      </c>
      <c r="O3154" s="7">
        <v>1269.7</v>
      </c>
      <c r="P3154" s="7">
        <v>5256.2</v>
      </c>
    </row>
    <row r="3155" spans="1:16" x14ac:dyDescent="0.25">
      <c r="A3155" t="s">
        <v>24</v>
      </c>
      <c r="B3155" t="str">
        <f>VLOOKUP(E3155,'Overview Cluster Days'!B:E,3)</f>
        <v>D</v>
      </c>
      <c r="C3155" t="str">
        <f>VLOOKUP($E3155,'Overview Cluster Days'!$B:$G,5)</f>
        <v>Winter</v>
      </c>
      <c r="D3155" t="str">
        <f>VLOOKUP($E3155,'Overview Cluster Days'!$B:$G,6)</f>
        <v>Weekend</v>
      </c>
      <c r="E3155">
        <v>20190210</v>
      </c>
      <c r="F3155">
        <v>10</v>
      </c>
      <c r="G3155" s="7">
        <v>944.1</v>
      </c>
      <c r="H3155" s="7">
        <v>1680.7</v>
      </c>
      <c r="I3155" s="7">
        <v>32825.65</v>
      </c>
      <c r="J3155" s="7">
        <v>24561.599999999999</v>
      </c>
      <c r="K3155" s="7">
        <v>14617.9</v>
      </c>
      <c r="L3155" s="7">
        <v>7560.22</v>
      </c>
      <c r="M3155" s="7">
        <v>2113.1999999999998</v>
      </c>
      <c r="N3155" s="7">
        <v>4119.5</v>
      </c>
      <c r="O3155" s="7">
        <v>1383.8</v>
      </c>
      <c r="P3155" s="7">
        <v>5257.1</v>
      </c>
    </row>
    <row r="3156" spans="1:16" x14ac:dyDescent="0.25">
      <c r="A3156" t="s">
        <v>24</v>
      </c>
      <c r="B3156" t="str">
        <f>VLOOKUP(E3156,'Overview Cluster Days'!B:E,3)</f>
        <v>D</v>
      </c>
      <c r="C3156" t="str">
        <f>VLOOKUP($E3156,'Overview Cluster Days'!$B:$G,5)</f>
        <v>Winter</v>
      </c>
      <c r="D3156" t="str">
        <f>VLOOKUP($E3156,'Overview Cluster Days'!$B:$G,6)</f>
        <v>Weekend</v>
      </c>
      <c r="E3156">
        <v>20190210</v>
      </c>
      <c r="F3156">
        <v>11</v>
      </c>
      <c r="G3156" s="7">
        <v>829.7</v>
      </c>
      <c r="H3156" s="7">
        <v>1744.7</v>
      </c>
      <c r="I3156" s="7">
        <v>33469.46</v>
      </c>
      <c r="J3156" s="7">
        <v>25298.3</v>
      </c>
      <c r="K3156" s="7">
        <v>15789.33</v>
      </c>
      <c r="L3156" s="7">
        <v>6970.2520000000004</v>
      </c>
      <c r="M3156" s="7">
        <v>2003.6</v>
      </c>
      <c r="N3156" s="7">
        <v>4491.6000000000004</v>
      </c>
      <c r="O3156" s="7">
        <v>1385.5</v>
      </c>
      <c r="P3156" s="7">
        <v>4890</v>
      </c>
    </row>
    <row r="3157" spans="1:16" x14ac:dyDescent="0.25">
      <c r="A3157" t="s">
        <v>24</v>
      </c>
      <c r="B3157" t="str">
        <f>VLOOKUP(E3157,'Overview Cluster Days'!B:E,3)</f>
        <v>D</v>
      </c>
      <c r="C3157" t="str">
        <f>VLOOKUP($E3157,'Overview Cluster Days'!$B:$G,5)</f>
        <v>Winter</v>
      </c>
      <c r="D3157" t="str">
        <f>VLOOKUP($E3157,'Overview Cluster Days'!$B:$G,6)</f>
        <v>Weekend</v>
      </c>
      <c r="E3157">
        <v>20190210</v>
      </c>
      <c r="F3157">
        <v>12</v>
      </c>
      <c r="G3157" s="7">
        <v>721.8</v>
      </c>
      <c r="H3157" s="7">
        <v>1854.8</v>
      </c>
      <c r="I3157" s="7">
        <v>33259.64</v>
      </c>
      <c r="J3157" s="7">
        <v>25853.599999999999</v>
      </c>
      <c r="K3157" s="7">
        <v>17100.099999999999</v>
      </c>
      <c r="L3157" s="7">
        <v>7414.3</v>
      </c>
      <c r="M3157" s="7">
        <v>1942.684</v>
      </c>
      <c r="N3157" s="7">
        <v>4573.2</v>
      </c>
      <c r="O3157" s="7">
        <v>1381.288</v>
      </c>
      <c r="P3157" s="7">
        <v>4262.7669999999998</v>
      </c>
    </row>
    <row r="3158" spans="1:16" x14ac:dyDescent="0.25">
      <c r="A3158" t="s">
        <v>24</v>
      </c>
      <c r="B3158" t="str">
        <f>VLOOKUP(E3158,'Overview Cluster Days'!B:E,3)</f>
        <v>D</v>
      </c>
      <c r="C3158" t="str">
        <f>VLOOKUP($E3158,'Overview Cluster Days'!$B:$G,5)</f>
        <v>Winter</v>
      </c>
      <c r="D3158" t="str">
        <f>VLOOKUP($E3158,'Overview Cluster Days'!$B:$G,6)</f>
        <v>Weekend</v>
      </c>
      <c r="E3158">
        <v>20190210</v>
      </c>
      <c r="F3158">
        <v>13</v>
      </c>
      <c r="G3158" s="7">
        <v>1108.8</v>
      </c>
      <c r="H3158" s="7">
        <v>1835.9</v>
      </c>
      <c r="I3158" s="7">
        <v>33701.5</v>
      </c>
      <c r="J3158" s="7">
        <v>25783.87</v>
      </c>
      <c r="K3158" s="7">
        <v>16335.9</v>
      </c>
      <c r="L3158" s="7">
        <v>7693.1</v>
      </c>
      <c r="M3158" s="7">
        <v>1959.4</v>
      </c>
      <c r="N3158" s="7">
        <v>4531.7</v>
      </c>
      <c r="O3158" s="7">
        <v>1604.1</v>
      </c>
      <c r="P3158" s="7">
        <v>4901.7</v>
      </c>
    </row>
    <row r="3159" spans="1:16" x14ac:dyDescent="0.25">
      <c r="A3159" t="s">
        <v>24</v>
      </c>
      <c r="B3159" t="str">
        <f>VLOOKUP(E3159,'Overview Cluster Days'!B:E,3)</f>
        <v>D</v>
      </c>
      <c r="C3159" t="str">
        <f>VLOOKUP($E3159,'Overview Cluster Days'!$B:$G,5)</f>
        <v>Winter</v>
      </c>
      <c r="D3159" t="str">
        <f>VLOOKUP($E3159,'Overview Cluster Days'!$B:$G,6)</f>
        <v>Weekend</v>
      </c>
      <c r="E3159">
        <v>20190210</v>
      </c>
      <c r="F3159">
        <v>14</v>
      </c>
      <c r="G3159" s="7">
        <v>807</v>
      </c>
      <c r="H3159" s="7">
        <v>1663.5</v>
      </c>
      <c r="I3159" s="7">
        <v>33600.129999999997</v>
      </c>
      <c r="J3159" s="7">
        <v>25110.400000000001</v>
      </c>
      <c r="K3159" s="7">
        <v>16728.830000000002</v>
      </c>
      <c r="L3159" s="7">
        <v>7266.9</v>
      </c>
      <c r="M3159" s="7">
        <v>1922.3</v>
      </c>
      <c r="N3159" s="7">
        <v>4719.67</v>
      </c>
      <c r="O3159" s="7">
        <v>1901.7</v>
      </c>
      <c r="P3159" s="7">
        <v>4988</v>
      </c>
    </row>
    <row r="3160" spans="1:16" x14ac:dyDescent="0.25">
      <c r="A3160" t="s">
        <v>24</v>
      </c>
      <c r="B3160" t="str">
        <f>VLOOKUP(E3160,'Overview Cluster Days'!B:E,3)</f>
        <v>D</v>
      </c>
      <c r="C3160" t="str">
        <f>VLOOKUP($E3160,'Overview Cluster Days'!$B:$G,5)</f>
        <v>Winter</v>
      </c>
      <c r="D3160" t="str">
        <f>VLOOKUP($E3160,'Overview Cluster Days'!$B:$G,6)</f>
        <v>Weekend</v>
      </c>
      <c r="E3160">
        <v>20190210</v>
      </c>
      <c r="F3160">
        <v>15</v>
      </c>
      <c r="G3160" s="7">
        <v>967.1</v>
      </c>
      <c r="H3160" s="7">
        <v>1505.2</v>
      </c>
      <c r="I3160" s="7">
        <v>31584.27</v>
      </c>
      <c r="J3160" s="7">
        <v>23909.27</v>
      </c>
      <c r="K3160" s="7">
        <v>17673.54</v>
      </c>
      <c r="L3160" s="7">
        <v>6625.2</v>
      </c>
      <c r="M3160" s="7">
        <v>2010.8</v>
      </c>
      <c r="N3160" s="7">
        <v>4419.8</v>
      </c>
      <c r="O3160" s="7">
        <v>1913.1</v>
      </c>
      <c r="P3160" s="7">
        <v>5024.1000000000004</v>
      </c>
    </row>
    <row r="3161" spans="1:16" x14ac:dyDescent="0.25">
      <c r="A3161" t="s">
        <v>24</v>
      </c>
      <c r="B3161" t="str">
        <f>VLOOKUP(E3161,'Overview Cluster Days'!B:E,3)</f>
        <v>D</v>
      </c>
      <c r="C3161" t="str">
        <f>VLOOKUP($E3161,'Overview Cluster Days'!$B:$G,5)</f>
        <v>Winter</v>
      </c>
      <c r="D3161" t="str">
        <f>VLOOKUP($E3161,'Overview Cluster Days'!$B:$G,6)</f>
        <v>Weekend</v>
      </c>
      <c r="E3161">
        <v>20190210</v>
      </c>
      <c r="F3161">
        <v>16</v>
      </c>
      <c r="G3161" s="7">
        <v>1083.2</v>
      </c>
      <c r="H3161" s="7">
        <v>1373.1</v>
      </c>
      <c r="I3161" s="7">
        <v>30720.45</v>
      </c>
      <c r="J3161" s="7">
        <v>24074.799999999999</v>
      </c>
      <c r="K3161" s="7">
        <v>18853.349999999999</v>
      </c>
      <c r="L3161" s="7">
        <v>6657.8530000000001</v>
      </c>
      <c r="M3161" s="7">
        <v>1886</v>
      </c>
      <c r="N3161" s="7">
        <v>4229.2420000000002</v>
      </c>
      <c r="O3161" s="7">
        <v>1887</v>
      </c>
      <c r="P3161" s="7">
        <v>5096.8999999999996</v>
      </c>
    </row>
    <row r="3162" spans="1:16" x14ac:dyDescent="0.25">
      <c r="A3162" t="s">
        <v>24</v>
      </c>
      <c r="B3162" t="str">
        <f>VLOOKUP(E3162,'Overview Cluster Days'!B:E,3)</f>
        <v>D</v>
      </c>
      <c r="C3162" t="str">
        <f>VLOOKUP($E3162,'Overview Cluster Days'!$B:$G,5)</f>
        <v>Winter</v>
      </c>
      <c r="D3162" t="str">
        <f>VLOOKUP($E3162,'Overview Cluster Days'!$B:$G,6)</f>
        <v>Weekend</v>
      </c>
      <c r="E3162">
        <v>20190210</v>
      </c>
      <c r="F3162">
        <v>17</v>
      </c>
      <c r="G3162" s="7">
        <v>1110.9000000000001</v>
      </c>
      <c r="H3162" s="7">
        <v>1432.3</v>
      </c>
      <c r="I3162" s="7">
        <v>29593.87</v>
      </c>
      <c r="J3162" s="7">
        <v>24233.1</v>
      </c>
      <c r="K3162" s="7">
        <v>19348.04</v>
      </c>
      <c r="L3162" s="7">
        <v>6690.576</v>
      </c>
      <c r="M3162" s="7">
        <v>1839.9</v>
      </c>
      <c r="N3162" s="7">
        <v>4109.8</v>
      </c>
      <c r="O3162" s="7">
        <v>1691.7</v>
      </c>
      <c r="P3162" s="7">
        <v>4865.3</v>
      </c>
    </row>
    <row r="3163" spans="1:16" x14ac:dyDescent="0.25">
      <c r="A3163" t="s">
        <v>24</v>
      </c>
      <c r="B3163" t="str">
        <f>VLOOKUP(E3163,'Overview Cluster Days'!B:E,3)</f>
        <v>D</v>
      </c>
      <c r="C3163" t="str">
        <f>VLOOKUP($E3163,'Overview Cluster Days'!$B:$G,5)</f>
        <v>Winter</v>
      </c>
      <c r="D3163" t="str">
        <f>VLOOKUP($E3163,'Overview Cluster Days'!$B:$G,6)</f>
        <v>Weekend</v>
      </c>
      <c r="E3163">
        <v>20190210</v>
      </c>
      <c r="F3163">
        <v>18</v>
      </c>
      <c r="G3163" s="7">
        <v>1052.2</v>
      </c>
      <c r="H3163" s="7">
        <v>1561.4</v>
      </c>
      <c r="I3163" s="7">
        <v>29557.83</v>
      </c>
      <c r="J3163" s="7">
        <v>24773.599999999999</v>
      </c>
      <c r="K3163" s="7">
        <v>19292.8</v>
      </c>
      <c r="L3163" s="7">
        <v>6906.7</v>
      </c>
      <c r="M3163" s="7">
        <v>1894.4</v>
      </c>
      <c r="N3163" s="7">
        <v>4088.4</v>
      </c>
      <c r="O3163" s="7">
        <v>1453.39</v>
      </c>
      <c r="P3163" s="7">
        <v>3940</v>
      </c>
    </row>
    <row r="3164" spans="1:16" x14ac:dyDescent="0.25">
      <c r="A3164" t="s">
        <v>24</v>
      </c>
      <c r="B3164" t="str">
        <f>VLOOKUP(E3164,'Overview Cluster Days'!B:E,3)</f>
        <v>D</v>
      </c>
      <c r="C3164" t="str">
        <f>VLOOKUP($E3164,'Overview Cluster Days'!$B:$G,5)</f>
        <v>Winter</v>
      </c>
      <c r="D3164" t="str">
        <f>VLOOKUP($E3164,'Overview Cluster Days'!$B:$G,6)</f>
        <v>Weekend</v>
      </c>
      <c r="E3164">
        <v>20190210</v>
      </c>
      <c r="F3164">
        <v>19</v>
      </c>
      <c r="G3164" s="7">
        <v>1663</v>
      </c>
      <c r="H3164" s="7">
        <v>1810.6</v>
      </c>
      <c r="I3164" s="7">
        <v>29678.45</v>
      </c>
      <c r="J3164" s="7">
        <v>24862.7</v>
      </c>
      <c r="K3164" s="7">
        <v>18515.25</v>
      </c>
      <c r="L3164" s="7">
        <v>8042.7</v>
      </c>
      <c r="M3164" s="7">
        <v>2159.6</v>
      </c>
      <c r="N3164" s="7">
        <v>3793.4</v>
      </c>
      <c r="O3164" s="7">
        <v>1570.6</v>
      </c>
      <c r="P3164" s="7">
        <v>4199.7939999999999</v>
      </c>
    </row>
    <row r="3165" spans="1:16" x14ac:dyDescent="0.25">
      <c r="A3165" t="s">
        <v>24</v>
      </c>
      <c r="B3165" t="str">
        <f>VLOOKUP(E3165,'Overview Cluster Days'!B:E,3)</f>
        <v>D</v>
      </c>
      <c r="C3165" t="str">
        <f>VLOOKUP($E3165,'Overview Cluster Days'!$B:$G,5)</f>
        <v>Winter</v>
      </c>
      <c r="D3165" t="str">
        <f>VLOOKUP($E3165,'Overview Cluster Days'!$B:$G,6)</f>
        <v>Weekend</v>
      </c>
      <c r="E3165">
        <v>20190210</v>
      </c>
      <c r="F3165">
        <v>20</v>
      </c>
      <c r="G3165" s="7">
        <v>1723</v>
      </c>
      <c r="H3165" s="7">
        <v>1798.2</v>
      </c>
      <c r="I3165" s="7">
        <v>31607.54</v>
      </c>
      <c r="J3165" s="7">
        <v>25276.799999999999</v>
      </c>
      <c r="K3165" s="7">
        <v>16661.61</v>
      </c>
      <c r="L3165" s="7">
        <v>8641.5439999999999</v>
      </c>
      <c r="M3165" s="7">
        <v>2293.1999999999998</v>
      </c>
      <c r="N3165" s="7">
        <v>3264.1</v>
      </c>
      <c r="O3165" s="7">
        <v>1632.7</v>
      </c>
      <c r="P3165" s="7">
        <v>4005.1</v>
      </c>
    </row>
    <row r="3166" spans="1:16" x14ac:dyDescent="0.25">
      <c r="A3166" t="s">
        <v>24</v>
      </c>
      <c r="B3166" t="str">
        <f>VLOOKUP(E3166,'Overview Cluster Days'!B:E,3)</f>
        <v>D</v>
      </c>
      <c r="C3166" t="str">
        <f>VLOOKUP($E3166,'Overview Cluster Days'!$B:$G,5)</f>
        <v>Winter</v>
      </c>
      <c r="D3166" t="str">
        <f>VLOOKUP($E3166,'Overview Cluster Days'!$B:$G,6)</f>
        <v>Weekend</v>
      </c>
      <c r="E3166">
        <v>20190210</v>
      </c>
      <c r="F3166">
        <v>21</v>
      </c>
      <c r="G3166" s="7">
        <v>1443</v>
      </c>
      <c r="H3166" s="7">
        <v>1522</v>
      </c>
      <c r="I3166" s="7">
        <v>31287.13</v>
      </c>
      <c r="J3166" s="7">
        <v>24112.6</v>
      </c>
      <c r="K3166" s="7">
        <v>16144.94</v>
      </c>
      <c r="L3166" s="7">
        <v>8470.9860000000008</v>
      </c>
      <c r="M3166" s="7">
        <v>2490.6</v>
      </c>
      <c r="N3166" s="7">
        <v>3058.9</v>
      </c>
      <c r="O3166" s="7">
        <v>1492.8</v>
      </c>
      <c r="P3166" s="7">
        <v>3864.3</v>
      </c>
    </row>
    <row r="3167" spans="1:16" x14ac:dyDescent="0.25">
      <c r="A3167" t="s">
        <v>24</v>
      </c>
      <c r="B3167" t="str">
        <f>VLOOKUP(E3167,'Overview Cluster Days'!B:E,3)</f>
        <v>D</v>
      </c>
      <c r="C3167" t="str">
        <f>VLOOKUP($E3167,'Overview Cluster Days'!$B:$G,5)</f>
        <v>Winter</v>
      </c>
      <c r="D3167" t="str">
        <f>VLOOKUP($E3167,'Overview Cluster Days'!$B:$G,6)</f>
        <v>Weekend</v>
      </c>
      <c r="E3167">
        <v>20190210</v>
      </c>
      <c r="F3167">
        <v>22</v>
      </c>
      <c r="G3167" s="7">
        <v>1121.0630000000001</v>
      </c>
      <c r="H3167" s="7">
        <v>1211.9000000000001</v>
      </c>
      <c r="I3167" s="7">
        <v>30977.26</v>
      </c>
      <c r="J3167" s="7">
        <v>23258.1</v>
      </c>
      <c r="K3167" s="7">
        <v>13496.31</v>
      </c>
      <c r="L3167" s="7">
        <v>7589.6580000000004</v>
      </c>
      <c r="M3167" s="7">
        <v>2753.5</v>
      </c>
      <c r="N3167" s="7">
        <v>2620.3000000000002</v>
      </c>
      <c r="O3167" s="7">
        <v>1568.2</v>
      </c>
      <c r="P3167" s="7">
        <v>4528.7</v>
      </c>
    </row>
    <row r="3168" spans="1:16" x14ac:dyDescent="0.25">
      <c r="A3168" t="s">
        <v>24</v>
      </c>
      <c r="B3168" t="str">
        <f>VLOOKUP(E3168,'Overview Cluster Days'!B:E,3)</f>
        <v>D</v>
      </c>
      <c r="C3168" t="str">
        <f>VLOOKUP($E3168,'Overview Cluster Days'!$B:$G,5)</f>
        <v>Winter</v>
      </c>
      <c r="D3168" t="str">
        <f>VLOOKUP($E3168,'Overview Cluster Days'!$B:$G,6)</f>
        <v>Weekend</v>
      </c>
      <c r="E3168">
        <v>20190210</v>
      </c>
      <c r="F3168">
        <v>23</v>
      </c>
      <c r="G3168" s="7">
        <v>1206.537</v>
      </c>
      <c r="H3168" s="7">
        <v>1302.5</v>
      </c>
      <c r="I3168" s="7">
        <v>32110.51</v>
      </c>
      <c r="J3168" s="7">
        <v>23624.400000000001</v>
      </c>
      <c r="K3168" s="7">
        <v>12860.9</v>
      </c>
      <c r="L3168" s="7">
        <v>8373.848</v>
      </c>
      <c r="M3168" s="7">
        <v>3263.8</v>
      </c>
      <c r="N3168" s="7">
        <v>2770.7249999999999</v>
      </c>
      <c r="O3168" s="7">
        <v>1721.5</v>
      </c>
      <c r="P3168" s="7">
        <v>4800.3710000000001</v>
      </c>
    </row>
    <row r="3169" spans="1:16" x14ac:dyDescent="0.25">
      <c r="A3169" t="s">
        <v>24</v>
      </c>
      <c r="B3169" t="str">
        <f>VLOOKUP(E3169,'Overview Cluster Days'!B:E,3)</f>
        <v>D</v>
      </c>
      <c r="C3169" t="str">
        <f>VLOOKUP($E3169,'Overview Cluster Days'!$B:$G,5)</f>
        <v>Winter</v>
      </c>
      <c r="D3169" t="str">
        <f>VLOOKUP($E3169,'Overview Cluster Days'!$B:$G,6)</f>
        <v>Weekend</v>
      </c>
      <c r="E3169">
        <v>20190210</v>
      </c>
      <c r="F3169">
        <v>24</v>
      </c>
      <c r="G3169" s="7">
        <v>900.9</v>
      </c>
      <c r="H3169" s="7">
        <v>1079.8</v>
      </c>
      <c r="I3169" s="7">
        <v>32711.200000000001</v>
      </c>
      <c r="J3169" s="7">
        <v>22877.73</v>
      </c>
      <c r="K3169" s="7">
        <v>12247.9</v>
      </c>
      <c r="L3169" s="7">
        <v>9892.2810000000009</v>
      </c>
      <c r="M3169" s="7">
        <v>3468</v>
      </c>
      <c r="N3169" s="7">
        <v>2608.1819999999998</v>
      </c>
      <c r="O3169" s="7">
        <v>1825.7</v>
      </c>
      <c r="P3169" s="7">
        <v>4442.7</v>
      </c>
    </row>
    <row r="3170" spans="1:16" x14ac:dyDescent="0.25">
      <c r="A3170" t="s">
        <v>24</v>
      </c>
      <c r="B3170" t="str">
        <f>VLOOKUP(E3170,'Overview Cluster Days'!B:E,3)</f>
        <v>A</v>
      </c>
      <c r="C3170" t="str">
        <f>VLOOKUP($E3170,'Overview Cluster Days'!$B:$G,5)</f>
        <v>Winter</v>
      </c>
      <c r="D3170" t="str">
        <f>VLOOKUP($E3170,'Overview Cluster Days'!$B:$G,6)</f>
        <v>Weekday</v>
      </c>
      <c r="E3170">
        <v>20190211</v>
      </c>
      <c r="F3170">
        <v>1</v>
      </c>
      <c r="G3170" s="7">
        <v>1488.9</v>
      </c>
      <c r="H3170" s="7">
        <v>1429.1</v>
      </c>
      <c r="I3170" s="7">
        <v>36132.230000000003</v>
      </c>
      <c r="J3170" s="7">
        <v>25587.68</v>
      </c>
      <c r="K3170" s="7">
        <v>12825.3</v>
      </c>
      <c r="L3170" s="7">
        <v>10556.06</v>
      </c>
      <c r="M3170" s="7">
        <v>4443.8999999999996</v>
      </c>
      <c r="N3170" s="7">
        <v>2875.2</v>
      </c>
      <c r="O3170" s="7">
        <v>2174.5</v>
      </c>
      <c r="P3170" s="7">
        <v>4529.2</v>
      </c>
    </row>
    <row r="3171" spans="1:16" x14ac:dyDescent="0.25">
      <c r="A3171" t="s">
        <v>24</v>
      </c>
      <c r="B3171" t="str">
        <f>VLOOKUP(E3171,'Overview Cluster Days'!B:E,3)</f>
        <v>A</v>
      </c>
      <c r="C3171" t="str">
        <f>VLOOKUP($E3171,'Overview Cluster Days'!$B:$G,5)</f>
        <v>Winter</v>
      </c>
      <c r="D3171" t="str">
        <f>VLOOKUP($E3171,'Overview Cluster Days'!$B:$G,6)</f>
        <v>Weekday</v>
      </c>
      <c r="E3171">
        <v>20190211</v>
      </c>
      <c r="F3171">
        <v>2</v>
      </c>
      <c r="G3171" s="7">
        <v>1699.1</v>
      </c>
      <c r="H3171" s="80">
        <v>2099.3000000000002</v>
      </c>
      <c r="I3171" s="68">
        <v>36823.199999999997</v>
      </c>
      <c r="J3171" s="68">
        <v>26097.98</v>
      </c>
      <c r="K3171" s="7">
        <v>12534.5</v>
      </c>
      <c r="L3171" s="7">
        <v>10514.58</v>
      </c>
      <c r="M3171" s="7">
        <v>4701.3</v>
      </c>
      <c r="N3171" s="7">
        <v>2918.7190000000001</v>
      </c>
      <c r="O3171" s="7">
        <v>1916</v>
      </c>
      <c r="P3171" s="7">
        <v>4449.3999999999996</v>
      </c>
    </row>
    <row r="3172" spans="1:16" x14ac:dyDescent="0.25">
      <c r="A3172" t="s">
        <v>24</v>
      </c>
      <c r="B3172" t="str">
        <f>VLOOKUP(E3172,'Overview Cluster Days'!B:E,3)</f>
        <v>A</v>
      </c>
      <c r="C3172" t="str">
        <f>VLOOKUP($E3172,'Overview Cluster Days'!$B:$G,5)</f>
        <v>Winter</v>
      </c>
      <c r="D3172" t="str">
        <f>VLOOKUP($E3172,'Overview Cluster Days'!$B:$G,6)</f>
        <v>Weekday</v>
      </c>
      <c r="E3172">
        <v>20190211</v>
      </c>
      <c r="F3172">
        <v>3</v>
      </c>
      <c r="G3172" s="7">
        <v>1699.6</v>
      </c>
      <c r="H3172" s="68">
        <v>2240.6</v>
      </c>
      <c r="I3172" s="68">
        <v>36844.33</v>
      </c>
      <c r="J3172" s="68">
        <v>26390.23</v>
      </c>
      <c r="K3172" s="7">
        <v>12198.9</v>
      </c>
      <c r="L3172" s="7">
        <v>10123.200000000001</v>
      </c>
      <c r="M3172" s="7">
        <v>4655.1000000000004</v>
      </c>
      <c r="N3172" s="7">
        <v>3034.1</v>
      </c>
      <c r="O3172" s="7">
        <v>1929.2</v>
      </c>
      <c r="P3172" s="7">
        <v>4585</v>
      </c>
    </row>
    <row r="3173" spans="1:16" x14ac:dyDescent="0.25">
      <c r="A3173" t="s">
        <v>24</v>
      </c>
      <c r="B3173" t="str">
        <f>VLOOKUP(E3173,'Overview Cluster Days'!B:E,3)</f>
        <v>A</v>
      </c>
      <c r="C3173" t="str">
        <f>VLOOKUP($E3173,'Overview Cluster Days'!$B:$G,5)</f>
        <v>Winter</v>
      </c>
      <c r="D3173" t="str">
        <f>VLOOKUP($E3173,'Overview Cluster Days'!$B:$G,6)</f>
        <v>Weekday</v>
      </c>
      <c r="E3173">
        <v>20190211</v>
      </c>
      <c r="F3173">
        <v>4</v>
      </c>
      <c r="G3173" s="7">
        <v>1636.2</v>
      </c>
      <c r="H3173" s="68">
        <v>2293</v>
      </c>
      <c r="I3173" s="68">
        <v>36839.51</v>
      </c>
      <c r="J3173" s="68">
        <v>26768.07</v>
      </c>
      <c r="K3173" s="7">
        <v>12116.5</v>
      </c>
      <c r="L3173" s="7">
        <v>8895.6880000000001</v>
      </c>
      <c r="M3173" s="7">
        <v>4626.1000000000004</v>
      </c>
      <c r="N3173" s="7">
        <v>3005.1</v>
      </c>
      <c r="O3173" s="7">
        <v>1804.5</v>
      </c>
      <c r="P3173" s="7">
        <v>4504.3999999999996</v>
      </c>
    </row>
    <row r="3174" spans="1:16" x14ac:dyDescent="0.25">
      <c r="A3174" t="s">
        <v>24</v>
      </c>
      <c r="B3174" t="str">
        <f>VLOOKUP(E3174,'Overview Cluster Days'!B:E,3)</f>
        <v>A</v>
      </c>
      <c r="C3174" t="str">
        <f>VLOOKUP($E3174,'Overview Cluster Days'!$B:$G,5)</f>
        <v>Winter</v>
      </c>
      <c r="D3174" t="str">
        <f>VLOOKUP($E3174,'Overview Cluster Days'!$B:$G,6)</f>
        <v>Weekday</v>
      </c>
      <c r="E3174">
        <v>20190211</v>
      </c>
      <c r="F3174">
        <v>5</v>
      </c>
      <c r="G3174" s="7">
        <v>1501</v>
      </c>
      <c r="H3174" s="68">
        <v>2406.6999999999998</v>
      </c>
      <c r="I3174" s="68">
        <v>36339.449999999997</v>
      </c>
      <c r="J3174" s="68">
        <v>26673.42</v>
      </c>
      <c r="K3174" s="7">
        <v>11772.9</v>
      </c>
      <c r="L3174" s="7">
        <v>7997.4570000000003</v>
      </c>
      <c r="M3174" s="7">
        <v>4537.3</v>
      </c>
      <c r="N3174" s="7">
        <v>2916.3</v>
      </c>
      <c r="O3174" s="7">
        <v>1700.6</v>
      </c>
      <c r="P3174" s="7">
        <v>4580.8</v>
      </c>
    </row>
    <row r="3175" spans="1:16" x14ac:dyDescent="0.25">
      <c r="A3175" t="s">
        <v>24</v>
      </c>
      <c r="B3175" t="str">
        <f>VLOOKUP(E3175,'Overview Cluster Days'!B:E,3)</f>
        <v>A</v>
      </c>
      <c r="C3175" t="str">
        <f>VLOOKUP($E3175,'Overview Cluster Days'!$B:$G,5)</f>
        <v>Winter</v>
      </c>
      <c r="D3175" t="str">
        <f>VLOOKUP($E3175,'Overview Cluster Days'!$B:$G,6)</f>
        <v>Weekday</v>
      </c>
      <c r="E3175">
        <v>20190211</v>
      </c>
      <c r="F3175">
        <v>6</v>
      </c>
      <c r="G3175" s="7">
        <v>1345.3</v>
      </c>
      <c r="H3175" s="7">
        <v>1746.9</v>
      </c>
      <c r="I3175" s="7">
        <v>35433.86</v>
      </c>
      <c r="J3175" s="7">
        <v>25236.47</v>
      </c>
      <c r="K3175" s="7">
        <v>10911.98</v>
      </c>
      <c r="L3175" s="7">
        <v>6685.0940000000001</v>
      </c>
      <c r="M3175" s="7">
        <v>4475.8</v>
      </c>
      <c r="N3175" s="7">
        <v>3019.8</v>
      </c>
      <c r="O3175" s="7">
        <v>1227.5</v>
      </c>
      <c r="P3175" s="7">
        <v>4672.3</v>
      </c>
    </row>
    <row r="3176" spans="1:16" x14ac:dyDescent="0.25">
      <c r="A3176" t="s">
        <v>24</v>
      </c>
      <c r="B3176" t="str">
        <f>VLOOKUP(E3176,'Overview Cluster Days'!B:E,3)</f>
        <v>A</v>
      </c>
      <c r="C3176" t="str">
        <f>VLOOKUP($E3176,'Overview Cluster Days'!$B:$G,5)</f>
        <v>Winter</v>
      </c>
      <c r="D3176" t="str">
        <f>VLOOKUP($E3176,'Overview Cluster Days'!$B:$G,6)</f>
        <v>Weekday</v>
      </c>
      <c r="E3176">
        <v>20190211</v>
      </c>
      <c r="F3176">
        <v>7</v>
      </c>
      <c r="G3176" s="7">
        <v>1329.078</v>
      </c>
      <c r="H3176" s="7">
        <v>1987.3</v>
      </c>
      <c r="I3176" s="7">
        <v>33269.03</v>
      </c>
      <c r="J3176" s="7">
        <v>22915.47</v>
      </c>
      <c r="K3176" s="7">
        <v>11948.17</v>
      </c>
      <c r="L3176" s="7">
        <v>7052.7830000000004</v>
      </c>
      <c r="M3176" s="7">
        <v>4302.9549999999999</v>
      </c>
      <c r="N3176" s="7">
        <v>3268.5</v>
      </c>
      <c r="O3176" s="7">
        <v>1136.0250000000001</v>
      </c>
      <c r="P3176" s="7">
        <v>4608.1000000000004</v>
      </c>
    </row>
    <row r="3177" spans="1:16" x14ac:dyDescent="0.25">
      <c r="A3177" t="s">
        <v>24</v>
      </c>
      <c r="B3177" t="str">
        <f>VLOOKUP(E3177,'Overview Cluster Days'!B:E,3)</f>
        <v>A</v>
      </c>
      <c r="C3177" t="str">
        <f>VLOOKUP($E3177,'Overview Cluster Days'!$B:$G,5)</f>
        <v>Winter</v>
      </c>
      <c r="D3177" t="str">
        <f>VLOOKUP($E3177,'Overview Cluster Days'!$B:$G,6)</f>
        <v>Weekday</v>
      </c>
      <c r="E3177">
        <v>20190211</v>
      </c>
      <c r="F3177">
        <v>8</v>
      </c>
      <c r="G3177" s="7">
        <v>1874.9</v>
      </c>
      <c r="H3177" s="7">
        <v>2213.6999999999998</v>
      </c>
      <c r="I3177" s="7">
        <v>33100.97</v>
      </c>
      <c r="J3177" s="7">
        <v>24839.78</v>
      </c>
      <c r="K3177" s="7">
        <v>12602.57</v>
      </c>
      <c r="L3177" s="7">
        <v>7993.2550000000001</v>
      </c>
      <c r="M3177" s="7">
        <v>3944.3</v>
      </c>
      <c r="N3177" s="7">
        <v>3849.9</v>
      </c>
      <c r="O3177" s="7">
        <v>1188.45</v>
      </c>
      <c r="P3177" s="7">
        <v>4658.3999999999996</v>
      </c>
    </row>
    <row r="3178" spans="1:16" x14ac:dyDescent="0.25">
      <c r="A3178" t="s">
        <v>24</v>
      </c>
      <c r="B3178" t="str">
        <f>VLOOKUP(E3178,'Overview Cluster Days'!B:E,3)</f>
        <v>A</v>
      </c>
      <c r="C3178" t="str">
        <f>VLOOKUP($E3178,'Overview Cluster Days'!$B:$G,5)</f>
        <v>Winter</v>
      </c>
      <c r="D3178" t="str">
        <f>VLOOKUP($E3178,'Overview Cluster Days'!$B:$G,6)</f>
        <v>Weekday</v>
      </c>
      <c r="E3178">
        <v>20190211</v>
      </c>
      <c r="F3178">
        <v>9</v>
      </c>
      <c r="G3178" s="7">
        <v>1918.4</v>
      </c>
      <c r="H3178" s="7">
        <v>2494.9</v>
      </c>
      <c r="I3178" s="7">
        <v>34029.730000000003</v>
      </c>
      <c r="J3178" s="7">
        <v>26190.560000000001</v>
      </c>
      <c r="K3178" s="7">
        <v>12678.34</v>
      </c>
      <c r="L3178" s="7">
        <v>7749.8230000000003</v>
      </c>
      <c r="M3178" s="7">
        <v>3526.1</v>
      </c>
      <c r="N3178" s="7">
        <v>3801.1</v>
      </c>
      <c r="O3178" s="7">
        <v>1312.057</v>
      </c>
      <c r="P3178" s="7">
        <v>5070.7</v>
      </c>
    </row>
    <row r="3179" spans="1:16" x14ac:dyDescent="0.25">
      <c r="A3179" t="s">
        <v>24</v>
      </c>
      <c r="B3179" t="str">
        <f>VLOOKUP(E3179,'Overview Cluster Days'!B:E,3)</f>
        <v>A</v>
      </c>
      <c r="C3179" t="str">
        <f>VLOOKUP($E3179,'Overview Cluster Days'!$B:$G,5)</f>
        <v>Winter</v>
      </c>
      <c r="D3179" t="str">
        <f>VLOOKUP($E3179,'Overview Cluster Days'!$B:$G,6)</f>
        <v>Weekday</v>
      </c>
      <c r="E3179">
        <v>20190211</v>
      </c>
      <c r="F3179">
        <v>10</v>
      </c>
      <c r="G3179" s="7">
        <v>2518.1849999999999</v>
      </c>
      <c r="H3179" s="7">
        <v>2419.3000000000002</v>
      </c>
      <c r="I3179" s="7">
        <v>34869.279999999999</v>
      </c>
      <c r="J3179" s="7">
        <v>25874.6</v>
      </c>
      <c r="K3179" s="7">
        <v>13614</v>
      </c>
      <c r="L3179" s="7">
        <v>7864.6360000000004</v>
      </c>
      <c r="M3179" s="7">
        <v>3755.6</v>
      </c>
      <c r="N3179" s="7">
        <v>3673.7</v>
      </c>
      <c r="O3179" s="7">
        <v>1383.2909999999999</v>
      </c>
      <c r="P3179" s="7">
        <v>5151.2</v>
      </c>
    </row>
    <row r="3180" spans="1:16" x14ac:dyDescent="0.25">
      <c r="A3180" t="s">
        <v>24</v>
      </c>
      <c r="B3180" t="str">
        <f>VLOOKUP(E3180,'Overview Cluster Days'!B:E,3)</f>
        <v>A</v>
      </c>
      <c r="C3180" t="str">
        <f>VLOOKUP($E3180,'Overview Cluster Days'!$B:$G,5)</f>
        <v>Winter</v>
      </c>
      <c r="D3180" t="str">
        <f>VLOOKUP($E3180,'Overview Cluster Days'!$B:$G,6)</f>
        <v>Weekday</v>
      </c>
      <c r="E3180">
        <v>20190211</v>
      </c>
      <c r="F3180">
        <v>11</v>
      </c>
      <c r="G3180" s="7">
        <v>2587.2550000000001</v>
      </c>
      <c r="H3180" s="7">
        <v>2231.8000000000002</v>
      </c>
      <c r="I3180" s="7">
        <v>35978.050000000003</v>
      </c>
      <c r="J3180" s="7">
        <v>26446.99</v>
      </c>
      <c r="K3180" s="7">
        <v>13398.54</v>
      </c>
      <c r="L3180" s="7">
        <v>8737.1049999999996</v>
      </c>
      <c r="M3180" s="7">
        <v>4277.8</v>
      </c>
      <c r="N3180" s="7">
        <v>3637.5</v>
      </c>
      <c r="O3180" s="7">
        <v>1413.1659999999999</v>
      </c>
      <c r="P3180" s="7">
        <v>5153.8</v>
      </c>
    </row>
    <row r="3181" spans="1:16" x14ac:dyDescent="0.25">
      <c r="A3181" t="s">
        <v>24</v>
      </c>
      <c r="B3181" t="str">
        <f>VLOOKUP(E3181,'Overview Cluster Days'!B:E,3)</f>
        <v>A</v>
      </c>
      <c r="C3181" t="str">
        <f>VLOOKUP($E3181,'Overview Cluster Days'!$B:$G,5)</f>
        <v>Winter</v>
      </c>
      <c r="D3181" t="str">
        <f>VLOOKUP($E3181,'Overview Cluster Days'!$B:$G,6)</f>
        <v>Weekday</v>
      </c>
      <c r="E3181">
        <v>20190211</v>
      </c>
      <c r="F3181">
        <v>12</v>
      </c>
      <c r="G3181" s="7">
        <v>1922.5</v>
      </c>
      <c r="H3181" s="7">
        <v>2111.6999999999998</v>
      </c>
      <c r="I3181" s="7">
        <v>36664.44</v>
      </c>
      <c r="J3181" s="7">
        <v>27184.07</v>
      </c>
      <c r="K3181" s="7">
        <v>14210.21</v>
      </c>
      <c r="L3181" s="7">
        <v>9570.4629999999997</v>
      </c>
      <c r="M3181" s="7">
        <v>4642.8999999999996</v>
      </c>
      <c r="N3181" s="7">
        <v>3467</v>
      </c>
      <c r="O3181" s="7">
        <v>1449.425</v>
      </c>
      <c r="P3181" s="7">
        <v>5426.6</v>
      </c>
    </row>
    <row r="3182" spans="1:16" x14ac:dyDescent="0.25">
      <c r="A3182" t="s">
        <v>24</v>
      </c>
      <c r="B3182" t="str">
        <f>VLOOKUP(E3182,'Overview Cluster Days'!B:E,3)</f>
        <v>A</v>
      </c>
      <c r="C3182" t="str">
        <f>VLOOKUP($E3182,'Overview Cluster Days'!$B:$G,5)</f>
        <v>Winter</v>
      </c>
      <c r="D3182" t="str">
        <f>VLOOKUP($E3182,'Overview Cluster Days'!$B:$G,6)</f>
        <v>Weekday</v>
      </c>
      <c r="E3182">
        <v>20190211</v>
      </c>
      <c r="F3182">
        <v>13</v>
      </c>
      <c r="G3182" s="7">
        <v>1985.5</v>
      </c>
      <c r="H3182" s="7">
        <v>1910.2</v>
      </c>
      <c r="I3182" s="7">
        <v>37216.480000000003</v>
      </c>
      <c r="J3182" s="7">
        <v>27534.34</v>
      </c>
      <c r="K3182" s="7">
        <v>14501.25</v>
      </c>
      <c r="L3182" s="7">
        <v>9992.6810000000005</v>
      </c>
      <c r="M3182" s="7">
        <v>4836.8999999999996</v>
      </c>
      <c r="N3182" s="7">
        <v>3466.0030000000002</v>
      </c>
      <c r="O3182" s="7">
        <v>1626.8209999999999</v>
      </c>
      <c r="P3182" s="7">
        <v>5510.9</v>
      </c>
    </row>
    <row r="3183" spans="1:16" x14ac:dyDescent="0.25">
      <c r="A3183" t="s">
        <v>24</v>
      </c>
      <c r="B3183" t="str">
        <f>VLOOKUP(E3183,'Overview Cluster Days'!B:E,3)</f>
        <v>A</v>
      </c>
      <c r="C3183" t="str">
        <f>VLOOKUP($E3183,'Overview Cluster Days'!$B:$G,5)</f>
        <v>Winter</v>
      </c>
      <c r="D3183" t="str">
        <f>VLOOKUP($E3183,'Overview Cluster Days'!$B:$G,6)</f>
        <v>Weekday</v>
      </c>
      <c r="E3183">
        <v>20190211</v>
      </c>
      <c r="F3183">
        <v>14</v>
      </c>
      <c r="G3183" s="7">
        <v>1960.2</v>
      </c>
      <c r="H3183" s="7">
        <v>1893.7</v>
      </c>
      <c r="I3183" s="7">
        <v>36501.32</v>
      </c>
      <c r="J3183" s="7">
        <v>27159.35</v>
      </c>
      <c r="K3183" s="7">
        <v>14504.16</v>
      </c>
      <c r="L3183" s="7">
        <v>9697.6270000000004</v>
      </c>
      <c r="M3183" s="7">
        <v>4836.3999999999996</v>
      </c>
      <c r="N3183" s="7">
        <v>3729.5160000000001</v>
      </c>
      <c r="O3183" s="7">
        <v>1680.3009999999999</v>
      </c>
      <c r="P3183" s="7">
        <v>5360.5</v>
      </c>
    </row>
    <row r="3184" spans="1:16" x14ac:dyDescent="0.25">
      <c r="A3184" t="s">
        <v>24</v>
      </c>
      <c r="B3184" t="str">
        <f>VLOOKUP(E3184,'Overview Cluster Days'!B:E,3)</f>
        <v>A</v>
      </c>
      <c r="C3184" t="str">
        <f>VLOOKUP($E3184,'Overview Cluster Days'!$B:$G,5)</f>
        <v>Winter</v>
      </c>
      <c r="D3184" t="str">
        <f>VLOOKUP($E3184,'Overview Cluster Days'!$B:$G,6)</f>
        <v>Weekday</v>
      </c>
      <c r="E3184">
        <v>20190211</v>
      </c>
      <c r="F3184">
        <v>15</v>
      </c>
      <c r="G3184" s="7">
        <v>2134.1</v>
      </c>
      <c r="H3184" s="7">
        <v>1923.6</v>
      </c>
      <c r="I3184" s="7">
        <v>35450.959999999999</v>
      </c>
      <c r="J3184" s="7">
        <v>26434.13</v>
      </c>
      <c r="K3184" s="7">
        <v>13886.9</v>
      </c>
      <c r="L3184" s="7">
        <v>9086.3870000000006</v>
      </c>
      <c r="M3184" s="7">
        <v>4769.8999999999996</v>
      </c>
      <c r="N3184" s="7">
        <v>3572.306</v>
      </c>
      <c r="O3184" s="7">
        <v>1793.2660000000001</v>
      </c>
      <c r="P3184" s="7">
        <v>5325.4859999999999</v>
      </c>
    </row>
    <row r="3185" spans="1:16" x14ac:dyDescent="0.25">
      <c r="A3185" t="s">
        <v>24</v>
      </c>
      <c r="B3185" t="str">
        <f>VLOOKUP(E3185,'Overview Cluster Days'!B:E,3)</f>
        <v>A</v>
      </c>
      <c r="C3185" t="str">
        <f>VLOOKUP($E3185,'Overview Cluster Days'!$B:$G,5)</f>
        <v>Winter</v>
      </c>
      <c r="D3185" t="str">
        <f>VLOOKUP($E3185,'Overview Cluster Days'!$B:$G,6)</f>
        <v>Weekday</v>
      </c>
      <c r="E3185">
        <v>20190211</v>
      </c>
      <c r="F3185">
        <v>16</v>
      </c>
      <c r="G3185" s="7">
        <v>1944.8109999999999</v>
      </c>
      <c r="H3185" s="7">
        <v>2064.4</v>
      </c>
      <c r="I3185" s="7">
        <v>34292.92</v>
      </c>
      <c r="J3185" s="7">
        <v>25897.16</v>
      </c>
      <c r="K3185" s="7">
        <v>14615.59</v>
      </c>
      <c r="L3185" s="7">
        <v>8300.8680000000004</v>
      </c>
      <c r="M3185" s="7">
        <v>4476.1000000000004</v>
      </c>
      <c r="N3185" s="7">
        <v>3793.8119999999999</v>
      </c>
      <c r="O3185" s="7">
        <v>1743.12</v>
      </c>
      <c r="P3185" s="7">
        <v>5302.1</v>
      </c>
    </row>
    <row r="3186" spans="1:16" x14ac:dyDescent="0.25">
      <c r="A3186" t="s">
        <v>24</v>
      </c>
      <c r="B3186" t="str">
        <f>VLOOKUP(E3186,'Overview Cluster Days'!B:E,3)</f>
        <v>A</v>
      </c>
      <c r="C3186" t="str">
        <f>VLOOKUP($E3186,'Overview Cluster Days'!$B:$G,5)</f>
        <v>Winter</v>
      </c>
      <c r="D3186" t="str">
        <f>VLOOKUP($E3186,'Overview Cluster Days'!$B:$G,6)</f>
        <v>Weekday</v>
      </c>
      <c r="E3186">
        <v>20190211</v>
      </c>
      <c r="F3186">
        <v>17</v>
      </c>
      <c r="G3186" s="7">
        <v>1834.3</v>
      </c>
      <c r="H3186" s="7">
        <v>2313.5</v>
      </c>
      <c r="I3186" s="7">
        <v>32936.639999999999</v>
      </c>
      <c r="J3186" s="7">
        <v>24580.38</v>
      </c>
      <c r="K3186" s="7">
        <v>14598.97</v>
      </c>
      <c r="L3186" s="7">
        <v>8199.0319999999992</v>
      </c>
      <c r="M3186" s="7">
        <v>4052.1</v>
      </c>
      <c r="N3186" s="7">
        <v>3758.3</v>
      </c>
      <c r="O3186" s="7">
        <v>1720.9970000000001</v>
      </c>
      <c r="P3186" s="7">
        <v>5254.4</v>
      </c>
    </row>
    <row r="3187" spans="1:16" x14ac:dyDescent="0.25">
      <c r="A3187" t="s">
        <v>24</v>
      </c>
      <c r="B3187" t="str">
        <f>VLOOKUP(E3187,'Overview Cluster Days'!B:E,3)</f>
        <v>A</v>
      </c>
      <c r="C3187" t="str">
        <f>VLOOKUP($E3187,'Overview Cluster Days'!$B:$G,5)</f>
        <v>Winter</v>
      </c>
      <c r="D3187" t="str">
        <f>VLOOKUP($E3187,'Overview Cluster Days'!$B:$G,6)</f>
        <v>Weekday</v>
      </c>
      <c r="E3187">
        <v>20190211</v>
      </c>
      <c r="F3187">
        <v>18</v>
      </c>
      <c r="G3187" s="7">
        <v>1896.3</v>
      </c>
      <c r="H3187" s="7">
        <v>2714.1</v>
      </c>
      <c r="I3187" s="7">
        <v>32372.09</v>
      </c>
      <c r="J3187" s="7">
        <v>24617.14</v>
      </c>
      <c r="K3187" s="7">
        <v>15906.15</v>
      </c>
      <c r="L3187" s="7">
        <v>8213.9179999999997</v>
      </c>
      <c r="M3187" s="7">
        <v>3820.2</v>
      </c>
      <c r="N3187" s="7">
        <v>3929.3</v>
      </c>
      <c r="O3187" s="7">
        <v>1610.6610000000001</v>
      </c>
      <c r="P3187" s="7">
        <v>4879.6000000000004</v>
      </c>
    </row>
    <row r="3188" spans="1:16" x14ac:dyDescent="0.25">
      <c r="A3188" t="s">
        <v>24</v>
      </c>
      <c r="B3188" t="str">
        <f>VLOOKUP(E3188,'Overview Cluster Days'!B:E,3)</f>
        <v>A</v>
      </c>
      <c r="C3188" t="str">
        <f>VLOOKUP($E3188,'Overview Cluster Days'!$B:$G,5)</f>
        <v>Winter</v>
      </c>
      <c r="D3188" t="str">
        <f>VLOOKUP($E3188,'Overview Cluster Days'!$B:$G,6)</f>
        <v>Weekday</v>
      </c>
      <c r="E3188">
        <v>20190211</v>
      </c>
      <c r="F3188">
        <v>19</v>
      </c>
      <c r="G3188" s="7">
        <v>2585.4</v>
      </c>
      <c r="H3188" s="7">
        <v>3192.2</v>
      </c>
      <c r="I3188" s="7">
        <v>31726.75</v>
      </c>
      <c r="J3188" s="7">
        <v>24529.78</v>
      </c>
      <c r="K3188" s="7">
        <v>14876.01</v>
      </c>
      <c r="L3188" s="7">
        <v>7579.1260000000002</v>
      </c>
      <c r="M3188" s="7">
        <v>4068.3</v>
      </c>
      <c r="N3188" s="7">
        <v>3819.1</v>
      </c>
      <c r="O3188" s="7">
        <v>1590.7840000000001</v>
      </c>
      <c r="P3188" s="7">
        <v>4786.5</v>
      </c>
    </row>
    <row r="3189" spans="1:16" x14ac:dyDescent="0.25">
      <c r="A3189" t="s">
        <v>24</v>
      </c>
      <c r="B3189" t="str">
        <f>VLOOKUP(E3189,'Overview Cluster Days'!B:E,3)</f>
        <v>A</v>
      </c>
      <c r="C3189" t="str">
        <f>VLOOKUP($E3189,'Overview Cluster Days'!$B:$G,5)</f>
        <v>Winter</v>
      </c>
      <c r="D3189" t="str">
        <f>VLOOKUP($E3189,'Overview Cluster Days'!$B:$G,6)</f>
        <v>Weekday</v>
      </c>
      <c r="E3189">
        <v>20190211</v>
      </c>
      <c r="F3189">
        <v>20</v>
      </c>
      <c r="G3189" s="7">
        <v>2930.3879999999999</v>
      </c>
      <c r="H3189" s="7">
        <v>3025.1</v>
      </c>
      <c r="I3189" s="7">
        <v>31567.93</v>
      </c>
      <c r="J3189" s="7">
        <v>24310.6</v>
      </c>
      <c r="K3189" s="7">
        <v>13410.95</v>
      </c>
      <c r="L3189" s="7">
        <v>7596.5129999999999</v>
      </c>
      <c r="M3189" s="7">
        <v>4108.2</v>
      </c>
      <c r="N3189" s="7">
        <v>3591.6</v>
      </c>
      <c r="O3189" s="7">
        <v>1760.9639999999999</v>
      </c>
      <c r="P3189" s="7">
        <v>4558.2</v>
      </c>
    </row>
    <row r="3190" spans="1:16" x14ac:dyDescent="0.25">
      <c r="A3190" t="s">
        <v>24</v>
      </c>
      <c r="B3190" t="str">
        <f>VLOOKUP(E3190,'Overview Cluster Days'!B:E,3)</f>
        <v>A</v>
      </c>
      <c r="C3190" t="str">
        <f>VLOOKUP($E3190,'Overview Cluster Days'!$B:$G,5)</f>
        <v>Winter</v>
      </c>
      <c r="D3190" t="str">
        <f>VLOOKUP($E3190,'Overview Cluster Days'!$B:$G,6)</f>
        <v>Weekday</v>
      </c>
      <c r="E3190">
        <v>20190211</v>
      </c>
      <c r="F3190">
        <v>21</v>
      </c>
      <c r="G3190" s="7">
        <v>2199.3000000000002</v>
      </c>
      <c r="H3190" s="7">
        <v>2583</v>
      </c>
      <c r="I3190" s="7">
        <v>30964.71</v>
      </c>
      <c r="J3190" s="7">
        <v>22340.93</v>
      </c>
      <c r="K3190" s="7">
        <v>12506.22</v>
      </c>
      <c r="L3190" s="7">
        <v>7421.3440000000001</v>
      </c>
      <c r="M3190" s="7">
        <v>4456.1000000000004</v>
      </c>
      <c r="N3190" s="7">
        <v>3526.5</v>
      </c>
      <c r="O3190" s="7">
        <v>1647.0029999999999</v>
      </c>
      <c r="P3190" s="7">
        <v>4086.3</v>
      </c>
    </row>
    <row r="3191" spans="1:16" x14ac:dyDescent="0.25">
      <c r="A3191" t="s">
        <v>24</v>
      </c>
      <c r="B3191" t="str">
        <f>VLOOKUP(E3191,'Overview Cluster Days'!B:E,3)</f>
        <v>A</v>
      </c>
      <c r="C3191" t="str">
        <f>VLOOKUP($E3191,'Overview Cluster Days'!$B:$G,5)</f>
        <v>Winter</v>
      </c>
      <c r="D3191" t="str">
        <f>VLOOKUP($E3191,'Overview Cluster Days'!$B:$G,6)</f>
        <v>Weekday</v>
      </c>
      <c r="E3191">
        <v>20190211</v>
      </c>
      <c r="F3191">
        <v>22</v>
      </c>
      <c r="G3191" s="7">
        <v>1924</v>
      </c>
      <c r="H3191" s="7">
        <v>2292.1999999999998</v>
      </c>
      <c r="I3191" s="7">
        <v>29920.639999999999</v>
      </c>
      <c r="J3191" s="7">
        <v>21679.17</v>
      </c>
      <c r="K3191" s="7">
        <v>11674.07</v>
      </c>
      <c r="L3191" s="7">
        <v>7058.4350000000004</v>
      </c>
      <c r="M3191" s="7">
        <v>4447.5</v>
      </c>
      <c r="N3191" s="7">
        <v>3142.4</v>
      </c>
      <c r="O3191" s="7">
        <v>1839.606</v>
      </c>
      <c r="P3191" s="7">
        <v>4108.8999999999996</v>
      </c>
    </row>
    <row r="3192" spans="1:16" x14ac:dyDescent="0.25">
      <c r="A3192" t="s">
        <v>24</v>
      </c>
      <c r="B3192" t="str">
        <f>VLOOKUP(E3192,'Overview Cluster Days'!B:E,3)</f>
        <v>A</v>
      </c>
      <c r="C3192" t="str">
        <f>VLOOKUP($E3192,'Overview Cluster Days'!$B:$G,5)</f>
        <v>Winter</v>
      </c>
      <c r="D3192" t="str">
        <f>VLOOKUP($E3192,'Overview Cluster Days'!$B:$G,6)</f>
        <v>Weekday</v>
      </c>
      <c r="E3192">
        <v>20190211</v>
      </c>
      <c r="F3192">
        <v>23</v>
      </c>
      <c r="G3192" s="7">
        <v>1669.5</v>
      </c>
      <c r="H3192" s="7">
        <v>2332.1999999999998</v>
      </c>
      <c r="I3192" s="7">
        <v>29362.79</v>
      </c>
      <c r="J3192" s="7">
        <v>20499.48</v>
      </c>
      <c r="K3192" s="7">
        <v>9302.5</v>
      </c>
      <c r="L3192" s="7">
        <v>6803.0389999999998</v>
      </c>
      <c r="M3192" s="7">
        <v>4543</v>
      </c>
      <c r="N3192" s="7">
        <v>2858.4850000000001</v>
      </c>
      <c r="O3192" s="7">
        <v>2151.9389999999999</v>
      </c>
      <c r="P3192" s="7">
        <v>4080.1</v>
      </c>
    </row>
    <row r="3193" spans="1:16" x14ac:dyDescent="0.25">
      <c r="A3193" t="s">
        <v>24</v>
      </c>
      <c r="B3193" t="str">
        <f>VLOOKUP(E3193,'Overview Cluster Days'!B:E,3)</f>
        <v>A</v>
      </c>
      <c r="C3193" t="str">
        <f>VLOOKUP($E3193,'Overview Cluster Days'!$B:$G,5)</f>
        <v>Winter</v>
      </c>
      <c r="D3193" t="str">
        <f>VLOOKUP($E3193,'Overview Cluster Days'!$B:$G,6)</f>
        <v>Weekday</v>
      </c>
      <c r="E3193">
        <v>20190211</v>
      </c>
      <c r="F3193">
        <v>24</v>
      </c>
      <c r="G3193" s="7">
        <v>1708.1</v>
      </c>
      <c r="H3193" s="7">
        <v>2303.6</v>
      </c>
      <c r="I3193" s="7">
        <v>29618.01</v>
      </c>
      <c r="J3193" s="7">
        <v>20272.419999999998</v>
      </c>
      <c r="K3193" s="7">
        <v>9051</v>
      </c>
      <c r="L3193" s="7">
        <v>7911.8630000000003</v>
      </c>
      <c r="M3193" s="7">
        <v>4390.3999999999996</v>
      </c>
      <c r="N3193" s="7">
        <v>2822.9549999999999</v>
      </c>
      <c r="O3193" s="7">
        <v>1870.675</v>
      </c>
      <c r="P3193" s="7">
        <v>4006.2</v>
      </c>
    </row>
    <row r="3194" spans="1:16" x14ac:dyDescent="0.25">
      <c r="A3194" t="s">
        <v>24</v>
      </c>
      <c r="B3194" t="str">
        <f>VLOOKUP(E3194,'Overview Cluster Days'!B:E,3)</f>
        <v>A</v>
      </c>
      <c r="C3194" t="str">
        <f>VLOOKUP($E3194,'Overview Cluster Days'!$B:$G,5)</f>
        <v>Winter</v>
      </c>
      <c r="D3194" t="str">
        <f>VLOOKUP($E3194,'Overview Cluster Days'!$B:$G,6)</f>
        <v>Weekday</v>
      </c>
      <c r="E3194">
        <v>20190213</v>
      </c>
      <c r="F3194">
        <v>1</v>
      </c>
      <c r="G3194" s="7">
        <v>1430.2</v>
      </c>
      <c r="H3194" s="7">
        <v>1639.5</v>
      </c>
      <c r="I3194" s="7">
        <v>26867.83</v>
      </c>
      <c r="J3194" s="7">
        <v>17251.63</v>
      </c>
      <c r="K3194" s="7">
        <v>8493.2000000000007</v>
      </c>
      <c r="L3194" s="7">
        <v>8271.3310000000001</v>
      </c>
      <c r="M3194" s="7">
        <v>4541.3</v>
      </c>
      <c r="N3194" s="7">
        <v>3887.145</v>
      </c>
      <c r="O3194" s="7">
        <v>2267.4459999999999</v>
      </c>
      <c r="P3194" s="7">
        <v>4818.1090000000004</v>
      </c>
    </row>
    <row r="3195" spans="1:16" x14ac:dyDescent="0.25">
      <c r="A3195" t="s">
        <v>24</v>
      </c>
      <c r="B3195" t="str">
        <f>VLOOKUP(E3195,'Overview Cluster Days'!B:E,3)</f>
        <v>A</v>
      </c>
      <c r="C3195" t="str">
        <f>VLOOKUP($E3195,'Overview Cluster Days'!$B:$G,5)</f>
        <v>Winter</v>
      </c>
      <c r="D3195" t="str">
        <f>VLOOKUP($E3195,'Overview Cluster Days'!$B:$G,6)</f>
        <v>Weekday</v>
      </c>
      <c r="E3195">
        <v>20190213</v>
      </c>
      <c r="F3195">
        <v>2</v>
      </c>
      <c r="G3195" s="7">
        <v>1421.5</v>
      </c>
      <c r="H3195" s="7">
        <v>2234.6</v>
      </c>
      <c r="I3195" s="7">
        <v>28087.83</v>
      </c>
      <c r="J3195" s="7">
        <v>17334.55</v>
      </c>
      <c r="K3195" s="7">
        <v>8975.2999999999993</v>
      </c>
      <c r="L3195" s="7">
        <v>8519.2379999999994</v>
      </c>
      <c r="M3195" s="7">
        <v>4729.3869999999997</v>
      </c>
      <c r="N3195" s="7">
        <v>4254.6000000000004</v>
      </c>
      <c r="O3195" s="7">
        <v>2177.0909999999999</v>
      </c>
      <c r="P3195" s="7">
        <v>4834.5</v>
      </c>
    </row>
    <row r="3196" spans="1:16" x14ac:dyDescent="0.25">
      <c r="A3196" t="s">
        <v>24</v>
      </c>
      <c r="B3196" t="str">
        <f>VLOOKUP(E3196,'Overview Cluster Days'!B:E,3)</f>
        <v>A</v>
      </c>
      <c r="C3196" t="str">
        <f>VLOOKUP($E3196,'Overview Cluster Days'!$B:$G,5)</f>
        <v>Winter</v>
      </c>
      <c r="D3196" t="str">
        <f>VLOOKUP($E3196,'Overview Cluster Days'!$B:$G,6)</f>
        <v>Weekday</v>
      </c>
      <c r="E3196">
        <v>20190213</v>
      </c>
      <c r="F3196">
        <v>3</v>
      </c>
      <c r="G3196" s="7">
        <v>1867.7</v>
      </c>
      <c r="H3196" s="7">
        <v>1847.6</v>
      </c>
      <c r="I3196" s="7">
        <v>25307.88</v>
      </c>
      <c r="J3196" s="7">
        <v>16423.080000000002</v>
      </c>
      <c r="K3196" s="7">
        <v>9320.6</v>
      </c>
      <c r="L3196" s="7">
        <v>7133.86</v>
      </c>
      <c r="M3196" s="7">
        <v>4449.6090000000004</v>
      </c>
      <c r="N3196" s="7">
        <v>4730.7</v>
      </c>
      <c r="O3196" s="7">
        <v>1996.4639999999999</v>
      </c>
      <c r="P3196" s="7">
        <v>4939.8999999999996</v>
      </c>
    </row>
    <row r="3197" spans="1:16" x14ac:dyDescent="0.25">
      <c r="A3197" t="s">
        <v>24</v>
      </c>
      <c r="B3197" t="str">
        <f>VLOOKUP(E3197,'Overview Cluster Days'!B:E,3)</f>
        <v>A</v>
      </c>
      <c r="C3197" t="str">
        <f>VLOOKUP($E3197,'Overview Cluster Days'!$B:$G,5)</f>
        <v>Winter</v>
      </c>
      <c r="D3197" t="str">
        <f>VLOOKUP($E3197,'Overview Cluster Days'!$B:$G,6)</f>
        <v>Weekday</v>
      </c>
      <c r="E3197">
        <v>20190213</v>
      </c>
      <c r="F3197">
        <v>4</v>
      </c>
      <c r="G3197" s="7">
        <v>1717.8</v>
      </c>
      <c r="H3197" s="7">
        <v>2014.3</v>
      </c>
      <c r="I3197" s="7">
        <v>25989.279999999999</v>
      </c>
      <c r="J3197" s="7">
        <v>16320.1</v>
      </c>
      <c r="K3197" s="7">
        <v>9415.5</v>
      </c>
      <c r="L3197" s="7">
        <v>7740.625</v>
      </c>
      <c r="M3197" s="7">
        <v>4571.67</v>
      </c>
      <c r="N3197" s="7">
        <v>4709.1000000000004</v>
      </c>
      <c r="O3197" s="7">
        <v>1926.2840000000001</v>
      </c>
      <c r="P3197" s="7">
        <v>4999.3</v>
      </c>
    </row>
    <row r="3198" spans="1:16" x14ac:dyDescent="0.25">
      <c r="A3198" t="s">
        <v>24</v>
      </c>
      <c r="B3198" t="str">
        <f>VLOOKUP(E3198,'Overview Cluster Days'!B:E,3)</f>
        <v>A</v>
      </c>
      <c r="C3198" t="str">
        <f>VLOOKUP($E3198,'Overview Cluster Days'!$B:$G,5)</f>
        <v>Winter</v>
      </c>
      <c r="D3198" t="str">
        <f>VLOOKUP($E3198,'Overview Cluster Days'!$B:$G,6)</f>
        <v>Weekday</v>
      </c>
      <c r="E3198">
        <v>20190213</v>
      </c>
      <c r="F3198">
        <v>5</v>
      </c>
      <c r="G3198" s="7">
        <v>1398.029</v>
      </c>
      <c r="H3198" s="7">
        <v>2172</v>
      </c>
      <c r="I3198" s="7">
        <v>28009.66</v>
      </c>
      <c r="J3198" s="7">
        <v>16588.21</v>
      </c>
      <c r="K3198" s="7">
        <v>8782.9</v>
      </c>
      <c r="L3198" s="7">
        <v>7798.93</v>
      </c>
      <c r="M3198" s="7">
        <v>4703.7</v>
      </c>
      <c r="N3198" s="7">
        <v>4552</v>
      </c>
      <c r="O3198" s="7">
        <v>1804.92</v>
      </c>
      <c r="P3198" s="7">
        <v>5025.9059999999999</v>
      </c>
    </row>
    <row r="3199" spans="1:16" x14ac:dyDescent="0.25">
      <c r="A3199" t="s">
        <v>24</v>
      </c>
      <c r="B3199" t="str">
        <f>VLOOKUP(E3199,'Overview Cluster Days'!B:E,3)</f>
        <v>A</v>
      </c>
      <c r="C3199" t="str">
        <f>VLOOKUP($E3199,'Overview Cluster Days'!$B:$G,5)</f>
        <v>Winter</v>
      </c>
      <c r="D3199" t="str">
        <f>VLOOKUP($E3199,'Overview Cluster Days'!$B:$G,6)</f>
        <v>Weekday</v>
      </c>
      <c r="E3199">
        <v>20190213</v>
      </c>
      <c r="F3199">
        <v>6</v>
      </c>
      <c r="G3199" s="7">
        <v>1506</v>
      </c>
      <c r="H3199" s="7">
        <v>1940</v>
      </c>
      <c r="I3199" s="7">
        <v>26861</v>
      </c>
      <c r="J3199" s="7">
        <v>16522.990000000002</v>
      </c>
      <c r="K3199" s="7">
        <v>8433.0750000000007</v>
      </c>
      <c r="L3199" s="7">
        <v>7688.37</v>
      </c>
      <c r="M3199" s="7">
        <v>4215</v>
      </c>
      <c r="N3199" s="7">
        <v>4118</v>
      </c>
      <c r="O3199" s="7">
        <v>1729.308</v>
      </c>
      <c r="P3199" s="7">
        <v>4103.7</v>
      </c>
    </row>
    <row r="3200" spans="1:16" x14ac:dyDescent="0.25">
      <c r="A3200" t="s">
        <v>24</v>
      </c>
      <c r="B3200" t="str">
        <f>VLOOKUP(E3200,'Overview Cluster Days'!B:E,3)</f>
        <v>A</v>
      </c>
      <c r="C3200" t="str">
        <f>VLOOKUP($E3200,'Overview Cluster Days'!$B:$G,5)</f>
        <v>Winter</v>
      </c>
      <c r="D3200" t="str">
        <f>VLOOKUP($E3200,'Overview Cluster Days'!$B:$G,6)</f>
        <v>Weekday</v>
      </c>
      <c r="E3200">
        <v>20190213</v>
      </c>
      <c r="F3200">
        <v>7</v>
      </c>
      <c r="G3200" s="7">
        <v>1586</v>
      </c>
      <c r="H3200" s="7">
        <v>1945.6</v>
      </c>
      <c r="I3200" s="7">
        <v>27076.17</v>
      </c>
      <c r="J3200" s="7">
        <v>16455.21</v>
      </c>
      <c r="K3200" s="7">
        <v>7680</v>
      </c>
      <c r="L3200" s="7">
        <v>9435.5640000000003</v>
      </c>
      <c r="M3200" s="7">
        <v>4014</v>
      </c>
      <c r="N3200" s="7">
        <v>3269.7</v>
      </c>
      <c r="O3200" s="7">
        <v>1421.076</v>
      </c>
      <c r="P3200" s="7">
        <v>4442.3</v>
      </c>
    </row>
    <row r="3201" spans="1:16" x14ac:dyDescent="0.25">
      <c r="A3201" t="s">
        <v>24</v>
      </c>
      <c r="B3201" t="str">
        <f>VLOOKUP(E3201,'Overview Cluster Days'!B:E,3)</f>
        <v>A</v>
      </c>
      <c r="C3201" t="str">
        <f>VLOOKUP($E3201,'Overview Cluster Days'!$B:$G,5)</f>
        <v>Winter</v>
      </c>
      <c r="D3201" t="str">
        <f>VLOOKUP($E3201,'Overview Cluster Days'!$B:$G,6)</f>
        <v>Weekday</v>
      </c>
      <c r="E3201">
        <v>20190213</v>
      </c>
      <c r="F3201">
        <v>8</v>
      </c>
      <c r="G3201" s="7">
        <v>1806.3</v>
      </c>
      <c r="H3201" s="7">
        <v>2383.8000000000002</v>
      </c>
      <c r="I3201" s="7">
        <v>27213.88</v>
      </c>
      <c r="J3201" s="7">
        <v>19458.96</v>
      </c>
      <c r="K3201" s="7">
        <v>10694.78</v>
      </c>
      <c r="L3201" s="7">
        <v>9073.7180000000008</v>
      </c>
      <c r="M3201" s="7">
        <v>3642.5</v>
      </c>
      <c r="N3201" s="7">
        <v>3538.6</v>
      </c>
      <c r="O3201" s="7">
        <v>2611.8429999999998</v>
      </c>
      <c r="P3201" s="7">
        <v>4284.777</v>
      </c>
    </row>
    <row r="3202" spans="1:16" x14ac:dyDescent="0.25">
      <c r="A3202" t="s">
        <v>24</v>
      </c>
      <c r="B3202" t="str">
        <f>VLOOKUP(E3202,'Overview Cluster Days'!B:E,3)</f>
        <v>A</v>
      </c>
      <c r="C3202" t="str">
        <f>VLOOKUP($E3202,'Overview Cluster Days'!$B:$G,5)</f>
        <v>Winter</v>
      </c>
      <c r="D3202" t="str">
        <f>VLOOKUP($E3202,'Overview Cluster Days'!$B:$G,6)</f>
        <v>Weekday</v>
      </c>
      <c r="E3202">
        <v>20190213</v>
      </c>
      <c r="F3202">
        <v>9</v>
      </c>
      <c r="G3202" s="7">
        <v>2352.1999999999998</v>
      </c>
      <c r="H3202" s="7">
        <v>2501.9</v>
      </c>
      <c r="I3202" s="7">
        <v>27080.68</v>
      </c>
      <c r="J3202" s="7">
        <v>20322.330000000002</v>
      </c>
      <c r="K3202" s="7">
        <v>11535.41</v>
      </c>
      <c r="L3202" s="7">
        <v>8885.5949999999993</v>
      </c>
      <c r="M3202" s="7">
        <v>3406.4</v>
      </c>
      <c r="N3202" s="7">
        <v>3934.1</v>
      </c>
      <c r="O3202" s="7">
        <v>2493.3270000000002</v>
      </c>
      <c r="P3202" s="7">
        <v>4120.4830000000002</v>
      </c>
    </row>
    <row r="3203" spans="1:16" x14ac:dyDescent="0.25">
      <c r="A3203" t="s">
        <v>24</v>
      </c>
      <c r="B3203" t="str">
        <f>VLOOKUP(E3203,'Overview Cluster Days'!B:E,3)</f>
        <v>A</v>
      </c>
      <c r="C3203" t="str">
        <f>VLOOKUP($E3203,'Overview Cluster Days'!$B:$G,5)</f>
        <v>Winter</v>
      </c>
      <c r="D3203" t="str">
        <f>VLOOKUP($E3203,'Overview Cluster Days'!$B:$G,6)</f>
        <v>Weekday</v>
      </c>
      <c r="E3203">
        <v>20190213</v>
      </c>
      <c r="F3203">
        <v>10</v>
      </c>
      <c r="G3203" s="7">
        <v>2985.6</v>
      </c>
      <c r="H3203" s="7">
        <v>2441.8000000000002</v>
      </c>
      <c r="I3203" s="7">
        <v>29149.5</v>
      </c>
      <c r="J3203" s="7">
        <v>20817.2</v>
      </c>
      <c r="K3203" s="7">
        <v>12310.16</v>
      </c>
      <c r="L3203" s="7">
        <v>8701.2099999999991</v>
      </c>
      <c r="M3203" s="7">
        <v>3230</v>
      </c>
      <c r="N3203" s="7">
        <v>3956.5</v>
      </c>
      <c r="O3203" s="7">
        <v>1915.6679999999999</v>
      </c>
      <c r="P3203" s="7">
        <v>4376.8249999999998</v>
      </c>
    </row>
    <row r="3204" spans="1:16" x14ac:dyDescent="0.25">
      <c r="A3204" t="s">
        <v>24</v>
      </c>
      <c r="B3204" t="str">
        <f>VLOOKUP(E3204,'Overview Cluster Days'!B:E,3)</f>
        <v>A</v>
      </c>
      <c r="C3204" t="str">
        <f>VLOOKUP($E3204,'Overview Cluster Days'!$B:$G,5)</f>
        <v>Winter</v>
      </c>
      <c r="D3204" t="str">
        <f>VLOOKUP($E3204,'Overview Cluster Days'!$B:$G,6)</f>
        <v>Weekday</v>
      </c>
      <c r="E3204">
        <v>20190213</v>
      </c>
      <c r="F3204">
        <v>11</v>
      </c>
      <c r="G3204" s="7">
        <v>2358.9</v>
      </c>
      <c r="H3204" s="7">
        <v>2272.9</v>
      </c>
      <c r="I3204" s="7">
        <v>31174.85</v>
      </c>
      <c r="J3204" s="7">
        <v>20720.27</v>
      </c>
      <c r="K3204" s="7">
        <v>11979.1</v>
      </c>
      <c r="L3204" s="7">
        <v>8385.5110000000004</v>
      </c>
      <c r="M3204" s="7">
        <v>3295.3</v>
      </c>
      <c r="N3204" s="7">
        <v>3818.53</v>
      </c>
      <c r="O3204" s="7">
        <v>1817.288</v>
      </c>
      <c r="P3204" s="7">
        <v>5416.1970000000001</v>
      </c>
    </row>
    <row r="3205" spans="1:16" x14ac:dyDescent="0.25">
      <c r="A3205" t="s">
        <v>24</v>
      </c>
      <c r="B3205" t="str">
        <f>VLOOKUP(E3205,'Overview Cluster Days'!B:E,3)</f>
        <v>A</v>
      </c>
      <c r="C3205" t="str">
        <f>VLOOKUP($E3205,'Overview Cluster Days'!$B:$G,5)</f>
        <v>Winter</v>
      </c>
      <c r="D3205" t="str">
        <f>VLOOKUP($E3205,'Overview Cluster Days'!$B:$G,6)</f>
        <v>Weekday</v>
      </c>
      <c r="E3205">
        <v>20190213</v>
      </c>
      <c r="F3205">
        <v>12</v>
      </c>
      <c r="G3205" s="7">
        <v>2234.4</v>
      </c>
      <c r="H3205" s="7">
        <v>2116.5</v>
      </c>
      <c r="I3205" s="7">
        <v>31202.29</v>
      </c>
      <c r="J3205" s="7">
        <v>21084.2</v>
      </c>
      <c r="K3205" s="7">
        <v>12311.7</v>
      </c>
      <c r="L3205" s="7">
        <v>9251.9179999999997</v>
      </c>
      <c r="M3205" s="7">
        <v>3372</v>
      </c>
      <c r="N3205" s="7">
        <v>3672.3</v>
      </c>
      <c r="O3205" s="7">
        <v>1833.212</v>
      </c>
      <c r="P3205" s="7">
        <v>5193.2120000000004</v>
      </c>
    </row>
    <row r="3206" spans="1:16" x14ac:dyDescent="0.25">
      <c r="A3206" t="s">
        <v>24</v>
      </c>
      <c r="B3206" t="str">
        <f>VLOOKUP(E3206,'Overview Cluster Days'!B:E,3)</f>
        <v>A</v>
      </c>
      <c r="C3206" t="str">
        <f>VLOOKUP($E3206,'Overview Cluster Days'!$B:$G,5)</f>
        <v>Winter</v>
      </c>
      <c r="D3206" t="str">
        <f>VLOOKUP($E3206,'Overview Cluster Days'!$B:$G,6)</f>
        <v>Weekday</v>
      </c>
      <c r="E3206">
        <v>20190213</v>
      </c>
      <c r="F3206">
        <v>13</v>
      </c>
      <c r="G3206" s="7">
        <v>2253.4</v>
      </c>
      <c r="H3206" s="7">
        <v>1937.1</v>
      </c>
      <c r="I3206" s="7">
        <v>32528.02</v>
      </c>
      <c r="J3206" s="7">
        <v>21144.75</v>
      </c>
      <c r="K3206" s="7">
        <v>12407.8</v>
      </c>
      <c r="L3206" s="7">
        <v>10221.450000000001</v>
      </c>
      <c r="M3206" s="7">
        <v>3584.2</v>
      </c>
      <c r="N3206" s="7">
        <v>3525.9</v>
      </c>
      <c r="O3206" s="7">
        <v>2041.1420000000001</v>
      </c>
      <c r="P3206" s="7">
        <v>5345.4840000000004</v>
      </c>
    </row>
    <row r="3207" spans="1:16" x14ac:dyDescent="0.25">
      <c r="A3207" t="s">
        <v>24</v>
      </c>
      <c r="B3207" t="str">
        <f>VLOOKUP(E3207,'Overview Cluster Days'!B:E,3)</f>
        <v>A</v>
      </c>
      <c r="C3207" t="str">
        <f>VLOOKUP($E3207,'Overview Cluster Days'!$B:$G,5)</f>
        <v>Winter</v>
      </c>
      <c r="D3207" t="str">
        <f>VLOOKUP($E3207,'Overview Cluster Days'!$B:$G,6)</f>
        <v>Weekday</v>
      </c>
      <c r="E3207">
        <v>20190213</v>
      </c>
      <c r="F3207">
        <v>14</v>
      </c>
      <c r="G3207" s="7">
        <v>2150</v>
      </c>
      <c r="H3207" s="7">
        <v>1857.5</v>
      </c>
      <c r="I3207" s="7">
        <v>32451.33</v>
      </c>
      <c r="J3207" s="7">
        <v>21557</v>
      </c>
      <c r="K3207" s="7">
        <v>12582.33</v>
      </c>
      <c r="L3207" s="7">
        <v>9493.1170000000002</v>
      </c>
      <c r="M3207" s="7">
        <v>3606.1</v>
      </c>
      <c r="N3207" s="7">
        <v>3561.8</v>
      </c>
      <c r="O3207" s="7">
        <v>2065.7269999999999</v>
      </c>
      <c r="P3207" s="7">
        <v>5357.7640000000001</v>
      </c>
    </row>
    <row r="3208" spans="1:16" x14ac:dyDescent="0.25">
      <c r="A3208" t="s">
        <v>24</v>
      </c>
      <c r="B3208" t="str">
        <f>VLOOKUP(E3208,'Overview Cluster Days'!B:E,3)</f>
        <v>A</v>
      </c>
      <c r="C3208" t="str">
        <f>VLOOKUP($E3208,'Overview Cluster Days'!$B:$G,5)</f>
        <v>Winter</v>
      </c>
      <c r="D3208" t="str">
        <f>VLOOKUP($E3208,'Overview Cluster Days'!$B:$G,6)</f>
        <v>Weekday</v>
      </c>
      <c r="E3208">
        <v>20190213</v>
      </c>
      <c r="F3208">
        <v>15</v>
      </c>
      <c r="G3208" s="7">
        <v>2112.1</v>
      </c>
      <c r="H3208" s="7">
        <v>1891.8</v>
      </c>
      <c r="I3208" s="7">
        <v>30708.94</v>
      </c>
      <c r="J3208" s="7">
        <v>20982.3</v>
      </c>
      <c r="K3208" s="7">
        <v>12930.54</v>
      </c>
      <c r="L3208" s="7">
        <v>8568.3230000000003</v>
      </c>
      <c r="M3208" s="7">
        <v>3603.2</v>
      </c>
      <c r="N3208" s="7">
        <v>3609.4</v>
      </c>
      <c r="O3208" s="7">
        <v>2189.058</v>
      </c>
      <c r="P3208" s="7">
        <v>5312.3</v>
      </c>
    </row>
    <row r="3209" spans="1:16" x14ac:dyDescent="0.25">
      <c r="A3209" t="s">
        <v>24</v>
      </c>
      <c r="B3209" t="str">
        <f>VLOOKUP(E3209,'Overview Cluster Days'!B:E,3)</f>
        <v>A</v>
      </c>
      <c r="C3209" t="str">
        <f>VLOOKUP($E3209,'Overview Cluster Days'!$B:$G,5)</f>
        <v>Winter</v>
      </c>
      <c r="D3209" t="str">
        <f>VLOOKUP($E3209,'Overview Cluster Days'!$B:$G,6)</f>
        <v>Weekday</v>
      </c>
      <c r="E3209">
        <v>20190213</v>
      </c>
      <c r="F3209">
        <v>16</v>
      </c>
      <c r="G3209" s="7">
        <v>1958.3</v>
      </c>
      <c r="H3209" s="7">
        <v>2122.1999999999998</v>
      </c>
      <c r="I3209" s="7">
        <v>28180.28</v>
      </c>
      <c r="J3209" s="7">
        <v>20752.77</v>
      </c>
      <c r="K3209" s="7">
        <v>14461.12</v>
      </c>
      <c r="L3209" s="7">
        <v>8524.232</v>
      </c>
      <c r="M3209" s="7">
        <v>3527.7</v>
      </c>
      <c r="N3209" s="7">
        <v>3861.7</v>
      </c>
      <c r="O3209" s="7">
        <v>2099.4470000000001</v>
      </c>
      <c r="P3209" s="7">
        <v>5202.1000000000004</v>
      </c>
    </row>
    <row r="3210" spans="1:16" x14ac:dyDescent="0.25">
      <c r="A3210" t="s">
        <v>24</v>
      </c>
      <c r="B3210" t="str">
        <f>VLOOKUP(E3210,'Overview Cluster Days'!B:E,3)</f>
        <v>A</v>
      </c>
      <c r="C3210" t="str">
        <f>VLOOKUP($E3210,'Overview Cluster Days'!$B:$G,5)</f>
        <v>Winter</v>
      </c>
      <c r="D3210" t="str">
        <f>VLOOKUP($E3210,'Overview Cluster Days'!$B:$G,6)</f>
        <v>Weekday</v>
      </c>
      <c r="E3210">
        <v>20190213</v>
      </c>
      <c r="F3210">
        <v>17</v>
      </c>
      <c r="G3210" s="7">
        <v>1844.6</v>
      </c>
      <c r="H3210" s="7">
        <v>2220.5</v>
      </c>
      <c r="I3210" s="7">
        <v>25916.15</v>
      </c>
      <c r="J3210" s="7">
        <v>20079.099999999999</v>
      </c>
      <c r="K3210" s="7">
        <v>15259.12</v>
      </c>
      <c r="L3210" s="7">
        <v>8655.85</v>
      </c>
      <c r="M3210" s="7">
        <v>3475.5</v>
      </c>
      <c r="N3210" s="7">
        <v>4085.9</v>
      </c>
      <c r="O3210" s="7">
        <v>2044.855</v>
      </c>
      <c r="P3210" s="7">
        <v>5017.0739999999996</v>
      </c>
    </row>
    <row r="3211" spans="1:16" x14ac:dyDescent="0.25">
      <c r="A3211" t="s">
        <v>24</v>
      </c>
      <c r="B3211" t="str">
        <f>VLOOKUP(E3211,'Overview Cluster Days'!B:E,3)</f>
        <v>A</v>
      </c>
      <c r="C3211" t="str">
        <f>VLOOKUP($E3211,'Overview Cluster Days'!$B:$G,5)</f>
        <v>Winter</v>
      </c>
      <c r="D3211" t="str">
        <f>VLOOKUP($E3211,'Overview Cluster Days'!$B:$G,6)</f>
        <v>Weekday</v>
      </c>
      <c r="E3211">
        <v>20190213</v>
      </c>
      <c r="F3211">
        <v>18</v>
      </c>
      <c r="G3211" s="7">
        <v>1698.3</v>
      </c>
      <c r="H3211" s="7">
        <v>2501.9</v>
      </c>
      <c r="I3211" s="7">
        <v>26692.240000000002</v>
      </c>
      <c r="J3211" s="7">
        <v>21332.21</v>
      </c>
      <c r="K3211" s="7">
        <v>14529.32</v>
      </c>
      <c r="L3211" s="7">
        <v>8569.7450000000008</v>
      </c>
      <c r="M3211" s="7">
        <v>3545.4</v>
      </c>
      <c r="N3211" s="7">
        <v>4167.8</v>
      </c>
      <c r="O3211" s="7">
        <v>2000.9849999999999</v>
      </c>
      <c r="P3211" s="7">
        <v>3759.7910000000002</v>
      </c>
    </row>
    <row r="3212" spans="1:16" x14ac:dyDescent="0.25">
      <c r="A3212" t="s">
        <v>24</v>
      </c>
      <c r="B3212" t="str">
        <f>VLOOKUP(E3212,'Overview Cluster Days'!B:E,3)</f>
        <v>A</v>
      </c>
      <c r="C3212" t="str">
        <f>VLOOKUP($E3212,'Overview Cluster Days'!$B:$G,5)</f>
        <v>Winter</v>
      </c>
      <c r="D3212" t="str">
        <f>VLOOKUP($E3212,'Overview Cluster Days'!$B:$G,6)</f>
        <v>Weekday</v>
      </c>
      <c r="E3212">
        <v>20190213</v>
      </c>
      <c r="F3212">
        <v>19</v>
      </c>
      <c r="G3212" s="7">
        <v>2112.6</v>
      </c>
      <c r="H3212" s="7">
        <v>2809.1</v>
      </c>
      <c r="I3212" s="7">
        <v>26750.32</v>
      </c>
      <c r="J3212" s="7">
        <v>21981.69</v>
      </c>
      <c r="K3212" s="7">
        <v>13081.67</v>
      </c>
      <c r="L3212" s="7">
        <v>7691.8739999999998</v>
      </c>
      <c r="M3212" s="7">
        <v>3944.5</v>
      </c>
      <c r="N3212" s="7">
        <v>4098.2</v>
      </c>
      <c r="O3212" s="7">
        <v>2121.701</v>
      </c>
      <c r="P3212" s="7">
        <v>3744.4490000000001</v>
      </c>
    </row>
    <row r="3213" spans="1:16" x14ac:dyDescent="0.25">
      <c r="A3213" t="s">
        <v>24</v>
      </c>
      <c r="B3213" t="str">
        <f>VLOOKUP(E3213,'Overview Cluster Days'!B:E,3)</f>
        <v>A</v>
      </c>
      <c r="C3213" t="str">
        <f>VLOOKUP($E3213,'Overview Cluster Days'!$B:$G,5)</f>
        <v>Winter</v>
      </c>
      <c r="D3213" t="str">
        <f>VLOOKUP($E3213,'Overview Cluster Days'!$B:$G,6)</f>
        <v>Weekday</v>
      </c>
      <c r="E3213">
        <v>20190213</v>
      </c>
      <c r="F3213">
        <v>20</v>
      </c>
      <c r="G3213" s="7">
        <v>2394</v>
      </c>
      <c r="H3213" s="7">
        <v>2664.2</v>
      </c>
      <c r="I3213" s="7">
        <v>24228.560000000001</v>
      </c>
      <c r="J3213" s="7">
        <v>21326</v>
      </c>
      <c r="K3213" s="7">
        <v>13222.42</v>
      </c>
      <c r="L3213" s="7">
        <v>7875.2340000000004</v>
      </c>
      <c r="M3213" s="7">
        <v>4160.5</v>
      </c>
      <c r="N3213" s="7">
        <v>3771.6</v>
      </c>
      <c r="O3213" s="7">
        <v>2990.4380000000001</v>
      </c>
      <c r="P3213" s="7">
        <v>3802.6880000000001</v>
      </c>
    </row>
    <row r="3214" spans="1:16" x14ac:dyDescent="0.25">
      <c r="A3214" t="s">
        <v>24</v>
      </c>
      <c r="B3214" t="str">
        <f>VLOOKUP(E3214,'Overview Cluster Days'!B:E,3)</f>
        <v>A</v>
      </c>
      <c r="C3214" t="str">
        <f>VLOOKUP($E3214,'Overview Cluster Days'!$B:$G,5)</f>
        <v>Winter</v>
      </c>
      <c r="D3214" t="str">
        <f>VLOOKUP($E3214,'Overview Cluster Days'!$B:$G,6)</f>
        <v>Weekday</v>
      </c>
      <c r="E3214">
        <v>20190213</v>
      </c>
      <c r="F3214">
        <v>21</v>
      </c>
      <c r="G3214" s="7">
        <v>1810.8</v>
      </c>
      <c r="H3214" s="7">
        <v>2173.6999999999998</v>
      </c>
      <c r="I3214" s="7">
        <v>24386.79</v>
      </c>
      <c r="J3214" s="7">
        <v>19598.3</v>
      </c>
      <c r="K3214" s="7">
        <v>12478.16</v>
      </c>
      <c r="L3214" s="7">
        <v>7015.2349999999997</v>
      </c>
      <c r="M3214" s="7">
        <v>4093.3</v>
      </c>
      <c r="N3214" s="7">
        <v>3194.7</v>
      </c>
      <c r="O3214" s="7">
        <v>1954.3</v>
      </c>
      <c r="P3214" s="7">
        <v>4404.0029999999997</v>
      </c>
    </row>
    <row r="3215" spans="1:16" x14ac:dyDescent="0.25">
      <c r="A3215" t="s">
        <v>24</v>
      </c>
      <c r="B3215" t="str">
        <f>VLOOKUP(E3215,'Overview Cluster Days'!B:E,3)</f>
        <v>A</v>
      </c>
      <c r="C3215" t="str">
        <f>VLOOKUP($E3215,'Overview Cluster Days'!$B:$G,5)</f>
        <v>Winter</v>
      </c>
      <c r="D3215" t="str">
        <f>VLOOKUP($E3215,'Overview Cluster Days'!$B:$G,6)</f>
        <v>Weekday</v>
      </c>
      <c r="E3215">
        <v>20190213</v>
      </c>
      <c r="F3215">
        <v>22</v>
      </c>
      <c r="G3215" s="7">
        <v>1459.5</v>
      </c>
      <c r="H3215" s="7">
        <v>1945.8</v>
      </c>
      <c r="I3215" s="7">
        <v>25213.200000000001</v>
      </c>
      <c r="J3215" s="7">
        <v>17943.490000000002</v>
      </c>
      <c r="K3215" s="7">
        <v>10698.85</v>
      </c>
      <c r="L3215" s="7">
        <v>6977.335</v>
      </c>
      <c r="M3215" s="7">
        <v>4417</v>
      </c>
      <c r="N3215" s="7">
        <v>3023.3</v>
      </c>
      <c r="O3215" s="7">
        <v>1996.835</v>
      </c>
      <c r="P3215" s="7">
        <v>4199</v>
      </c>
    </row>
    <row r="3216" spans="1:16" x14ac:dyDescent="0.25">
      <c r="A3216" t="s">
        <v>24</v>
      </c>
      <c r="B3216" t="str">
        <f>VLOOKUP(E3216,'Overview Cluster Days'!B:E,3)</f>
        <v>A</v>
      </c>
      <c r="C3216" t="str">
        <f>VLOOKUP($E3216,'Overview Cluster Days'!$B:$G,5)</f>
        <v>Winter</v>
      </c>
      <c r="D3216" t="str">
        <f>VLOOKUP($E3216,'Overview Cluster Days'!$B:$G,6)</f>
        <v>Weekday</v>
      </c>
      <c r="E3216">
        <v>20190213</v>
      </c>
      <c r="F3216">
        <v>23</v>
      </c>
      <c r="G3216" s="7">
        <v>1338.9</v>
      </c>
      <c r="H3216" s="7">
        <v>2033.1</v>
      </c>
      <c r="I3216" s="7">
        <v>24723.56</v>
      </c>
      <c r="J3216" s="7">
        <v>16799.060000000001</v>
      </c>
      <c r="K3216" s="7">
        <v>10577.29</v>
      </c>
      <c r="L3216" s="7">
        <v>7566.9440000000004</v>
      </c>
      <c r="M3216" s="7">
        <v>4463.6000000000004</v>
      </c>
      <c r="N3216" s="7">
        <v>2822.6</v>
      </c>
      <c r="O3216" s="7">
        <v>1979.6379999999999</v>
      </c>
      <c r="P3216" s="7">
        <v>4242.5460000000003</v>
      </c>
    </row>
    <row r="3217" spans="1:16" x14ac:dyDescent="0.25">
      <c r="A3217" t="s">
        <v>24</v>
      </c>
      <c r="B3217" t="str">
        <f>VLOOKUP(E3217,'Overview Cluster Days'!B:E,3)</f>
        <v>A</v>
      </c>
      <c r="C3217" t="str">
        <f>VLOOKUP($E3217,'Overview Cluster Days'!$B:$G,5)</f>
        <v>Winter</v>
      </c>
      <c r="D3217" t="str">
        <f>VLOOKUP($E3217,'Overview Cluster Days'!$B:$G,6)</f>
        <v>Weekday</v>
      </c>
      <c r="E3217">
        <v>20190213</v>
      </c>
      <c r="F3217">
        <v>24</v>
      </c>
      <c r="G3217" s="7">
        <v>1269.816</v>
      </c>
      <c r="H3217" s="7">
        <v>2015.2</v>
      </c>
      <c r="I3217" s="7">
        <v>25448.66</v>
      </c>
      <c r="J3217" s="7">
        <v>16310.5</v>
      </c>
      <c r="K3217" s="7">
        <v>10300.51</v>
      </c>
      <c r="L3217" s="7">
        <v>9806.0969999999998</v>
      </c>
      <c r="M3217" s="7">
        <v>4931.8</v>
      </c>
      <c r="N3217" s="7">
        <v>2682</v>
      </c>
      <c r="O3217" s="7">
        <v>1918.2159999999999</v>
      </c>
      <c r="P3217" s="7">
        <v>3811.8</v>
      </c>
    </row>
    <row r="3218" spans="1:16" x14ac:dyDescent="0.25">
      <c r="A3218" t="s">
        <v>24</v>
      </c>
      <c r="B3218" t="str">
        <f>VLOOKUP(E3218,'Overview Cluster Days'!B:E,3)</f>
        <v>A</v>
      </c>
      <c r="C3218" t="str">
        <f>VLOOKUP($E3218,'Overview Cluster Days'!$B:$G,5)</f>
        <v>Winter</v>
      </c>
      <c r="D3218" t="str">
        <f>VLOOKUP($E3218,'Overview Cluster Days'!$B:$G,6)</f>
        <v>Weekday</v>
      </c>
      <c r="E3218">
        <v>20190214</v>
      </c>
      <c r="F3218">
        <v>1</v>
      </c>
      <c r="G3218" s="7">
        <v>1293.0250000000001</v>
      </c>
      <c r="H3218" s="7">
        <v>1823.8</v>
      </c>
      <c r="I3218" s="7">
        <v>23491.119999999999</v>
      </c>
      <c r="J3218" s="7">
        <v>15737.86</v>
      </c>
      <c r="K3218" s="7">
        <v>10037.799999999999</v>
      </c>
      <c r="L3218" s="7">
        <v>8018.4340000000002</v>
      </c>
      <c r="M3218" s="7">
        <v>4266.1000000000004</v>
      </c>
      <c r="N3218" s="7">
        <v>2047.425</v>
      </c>
      <c r="O3218" s="7">
        <v>1200.366</v>
      </c>
      <c r="P3218" s="7">
        <v>3668.4</v>
      </c>
    </row>
    <row r="3219" spans="1:16" x14ac:dyDescent="0.25">
      <c r="A3219" t="s">
        <v>24</v>
      </c>
      <c r="B3219" t="str">
        <f>VLOOKUP(E3219,'Overview Cluster Days'!B:E,3)</f>
        <v>A</v>
      </c>
      <c r="C3219" t="str">
        <f>VLOOKUP($E3219,'Overview Cluster Days'!$B:$G,5)</f>
        <v>Winter</v>
      </c>
      <c r="D3219" t="str">
        <f>VLOOKUP($E3219,'Overview Cluster Days'!$B:$G,6)</f>
        <v>Weekday</v>
      </c>
      <c r="E3219">
        <v>20190214</v>
      </c>
      <c r="F3219">
        <v>2</v>
      </c>
      <c r="G3219" s="7">
        <v>1353.5</v>
      </c>
      <c r="H3219" s="7">
        <v>1922.5</v>
      </c>
      <c r="I3219" s="7">
        <v>23786.33</v>
      </c>
      <c r="J3219" s="7">
        <v>15501.38</v>
      </c>
      <c r="K3219" s="7">
        <v>10690.3</v>
      </c>
      <c r="L3219" s="7">
        <v>9364.125</v>
      </c>
      <c r="M3219" s="7">
        <v>4687.6000000000004</v>
      </c>
      <c r="N3219" s="7">
        <v>2168.6999999999998</v>
      </c>
      <c r="O3219" s="7">
        <v>1408.1859999999999</v>
      </c>
      <c r="P3219" s="7">
        <v>3519.7</v>
      </c>
    </row>
    <row r="3220" spans="1:16" x14ac:dyDescent="0.25">
      <c r="A3220" t="s">
        <v>24</v>
      </c>
      <c r="B3220" t="str">
        <f>VLOOKUP(E3220,'Overview Cluster Days'!B:E,3)</f>
        <v>A</v>
      </c>
      <c r="C3220" t="str">
        <f>VLOOKUP($E3220,'Overview Cluster Days'!$B:$G,5)</f>
        <v>Winter</v>
      </c>
      <c r="D3220" t="str">
        <f>VLOOKUP($E3220,'Overview Cluster Days'!$B:$G,6)</f>
        <v>Weekday</v>
      </c>
      <c r="E3220">
        <v>20190214</v>
      </c>
      <c r="F3220">
        <v>3</v>
      </c>
      <c r="G3220" s="7">
        <v>1579.4</v>
      </c>
      <c r="H3220" s="7">
        <v>2291</v>
      </c>
      <c r="I3220" s="7">
        <v>23498.45</v>
      </c>
      <c r="J3220" s="7">
        <v>15555.49</v>
      </c>
      <c r="K3220" s="7">
        <v>10932.1</v>
      </c>
      <c r="L3220" s="7">
        <v>8783.2829999999994</v>
      </c>
      <c r="M3220" s="7">
        <v>4689.2</v>
      </c>
      <c r="N3220" s="7">
        <v>2259.1</v>
      </c>
      <c r="O3220" s="7">
        <v>1388.8230000000001</v>
      </c>
      <c r="P3220" s="7">
        <v>3654.6959999999999</v>
      </c>
    </row>
    <row r="3221" spans="1:16" x14ac:dyDescent="0.25">
      <c r="A3221" t="s">
        <v>24</v>
      </c>
      <c r="B3221" t="str">
        <f>VLOOKUP(E3221,'Overview Cluster Days'!B:E,3)</f>
        <v>A</v>
      </c>
      <c r="C3221" t="str">
        <f>VLOOKUP($E3221,'Overview Cluster Days'!$B:$G,5)</f>
        <v>Winter</v>
      </c>
      <c r="D3221" t="str">
        <f>VLOOKUP($E3221,'Overview Cluster Days'!$B:$G,6)</f>
        <v>Weekday</v>
      </c>
      <c r="E3221">
        <v>20190214</v>
      </c>
      <c r="F3221">
        <v>4</v>
      </c>
      <c r="G3221" s="7">
        <v>1593.4</v>
      </c>
      <c r="H3221" s="7">
        <v>2599.1</v>
      </c>
      <c r="I3221" s="7">
        <v>22593.52</v>
      </c>
      <c r="J3221" s="7">
        <v>15517.6</v>
      </c>
      <c r="K3221" s="7">
        <v>11297</v>
      </c>
      <c r="L3221" s="7">
        <v>7550.9129999999996</v>
      </c>
      <c r="M3221" s="7">
        <v>4761.2</v>
      </c>
      <c r="N3221" s="7">
        <v>2046.2</v>
      </c>
      <c r="O3221" s="7">
        <v>1387.6590000000001</v>
      </c>
      <c r="P3221" s="7">
        <v>3763.6709999999998</v>
      </c>
    </row>
    <row r="3222" spans="1:16" x14ac:dyDescent="0.25">
      <c r="A3222" t="s">
        <v>24</v>
      </c>
      <c r="B3222" t="str">
        <f>VLOOKUP(E3222,'Overview Cluster Days'!B:E,3)</f>
        <v>A</v>
      </c>
      <c r="C3222" t="str">
        <f>VLOOKUP($E3222,'Overview Cluster Days'!$B:$G,5)</f>
        <v>Winter</v>
      </c>
      <c r="D3222" t="str">
        <f>VLOOKUP($E3222,'Overview Cluster Days'!$B:$G,6)</f>
        <v>Weekday</v>
      </c>
      <c r="E3222">
        <v>20190214</v>
      </c>
      <c r="F3222">
        <v>5</v>
      </c>
      <c r="G3222" s="7">
        <v>1560.3</v>
      </c>
      <c r="H3222" s="7">
        <v>2642</v>
      </c>
      <c r="I3222" s="7">
        <v>22462.65</v>
      </c>
      <c r="J3222" s="7">
        <v>16056.2</v>
      </c>
      <c r="K3222" s="7">
        <v>11240.6</v>
      </c>
      <c r="L3222" s="7">
        <v>6894.317</v>
      </c>
      <c r="M3222" s="7">
        <v>4671.3</v>
      </c>
      <c r="N3222" s="7">
        <v>2242.0949999999998</v>
      </c>
      <c r="O3222" s="7">
        <v>1606</v>
      </c>
      <c r="P3222" s="7">
        <v>4054.4</v>
      </c>
    </row>
    <row r="3223" spans="1:16" x14ac:dyDescent="0.25">
      <c r="A3223" t="s">
        <v>24</v>
      </c>
      <c r="B3223" t="str">
        <f>VLOOKUP(E3223,'Overview Cluster Days'!B:E,3)</f>
        <v>A</v>
      </c>
      <c r="C3223" t="str">
        <f>VLOOKUP($E3223,'Overview Cluster Days'!$B:$G,5)</f>
        <v>Winter</v>
      </c>
      <c r="D3223" t="str">
        <f>VLOOKUP($E3223,'Overview Cluster Days'!$B:$G,6)</f>
        <v>Weekday</v>
      </c>
      <c r="E3223">
        <v>20190214</v>
      </c>
      <c r="F3223">
        <v>6</v>
      </c>
      <c r="G3223" s="7">
        <v>1725.6</v>
      </c>
      <c r="H3223" s="7">
        <v>2501.8000000000002</v>
      </c>
      <c r="I3223" s="7">
        <v>21586.7</v>
      </c>
      <c r="J3223" s="7">
        <v>16904.53</v>
      </c>
      <c r="K3223" s="7">
        <v>10114.14</v>
      </c>
      <c r="L3223" s="7">
        <v>6775.9530000000004</v>
      </c>
      <c r="M3223" s="7">
        <v>4671.3999999999996</v>
      </c>
      <c r="N3223" s="7">
        <v>1730.2</v>
      </c>
      <c r="O3223" s="7">
        <v>1606.499</v>
      </c>
      <c r="P3223" s="7">
        <v>3704.1</v>
      </c>
    </row>
    <row r="3224" spans="1:16" x14ac:dyDescent="0.25">
      <c r="A3224" t="s">
        <v>24</v>
      </c>
      <c r="B3224" t="str">
        <f>VLOOKUP(E3224,'Overview Cluster Days'!B:E,3)</f>
        <v>A</v>
      </c>
      <c r="C3224" t="str">
        <f>VLOOKUP($E3224,'Overview Cluster Days'!$B:$G,5)</f>
        <v>Winter</v>
      </c>
      <c r="D3224" t="str">
        <f>VLOOKUP($E3224,'Overview Cluster Days'!$B:$G,6)</f>
        <v>Weekday</v>
      </c>
      <c r="E3224">
        <v>20190214</v>
      </c>
      <c r="F3224">
        <v>7</v>
      </c>
      <c r="G3224" s="7">
        <v>1351.9</v>
      </c>
      <c r="H3224" s="7">
        <v>2553.8000000000002</v>
      </c>
      <c r="I3224" s="7">
        <v>20725.93</v>
      </c>
      <c r="J3224" s="7">
        <v>18642.080000000002</v>
      </c>
      <c r="K3224" s="7">
        <v>10068.700000000001</v>
      </c>
      <c r="L3224" s="7">
        <v>7502.5569999999998</v>
      </c>
      <c r="M3224" s="7">
        <v>4642.7</v>
      </c>
      <c r="N3224" s="7">
        <v>2074.4189999999999</v>
      </c>
      <c r="O3224" s="7">
        <v>2541.873</v>
      </c>
      <c r="P3224" s="7">
        <v>3215.748</v>
      </c>
    </row>
    <row r="3225" spans="1:16" x14ac:dyDescent="0.25">
      <c r="A3225" t="s">
        <v>24</v>
      </c>
      <c r="B3225" t="str">
        <f>VLOOKUP(E3225,'Overview Cluster Days'!B:E,3)</f>
        <v>A</v>
      </c>
      <c r="C3225" t="str">
        <f>VLOOKUP($E3225,'Overview Cluster Days'!$B:$G,5)</f>
        <v>Winter</v>
      </c>
      <c r="D3225" t="str">
        <f>VLOOKUP($E3225,'Overview Cluster Days'!$B:$G,6)</f>
        <v>Weekday</v>
      </c>
      <c r="E3225">
        <v>20190214</v>
      </c>
      <c r="F3225">
        <v>8</v>
      </c>
      <c r="G3225" s="7">
        <v>1766.3</v>
      </c>
      <c r="H3225" s="7">
        <v>2938</v>
      </c>
      <c r="I3225" s="7">
        <v>23028.95</v>
      </c>
      <c r="J3225" s="7">
        <v>20977.98</v>
      </c>
      <c r="K3225" s="7">
        <v>11219.7</v>
      </c>
      <c r="L3225" s="7">
        <v>7960.1719999999996</v>
      </c>
      <c r="M3225" s="7">
        <v>3774.7</v>
      </c>
      <c r="N3225" s="7">
        <v>2978.2</v>
      </c>
      <c r="O3225" s="7">
        <v>3275.2240000000002</v>
      </c>
      <c r="P3225" s="7">
        <v>2573.14</v>
      </c>
    </row>
    <row r="3226" spans="1:16" x14ac:dyDescent="0.25">
      <c r="A3226" t="s">
        <v>24</v>
      </c>
      <c r="B3226" t="str">
        <f>VLOOKUP(E3226,'Overview Cluster Days'!B:E,3)</f>
        <v>A</v>
      </c>
      <c r="C3226" t="str">
        <f>VLOOKUP($E3226,'Overview Cluster Days'!$B:$G,5)</f>
        <v>Winter</v>
      </c>
      <c r="D3226" t="str">
        <f>VLOOKUP($E3226,'Overview Cluster Days'!$B:$G,6)</f>
        <v>Weekday</v>
      </c>
      <c r="E3226">
        <v>20190214</v>
      </c>
      <c r="F3226">
        <v>9</v>
      </c>
      <c r="G3226" s="7">
        <v>2231.6999999999998</v>
      </c>
      <c r="H3226" s="7">
        <v>3110.5</v>
      </c>
      <c r="I3226" s="7">
        <v>23597.93</v>
      </c>
      <c r="J3226" s="7">
        <v>22536.7</v>
      </c>
      <c r="K3226" s="7">
        <v>11882.07</v>
      </c>
      <c r="L3226" s="7">
        <v>8120.4660000000003</v>
      </c>
      <c r="M3226" s="7">
        <v>3300.8</v>
      </c>
      <c r="N3226" s="7">
        <v>3235.5</v>
      </c>
      <c r="O3226" s="7">
        <v>3086.3</v>
      </c>
      <c r="P3226" s="7">
        <v>2960.1</v>
      </c>
    </row>
    <row r="3227" spans="1:16" x14ac:dyDescent="0.25">
      <c r="A3227" t="s">
        <v>24</v>
      </c>
      <c r="B3227" t="str">
        <f>VLOOKUP(E3227,'Overview Cluster Days'!B:E,3)</f>
        <v>A</v>
      </c>
      <c r="C3227" t="str">
        <f>VLOOKUP($E3227,'Overview Cluster Days'!$B:$G,5)</f>
        <v>Winter</v>
      </c>
      <c r="D3227" t="str">
        <f>VLOOKUP($E3227,'Overview Cluster Days'!$B:$G,6)</f>
        <v>Weekday</v>
      </c>
      <c r="E3227">
        <v>20190214</v>
      </c>
      <c r="F3227">
        <v>10</v>
      </c>
      <c r="G3227" s="7">
        <v>2474.3000000000002</v>
      </c>
      <c r="H3227" s="7">
        <v>2888.9</v>
      </c>
      <c r="I3227" s="7">
        <v>25788</v>
      </c>
      <c r="J3227" s="7">
        <v>23306.89</v>
      </c>
      <c r="K3227" s="7">
        <v>13240.43</v>
      </c>
      <c r="L3227" s="7">
        <v>7547.1090000000004</v>
      </c>
      <c r="M3227" s="7">
        <v>3253.2809999999999</v>
      </c>
      <c r="N3227" s="7">
        <v>3077.6</v>
      </c>
      <c r="O3227" s="7">
        <v>3193.6</v>
      </c>
      <c r="P3227" s="7">
        <v>3194.5390000000002</v>
      </c>
    </row>
    <row r="3228" spans="1:16" x14ac:dyDescent="0.25">
      <c r="A3228" t="s">
        <v>24</v>
      </c>
      <c r="B3228" t="str">
        <f>VLOOKUP(E3228,'Overview Cluster Days'!B:E,3)</f>
        <v>A</v>
      </c>
      <c r="C3228" t="str">
        <f>VLOOKUP($E3228,'Overview Cluster Days'!$B:$G,5)</f>
        <v>Winter</v>
      </c>
      <c r="D3228" t="str">
        <f>VLOOKUP($E3228,'Overview Cluster Days'!$B:$G,6)</f>
        <v>Weekday</v>
      </c>
      <c r="E3228">
        <v>20190214</v>
      </c>
      <c r="F3228">
        <v>11</v>
      </c>
      <c r="G3228" s="7">
        <v>2050.3000000000002</v>
      </c>
      <c r="H3228" s="7">
        <v>2645.1</v>
      </c>
      <c r="I3228" s="7">
        <v>29062.32</v>
      </c>
      <c r="J3228" s="7">
        <v>24216.799999999999</v>
      </c>
      <c r="K3228" s="7">
        <v>13182.64</v>
      </c>
      <c r="L3228" s="7">
        <v>8006.74</v>
      </c>
      <c r="M3228" s="7">
        <v>3676.2</v>
      </c>
      <c r="N3228" s="7">
        <v>2529.1999999999998</v>
      </c>
      <c r="O3228" s="7">
        <v>1921.231</v>
      </c>
      <c r="P3228" s="7">
        <v>3786.549</v>
      </c>
    </row>
    <row r="3229" spans="1:16" x14ac:dyDescent="0.25">
      <c r="A3229" t="s">
        <v>24</v>
      </c>
      <c r="B3229" t="str">
        <f>VLOOKUP(E3229,'Overview Cluster Days'!B:E,3)</f>
        <v>A</v>
      </c>
      <c r="C3229" t="str">
        <f>VLOOKUP($E3229,'Overview Cluster Days'!$B:$G,5)</f>
        <v>Winter</v>
      </c>
      <c r="D3229" t="str">
        <f>VLOOKUP($E3229,'Overview Cluster Days'!$B:$G,6)</f>
        <v>Weekday</v>
      </c>
      <c r="E3229">
        <v>20190214</v>
      </c>
      <c r="F3229">
        <v>12</v>
      </c>
      <c r="G3229" s="7">
        <v>1968.3</v>
      </c>
      <c r="H3229" s="7">
        <v>2476.6</v>
      </c>
      <c r="I3229" s="7">
        <v>29541.23</v>
      </c>
      <c r="J3229" s="7">
        <v>24075.9</v>
      </c>
      <c r="K3229" s="7">
        <v>13809.2</v>
      </c>
      <c r="L3229" s="7">
        <v>8888.1149999999998</v>
      </c>
      <c r="M3229" s="7">
        <v>4013.4</v>
      </c>
      <c r="N3229" s="7">
        <v>2201.8000000000002</v>
      </c>
      <c r="O3229" s="7">
        <v>1393.1859999999999</v>
      </c>
      <c r="P3229" s="7">
        <v>4516.0209999999997</v>
      </c>
    </row>
    <row r="3230" spans="1:16" x14ac:dyDescent="0.25">
      <c r="A3230" t="s">
        <v>24</v>
      </c>
      <c r="B3230" t="str">
        <f>VLOOKUP(E3230,'Overview Cluster Days'!B:E,3)</f>
        <v>A</v>
      </c>
      <c r="C3230" t="str">
        <f>VLOOKUP($E3230,'Overview Cluster Days'!$B:$G,5)</f>
        <v>Winter</v>
      </c>
      <c r="D3230" t="str">
        <f>VLOOKUP($E3230,'Overview Cluster Days'!$B:$G,6)</f>
        <v>Weekday</v>
      </c>
      <c r="E3230">
        <v>20190214</v>
      </c>
      <c r="F3230">
        <v>13</v>
      </c>
      <c r="G3230" s="7">
        <v>2348.4</v>
      </c>
      <c r="H3230" s="7">
        <v>2522.1</v>
      </c>
      <c r="I3230" s="7">
        <v>30799.07</v>
      </c>
      <c r="J3230" s="7">
        <v>24050</v>
      </c>
      <c r="K3230" s="7">
        <v>14271.6</v>
      </c>
      <c r="L3230" s="7">
        <v>10407.93</v>
      </c>
      <c r="M3230" s="7">
        <v>4259.0820000000003</v>
      </c>
      <c r="N3230" s="7">
        <v>2024.7</v>
      </c>
      <c r="O3230" s="7">
        <v>1488.731</v>
      </c>
      <c r="P3230" s="7">
        <v>4724.3</v>
      </c>
    </row>
    <row r="3231" spans="1:16" x14ac:dyDescent="0.25">
      <c r="A3231" t="s">
        <v>24</v>
      </c>
      <c r="B3231" t="str">
        <f>VLOOKUP(E3231,'Overview Cluster Days'!B:E,3)</f>
        <v>A</v>
      </c>
      <c r="C3231" t="str">
        <f>VLOOKUP($E3231,'Overview Cluster Days'!$B:$G,5)</f>
        <v>Winter</v>
      </c>
      <c r="D3231" t="str">
        <f>VLOOKUP($E3231,'Overview Cluster Days'!$B:$G,6)</f>
        <v>Weekday</v>
      </c>
      <c r="E3231">
        <v>20190214</v>
      </c>
      <c r="F3231">
        <v>14</v>
      </c>
      <c r="G3231" s="7">
        <v>2254.8000000000002</v>
      </c>
      <c r="H3231" s="7">
        <v>2526.9</v>
      </c>
      <c r="I3231" s="7">
        <v>31241.61</v>
      </c>
      <c r="J3231" s="7">
        <v>23667.1</v>
      </c>
      <c r="K3231" s="7">
        <v>14092.9</v>
      </c>
      <c r="L3231" s="7">
        <v>9835.6669999999995</v>
      </c>
      <c r="M3231" s="7">
        <v>4252.3999999999996</v>
      </c>
      <c r="N3231" s="7">
        <v>2004.9</v>
      </c>
      <c r="O3231" s="7">
        <v>1441.44</v>
      </c>
      <c r="P3231" s="7">
        <v>4902</v>
      </c>
    </row>
    <row r="3232" spans="1:16" x14ac:dyDescent="0.25">
      <c r="A3232" t="s">
        <v>24</v>
      </c>
      <c r="B3232" t="str">
        <f>VLOOKUP(E3232,'Overview Cluster Days'!B:E,3)</f>
        <v>A</v>
      </c>
      <c r="C3232" t="str">
        <f>VLOOKUP($E3232,'Overview Cluster Days'!$B:$G,5)</f>
        <v>Winter</v>
      </c>
      <c r="D3232" t="str">
        <f>VLOOKUP($E3232,'Overview Cluster Days'!$B:$G,6)</f>
        <v>Weekday</v>
      </c>
      <c r="E3232">
        <v>20190214</v>
      </c>
      <c r="F3232">
        <v>15</v>
      </c>
      <c r="G3232" s="7">
        <v>2172.3000000000002</v>
      </c>
      <c r="H3232" s="7">
        <v>2588.3000000000002</v>
      </c>
      <c r="I3232" s="7">
        <v>29442.080000000002</v>
      </c>
      <c r="J3232" s="7">
        <v>23127.4</v>
      </c>
      <c r="K3232" s="7">
        <v>13682.62</v>
      </c>
      <c r="L3232" s="7">
        <v>8075.3370000000004</v>
      </c>
      <c r="M3232" s="7">
        <v>4145.1000000000004</v>
      </c>
      <c r="N3232" s="7">
        <v>2099.5</v>
      </c>
      <c r="O3232" s="7">
        <v>1270.135</v>
      </c>
      <c r="P3232" s="7">
        <v>4840.8</v>
      </c>
    </row>
    <row r="3233" spans="1:16" x14ac:dyDescent="0.25">
      <c r="A3233" t="s">
        <v>24</v>
      </c>
      <c r="B3233" t="str">
        <f>VLOOKUP(E3233,'Overview Cluster Days'!B:E,3)</f>
        <v>A</v>
      </c>
      <c r="C3233" t="str">
        <f>VLOOKUP($E3233,'Overview Cluster Days'!$B:$G,5)</f>
        <v>Winter</v>
      </c>
      <c r="D3233" t="str">
        <f>VLOOKUP($E3233,'Overview Cluster Days'!$B:$G,6)</f>
        <v>Weekday</v>
      </c>
      <c r="E3233">
        <v>20190214</v>
      </c>
      <c r="F3233">
        <v>16</v>
      </c>
      <c r="G3233" s="7">
        <v>2373.6</v>
      </c>
      <c r="H3233" s="7">
        <v>2747.3</v>
      </c>
      <c r="I3233" s="7">
        <v>25731.68</v>
      </c>
      <c r="J3233" s="7">
        <v>22910.41</v>
      </c>
      <c r="K3233" s="7">
        <v>15541.61</v>
      </c>
      <c r="L3233" s="7">
        <v>7819.2979999999998</v>
      </c>
      <c r="M3233" s="7">
        <v>3767.2</v>
      </c>
      <c r="N3233" s="7">
        <v>2516.1999999999998</v>
      </c>
      <c r="O3233" s="7">
        <v>1389.931</v>
      </c>
      <c r="P3233" s="7">
        <v>4944.5550000000003</v>
      </c>
    </row>
    <row r="3234" spans="1:16" x14ac:dyDescent="0.25">
      <c r="A3234" t="s">
        <v>24</v>
      </c>
      <c r="B3234" t="str">
        <f>VLOOKUP(E3234,'Overview Cluster Days'!B:E,3)</f>
        <v>A</v>
      </c>
      <c r="C3234" t="str">
        <f>VLOOKUP($E3234,'Overview Cluster Days'!$B:$G,5)</f>
        <v>Winter</v>
      </c>
      <c r="D3234" t="str">
        <f>VLOOKUP($E3234,'Overview Cluster Days'!$B:$G,6)</f>
        <v>Weekday</v>
      </c>
      <c r="E3234">
        <v>20190214</v>
      </c>
      <c r="F3234">
        <v>17</v>
      </c>
      <c r="G3234" s="7">
        <v>2163.6999999999998</v>
      </c>
      <c r="H3234" s="7">
        <v>2734.3</v>
      </c>
      <c r="I3234" s="7">
        <v>21438.1</v>
      </c>
      <c r="J3234" s="7">
        <v>22374.35</v>
      </c>
      <c r="K3234" s="7">
        <v>17713.5</v>
      </c>
      <c r="L3234" s="7">
        <v>7604.7309999999998</v>
      </c>
      <c r="M3234" s="7">
        <v>3453.9</v>
      </c>
      <c r="N3234" s="7">
        <v>2899.4</v>
      </c>
      <c r="O3234" s="7">
        <v>1405.3</v>
      </c>
      <c r="P3234" s="7">
        <v>4244.5860000000002</v>
      </c>
    </row>
    <row r="3235" spans="1:16" x14ac:dyDescent="0.25">
      <c r="A3235" t="s">
        <v>24</v>
      </c>
      <c r="B3235" t="str">
        <f>VLOOKUP(E3235,'Overview Cluster Days'!B:E,3)</f>
        <v>A</v>
      </c>
      <c r="C3235" t="str">
        <f>VLOOKUP($E3235,'Overview Cluster Days'!$B:$G,5)</f>
        <v>Winter</v>
      </c>
      <c r="D3235" t="str">
        <f>VLOOKUP($E3235,'Overview Cluster Days'!$B:$G,6)</f>
        <v>Weekday</v>
      </c>
      <c r="E3235">
        <v>20190214</v>
      </c>
      <c r="F3235">
        <v>18</v>
      </c>
      <c r="G3235" s="7">
        <v>2063.1999999999998</v>
      </c>
      <c r="H3235" s="7">
        <v>3026.1</v>
      </c>
      <c r="I3235" s="7">
        <v>20444.990000000002</v>
      </c>
      <c r="J3235" s="7">
        <v>22484.7</v>
      </c>
      <c r="K3235" s="7">
        <v>18067.73</v>
      </c>
      <c r="L3235" s="7">
        <v>7174.4780000000001</v>
      </c>
      <c r="M3235" s="7">
        <v>3148.5</v>
      </c>
      <c r="N3235" s="7">
        <v>3220.5</v>
      </c>
      <c r="O3235" s="7">
        <v>2003</v>
      </c>
      <c r="P3235" s="7">
        <v>2908.982</v>
      </c>
    </row>
    <row r="3236" spans="1:16" x14ac:dyDescent="0.25">
      <c r="A3236" t="s">
        <v>24</v>
      </c>
      <c r="B3236" t="str">
        <f>VLOOKUP(E3236,'Overview Cluster Days'!B:E,3)</f>
        <v>A</v>
      </c>
      <c r="C3236" t="str">
        <f>VLOOKUP($E3236,'Overview Cluster Days'!$B:$G,5)</f>
        <v>Winter</v>
      </c>
      <c r="D3236" t="str">
        <f>VLOOKUP($E3236,'Overview Cluster Days'!$B:$G,6)</f>
        <v>Weekday</v>
      </c>
      <c r="E3236">
        <v>20190214</v>
      </c>
      <c r="F3236">
        <v>19</v>
      </c>
      <c r="G3236" s="7">
        <v>2869.1</v>
      </c>
      <c r="H3236" s="7">
        <v>3489.3</v>
      </c>
      <c r="I3236" s="7">
        <v>20825.66</v>
      </c>
      <c r="J3236" s="7">
        <v>22230.75</v>
      </c>
      <c r="K3236" s="7">
        <v>15913.55</v>
      </c>
      <c r="L3236" s="7">
        <v>7176.6850000000004</v>
      </c>
      <c r="M3236" s="7">
        <v>3488.3</v>
      </c>
      <c r="N3236" s="7">
        <v>3268.5</v>
      </c>
      <c r="O3236" s="7">
        <v>2811.3</v>
      </c>
      <c r="P3236" s="7">
        <v>2770.442</v>
      </c>
    </row>
    <row r="3237" spans="1:16" x14ac:dyDescent="0.25">
      <c r="A3237" t="s">
        <v>24</v>
      </c>
      <c r="B3237" t="str">
        <f>VLOOKUP(E3237,'Overview Cluster Days'!B:E,3)</f>
        <v>A</v>
      </c>
      <c r="C3237" t="str">
        <f>VLOOKUP($E3237,'Overview Cluster Days'!$B:$G,5)</f>
        <v>Winter</v>
      </c>
      <c r="D3237" t="str">
        <f>VLOOKUP($E3237,'Overview Cluster Days'!$B:$G,6)</f>
        <v>Weekday</v>
      </c>
      <c r="E3237">
        <v>20190214</v>
      </c>
      <c r="F3237">
        <v>20</v>
      </c>
      <c r="G3237" s="7">
        <v>2983.9</v>
      </c>
      <c r="H3237" s="7">
        <v>3185.1</v>
      </c>
      <c r="I3237" s="7">
        <v>21675.93</v>
      </c>
      <c r="J3237" s="7">
        <v>21633.27</v>
      </c>
      <c r="K3237" s="7">
        <v>13927.2</v>
      </c>
      <c r="L3237" s="7">
        <v>7171.9139999999998</v>
      </c>
      <c r="M3237" s="7">
        <v>3564.5</v>
      </c>
      <c r="N3237" s="7">
        <v>2980.4</v>
      </c>
      <c r="O3237" s="7">
        <v>3260.1210000000001</v>
      </c>
      <c r="P3237" s="7">
        <v>2369.9</v>
      </c>
    </row>
    <row r="3238" spans="1:16" x14ac:dyDescent="0.25">
      <c r="A3238" t="s">
        <v>24</v>
      </c>
      <c r="B3238" t="str">
        <f>VLOOKUP(E3238,'Overview Cluster Days'!B:E,3)</f>
        <v>A</v>
      </c>
      <c r="C3238" t="str">
        <f>VLOOKUP($E3238,'Overview Cluster Days'!$B:$G,5)</f>
        <v>Winter</v>
      </c>
      <c r="D3238" t="str">
        <f>VLOOKUP($E3238,'Overview Cluster Days'!$B:$G,6)</f>
        <v>Weekday</v>
      </c>
      <c r="E3238">
        <v>20190214</v>
      </c>
      <c r="F3238">
        <v>21</v>
      </c>
      <c r="G3238" s="7">
        <v>2066.4</v>
      </c>
      <c r="H3238" s="7">
        <v>2693.8</v>
      </c>
      <c r="I3238" s="7">
        <v>21252.07</v>
      </c>
      <c r="J3238" s="7">
        <v>20446.060000000001</v>
      </c>
      <c r="K3238" s="7">
        <v>13327.59</v>
      </c>
      <c r="L3238" s="7">
        <v>6298.942</v>
      </c>
      <c r="M3238" s="7">
        <v>3846.9</v>
      </c>
      <c r="N3238" s="7">
        <v>2740.3</v>
      </c>
      <c r="O3238" s="7">
        <v>2244.7930000000001</v>
      </c>
      <c r="P3238" s="7">
        <v>2558.5920000000001</v>
      </c>
    </row>
    <row r="3239" spans="1:16" x14ac:dyDescent="0.25">
      <c r="A3239" t="s">
        <v>24</v>
      </c>
      <c r="B3239" t="str">
        <f>VLOOKUP(E3239,'Overview Cluster Days'!B:E,3)</f>
        <v>A</v>
      </c>
      <c r="C3239" t="str">
        <f>VLOOKUP($E3239,'Overview Cluster Days'!$B:$G,5)</f>
        <v>Winter</v>
      </c>
      <c r="D3239" t="str">
        <f>VLOOKUP($E3239,'Overview Cluster Days'!$B:$G,6)</f>
        <v>Weekday</v>
      </c>
      <c r="E3239">
        <v>20190214</v>
      </c>
      <c r="F3239">
        <v>22</v>
      </c>
      <c r="G3239" s="7">
        <v>2035.2</v>
      </c>
      <c r="H3239" s="7">
        <v>2372.1</v>
      </c>
      <c r="I3239" s="7">
        <v>20256.21</v>
      </c>
      <c r="J3239" s="7">
        <v>17667.759999999998</v>
      </c>
      <c r="K3239" s="7">
        <v>12224.4</v>
      </c>
      <c r="L3239" s="7">
        <v>6075.8320000000003</v>
      </c>
      <c r="M3239" s="7">
        <v>4100.8</v>
      </c>
      <c r="N3239" s="7">
        <v>2339.9</v>
      </c>
      <c r="O3239" s="7">
        <v>1429.566</v>
      </c>
      <c r="P3239" s="7">
        <v>3515.5279999999998</v>
      </c>
    </row>
    <row r="3240" spans="1:16" x14ac:dyDescent="0.25">
      <c r="A3240" t="s">
        <v>24</v>
      </c>
      <c r="B3240" t="str">
        <f>VLOOKUP(E3240,'Overview Cluster Days'!B:E,3)</f>
        <v>A</v>
      </c>
      <c r="C3240" t="str">
        <f>VLOOKUP($E3240,'Overview Cluster Days'!$B:$G,5)</f>
        <v>Winter</v>
      </c>
      <c r="D3240" t="str">
        <f>VLOOKUP($E3240,'Overview Cluster Days'!$B:$G,6)</f>
        <v>Weekday</v>
      </c>
      <c r="E3240">
        <v>20190214</v>
      </c>
      <c r="F3240">
        <v>23</v>
      </c>
      <c r="G3240" s="7">
        <v>1509</v>
      </c>
      <c r="H3240" s="7">
        <v>2377.4</v>
      </c>
      <c r="I3240" s="7">
        <v>21218.91</v>
      </c>
      <c r="J3240" s="7">
        <v>17279.88</v>
      </c>
      <c r="K3240" s="7">
        <v>11436.67</v>
      </c>
      <c r="L3240" s="7">
        <v>7007.9790000000003</v>
      </c>
      <c r="M3240" s="7">
        <v>4186.7700000000004</v>
      </c>
      <c r="N3240" s="7">
        <v>1878.1</v>
      </c>
      <c r="O3240" s="7">
        <v>1497.682</v>
      </c>
      <c r="P3240" s="7">
        <v>3631.3</v>
      </c>
    </row>
    <row r="3241" spans="1:16" x14ac:dyDescent="0.25">
      <c r="A3241" t="s">
        <v>24</v>
      </c>
      <c r="B3241" t="str">
        <f>VLOOKUP(E3241,'Overview Cluster Days'!B:E,3)</f>
        <v>A</v>
      </c>
      <c r="C3241" t="str">
        <f>VLOOKUP($E3241,'Overview Cluster Days'!$B:$G,5)</f>
        <v>Winter</v>
      </c>
      <c r="D3241" t="str">
        <f>VLOOKUP($E3241,'Overview Cluster Days'!$B:$G,6)</f>
        <v>Weekday</v>
      </c>
      <c r="E3241">
        <v>20190214</v>
      </c>
      <c r="F3241">
        <v>24</v>
      </c>
      <c r="G3241" s="7">
        <v>1201.4000000000001</v>
      </c>
      <c r="H3241" s="7">
        <v>2358.6</v>
      </c>
      <c r="I3241" s="7">
        <v>21454.48</v>
      </c>
      <c r="J3241" s="7">
        <v>16139.76</v>
      </c>
      <c r="K3241" s="7">
        <v>11614.6</v>
      </c>
      <c r="L3241" s="7">
        <v>8351.1810000000005</v>
      </c>
      <c r="M3241" s="7">
        <v>4346.0320000000002</v>
      </c>
      <c r="N3241" s="7">
        <v>1916.8</v>
      </c>
      <c r="O3241" s="7">
        <v>1301.0650000000001</v>
      </c>
      <c r="P3241" s="7">
        <v>2944.4</v>
      </c>
    </row>
    <row r="3242" spans="1:16" x14ac:dyDescent="0.25">
      <c r="A3242" t="s">
        <v>24</v>
      </c>
      <c r="B3242" t="str">
        <f>VLOOKUP(E3242,'Overview Cluster Days'!B:E,3)</f>
        <v>C</v>
      </c>
      <c r="C3242" t="str">
        <f>VLOOKUP($E3242,'Overview Cluster Days'!$B:$G,5)</f>
        <v>Winter</v>
      </c>
      <c r="D3242" t="str">
        <f>VLOOKUP($E3242,'Overview Cluster Days'!$B:$G,6)</f>
        <v>Weekday</v>
      </c>
      <c r="E3242">
        <v>20190215</v>
      </c>
      <c r="F3242">
        <v>1</v>
      </c>
      <c r="G3242" s="7">
        <v>784.3</v>
      </c>
      <c r="H3242" s="7">
        <v>2113.6999999999998</v>
      </c>
      <c r="I3242" s="7">
        <v>18221.87</v>
      </c>
      <c r="J3242" s="7">
        <v>15227.42</v>
      </c>
      <c r="K3242" s="7">
        <v>10947.89</v>
      </c>
      <c r="L3242" s="7">
        <v>5694.8360000000002</v>
      </c>
      <c r="M3242" s="7">
        <v>4520.3</v>
      </c>
      <c r="N3242" s="7">
        <v>1901.5</v>
      </c>
      <c r="O3242" s="7">
        <v>1621.3489999999999</v>
      </c>
      <c r="P3242" s="7">
        <v>3547.3</v>
      </c>
    </row>
    <row r="3243" spans="1:16" x14ac:dyDescent="0.25">
      <c r="A3243" t="s">
        <v>24</v>
      </c>
      <c r="B3243" t="str">
        <f>VLOOKUP(E3243,'Overview Cluster Days'!B:E,3)</f>
        <v>C</v>
      </c>
      <c r="C3243" t="str">
        <f>VLOOKUP($E3243,'Overview Cluster Days'!$B:$G,5)</f>
        <v>Winter</v>
      </c>
      <c r="D3243" t="str">
        <f>VLOOKUP($E3243,'Overview Cluster Days'!$B:$G,6)</f>
        <v>Weekday</v>
      </c>
      <c r="E3243">
        <v>20190215</v>
      </c>
      <c r="F3243">
        <v>2</v>
      </c>
      <c r="G3243" s="7">
        <v>1051.7</v>
      </c>
      <c r="H3243" s="7">
        <v>1924.8</v>
      </c>
      <c r="I3243" s="7">
        <v>17909.37</v>
      </c>
      <c r="J3243" s="7">
        <v>15478.33</v>
      </c>
      <c r="K3243" s="7">
        <v>11490.4</v>
      </c>
      <c r="L3243" s="7">
        <v>6119.7420000000002</v>
      </c>
      <c r="M3243" s="7">
        <v>4885.8999999999996</v>
      </c>
      <c r="N3243" s="7">
        <v>1834.5</v>
      </c>
      <c r="O3243" s="7">
        <v>1590.1220000000001</v>
      </c>
      <c r="P3243" s="7">
        <v>3541.4</v>
      </c>
    </row>
    <row r="3244" spans="1:16" x14ac:dyDescent="0.25">
      <c r="A3244" t="s">
        <v>24</v>
      </c>
      <c r="B3244" t="str">
        <f>VLOOKUP(E3244,'Overview Cluster Days'!B:E,3)</f>
        <v>C</v>
      </c>
      <c r="C3244" t="str">
        <f>VLOOKUP($E3244,'Overview Cluster Days'!$B:$G,5)</f>
        <v>Winter</v>
      </c>
      <c r="D3244" t="str">
        <f>VLOOKUP($E3244,'Overview Cluster Days'!$B:$G,6)</f>
        <v>Weekday</v>
      </c>
      <c r="E3244">
        <v>20190215</v>
      </c>
      <c r="F3244">
        <v>3</v>
      </c>
      <c r="G3244" s="7">
        <v>1222.5999999999999</v>
      </c>
      <c r="H3244" s="7">
        <v>1829.6</v>
      </c>
      <c r="I3244" s="7">
        <v>18678.41</v>
      </c>
      <c r="J3244" s="7">
        <v>15431.98</v>
      </c>
      <c r="K3244" s="7">
        <v>11465.5</v>
      </c>
      <c r="L3244" s="7">
        <v>6940.6220000000003</v>
      </c>
      <c r="M3244" s="7">
        <v>4966.8999999999996</v>
      </c>
      <c r="N3244" s="7">
        <v>1957.5</v>
      </c>
      <c r="O3244" s="7">
        <v>1688.4490000000001</v>
      </c>
      <c r="P3244" s="7">
        <v>3427</v>
      </c>
    </row>
    <row r="3245" spans="1:16" x14ac:dyDescent="0.25">
      <c r="A3245" t="s">
        <v>24</v>
      </c>
      <c r="B3245" t="str">
        <f>VLOOKUP(E3245,'Overview Cluster Days'!B:E,3)</f>
        <v>C</v>
      </c>
      <c r="C3245" t="str">
        <f>VLOOKUP($E3245,'Overview Cluster Days'!$B:$G,5)</f>
        <v>Winter</v>
      </c>
      <c r="D3245" t="str">
        <f>VLOOKUP($E3245,'Overview Cluster Days'!$B:$G,6)</f>
        <v>Weekday</v>
      </c>
      <c r="E3245">
        <v>20190215</v>
      </c>
      <c r="F3245">
        <v>4</v>
      </c>
      <c r="G3245" s="7">
        <v>1304.0999999999999</v>
      </c>
      <c r="H3245" s="7">
        <v>1836.5</v>
      </c>
      <c r="I3245" s="7">
        <v>18295.36</v>
      </c>
      <c r="J3245" s="7">
        <v>15719.3</v>
      </c>
      <c r="K3245" s="7">
        <v>11799</v>
      </c>
      <c r="L3245" s="7">
        <v>5531.37</v>
      </c>
      <c r="M3245" s="7">
        <v>4768.7</v>
      </c>
      <c r="N3245" s="7">
        <v>2021.6</v>
      </c>
      <c r="O3245" s="7">
        <v>1778.4929999999999</v>
      </c>
      <c r="P3245" s="7">
        <v>3437.1</v>
      </c>
    </row>
    <row r="3246" spans="1:16" x14ac:dyDescent="0.25">
      <c r="A3246" t="s">
        <v>24</v>
      </c>
      <c r="B3246" t="str">
        <f>VLOOKUP(E3246,'Overview Cluster Days'!B:E,3)</f>
        <v>C</v>
      </c>
      <c r="C3246" t="str">
        <f>VLOOKUP($E3246,'Overview Cluster Days'!$B:$G,5)</f>
        <v>Winter</v>
      </c>
      <c r="D3246" t="str">
        <f>VLOOKUP($E3246,'Overview Cluster Days'!$B:$G,6)</f>
        <v>Weekday</v>
      </c>
      <c r="E3246">
        <v>20190215</v>
      </c>
      <c r="F3246">
        <v>5</v>
      </c>
      <c r="G3246" s="7">
        <v>1056.7</v>
      </c>
      <c r="H3246" s="7">
        <v>1862.6</v>
      </c>
      <c r="I3246" s="7">
        <v>18468.02</v>
      </c>
      <c r="J3246" s="7">
        <v>16564.75</v>
      </c>
      <c r="K3246" s="7">
        <v>12059.82</v>
      </c>
      <c r="L3246" s="7">
        <v>4843.43</v>
      </c>
      <c r="M3246" s="7">
        <v>4932.8999999999996</v>
      </c>
      <c r="N3246" s="7">
        <v>1884.4</v>
      </c>
      <c r="O3246" s="7">
        <v>1927.9010000000001</v>
      </c>
      <c r="P3246" s="7">
        <v>3634.7</v>
      </c>
    </row>
    <row r="3247" spans="1:16" x14ac:dyDescent="0.25">
      <c r="A3247" t="s">
        <v>24</v>
      </c>
      <c r="B3247" t="str">
        <f>VLOOKUP(E3247,'Overview Cluster Days'!B:E,3)</f>
        <v>C</v>
      </c>
      <c r="C3247" t="str">
        <f>VLOOKUP($E3247,'Overview Cluster Days'!$B:$G,5)</f>
        <v>Winter</v>
      </c>
      <c r="D3247" t="str">
        <f>VLOOKUP($E3247,'Overview Cluster Days'!$B:$G,6)</f>
        <v>Weekday</v>
      </c>
      <c r="E3247">
        <v>20190215</v>
      </c>
      <c r="F3247">
        <v>6</v>
      </c>
      <c r="G3247" s="7">
        <v>1190.9000000000001</v>
      </c>
      <c r="H3247" s="7">
        <v>2029.5</v>
      </c>
      <c r="I3247" s="7">
        <v>18968.810000000001</v>
      </c>
      <c r="J3247" s="7">
        <v>16904.599999999999</v>
      </c>
      <c r="K3247" s="7">
        <v>10847.79</v>
      </c>
      <c r="L3247" s="7">
        <v>4858.701</v>
      </c>
      <c r="M3247" s="7">
        <v>4794.7</v>
      </c>
      <c r="N3247" s="7">
        <v>1612.6</v>
      </c>
      <c r="O3247" s="7">
        <v>1770.098</v>
      </c>
      <c r="P3247" s="7">
        <v>3659.0859999999998</v>
      </c>
    </row>
    <row r="3248" spans="1:16" x14ac:dyDescent="0.25">
      <c r="A3248" t="s">
        <v>24</v>
      </c>
      <c r="B3248" t="str">
        <f>VLOOKUP(E3248,'Overview Cluster Days'!B:E,3)</f>
        <v>C</v>
      </c>
      <c r="C3248" t="str">
        <f>VLOOKUP($E3248,'Overview Cluster Days'!$B:$G,5)</f>
        <v>Winter</v>
      </c>
      <c r="D3248" t="str">
        <f>VLOOKUP($E3248,'Overview Cluster Days'!$B:$G,6)</f>
        <v>Weekday</v>
      </c>
      <c r="E3248">
        <v>20190215</v>
      </c>
      <c r="F3248">
        <v>7</v>
      </c>
      <c r="G3248" s="7">
        <v>1131.5</v>
      </c>
      <c r="H3248" s="7">
        <v>2566.6999999999998</v>
      </c>
      <c r="I3248" s="7">
        <v>18106.150000000001</v>
      </c>
      <c r="J3248" s="7">
        <v>18063.61</v>
      </c>
      <c r="K3248" s="7">
        <v>11443.85</v>
      </c>
      <c r="L3248" s="7">
        <v>5703.9430000000002</v>
      </c>
      <c r="M3248" s="7">
        <v>4944.3</v>
      </c>
      <c r="N3248" s="7">
        <v>2105.5</v>
      </c>
      <c r="O3248" s="7">
        <v>2453.0529999999999</v>
      </c>
      <c r="P3248" s="7">
        <v>3477.0819999999999</v>
      </c>
    </row>
    <row r="3249" spans="1:16" x14ac:dyDescent="0.25">
      <c r="A3249" t="s">
        <v>24</v>
      </c>
      <c r="B3249" t="str">
        <f>VLOOKUP(E3249,'Overview Cluster Days'!B:E,3)</f>
        <v>C</v>
      </c>
      <c r="C3249" t="str">
        <f>VLOOKUP($E3249,'Overview Cluster Days'!$B:$G,5)</f>
        <v>Winter</v>
      </c>
      <c r="D3249" t="str">
        <f>VLOOKUP($E3249,'Overview Cluster Days'!$B:$G,6)</f>
        <v>Weekday</v>
      </c>
      <c r="E3249">
        <v>20190215</v>
      </c>
      <c r="F3249">
        <v>8</v>
      </c>
      <c r="G3249" s="7">
        <v>1461.9</v>
      </c>
      <c r="H3249" s="7">
        <v>2826.8</v>
      </c>
      <c r="I3249" s="7">
        <v>20374.43</v>
      </c>
      <c r="J3249" s="7">
        <v>20076.419999999998</v>
      </c>
      <c r="K3249" s="7">
        <v>12535.01</v>
      </c>
      <c r="L3249" s="7">
        <v>6399.2420000000002</v>
      </c>
      <c r="M3249" s="7">
        <v>4016.4</v>
      </c>
      <c r="N3249" s="7">
        <v>2793.3</v>
      </c>
      <c r="O3249" s="7">
        <v>3252.1210000000001</v>
      </c>
      <c r="P3249" s="7">
        <v>2866.3229999999999</v>
      </c>
    </row>
    <row r="3250" spans="1:16" x14ac:dyDescent="0.25">
      <c r="A3250" t="s">
        <v>24</v>
      </c>
      <c r="B3250" t="str">
        <f>VLOOKUP(E3250,'Overview Cluster Days'!B:E,3)</f>
        <v>C</v>
      </c>
      <c r="C3250" t="str">
        <f>VLOOKUP($E3250,'Overview Cluster Days'!$B:$G,5)</f>
        <v>Winter</v>
      </c>
      <c r="D3250" t="str">
        <f>VLOOKUP($E3250,'Overview Cluster Days'!$B:$G,6)</f>
        <v>Weekday</v>
      </c>
      <c r="E3250">
        <v>20190215</v>
      </c>
      <c r="F3250">
        <v>9</v>
      </c>
      <c r="G3250" s="7">
        <v>1393.5</v>
      </c>
      <c r="H3250" s="7">
        <v>2989.9</v>
      </c>
      <c r="I3250" s="7">
        <v>24255.55</v>
      </c>
      <c r="J3250" s="7">
        <v>22146.44</v>
      </c>
      <c r="K3250" s="7">
        <v>12401.6</v>
      </c>
      <c r="L3250" s="7">
        <v>6899.6509999999998</v>
      </c>
      <c r="M3250" s="7">
        <v>3637.7</v>
      </c>
      <c r="N3250" s="7">
        <v>3102.3</v>
      </c>
      <c r="O3250" s="7">
        <v>3024.9</v>
      </c>
      <c r="P3250" s="7">
        <v>3168.6170000000002</v>
      </c>
    </row>
    <row r="3251" spans="1:16" x14ac:dyDescent="0.25">
      <c r="A3251" t="s">
        <v>24</v>
      </c>
      <c r="B3251" t="str">
        <f>VLOOKUP(E3251,'Overview Cluster Days'!B:E,3)</f>
        <v>C</v>
      </c>
      <c r="C3251" t="str">
        <f>VLOOKUP($E3251,'Overview Cluster Days'!$B:$G,5)</f>
        <v>Winter</v>
      </c>
      <c r="D3251" t="str">
        <f>VLOOKUP($E3251,'Overview Cluster Days'!$B:$G,6)</f>
        <v>Weekday</v>
      </c>
      <c r="E3251">
        <v>20190215</v>
      </c>
      <c r="F3251">
        <v>10</v>
      </c>
      <c r="G3251" s="7">
        <v>1769.1</v>
      </c>
      <c r="H3251" s="7">
        <v>2745.3</v>
      </c>
      <c r="I3251" s="7">
        <v>27240.94</v>
      </c>
      <c r="J3251" s="7">
        <v>22727.3</v>
      </c>
      <c r="K3251" s="7">
        <v>13433.34</v>
      </c>
      <c r="L3251" s="7">
        <v>7206.3860000000004</v>
      </c>
      <c r="M3251" s="7">
        <v>3625.6</v>
      </c>
      <c r="N3251" s="7">
        <v>2952.4</v>
      </c>
      <c r="O3251" s="7">
        <v>2082.4</v>
      </c>
      <c r="P3251" s="7">
        <v>3732.873</v>
      </c>
    </row>
    <row r="3252" spans="1:16" x14ac:dyDescent="0.25">
      <c r="A3252" t="s">
        <v>24</v>
      </c>
      <c r="B3252" t="str">
        <f>VLOOKUP(E3252,'Overview Cluster Days'!B:E,3)</f>
        <v>C</v>
      </c>
      <c r="C3252" t="str">
        <f>VLOOKUP($E3252,'Overview Cluster Days'!$B:$G,5)</f>
        <v>Winter</v>
      </c>
      <c r="D3252" t="str">
        <f>VLOOKUP($E3252,'Overview Cluster Days'!$B:$G,6)</f>
        <v>Weekday</v>
      </c>
      <c r="E3252">
        <v>20190215</v>
      </c>
      <c r="F3252">
        <v>11</v>
      </c>
      <c r="G3252" s="7">
        <v>1740.2</v>
      </c>
      <c r="H3252" s="7">
        <v>2508.8000000000002</v>
      </c>
      <c r="I3252" s="7">
        <v>29112.98</v>
      </c>
      <c r="J3252" s="7">
        <v>22790.51</v>
      </c>
      <c r="K3252" s="7">
        <v>13186.75</v>
      </c>
      <c r="L3252" s="7">
        <v>7103.8720000000003</v>
      </c>
      <c r="M3252" s="7">
        <v>3933.5</v>
      </c>
      <c r="N3252" s="7">
        <v>2592</v>
      </c>
      <c r="O3252" s="7">
        <v>1473.8820000000001</v>
      </c>
      <c r="P3252" s="7">
        <v>5183.4350000000004</v>
      </c>
    </row>
    <row r="3253" spans="1:16" x14ac:dyDescent="0.25">
      <c r="A3253" t="s">
        <v>24</v>
      </c>
      <c r="B3253" t="str">
        <f>VLOOKUP(E3253,'Overview Cluster Days'!B:E,3)</f>
        <v>C</v>
      </c>
      <c r="C3253" t="str">
        <f>VLOOKUP($E3253,'Overview Cluster Days'!$B:$G,5)</f>
        <v>Winter</v>
      </c>
      <c r="D3253" t="str">
        <f>VLOOKUP($E3253,'Overview Cluster Days'!$B:$G,6)</f>
        <v>Weekday</v>
      </c>
      <c r="E3253">
        <v>20190215</v>
      </c>
      <c r="F3253">
        <v>12</v>
      </c>
      <c r="G3253" s="7">
        <v>1781.9</v>
      </c>
      <c r="H3253" s="7">
        <v>2322.1999999999998</v>
      </c>
      <c r="I3253" s="7">
        <v>31321.09</v>
      </c>
      <c r="J3253" s="7">
        <v>23966.58</v>
      </c>
      <c r="K3253" s="7">
        <v>14304.84</v>
      </c>
      <c r="L3253" s="7">
        <v>8240.3870000000006</v>
      </c>
      <c r="M3253" s="7">
        <v>4176.8999999999996</v>
      </c>
      <c r="N3253" s="7">
        <v>2416.8000000000002</v>
      </c>
      <c r="O3253" s="7">
        <v>1506.568</v>
      </c>
      <c r="P3253" s="7">
        <v>5636.0039999999999</v>
      </c>
    </row>
    <row r="3254" spans="1:16" x14ac:dyDescent="0.25">
      <c r="A3254" t="s">
        <v>24</v>
      </c>
      <c r="B3254" t="str">
        <f>VLOOKUP(E3254,'Overview Cluster Days'!B:E,3)</f>
        <v>C</v>
      </c>
      <c r="C3254" t="str">
        <f>VLOOKUP($E3254,'Overview Cluster Days'!$B:$G,5)</f>
        <v>Winter</v>
      </c>
      <c r="D3254" t="str">
        <f>VLOOKUP($E3254,'Overview Cluster Days'!$B:$G,6)</f>
        <v>Weekday</v>
      </c>
      <c r="E3254">
        <v>20190215</v>
      </c>
      <c r="F3254">
        <v>13</v>
      </c>
      <c r="G3254" s="7">
        <v>1893.7</v>
      </c>
      <c r="H3254" s="7">
        <v>2173.1999999999998</v>
      </c>
      <c r="I3254" s="7">
        <v>32456.76</v>
      </c>
      <c r="J3254" s="7">
        <v>23968.7</v>
      </c>
      <c r="K3254" s="7">
        <v>13973.2</v>
      </c>
      <c r="L3254" s="7">
        <v>8836.9140000000007</v>
      </c>
      <c r="M3254" s="7">
        <v>4505.3999999999996</v>
      </c>
      <c r="N3254" s="7">
        <v>2107.8000000000002</v>
      </c>
      <c r="O3254" s="7">
        <v>1468.499</v>
      </c>
      <c r="P3254" s="7">
        <v>5738.442</v>
      </c>
    </row>
    <row r="3255" spans="1:16" x14ac:dyDescent="0.25">
      <c r="A3255" t="s">
        <v>24</v>
      </c>
      <c r="B3255" t="str">
        <f>VLOOKUP(E3255,'Overview Cluster Days'!B:E,3)</f>
        <v>C</v>
      </c>
      <c r="C3255" t="str">
        <f>VLOOKUP($E3255,'Overview Cluster Days'!$B:$G,5)</f>
        <v>Winter</v>
      </c>
      <c r="D3255" t="str">
        <f>VLOOKUP($E3255,'Overview Cluster Days'!$B:$G,6)</f>
        <v>Weekday</v>
      </c>
      <c r="E3255">
        <v>20190215</v>
      </c>
      <c r="F3255">
        <v>14</v>
      </c>
      <c r="G3255" s="7">
        <v>1793.8</v>
      </c>
      <c r="H3255" s="7">
        <v>2180.6999999999998</v>
      </c>
      <c r="I3255" s="7">
        <v>31707.19</v>
      </c>
      <c r="J3255" s="7">
        <v>23422.5</v>
      </c>
      <c r="K3255" s="7">
        <v>13929.4</v>
      </c>
      <c r="L3255" s="7">
        <v>7951.4939999999997</v>
      </c>
      <c r="M3255" s="7">
        <v>4641.5</v>
      </c>
      <c r="N3255" s="7">
        <v>2088.3310000000001</v>
      </c>
      <c r="O3255" s="7">
        <v>1359.396</v>
      </c>
      <c r="P3255" s="7">
        <v>5826.6639999999998</v>
      </c>
    </row>
    <row r="3256" spans="1:16" x14ac:dyDescent="0.25">
      <c r="A3256" t="s">
        <v>24</v>
      </c>
      <c r="B3256" t="str">
        <f>VLOOKUP(E3256,'Overview Cluster Days'!B:E,3)</f>
        <v>C</v>
      </c>
      <c r="C3256" t="str">
        <f>VLOOKUP($E3256,'Overview Cluster Days'!$B:$G,5)</f>
        <v>Winter</v>
      </c>
      <c r="D3256" t="str">
        <f>VLOOKUP($E3256,'Overview Cluster Days'!$B:$G,6)</f>
        <v>Weekday</v>
      </c>
      <c r="E3256">
        <v>20190215</v>
      </c>
      <c r="F3256">
        <v>15</v>
      </c>
      <c r="G3256" s="7">
        <v>1700.9</v>
      </c>
      <c r="H3256" s="7">
        <v>2245.1</v>
      </c>
      <c r="I3256" s="7">
        <v>29603.200000000001</v>
      </c>
      <c r="J3256" s="7">
        <v>22938.76</v>
      </c>
      <c r="K3256" s="7">
        <v>14305.41</v>
      </c>
      <c r="L3256" s="7">
        <v>6870.6</v>
      </c>
      <c r="M3256" s="7">
        <v>4633.8999999999996</v>
      </c>
      <c r="N3256" s="7">
        <v>2134.5</v>
      </c>
      <c r="O3256" s="7">
        <v>1425.6859999999999</v>
      </c>
      <c r="P3256" s="7">
        <v>5741.5</v>
      </c>
    </row>
    <row r="3257" spans="1:16" x14ac:dyDescent="0.25">
      <c r="A3257" t="s">
        <v>24</v>
      </c>
      <c r="B3257" t="str">
        <f>VLOOKUP(E3257,'Overview Cluster Days'!B:E,3)</f>
        <v>C</v>
      </c>
      <c r="C3257" t="str">
        <f>VLOOKUP($E3257,'Overview Cluster Days'!$B:$G,5)</f>
        <v>Winter</v>
      </c>
      <c r="D3257" t="str">
        <f>VLOOKUP($E3257,'Overview Cluster Days'!$B:$G,6)</f>
        <v>Weekday</v>
      </c>
      <c r="E3257">
        <v>20190215</v>
      </c>
      <c r="F3257">
        <v>16</v>
      </c>
      <c r="G3257" s="7">
        <v>1622</v>
      </c>
      <c r="H3257" s="7">
        <v>2463.8000000000002</v>
      </c>
      <c r="I3257" s="7">
        <v>25619.68</v>
      </c>
      <c r="J3257" s="7">
        <v>23058.799999999999</v>
      </c>
      <c r="K3257" s="7">
        <v>16289.19</v>
      </c>
      <c r="L3257" s="7">
        <v>6624.33</v>
      </c>
      <c r="M3257" s="7">
        <v>4313.8999999999996</v>
      </c>
      <c r="N3257" s="7">
        <v>2361.6999999999998</v>
      </c>
      <c r="O3257" s="7">
        <v>1419.864</v>
      </c>
      <c r="P3257" s="7">
        <v>5363.4380000000001</v>
      </c>
    </row>
    <row r="3258" spans="1:16" x14ac:dyDescent="0.25">
      <c r="A3258" t="s">
        <v>24</v>
      </c>
      <c r="B3258" t="str">
        <f>VLOOKUP(E3258,'Overview Cluster Days'!B:E,3)</f>
        <v>C</v>
      </c>
      <c r="C3258" t="str">
        <f>VLOOKUP($E3258,'Overview Cluster Days'!$B:$G,5)</f>
        <v>Winter</v>
      </c>
      <c r="D3258" t="str">
        <f>VLOOKUP($E3258,'Overview Cluster Days'!$B:$G,6)</f>
        <v>Weekday</v>
      </c>
      <c r="E3258">
        <v>20190215</v>
      </c>
      <c r="F3258">
        <v>17</v>
      </c>
      <c r="G3258" s="7">
        <v>1550.7</v>
      </c>
      <c r="H3258" s="7">
        <v>2695.9</v>
      </c>
      <c r="I3258" s="7">
        <v>21502.17</v>
      </c>
      <c r="J3258" s="7">
        <v>21892.02</v>
      </c>
      <c r="K3258" s="7">
        <v>17471.7</v>
      </c>
      <c r="L3258" s="7">
        <v>6541.125</v>
      </c>
      <c r="M3258" s="7">
        <v>4034.9</v>
      </c>
      <c r="N3258" s="7">
        <v>2777.1</v>
      </c>
      <c r="O3258" s="7">
        <v>1480.3620000000001</v>
      </c>
      <c r="P3258" s="7">
        <v>5103.8739999999998</v>
      </c>
    </row>
    <row r="3259" spans="1:16" x14ac:dyDescent="0.25">
      <c r="A3259" t="s">
        <v>24</v>
      </c>
      <c r="B3259" t="str">
        <f>VLOOKUP(E3259,'Overview Cluster Days'!B:E,3)</f>
        <v>C</v>
      </c>
      <c r="C3259" t="str">
        <f>VLOOKUP($E3259,'Overview Cluster Days'!$B:$G,5)</f>
        <v>Winter</v>
      </c>
      <c r="D3259" t="str">
        <f>VLOOKUP($E3259,'Overview Cluster Days'!$B:$G,6)</f>
        <v>Weekday</v>
      </c>
      <c r="E3259">
        <v>20190215</v>
      </c>
      <c r="F3259">
        <v>18</v>
      </c>
      <c r="G3259" s="7">
        <v>1511.5</v>
      </c>
      <c r="H3259" s="7">
        <v>2990.4</v>
      </c>
      <c r="I3259" s="7">
        <v>19414.77</v>
      </c>
      <c r="J3259" s="7">
        <v>20412.68</v>
      </c>
      <c r="K3259" s="7">
        <v>17774.71</v>
      </c>
      <c r="L3259" s="7">
        <v>6287.6959999999999</v>
      </c>
      <c r="M3259" s="7">
        <v>3927.7</v>
      </c>
      <c r="N3259" s="7">
        <v>3005.3</v>
      </c>
      <c r="O3259" s="7">
        <v>1974.2</v>
      </c>
      <c r="P3259" s="7">
        <v>3893.0790000000002</v>
      </c>
    </row>
    <row r="3260" spans="1:16" x14ac:dyDescent="0.25">
      <c r="A3260" t="s">
        <v>24</v>
      </c>
      <c r="B3260" t="str">
        <f>VLOOKUP(E3260,'Overview Cluster Days'!B:E,3)</f>
        <v>C</v>
      </c>
      <c r="C3260" t="str">
        <f>VLOOKUP($E3260,'Overview Cluster Days'!$B:$G,5)</f>
        <v>Winter</v>
      </c>
      <c r="D3260" t="str">
        <f>VLOOKUP($E3260,'Overview Cluster Days'!$B:$G,6)</f>
        <v>Weekday</v>
      </c>
      <c r="E3260">
        <v>20190215</v>
      </c>
      <c r="F3260">
        <v>19</v>
      </c>
      <c r="G3260" s="7">
        <v>1472.1</v>
      </c>
      <c r="H3260" s="7">
        <v>3349.1</v>
      </c>
      <c r="I3260" s="7">
        <v>20858.8</v>
      </c>
      <c r="J3260" s="7">
        <v>20114.39</v>
      </c>
      <c r="K3260" s="7">
        <v>15834.47</v>
      </c>
      <c r="L3260" s="7">
        <v>6520.1310000000003</v>
      </c>
      <c r="M3260" s="7">
        <v>4370.8999999999996</v>
      </c>
      <c r="N3260" s="7">
        <v>3004.2</v>
      </c>
      <c r="O3260" s="7">
        <v>2501.8000000000002</v>
      </c>
      <c r="P3260" s="7">
        <v>3260.7869999999998</v>
      </c>
    </row>
    <row r="3261" spans="1:16" x14ac:dyDescent="0.25">
      <c r="A3261" t="s">
        <v>24</v>
      </c>
      <c r="B3261" t="str">
        <f>VLOOKUP(E3261,'Overview Cluster Days'!B:E,3)</f>
        <v>C</v>
      </c>
      <c r="C3261" t="str">
        <f>VLOOKUP($E3261,'Overview Cluster Days'!$B:$G,5)</f>
        <v>Winter</v>
      </c>
      <c r="D3261" t="str">
        <f>VLOOKUP($E3261,'Overview Cluster Days'!$B:$G,6)</f>
        <v>Weekday</v>
      </c>
      <c r="E3261">
        <v>20190215</v>
      </c>
      <c r="F3261">
        <v>20</v>
      </c>
      <c r="G3261" s="7">
        <v>1515.4</v>
      </c>
      <c r="H3261" s="7">
        <v>2962.7</v>
      </c>
      <c r="I3261" s="7">
        <v>22900.16</v>
      </c>
      <c r="J3261" s="7">
        <v>19794.89</v>
      </c>
      <c r="K3261" s="7">
        <v>13216.39</v>
      </c>
      <c r="L3261" s="7">
        <v>6754.8969999999999</v>
      </c>
      <c r="M3261" s="7">
        <v>4527.2</v>
      </c>
      <c r="N3261" s="7">
        <v>2891.5</v>
      </c>
      <c r="O3261" s="7">
        <v>2244.9749999999999</v>
      </c>
      <c r="P3261" s="7">
        <v>3297.076</v>
      </c>
    </row>
    <row r="3262" spans="1:16" x14ac:dyDescent="0.25">
      <c r="A3262" t="s">
        <v>24</v>
      </c>
      <c r="B3262" t="str">
        <f>VLOOKUP(E3262,'Overview Cluster Days'!B:E,3)</f>
        <v>C</v>
      </c>
      <c r="C3262" t="str">
        <f>VLOOKUP($E3262,'Overview Cluster Days'!$B:$G,5)</f>
        <v>Winter</v>
      </c>
      <c r="D3262" t="str">
        <f>VLOOKUP($E3262,'Overview Cluster Days'!$B:$G,6)</f>
        <v>Weekday</v>
      </c>
      <c r="E3262">
        <v>20190215</v>
      </c>
      <c r="F3262">
        <v>21</v>
      </c>
      <c r="G3262" s="7">
        <v>1414.9</v>
      </c>
      <c r="H3262" s="7">
        <v>2400.1</v>
      </c>
      <c r="I3262" s="7">
        <v>21856.98</v>
      </c>
      <c r="J3262" s="7">
        <v>16976.72</v>
      </c>
      <c r="K3262" s="7">
        <v>12318.02</v>
      </c>
      <c r="L3262" s="7">
        <v>5542.7290000000003</v>
      </c>
      <c r="M3262" s="7">
        <v>4208</v>
      </c>
      <c r="N3262" s="7">
        <v>2512.3000000000002</v>
      </c>
      <c r="O3262" s="7">
        <v>1155.3</v>
      </c>
      <c r="P3262" s="7">
        <v>4798.2889999999998</v>
      </c>
    </row>
    <row r="3263" spans="1:16" x14ac:dyDescent="0.25">
      <c r="A3263" t="s">
        <v>24</v>
      </c>
      <c r="B3263" t="str">
        <f>VLOOKUP(E3263,'Overview Cluster Days'!B:E,3)</f>
        <v>C</v>
      </c>
      <c r="C3263" t="str">
        <f>VLOOKUP($E3263,'Overview Cluster Days'!$B:$G,5)</f>
        <v>Winter</v>
      </c>
      <c r="D3263" t="str">
        <f>VLOOKUP($E3263,'Overview Cluster Days'!$B:$G,6)</f>
        <v>Weekday</v>
      </c>
      <c r="E3263">
        <v>20190215</v>
      </c>
      <c r="F3263">
        <v>22</v>
      </c>
      <c r="G3263" s="7">
        <v>1384.2</v>
      </c>
      <c r="H3263" s="7">
        <v>2106.6999999999998</v>
      </c>
      <c r="I3263" s="7">
        <v>21438.26</v>
      </c>
      <c r="J3263" s="7">
        <v>15733.4</v>
      </c>
      <c r="K3263" s="7">
        <v>11767.61</v>
      </c>
      <c r="L3263" s="7">
        <v>5254.1130000000003</v>
      </c>
      <c r="M3263" s="7">
        <v>4280.6000000000004</v>
      </c>
      <c r="N3263" s="7">
        <v>2517.7220000000002</v>
      </c>
      <c r="O3263" s="7">
        <v>1063.712</v>
      </c>
      <c r="P3263" s="7">
        <v>5112.2</v>
      </c>
    </row>
    <row r="3264" spans="1:16" x14ac:dyDescent="0.25">
      <c r="A3264" t="s">
        <v>24</v>
      </c>
      <c r="B3264" t="str">
        <f>VLOOKUP(E3264,'Overview Cluster Days'!B:E,3)</f>
        <v>C</v>
      </c>
      <c r="C3264" t="str">
        <f>VLOOKUP($E3264,'Overview Cluster Days'!$B:$G,5)</f>
        <v>Winter</v>
      </c>
      <c r="D3264" t="str">
        <f>VLOOKUP($E3264,'Overview Cluster Days'!$B:$G,6)</f>
        <v>Weekday</v>
      </c>
      <c r="E3264">
        <v>20190215</v>
      </c>
      <c r="F3264">
        <v>23</v>
      </c>
      <c r="G3264" s="7">
        <v>1326.5</v>
      </c>
      <c r="H3264" s="7">
        <v>2148.9</v>
      </c>
      <c r="I3264" s="7">
        <v>22093.56</v>
      </c>
      <c r="J3264" s="7">
        <v>16049</v>
      </c>
      <c r="K3264" s="7">
        <v>10616.49</v>
      </c>
      <c r="L3264" s="7">
        <v>4963.2259999999997</v>
      </c>
      <c r="M3264" s="7">
        <v>4577</v>
      </c>
      <c r="N3264" s="7">
        <v>2593.8000000000002</v>
      </c>
      <c r="O3264" s="7">
        <v>1137.066</v>
      </c>
      <c r="P3264" s="7">
        <v>4851.1409999999996</v>
      </c>
    </row>
    <row r="3265" spans="1:16" x14ac:dyDescent="0.25">
      <c r="A3265" t="s">
        <v>24</v>
      </c>
      <c r="B3265" t="str">
        <f>VLOOKUP(E3265,'Overview Cluster Days'!B:E,3)</f>
        <v>C</v>
      </c>
      <c r="C3265" t="str">
        <f>VLOOKUP($E3265,'Overview Cluster Days'!$B:$G,5)</f>
        <v>Winter</v>
      </c>
      <c r="D3265" t="str">
        <f>VLOOKUP($E3265,'Overview Cluster Days'!$B:$G,6)</f>
        <v>Weekday</v>
      </c>
      <c r="E3265">
        <v>20190215</v>
      </c>
      <c r="F3265">
        <v>24</v>
      </c>
      <c r="G3265" s="7">
        <v>1329.5</v>
      </c>
      <c r="H3265" s="7">
        <v>2191.047</v>
      </c>
      <c r="I3265" s="7">
        <v>23803.040000000001</v>
      </c>
      <c r="J3265" s="7">
        <v>15776.7</v>
      </c>
      <c r="K3265" s="7">
        <v>10776.36</v>
      </c>
      <c r="L3265" s="7">
        <v>6485.1180000000004</v>
      </c>
      <c r="M3265" s="7">
        <v>4618.2</v>
      </c>
      <c r="N3265" s="7">
        <v>3061.3</v>
      </c>
      <c r="O3265" s="7">
        <v>1062.3440000000001</v>
      </c>
      <c r="P3265" s="7">
        <v>4641.4409999999998</v>
      </c>
    </row>
    <row r="3266" spans="1:16" x14ac:dyDescent="0.25">
      <c r="A3266" t="s">
        <v>24</v>
      </c>
      <c r="B3266" t="str">
        <f>VLOOKUP(E3266,'Overview Cluster Days'!B:E,3)</f>
        <v>D</v>
      </c>
      <c r="C3266" t="str">
        <f>VLOOKUP($E3266,'Overview Cluster Days'!$B:$G,5)</f>
        <v>Winter</v>
      </c>
      <c r="D3266" t="str">
        <f>VLOOKUP($E3266,'Overview Cluster Days'!$B:$G,6)</f>
        <v>Weekend</v>
      </c>
      <c r="E3266">
        <v>20190216</v>
      </c>
      <c r="F3266">
        <v>1</v>
      </c>
      <c r="G3266" s="7">
        <v>805.2</v>
      </c>
      <c r="H3266" s="7">
        <v>1826.9</v>
      </c>
      <c r="I3266" s="7">
        <v>25697.32</v>
      </c>
      <c r="J3266" s="7">
        <v>18460.12</v>
      </c>
      <c r="K3266" s="7">
        <v>11246.3</v>
      </c>
      <c r="L3266" s="7">
        <v>6198.7079999999996</v>
      </c>
      <c r="M3266" s="7">
        <v>4078.2</v>
      </c>
      <c r="N3266" s="7">
        <v>1965.4</v>
      </c>
      <c r="O3266" s="7">
        <v>1209.3610000000001</v>
      </c>
      <c r="P3266" s="7">
        <v>4310.7939999999999</v>
      </c>
    </row>
    <row r="3267" spans="1:16" x14ac:dyDescent="0.25">
      <c r="A3267" t="s">
        <v>24</v>
      </c>
      <c r="B3267" t="str">
        <f>VLOOKUP(E3267,'Overview Cluster Days'!B:E,3)</f>
        <v>D</v>
      </c>
      <c r="C3267" t="str">
        <f>VLOOKUP($E3267,'Overview Cluster Days'!$B:$G,5)</f>
        <v>Winter</v>
      </c>
      <c r="D3267" t="str">
        <f>VLOOKUP($E3267,'Overview Cluster Days'!$B:$G,6)</f>
        <v>Weekend</v>
      </c>
      <c r="E3267">
        <v>20190216</v>
      </c>
      <c r="F3267">
        <v>2</v>
      </c>
      <c r="G3267" s="7">
        <v>869.7</v>
      </c>
      <c r="H3267" s="7">
        <v>1515.6</v>
      </c>
      <c r="I3267" s="7">
        <v>26770.97</v>
      </c>
      <c r="J3267" s="7">
        <v>18993.330000000002</v>
      </c>
      <c r="K3267" s="7">
        <v>10689.13</v>
      </c>
      <c r="L3267" s="7">
        <v>5781.1760000000004</v>
      </c>
      <c r="M3267" s="7">
        <v>4127.5</v>
      </c>
      <c r="N3267" s="7">
        <v>2401.8000000000002</v>
      </c>
      <c r="O3267" s="7">
        <v>1133.3</v>
      </c>
      <c r="P3267" s="7">
        <v>4116.1000000000004</v>
      </c>
    </row>
    <row r="3268" spans="1:16" x14ac:dyDescent="0.25">
      <c r="A3268" t="s">
        <v>24</v>
      </c>
      <c r="B3268" t="str">
        <f>VLOOKUP(E3268,'Overview Cluster Days'!B:E,3)</f>
        <v>D</v>
      </c>
      <c r="C3268" t="str">
        <f>VLOOKUP($E3268,'Overview Cluster Days'!$B:$G,5)</f>
        <v>Winter</v>
      </c>
      <c r="D3268" t="str">
        <f>VLOOKUP($E3268,'Overview Cluster Days'!$B:$G,6)</f>
        <v>Weekend</v>
      </c>
      <c r="E3268">
        <v>20190216</v>
      </c>
      <c r="F3268">
        <v>3</v>
      </c>
      <c r="G3268" s="7">
        <v>1143.7</v>
      </c>
      <c r="H3268" s="7">
        <v>1373.2</v>
      </c>
      <c r="I3268" s="7">
        <v>27278.75</v>
      </c>
      <c r="J3268" s="7">
        <v>17595.259999999998</v>
      </c>
      <c r="K3268" s="7">
        <v>9735</v>
      </c>
      <c r="L3268" s="7">
        <v>6737.7380000000003</v>
      </c>
      <c r="M3268" s="7">
        <v>4185.3999999999996</v>
      </c>
      <c r="N3268" s="7">
        <v>2662.4</v>
      </c>
      <c r="O3268" s="7">
        <v>981.89300000000003</v>
      </c>
      <c r="P3268" s="7">
        <v>4942.7960000000003</v>
      </c>
    </row>
    <row r="3269" spans="1:16" x14ac:dyDescent="0.25">
      <c r="A3269" t="s">
        <v>24</v>
      </c>
      <c r="B3269" t="str">
        <f>VLOOKUP(E3269,'Overview Cluster Days'!B:E,3)</f>
        <v>D</v>
      </c>
      <c r="C3269" t="str">
        <f>VLOOKUP($E3269,'Overview Cluster Days'!$B:$G,5)</f>
        <v>Winter</v>
      </c>
      <c r="D3269" t="str">
        <f>VLOOKUP($E3269,'Overview Cluster Days'!$B:$G,6)</f>
        <v>Weekend</v>
      </c>
      <c r="E3269">
        <v>20190216</v>
      </c>
      <c r="F3269">
        <v>4</v>
      </c>
      <c r="G3269" s="7">
        <v>1253</v>
      </c>
      <c r="H3269" s="7">
        <v>1319.3</v>
      </c>
      <c r="I3269" s="7">
        <v>26387.78</v>
      </c>
      <c r="J3269" s="7">
        <v>17207.39</v>
      </c>
      <c r="K3269" s="7">
        <v>9324.1740000000009</v>
      </c>
      <c r="L3269" s="7">
        <v>6463.5619999999999</v>
      </c>
      <c r="M3269" s="7">
        <v>4207.8999999999996</v>
      </c>
      <c r="N3269" s="7">
        <v>2832.3</v>
      </c>
      <c r="O3269" s="7">
        <v>1101.9880000000001</v>
      </c>
      <c r="P3269" s="7">
        <v>4980.8999999999996</v>
      </c>
    </row>
    <row r="3270" spans="1:16" x14ac:dyDescent="0.25">
      <c r="A3270" t="s">
        <v>24</v>
      </c>
      <c r="B3270" t="str">
        <f>VLOOKUP(E3270,'Overview Cluster Days'!B:E,3)</f>
        <v>D</v>
      </c>
      <c r="C3270" t="str">
        <f>VLOOKUP($E3270,'Overview Cluster Days'!$B:$G,5)</f>
        <v>Winter</v>
      </c>
      <c r="D3270" t="str">
        <f>VLOOKUP($E3270,'Overview Cluster Days'!$B:$G,6)</f>
        <v>Weekend</v>
      </c>
      <c r="E3270">
        <v>20190216</v>
      </c>
      <c r="F3270">
        <v>5</v>
      </c>
      <c r="G3270" s="7">
        <v>1296.5</v>
      </c>
      <c r="H3270" s="7">
        <v>1385.2</v>
      </c>
      <c r="I3270" s="7">
        <v>27243.83</v>
      </c>
      <c r="J3270" s="7">
        <v>17243.3</v>
      </c>
      <c r="K3270" s="7">
        <v>9494.7000000000007</v>
      </c>
      <c r="L3270" s="7">
        <v>6889.759</v>
      </c>
      <c r="M3270" s="7">
        <v>4203.8</v>
      </c>
      <c r="N3270" s="7">
        <v>2927.5</v>
      </c>
      <c r="O3270" s="7">
        <v>1137.8520000000001</v>
      </c>
      <c r="P3270" s="7">
        <v>5058.8999999999996</v>
      </c>
    </row>
    <row r="3271" spans="1:16" x14ac:dyDescent="0.25">
      <c r="A3271" t="s">
        <v>24</v>
      </c>
      <c r="B3271" t="str">
        <f>VLOOKUP(E3271,'Overview Cluster Days'!B:E,3)</f>
        <v>D</v>
      </c>
      <c r="C3271" t="str">
        <f>VLOOKUP($E3271,'Overview Cluster Days'!$B:$G,5)</f>
        <v>Winter</v>
      </c>
      <c r="D3271" t="str">
        <f>VLOOKUP($E3271,'Overview Cluster Days'!$B:$G,6)</f>
        <v>Weekend</v>
      </c>
      <c r="E3271">
        <v>20190216</v>
      </c>
      <c r="F3271">
        <v>6</v>
      </c>
      <c r="G3271" s="7">
        <v>1367.6</v>
      </c>
      <c r="H3271" s="7">
        <v>1336.6</v>
      </c>
      <c r="I3271" s="7">
        <v>27986.19</v>
      </c>
      <c r="J3271" s="7">
        <v>17306.8</v>
      </c>
      <c r="K3271" s="7">
        <v>9131.9</v>
      </c>
      <c r="L3271" s="7">
        <v>7191.98</v>
      </c>
      <c r="M3271" s="7">
        <v>4174.7</v>
      </c>
      <c r="N3271" s="7">
        <v>2984.5430000000001</v>
      </c>
      <c r="O3271" s="7">
        <v>1004.1</v>
      </c>
      <c r="P3271" s="7">
        <v>4573.0069999999996</v>
      </c>
    </row>
    <row r="3272" spans="1:16" x14ac:dyDescent="0.25">
      <c r="A3272" t="s">
        <v>24</v>
      </c>
      <c r="B3272" t="str">
        <f>VLOOKUP(E3272,'Overview Cluster Days'!B:E,3)</f>
        <v>D</v>
      </c>
      <c r="C3272" t="str">
        <f>VLOOKUP($E3272,'Overview Cluster Days'!$B:$G,5)</f>
        <v>Winter</v>
      </c>
      <c r="D3272" t="str">
        <f>VLOOKUP($E3272,'Overview Cluster Days'!$B:$G,6)</f>
        <v>Weekend</v>
      </c>
      <c r="E3272">
        <v>20190216</v>
      </c>
      <c r="F3272">
        <v>7</v>
      </c>
      <c r="G3272" s="7">
        <v>1094.5</v>
      </c>
      <c r="H3272" s="7">
        <v>1361</v>
      </c>
      <c r="I3272" s="7">
        <v>28946</v>
      </c>
      <c r="J3272" s="7">
        <v>17129.400000000001</v>
      </c>
      <c r="K3272" s="7">
        <v>8747.4</v>
      </c>
      <c r="L3272" s="7">
        <v>6815.3519999999999</v>
      </c>
      <c r="M3272" s="7">
        <v>4006.4</v>
      </c>
      <c r="N3272" s="7">
        <v>2698.895</v>
      </c>
      <c r="O3272" s="7">
        <v>1042</v>
      </c>
      <c r="P3272" s="7">
        <v>4626.74</v>
      </c>
    </row>
    <row r="3273" spans="1:16" x14ac:dyDescent="0.25">
      <c r="A3273" t="s">
        <v>24</v>
      </c>
      <c r="B3273" t="str">
        <f>VLOOKUP(E3273,'Overview Cluster Days'!B:E,3)</f>
        <v>D</v>
      </c>
      <c r="C3273" t="str">
        <f>VLOOKUP($E3273,'Overview Cluster Days'!$B:$G,5)</f>
        <v>Winter</v>
      </c>
      <c r="D3273" t="str">
        <f>VLOOKUP($E3273,'Overview Cluster Days'!$B:$G,6)</f>
        <v>Weekend</v>
      </c>
      <c r="E3273">
        <v>20190216</v>
      </c>
      <c r="F3273">
        <v>8</v>
      </c>
      <c r="G3273" s="7">
        <v>986.7</v>
      </c>
      <c r="H3273" s="7">
        <v>1348.1</v>
      </c>
      <c r="I3273" s="7">
        <v>28482.32</v>
      </c>
      <c r="J3273" s="7">
        <v>17358.900000000001</v>
      </c>
      <c r="K3273" s="7">
        <v>9279.56</v>
      </c>
      <c r="L3273" s="7">
        <v>6437.2690000000002</v>
      </c>
      <c r="M3273" s="7">
        <v>3846</v>
      </c>
      <c r="N3273" s="7">
        <v>2611.0010000000002</v>
      </c>
      <c r="O3273" s="7">
        <v>822.1</v>
      </c>
      <c r="P3273" s="7">
        <v>4892.808</v>
      </c>
    </row>
    <row r="3274" spans="1:16" x14ac:dyDescent="0.25">
      <c r="A3274" t="s">
        <v>24</v>
      </c>
      <c r="B3274" t="str">
        <f>VLOOKUP(E3274,'Overview Cluster Days'!B:E,3)</f>
        <v>D</v>
      </c>
      <c r="C3274" t="str">
        <f>VLOOKUP($E3274,'Overview Cluster Days'!$B:$G,5)</f>
        <v>Winter</v>
      </c>
      <c r="D3274" t="str">
        <f>VLOOKUP($E3274,'Overview Cluster Days'!$B:$G,6)</f>
        <v>Weekend</v>
      </c>
      <c r="E3274">
        <v>20190216</v>
      </c>
      <c r="F3274">
        <v>9</v>
      </c>
      <c r="G3274" s="7">
        <v>887.4</v>
      </c>
      <c r="H3274" s="7">
        <v>1487.3</v>
      </c>
      <c r="I3274" s="7">
        <v>30040.86</v>
      </c>
      <c r="J3274" s="7">
        <v>17864.62</v>
      </c>
      <c r="K3274" s="7">
        <v>9002.2000000000007</v>
      </c>
      <c r="L3274" s="7">
        <v>7597.1769999999997</v>
      </c>
      <c r="M3274" s="7">
        <v>3903.3090000000002</v>
      </c>
      <c r="N3274" s="7">
        <v>2442</v>
      </c>
      <c r="O3274" s="7">
        <v>863.1</v>
      </c>
      <c r="P3274" s="7">
        <v>5122.8549999999996</v>
      </c>
    </row>
    <row r="3275" spans="1:16" x14ac:dyDescent="0.25">
      <c r="A3275" t="s">
        <v>24</v>
      </c>
      <c r="B3275" t="str">
        <f>VLOOKUP(E3275,'Overview Cluster Days'!B:E,3)</f>
        <v>D</v>
      </c>
      <c r="C3275" t="str">
        <f>VLOOKUP($E3275,'Overview Cluster Days'!$B:$G,5)</f>
        <v>Winter</v>
      </c>
      <c r="D3275" t="str">
        <f>VLOOKUP($E3275,'Overview Cluster Days'!$B:$G,6)</f>
        <v>Weekend</v>
      </c>
      <c r="E3275">
        <v>20190216</v>
      </c>
      <c r="F3275">
        <v>10</v>
      </c>
      <c r="G3275" s="7">
        <v>854.4</v>
      </c>
      <c r="H3275" s="7">
        <v>1528</v>
      </c>
      <c r="I3275" s="7">
        <v>31822.17</v>
      </c>
      <c r="J3275" s="7">
        <v>18937.8</v>
      </c>
      <c r="K3275" s="7">
        <v>10461.33</v>
      </c>
      <c r="L3275" s="7">
        <v>7717.9250000000002</v>
      </c>
      <c r="M3275" s="7">
        <v>3903.9540000000002</v>
      </c>
      <c r="N3275" s="7">
        <v>2436.4</v>
      </c>
      <c r="O3275" s="7">
        <v>755</v>
      </c>
      <c r="P3275" s="7">
        <v>5292.7290000000003</v>
      </c>
    </row>
    <row r="3276" spans="1:16" x14ac:dyDescent="0.25">
      <c r="A3276" t="s">
        <v>24</v>
      </c>
      <c r="B3276" t="str">
        <f>VLOOKUP(E3276,'Overview Cluster Days'!B:E,3)</f>
        <v>D</v>
      </c>
      <c r="C3276" t="str">
        <f>VLOOKUP($E3276,'Overview Cluster Days'!$B:$G,5)</f>
        <v>Winter</v>
      </c>
      <c r="D3276" t="str">
        <f>VLOOKUP($E3276,'Overview Cluster Days'!$B:$G,6)</f>
        <v>Weekend</v>
      </c>
      <c r="E3276">
        <v>20190216</v>
      </c>
      <c r="F3276">
        <v>11</v>
      </c>
      <c r="G3276" s="7">
        <v>872.5</v>
      </c>
      <c r="H3276" s="7">
        <v>1453.5</v>
      </c>
      <c r="I3276" s="7">
        <v>33662.71</v>
      </c>
      <c r="J3276" s="7">
        <v>21305.69</v>
      </c>
      <c r="K3276" s="7">
        <v>11284</v>
      </c>
      <c r="L3276" s="7">
        <v>7928.0540000000001</v>
      </c>
      <c r="M3276" s="7">
        <v>4026.7</v>
      </c>
      <c r="N3276" s="7">
        <v>2328.2130000000002</v>
      </c>
      <c r="O3276" s="7">
        <v>769.7</v>
      </c>
      <c r="P3276" s="7">
        <v>5526.4539999999997</v>
      </c>
    </row>
    <row r="3277" spans="1:16" x14ac:dyDescent="0.25">
      <c r="A3277" t="s">
        <v>24</v>
      </c>
      <c r="B3277" t="str">
        <f>VLOOKUP(E3277,'Overview Cluster Days'!B:E,3)</f>
        <v>D</v>
      </c>
      <c r="C3277" t="str">
        <f>VLOOKUP($E3277,'Overview Cluster Days'!$B:$G,5)</f>
        <v>Winter</v>
      </c>
      <c r="D3277" t="str">
        <f>VLOOKUP($E3277,'Overview Cluster Days'!$B:$G,6)</f>
        <v>Weekend</v>
      </c>
      <c r="E3277">
        <v>20190216</v>
      </c>
      <c r="F3277">
        <v>12</v>
      </c>
      <c r="G3277" s="7">
        <v>946</v>
      </c>
      <c r="H3277" s="7">
        <v>1436.7</v>
      </c>
      <c r="I3277" s="7">
        <v>36016.25</v>
      </c>
      <c r="J3277" s="7">
        <v>21413.4</v>
      </c>
      <c r="K3277" s="7">
        <v>11279.8</v>
      </c>
      <c r="L3277" s="7">
        <v>10478.5</v>
      </c>
      <c r="M3277" s="7">
        <v>3646.9</v>
      </c>
      <c r="N3277" s="7">
        <v>2743.2190000000001</v>
      </c>
      <c r="O3277" s="7">
        <v>724.2</v>
      </c>
      <c r="P3277" s="7">
        <v>4899.5</v>
      </c>
    </row>
    <row r="3278" spans="1:16" x14ac:dyDescent="0.25">
      <c r="A3278" t="s">
        <v>24</v>
      </c>
      <c r="B3278" t="str">
        <f>VLOOKUP(E3278,'Overview Cluster Days'!B:E,3)</f>
        <v>D</v>
      </c>
      <c r="C3278" t="str">
        <f>VLOOKUP($E3278,'Overview Cluster Days'!$B:$G,5)</f>
        <v>Winter</v>
      </c>
      <c r="D3278" t="str">
        <f>VLOOKUP($E3278,'Overview Cluster Days'!$B:$G,6)</f>
        <v>Weekend</v>
      </c>
      <c r="E3278">
        <v>20190216</v>
      </c>
      <c r="F3278">
        <v>13</v>
      </c>
      <c r="G3278" s="7">
        <v>1081.7</v>
      </c>
      <c r="H3278" s="7">
        <v>1415.6</v>
      </c>
      <c r="I3278" s="7">
        <v>35010.78</v>
      </c>
      <c r="J3278" s="7">
        <v>21533.63</v>
      </c>
      <c r="K3278" s="7">
        <v>10887.1</v>
      </c>
      <c r="L3278" s="7">
        <v>9013.6659999999993</v>
      </c>
      <c r="M3278" s="7">
        <v>3731.5</v>
      </c>
      <c r="N3278" s="7">
        <v>2997.1</v>
      </c>
      <c r="O3278" s="7">
        <v>777.7</v>
      </c>
      <c r="P3278" s="7">
        <v>4681.7240000000002</v>
      </c>
    </row>
    <row r="3279" spans="1:16" x14ac:dyDescent="0.25">
      <c r="A3279" t="s">
        <v>24</v>
      </c>
      <c r="B3279" t="str">
        <f>VLOOKUP(E3279,'Overview Cluster Days'!B:E,3)</f>
        <v>D</v>
      </c>
      <c r="C3279" t="str">
        <f>VLOOKUP($E3279,'Overview Cluster Days'!$B:$G,5)</f>
        <v>Winter</v>
      </c>
      <c r="D3279" t="str">
        <f>VLOOKUP($E3279,'Overview Cluster Days'!$B:$G,6)</f>
        <v>Weekend</v>
      </c>
      <c r="E3279">
        <v>20190216</v>
      </c>
      <c r="F3279">
        <v>14</v>
      </c>
      <c r="G3279" s="7">
        <v>1025.4000000000001</v>
      </c>
      <c r="H3279" s="7">
        <v>1715.8</v>
      </c>
      <c r="I3279" s="7">
        <v>33433.68</v>
      </c>
      <c r="J3279" s="7">
        <v>20317.87</v>
      </c>
      <c r="K3279" s="7">
        <v>10573.2</v>
      </c>
      <c r="L3279" s="7">
        <v>9065.9840000000004</v>
      </c>
      <c r="M3279" s="7">
        <v>3650.1</v>
      </c>
      <c r="N3279" s="7">
        <v>2915.1</v>
      </c>
      <c r="O3279" s="7">
        <v>866.2</v>
      </c>
      <c r="P3279" s="7">
        <v>4322.6779999999999</v>
      </c>
    </row>
    <row r="3280" spans="1:16" x14ac:dyDescent="0.25">
      <c r="A3280" t="s">
        <v>24</v>
      </c>
      <c r="B3280" t="str">
        <f>VLOOKUP(E3280,'Overview Cluster Days'!B:E,3)</f>
        <v>D</v>
      </c>
      <c r="C3280" t="str">
        <f>VLOOKUP($E3280,'Overview Cluster Days'!$B:$G,5)</f>
        <v>Winter</v>
      </c>
      <c r="D3280" t="str">
        <f>VLOOKUP($E3280,'Overview Cluster Days'!$B:$G,6)</f>
        <v>Weekend</v>
      </c>
      <c r="E3280">
        <v>20190216</v>
      </c>
      <c r="F3280">
        <v>15</v>
      </c>
      <c r="G3280" s="7">
        <v>995</v>
      </c>
      <c r="H3280" s="7">
        <v>1856</v>
      </c>
      <c r="I3280" s="7">
        <v>31397.61</v>
      </c>
      <c r="J3280" s="7">
        <v>20053.560000000001</v>
      </c>
      <c r="K3280" s="7">
        <v>10722.04</v>
      </c>
      <c r="L3280" s="7">
        <v>6729.9719999999998</v>
      </c>
      <c r="M3280" s="7">
        <v>3696.1</v>
      </c>
      <c r="N3280" s="7">
        <v>2768.7</v>
      </c>
      <c r="O3280" s="7">
        <v>955.50390000000004</v>
      </c>
      <c r="P3280" s="7">
        <v>4178.1120000000001</v>
      </c>
    </row>
    <row r="3281" spans="1:16" x14ac:dyDescent="0.25">
      <c r="A3281" t="s">
        <v>24</v>
      </c>
      <c r="B3281" t="str">
        <f>VLOOKUP(E3281,'Overview Cluster Days'!B:E,3)</f>
        <v>D</v>
      </c>
      <c r="C3281" t="str">
        <f>VLOOKUP($E3281,'Overview Cluster Days'!$B:$G,5)</f>
        <v>Winter</v>
      </c>
      <c r="D3281" t="str">
        <f>VLOOKUP($E3281,'Overview Cluster Days'!$B:$G,6)</f>
        <v>Weekend</v>
      </c>
      <c r="E3281">
        <v>20190216</v>
      </c>
      <c r="F3281">
        <v>16</v>
      </c>
      <c r="G3281" s="7">
        <v>888.8</v>
      </c>
      <c r="H3281" s="7">
        <v>2020.5</v>
      </c>
      <c r="I3281" s="7">
        <v>27866.03</v>
      </c>
      <c r="J3281" s="7">
        <v>19320.28</v>
      </c>
      <c r="K3281" s="7">
        <v>12793.34</v>
      </c>
      <c r="L3281" s="7">
        <v>5813.3919999999998</v>
      </c>
      <c r="M3281" s="7">
        <v>3677.8</v>
      </c>
      <c r="N3281" s="7">
        <v>2547.6999999999998</v>
      </c>
      <c r="O3281" s="7">
        <v>761.6</v>
      </c>
      <c r="P3281" s="7">
        <v>4484.9250000000002</v>
      </c>
    </row>
    <row r="3282" spans="1:16" x14ac:dyDescent="0.25">
      <c r="A3282" t="s">
        <v>24</v>
      </c>
      <c r="B3282" t="str">
        <f>VLOOKUP(E3282,'Overview Cluster Days'!B:E,3)</f>
        <v>D</v>
      </c>
      <c r="C3282" t="str">
        <f>VLOOKUP($E3282,'Overview Cluster Days'!$B:$G,5)</f>
        <v>Winter</v>
      </c>
      <c r="D3282" t="str">
        <f>VLOOKUP($E3282,'Overview Cluster Days'!$B:$G,6)</f>
        <v>Weekend</v>
      </c>
      <c r="E3282">
        <v>20190216</v>
      </c>
      <c r="F3282">
        <v>17</v>
      </c>
      <c r="G3282" s="7">
        <v>768</v>
      </c>
      <c r="H3282" s="7">
        <v>2071.5</v>
      </c>
      <c r="I3282" s="7">
        <v>24502.6</v>
      </c>
      <c r="J3282" s="7">
        <v>18848.5</v>
      </c>
      <c r="K3282" s="7">
        <v>15036.27</v>
      </c>
      <c r="L3282" s="7">
        <v>5734.8810000000003</v>
      </c>
      <c r="M3282" s="7">
        <v>3630.5</v>
      </c>
      <c r="N3282" s="7">
        <v>2783.4</v>
      </c>
      <c r="O3282" s="7">
        <v>788.2</v>
      </c>
      <c r="P3282" s="7">
        <v>4354.9880000000003</v>
      </c>
    </row>
    <row r="3283" spans="1:16" x14ac:dyDescent="0.25">
      <c r="A3283" t="s">
        <v>24</v>
      </c>
      <c r="B3283" t="str">
        <f>VLOOKUP(E3283,'Overview Cluster Days'!B:E,3)</f>
        <v>D</v>
      </c>
      <c r="C3283" t="str">
        <f>VLOOKUP($E3283,'Overview Cluster Days'!$B:$G,5)</f>
        <v>Winter</v>
      </c>
      <c r="D3283" t="str">
        <f>VLOOKUP($E3283,'Overview Cluster Days'!$B:$G,6)</f>
        <v>Weekend</v>
      </c>
      <c r="E3283">
        <v>20190216</v>
      </c>
      <c r="F3283">
        <v>18</v>
      </c>
      <c r="G3283" s="7">
        <v>675.9</v>
      </c>
      <c r="H3283" s="7">
        <v>2571.9</v>
      </c>
      <c r="I3283" s="7">
        <v>22845.58</v>
      </c>
      <c r="J3283" s="7">
        <v>18500.599999999999</v>
      </c>
      <c r="K3283" s="7">
        <v>14586.41</v>
      </c>
      <c r="L3283" s="7">
        <v>5756.3</v>
      </c>
      <c r="M3283" s="7">
        <v>3450.5</v>
      </c>
      <c r="N3283" s="7">
        <v>3059.9</v>
      </c>
      <c r="O3283" s="7">
        <v>642.4</v>
      </c>
      <c r="P3283" s="7">
        <v>4882.393</v>
      </c>
    </row>
    <row r="3284" spans="1:16" x14ac:dyDescent="0.25">
      <c r="A3284" t="s">
        <v>24</v>
      </c>
      <c r="B3284" t="str">
        <f>VLOOKUP(E3284,'Overview Cluster Days'!B:E,3)</f>
        <v>D</v>
      </c>
      <c r="C3284" t="str">
        <f>VLOOKUP($E3284,'Overview Cluster Days'!$B:$G,5)</f>
        <v>Winter</v>
      </c>
      <c r="D3284" t="str">
        <f>VLOOKUP($E3284,'Overview Cluster Days'!$B:$G,6)</f>
        <v>Weekend</v>
      </c>
      <c r="E3284">
        <v>20190216</v>
      </c>
      <c r="F3284">
        <v>19</v>
      </c>
      <c r="G3284" s="7">
        <v>915.6</v>
      </c>
      <c r="H3284" s="7">
        <v>3157.1</v>
      </c>
      <c r="I3284" s="7">
        <v>24947.7</v>
      </c>
      <c r="J3284" s="7">
        <v>18864.79</v>
      </c>
      <c r="K3284" s="7">
        <v>11657.29</v>
      </c>
      <c r="L3284" s="7">
        <v>5379.701</v>
      </c>
      <c r="M3284" s="7">
        <v>3503.1</v>
      </c>
      <c r="N3284" s="7">
        <v>3201.2</v>
      </c>
      <c r="O3284" s="7">
        <v>1285.711</v>
      </c>
      <c r="P3284" s="7">
        <v>4687.2439999999997</v>
      </c>
    </row>
    <row r="3285" spans="1:16" x14ac:dyDescent="0.25">
      <c r="A3285" t="s">
        <v>24</v>
      </c>
      <c r="B3285" t="str">
        <f>VLOOKUP(E3285,'Overview Cluster Days'!B:E,3)</f>
        <v>D</v>
      </c>
      <c r="C3285" t="str">
        <f>VLOOKUP($E3285,'Overview Cluster Days'!$B:$G,5)</f>
        <v>Winter</v>
      </c>
      <c r="D3285" t="str">
        <f>VLOOKUP($E3285,'Overview Cluster Days'!$B:$G,6)</f>
        <v>Weekend</v>
      </c>
      <c r="E3285">
        <v>20190216</v>
      </c>
      <c r="F3285">
        <v>20</v>
      </c>
      <c r="G3285" s="7">
        <v>934</v>
      </c>
      <c r="H3285" s="7">
        <v>2796.6</v>
      </c>
      <c r="I3285" s="7">
        <v>25938.49</v>
      </c>
      <c r="J3285" s="7">
        <v>17944.29</v>
      </c>
      <c r="K3285" s="7">
        <v>10632.88</v>
      </c>
      <c r="L3285" s="7">
        <v>5560.9</v>
      </c>
      <c r="M3285" s="7">
        <v>3566.7</v>
      </c>
      <c r="N3285" s="7">
        <v>2966.5749999999998</v>
      </c>
      <c r="O3285" s="7">
        <v>753.00969999999995</v>
      </c>
      <c r="P3285" s="7">
        <v>3881.66</v>
      </c>
    </row>
    <row r="3286" spans="1:16" x14ac:dyDescent="0.25">
      <c r="A3286" t="s">
        <v>24</v>
      </c>
      <c r="B3286" t="str">
        <f>VLOOKUP(E3286,'Overview Cluster Days'!B:E,3)</f>
        <v>D</v>
      </c>
      <c r="C3286" t="str">
        <f>VLOOKUP($E3286,'Overview Cluster Days'!$B:$G,5)</f>
        <v>Winter</v>
      </c>
      <c r="D3286" t="str">
        <f>VLOOKUP($E3286,'Overview Cluster Days'!$B:$G,6)</f>
        <v>Weekend</v>
      </c>
      <c r="E3286">
        <v>20190216</v>
      </c>
      <c r="F3286">
        <v>21</v>
      </c>
      <c r="G3286" s="7">
        <v>689.6</v>
      </c>
      <c r="H3286" s="7">
        <v>2532.5</v>
      </c>
      <c r="I3286" s="7">
        <v>26674.87</v>
      </c>
      <c r="J3286" s="7">
        <v>16544.3</v>
      </c>
      <c r="K3286" s="7">
        <v>9531.0439999999999</v>
      </c>
      <c r="L3286" s="7">
        <v>5743.32</v>
      </c>
      <c r="M3286" s="7">
        <v>3407.3</v>
      </c>
      <c r="N3286" s="7">
        <v>2784.5</v>
      </c>
      <c r="O3286" s="7">
        <v>737.1</v>
      </c>
      <c r="P3286" s="7">
        <v>4770.2349999999997</v>
      </c>
    </row>
    <row r="3287" spans="1:16" x14ac:dyDescent="0.25">
      <c r="A3287" t="s">
        <v>24</v>
      </c>
      <c r="B3287" t="str">
        <f>VLOOKUP(E3287,'Overview Cluster Days'!B:E,3)</f>
        <v>D</v>
      </c>
      <c r="C3287" t="str">
        <f>VLOOKUP($E3287,'Overview Cluster Days'!$B:$G,5)</f>
        <v>Winter</v>
      </c>
      <c r="D3287" t="str">
        <f>VLOOKUP($E3287,'Overview Cluster Days'!$B:$G,6)</f>
        <v>Weekend</v>
      </c>
      <c r="E3287">
        <v>20190216</v>
      </c>
      <c r="F3287">
        <v>22</v>
      </c>
      <c r="G3287" s="7">
        <v>751.8</v>
      </c>
      <c r="H3287" s="7">
        <v>2123.6</v>
      </c>
      <c r="I3287" s="7">
        <v>25803.54</v>
      </c>
      <c r="J3287" s="7">
        <v>16556.400000000001</v>
      </c>
      <c r="K3287" s="7">
        <v>9992.8150000000005</v>
      </c>
      <c r="L3287" s="7">
        <v>5395.0649999999996</v>
      </c>
      <c r="M3287" s="7">
        <v>3422.2</v>
      </c>
      <c r="N3287" s="7">
        <v>2543.9</v>
      </c>
      <c r="O3287" s="7">
        <v>715.8</v>
      </c>
      <c r="P3287" s="7">
        <v>4388.7809999999999</v>
      </c>
    </row>
    <row r="3288" spans="1:16" x14ac:dyDescent="0.25">
      <c r="A3288" t="s">
        <v>24</v>
      </c>
      <c r="B3288" t="str">
        <f>VLOOKUP(E3288,'Overview Cluster Days'!B:E,3)</f>
        <v>D</v>
      </c>
      <c r="C3288" t="str">
        <f>VLOOKUP($E3288,'Overview Cluster Days'!$B:$G,5)</f>
        <v>Winter</v>
      </c>
      <c r="D3288" t="str">
        <f>VLOOKUP($E3288,'Overview Cluster Days'!$B:$G,6)</f>
        <v>Weekend</v>
      </c>
      <c r="E3288">
        <v>20190216</v>
      </c>
      <c r="F3288">
        <v>23</v>
      </c>
      <c r="G3288" s="7">
        <v>762.2</v>
      </c>
      <c r="H3288" s="7">
        <v>2166.3000000000002</v>
      </c>
      <c r="I3288" s="7">
        <v>25210.2</v>
      </c>
      <c r="J3288" s="7">
        <v>16357.07</v>
      </c>
      <c r="K3288" s="7">
        <v>9834.5879999999997</v>
      </c>
      <c r="L3288" s="7">
        <v>5202.7610000000004</v>
      </c>
      <c r="M3288" s="7">
        <v>3647.3</v>
      </c>
      <c r="N3288" s="7">
        <v>2321.3000000000002</v>
      </c>
      <c r="O3288" s="7">
        <v>743.39390000000003</v>
      </c>
      <c r="P3288" s="7">
        <v>4028.6979999999999</v>
      </c>
    </row>
    <row r="3289" spans="1:16" x14ac:dyDescent="0.25">
      <c r="A3289" t="s">
        <v>24</v>
      </c>
      <c r="B3289" t="str">
        <f>VLOOKUP(E3289,'Overview Cluster Days'!B:E,3)</f>
        <v>D</v>
      </c>
      <c r="C3289" t="str">
        <f>VLOOKUP($E3289,'Overview Cluster Days'!$B:$G,5)</f>
        <v>Winter</v>
      </c>
      <c r="D3289" t="str">
        <f>VLOOKUP($E3289,'Overview Cluster Days'!$B:$G,6)</f>
        <v>Weekend</v>
      </c>
      <c r="E3289">
        <v>20190216</v>
      </c>
      <c r="F3289">
        <v>24</v>
      </c>
      <c r="G3289" s="7">
        <v>791.3</v>
      </c>
      <c r="H3289" s="7">
        <v>2160.3000000000002</v>
      </c>
      <c r="I3289" s="7">
        <v>26886.19</v>
      </c>
      <c r="J3289" s="7">
        <v>15859.7</v>
      </c>
      <c r="K3289" s="7">
        <v>9940.9</v>
      </c>
      <c r="L3289" s="7">
        <v>9019.9509999999991</v>
      </c>
      <c r="M3289" s="7">
        <v>3610.4</v>
      </c>
      <c r="N3289" s="7">
        <v>2890.5</v>
      </c>
      <c r="O3289" s="7">
        <v>1070</v>
      </c>
      <c r="P3289" s="7">
        <v>4003.9</v>
      </c>
    </row>
    <row r="3290" spans="1:16" x14ac:dyDescent="0.25">
      <c r="A3290" t="s">
        <v>24</v>
      </c>
      <c r="B3290" t="str">
        <f>VLOOKUP(E3290,'Overview Cluster Days'!B:E,3)</f>
        <v>D</v>
      </c>
      <c r="C3290" t="str">
        <f>VLOOKUP($E3290,'Overview Cluster Days'!$B:$G,5)</f>
        <v>Winter</v>
      </c>
      <c r="D3290" t="str">
        <f>VLOOKUP($E3290,'Overview Cluster Days'!$B:$G,6)</f>
        <v>Weekend</v>
      </c>
      <c r="E3290">
        <v>20190217</v>
      </c>
      <c r="F3290">
        <v>1</v>
      </c>
      <c r="G3290" s="7">
        <v>485.2</v>
      </c>
      <c r="H3290" s="7">
        <v>1649.6</v>
      </c>
      <c r="I3290" s="7">
        <v>27253.74</v>
      </c>
      <c r="J3290" s="7">
        <v>15799.9</v>
      </c>
      <c r="K3290" s="7">
        <v>10247.799999999999</v>
      </c>
      <c r="L3290" s="7">
        <v>7172.7669999999998</v>
      </c>
      <c r="M3290" s="7">
        <v>3020.9</v>
      </c>
      <c r="N3290" s="7">
        <v>3896.7</v>
      </c>
      <c r="O3290" s="7">
        <v>1128.2429999999999</v>
      </c>
      <c r="P3290" s="7">
        <v>3833.5630000000001</v>
      </c>
    </row>
    <row r="3291" spans="1:16" x14ac:dyDescent="0.25">
      <c r="A3291" t="s">
        <v>24</v>
      </c>
      <c r="B3291" t="str">
        <f>VLOOKUP(E3291,'Overview Cluster Days'!B:E,3)</f>
        <v>D</v>
      </c>
      <c r="C3291" t="str">
        <f>VLOOKUP($E3291,'Overview Cluster Days'!$B:$G,5)</f>
        <v>Winter</v>
      </c>
      <c r="D3291" t="str">
        <f>VLOOKUP($E3291,'Overview Cluster Days'!$B:$G,6)</f>
        <v>Weekend</v>
      </c>
      <c r="E3291">
        <v>20190217</v>
      </c>
      <c r="F3291">
        <v>2</v>
      </c>
      <c r="G3291" s="7">
        <v>630.29999999999995</v>
      </c>
      <c r="H3291" s="7">
        <v>1380.8</v>
      </c>
      <c r="I3291" s="7">
        <v>27393.48</v>
      </c>
      <c r="J3291" s="7">
        <v>16416.599999999999</v>
      </c>
      <c r="K3291" s="7">
        <v>10386</v>
      </c>
      <c r="L3291" s="7">
        <v>6823.8950000000004</v>
      </c>
      <c r="M3291" s="7">
        <v>2629.5</v>
      </c>
      <c r="N3291" s="7">
        <v>4229.8999999999996</v>
      </c>
      <c r="O3291" s="7">
        <v>1274.8689999999999</v>
      </c>
      <c r="P3291" s="7">
        <v>3397.3519999999999</v>
      </c>
    </row>
    <row r="3292" spans="1:16" x14ac:dyDescent="0.25">
      <c r="A3292" t="s">
        <v>24</v>
      </c>
      <c r="B3292" t="str">
        <f>VLOOKUP(E3292,'Overview Cluster Days'!B:E,3)</f>
        <v>D</v>
      </c>
      <c r="C3292" t="str">
        <f>VLOOKUP($E3292,'Overview Cluster Days'!$B:$G,5)</f>
        <v>Winter</v>
      </c>
      <c r="D3292" t="str">
        <f>VLOOKUP($E3292,'Overview Cluster Days'!$B:$G,6)</f>
        <v>Weekend</v>
      </c>
      <c r="E3292">
        <v>20190217</v>
      </c>
      <c r="F3292">
        <v>3</v>
      </c>
      <c r="G3292" s="7">
        <v>915.6</v>
      </c>
      <c r="H3292" s="7">
        <v>1416.2</v>
      </c>
      <c r="I3292" s="7">
        <v>27605.34</v>
      </c>
      <c r="J3292" s="7">
        <v>16660.7</v>
      </c>
      <c r="K3292" s="7">
        <v>10351.1</v>
      </c>
      <c r="L3292" s="7">
        <v>6672.598</v>
      </c>
      <c r="M3292" s="7">
        <v>2494.4</v>
      </c>
      <c r="N3292" s="7">
        <v>4416.1000000000004</v>
      </c>
      <c r="O3292" s="7">
        <v>1357.9</v>
      </c>
      <c r="P3292" s="7">
        <v>4371.1000000000004</v>
      </c>
    </row>
    <row r="3293" spans="1:16" x14ac:dyDescent="0.25">
      <c r="A3293" t="s">
        <v>24</v>
      </c>
      <c r="B3293" t="str">
        <f>VLOOKUP(E3293,'Overview Cluster Days'!B:E,3)</f>
        <v>D</v>
      </c>
      <c r="C3293" t="str">
        <f>VLOOKUP($E3293,'Overview Cluster Days'!$B:$G,5)</f>
        <v>Winter</v>
      </c>
      <c r="D3293" t="str">
        <f>VLOOKUP($E3293,'Overview Cluster Days'!$B:$G,6)</f>
        <v>Weekend</v>
      </c>
      <c r="E3293">
        <v>20190217</v>
      </c>
      <c r="F3293">
        <v>4</v>
      </c>
      <c r="G3293" s="7">
        <v>1103</v>
      </c>
      <c r="H3293" s="7">
        <v>1326.5</v>
      </c>
      <c r="I3293" s="7">
        <v>25806.86</v>
      </c>
      <c r="J3293" s="7">
        <v>16937.3</v>
      </c>
      <c r="K3293" s="7">
        <v>11529.79</v>
      </c>
      <c r="L3293" s="7">
        <v>6008.6</v>
      </c>
      <c r="M3293" s="7">
        <v>2601.5</v>
      </c>
      <c r="N3293" s="7">
        <v>4419.7</v>
      </c>
      <c r="O3293" s="7">
        <v>1493.6220000000001</v>
      </c>
      <c r="P3293" s="7">
        <v>4317.2</v>
      </c>
    </row>
    <row r="3294" spans="1:16" x14ac:dyDescent="0.25">
      <c r="A3294" t="s">
        <v>24</v>
      </c>
      <c r="B3294" t="str">
        <f>VLOOKUP(E3294,'Overview Cluster Days'!B:E,3)</f>
        <v>D</v>
      </c>
      <c r="C3294" t="str">
        <f>VLOOKUP($E3294,'Overview Cluster Days'!$B:$G,5)</f>
        <v>Winter</v>
      </c>
      <c r="D3294" t="str">
        <f>VLOOKUP($E3294,'Overview Cluster Days'!$B:$G,6)</f>
        <v>Weekend</v>
      </c>
      <c r="E3294">
        <v>20190217</v>
      </c>
      <c r="F3294">
        <v>5</v>
      </c>
      <c r="G3294" s="7">
        <v>1148.7</v>
      </c>
      <c r="H3294" s="7">
        <v>1285</v>
      </c>
      <c r="I3294" s="7">
        <v>25212.04</v>
      </c>
      <c r="J3294" s="7">
        <v>17677.2</v>
      </c>
      <c r="K3294" s="7">
        <v>13066.72</v>
      </c>
      <c r="L3294" s="7">
        <v>5916.76</v>
      </c>
      <c r="M3294" s="7">
        <v>2654</v>
      </c>
      <c r="N3294" s="7">
        <v>4422.2</v>
      </c>
      <c r="O3294" s="7">
        <v>1526.7550000000001</v>
      </c>
      <c r="P3294" s="7">
        <v>4227.7</v>
      </c>
    </row>
    <row r="3295" spans="1:16" x14ac:dyDescent="0.25">
      <c r="A3295" t="s">
        <v>24</v>
      </c>
      <c r="B3295" t="str">
        <f>VLOOKUP(E3295,'Overview Cluster Days'!B:E,3)</f>
        <v>D</v>
      </c>
      <c r="C3295" t="str">
        <f>VLOOKUP($E3295,'Overview Cluster Days'!$B:$G,5)</f>
        <v>Winter</v>
      </c>
      <c r="D3295" t="str">
        <f>VLOOKUP($E3295,'Overview Cluster Days'!$B:$G,6)</f>
        <v>Weekend</v>
      </c>
      <c r="E3295">
        <v>20190217</v>
      </c>
      <c r="F3295">
        <v>6</v>
      </c>
      <c r="G3295" s="7">
        <v>1273.8</v>
      </c>
      <c r="H3295" s="7">
        <v>1188.4000000000001</v>
      </c>
      <c r="I3295" s="7">
        <v>24282.87</v>
      </c>
      <c r="J3295" s="7">
        <v>16819.099999999999</v>
      </c>
      <c r="K3295" s="7">
        <v>13214.78</v>
      </c>
      <c r="L3295" s="7">
        <v>5809.5</v>
      </c>
      <c r="M3295" s="7">
        <v>2650.4</v>
      </c>
      <c r="N3295" s="7">
        <v>4452.3999999999996</v>
      </c>
      <c r="O3295" s="7">
        <v>1506.633</v>
      </c>
      <c r="P3295" s="7">
        <v>4226.3</v>
      </c>
    </row>
    <row r="3296" spans="1:16" x14ac:dyDescent="0.25">
      <c r="A3296" t="s">
        <v>24</v>
      </c>
      <c r="B3296" t="str">
        <f>VLOOKUP(E3296,'Overview Cluster Days'!B:E,3)</f>
        <v>D</v>
      </c>
      <c r="C3296" t="str">
        <f>VLOOKUP($E3296,'Overview Cluster Days'!$B:$G,5)</f>
        <v>Winter</v>
      </c>
      <c r="D3296" t="str">
        <f>VLOOKUP($E3296,'Overview Cluster Days'!$B:$G,6)</f>
        <v>Weekend</v>
      </c>
      <c r="E3296">
        <v>20190217</v>
      </c>
      <c r="F3296">
        <v>7</v>
      </c>
      <c r="G3296" s="7">
        <v>1205.4000000000001</v>
      </c>
      <c r="H3296" s="7">
        <v>1157.5999999999999</v>
      </c>
      <c r="I3296" s="7">
        <v>25200.080000000002</v>
      </c>
      <c r="J3296" s="7">
        <v>16538.5</v>
      </c>
      <c r="K3296" s="7">
        <v>13081.37</v>
      </c>
      <c r="L3296" s="7">
        <v>5867.8</v>
      </c>
      <c r="M3296" s="7">
        <v>2518.1</v>
      </c>
      <c r="N3296" s="7">
        <v>4583.8</v>
      </c>
      <c r="O3296" s="7">
        <v>1060.2439999999999</v>
      </c>
      <c r="P3296" s="7">
        <v>3784.5</v>
      </c>
    </row>
    <row r="3297" spans="1:16" x14ac:dyDescent="0.25">
      <c r="A3297" t="s">
        <v>24</v>
      </c>
      <c r="B3297" t="str">
        <f>VLOOKUP(E3297,'Overview Cluster Days'!B:E,3)</f>
        <v>D</v>
      </c>
      <c r="C3297" t="str">
        <f>VLOOKUP($E3297,'Overview Cluster Days'!$B:$G,5)</f>
        <v>Winter</v>
      </c>
      <c r="D3297" t="str">
        <f>VLOOKUP($E3297,'Overview Cluster Days'!$B:$G,6)</f>
        <v>Weekend</v>
      </c>
      <c r="E3297">
        <v>20190217</v>
      </c>
      <c r="F3297">
        <v>8</v>
      </c>
      <c r="G3297" s="7">
        <v>1277.7</v>
      </c>
      <c r="H3297" s="7">
        <v>1170.5</v>
      </c>
      <c r="I3297" s="7">
        <v>25311.919999999998</v>
      </c>
      <c r="J3297" s="7">
        <v>16953.400000000001</v>
      </c>
      <c r="K3297" s="7">
        <v>13117.29</v>
      </c>
      <c r="L3297" s="7">
        <v>5864.6</v>
      </c>
      <c r="M3297" s="7">
        <v>2493.8000000000002</v>
      </c>
      <c r="N3297" s="7">
        <v>4136.5</v>
      </c>
      <c r="O3297" s="7">
        <v>1000.523</v>
      </c>
      <c r="P3297" s="7">
        <v>3257.1</v>
      </c>
    </row>
    <row r="3298" spans="1:16" x14ac:dyDescent="0.25">
      <c r="A3298" t="s">
        <v>24</v>
      </c>
      <c r="B3298" t="str">
        <f>VLOOKUP(E3298,'Overview Cluster Days'!B:E,3)</f>
        <v>D</v>
      </c>
      <c r="C3298" t="str">
        <f>VLOOKUP($E3298,'Overview Cluster Days'!$B:$G,5)</f>
        <v>Winter</v>
      </c>
      <c r="D3298" t="str">
        <f>VLOOKUP($E3298,'Overview Cluster Days'!$B:$G,6)</f>
        <v>Weekend</v>
      </c>
      <c r="E3298">
        <v>20190217</v>
      </c>
      <c r="F3298">
        <v>9</v>
      </c>
      <c r="G3298" s="7">
        <v>1311.2059999999999</v>
      </c>
      <c r="H3298" s="7">
        <v>1105.9000000000001</v>
      </c>
      <c r="I3298" s="7">
        <v>26016</v>
      </c>
      <c r="J3298" s="7">
        <v>16404.099999999999</v>
      </c>
      <c r="K3298" s="7">
        <v>12498.5</v>
      </c>
      <c r="L3298" s="7">
        <v>5886.7</v>
      </c>
      <c r="M3298" s="7">
        <v>2432.4050000000002</v>
      </c>
      <c r="N3298" s="7">
        <v>3925.5</v>
      </c>
      <c r="O3298" s="7">
        <v>908.3895</v>
      </c>
      <c r="P3298" s="7">
        <v>3683.3</v>
      </c>
    </row>
    <row r="3299" spans="1:16" x14ac:dyDescent="0.25">
      <c r="A3299" t="s">
        <v>24</v>
      </c>
      <c r="B3299" t="str">
        <f>VLOOKUP(E3299,'Overview Cluster Days'!B:E,3)</f>
        <v>D</v>
      </c>
      <c r="C3299" t="str">
        <f>VLOOKUP($E3299,'Overview Cluster Days'!$B:$G,5)</f>
        <v>Winter</v>
      </c>
      <c r="D3299" t="str">
        <f>VLOOKUP($E3299,'Overview Cluster Days'!$B:$G,6)</f>
        <v>Weekend</v>
      </c>
      <c r="E3299">
        <v>20190217</v>
      </c>
      <c r="F3299">
        <v>10</v>
      </c>
      <c r="G3299" s="7">
        <v>1468.8</v>
      </c>
      <c r="H3299" s="7">
        <v>1114.8</v>
      </c>
      <c r="I3299" s="7">
        <v>28245.71</v>
      </c>
      <c r="J3299" s="7">
        <v>17258.099999999999</v>
      </c>
      <c r="K3299" s="7">
        <v>12290.82</v>
      </c>
      <c r="L3299" s="7">
        <v>6707.74</v>
      </c>
      <c r="M3299" s="7">
        <v>2403.1</v>
      </c>
      <c r="N3299" s="7">
        <v>3834.3</v>
      </c>
      <c r="O3299" s="7">
        <v>793.2029</v>
      </c>
      <c r="P3299" s="7">
        <v>3797</v>
      </c>
    </row>
    <row r="3300" spans="1:16" x14ac:dyDescent="0.25">
      <c r="A3300" t="s">
        <v>24</v>
      </c>
      <c r="B3300" t="str">
        <f>VLOOKUP(E3300,'Overview Cluster Days'!B:E,3)</f>
        <v>D</v>
      </c>
      <c r="C3300" t="str">
        <f>VLOOKUP($E3300,'Overview Cluster Days'!$B:$G,5)</f>
        <v>Winter</v>
      </c>
      <c r="D3300" t="str">
        <f>VLOOKUP($E3300,'Overview Cluster Days'!$B:$G,6)</f>
        <v>Weekend</v>
      </c>
      <c r="E3300">
        <v>20190217</v>
      </c>
      <c r="F3300">
        <v>11</v>
      </c>
      <c r="G3300" s="7">
        <v>1685.3</v>
      </c>
      <c r="H3300" s="7">
        <v>1136.9000000000001</v>
      </c>
      <c r="I3300" s="7">
        <v>30476.26</v>
      </c>
      <c r="J3300" s="7">
        <v>18337.78</v>
      </c>
      <c r="K3300" s="7">
        <v>12733.01</v>
      </c>
      <c r="L3300" s="7">
        <v>7540.4989999999998</v>
      </c>
      <c r="M3300" s="7">
        <v>2471.6</v>
      </c>
      <c r="N3300" s="7">
        <v>4277.1000000000004</v>
      </c>
      <c r="O3300" s="7">
        <v>809.48140000000001</v>
      </c>
      <c r="P3300" s="7">
        <v>4259.37</v>
      </c>
    </row>
    <row r="3301" spans="1:16" x14ac:dyDescent="0.25">
      <c r="A3301" t="s">
        <v>24</v>
      </c>
      <c r="B3301" t="str">
        <f>VLOOKUP(E3301,'Overview Cluster Days'!B:E,3)</f>
        <v>D</v>
      </c>
      <c r="C3301" t="str">
        <f>VLOOKUP($E3301,'Overview Cluster Days'!$B:$G,5)</f>
        <v>Winter</v>
      </c>
      <c r="D3301" t="str">
        <f>VLOOKUP($E3301,'Overview Cluster Days'!$B:$G,6)</f>
        <v>Weekend</v>
      </c>
      <c r="E3301">
        <v>20190217</v>
      </c>
      <c r="F3301">
        <v>12</v>
      </c>
      <c r="G3301" s="7">
        <v>1745.7</v>
      </c>
      <c r="H3301" s="7">
        <v>1132.7</v>
      </c>
      <c r="I3301" s="7">
        <v>32288.7</v>
      </c>
      <c r="J3301" s="7">
        <v>19892.7</v>
      </c>
      <c r="K3301" s="7">
        <v>13221.9</v>
      </c>
      <c r="L3301" s="7">
        <v>8501.9</v>
      </c>
      <c r="M3301" s="7">
        <v>2838</v>
      </c>
      <c r="N3301" s="7">
        <v>4309.2330000000002</v>
      </c>
      <c r="O3301" s="7">
        <v>901.43330000000003</v>
      </c>
      <c r="P3301" s="7">
        <v>4433.3</v>
      </c>
    </row>
    <row r="3302" spans="1:16" x14ac:dyDescent="0.25">
      <c r="A3302" t="s">
        <v>24</v>
      </c>
      <c r="B3302" t="str">
        <f>VLOOKUP(E3302,'Overview Cluster Days'!B:E,3)</f>
        <v>D</v>
      </c>
      <c r="C3302" t="str">
        <f>VLOOKUP($E3302,'Overview Cluster Days'!$B:$G,5)</f>
        <v>Winter</v>
      </c>
      <c r="D3302" t="str">
        <f>VLOOKUP($E3302,'Overview Cluster Days'!$B:$G,6)</f>
        <v>Weekend</v>
      </c>
      <c r="E3302">
        <v>20190217</v>
      </c>
      <c r="F3302">
        <v>13</v>
      </c>
      <c r="G3302" s="7">
        <v>1745.1</v>
      </c>
      <c r="H3302" s="7">
        <v>1143.2</v>
      </c>
      <c r="I3302" s="7">
        <v>33210.69</v>
      </c>
      <c r="J3302" s="7">
        <v>20008.7</v>
      </c>
      <c r="K3302" s="7">
        <v>13002.79</v>
      </c>
      <c r="L3302" s="7">
        <v>9099.9989999999998</v>
      </c>
      <c r="M3302" s="7">
        <v>2959.1</v>
      </c>
      <c r="N3302" s="7">
        <v>4368</v>
      </c>
      <c r="O3302" s="7">
        <v>1084.117</v>
      </c>
      <c r="P3302" s="7">
        <v>4544.6000000000004</v>
      </c>
    </row>
    <row r="3303" spans="1:16" x14ac:dyDescent="0.25">
      <c r="A3303" t="s">
        <v>24</v>
      </c>
      <c r="B3303" t="str">
        <f>VLOOKUP(E3303,'Overview Cluster Days'!B:E,3)</f>
        <v>D</v>
      </c>
      <c r="C3303" t="str">
        <f>VLOOKUP($E3303,'Overview Cluster Days'!$B:$G,5)</f>
        <v>Winter</v>
      </c>
      <c r="D3303" t="str">
        <f>VLOOKUP($E3303,'Overview Cluster Days'!$B:$G,6)</f>
        <v>Weekend</v>
      </c>
      <c r="E3303">
        <v>20190217</v>
      </c>
      <c r="F3303">
        <v>14</v>
      </c>
      <c r="G3303" s="7">
        <v>1710.4</v>
      </c>
      <c r="H3303" s="7">
        <v>1506.1</v>
      </c>
      <c r="I3303" s="7">
        <v>32497.37</v>
      </c>
      <c r="J3303" s="7">
        <v>21140.28</v>
      </c>
      <c r="K3303" s="7">
        <v>13214.6</v>
      </c>
      <c r="L3303" s="7">
        <v>6851.88</v>
      </c>
      <c r="M3303" s="7">
        <v>2879.3</v>
      </c>
      <c r="N3303" s="7">
        <v>4392.2</v>
      </c>
      <c r="O3303" s="7">
        <v>1087.482</v>
      </c>
      <c r="P3303" s="7">
        <v>5017.6000000000004</v>
      </c>
    </row>
    <row r="3304" spans="1:16" x14ac:dyDescent="0.25">
      <c r="A3304" t="s">
        <v>24</v>
      </c>
      <c r="B3304" t="str">
        <f>VLOOKUP(E3304,'Overview Cluster Days'!B:E,3)</f>
        <v>D</v>
      </c>
      <c r="C3304" t="str">
        <f>VLOOKUP($E3304,'Overview Cluster Days'!$B:$G,5)</f>
        <v>Winter</v>
      </c>
      <c r="D3304" t="str">
        <f>VLOOKUP($E3304,'Overview Cluster Days'!$B:$G,6)</f>
        <v>Weekend</v>
      </c>
      <c r="E3304">
        <v>20190217</v>
      </c>
      <c r="F3304">
        <v>15</v>
      </c>
      <c r="G3304" s="7">
        <v>1430.4</v>
      </c>
      <c r="H3304" s="7">
        <v>1469.8</v>
      </c>
      <c r="I3304" s="7">
        <v>30834.62</v>
      </c>
      <c r="J3304" s="7">
        <v>21223.4</v>
      </c>
      <c r="K3304" s="7">
        <v>14297.88</v>
      </c>
      <c r="L3304" s="7">
        <v>5997.2</v>
      </c>
      <c r="M3304" s="7">
        <v>2873.3</v>
      </c>
      <c r="N3304" s="7">
        <v>4444.3999999999996</v>
      </c>
      <c r="O3304" s="7">
        <v>1114.0989999999999</v>
      </c>
      <c r="P3304" s="7">
        <v>4708.1000000000004</v>
      </c>
    </row>
    <row r="3305" spans="1:16" x14ac:dyDescent="0.25">
      <c r="A3305" t="s">
        <v>24</v>
      </c>
      <c r="B3305" t="str">
        <f>VLOOKUP(E3305,'Overview Cluster Days'!B:E,3)</f>
        <v>D</v>
      </c>
      <c r="C3305" t="str">
        <f>VLOOKUP($E3305,'Overview Cluster Days'!$B:$G,5)</f>
        <v>Winter</v>
      </c>
      <c r="D3305" t="str">
        <f>VLOOKUP($E3305,'Overview Cluster Days'!$B:$G,6)</f>
        <v>Weekend</v>
      </c>
      <c r="E3305">
        <v>20190217</v>
      </c>
      <c r="F3305">
        <v>16</v>
      </c>
      <c r="G3305" s="7">
        <v>1356.1</v>
      </c>
      <c r="H3305" s="7">
        <v>1139.4000000000001</v>
      </c>
      <c r="I3305" s="7">
        <v>27502.99</v>
      </c>
      <c r="J3305" s="7">
        <v>19539.23</v>
      </c>
      <c r="K3305" s="7">
        <v>15763.73</v>
      </c>
      <c r="L3305" s="7">
        <v>6004.3</v>
      </c>
      <c r="M3305" s="7">
        <v>2688.3</v>
      </c>
      <c r="N3305" s="7">
        <v>4274.3</v>
      </c>
      <c r="O3305" s="7">
        <v>1033.2</v>
      </c>
      <c r="P3305" s="7">
        <v>4679.6880000000001</v>
      </c>
    </row>
    <row r="3306" spans="1:16" x14ac:dyDescent="0.25">
      <c r="A3306" t="s">
        <v>24</v>
      </c>
      <c r="B3306" t="str">
        <f>VLOOKUP(E3306,'Overview Cluster Days'!B:E,3)</f>
        <v>D</v>
      </c>
      <c r="C3306" t="str">
        <f>VLOOKUP($E3306,'Overview Cluster Days'!$B:$G,5)</f>
        <v>Winter</v>
      </c>
      <c r="D3306" t="str">
        <f>VLOOKUP($E3306,'Overview Cluster Days'!$B:$G,6)</f>
        <v>Weekend</v>
      </c>
      <c r="E3306">
        <v>20190217</v>
      </c>
      <c r="F3306">
        <v>17</v>
      </c>
      <c r="G3306" s="7">
        <v>1131.2</v>
      </c>
      <c r="H3306" s="7">
        <v>1104.4000000000001</v>
      </c>
      <c r="I3306" s="7">
        <v>23590.15</v>
      </c>
      <c r="J3306" s="7">
        <v>17805.7</v>
      </c>
      <c r="K3306" s="7">
        <v>17222.02</v>
      </c>
      <c r="L3306" s="7">
        <v>5926.3</v>
      </c>
      <c r="M3306" s="7">
        <v>2533.4</v>
      </c>
      <c r="N3306" s="7">
        <v>3952.6</v>
      </c>
      <c r="O3306" s="7">
        <v>745.6</v>
      </c>
      <c r="P3306" s="7">
        <v>3724.7649999999999</v>
      </c>
    </row>
    <row r="3307" spans="1:16" x14ac:dyDescent="0.25">
      <c r="A3307" t="s">
        <v>24</v>
      </c>
      <c r="B3307" t="str">
        <f>VLOOKUP(E3307,'Overview Cluster Days'!B:E,3)</f>
        <v>D</v>
      </c>
      <c r="C3307" t="str">
        <f>VLOOKUP($E3307,'Overview Cluster Days'!$B:$G,5)</f>
        <v>Winter</v>
      </c>
      <c r="D3307" t="str">
        <f>VLOOKUP($E3307,'Overview Cluster Days'!$B:$G,6)</f>
        <v>Weekend</v>
      </c>
      <c r="E3307">
        <v>20190217</v>
      </c>
      <c r="F3307">
        <v>18</v>
      </c>
      <c r="G3307" s="7">
        <v>879</v>
      </c>
      <c r="H3307" s="7">
        <v>1239.8</v>
      </c>
      <c r="I3307" s="7">
        <v>22770.86</v>
      </c>
      <c r="J3307" s="7">
        <v>18267.8</v>
      </c>
      <c r="K3307" s="7">
        <v>17508.97</v>
      </c>
      <c r="L3307" s="7">
        <v>5771.9</v>
      </c>
      <c r="M3307" s="7">
        <v>2395.8000000000002</v>
      </c>
      <c r="N3307" s="7">
        <v>3881.5</v>
      </c>
      <c r="O3307" s="7">
        <v>824</v>
      </c>
      <c r="P3307" s="7">
        <v>4053.0219999999999</v>
      </c>
    </row>
    <row r="3308" spans="1:16" x14ac:dyDescent="0.25">
      <c r="A3308" t="s">
        <v>24</v>
      </c>
      <c r="B3308" t="str">
        <f>VLOOKUP(E3308,'Overview Cluster Days'!B:E,3)</f>
        <v>D</v>
      </c>
      <c r="C3308" t="str">
        <f>VLOOKUP($E3308,'Overview Cluster Days'!$B:$G,5)</f>
        <v>Winter</v>
      </c>
      <c r="D3308" t="str">
        <f>VLOOKUP($E3308,'Overview Cluster Days'!$B:$G,6)</f>
        <v>Weekend</v>
      </c>
      <c r="E3308">
        <v>20190217</v>
      </c>
      <c r="F3308">
        <v>19</v>
      </c>
      <c r="G3308" s="7">
        <v>651</v>
      </c>
      <c r="H3308" s="7">
        <v>1522.6</v>
      </c>
      <c r="I3308" s="7">
        <v>24918.1</v>
      </c>
      <c r="J3308" s="7">
        <v>18251.87</v>
      </c>
      <c r="K3308" s="7">
        <v>14269.51</v>
      </c>
      <c r="L3308" s="7">
        <v>6076.1</v>
      </c>
      <c r="M3308" s="7">
        <v>2427</v>
      </c>
      <c r="N3308" s="7">
        <v>3626.9</v>
      </c>
      <c r="O3308" s="7">
        <v>578.5</v>
      </c>
      <c r="P3308" s="7">
        <v>4051.3270000000002</v>
      </c>
    </row>
    <row r="3309" spans="1:16" x14ac:dyDescent="0.25">
      <c r="A3309" t="s">
        <v>24</v>
      </c>
      <c r="B3309" t="str">
        <f>VLOOKUP(E3309,'Overview Cluster Days'!B:E,3)</f>
        <v>D</v>
      </c>
      <c r="C3309" t="str">
        <f>VLOOKUP($E3309,'Overview Cluster Days'!$B:$G,5)</f>
        <v>Winter</v>
      </c>
      <c r="D3309" t="str">
        <f>VLOOKUP($E3309,'Overview Cluster Days'!$B:$G,6)</f>
        <v>Weekend</v>
      </c>
      <c r="E3309">
        <v>20190217</v>
      </c>
      <c r="F3309">
        <v>20</v>
      </c>
      <c r="G3309" s="7">
        <v>560.6</v>
      </c>
      <c r="H3309" s="7">
        <v>1572</v>
      </c>
      <c r="I3309" s="7">
        <v>25701.8</v>
      </c>
      <c r="J3309" s="7">
        <v>16842.099999999999</v>
      </c>
      <c r="K3309" s="7">
        <v>11705.9</v>
      </c>
      <c r="L3309" s="7">
        <v>6842.5039999999999</v>
      </c>
      <c r="M3309" s="7">
        <v>2452.5</v>
      </c>
      <c r="N3309" s="7">
        <v>3305.7</v>
      </c>
      <c r="O3309" s="7">
        <v>646.70000000000005</v>
      </c>
      <c r="P3309" s="7">
        <v>4021.1550000000002</v>
      </c>
    </row>
    <row r="3310" spans="1:16" x14ac:dyDescent="0.25">
      <c r="A3310" t="s">
        <v>24</v>
      </c>
      <c r="B3310" t="str">
        <f>VLOOKUP(E3310,'Overview Cluster Days'!B:E,3)</f>
        <v>D</v>
      </c>
      <c r="C3310" t="str">
        <f>VLOOKUP($E3310,'Overview Cluster Days'!$B:$G,5)</f>
        <v>Winter</v>
      </c>
      <c r="D3310" t="str">
        <f>VLOOKUP($E3310,'Overview Cluster Days'!$B:$G,6)</f>
        <v>Weekend</v>
      </c>
      <c r="E3310">
        <v>20190217</v>
      </c>
      <c r="F3310">
        <v>21</v>
      </c>
      <c r="G3310" s="7">
        <v>636.70000000000005</v>
      </c>
      <c r="H3310" s="7">
        <v>1495.1</v>
      </c>
      <c r="I3310" s="7">
        <v>25777.72</v>
      </c>
      <c r="J3310" s="7">
        <v>16479.599999999999</v>
      </c>
      <c r="K3310" s="7">
        <v>11496.33</v>
      </c>
      <c r="L3310" s="7">
        <v>6533.6</v>
      </c>
      <c r="M3310" s="7">
        <v>2496.1999999999998</v>
      </c>
      <c r="N3310" s="7">
        <v>2964.5</v>
      </c>
      <c r="O3310" s="7">
        <v>642.79999999999995</v>
      </c>
      <c r="P3310" s="7">
        <v>4131.3999999999996</v>
      </c>
    </row>
    <row r="3311" spans="1:16" x14ac:dyDescent="0.25">
      <c r="A3311" t="s">
        <v>24</v>
      </c>
      <c r="B3311" t="str">
        <f>VLOOKUP(E3311,'Overview Cluster Days'!B:E,3)</f>
        <v>D</v>
      </c>
      <c r="C3311" t="str">
        <f>VLOOKUP($E3311,'Overview Cluster Days'!$B:$G,5)</f>
        <v>Winter</v>
      </c>
      <c r="D3311" t="str">
        <f>VLOOKUP($E3311,'Overview Cluster Days'!$B:$G,6)</f>
        <v>Weekend</v>
      </c>
      <c r="E3311">
        <v>20190217</v>
      </c>
      <c r="F3311">
        <v>22</v>
      </c>
      <c r="G3311" s="7">
        <v>786.5</v>
      </c>
      <c r="H3311" s="7">
        <v>1312.9</v>
      </c>
      <c r="I3311" s="7">
        <v>26188.03</v>
      </c>
      <c r="J3311" s="7">
        <v>15960.3</v>
      </c>
      <c r="K3311" s="7">
        <v>10974.39</v>
      </c>
      <c r="L3311" s="7">
        <v>6005.1</v>
      </c>
      <c r="M3311" s="7">
        <v>2332.6840000000002</v>
      </c>
      <c r="N3311" s="7">
        <v>2686.4</v>
      </c>
      <c r="O3311" s="7">
        <v>774</v>
      </c>
      <c r="P3311" s="7">
        <v>3760.18</v>
      </c>
    </row>
    <row r="3312" spans="1:16" x14ac:dyDescent="0.25">
      <c r="A3312" t="s">
        <v>24</v>
      </c>
      <c r="B3312" t="str">
        <f>VLOOKUP(E3312,'Overview Cluster Days'!B:E,3)</f>
        <v>D</v>
      </c>
      <c r="C3312" t="str">
        <f>VLOOKUP($E3312,'Overview Cluster Days'!$B:$G,5)</f>
        <v>Winter</v>
      </c>
      <c r="D3312" t="str">
        <f>VLOOKUP($E3312,'Overview Cluster Days'!$B:$G,6)</f>
        <v>Weekend</v>
      </c>
      <c r="E3312">
        <v>20190217</v>
      </c>
      <c r="F3312">
        <v>23</v>
      </c>
      <c r="G3312" s="7">
        <v>718.4</v>
      </c>
      <c r="H3312" s="7">
        <v>1374.7</v>
      </c>
      <c r="I3312" s="7">
        <v>26855.78</v>
      </c>
      <c r="J3312" s="7">
        <v>15945.2</v>
      </c>
      <c r="K3312" s="7">
        <v>9715.5570000000007</v>
      </c>
      <c r="L3312" s="7">
        <v>5814.3</v>
      </c>
      <c r="M3312" s="7">
        <v>2745.4</v>
      </c>
      <c r="N3312" s="7">
        <v>2447.4</v>
      </c>
      <c r="O3312" s="7">
        <v>786.1</v>
      </c>
      <c r="P3312" s="7">
        <v>4028.5</v>
      </c>
    </row>
    <row r="3313" spans="1:16" x14ac:dyDescent="0.25">
      <c r="A3313" t="s">
        <v>24</v>
      </c>
      <c r="B3313" t="str">
        <f>VLOOKUP(E3313,'Overview Cluster Days'!B:E,3)</f>
        <v>D</v>
      </c>
      <c r="C3313" t="str">
        <f>VLOOKUP($E3313,'Overview Cluster Days'!$B:$G,5)</f>
        <v>Winter</v>
      </c>
      <c r="D3313" t="str">
        <f>VLOOKUP($E3313,'Overview Cluster Days'!$B:$G,6)</f>
        <v>Weekend</v>
      </c>
      <c r="E3313">
        <v>20190217</v>
      </c>
      <c r="F3313">
        <v>24</v>
      </c>
      <c r="G3313" s="7">
        <v>714.1</v>
      </c>
      <c r="H3313" s="7">
        <v>1373.4</v>
      </c>
      <c r="I3313" s="7">
        <v>27454.46</v>
      </c>
      <c r="J3313" s="7">
        <v>15450.1</v>
      </c>
      <c r="K3313" s="7">
        <v>9508.9869999999992</v>
      </c>
      <c r="L3313" s="7">
        <v>6947.6390000000001</v>
      </c>
      <c r="M3313" s="7">
        <v>2827.1</v>
      </c>
      <c r="N3313" s="7">
        <v>2432</v>
      </c>
      <c r="O3313" s="7">
        <v>959.10879999999997</v>
      </c>
      <c r="P3313" s="7">
        <v>4115.8999999999996</v>
      </c>
    </row>
    <row r="3314" spans="1:16" x14ac:dyDescent="0.25">
      <c r="A3314" t="s">
        <v>24</v>
      </c>
      <c r="B3314" t="str">
        <f>VLOOKUP(E3314,'Overview Cluster Days'!B:E,3)</f>
        <v>C</v>
      </c>
      <c r="C3314" t="str">
        <f>VLOOKUP($E3314,'Overview Cluster Days'!$B:$G,5)</f>
        <v>Winter</v>
      </c>
      <c r="D3314" t="str">
        <f>VLOOKUP($E3314,'Overview Cluster Days'!$B:$G,6)</f>
        <v>Weekday</v>
      </c>
      <c r="E3314">
        <v>20190218</v>
      </c>
      <c r="F3314">
        <v>1</v>
      </c>
      <c r="G3314" s="7">
        <v>1090.4000000000001</v>
      </c>
      <c r="H3314" s="7">
        <v>1482.1759999999999</v>
      </c>
      <c r="I3314" s="7">
        <v>23750.34</v>
      </c>
      <c r="J3314" s="7">
        <v>14787.6</v>
      </c>
      <c r="K3314" s="7">
        <v>10479.4</v>
      </c>
      <c r="L3314" s="7">
        <v>5813.95</v>
      </c>
      <c r="M3314" s="7">
        <v>2593.8000000000002</v>
      </c>
      <c r="N3314" s="7">
        <v>2377</v>
      </c>
      <c r="O3314" s="7">
        <v>1238.1890000000001</v>
      </c>
      <c r="P3314" s="7">
        <v>3959.1</v>
      </c>
    </row>
    <row r="3315" spans="1:16" x14ac:dyDescent="0.25">
      <c r="A3315" t="s">
        <v>24</v>
      </c>
      <c r="B3315" t="str">
        <f>VLOOKUP(E3315,'Overview Cluster Days'!B:E,3)</f>
        <v>C</v>
      </c>
      <c r="C3315" t="str">
        <f>VLOOKUP($E3315,'Overview Cluster Days'!$B:$G,5)</f>
        <v>Winter</v>
      </c>
      <c r="D3315" t="str">
        <f>VLOOKUP($E3315,'Overview Cluster Days'!$B:$G,6)</f>
        <v>Weekday</v>
      </c>
      <c r="E3315">
        <v>20190218</v>
      </c>
      <c r="F3315">
        <v>2</v>
      </c>
      <c r="G3315" s="7">
        <v>1261.9000000000001</v>
      </c>
      <c r="H3315" s="7">
        <v>1380.5</v>
      </c>
      <c r="I3315" s="7">
        <v>22824.79</v>
      </c>
      <c r="J3315" s="7">
        <v>14972.79</v>
      </c>
      <c r="K3315" s="7">
        <v>11124.33</v>
      </c>
      <c r="L3315" s="7">
        <v>5364.9530000000004</v>
      </c>
      <c r="M3315" s="7">
        <v>2787</v>
      </c>
      <c r="N3315" s="7">
        <v>2486.6</v>
      </c>
      <c r="O3315" s="7">
        <v>1206.1389999999999</v>
      </c>
      <c r="P3315" s="7">
        <v>3977.703</v>
      </c>
    </row>
    <row r="3316" spans="1:16" x14ac:dyDescent="0.25">
      <c r="A3316" t="s">
        <v>24</v>
      </c>
      <c r="B3316" t="str">
        <f>VLOOKUP(E3316,'Overview Cluster Days'!B:E,3)</f>
        <v>C</v>
      </c>
      <c r="C3316" t="str">
        <f>VLOOKUP($E3316,'Overview Cluster Days'!$B:$G,5)</f>
        <v>Winter</v>
      </c>
      <c r="D3316" t="str">
        <f>VLOOKUP($E3316,'Overview Cluster Days'!$B:$G,6)</f>
        <v>Weekday</v>
      </c>
      <c r="E3316">
        <v>20190218</v>
      </c>
      <c r="F3316">
        <v>3</v>
      </c>
      <c r="G3316" s="7">
        <v>1503.6</v>
      </c>
      <c r="H3316" s="7">
        <v>1566</v>
      </c>
      <c r="I3316" s="7">
        <v>22440.42</v>
      </c>
      <c r="J3316" s="7">
        <v>15544.6</v>
      </c>
      <c r="K3316" s="7">
        <v>11403.57</v>
      </c>
      <c r="L3316" s="7">
        <v>5001.8519999999999</v>
      </c>
      <c r="M3316" s="7">
        <v>2767.2</v>
      </c>
      <c r="N3316" s="7">
        <v>2552.4</v>
      </c>
      <c r="O3316" s="7">
        <v>1305.76</v>
      </c>
      <c r="P3316" s="7">
        <v>4012.1</v>
      </c>
    </row>
    <row r="3317" spans="1:16" x14ac:dyDescent="0.25">
      <c r="A3317" t="s">
        <v>24</v>
      </c>
      <c r="B3317" t="str">
        <f>VLOOKUP(E3317,'Overview Cluster Days'!B:E,3)</f>
        <v>C</v>
      </c>
      <c r="C3317" t="str">
        <f>VLOOKUP($E3317,'Overview Cluster Days'!$B:$G,5)</f>
        <v>Winter</v>
      </c>
      <c r="D3317" t="str">
        <f>VLOOKUP($E3317,'Overview Cluster Days'!$B:$G,6)</f>
        <v>Weekday</v>
      </c>
      <c r="E3317">
        <v>20190218</v>
      </c>
      <c r="F3317">
        <v>4</v>
      </c>
      <c r="G3317" s="7">
        <v>1382.4</v>
      </c>
      <c r="H3317" s="7">
        <v>1518.9</v>
      </c>
      <c r="I3317" s="7">
        <v>21577.54</v>
      </c>
      <c r="J3317" s="7">
        <v>15453.7</v>
      </c>
      <c r="K3317" s="7">
        <v>13274.75</v>
      </c>
      <c r="L3317" s="7">
        <v>5066.92</v>
      </c>
      <c r="M3317" s="7">
        <v>2547.3000000000002</v>
      </c>
      <c r="N3317" s="7">
        <v>2795.2890000000002</v>
      </c>
      <c r="O3317" s="7">
        <v>1378.078</v>
      </c>
      <c r="P3317" s="7">
        <v>4148.3999999999996</v>
      </c>
    </row>
    <row r="3318" spans="1:16" x14ac:dyDescent="0.25">
      <c r="A3318" t="s">
        <v>24</v>
      </c>
      <c r="B3318" t="str">
        <f>VLOOKUP(E3318,'Overview Cluster Days'!B:E,3)</f>
        <v>C</v>
      </c>
      <c r="C3318" t="str">
        <f>VLOOKUP($E3318,'Overview Cluster Days'!$B:$G,5)</f>
        <v>Winter</v>
      </c>
      <c r="D3318" t="str">
        <f>VLOOKUP($E3318,'Overview Cluster Days'!$B:$G,6)</f>
        <v>Weekday</v>
      </c>
      <c r="E3318">
        <v>20190218</v>
      </c>
      <c r="F3318">
        <v>5</v>
      </c>
      <c r="G3318" s="7">
        <v>1567</v>
      </c>
      <c r="H3318" s="7">
        <v>1743.2</v>
      </c>
      <c r="I3318" s="7">
        <v>20582.490000000002</v>
      </c>
      <c r="J3318" s="7">
        <v>15841.22</v>
      </c>
      <c r="K3318" s="7">
        <v>13604.25</v>
      </c>
      <c r="L3318" s="7">
        <v>5061.4080000000004</v>
      </c>
      <c r="M3318" s="7">
        <v>2722</v>
      </c>
      <c r="N3318" s="7">
        <v>2207.9</v>
      </c>
      <c r="O3318" s="7">
        <v>1471.3889999999999</v>
      </c>
      <c r="P3318" s="7">
        <v>4156.8999999999996</v>
      </c>
    </row>
    <row r="3319" spans="1:16" x14ac:dyDescent="0.25">
      <c r="A3319" t="s">
        <v>24</v>
      </c>
      <c r="B3319" t="str">
        <f>VLOOKUP(E3319,'Overview Cluster Days'!B:E,3)</f>
        <v>C</v>
      </c>
      <c r="C3319" t="str">
        <f>VLOOKUP($E3319,'Overview Cluster Days'!$B:$G,5)</f>
        <v>Winter</v>
      </c>
      <c r="D3319" t="str">
        <f>VLOOKUP($E3319,'Overview Cluster Days'!$B:$G,6)</f>
        <v>Weekday</v>
      </c>
      <c r="E3319">
        <v>20190218</v>
      </c>
      <c r="F3319">
        <v>6</v>
      </c>
      <c r="G3319" s="7">
        <v>1896.7</v>
      </c>
      <c r="H3319" s="7">
        <v>2066.1</v>
      </c>
      <c r="I3319" s="7">
        <v>21454.03</v>
      </c>
      <c r="J3319" s="7">
        <v>17134.55</v>
      </c>
      <c r="K3319" s="7">
        <v>12002.86</v>
      </c>
      <c r="L3319" s="7">
        <v>5126.3530000000001</v>
      </c>
      <c r="M3319" s="7">
        <v>3692.2</v>
      </c>
      <c r="N3319" s="7">
        <v>1728.8</v>
      </c>
      <c r="O3319" s="7">
        <v>1279.537</v>
      </c>
      <c r="P3319" s="7">
        <v>4957.3</v>
      </c>
    </row>
    <row r="3320" spans="1:16" x14ac:dyDescent="0.25">
      <c r="A3320" t="s">
        <v>24</v>
      </c>
      <c r="B3320" t="str">
        <f>VLOOKUP(E3320,'Overview Cluster Days'!B:E,3)</f>
        <v>C</v>
      </c>
      <c r="C3320" t="str">
        <f>VLOOKUP($E3320,'Overview Cluster Days'!$B:$G,5)</f>
        <v>Winter</v>
      </c>
      <c r="D3320" t="str">
        <f>VLOOKUP($E3320,'Overview Cluster Days'!$B:$G,6)</f>
        <v>Weekday</v>
      </c>
      <c r="E3320">
        <v>20190218</v>
      </c>
      <c r="F3320">
        <v>7</v>
      </c>
      <c r="G3320" s="7">
        <v>1334.7</v>
      </c>
      <c r="H3320" s="7">
        <v>2132.5</v>
      </c>
      <c r="I3320" s="7">
        <v>19757.189999999999</v>
      </c>
      <c r="J3320" s="7">
        <v>18506.150000000001</v>
      </c>
      <c r="K3320" s="7">
        <v>12678.75</v>
      </c>
      <c r="L3320" s="7">
        <v>4928.3159999999998</v>
      </c>
      <c r="M3320" s="7">
        <v>4102.6000000000004</v>
      </c>
      <c r="N3320" s="7">
        <v>2037.2</v>
      </c>
      <c r="O3320" s="7">
        <v>564.47990000000004</v>
      </c>
      <c r="P3320" s="7">
        <v>4405.07</v>
      </c>
    </row>
    <row r="3321" spans="1:16" x14ac:dyDescent="0.25">
      <c r="A3321" t="s">
        <v>24</v>
      </c>
      <c r="B3321" t="str">
        <f>VLOOKUP(E3321,'Overview Cluster Days'!B:E,3)</f>
        <v>C</v>
      </c>
      <c r="C3321" t="str">
        <f>VLOOKUP($E3321,'Overview Cluster Days'!$B:$G,5)</f>
        <v>Winter</v>
      </c>
      <c r="D3321" t="str">
        <f>VLOOKUP($E3321,'Overview Cluster Days'!$B:$G,6)</f>
        <v>Weekday</v>
      </c>
      <c r="E3321">
        <v>20190218</v>
      </c>
      <c r="F3321">
        <v>8</v>
      </c>
      <c r="G3321" s="7">
        <v>1522</v>
      </c>
      <c r="H3321" s="7">
        <v>2766.1</v>
      </c>
      <c r="I3321" s="7">
        <v>22345.02</v>
      </c>
      <c r="J3321" s="7">
        <v>21006.21</v>
      </c>
      <c r="K3321" s="7">
        <v>14650.63</v>
      </c>
      <c r="L3321" s="7">
        <v>5408.1959999999999</v>
      </c>
      <c r="M3321" s="7">
        <v>3916.1</v>
      </c>
      <c r="N3321" s="7">
        <v>2988.2</v>
      </c>
      <c r="O3321" s="7">
        <v>1911.2</v>
      </c>
      <c r="P3321" s="7">
        <v>3647.9270000000001</v>
      </c>
    </row>
    <row r="3322" spans="1:16" x14ac:dyDescent="0.25">
      <c r="A3322" t="s">
        <v>24</v>
      </c>
      <c r="B3322" t="str">
        <f>VLOOKUP(E3322,'Overview Cluster Days'!B:E,3)</f>
        <v>C</v>
      </c>
      <c r="C3322" t="str">
        <f>VLOOKUP($E3322,'Overview Cluster Days'!$B:$G,5)</f>
        <v>Winter</v>
      </c>
      <c r="D3322" t="str">
        <f>VLOOKUP($E3322,'Overview Cluster Days'!$B:$G,6)</f>
        <v>Weekday</v>
      </c>
      <c r="E3322">
        <v>20190218</v>
      </c>
      <c r="F3322">
        <v>9</v>
      </c>
      <c r="G3322" s="7">
        <v>1458.9</v>
      </c>
      <c r="H3322" s="7">
        <v>2925.7</v>
      </c>
      <c r="I3322" s="7">
        <v>25878.1</v>
      </c>
      <c r="J3322" s="7">
        <v>23541.85</v>
      </c>
      <c r="K3322" s="7">
        <v>14303.65</v>
      </c>
      <c r="L3322" s="7">
        <v>6692.0929999999998</v>
      </c>
      <c r="M3322" s="7">
        <v>3546.8</v>
      </c>
      <c r="N3322" s="7">
        <v>3440.5</v>
      </c>
      <c r="O3322" s="7">
        <v>1567.595</v>
      </c>
      <c r="P3322" s="7">
        <v>3293.7660000000001</v>
      </c>
    </row>
    <row r="3323" spans="1:16" x14ac:dyDescent="0.25">
      <c r="A3323" t="s">
        <v>24</v>
      </c>
      <c r="B3323" t="str">
        <f>VLOOKUP(E3323,'Overview Cluster Days'!B:E,3)</f>
        <v>C</v>
      </c>
      <c r="C3323" t="str">
        <f>VLOOKUP($E3323,'Overview Cluster Days'!$B:$G,5)</f>
        <v>Winter</v>
      </c>
      <c r="D3323" t="str">
        <f>VLOOKUP($E3323,'Overview Cluster Days'!$B:$G,6)</f>
        <v>Weekday</v>
      </c>
      <c r="E3323">
        <v>20190218</v>
      </c>
      <c r="F3323">
        <v>10</v>
      </c>
      <c r="G3323" s="7">
        <v>1446.9</v>
      </c>
      <c r="H3323" s="7">
        <v>2685.2</v>
      </c>
      <c r="I3323" s="7">
        <v>29595.1</v>
      </c>
      <c r="J3323" s="7">
        <v>23873.98</v>
      </c>
      <c r="K3323" s="7">
        <v>13806.35</v>
      </c>
      <c r="L3323" s="7">
        <v>6863.6570000000002</v>
      </c>
      <c r="M3323" s="7">
        <v>3554.7</v>
      </c>
      <c r="N3323" s="7">
        <v>3056.6</v>
      </c>
      <c r="O3323" s="7">
        <v>984.57050000000004</v>
      </c>
      <c r="P3323" s="7">
        <v>4609.4260000000004</v>
      </c>
    </row>
    <row r="3324" spans="1:16" x14ac:dyDescent="0.25">
      <c r="A3324" t="s">
        <v>24</v>
      </c>
      <c r="B3324" t="str">
        <f>VLOOKUP(E3324,'Overview Cluster Days'!B:E,3)</f>
        <v>C</v>
      </c>
      <c r="C3324" t="str">
        <f>VLOOKUP($E3324,'Overview Cluster Days'!$B:$G,5)</f>
        <v>Winter</v>
      </c>
      <c r="D3324" t="str">
        <f>VLOOKUP($E3324,'Overview Cluster Days'!$B:$G,6)</f>
        <v>Weekday</v>
      </c>
      <c r="E3324">
        <v>20190218</v>
      </c>
      <c r="F3324">
        <v>11</v>
      </c>
      <c r="G3324" s="7">
        <v>1669.5</v>
      </c>
      <c r="H3324" s="7">
        <v>2565.1999999999998</v>
      </c>
      <c r="I3324" s="7">
        <v>32008.52</v>
      </c>
      <c r="J3324" s="7">
        <v>24743.87</v>
      </c>
      <c r="K3324" s="7">
        <v>13861.1</v>
      </c>
      <c r="L3324" s="7">
        <v>8436.3209999999999</v>
      </c>
      <c r="M3324" s="7">
        <v>4089.6</v>
      </c>
      <c r="N3324" s="7">
        <v>2715</v>
      </c>
      <c r="O3324" s="7">
        <v>968.04139999999995</v>
      </c>
      <c r="P3324" s="7">
        <v>5691.0720000000001</v>
      </c>
    </row>
    <row r="3325" spans="1:16" x14ac:dyDescent="0.25">
      <c r="A3325" t="s">
        <v>24</v>
      </c>
      <c r="B3325" t="str">
        <f>VLOOKUP(E3325,'Overview Cluster Days'!B:E,3)</f>
        <v>C</v>
      </c>
      <c r="C3325" t="str">
        <f>VLOOKUP($E3325,'Overview Cluster Days'!$B:$G,5)</f>
        <v>Winter</v>
      </c>
      <c r="D3325" t="str">
        <f>VLOOKUP($E3325,'Overview Cluster Days'!$B:$G,6)</f>
        <v>Weekday</v>
      </c>
      <c r="E3325">
        <v>20190218</v>
      </c>
      <c r="F3325">
        <v>12</v>
      </c>
      <c r="G3325" s="7">
        <v>1637.7</v>
      </c>
      <c r="H3325" s="7">
        <v>2454.6</v>
      </c>
      <c r="I3325" s="7">
        <v>33850.339999999997</v>
      </c>
      <c r="J3325" s="7">
        <v>25682.12</v>
      </c>
      <c r="K3325" s="7">
        <v>14724.4</v>
      </c>
      <c r="L3325" s="7">
        <v>9866.0210000000006</v>
      </c>
      <c r="M3325" s="7">
        <v>4630.8</v>
      </c>
      <c r="N3325" s="7">
        <v>2512.1999999999998</v>
      </c>
      <c r="O3325" s="7">
        <v>1103</v>
      </c>
      <c r="P3325" s="7">
        <v>5708.509</v>
      </c>
    </row>
    <row r="3326" spans="1:16" x14ac:dyDescent="0.25">
      <c r="A3326" t="s">
        <v>24</v>
      </c>
      <c r="B3326" t="str">
        <f>VLOOKUP(E3326,'Overview Cluster Days'!B:E,3)</f>
        <v>C</v>
      </c>
      <c r="C3326" t="str">
        <f>VLOOKUP($E3326,'Overview Cluster Days'!$B:$G,5)</f>
        <v>Winter</v>
      </c>
      <c r="D3326" t="str">
        <f>VLOOKUP($E3326,'Overview Cluster Days'!$B:$G,6)</f>
        <v>Weekday</v>
      </c>
      <c r="E3326">
        <v>20190218</v>
      </c>
      <c r="F3326">
        <v>13</v>
      </c>
      <c r="G3326" s="7">
        <v>1743.2</v>
      </c>
      <c r="H3326" s="7">
        <v>2183.6999999999998</v>
      </c>
      <c r="I3326" s="7">
        <v>34710.89</v>
      </c>
      <c r="J3326" s="7">
        <v>26217.84</v>
      </c>
      <c r="K3326" s="7">
        <v>14864</v>
      </c>
      <c r="L3326" s="7">
        <v>9673.2009999999991</v>
      </c>
      <c r="M3326" s="7">
        <v>4722.3999999999996</v>
      </c>
      <c r="N3326" s="7">
        <v>2371.9</v>
      </c>
      <c r="O3326" s="7">
        <v>1093.8</v>
      </c>
      <c r="P3326" s="7">
        <v>5542.7449999999999</v>
      </c>
    </row>
    <row r="3327" spans="1:16" x14ac:dyDescent="0.25">
      <c r="A3327" t="s">
        <v>24</v>
      </c>
      <c r="B3327" t="str">
        <f>VLOOKUP(E3327,'Overview Cluster Days'!B:E,3)</f>
        <v>C</v>
      </c>
      <c r="C3327" t="str">
        <f>VLOOKUP($E3327,'Overview Cluster Days'!$B:$G,5)</f>
        <v>Winter</v>
      </c>
      <c r="D3327" t="str">
        <f>VLOOKUP($E3327,'Overview Cluster Days'!$B:$G,6)</f>
        <v>Weekday</v>
      </c>
      <c r="E3327">
        <v>20190218</v>
      </c>
      <c r="F3327">
        <v>14</v>
      </c>
      <c r="G3327" s="7">
        <v>1630.5</v>
      </c>
      <c r="H3327" s="7">
        <v>2161.5</v>
      </c>
      <c r="I3327" s="7">
        <v>33783.9</v>
      </c>
      <c r="J3327" s="7">
        <v>25695.39</v>
      </c>
      <c r="K3327" s="7">
        <v>14901.7</v>
      </c>
      <c r="L3327" s="7">
        <v>8813.4240000000009</v>
      </c>
      <c r="M3327" s="7">
        <v>4681.2</v>
      </c>
      <c r="N3327" s="7">
        <v>2444.8000000000002</v>
      </c>
      <c r="O3327" s="7">
        <v>1041.2829999999999</v>
      </c>
      <c r="P3327" s="7">
        <v>5707.2830000000004</v>
      </c>
    </row>
    <row r="3328" spans="1:16" x14ac:dyDescent="0.25">
      <c r="A3328" t="s">
        <v>24</v>
      </c>
      <c r="B3328" t="str">
        <f>VLOOKUP(E3328,'Overview Cluster Days'!B:E,3)</f>
        <v>C</v>
      </c>
      <c r="C3328" t="str">
        <f>VLOOKUP($E3328,'Overview Cluster Days'!$B:$G,5)</f>
        <v>Winter</v>
      </c>
      <c r="D3328" t="str">
        <f>VLOOKUP($E3328,'Overview Cluster Days'!$B:$G,6)</f>
        <v>Weekday</v>
      </c>
      <c r="E3328">
        <v>20190218</v>
      </c>
      <c r="F3328">
        <v>15</v>
      </c>
      <c r="G3328" s="7">
        <v>1557.6</v>
      </c>
      <c r="H3328" s="7">
        <v>2252</v>
      </c>
      <c r="I3328" s="7">
        <v>31398.94</v>
      </c>
      <c r="J3328" s="7">
        <v>25027.85</v>
      </c>
      <c r="K3328" s="7">
        <v>14854.5</v>
      </c>
      <c r="L3328" s="7">
        <v>7173.5860000000002</v>
      </c>
      <c r="M3328" s="7">
        <v>4780.1000000000004</v>
      </c>
      <c r="N3328" s="7">
        <v>2494.8000000000002</v>
      </c>
      <c r="O3328" s="7">
        <v>1023.326</v>
      </c>
      <c r="P3328" s="7">
        <v>5920.4</v>
      </c>
    </row>
    <row r="3329" spans="1:16" x14ac:dyDescent="0.25">
      <c r="A3329" t="s">
        <v>24</v>
      </c>
      <c r="B3329" t="str">
        <f>VLOOKUP(E3329,'Overview Cluster Days'!B:E,3)</f>
        <v>C</v>
      </c>
      <c r="C3329" t="str">
        <f>VLOOKUP($E3329,'Overview Cluster Days'!$B:$G,5)</f>
        <v>Winter</v>
      </c>
      <c r="D3329" t="str">
        <f>VLOOKUP($E3329,'Overview Cluster Days'!$B:$G,6)</f>
        <v>Weekday</v>
      </c>
      <c r="E3329">
        <v>20190218</v>
      </c>
      <c r="F3329">
        <v>16</v>
      </c>
      <c r="G3329" s="7">
        <v>1513.3</v>
      </c>
      <c r="H3329" s="7">
        <v>2465.8000000000002</v>
      </c>
      <c r="I3329" s="7">
        <v>27008.6</v>
      </c>
      <c r="J3329" s="7">
        <v>24711.25</v>
      </c>
      <c r="K3329" s="7">
        <v>16395.21</v>
      </c>
      <c r="L3329" s="7">
        <v>6648.6819999999998</v>
      </c>
      <c r="M3329" s="7">
        <v>4398.1000000000004</v>
      </c>
      <c r="N3329" s="7">
        <v>2672.5</v>
      </c>
      <c r="O3329" s="7">
        <v>1089.252</v>
      </c>
      <c r="P3329" s="7">
        <v>5614.1490000000003</v>
      </c>
    </row>
    <row r="3330" spans="1:16" x14ac:dyDescent="0.25">
      <c r="A3330" t="s">
        <v>24</v>
      </c>
      <c r="B3330" t="str">
        <f>VLOOKUP(E3330,'Overview Cluster Days'!B:E,3)</f>
        <v>C</v>
      </c>
      <c r="C3330" t="str">
        <f>VLOOKUP($E3330,'Overview Cluster Days'!$B:$G,5)</f>
        <v>Winter</v>
      </c>
      <c r="D3330" t="str">
        <f>VLOOKUP($E3330,'Overview Cluster Days'!$B:$G,6)</f>
        <v>Weekday</v>
      </c>
      <c r="E3330">
        <v>20190218</v>
      </c>
      <c r="F3330">
        <v>17</v>
      </c>
      <c r="G3330" s="7">
        <v>1460.3</v>
      </c>
      <c r="H3330" s="7">
        <v>2606.9</v>
      </c>
      <c r="I3330" s="7">
        <v>22960.57</v>
      </c>
      <c r="J3330" s="7">
        <v>24054.6</v>
      </c>
      <c r="K3330" s="7">
        <v>19147.03</v>
      </c>
      <c r="L3330" s="7">
        <v>6689.3549999999996</v>
      </c>
      <c r="M3330" s="7">
        <v>3916.4</v>
      </c>
      <c r="N3330" s="7">
        <v>3088.1</v>
      </c>
      <c r="O3330" s="7">
        <v>1089.261</v>
      </c>
      <c r="P3330" s="7">
        <v>5635.8950000000004</v>
      </c>
    </row>
    <row r="3331" spans="1:16" x14ac:dyDescent="0.25">
      <c r="A3331" t="s">
        <v>24</v>
      </c>
      <c r="B3331" t="str">
        <f>VLOOKUP(E3331,'Overview Cluster Days'!B:E,3)</f>
        <v>C</v>
      </c>
      <c r="C3331" t="str">
        <f>VLOOKUP($E3331,'Overview Cluster Days'!$B:$G,5)</f>
        <v>Winter</v>
      </c>
      <c r="D3331" t="str">
        <f>VLOOKUP($E3331,'Overview Cluster Days'!$B:$G,6)</f>
        <v>Weekday</v>
      </c>
      <c r="E3331">
        <v>20190218</v>
      </c>
      <c r="F3331">
        <v>18</v>
      </c>
      <c r="G3331" s="7">
        <v>1431.6</v>
      </c>
      <c r="H3331" s="7">
        <v>2904.2</v>
      </c>
      <c r="I3331" s="7">
        <v>21730.799999999999</v>
      </c>
      <c r="J3331" s="7">
        <v>22866.58</v>
      </c>
      <c r="K3331" s="7">
        <v>20064.48</v>
      </c>
      <c r="L3331" s="7">
        <v>6416.518</v>
      </c>
      <c r="M3331" s="7">
        <v>3742.3</v>
      </c>
      <c r="N3331" s="7">
        <v>3377.4</v>
      </c>
      <c r="O3331" s="7">
        <v>1017.682</v>
      </c>
      <c r="P3331" s="7">
        <v>3853.8420000000001</v>
      </c>
    </row>
    <row r="3332" spans="1:16" x14ac:dyDescent="0.25">
      <c r="A3332" t="s">
        <v>24</v>
      </c>
      <c r="B3332" t="str">
        <f>VLOOKUP(E3332,'Overview Cluster Days'!B:E,3)</f>
        <v>C</v>
      </c>
      <c r="C3332" t="str">
        <f>VLOOKUP($E3332,'Overview Cluster Days'!$B:$G,5)</f>
        <v>Winter</v>
      </c>
      <c r="D3332" t="str">
        <f>VLOOKUP($E3332,'Overview Cluster Days'!$B:$G,6)</f>
        <v>Weekday</v>
      </c>
      <c r="E3332">
        <v>20190218</v>
      </c>
      <c r="F3332">
        <v>19</v>
      </c>
      <c r="G3332" s="7">
        <v>1385.7</v>
      </c>
      <c r="H3332" s="7">
        <v>3340.9</v>
      </c>
      <c r="I3332" s="7">
        <v>23127.13</v>
      </c>
      <c r="J3332" s="7">
        <v>22668.06</v>
      </c>
      <c r="K3332" s="7">
        <v>17510.64</v>
      </c>
      <c r="L3332" s="7">
        <v>6318.5739999999996</v>
      </c>
      <c r="M3332" s="7">
        <v>3986.3</v>
      </c>
      <c r="N3332" s="7">
        <v>3185.5</v>
      </c>
      <c r="O3332" s="7">
        <v>1810.18</v>
      </c>
      <c r="P3332" s="7">
        <v>3153.8580000000002</v>
      </c>
    </row>
    <row r="3333" spans="1:16" x14ac:dyDescent="0.25">
      <c r="A3333" t="s">
        <v>24</v>
      </c>
      <c r="B3333" t="str">
        <f>VLOOKUP(E3333,'Overview Cluster Days'!B:E,3)</f>
        <v>C</v>
      </c>
      <c r="C3333" t="str">
        <f>VLOOKUP($E3333,'Overview Cluster Days'!$B:$G,5)</f>
        <v>Winter</v>
      </c>
      <c r="D3333" t="str">
        <f>VLOOKUP($E3333,'Overview Cluster Days'!$B:$G,6)</f>
        <v>Weekday</v>
      </c>
      <c r="E3333">
        <v>20190218</v>
      </c>
      <c r="F3333">
        <v>20</v>
      </c>
      <c r="G3333" s="7">
        <v>1416.7</v>
      </c>
      <c r="H3333" s="7">
        <v>3064.8</v>
      </c>
      <c r="I3333" s="7">
        <v>24738.21</v>
      </c>
      <c r="J3333" s="7">
        <v>22269.08</v>
      </c>
      <c r="K3333" s="7">
        <v>14599.57</v>
      </c>
      <c r="L3333" s="7">
        <v>6412.64</v>
      </c>
      <c r="M3333" s="7">
        <v>4097.3</v>
      </c>
      <c r="N3333" s="7">
        <v>2949.2</v>
      </c>
      <c r="O3333" s="7">
        <v>1972.519</v>
      </c>
      <c r="P3333" s="7">
        <v>2975.518</v>
      </c>
    </row>
    <row r="3334" spans="1:16" x14ac:dyDescent="0.25">
      <c r="A3334" t="s">
        <v>24</v>
      </c>
      <c r="B3334" t="str">
        <f>VLOOKUP(E3334,'Overview Cluster Days'!B:E,3)</f>
        <v>C</v>
      </c>
      <c r="C3334" t="str">
        <f>VLOOKUP($E3334,'Overview Cluster Days'!$B:$G,5)</f>
        <v>Winter</v>
      </c>
      <c r="D3334" t="str">
        <f>VLOOKUP($E3334,'Overview Cluster Days'!$B:$G,6)</f>
        <v>Weekday</v>
      </c>
      <c r="E3334">
        <v>20190218</v>
      </c>
      <c r="F3334">
        <v>21</v>
      </c>
      <c r="G3334" s="7">
        <v>1417.8</v>
      </c>
      <c r="H3334" s="7">
        <v>2497.6999999999998</v>
      </c>
      <c r="I3334" s="7">
        <v>24706.11</v>
      </c>
      <c r="J3334" s="7">
        <v>20429.09</v>
      </c>
      <c r="K3334" s="7">
        <v>13467.85</v>
      </c>
      <c r="L3334" s="7">
        <v>5441.848</v>
      </c>
      <c r="M3334" s="7">
        <v>4084.6</v>
      </c>
      <c r="N3334" s="7">
        <v>2299.3000000000002</v>
      </c>
      <c r="O3334" s="7">
        <v>722.71410000000003</v>
      </c>
      <c r="P3334" s="7">
        <v>4578.0690000000004</v>
      </c>
    </row>
    <row r="3335" spans="1:16" x14ac:dyDescent="0.25">
      <c r="A3335" t="s">
        <v>24</v>
      </c>
      <c r="B3335" t="str">
        <f>VLOOKUP(E3335,'Overview Cluster Days'!B:E,3)</f>
        <v>C</v>
      </c>
      <c r="C3335" t="str">
        <f>VLOOKUP($E3335,'Overview Cluster Days'!$B:$G,5)</f>
        <v>Winter</v>
      </c>
      <c r="D3335" t="str">
        <f>VLOOKUP($E3335,'Overview Cluster Days'!$B:$G,6)</f>
        <v>Weekday</v>
      </c>
      <c r="E3335">
        <v>20190218</v>
      </c>
      <c r="F3335">
        <v>22</v>
      </c>
      <c r="G3335" s="7">
        <v>1217.5999999999999</v>
      </c>
      <c r="H3335" s="7">
        <v>2137.3000000000002</v>
      </c>
      <c r="I3335" s="7">
        <v>24384.1</v>
      </c>
      <c r="J3335" s="7">
        <v>17609.34</v>
      </c>
      <c r="K3335" s="7">
        <v>12483.06</v>
      </c>
      <c r="L3335" s="7">
        <v>5606.4769999999999</v>
      </c>
      <c r="M3335" s="7">
        <v>4005</v>
      </c>
      <c r="N3335" s="7">
        <v>2011</v>
      </c>
      <c r="O3335" s="7">
        <v>727.11670000000004</v>
      </c>
      <c r="P3335" s="7">
        <v>4997.5</v>
      </c>
    </row>
    <row r="3336" spans="1:16" x14ac:dyDescent="0.25">
      <c r="A3336" t="s">
        <v>24</v>
      </c>
      <c r="B3336" t="str">
        <f>VLOOKUP(E3336,'Overview Cluster Days'!B:E,3)</f>
        <v>C</v>
      </c>
      <c r="C3336" t="str">
        <f>VLOOKUP($E3336,'Overview Cluster Days'!$B:$G,5)</f>
        <v>Winter</v>
      </c>
      <c r="D3336" t="str">
        <f>VLOOKUP($E3336,'Overview Cluster Days'!$B:$G,6)</f>
        <v>Weekday</v>
      </c>
      <c r="E3336">
        <v>20190218</v>
      </c>
      <c r="F3336">
        <v>23</v>
      </c>
      <c r="G3336" s="7">
        <v>1132.9000000000001</v>
      </c>
      <c r="H3336" s="7">
        <v>2369.3000000000002</v>
      </c>
      <c r="I3336" s="7">
        <v>24628.28</v>
      </c>
      <c r="J3336" s="7">
        <v>16785.86</v>
      </c>
      <c r="K3336" s="7">
        <v>11895.7</v>
      </c>
      <c r="L3336" s="7">
        <v>5453.924</v>
      </c>
      <c r="M3336" s="7">
        <v>4236.2820000000002</v>
      </c>
      <c r="N3336" s="7">
        <v>1786.7</v>
      </c>
      <c r="O3336" s="7">
        <v>954.2921</v>
      </c>
      <c r="P3336" s="7">
        <v>4915</v>
      </c>
    </row>
    <row r="3337" spans="1:16" x14ac:dyDescent="0.25">
      <c r="A3337" t="s">
        <v>24</v>
      </c>
      <c r="B3337" t="str">
        <f>VLOOKUP(E3337,'Overview Cluster Days'!B:E,3)</f>
        <v>C</v>
      </c>
      <c r="C3337" t="str">
        <f>VLOOKUP($E3337,'Overview Cluster Days'!$B:$G,5)</f>
        <v>Winter</v>
      </c>
      <c r="D3337" t="str">
        <f>VLOOKUP($E3337,'Overview Cluster Days'!$B:$G,6)</f>
        <v>Weekday</v>
      </c>
      <c r="E3337">
        <v>20190218</v>
      </c>
      <c r="F3337">
        <v>24</v>
      </c>
      <c r="G3337" s="7">
        <v>1248.9000000000001</v>
      </c>
      <c r="H3337" s="7">
        <v>2522.1</v>
      </c>
      <c r="I3337" s="7">
        <v>24957.74</v>
      </c>
      <c r="J3337" s="7">
        <v>16297.61</v>
      </c>
      <c r="K3337" s="7">
        <v>12060.4</v>
      </c>
      <c r="L3337" s="7">
        <v>6984.69</v>
      </c>
      <c r="M3337" s="7">
        <v>4038.2959999999998</v>
      </c>
      <c r="N3337" s="7">
        <v>2164.6999999999998</v>
      </c>
      <c r="O3337" s="7">
        <v>1301.3230000000001</v>
      </c>
      <c r="P3337" s="7">
        <v>4687.4369999999999</v>
      </c>
    </row>
    <row r="3338" spans="1:16" x14ac:dyDescent="0.25">
      <c r="A3338" t="s">
        <v>24</v>
      </c>
      <c r="B3338" t="str">
        <f>VLOOKUP(E3338,'Overview Cluster Days'!B:E,3)</f>
        <v>A</v>
      </c>
      <c r="C3338" t="str">
        <f>VLOOKUP($E3338,'Overview Cluster Days'!$B:$G,5)</f>
        <v>Winter</v>
      </c>
      <c r="D3338" t="str">
        <f>VLOOKUP($E3338,'Overview Cluster Days'!$B:$G,6)</f>
        <v>Weekday</v>
      </c>
      <c r="E3338">
        <v>20190219</v>
      </c>
      <c r="F3338">
        <v>1</v>
      </c>
      <c r="G3338" s="7">
        <v>825.47699999999998</v>
      </c>
      <c r="H3338" s="7">
        <v>1850.9</v>
      </c>
      <c r="I3338" s="7">
        <v>28057.64</v>
      </c>
      <c r="J3338" s="7">
        <v>16206.39</v>
      </c>
      <c r="K3338" s="7">
        <v>9423.9040000000005</v>
      </c>
      <c r="L3338" s="7">
        <v>6724.5379999999996</v>
      </c>
      <c r="M3338" s="7">
        <v>3628.9</v>
      </c>
      <c r="N3338" s="7">
        <v>3068</v>
      </c>
      <c r="O3338" s="7">
        <v>941.49760000000003</v>
      </c>
      <c r="P3338" s="7">
        <v>4801.9949999999999</v>
      </c>
    </row>
    <row r="3339" spans="1:16" x14ac:dyDescent="0.25">
      <c r="A3339" t="s">
        <v>24</v>
      </c>
      <c r="B3339" t="str">
        <f>VLOOKUP(E3339,'Overview Cluster Days'!B:E,3)</f>
        <v>A</v>
      </c>
      <c r="C3339" t="str">
        <f>VLOOKUP($E3339,'Overview Cluster Days'!$B:$G,5)</f>
        <v>Winter</v>
      </c>
      <c r="D3339" t="str">
        <f>VLOOKUP($E3339,'Overview Cluster Days'!$B:$G,6)</f>
        <v>Weekday</v>
      </c>
      <c r="E3339">
        <v>20190219</v>
      </c>
      <c r="F3339">
        <v>2</v>
      </c>
      <c r="G3339" s="7">
        <v>792.1</v>
      </c>
      <c r="H3339" s="7">
        <v>1800</v>
      </c>
      <c r="I3339" s="7">
        <v>26814.41</v>
      </c>
      <c r="J3339" s="7">
        <v>17181.509999999998</v>
      </c>
      <c r="K3339" s="7">
        <v>10900.49</v>
      </c>
      <c r="L3339" s="7">
        <v>6029.674</v>
      </c>
      <c r="M3339" s="7">
        <v>3951.4</v>
      </c>
      <c r="N3339" s="7">
        <v>3766.2</v>
      </c>
      <c r="O3339" s="7">
        <v>1041.9079999999999</v>
      </c>
      <c r="P3339" s="7">
        <v>4743.652</v>
      </c>
    </row>
    <row r="3340" spans="1:16" x14ac:dyDescent="0.25">
      <c r="A3340" t="s">
        <v>24</v>
      </c>
      <c r="B3340" t="str">
        <f>VLOOKUP(E3340,'Overview Cluster Days'!B:E,3)</f>
        <v>A</v>
      </c>
      <c r="C3340" t="str">
        <f>VLOOKUP($E3340,'Overview Cluster Days'!$B:$G,5)</f>
        <v>Winter</v>
      </c>
      <c r="D3340" t="str">
        <f>VLOOKUP($E3340,'Overview Cluster Days'!$B:$G,6)</f>
        <v>Weekday</v>
      </c>
      <c r="E3340">
        <v>20190219</v>
      </c>
      <c r="F3340">
        <v>3</v>
      </c>
      <c r="G3340" s="7">
        <v>803.6</v>
      </c>
      <c r="H3340" s="7">
        <v>1970.7</v>
      </c>
      <c r="I3340" s="7">
        <v>27946.16</v>
      </c>
      <c r="J3340" s="7">
        <v>17187.27</v>
      </c>
      <c r="K3340" s="7">
        <v>10877.23</v>
      </c>
      <c r="L3340" s="7">
        <v>6316.0630000000001</v>
      </c>
      <c r="M3340" s="7">
        <v>4136.2</v>
      </c>
      <c r="N3340" s="7">
        <v>3865.7</v>
      </c>
      <c r="O3340" s="7">
        <v>1043.5</v>
      </c>
      <c r="P3340" s="7">
        <v>5507.335</v>
      </c>
    </row>
    <row r="3341" spans="1:16" x14ac:dyDescent="0.25">
      <c r="A3341" t="s">
        <v>24</v>
      </c>
      <c r="B3341" t="str">
        <f>VLOOKUP(E3341,'Overview Cluster Days'!B:E,3)</f>
        <v>A</v>
      </c>
      <c r="C3341" t="str">
        <f>VLOOKUP($E3341,'Overview Cluster Days'!$B:$G,5)</f>
        <v>Winter</v>
      </c>
      <c r="D3341" t="str">
        <f>VLOOKUP($E3341,'Overview Cluster Days'!$B:$G,6)</f>
        <v>Weekday</v>
      </c>
      <c r="E3341">
        <v>20190219</v>
      </c>
      <c r="F3341">
        <v>4</v>
      </c>
      <c r="G3341" s="7">
        <v>822.2</v>
      </c>
      <c r="H3341" s="7">
        <v>2179.3000000000002</v>
      </c>
      <c r="I3341" s="7">
        <v>28136.15</v>
      </c>
      <c r="J3341" s="7">
        <v>17076.34</v>
      </c>
      <c r="K3341" s="7">
        <v>11112.4</v>
      </c>
      <c r="L3341" s="7">
        <v>6767.9</v>
      </c>
      <c r="M3341" s="7">
        <v>4298.1809999999996</v>
      </c>
      <c r="N3341" s="7">
        <v>3752.8</v>
      </c>
      <c r="O3341" s="7">
        <v>1215.0999999999999</v>
      </c>
      <c r="P3341" s="7">
        <v>5654.3</v>
      </c>
    </row>
    <row r="3342" spans="1:16" x14ac:dyDescent="0.25">
      <c r="A3342" t="s">
        <v>24</v>
      </c>
      <c r="B3342" t="str">
        <f>VLOOKUP(E3342,'Overview Cluster Days'!B:E,3)</f>
        <v>A</v>
      </c>
      <c r="C3342" t="str">
        <f>VLOOKUP($E3342,'Overview Cluster Days'!$B:$G,5)</f>
        <v>Winter</v>
      </c>
      <c r="D3342" t="str">
        <f>VLOOKUP($E3342,'Overview Cluster Days'!$B:$G,6)</f>
        <v>Weekday</v>
      </c>
      <c r="E3342">
        <v>20190219</v>
      </c>
      <c r="F3342">
        <v>5</v>
      </c>
      <c r="G3342" s="7">
        <v>802.7</v>
      </c>
      <c r="H3342" s="7">
        <v>1967.2</v>
      </c>
      <c r="I3342" s="7">
        <v>27403.98</v>
      </c>
      <c r="J3342" s="7">
        <v>17052.89</v>
      </c>
      <c r="K3342" s="7">
        <v>11935.63</v>
      </c>
      <c r="L3342" s="7">
        <v>6763.2340000000004</v>
      </c>
      <c r="M3342" s="7">
        <v>4285.6000000000004</v>
      </c>
      <c r="N3342" s="7">
        <v>3587.6</v>
      </c>
      <c r="O3342" s="7">
        <v>1091.2</v>
      </c>
      <c r="P3342" s="7">
        <v>5514.3059999999996</v>
      </c>
    </row>
    <row r="3343" spans="1:16" x14ac:dyDescent="0.25">
      <c r="A3343" t="s">
        <v>24</v>
      </c>
      <c r="B3343" t="str">
        <f>VLOOKUP(E3343,'Overview Cluster Days'!B:E,3)</f>
        <v>A</v>
      </c>
      <c r="C3343" t="str">
        <f>VLOOKUP($E3343,'Overview Cluster Days'!$B:$G,5)</f>
        <v>Winter</v>
      </c>
      <c r="D3343" t="str">
        <f>VLOOKUP($E3343,'Overview Cluster Days'!$B:$G,6)</f>
        <v>Weekday</v>
      </c>
      <c r="E3343">
        <v>20190219</v>
      </c>
      <c r="F3343">
        <v>6</v>
      </c>
      <c r="G3343" s="7">
        <v>1058.0999999999999</v>
      </c>
      <c r="H3343" s="7">
        <v>2139.4</v>
      </c>
      <c r="I3343" s="7">
        <v>26830.03</v>
      </c>
      <c r="J3343" s="7">
        <v>16314.33</v>
      </c>
      <c r="K3343" s="7">
        <v>10406.06</v>
      </c>
      <c r="L3343" s="7">
        <v>6182.8180000000002</v>
      </c>
      <c r="M3343" s="7">
        <v>4230.7</v>
      </c>
      <c r="N3343" s="7">
        <v>3205.4</v>
      </c>
      <c r="O3343" s="7">
        <v>1138.3</v>
      </c>
      <c r="P3343" s="7">
        <v>5122.0630000000001</v>
      </c>
    </row>
    <row r="3344" spans="1:16" x14ac:dyDescent="0.25">
      <c r="A3344" t="s">
        <v>24</v>
      </c>
      <c r="B3344" t="str">
        <f>VLOOKUP(E3344,'Overview Cluster Days'!B:E,3)</f>
        <v>A</v>
      </c>
      <c r="C3344" t="str">
        <f>VLOOKUP($E3344,'Overview Cluster Days'!$B:$G,5)</f>
        <v>Winter</v>
      </c>
      <c r="D3344" t="str">
        <f>VLOOKUP($E3344,'Overview Cluster Days'!$B:$G,6)</f>
        <v>Weekday</v>
      </c>
      <c r="E3344">
        <v>20190219</v>
      </c>
      <c r="F3344">
        <v>7</v>
      </c>
      <c r="G3344" s="7">
        <v>959.3</v>
      </c>
      <c r="H3344" s="7">
        <v>2298.1</v>
      </c>
      <c r="I3344" s="7">
        <v>25746.37</v>
      </c>
      <c r="J3344" s="7">
        <v>17460.27</v>
      </c>
      <c r="K3344" s="7">
        <v>9923.0349999999999</v>
      </c>
      <c r="L3344" s="7">
        <v>5687.6570000000002</v>
      </c>
      <c r="M3344" s="7">
        <v>4250.6000000000004</v>
      </c>
      <c r="N3344" s="7">
        <v>2919.8</v>
      </c>
      <c r="O3344" s="7">
        <v>1328.6690000000001</v>
      </c>
      <c r="P3344" s="7">
        <v>5186.2039999999997</v>
      </c>
    </row>
    <row r="3345" spans="1:16" x14ac:dyDescent="0.25">
      <c r="A3345" t="s">
        <v>24</v>
      </c>
      <c r="B3345" t="str">
        <f>VLOOKUP(E3345,'Overview Cluster Days'!B:E,3)</f>
        <v>A</v>
      </c>
      <c r="C3345" t="str">
        <f>VLOOKUP($E3345,'Overview Cluster Days'!$B:$G,5)</f>
        <v>Winter</v>
      </c>
      <c r="D3345" t="str">
        <f>VLOOKUP($E3345,'Overview Cluster Days'!$B:$G,6)</f>
        <v>Weekday</v>
      </c>
      <c r="E3345">
        <v>20190219</v>
      </c>
      <c r="F3345">
        <v>8</v>
      </c>
      <c r="G3345" s="7">
        <v>1361.3</v>
      </c>
      <c r="H3345" s="7">
        <v>2834.4</v>
      </c>
      <c r="I3345" s="7">
        <v>25986.67</v>
      </c>
      <c r="J3345" s="7">
        <v>18523.599999999999</v>
      </c>
      <c r="K3345" s="7">
        <v>11218.49</v>
      </c>
      <c r="L3345" s="7">
        <v>6055.2219999999998</v>
      </c>
      <c r="M3345" s="7">
        <v>3836.2</v>
      </c>
      <c r="N3345" s="7">
        <v>2750.9</v>
      </c>
      <c r="O3345" s="7">
        <v>1633.8</v>
      </c>
      <c r="P3345" s="7">
        <v>5212.2839999999997</v>
      </c>
    </row>
    <row r="3346" spans="1:16" x14ac:dyDescent="0.25">
      <c r="A3346" t="s">
        <v>24</v>
      </c>
      <c r="B3346" t="str">
        <f>VLOOKUP(E3346,'Overview Cluster Days'!B:E,3)</f>
        <v>A</v>
      </c>
      <c r="C3346" t="str">
        <f>VLOOKUP($E3346,'Overview Cluster Days'!$B:$G,5)</f>
        <v>Winter</v>
      </c>
      <c r="D3346" t="str">
        <f>VLOOKUP($E3346,'Overview Cluster Days'!$B:$G,6)</f>
        <v>Weekday</v>
      </c>
      <c r="E3346">
        <v>20190219</v>
      </c>
      <c r="F3346">
        <v>9</v>
      </c>
      <c r="G3346" s="7">
        <v>1790</v>
      </c>
      <c r="H3346" s="7">
        <v>2892.3</v>
      </c>
      <c r="I3346" s="7">
        <v>28264.91</v>
      </c>
      <c r="J3346" s="7">
        <v>20940.22</v>
      </c>
      <c r="K3346" s="7">
        <v>12655.25</v>
      </c>
      <c r="L3346" s="7">
        <v>5881.5910000000003</v>
      </c>
      <c r="M3346" s="7">
        <v>3496.7</v>
      </c>
      <c r="N3346" s="7">
        <v>3292</v>
      </c>
      <c r="O3346" s="7">
        <v>1196.9000000000001</v>
      </c>
      <c r="P3346" s="7">
        <v>5155.1540000000005</v>
      </c>
    </row>
    <row r="3347" spans="1:16" x14ac:dyDescent="0.25">
      <c r="A3347" t="s">
        <v>24</v>
      </c>
      <c r="B3347" t="str">
        <f>VLOOKUP(E3347,'Overview Cluster Days'!B:E,3)</f>
        <v>A</v>
      </c>
      <c r="C3347" t="str">
        <f>VLOOKUP($E3347,'Overview Cluster Days'!$B:$G,5)</f>
        <v>Winter</v>
      </c>
      <c r="D3347" t="str">
        <f>VLOOKUP($E3347,'Overview Cluster Days'!$B:$G,6)</f>
        <v>Weekday</v>
      </c>
      <c r="E3347">
        <v>20190219</v>
      </c>
      <c r="F3347">
        <v>10</v>
      </c>
      <c r="G3347" s="7">
        <v>2106.8000000000002</v>
      </c>
      <c r="H3347" s="7">
        <v>2701.0709999999999</v>
      </c>
      <c r="I3347" s="7">
        <v>30617.55</v>
      </c>
      <c r="J3347" s="7">
        <v>21240.82</v>
      </c>
      <c r="K3347" s="7">
        <v>11758.6</v>
      </c>
      <c r="L3347" s="7">
        <v>5992.9840000000004</v>
      </c>
      <c r="M3347" s="7">
        <v>3599.5</v>
      </c>
      <c r="N3347" s="7">
        <v>3228.5</v>
      </c>
      <c r="O3347" s="7">
        <v>1248.3810000000001</v>
      </c>
      <c r="P3347" s="7">
        <v>5264.3019999999997</v>
      </c>
    </row>
    <row r="3348" spans="1:16" x14ac:dyDescent="0.25">
      <c r="A3348" t="s">
        <v>24</v>
      </c>
      <c r="B3348" t="str">
        <f>VLOOKUP(E3348,'Overview Cluster Days'!B:E,3)</f>
        <v>A</v>
      </c>
      <c r="C3348" t="str">
        <f>VLOOKUP($E3348,'Overview Cluster Days'!$B:$G,5)</f>
        <v>Winter</v>
      </c>
      <c r="D3348" t="str">
        <f>VLOOKUP($E3348,'Overview Cluster Days'!$B:$G,6)</f>
        <v>Weekday</v>
      </c>
      <c r="E3348">
        <v>20190219</v>
      </c>
      <c r="F3348">
        <v>11</v>
      </c>
      <c r="G3348" s="7">
        <v>1557.7</v>
      </c>
      <c r="H3348" s="7">
        <v>2499.1999999999998</v>
      </c>
      <c r="I3348" s="7">
        <v>31783.200000000001</v>
      </c>
      <c r="J3348" s="7">
        <v>21632.15</v>
      </c>
      <c r="K3348" s="7">
        <v>12096.51</v>
      </c>
      <c r="L3348" s="7">
        <v>5921.8519999999999</v>
      </c>
      <c r="M3348" s="7">
        <v>4003.0940000000001</v>
      </c>
      <c r="N3348" s="7">
        <v>3142.7</v>
      </c>
      <c r="O3348" s="7">
        <v>1347.8</v>
      </c>
      <c r="P3348" s="7">
        <v>5607.5619999999999</v>
      </c>
    </row>
    <row r="3349" spans="1:16" x14ac:dyDescent="0.25">
      <c r="A3349" t="s">
        <v>24</v>
      </c>
      <c r="B3349" t="str">
        <f>VLOOKUP(E3349,'Overview Cluster Days'!B:E,3)</f>
        <v>A</v>
      </c>
      <c r="C3349" t="str">
        <f>VLOOKUP($E3349,'Overview Cluster Days'!$B:$G,5)</f>
        <v>Winter</v>
      </c>
      <c r="D3349" t="str">
        <f>VLOOKUP($E3349,'Overview Cluster Days'!$B:$G,6)</f>
        <v>Weekday</v>
      </c>
      <c r="E3349">
        <v>20190219</v>
      </c>
      <c r="F3349">
        <v>12</v>
      </c>
      <c r="G3349" s="7">
        <v>1605</v>
      </c>
      <c r="H3349" s="7">
        <v>2300.8000000000002</v>
      </c>
      <c r="I3349" s="7">
        <v>31802.43</v>
      </c>
      <c r="J3349" s="7">
        <v>22786.5</v>
      </c>
      <c r="K3349" s="7">
        <v>12807.17</v>
      </c>
      <c r="L3349" s="7">
        <v>5604.1480000000001</v>
      </c>
      <c r="M3349" s="7">
        <v>4135.5</v>
      </c>
      <c r="N3349" s="7">
        <v>3181.6</v>
      </c>
      <c r="O3349" s="7">
        <v>1572.5</v>
      </c>
      <c r="P3349" s="7">
        <v>5925.2430000000004</v>
      </c>
    </row>
    <row r="3350" spans="1:16" x14ac:dyDescent="0.25">
      <c r="A3350" t="s">
        <v>24</v>
      </c>
      <c r="B3350" t="str">
        <f>VLOOKUP(E3350,'Overview Cluster Days'!B:E,3)</f>
        <v>A</v>
      </c>
      <c r="C3350" t="str">
        <f>VLOOKUP($E3350,'Overview Cluster Days'!$B:$G,5)</f>
        <v>Winter</v>
      </c>
      <c r="D3350" t="str">
        <f>VLOOKUP($E3350,'Overview Cluster Days'!$B:$G,6)</f>
        <v>Weekday</v>
      </c>
      <c r="E3350">
        <v>20190219</v>
      </c>
      <c r="F3350">
        <v>13</v>
      </c>
      <c r="G3350" s="7">
        <v>1597.4</v>
      </c>
      <c r="H3350" s="7">
        <v>2095.9</v>
      </c>
      <c r="I3350" s="7">
        <v>33725.29</v>
      </c>
      <c r="J3350" s="7">
        <v>23437.43</v>
      </c>
      <c r="K3350" s="7">
        <v>11946</v>
      </c>
      <c r="L3350" s="7">
        <v>6920.0749999999998</v>
      </c>
      <c r="M3350" s="7">
        <v>4126.1000000000004</v>
      </c>
      <c r="N3350" s="7">
        <v>3535.1329999999998</v>
      </c>
      <c r="O3350" s="7">
        <v>1449.5</v>
      </c>
      <c r="P3350" s="7">
        <v>5868.4650000000001</v>
      </c>
    </row>
    <row r="3351" spans="1:16" x14ac:dyDescent="0.25">
      <c r="A3351" t="s">
        <v>24</v>
      </c>
      <c r="B3351" t="str">
        <f>VLOOKUP(E3351,'Overview Cluster Days'!B:E,3)</f>
        <v>A</v>
      </c>
      <c r="C3351" t="str">
        <f>VLOOKUP($E3351,'Overview Cluster Days'!$B:$G,5)</f>
        <v>Winter</v>
      </c>
      <c r="D3351" t="str">
        <f>VLOOKUP($E3351,'Overview Cluster Days'!$B:$G,6)</f>
        <v>Weekday</v>
      </c>
      <c r="E3351">
        <v>20190219</v>
      </c>
      <c r="F3351">
        <v>14</v>
      </c>
      <c r="G3351" s="7">
        <v>1602.1</v>
      </c>
      <c r="H3351" s="7">
        <v>2098.8000000000002</v>
      </c>
      <c r="I3351" s="7">
        <v>32768.85</v>
      </c>
      <c r="J3351" s="7">
        <v>22991.73</v>
      </c>
      <c r="K3351" s="7">
        <v>12717.7</v>
      </c>
      <c r="L3351" s="7">
        <v>6803.7079999999996</v>
      </c>
      <c r="M3351" s="7">
        <v>4187.3999999999996</v>
      </c>
      <c r="N3351" s="7">
        <v>3573.893</v>
      </c>
      <c r="O3351" s="7">
        <v>1523.2</v>
      </c>
      <c r="P3351" s="7">
        <v>5805.9579999999996</v>
      </c>
    </row>
    <row r="3352" spans="1:16" x14ac:dyDescent="0.25">
      <c r="A3352" t="s">
        <v>24</v>
      </c>
      <c r="B3352" t="str">
        <f>VLOOKUP(E3352,'Overview Cluster Days'!B:E,3)</f>
        <v>A</v>
      </c>
      <c r="C3352" t="str">
        <f>VLOOKUP($E3352,'Overview Cluster Days'!$B:$G,5)</f>
        <v>Winter</v>
      </c>
      <c r="D3352" t="str">
        <f>VLOOKUP($E3352,'Overview Cluster Days'!$B:$G,6)</f>
        <v>Weekday</v>
      </c>
      <c r="E3352">
        <v>20190219</v>
      </c>
      <c r="F3352">
        <v>15</v>
      </c>
      <c r="G3352" s="7">
        <v>1593</v>
      </c>
      <c r="H3352" s="7">
        <v>2254.8000000000002</v>
      </c>
      <c r="I3352" s="7">
        <v>31678.51</v>
      </c>
      <c r="J3352" s="7">
        <v>21497.61</v>
      </c>
      <c r="K3352" s="7">
        <v>12191.3</v>
      </c>
      <c r="L3352" s="7">
        <v>6678.2190000000001</v>
      </c>
      <c r="M3352" s="7">
        <v>4021.99</v>
      </c>
      <c r="N3352" s="7">
        <v>3553.6</v>
      </c>
      <c r="O3352" s="7">
        <v>1613.4</v>
      </c>
      <c r="P3352" s="7">
        <v>5630.143</v>
      </c>
    </row>
    <row r="3353" spans="1:16" x14ac:dyDescent="0.25">
      <c r="A3353" t="s">
        <v>24</v>
      </c>
      <c r="B3353" t="str">
        <f>VLOOKUP(E3353,'Overview Cluster Days'!B:E,3)</f>
        <v>A</v>
      </c>
      <c r="C3353" t="str">
        <f>VLOOKUP($E3353,'Overview Cluster Days'!$B:$G,5)</f>
        <v>Winter</v>
      </c>
      <c r="D3353" t="str">
        <f>VLOOKUP($E3353,'Overview Cluster Days'!$B:$G,6)</f>
        <v>Weekday</v>
      </c>
      <c r="E3353">
        <v>20190219</v>
      </c>
      <c r="F3353">
        <v>16</v>
      </c>
      <c r="G3353" s="7">
        <v>1526.9</v>
      </c>
      <c r="H3353" s="7">
        <v>2479.9</v>
      </c>
      <c r="I3353" s="7">
        <v>30836.97</v>
      </c>
      <c r="J3353" s="7">
        <v>20866.400000000001</v>
      </c>
      <c r="K3353" s="7">
        <v>11979.36</v>
      </c>
      <c r="L3353" s="7">
        <v>6459.4</v>
      </c>
      <c r="M3353" s="7">
        <v>3950.5720000000001</v>
      </c>
      <c r="N3353" s="7">
        <v>3230.1</v>
      </c>
      <c r="O3353" s="7">
        <v>1509.9</v>
      </c>
      <c r="P3353" s="7">
        <v>5416.973</v>
      </c>
    </row>
    <row r="3354" spans="1:16" x14ac:dyDescent="0.25">
      <c r="A3354" t="s">
        <v>24</v>
      </c>
      <c r="B3354" t="str">
        <f>VLOOKUP(E3354,'Overview Cluster Days'!B:E,3)</f>
        <v>A</v>
      </c>
      <c r="C3354" t="str">
        <f>VLOOKUP($E3354,'Overview Cluster Days'!$B:$G,5)</f>
        <v>Winter</v>
      </c>
      <c r="D3354" t="str">
        <f>VLOOKUP($E3354,'Overview Cluster Days'!$B:$G,6)</f>
        <v>Weekday</v>
      </c>
      <c r="E3354">
        <v>20190219</v>
      </c>
      <c r="F3354">
        <v>17</v>
      </c>
      <c r="G3354" s="7">
        <v>1466.9</v>
      </c>
      <c r="H3354" s="7">
        <v>2774.6</v>
      </c>
      <c r="I3354" s="7">
        <v>28243.89</v>
      </c>
      <c r="J3354" s="7">
        <v>20045.580000000002</v>
      </c>
      <c r="K3354" s="7">
        <v>13322.61</v>
      </c>
      <c r="L3354" s="7">
        <v>6084.1369999999997</v>
      </c>
      <c r="M3354" s="7">
        <v>3614</v>
      </c>
      <c r="N3354" s="7">
        <v>3200.4380000000001</v>
      </c>
      <c r="O3354" s="7">
        <v>1494.2</v>
      </c>
      <c r="P3354" s="7">
        <v>5625.8450000000003</v>
      </c>
    </row>
    <row r="3355" spans="1:16" x14ac:dyDescent="0.25">
      <c r="A3355" t="s">
        <v>24</v>
      </c>
      <c r="B3355" t="str">
        <f>VLOOKUP(E3355,'Overview Cluster Days'!B:E,3)</f>
        <v>A</v>
      </c>
      <c r="C3355" t="str">
        <f>VLOOKUP($E3355,'Overview Cluster Days'!$B:$G,5)</f>
        <v>Winter</v>
      </c>
      <c r="D3355" t="str">
        <f>VLOOKUP($E3355,'Overview Cluster Days'!$B:$G,6)</f>
        <v>Weekday</v>
      </c>
      <c r="E3355">
        <v>20190219</v>
      </c>
      <c r="F3355">
        <v>18</v>
      </c>
      <c r="G3355" s="7">
        <v>1431.3</v>
      </c>
      <c r="H3355" s="7">
        <v>3064.7</v>
      </c>
      <c r="I3355" s="7">
        <v>26448.81</v>
      </c>
      <c r="J3355" s="7">
        <v>20473.8</v>
      </c>
      <c r="K3355" s="7">
        <v>14448.03</v>
      </c>
      <c r="L3355" s="7">
        <v>6268.2960000000003</v>
      </c>
      <c r="M3355" s="7">
        <v>3498.5</v>
      </c>
      <c r="N3355" s="7">
        <v>3269.4</v>
      </c>
      <c r="O3355" s="7">
        <v>1347.7</v>
      </c>
      <c r="P3355" s="7">
        <v>5201.0820000000003</v>
      </c>
    </row>
    <row r="3356" spans="1:16" x14ac:dyDescent="0.25">
      <c r="A3356" t="s">
        <v>24</v>
      </c>
      <c r="B3356" t="str">
        <f>VLOOKUP(E3356,'Overview Cluster Days'!B:E,3)</f>
        <v>A</v>
      </c>
      <c r="C3356" t="str">
        <f>VLOOKUP($E3356,'Overview Cluster Days'!$B:$G,5)</f>
        <v>Winter</v>
      </c>
      <c r="D3356" t="str">
        <f>VLOOKUP($E3356,'Overview Cluster Days'!$B:$G,6)</f>
        <v>Weekday</v>
      </c>
      <c r="E3356">
        <v>20190219</v>
      </c>
      <c r="F3356">
        <v>19</v>
      </c>
      <c r="G3356" s="7">
        <v>1555.5</v>
      </c>
      <c r="H3356" s="7">
        <v>3604.3</v>
      </c>
      <c r="I3356" s="7">
        <v>26717.34</v>
      </c>
      <c r="J3356" s="7">
        <v>21469.9</v>
      </c>
      <c r="K3356" s="7">
        <v>13466.9</v>
      </c>
      <c r="L3356" s="7">
        <v>6167.45</v>
      </c>
      <c r="M3356" s="7">
        <v>3624.7130000000002</v>
      </c>
      <c r="N3356" s="7">
        <v>3206.2</v>
      </c>
      <c r="O3356" s="7">
        <v>2265.5990000000002</v>
      </c>
      <c r="P3356" s="7">
        <v>4124.1000000000004</v>
      </c>
    </row>
    <row r="3357" spans="1:16" x14ac:dyDescent="0.25">
      <c r="A3357" t="s">
        <v>24</v>
      </c>
      <c r="B3357" t="str">
        <f>VLOOKUP(E3357,'Overview Cluster Days'!B:E,3)</f>
        <v>A</v>
      </c>
      <c r="C3357" t="str">
        <f>VLOOKUP($E3357,'Overview Cluster Days'!$B:$G,5)</f>
        <v>Winter</v>
      </c>
      <c r="D3357" t="str">
        <f>VLOOKUP($E3357,'Overview Cluster Days'!$B:$G,6)</f>
        <v>Weekday</v>
      </c>
      <c r="E3357">
        <v>20190219</v>
      </c>
      <c r="F3357">
        <v>20</v>
      </c>
      <c r="G3357" s="7">
        <v>1561.8</v>
      </c>
      <c r="H3357" s="7">
        <v>3229.04</v>
      </c>
      <c r="I3357" s="7">
        <v>26503.68</v>
      </c>
      <c r="J3357" s="7">
        <v>20580.41</v>
      </c>
      <c r="K3357" s="7">
        <v>11607.5</v>
      </c>
      <c r="L3357" s="7">
        <v>5725.2650000000003</v>
      </c>
      <c r="M3357" s="7">
        <v>3643.9</v>
      </c>
      <c r="N3357" s="7">
        <v>3062.3</v>
      </c>
      <c r="O3357" s="7">
        <v>2328.4470000000001</v>
      </c>
      <c r="P3357" s="7">
        <v>4030.2559999999999</v>
      </c>
    </row>
    <row r="3358" spans="1:16" x14ac:dyDescent="0.25">
      <c r="A3358" t="s">
        <v>24</v>
      </c>
      <c r="B3358" t="str">
        <f>VLOOKUP(E3358,'Overview Cluster Days'!B:E,3)</f>
        <v>A</v>
      </c>
      <c r="C3358" t="str">
        <f>VLOOKUP($E3358,'Overview Cluster Days'!$B:$G,5)</f>
        <v>Winter</v>
      </c>
      <c r="D3358" t="str">
        <f>VLOOKUP($E3358,'Overview Cluster Days'!$B:$G,6)</f>
        <v>Weekday</v>
      </c>
      <c r="E3358">
        <v>20190219</v>
      </c>
      <c r="F3358">
        <v>21</v>
      </c>
      <c r="G3358" s="7">
        <v>1063.3</v>
      </c>
      <c r="H3358" s="7">
        <v>2646.2</v>
      </c>
      <c r="I3358" s="7">
        <v>24181.65</v>
      </c>
      <c r="J3358" s="7">
        <v>17704.599999999999</v>
      </c>
      <c r="K3358" s="7">
        <v>11565.65</v>
      </c>
      <c r="L3358" s="7">
        <v>5152.5619999999999</v>
      </c>
      <c r="M3358" s="7">
        <v>3556.857</v>
      </c>
      <c r="N3358" s="7">
        <v>2625.6</v>
      </c>
      <c r="O3358" s="7">
        <v>1214.5</v>
      </c>
      <c r="P3358" s="7">
        <v>4550.2979999999998</v>
      </c>
    </row>
    <row r="3359" spans="1:16" x14ac:dyDescent="0.25">
      <c r="A3359" t="s">
        <v>24</v>
      </c>
      <c r="B3359" t="str">
        <f>VLOOKUP(E3359,'Overview Cluster Days'!B:E,3)</f>
        <v>A</v>
      </c>
      <c r="C3359" t="str">
        <f>VLOOKUP($E3359,'Overview Cluster Days'!$B:$G,5)</f>
        <v>Winter</v>
      </c>
      <c r="D3359" t="str">
        <f>VLOOKUP($E3359,'Overview Cluster Days'!$B:$G,6)</f>
        <v>Weekday</v>
      </c>
      <c r="E3359">
        <v>20190219</v>
      </c>
      <c r="F3359">
        <v>22</v>
      </c>
      <c r="G3359" s="7">
        <v>1128.3</v>
      </c>
      <c r="H3359" s="7">
        <v>2230.3000000000002</v>
      </c>
      <c r="I3359" s="7">
        <v>23864.79</v>
      </c>
      <c r="J3359" s="7">
        <v>16276.25</v>
      </c>
      <c r="K3359" s="7">
        <v>10998.6</v>
      </c>
      <c r="L3359" s="7">
        <v>4615.6369999999997</v>
      </c>
      <c r="M3359" s="7">
        <v>3856.1</v>
      </c>
      <c r="N3359" s="7">
        <v>2879</v>
      </c>
      <c r="O3359" s="7">
        <v>1321.3</v>
      </c>
      <c r="P3359" s="7">
        <v>4734.6030000000001</v>
      </c>
    </row>
    <row r="3360" spans="1:16" x14ac:dyDescent="0.25">
      <c r="A3360" t="s">
        <v>24</v>
      </c>
      <c r="B3360" t="str">
        <f>VLOOKUP(E3360,'Overview Cluster Days'!B:E,3)</f>
        <v>A</v>
      </c>
      <c r="C3360" t="str">
        <f>VLOOKUP($E3360,'Overview Cluster Days'!$B:$G,5)</f>
        <v>Winter</v>
      </c>
      <c r="D3360" t="str">
        <f>VLOOKUP($E3360,'Overview Cluster Days'!$B:$G,6)</f>
        <v>Weekday</v>
      </c>
      <c r="E3360">
        <v>20190219</v>
      </c>
      <c r="F3360">
        <v>23</v>
      </c>
      <c r="G3360" s="7">
        <v>1138.8</v>
      </c>
      <c r="H3360" s="7">
        <v>2344</v>
      </c>
      <c r="I3360" s="7">
        <v>24721.4</v>
      </c>
      <c r="J3360" s="7">
        <v>15662.4</v>
      </c>
      <c r="K3360" s="7">
        <v>9029.848</v>
      </c>
      <c r="L3360" s="7">
        <v>4612.4120000000003</v>
      </c>
      <c r="M3360" s="7">
        <v>4165.3</v>
      </c>
      <c r="N3360" s="7">
        <v>3421.3</v>
      </c>
      <c r="O3360" s="7">
        <v>1253.3679999999999</v>
      </c>
      <c r="P3360" s="7">
        <v>4305.1059999999998</v>
      </c>
    </row>
    <row r="3361" spans="1:16" x14ac:dyDescent="0.25">
      <c r="A3361" t="s">
        <v>24</v>
      </c>
      <c r="B3361" t="str">
        <f>VLOOKUP(E3361,'Overview Cluster Days'!B:E,3)</f>
        <v>A</v>
      </c>
      <c r="C3361" t="str">
        <f>VLOOKUP($E3361,'Overview Cluster Days'!$B:$G,5)</f>
        <v>Winter</v>
      </c>
      <c r="D3361" t="str">
        <f>VLOOKUP($E3361,'Overview Cluster Days'!$B:$G,6)</f>
        <v>Weekday</v>
      </c>
      <c r="E3361">
        <v>20190219</v>
      </c>
      <c r="F3361">
        <v>24</v>
      </c>
      <c r="G3361" s="7">
        <v>872.7</v>
      </c>
      <c r="H3361" s="7">
        <v>2219.6999999999998</v>
      </c>
      <c r="I3361" s="7">
        <v>26180.75</v>
      </c>
      <c r="J3361" s="7">
        <v>17295.240000000002</v>
      </c>
      <c r="K3361" s="7">
        <v>8307.7999999999993</v>
      </c>
      <c r="L3361" s="7">
        <v>4985.01</v>
      </c>
      <c r="M3361" s="7">
        <v>3263</v>
      </c>
      <c r="N3361" s="7">
        <v>3608</v>
      </c>
      <c r="O3361" s="7">
        <v>1243.3050000000001</v>
      </c>
      <c r="P3361" s="7">
        <v>4151</v>
      </c>
    </row>
    <row r="3362" spans="1:16" x14ac:dyDescent="0.25">
      <c r="A3362" t="s">
        <v>24</v>
      </c>
      <c r="B3362" t="str">
        <f>VLOOKUP(E3362,'Overview Cluster Days'!B:E,3)</f>
        <v>A</v>
      </c>
      <c r="C3362" t="str">
        <f>VLOOKUP($E3362,'Overview Cluster Days'!$B:$G,5)</f>
        <v>Winter</v>
      </c>
      <c r="D3362" t="str">
        <f>VLOOKUP($E3362,'Overview Cluster Days'!$B:$G,6)</f>
        <v>Weekday</v>
      </c>
      <c r="E3362">
        <v>20190220</v>
      </c>
      <c r="F3362">
        <v>1</v>
      </c>
      <c r="G3362" s="7">
        <v>648.79999999999995</v>
      </c>
      <c r="H3362" s="7">
        <v>1889.4</v>
      </c>
      <c r="I3362" s="7">
        <v>25417.42</v>
      </c>
      <c r="J3362" s="7">
        <v>17227.71</v>
      </c>
      <c r="K3362" s="7">
        <v>8540.4</v>
      </c>
      <c r="L3362" s="7">
        <v>5274.6549999999997</v>
      </c>
      <c r="M3362" s="7">
        <v>2491.6999999999998</v>
      </c>
      <c r="N3362" s="7">
        <v>2239.194</v>
      </c>
      <c r="O3362" s="7">
        <v>1412.2470000000001</v>
      </c>
      <c r="P3362" s="7">
        <v>3653.1</v>
      </c>
    </row>
    <row r="3363" spans="1:16" x14ac:dyDescent="0.25">
      <c r="A3363" t="s">
        <v>24</v>
      </c>
      <c r="B3363" t="str">
        <f>VLOOKUP(E3363,'Overview Cluster Days'!B:E,3)</f>
        <v>A</v>
      </c>
      <c r="C3363" t="str">
        <f>VLOOKUP($E3363,'Overview Cluster Days'!$B:$G,5)</f>
        <v>Winter</v>
      </c>
      <c r="D3363" t="str">
        <f>VLOOKUP($E3363,'Overview Cluster Days'!$B:$G,6)</f>
        <v>Weekday</v>
      </c>
      <c r="E3363">
        <v>20190220</v>
      </c>
      <c r="F3363">
        <v>2</v>
      </c>
      <c r="G3363" s="7">
        <v>725.3</v>
      </c>
      <c r="H3363" s="7">
        <v>1948.7</v>
      </c>
      <c r="I3363" s="7">
        <v>25714.55</v>
      </c>
      <c r="J3363" s="7">
        <v>17348.82</v>
      </c>
      <c r="K3363" s="7">
        <v>9151</v>
      </c>
      <c r="L3363" s="7">
        <v>5578.6980000000003</v>
      </c>
      <c r="M3363" s="7">
        <v>2831.4</v>
      </c>
      <c r="N3363" s="7">
        <v>2771.0140000000001</v>
      </c>
      <c r="O3363" s="7">
        <v>1357.88</v>
      </c>
      <c r="P3363" s="7">
        <v>4181</v>
      </c>
    </row>
    <row r="3364" spans="1:16" x14ac:dyDescent="0.25">
      <c r="A3364" t="s">
        <v>24</v>
      </c>
      <c r="B3364" t="str">
        <f>VLOOKUP(E3364,'Overview Cluster Days'!B:E,3)</f>
        <v>A</v>
      </c>
      <c r="C3364" t="str">
        <f>VLOOKUP($E3364,'Overview Cluster Days'!$B:$G,5)</f>
        <v>Winter</v>
      </c>
      <c r="D3364" t="str">
        <f>VLOOKUP($E3364,'Overview Cluster Days'!$B:$G,6)</f>
        <v>Weekday</v>
      </c>
      <c r="E3364">
        <v>20190220</v>
      </c>
      <c r="F3364">
        <v>3</v>
      </c>
      <c r="G3364" s="7">
        <v>752.6</v>
      </c>
      <c r="H3364" s="7">
        <v>1935.3</v>
      </c>
      <c r="I3364" s="7">
        <v>24631</v>
      </c>
      <c r="J3364" s="7">
        <v>16068.16</v>
      </c>
      <c r="K3364" s="7">
        <v>10254.299999999999</v>
      </c>
      <c r="L3364" s="7">
        <v>5119.7730000000001</v>
      </c>
      <c r="M3364" s="7">
        <v>2643.7</v>
      </c>
      <c r="N3364" s="7">
        <v>3340.2</v>
      </c>
      <c r="O3364" s="7">
        <v>1341.248</v>
      </c>
      <c r="P3364" s="7">
        <v>4695.5</v>
      </c>
    </row>
    <row r="3365" spans="1:16" x14ac:dyDescent="0.25">
      <c r="A3365" t="s">
        <v>24</v>
      </c>
      <c r="B3365" t="str">
        <f>VLOOKUP(E3365,'Overview Cluster Days'!B:E,3)</f>
        <v>A</v>
      </c>
      <c r="C3365" t="str">
        <f>VLOOKUP($E3365,'Overview Cluster Days'!$B:$G,5)</f>
        <v>Winter</v>
      </c>
      <c r="D3365" t="str">
        <f>VLOOKUP($E3365,'Overview Cluster Days'!$B:$G,6)</f>
        <v>Weekday</v>
      </c>
      <c r="E3365">
        <v>20190220</v>
      </c>
      <c r="F3365">
        <v>4</v>
      </c>
      <c r="G3365" s="7">
        <v>796.8</v>
      </c>
      <c r="H3365" s="7">
        <v>1943.7</v>
      </c>
      <c r="I3365" s="7">
        <v>24526.54</v>
      </c>
      <c r="J3365" s="7">
        <v>15818.02</v>
      </c>
      <c r="K3365" s="7">
        <v>9425.1039999999994</v>
      </c>
      <c r="L3365" s="7">
        <v>5846.3</v>
      </c>
      <c r="M3365" s="7">
        <v>2841</v>
      </c>
      <c r="N3365" s="7">
        <v>3010.8760000000002</v>
      </c>
      <c r="O3365" s="7">
        <v>1387.9970000000001</v>
      </c>
      <c r="P3365" s="7">
        <v>4247.174</v>
      </c>
    </row>
    <row r="3366" spans="1:16" x14ac:dyDescent="0.25">
      <c r="A3366" t="s">
        <v>24</v>
      </c>
      <c r="B3366" t="str">
        <f>VLOOKUP(E3366,'Overview Cluster Days'!B:E,3)</f>
        <v>A</v>
      </c>
      <c r="C3366" t="str">
        <f>VLOOKUP($E3366,'Overview Cluster Days'!$B:$G,5)</f>
        <v>Winter</v>
      </c>
      <c r="D3366" t="str">
        <f>VLOOKUP($E3366,'Overview Cluster Days'!$B:$G,6)</f>
        <v>Weekday</v>
      </c>
      <c r="E3366">
        <v>20190220</v>
      </c>
      <c r="F3366">
        <v>5</v>
      </c>
      <c r="G3366" s="7">
        <v>1026.5999999999999</v>
      </c>
      <c r="H3366" s="7">
        <v>1797.7</v>
      </c>
      <c r="I3366" s="7">
        <v>23579.17</v>
      </c>
      <c r="J3366" s="7">
        <v>15405.97</v>
      </c>
      <c r="K3366" s="7">
        <v>9691.5149999999994</v>
      </c>
      <c r="L3366" s="7">
        <v>5834.9380000000001</v>
      </c>
      <c r="M3366" s="7">
        <v>2797.7</v>
      </c>
      <c r="N3366" s="7">
        <v>2744.3</v>
      </c>
      <c r="O3366" s="7">
        <v>1265.5229999999999</v>
      </c>
      <c r="P3366" s="7">
        <v>4001.9209999999998</v>
      </c>
    </row>
    <row r="3367" spans="1:16" x14ac:dyDescent="0.25">
      <c r="A3367" t="s">
        <v>24</v>
      </c>
      <c r="B3367" t="str">
        <f>VLOOKUP(E3367,'Overview Cluster Days'!B:E,3)</f>
        <v>A</v>
      </c>
      <c r="C3367" t="str">
        <f>VLOOKUP($E3367,'Overview Cluster Days'!$B:$G,5)</f>
        <v>Winter</v>
      </c>
      <c r="D3367" t="str">
        <f>VLOOKUP($E3367,'Overview Cluster Days'!$B:$G,6)</f>
        <v>Weekday</v>
      </c>
      <c r="E3367">
        <v>20190220</v>
      </c>
      <c r="F3367">
        <v>6</v>
      </c>
      <c r="G3367" s="7">
        <v>1378.5</v>
      </c>
      <c r="H3367" s="7">
        <v>1906.3</v>
      </c>
      <c r="I3367" s="7">
        <v>24093.119999999999</v>
      </c>
      <c r="J3367" s="7">
        <v>16086.33</v>
      </c>
      <c r="K3367" s="7">
        <v>9310.3670000000002</v>
      </c>
      <c r="L3367" s="7">
        <v>4821.3670000000002</v>
      </c>
      <c r="M3367" s="7">
        <v>2788.7</v>
      </c>
      <c r="N3367" s="7">
        <v>2568.9</v>
      </c>
      <c r="O3367" s="7">
        <v>1042.796</v>
      </c>
      <c r="P3367" s="7">
        <v>4180.6819999999998</v>
      </c>
    </row>
    <row r="3368" spans="1:16" x14ac:dyDescent="0.25">
      <c r="A3368" t="s">
        <v>24</v>
      </c>
      <c r="B3368" t="str">
        <f>VLOOKUP(E3368,'Overview Cluster Days'!B:E,3)</f>
        <v>A</v>
      </c>
      <c r="C3368" t="str">
        <f>VLOOKUP($E3368,'Overview Cluster Days'!$B:$G,5)</f>
        <v>Winter</v>
      </c>
      <c r="D3368" t="str">
        <f>VLOOKUP($E3368,'Overview Cluster Days'!$B:$G,6)</f>
        <v>Weekday</v>
      </c>
      <c r="E3368">
        <v>20190220</v>
      </c>
      <c r="F3368">
        <v>7</v>
      </c>
      <c r="G3368" s="7">
        <v>1334.3</v>
      </c>
      <c r="H3368" s="7">
        <v>2277.3000000000002</v>
      </c>
      <c r="I3368" s="7">
        <v>23179.8</v>
      </c>
      <c r="J3368" s="7">
        <v>17952.669999999998</v>
      </c>
      <c r="K3368" s="7">
        <v>9464.9159999999993</v>
      </c>
      <c r="L3368" s="7">
        <v>5582.7330000000002</v>
      </c>
      <c r="M3368" s="7">
        <v>3576.4</v>
      </c>
      <c r="N3368" s="7">
        <v>2405.9</v>
      </c>
      <c r="O3368" s="7">
        <v>1000.492</v>
      </c>
      <c r="P3368" s="7">
        <v>3910.866</v>
      </c>
    </row>
    <row r="3369" spans="1:16" x14ac:dyDescent="0.25">
      <c r="A3369" t="s">
        <v>24</v>
      </c>
      <c r="B3369" t="str">
        <f>VLOOKUP(E3369,'Overview Cluster Days'!B:E,3)</f>
        <v>A</v>
      </c>
      <c r="C3369" t="str">
        <f>VLOOKUP($E3369,'Overview Cluster Days'!$B:$G,5)</f>
        <v>Winter</v>
      </c>
      <c r="D3369" t="str">
        <f>VLOOKUP($E3369,'Overview Cluster Days'!$B:$G,6)</f>
        <v>Weekday</v>
      </c>
      <c r="E3369">
        <v>20190220</v>
      </c>
      <c r="F3369">
        <v>8</v>
      </c>
      <c r="G3369" s="7">
        <v>1520.4</v>
      </c>
      <c r="H3369" s="7">
        <v>2902.6</v>
      </c>
      <c r="I3369" s="7">
        <v>24392.22</v>
      </c>
      <c r="J3369" s="7">
        <v>19527.71</v>
      </c>
      <c r="K3369" s="7">
        <v>11576.86</v>
      </c>
      <c r="L3369" s="7">
        <v>6397.6459999999997</v>
      </c>
      <c r="M3369" s="7">
        <v>3345.6</v>
      </c>
      <c r="N3369" s="7">
        <v>2461.6999999999998</v>
      </c>
      <c r="O3369" s="7">
        <v>2452.1999999999998</v>
      </c>
      <c r="P3369" s="7">
        <v>3443.4929999999999</v>
      </c>
    </row>
    <row r="3370" spans="1:16" x14ac:dyDescent="0.25">
      <c r="A3370" t="s">
        <v>24</v>
      </c>
      <c r="B3370" t="str">
        <f>VLOOKUP(E3370,'Overview Cluster Days'!B:E,3)</f>
        <v>A</v>
      </c>
      <c r="C3370" t="str">
        <f>VLOOKUP($E3370,'Overview Cluster Days'!$B:$G,5)</f>
        <v>Winter</v>
      </c>
      <c r="D3370" t="str">
        <f>VLOOKUP($E3370,'Overview Cluster Days'!$B:$G,6)</f>
        <v>Weekday</v>
      </c>
      <c r="E3370">
        <v>20190220</v>
      </c>
      <c r="F3370">
        <v>9</v>
      </c>
      <c r="G3370" s="7">
        <v>1994.7</v>
      </c>
      <c r="H3370" s="7">
        <v>3026.5</v>
      </c>
      <c r="I3370" s="7">
        <v>25450.98</v>
      </c>
      <c r="J3370" s="7">
        <v>20843.830000000002</v>
      </c>
      <c r="K3370" s="7">
        <v>10690.11</v>
      </c>
      <c r="L3370" s="7">
        <v>6299.3810000000003</v>
      </c>
      <c r="M3370" s="7">
        <v>3322.3</v>
      </c>
      <c r="N3370" s="7">
        <v>2693.1</v>
      </c>
      <c r="O3370" s="7">
        <v>2220.1999999999998</v>
      </c>
      <c r="P3370" s="7">
        <v>3567.1329999999998</v>
      </c>
    </row>
    <row r="3371" spans="1:16" x14ac:dyDescent="0.25">
      <c r="A3371" t="s">
        <v>24</v>
      </c>
      <c r="B3371" t="str">
        <f>VLOOKUP(E3371,'Overview Cluster Days'!B:E,3)</f>
        <v>A</v>
      </c>
      <c r="C3371" t="str">
        <f>VLOOKUP($E3371,'Overview Cluster Days'!$B:$G,5)</f>
        <v>Winter</v>
      </c>
      <c r="D3371" t="str">
        <f>VLOOKUP($E3371,'Overview Cluster Days'!$B:$G,6)</f>
        <v>Weekday</v>
      </c>
      <c r="E3371">
        <v>20190220</v>
      </c>
      <c r="F3371">
        <v>10</v>
      </c>
      <c r="G3371" s="7">
        <v>1495.6</v>
      </c>
      <c r="H3371" s="7">
        <v>2985.6</v>
      </c>
      <c r="I3371" s="7">
        <v>27383.89</v>
      </c>
      <c r="J3371" s="7">
        <v>21444.23</v>
      </c>
      <c r="K3371" s="7">
        <v>11348.35</v>
      </c>
      <c r="L3371" s="7">
        <v>5444.4870000000001</v>
      </c>
      <c r="M3371" s="7">
        <v>3291.2</v>
      </c>
      <c r="N3371" s="7">
        <v>2776.3</v>
      </c>
      <c r="O3371" s="7">
        <v>2039.164</v>
      </c>
      <c r="P3371" s="7">
        <v>4170.7640000000001</v>
      </c>
    </row>
    <row r="3372" spans="1:16" x14ac:dyDescent="0.25">
      <c r="A3372" t="s">
        <v>24</v>
      </c>
      <c r="B3372" t="str">
        <f>VLOOKUP(E3372,'Overview Cluster Days'!B:E,3)</f>
        <v>A</v>
      </c>
      <c r="C3372" t="str">
        <f>VLOOKUP($E3372,'Overview Cluster Days'!$B:$G,5)</f>
        <v>Winter</v>
      </c>
      <c r="D3372" t="str">
        <f>VLOOKUP($E3372,'Overview Cluster Days'!$B:$G,6)</f>
        <v>Weekday</v>
      </c>
      <c r="E3372">
        <v>20190220</v>
      </c>
      <c r="F3372">
        <v>11</v>
      </c>
      <c r="G3372" s="7">
        <v>1518.7</v>
      </c>
      <c r="H3372" s="7">
        <v>2780.2</v>
      </c>
      <c r="I3372" s="7">
        <v>28210.12</v>
      </c>
      <c r="J3372" s="7">
        <v>22623.8</v>
      </c>
      <c r="K3372" s="7">
        <v>12567.25</v>
      </c>
      <c r="L3372" s="7">
        <v>5493.268</v>
      </c>
      <c r="M3372" s="7">
        <v>3579.2</v>
      </c>
      <c r="N3372" s="7">
        <v>2481.9</v>
      </c>
      <c r="O3372" s="7">
        <v>1652.7760000000001</v>
      </c>
      <c r="P3372" s="7">
        <v>4505.2179999999998</v>
      </c>
    </row>
    <row r="3373" spans="1:16" x14ac:dyDescent="0.25">
      <c r="A3373" t="s">
        <v>24</v>
      </c>
      <c r="B3373" t="str">
        <f>VLOOKUP(E3373,'Overview Cluster Days'!B:E,3)</f>
        <v>A</v>
      </c>
      <c r="C3373" t="str">
        <f>VLOOKUP($E3373,'Overview Cluster Days'!$B:$G,5)</f>
        <v>Winter</v>
      </c>
      <c r="D3373" t="str">
        <f>VLOOKUP($E3373,'Overview Cluster Days'!$B:$G,6)</f>
        <v>Weekday</v>
      </c>
      <c r="E3373">
        <v>20190220</v>
      </c>
      <c r="F3373">
        <v>12</v>
      </c>
      <c r="G3373" s="7">
        <v>1463.5</v>
      </c>
      <c r="H3373" s="7">
        <v>2386.5</v>
      </c>
      <c r="I3373" s="7">
        <v>29412.63</v>
      </c>
      <c r="J3373" s="7">
        <v>22994.52</v>
      </c>
      <c r="K3373" s="7">
        <v>12157.92</v>
      </c>
      <c r="L3373" s="7">
        <v>6111.8890000000001</v>
      </c>
      <c r="M3373" s="7">
        <v>3852.9</v>
      </c>
      <c r="N3373" s="7">
        <v>2415.5</v>
      </c>
      <c r="O3373" s="7">
        <v>1266.0889999999999</v>
      </c>
      <c r="P3373" s="7">
        <v>4852.8500000000004</v>
      </c>
    </row>
    <row r="3374" spans="1:16" x14ac:dyDescent="0.25">
      <c r="A3374" t="s">
        <v>24</v>
      </c>
      <c r="B3374" t="str">
        <f>VLOOKUP(E3374,'Overview Cluster Days'!B:E,3)</f>
        <v>A</v>
      </c>
      <c r="C3374" t="str">
        <f>VLOOKUP($E3374,'Overview Cluster Days'!$B:$G,5)</f>
        <v>Winter</v>
      </c>
      <c r="D3374" t="str">
        <f>VLOOKUP($E3374,'Overview Cluster Days'!$B:$G,6)</f>
        <v>Weekday</v>
      </c>
      <c r="E3374">
        <v>20190220</v>
      </c>
      <c r="F3374">
        <v>13</v>
      </c>
      <c r="G3374" s="7">
        <v>1703.9</v>
      </c>
      <c r="H3374" s="7">
        <v>1976.7</v>
      </c>
      <c r="I3374" s="7">
        <v>30079.5</v>
      </c>
      <c r="J3374" s="7">
        <v>23007.94</v>
      </c>
      <c r="K3374" s="7">
        <v>12527.5</v>
      </c>
      <c r="L3374" s="7">
        <v>6862.2669999999998</v>
      </c>
      <c r="M3374" s="7">
        <v>3999.3</v>
      </c>
      <c r="N3374" s="7">
        <v>2198.4</v>
      </c>
      <c r="O3374" s="7">
        <v>1330.307</v>
      </c>
      <c r="P3374" s="7">
        <v>5060.0219999999999</v>
      </c>
    </row>
    <row r="3375" spans="1:16" x14ac:dyDescent="0.25">
      <c r="A3375" t="s">
        <v>24</v>
      </c>
      <c r="B3375" t="str">
        <f>VLOOKUP(E3375,'Overview Cluster Days'!B:E,3)</f>
        <v>A</v>
      </c>
      <c r="C3375" t="str">
        <f>VLOOKUP($E3375,'Overview Cluster Days'!$B:$G,5)</f>
        <v>Winter</v>
      </c>
      <c r="D3375" t="str">
        <f>VLOOKUP($E3375,'Overview Cluster Days'!$B:$G,6)</f>
        <v>Weekday</v>
      </c>
      <c r="E3375">
        <v>20190220</v>
      </c>
      <c r="F3375">
        <v>14</v>
      </c>
      <c r="G3375" s="7">
        <v>1558.5</v>
      </c>
      <c r="H3375" s="7">
        <v>1937.6</v>
      </c>
      <c r="I3375" s="7">
        <v>30038.38</v>
      </c>
      <c r="J3375" s="7">
        <v>23109.599999999999</v>
      </c>
      <c r="K3375" s="7">
        <v>12887.77</v>
      </c>
      <c r="L3375" s="7">
        <v>7311.26</v>
      </c>
      <c r="M3375" s="7">
        <v>4206.8999999999996</v>
      </c>
      <c r="N3375" s="7">
        <v>2167.1999999999998</v>
      </c>
      <c r="O3375" s="7">
        <v>1283.0329999999999</v>
      </c>
      <c r="P3375" s="7">
        <v>4990.7219999999998</v>
      </c>
    </row>
    <row r="3376" spans="1:16" x14ac:dyDescent="0.25">
      <c r="A3376" t="s">
        <v>24</v>
      </c>
      <c r="B3376" t="str">
        <f>VLOOKUP(E3376,'Overview Cluster Days'!B:E,3)</f>
        <v>A</v>
      </c>
      <c r="C3376" t="str">
        <f>VLOOKUP($E3376,'Overview Cluster Days'!$B:$G,5)</f>
        <v>Winter</v>
      </c>
      <c r="D3376" t="str">
        <f>VLOOKUP($E3376,'Overview Cluster Days'!$B:$G,6)</f>
        <v>Weekday</v>
      </c>
      <c r="E3376">
        <v>20190220</v>
      </c>
      <c r="F3376">
        <v>15</v>
      </c>
      <c r="G3376" s="7">
        <v>1577.1</v>
      </c>
      <c r="H3376" s="7">
        <v>2002.7</v>
      </c>
      <c r="I3376" s="7">
        <v>28549.8</v>
      </c>
      <c r="J3376" s="7">
        <v>22691.09</v>
      </c>
      <c r="K3376" s="7">
        <v>12913.5</v>
      </c>
      <c r="L3376" s="7">
        <v>6165.48</v>
      </c>
      <c r="M3376" s="7">
        <v>4381.5</v>
      </c>
      <c r="N3376" s="7">
        <v>2284</v>
      </c>
      <c r="O3376" s="7">
        <v>1096.027</v>
      </c>
      <c r="P3376" s="7">
        <v>4906.857</v>
      </c>
    </row>
    <row r="3377" spans="1:16" x14ac:dyDescent="0.25">
      <c r="A3377" t="s">
        <v>24</v>
      </c>
      <c r="B3377" t="str">
        <f>VLOOKUP(E3377,'Overview Cluster Days'!B:E,3)</f>
        <v>A</v>
      </c>
      <c r="C3377" t="str">
        <f>VLOOKUP($E3377,'Overview Cluster Days'!$B:$G,5)</f>
        <v>Winter</v>
      </c>
      <c r="D3377" t="str">
        <f>VLOOKUP($E3377,'Overview Cluster Days'!$B:$G,6)</f>
        <v>Weekday</v>
      </c>
      <c r="E3377">
        <v>20190220</v>
      </c>
      <c r="F3377">
        <v>16</v>
      </c>
      <c r="G3377" s="7">
        <v>1548.7</v>
      </c>
      <c r="H3377" s="7">
        <v>2154.1</v>
      </c>
      <c r="I3377" s="7">
        <v>26189.22</v>
      </c>
      <c r="J3377" s="7">
        <v>22599.72</v>
      </c>
      <c r="K3377" s="7">
        <v>15538.53</v>
      </c>
      <c r="L3377" s="7">
        <v>6025.1689999999999</v>
      </c>
      <c r="M3377" s="7">
        <v>4223.3</v>
      </c>
      <c r="N3377" s="7">
        <v>2318.4</v>
      </c>
      <c r="O3377" s="7">
        <v>1116.721</v>
      </c>
      <c r="P3377" s="7">
        <v>5028.0259999999998</v>
      </c>
    </row>
    <row r="3378" spans="1:16" x14ac:dyDescent="0.25">
      <c r="A3378" t="s">
        <v>24</v>
      </c>
      <c r="B3378" t="str">
        <f>VLOOKUP(E3378,'Overview Cluster Days'!B:E,3)</f>
        <v>A</v>
      </c>
      <c r="C3378" t="str">
        <f>VLOOKUP($E3378,'Overview Cluster Days'!$B:$G,5)</f>
        <v>Winter</v>
      </c>
      <c r="D3378" t="str">
        <f>VLOOKUP($E3378,'Overview Cluster Days'!$B:$G,6)</f>
        <v>Weekday</v>
      </c>
      <c r="E3378">
        <v>20190220</v>
      </c>
      <c r="F3378">
        <v>17</v>
      </c>
      <c r="G3378" s="7">
        <v>1468.1</v>
      </c>
      <c r="H3378" s="7">
        <v>2455.6999999999998</v>
      </c>
      <c r="I3378" s="7">
        <v>24000.09</v>
      </c>
      <c r="J3378" s="7">
        <v>22374.9</v>
      </c>
      <c r="K3378" s="7">
        <v>16662.939999999999</v>
      </c>
      <c r="L3378" s="7">
        <v>6045.3860000000004</v>
      </c>
      <c r="M3378" s="7">
        <v>3757.5</v>
      </c>
      <c r="N3378" s="7">
        <v>2238.4</v>
      </c>
      <c r="O3378" s="7">
        <v>977.3</v>
      </c>
      <c r="P3378" s="7">
        <v>4699.6980000000003</v>
      </c>
    </row>
    <row r="3379" spans="1:16" x14ac:dyDescent="0.25">
      <c r="A3379" t="s">
        <v>24</v>
      </c>
      <c r="B3379" t="str">
        <f>VLOOKUP(E3379,'Overview Cluster Days'!B:E,3)</f>
        <v>A</v>
      </c>
      <c r="C3379" t="str">
        <f>VLOOKUP($E3379,'Overview Cluster Days'!$B:$G,5)</f>
        <v>Winter</v>
      </c>
      <c r="D3379" t="str">
        <f>VLOOKUP($E3379,'Overview Cluster Days'!$B:$G,6)</f>
        <v>Weekday</v>
      </c>
      <c r="E3379">
        <v>20190220</v>
      </c>
      <c r="F3379">
        <v>18</v>
      </c>
      <c r="G3379" s="7">
        <v>1417.9</v>
      </c>
      <c r="H3379" s="7">
        <v>2898.5</v>
      </c>
      <c r="I3379" s="7">
        <v>22665.17</v>
      </c>
      <c r="J3379" s="7">
        <v>21500.55</v>
      </c>
      <c r="K3379" s="7">
        <v>17294.53</v>
      </c>
      <c r="L3379" s="7">
        <v>5834.2089999999998</v>
      </c>
      <c r="M3379" s="7">
        <v>3666.1</v>
      </c>
      <c r="N3379" s="7">
        <v>2230.8000000000002</v>
      </c>
      <c r="O3379" s="7">
        <v>1748.8</v>
      </c>
      <c r="P3379" s="7">
        <v>4151.2740000000003</v>
      </c>
    </row>
    <row r="3380" spans="1:16" x14ac:dyDescent="0.25">
      <c r="A3380" t="s">
        <v>24</v>
      </c>
      <c r="B3380" t="str">
        <f>VLOOKUP(E3380,'Overview Cluster Days'!B:E,3)</f>
        <v>A</v>
      </c>
      <c r="C3380" t="str">
        <f>VLOOKUP($E3380,'Overview Cluster Days'!$B:$G,5)</f>
        <v>Winter</v>
      </c>
      <c r="D3380" t="str">
        <f>VLOOKUP($E3380,'Overview Cluster Days'!$B:$G,6)</f>
        <v>Weekday</v>
      </c>
      <c r="E3380">
        <v>20190220</v>
      </c>
      <c r="F3380">
        <v>19</v>
      </c>
      <c r="G3380" s="7">
        <v>1720.7</v>
      </c>
      <c r="H3380" s="7">
        <v>3357.7</v>
      </c>
      <c r="I3380" s="7">
        <v>23817.99</v>
      </c>
      <c r="J3380" s="7">
        <v>22043.02</v>
      </c>
      <c r="K3380" s="7">
        <v>14828.12</v>
      </c>
      <c r="L3380" s="7">
        <v>5350.6459999999997</v>
      </c>
      <c r="M3380" s="7">
        <v>3972.3</v>
      </c>
      <c r="N3380" s="7">
        <v>2273.5</v>
      </c>
      <c r="O3380" s="7">
        <v>2294.1999999999998</v>
      </c>
      <c r="P3380" s="7">
        <v>3484.3780000000002</v>
      </c>
    </row>
    <row r="3381" spans="1:16" x14ac:dyDescent="0.25">
      <c r="A3381" t="s">
        <v>24</v>
      </c>
      <c r="B3381" t="str">
        <f>VLOOKUP(E3381,'Overview Cluster Days'!B:E,3)</f>
        <v>A</v>
      </c>
      <c r="C3381" t="str">
        <f>VLOOKUP($E3381,'Overview Cluster Days'!$B:$G,5)</f>
        <v>Winter</v>
      </c>
      <c r="D3381" t="str">
        <f>VLOOKUP($E3381,'Overview Cluster Days'!$B:$G,6)</f>
        <v>Weekday</v>
      </c>
      <c r="E3381">
        <v>20190220</v>
      </c>
      <c r="F3381">
        <v>20</v>
      </c>
      <c r="G3381" s="7">
        <v>1879.3</v>
      </c>
      <c r="H3381" s="7">
        <v>3107.3</v>
      </c>
      <c r="I3381" s="7">
        <v>24786.880000000001</v>
      </c>
      <c r="J3381" s="7">
        <v>21578.27</v>
      </c>
      <c r="K3381" s="7">
        <v>11670.1</v>
      </c>
      <c r="L3381" s="7">
        <v>5045.6689999999999</v>
      </c>
      <c r="M3381" s="7">
        <v>4082.6</v>
      </c>
      <c r="N3381" s="7">
        <v>2189.5</v>
      </c>
      <c r="O3381" s="7">
        <v>2415.6840000000002</v>
      </c>
      <c r="P3381" s="7">
        <v>3294.0720000000001</v>
      </c>
    </row>
    <row r="3382" spans="1:16" x14ac:dyDescent="0.25">
      <c r="A3382" t="s">
        <v>24</v>
      </c>
      <c r="B3382" t="str">
        <f>VLOOKUP(E3382,'Overview Cluster Days'!B:E,3)</f>
        <v>A</v>
      </c>
      <c r="C3382" t="str">
        <f>VLOOKUP($E3382,'Overview Cluster Days'!$B:$G,5)</f>
        <v>Winter</v>
      </c>
      <c r="D3382" t="str">
        <f>VLOOKUP($E3382,'Overview Cluster Days'!$B:$G,6)</f>
        <v>Weekday</v>
      </c>
      <c r="E3382">
        <v>20190220</v>
      </c>
      <c r="F3382">
        <v>21</v>
      </c>
      <c r="G3382" s="7">
        <v>1365.9</v>
      </c>
      <c r="H3382" s="7">
        <v>2558.3000000000002</v>
      </c>
      <c r="I3382" s="7">
        <v>22372.38</v>
      </c>
      <c r="J3382" s="7">
        <v>18857.75</v>
      </c>
      <c r="K3382" s="7">
        <v>12666.63</v>
      </c>
      <c r="L3382" s="7">
        <v>5061.0410000000002</v>
      </c>
      <c r="M3382" s="7">
        <v>4014.5</v>
      </c>
      <c r="N3382" s="7">
        <v>1537.1</v>
      </c>
      <c r="O3382" s="7">
        <v>1166.127</v>
      </c>
      <c r="P3382" s="7">
        <v>4201.8869999999997</v>
      </c>
    </row>
    <row r="3383" spans="1:16" x14ac:dyDescent="0.25">
      <c r="A3383" t="s">
        <v>24</v>
      </c>
      <c r="B3383" t="str">
        <f>VLOOKUP(E3383,'Overview Cluster Days'!B:E,3)</f>
        <v>A</v>
      </c>
      <c r="C3383" t="str">
        <f>VLOOKUP($E3383,'Overview Cluster Days'!$B:$G,5)</f>
        <v>Winter</v>
      </c>
      <c r="D3383" t="str">
        <f>VLOOKUP($E3383,'Overview Cluster Days'!$B:$G,6)</f>
        <v>Weekday</v>
      </c>
      <c r="E3383">
        <v>20190220</v>
      </c>
      <c r="F3383">
        <v>22</v>
      </c>
      <c r="G3383" s="7">
        <v>1410.6</v>
      </c>
      <c r="H3383" s="7">
        <v>2100</v>
      </c>
      <c r="I3383" s="7">
        <v>22765.119999999999</v>
      </c>
      <c r="J3383" s="7">
        <v>17327.22</v>
      </c>
      <c r="K3383" s="7">
        <v>12062.78</v>
      </c>
      <c r="L3383" s="7">
        <v>5264.8069999999998</v>
      </c>
      <c r="M3383" s="7">
        <v>3923.7</v>
      </c>
      <c r="N3383" s="7">
        <v>1583.4</v>
      </c>
      <c r="O3383" s="7">
        <v>810.1</v>
      </c>
      <c r="P3383" s="7">
        <v>4522.335</v>
      </c>
    </row>
    <row r="3384" spans="1:16" x14ac:dyDescent="0.25">
      <c r="A3384" t="s">
        <v>24</v>
      </c>
      <c r="B3384" t="str">
        <f>VLOOKUP(E3384,'Overview Cluster Days'!B:E,3)</f>
        <v>A</v>
      </c>
      <c r="C3384" t="str">
        <f>VLOOKUP($E3384,'Overview Cluster Days'!$B:$G,5)</f>
        <v>Winter</v>
      </c>
      <c r="D3384" t="str">
        <f>VLOOKUP($E3384,'Overview Cluster Days'!$B:$G,6)</f>
        <v>Weekday</v>
      </c>
      <c r="E3384">
        <v>20190220</v>
      </c>
      <c r="F3384">
        <v>23</v>
      </c>
      <c r="G3384" s="7">
        <v>1246</v>
      </c>
      <c r="H3384" s="7">
        <v>2224.3000000000002</v>
      </c>
      <c r="I3384" s="7">
        <v>22575.61</v>
      </c>
      <c r="J3384" s="7">
        <v>15877.93</v>
      </c>
      <c r="K3384" s="7">
        <v>10320.9</v>
      </c>
      <c r="L3384" s="7">
        <v>4425.1620000000003</v>
      </c>
      <c r="M3384" s="7">
        <v>3920.7</v>
      </c>
      <c r="N3384" s="7">
        <v>2117.4169999999999</v>
      </c>
      <c r="O3384" s="7">
        <v>1007.175</v>
      </c>
      <c r="P3384" s="7">
        <v>4260.9399999999996</v>
      </c>
    </row>
    <row r="3385" spans="1:16" x14ac:dyDescent="0.25">
      <c r="A3385" t="s">
        <v>24</v>
      </c>
      <c r="B3385" t="str">
        <f>VLOOKUP(E3385,'Overview Cluster Days'!B:E,3)</f>
        <v>A</v>
      </c>
      <c r="C3385" t="str">
        <f>VLOOKUP($E3385,'Overview Cluster Days'!$B:$G,5)</f>
        <v>Winter</v>
      </c>
      <c r="D3385" t="str">
        <f>VLOOKUP($E3385,'Overview Cluster Days'!$B:$G,6)</f>
        <v>Weekday</v>
      </c>
      <c r="E3385">
        <v>20190220</v>
      </c>
      <c r="F3385">
        <v>24</v>
      </c>
      <c r="G3385" s="7">
        <v>1162.3</v>
      </c>
      <c r="H3385" s="7">
        <v>2173.6</v>
      </c>
      <c r="I3385" s="7">
        <v>24930.5</v>
      </c>
      <c r="J3385" s="7">
        <v>15307.8</v>
      </c>
      <c r="K3385" s="7">
        <v>8734.1</v>
      </c>
      <c r="L3385" s="7">
        <v>5263.3649999999998</v>
      </c>
      <c r="M3385" s="7">
        <v>4079.5</v>
      </c>
      <c r="N3385" s="7">
        <v>2883.0639999999999</v>
      </c>
      <c r="O3385" s="7">
        <v>1322.8320000000001</v>
      </c>
      <c r="P3385" s="7">
        <v>4382.1000000000004</v>
      </c>
    </row>
    <row r="3386" spans="1:16" x14ac:dyDescent="0.25">
      <c r="A3386" t="s">
        <v>24</v>
      </c>
      <c r="B3386" t="str">
        <f>VLOOKUP(E3386,'Overview Cluster Days'!B:E,3)</f>
        <v>A</v>
      </c>
      <c r="C3386" t="str">
        <f>VLOOKUP($E3386,'Overview Cluster Days'!$B:$G,5)</f>
        <v>Winter</v>
      </c>
      <c r="D3386" t="str">
        <f>VLOOKUP($E3386,'Overview Cluster Days'!$B:$G,6)</f>
        <v>Weekday</v>
      </c>
      <c r="E3386">
        <v>20190221</v>
      </c>
      <c r="F3386">
        <v>1</v>
      </c>
      <c r="G3386" s="7">
        <v>1092.5999999999999</v>
      </c>
      <c r="H3386" s="7">
        <v>1740.4</v>
      </c>
      <c r="I3386" s="7">
        <v>24329.98</v>
      </c>
      <c r="J3386" s="7">
        <v>16717.59</v>
      </c>
      <c r="K3386" s="7">
        <v>9376.866</v>
      </c>
      <c r="L3386" s="7">
        <v>5134.79</v>
      </c>
      <c r="M3386" s="7">
        <v>4312.7</v>
      </c>
      <c r="N3386" s="7">
        <v>3026</v>
      </c>
      <c r="O3386" s="7">
        <v>1282.211</v>
      </c>
      <c r="P3386" s="7">
        <v>4152.3329999999996</v>
      </c>
    </row>
    <row r="3387" spans="1:16" x14ac:dyDescent="0.25">
      <c r="A3387" t="s">
        <v>24</v>
      </c>
      <c r="B3387" t="str">
        <f>VLOOKUP(E3387,'Overview Cluster Days'!B:E,3)</f>
        <v>A</v>
      </c>
      <c r="C3387" t="str">
        <f>VLOOKUP($E3387,'Overview Cluster Days'!$B:$G,5)</f>
        <v>Winter</v>
      </c>
      <c r="D3387" t="str">
        <f>VLOOKUP($E3387,'Overview Cluster Days'!$B:$G,6)</f>
        <v>Weekday</v>
      </c>
      <c r="E3387">
        <v>20190221</v>
      </c>
      <c r="F3387">
        <v>2</v>
      </c>
      <c r="G3387" s="7">
        <v>1101</v>
      </c>
      <c r="H3387" s="7">
        <v>1565</v>
      </c>
      <c r="I3387" s="7">
        <v>25557.73</v>
      </c>
      <c r="J3387" s="7">
        <v>17276.240000000002</v>
      </c>
      <c r="K3387" s="7">
        <v>9332.2829999999994</v>
      </c>
      <c r="L3387" s="7">
        <v>5055.9470000000001</v>
      </c>
      <c r="M3387" s="7">
        <v>4817.3</v>
      </c>
      <c r="N3387" s="7">
        <v>3539.5</v>
      </c>
      <c r="O3387" s="7">
        <v>1477.2</v>
      </c>
      <c r="P3387" s="7">
        <v>4453.6310000000003</v>
      </c>
    </row>
    <row r="3388" spans="1:16" x14ac:dyDescent="0.25">
      <c r="A3388" t="s">
        <v>24</v>
      </c>
      <c r="B3388" t="str">
        <f>VLOOKUP(E3388,'Overview Cluster Days'!B:E,3)</f>
        <v>A</v>
      </c>
      <c r="C3388" t="str">
        <f>VLOOKUP($E3388,'Overview Cluster Days'!$B:$G,5)</f>
        <v>Winter</v>
      </c>
      <c r="D3388" t="str">
        <f>VLOOKUP($E3388,'Overview Cluster Days'!$B:$G,6)</f>
        <v>Weekday</v>
      </c>
      <c r="E3388">
        <v>20190221</v>
      </c>
      <c r="F3388">
        <v>3</v>
      </c>
      <c r="G3388" s="7">
        <v>889.5</v>
      </c>
      <c r="H3388" s="7">
        <v>1743.8</v>
      </c>
      <c r="I3388" s="7">
        <v>26664.400000000001</v>
      </c>
      <c r="J3388" s="7">
        <v>17863.96</v>
      </c>
      <c r="K3388" s="7">
        <v>9073.9359999999997</v>
      </c>
      <c r="L3388" s="7">
        <v>4886.7749999999996</v>
      </c>
      <c r="M3388" s="7">
        <v>4898.2</v>
      </c>
      <c r="N3388" s="7">
        <v>3598.7</v>
      </c>
      <c r="O3388" s="7">
        <v>1733.5</v>
      </c>
      <c r="P3388" s="7">
        <v>4867.5</v>
      </c>
    </row>
    <row r="3389" spans="1:16" x14ac:dyDescent="0.25">
      <c r="A3389" t="s">
        <v>24</v>
      </c>
      <c r="B3389" t="str">
        <f>VLOOKUP(E3389,'Overview Cluster Days'!B:E,3)</f>
        <v>A</v>
      </c>
      <c r="C3389" t="str">
        <f>VLOOKUP($E3389,'Overview Cluster Days'!$B:$G,5)</f>
        <v>Winter</v>
      </c>
      <c r="D3389" t="str">
        <f>VLOOKUP($E3389,'Overview Cluster Days'!$B:$G,6)</f>
        <v>Weekday</v>
      </c>
      <c r="E3389">
        <v>20190221</v>
      </c>
      <c r="F3389">
        <v>4</v>
      </c>
      <c r="G3389" s="7">
        <v>810.1</v>
      </c>
      <c r="H3389" s="7">
        <v>1913.4</v>
      </c>
      <c r="I3389" s="7">
        <v>26712.86</v>
      </c>
      <c r="J3389" s="7">
        <v>17483.990000000002</v>
      </c>
      <c r="K3389" s="7">
        <v>9926.6530000000002</v>
      </c>
      <c r="L3389" s="7">
        <v>5577.4</v>
      </c>
      <c r="M3389" s="7">
        <v>4941.8</v>
      </c>
      <c r="N3389" s="7">
        <v>3594.2</v>
      </c>
      <c r="O3389" s="7">
        <v>1669.9760000000001</v>
      </c>
      <c r="P3389" s="7">
        <v>5423.1</v>
      </c>
    </row>
    <row r="3390" spans="1:16" x14ac:dyDescent="0.25">
      <c r="A3390" t="s">
        <v>24</v>
      </c>
      <c r="B3390" t="str">
        <f>VLOOKUP(E3390,'Overview Cluster Days'!B:E,3)</f>
        <v>A</v>
      </c>
      <c r="C3390" t="str">
        <f>VLOOKUP($E3390,'Overview Cluster Days'!$B:$G,5)</f>
        <v>Winter</v>
      </c>
      <c r="D3390" t="str">
        <f>VLOOKUP($E3390,'Overview Cluster Days'!$B:$G,6)</f>
        <v>Weekday</v>
      </c>
      <c r="E3390">
        <v>20190221</v>
      </c>
      <c r="F3390">
        <v>5</v>
      </c>
      <c r="G3390" s="7">
        <v>967.6</v>
      </c>
      <c r="H3390" s="7">
        <v>1710.2</v>
      </c>
      <c r="I3390" s="7">
        <v>26908.14</v>
      </c>
      <c r="J3390" s="7">
        <v>17461.91</v>
      </c>
      <c r="K3390" s="7">
        <v>9527.1270000000004</v>
      </c>
      <c r="L3390" s="7">
        <v>5694.0730000000003</v>
      </c>
      <c r="M3390" s="7">
        <v>5063.2</v>
      </c>
      <c r="N3390" s="7">
        <v>3458.8</v>
      </c>
      <c r="O3390" s="7">
        <v>1346.6</v>
      </c>
      <c r="P3390" s="7">
        <v>5395.0349999999999</v>
      </c>
    </row>
    <row r="3391" spans="1:16" x14ac:dyDescent="0.25">
      <c r="A3391" t="s">
        <v>24</v>
      </c>
      <c r="B3391" t="str">
        <f>VLOOKUP(E3391,'Overview Cluster Days'!B:E,3)</f>
        <v>A</v>
      </c>
      <c r="C3391" t="str">
        <f>VLOOKUP($E3391,'Overview Cluster Days'!$B:$G,5)</f>
        <v>Winter</v>
      </c>
      <c r="D3391" t="str">
        <f>VLOOKUP($E3391,'Overview Cluster Days'!$B:$G,6)</f>
        <v>Weekday</v>
      </c>
      <c r="E3391">
        <v>20190221</v>
      </c>
      <c r="F3391">
        <v>6</v>
      </c>
      <c r="G3391" s="7">
        <v>1278.2</v>
      </c>
      <c r="H3391" s="7">
        <v>1925</v>
      </c>
      <c r="I3391" s="7">
        <v>27466.36</v>
      </c>
      <c r="J3391" s="7">
        <v>17248.439999999999</v>
      </c>
      <c r="K3391" s="7">
        <v>8693.2000000000007</v>
      </c>
      <c r="L3391" s="7">
        <v>5965.25</v>
      </c>
      <c r="M3391" s="7">
        <v>4618.5</v>
      </c>
      <c r="N3391" s="7">
        <v>3247.424</v>
      </c>
      <c r="O3391" s="7">
        <v>932.5</v>
      </c>
      <c r="P3391" s="7">
        <v>5097.8959999999997</v>
      </c>
    </row>
    <row r="3392" spans="1:16" x14ac:dyDescent="0.25">
      <c r="A3392" t="s">
        <v>24</v>
      </c>
      <c r="B3392" t="str">
        <f>VLOOKUP(E3392,'Overview Cluster Days'!B:E,3)</f>
        <v>A</v>
      </c>
      <c r="C3392" t="str">
        <f>VLOOKUP($E3392,'Overview Cluster Days'!$B:$G,5)</f>
        <v>Winter</v>
      </c>
      <c r="D3392" t="str">
        <f>VLOOKUP($E3392,'Overview Cluster Days'!$B:$G,6)</f>
        <v>Weekday</v>
      </c>
      <c r="E3392">
        <v>20190221</v>
      </c>
      <c r="F3392">
        <v>7</v>
      </c>
      <c r="G3392" s="7">
        <v>919</v>
      </c>
      <c r="H3392" s="7">
        <v>2244.6</v>
      </c>
      <c r="I3392" s="7">
        <v>26805.53</v>
      </c>
      <c r="J3392" s="7">
        <v>18279.810000000001</v>
      </c>
      <c r="K3392" s="7">
        <v>9346.7950000000001</v>
      </c>
      <c r="L3392" s="7">
        <v>6386.1930000000002</v>
      </c>
      <c r="M3392" s="7">
        <v>4308.1559999999999</v>
      </c>
      <c r="N3392" s="7">
        <v>2817.1</v>
      </c>
      <c r="O3392" s="7">
        <v>459.6</v>
      </c>
      <c r="P3392" s="7">
        <v>4625.125</v>
      </c>
    </row>
    <row r="3393" spans="1:16" x14ac:dyDescent="0.25">
      <c r="A3393" t="s">
        <v>24</v>
      </c>
      <c r="B3393" t="str">
        <f>VLOOKUP(E3393,'Overview Cluster Days'!B:E,3)</f>
        <v>A</v>
      </c>
      <c r="C3393" t="str">
        <f>VLOOKUP($E3393,'Overview Cluster Days'!$B:$G,5)</f>
        <v>Winter</v>
      </c>
      <c r="D3393" t="str">
        <f>VLOOKUP($E3393,'Overview Cluster Days'!$B:$G,6)</f>
        <v>Weekday</v>
      </c>
      <c r="E3393">
        <v>20190221</v>
      </c>
      <c r="F3393">
        <v>8</v>
      </c>
      <c r="G3393" s="7">
        <v>1269.2</v>
      </c>
      <c r="H3393" s="7">
        <v>2949.3</v>
      </c>
      <c r="I3393" s="7">
        <v>26805.18</v>
      </c>
      <c r="J3393" s="7">
        <v>20167.34</v>
      </c>
      <c r="K3393" s="7">
        <v>11939.96</v>
      </c>
      <c r="L3393" s="7">
        <v>6021.6459999999997</v>
      </c>
      <c r="M3393" s="7">
        <v>3996.2</v>
      </c>
      <c r="N3393" s="7">
        <v>2965.2</v>
      </c>
      <c r="O3393" s="7">
        <v>1164.7</v>
      </c>
      <c r="P3393" s="7">
        <v>4087.2330000000002</v>
      </c>
    </row>
    <row r="3394" spans="1:16" x14ac:dyDescent="0.25">
      <c r="A3394" t="s">
        <v>24</v>
      </c>
      <c r="B3394" t="str">
        <f>VLOOKUP(E3394,'Overview Cluster Days'!B:E,3)</f>
        <v>A</v>
      </c>
      <c r="C3394" t="str">
        <f>VLOOKUP($E3394,'Overview Cluster Days'!$B:$G,5)</f>
        <v>Winter</v>
      </c>
      <c r="D3394" t="str">
        <f>VLOOKUP($E3394,'Overview Cluster Days'!$B:$G,6)</f>
        <v>Weekday</v>
      </c>
      <c r="E3394">
        <v>20190221</v>
      </c>
      <c r="F3394">
        <v>9</v>
      </c>
      <c r="G3394" s="7">
        <v>1673.1</v>
      </c>
      <c r="H3394" s="7">
        <v>3025.7</v>
      </c>
      <c r="I3394" s="7">
        <v>27343.83</v>
      </c>
      <c r="J3394" s="7">
        <v>20755.84</v>
      </c>
      <c r="K3394" s="7">
        <v>10697.8</v>
      </c>
      <c r="L3394" s="7">
        <v>5807.1</v>
      </c>
      <c r="M3394" s="7">
        <v>3813.9</v>
      </c>
      <c r="N3394" s="7">
        <v>2900.6</v>
      </c>
      <c r="O3394" s="7">
        <v>1044.827</v>
      </c>
      <c r="P3394" s="7">
        <v>3873.7049999999999</v>
      </c>
    </row>
    <row r="3395" spans="1:16" x14ac:dyDescent="0.25">
      <c r="A3395" t="s">
        <v>24</v>
      </c>
      <c r="B3395" t="str">
        <f>VLOOKUP(E3395,'Overview Cluster Days'!B:E,3)</f>
        <v>A</v>
      </c>
      <c r="C3395" t="str">
        <f>VLOOKUP($E3395,'Overview Cluster Days'!$B:$G,5)</f>
        <v>Winter</v>
      </c>
      <c r="D3395" t="str">
        <f>VLOOKUP($E3395,'Overview Cluster Days'!$B:$G,6)</f>
        <v>Weekday</v>
      </c>
      <c r="E3395">
        <v>20190221</v>
      </c>
      <c r="F3395">
        <v>10</v>
      </c>
      <c r="G3395" s="7">
        <v>1923.2</v>
      </c>
      <c r="H3395" s="7">
        <v>2637.6</v>
      </c>
      <c r="I3395" s="7">
        <v>28897.86</v>
      </c>
      <c r="J3395" s="7">
        <v>21022.6</v>
      </c>
      <c r="K3395" s="7">
        <v>11420.82</v>
      </c>
      <c r="L3395" s="7">
        <v>5467.7</v>
      </c>
      <c r="M3395" s="7">
        <v>3755.7689999999998</v>
      </c>
      <c r="N3395" s="7">
        <v>2741.1</v>
      </c>
      <c r="O3395" s="7">
        <v>695.98659999999995</v>
      </c>
      <c r="P3395" s="7">
        <v>4860.7629999999999</v>
      </c>
    </row>
    <row r="3396" spans="1:16" x14ac:dyDescent="0.25">
      <c r="A3396" t="s">
        <v>24</v>
      </c>
      <c r="B3396" t="str">
        <f>VLOOKUP(E3396,'Overview Cluster Days'!B:E,3)</f>
        <v>A</v>
      </c>
      <c r="C3396" t="str">
        <f>VLOOKUP($E3396,'Overview Cluster Days'!$B:$G,5)</f>
        <v>Winter</v>
      </c>
      <c r="D3396" t="str">
        <f>VLOOKUP($E3396,'Overview Cluster Days'!$B:$G,6)</f>
        <v>Weekday</v>
      </c>
      <c r="E3396">
        <v>20190221</v>
      </c>
      <c r="F3396">
        <v>11</v>
      </c>
      <c r="G3396" s="7">
        <v>1333.9</v>
      </c>
      <c r="H3396" s="7">
        <v>2572.9</v>
      </c>
      <c r="I3396" s="7">
        <v>30382.98</v>
      </c>
      <c r="J3396" s="7">
        <v>21089.39</v>
      </c>
      <c r="K3396" s="7">
        <v>12169.46</v>
      </c>
      <c r="L3396" s="7">
        <v>5633.8580000000002</v>
      </c>
      <c r="M3396" s="7">
        <v>3706.6</v>
      </c>
      <c r="N3396" s="7">
        <v>2614.6</v>
      </c>
      <c r="O3396" s="7">
        <v>839.00260000000003</v>
      </c>
      <c r="P3396" s="7">
        <v>5161.79</v>
      </c>
    </row>
    <row r="3397" spans="1:16" x14ac:dyDescent="0.25">
      <c r="A3397" t="s">
        <v>24</v>
      </c>
      <c r="B3397" t="str">
        <f>VLOOKUP(E3397,'Overview Cluster Days'!B:E,3)</f>
        <v>A</v>
      </c>
      <c r="C3397" t="str">
        <f>VLOOKUP($E3397,'Overview Cluster Days'!$B:$G,5)</f>
        <v>Winter</v>
      </c>
      <c r="D3397" t="str">
        <f>VLOOKUP($E3397,'Overview Cluster Days'!$B:$G,6)</f>
        <v>Weekday</v>
      </c>
      <c r="E3397">
        <v>20190221</v>
      </c>
      <c r="F3397">
        <v>12</v>
      </c>
      <c r="G3397" s="7">
        <v>1236.2</v>
      </c>
      <c r="H3397" s="7">
        <v>2311.6</v>
      </c>
      <c r="I3397" s="7">
        <v>31429.9</v>
      </c>
      <c r="J3397" s="7">
        <v>21387.09</v>
      </c>
      <c r="K3397" s="7">
        <v>13021.6</v>
      </c>
      <c r="L3397" s="7">
        <v>6618.527</v>
      </c>
      <c r="M3397" s="7">
        <v>3857.3</v>
      </c>
      <c r="N3397" s="7">
        <v>2765.3</v>
      </c>
      <c r="O3397" s="7">
        <v>1131.2429999999999</v>
      </c>
      <c r="P3397" s="7">
        <v>5353.0050000000001</v>
      </c>
    </row>
    <row r="3398" spans="1:16" x14ac:dyDescent="0.25">
      <c r="A3398" t="s">
        <v>24</v>
      </c>
      <c r="B3398" t="str">
        <f>VLOOKUP(E3398,'Overview Cluster Days'!B:E,3)</f>
        <v>A</v>
      </c>
      <c r="C3398" t="str">
        <f>VLOOKUP($E3398,'Overview Cluster Days'!$B:$G,5)</f>
        <v>Winter</v>
      </c>
      <c r="D3398" t="str">
        <f>VLOOKUP($E3398,'Overview Cluster Days'!$B:$G,6)</f>
        <v>Weekday</v>
      </c>
      <c r="E3398">
        <v>20190221</v>
      </c>
      <c r="F3398">
        <v>13</v>
      </c>
      <c r="G3398" s="7">
        <v>1338.3</v>
      </c>
      <c r="H3398" s="7">
        <v>2031.6</v>
      </c>
      <c r="I3398" s="7">
        <v>31839.89</v>
      </c>
      <c r="J3398" s="7">
        <v>21493.83</v>
      </c>
      <c r="K3398" s="7">
        <v>13571.22</v>
      </c>
      <c r="L3398" s="7">
        <v>7711.3360000000002</v>
      </c>
      <c r="M3398" s="7">
        <v>3859.7</v>
      </c>
      <c r="N3398" s="7">
        <v>2767.7</v>
      </c>
      <c r="O3398" s="7">
        <v>1397.3810000000001</v>
      </c>
      <c r="P3398" s="7">
        <v>5278.7209999999995</v>
      </c>
    </row>
    <row r="3399" spans="1:16" x14ac:dyDescent="0.25">
      <c r="A3399" t="s">
        <v>24</v>
      </c>
      <c r="B3399" t="str">
        <f>VLOOKUP(E3399,'Overview Cluster Days'!B:E,3)</f>
        <v>A</v>
      </c>
      <c r="C3399" t="str">
        <f>VLOOKUP($E3399,'Overview Cluster Days'!$B:$G,5)</f>
        <v>Winter</v>
      </c>
      <c r="D3399" t="str">
        <f>VLOOKUP($E3399,'Overview Cluster Days'!$B:$G,6)</f>
        <v>Weekday</v>
      </c>
      <c r="E3399">
        <v>20190221</v>
      </c>
      <c r="F3399">
        <v>14</v>
      </c>
      <c r="G3399" s="7">
        <v>1425.8</v>
      </c>
      <c r="H3399" s="7">
        <v>2272.1</v>
      </c>
      <c r="I3399" s="7">
        <v>31159.25</v>
      </c>
      <c r="J3399" s="7">
        <v>21201.93</v>
      </c>
      <c r="K3399" s="7">
        <v>14224.5</v>
      </c>
      <c r="L3399" s="7">
        <v>7696.2389999999996</v>
      </c>
      <c r="M3399" s="7">
        <v>3944.5</v>
      </c>
      <c r="N3399" s="7">
        <v>2913.5</v>
      </c>
      <c r="O3399" s="7">
        <v>1427.374</v>
      </c>
      <c r="P3399" s="7">
        <v>5367.3559999999998</v>
      </c>
    </row>
    <row r="3400" spans="1:16" x14ac:dyDescent="0.25">
      <c r="A3400" t="s">
        <v>24</v>
      </c>
      <c r="B3400" t="str">
        <f>VLOOKUP(E3400,'Overview Cluster Days'!B:E,3)</f>
        <v>A</v>
      </c>
      <c r="C3400" t="str">
        <f>VLOOKUP($E3400,'Overview Cluster Days'!$B:$G,5)</f>
        <v>Winter</v>
      </c>
      <c r="D3400" t="str">
        <f>VLOOKUP($E3400,'Overview Cluster Days'!$B:$G,6)</f>
        <v>Weekday</v>
      </c>
      <c r="E3400">
        <v>20190221</v>
      </c>
      <c r="F3400">
        <v>15</v>
      </c>
      <c r="G3400" s="7">
        <v>1194.5</v>
      </c>
      <c r="H3400" s="7">
        <v>2433.4</v>
      </c>
      <c r="I3400" s="7">
        <v>29795.09</v>
      </c>
      <c r="J3400" s="7">
        <v>20500.060000000001</v>
      </c>
      <c r="K3400" s="7">
        <v>13596.1</v>
      </c>
      <c r="L3400" s="7">
        <v>6377.0590000000002</v>
      </c>
      <c r="M3400" s="7">
        <v>3948.8</v>
      </c>
      <c r="N3400" s="7">
        <v>2524.6</v>
      </c>
      <c r="O3400" s="7">
        <v>1371.4159999999999</v>
      </c>
      <c r="P3400" s="7">
        <v>5467.4859999999999</v>
      </c>
    </row>
    <row r="3401" spans="1:16" x14ac:dyDescent="0.25">
      <c r="A3401" t="s">
        <v>24</v>
      </c>
      <c r="B3401" t="str">
        <f>VLOOKUP(E3401,'Overview Cluster Days'!B:E,3)</f>
        <v>A</v>
      </c>
      <c r="C3401" t="str">
        <f>VLOOKUP($E3401,'Overview Cluster Days'!$B:$G,5)</f>
        <v>Winter</v>
      </c>
      <c r="D3401" t="str">
        <f>VLOOKUP($E3401,'Overview Cluster Days'!$B:$G,6)</f>
        <v>Weekday</v>
      </c>
      <c r="E3401">
        <v>20190221</v>
      </c>
      <c r="F3401">
        <v>16</v>
      </c>
      <c r="G3401" s="7">
        <v>945.4</v>
      </c>
      <c r="H3401" s="7">
        <v>2443.5</v>
      </c>
      <c r="I3401" s="7">
        <v>27614.42</v>
      </c>
      <c r="J3401" s="7">
        <v>20319.5</v>
      </c>
      <c r="K3401" s="7">
        <v>14975.14</v>
      </c>
      <c r="L3401" s="7">
        <v>5954.8</v>
      </c>
      <c r="M3401" s="7">
        <v>3864.1</v>
      </c>
      <c r="N3401" s="7">
        <v>2538.8000000000002</v>
      </c>
      <c r="O3401" s="7">
        <v>1339.9949999999999</v>
      </c>
      <c r="P3401" s="7">
        <v>5665.951</v>
      </c>
    </row>
    <row r="3402" spans="1:16" x14ac:dyDescent="0.25">
      <c r="A3402" t="s">
        <v>24</v>
      </c>
      <c r="B3402" t="str">
        <f>VLOOKUP(E3402,'Overview Cluster Days'!B:E,3)</f>
        <v>A</v>
      </c>
      <c r="C3402" t="str">
        <f>VLOOKUP($E3402,'Overview Cluster Days'!$B:$G,5)</f>
        <v>Winter</v>
      </c>
      <c r="D3402" t="str">
        <f>VLOOKUP($E3402,'Overview Cluster Days'!$B:$G,6)</f>
        <v>Weekday</v>
      </c>
      <c r="E3402">
        <v>20190221</v>
      </c>
      <c r="F3402">
        <v>17</v>
      </c>
      <c r="G3402" s="7">
        <v>855.4</v>
      </c>
      <c r="H3402" s="7">
        <v>2781.6</v>
      </c>
      <c r="I3402" s="7">
        <v>25011.96</v>
      </c>
      <c r="J3402" s="7">
        <v>20167.03</v>
      </c>
      <c r="K3402" s="7">
        <v>16730.96</v>
      </c>
      <c r="L3402" s="7">
        <v>5819.1</v>
      </c>
      <c r="M3402" s="7">
        <v>3348.9</v>
      </c>
      <c r="N3402" s="7">
        <v>2814.8</v>
      </c>
      <c r="O3402" s="7">
        <v>1464.7349999999999</v>
      </c>
      <c r="P3402" s="7">
        <v>5359.4110000000001</v>
      </c>
    </row>
    <row r="3403" spans="1:16" x14ac:dyDescent="0.25">
      <c r="A3403" t="s">
        <v>24</v>
      </c>
      <c r="B3403" t="str">
        <f>VLOOKUP(E3403,'Overview Cluster Days'!B:E,3)</f>
        <v>A</v>
      </c>
      <c r="C3403" t="str">
        <f>VLOOKUP($E3403,'Overview Cluster Days'!$B:$G,5)</f>
        <v>Winter</v>
      </c>
      <c r="D3403" t="str">
        <f>VLOOKUP($E3403,'Overview Cluster Days'!$B:$G,6)</f>
        <v>Weekday</v>
      </c>
      <c r="E3403">
        <v>20190221</v>
      </c>
      <c r="F3403">
        <v>18</v>
      </c>
      <c r="G3403" s="7">
        <v>800.8</v>
      </c>
      <c r="H3403" s="7">
        <v>3121.9</v>
      </c>
      <c r="I3403" s="7">
        <v>23243.1</v>
      </c>
      <c r="J3403" s="7">
        <v>19764.09</v>
      </c>
      <c r="K3403" s="7">
        <v>16926.689999999999</v>
      </c>
      <c r="L3403" s="7">
        <v>5696.835</v>
      </c>
      <c r="M3403" s="7">
        <v>3250.1</v>
      </c>
      <c r="N3403" s="7">
        <v>3058.8</v>
      </c>
      <c r="O3403" s="7">
        <v>1016.3440000000001</v>
      </c>
      <c r="P3403" s="7">
        <v>4170.0190000000002</v>
      </c>
    </row>
    <row r="3404" spans="1:16" x14ac:dyDescent="0.25">
      <c r="A3404" t="s">
        <v>24</v>
      </c>
      <c r="B3404" t="str">
        <f>VLOOKUP(E3404,'Overview Cluster Days'!B:E,3)</f>
        <v>A</v>
      </c>
      <c r="C3404" t="str">
        <f>VLOOKUP($E3404,'Overview Cluster Days'!$B:$G,5)</f>
        <v>Winter</v>
      </c>
      <c r="D3404" t="str">
        <f>VLOOKUP($E3404,'Overview Cluster Days'!$B:$G,6)</f>
        <v>Weekday</v>
      </c>
      <c r="E3404">
        <v>20190221</v>
      </c>
      <c r="F3404">
        <v>19</v>
      </c>
      <c r="G3404" s="7">
        <v>1070.7</v>
      </c>
      <c r="H3404" s="7">
        <v>3616.4</v>
      </c>
      <c r="I3404" s="7">
        <v>23402.55</v>
      </c>
      <c r="J3404" s="7">
        <v>19695.36</v>
      </c>
      <c r="K3404" s="7">
        <v>14800.13</v>
      </c>
      <c r="L3404" s="7">
        <v>5561.2449999999999</v>
      </c>
      <c r="M3404" s="7">
        <v>3440.4</v>
      </c>
      <c r="N3404" s="7">
        <v>3121.5</v>
      </c>
      <c r="O3404" s="7">
        <v>2447.2550000000001</v>
      </c>
      <c r="P3404" s="7">
        <v>3258.9520000000002</v>
      </c>
    </row>
    <row r="3405" spans="1:16" x14ac:dyDescent="0.25">
      <c r="A3405" t="s">
        <v>24</v>
      </c>
      <c r="B3405" t="str">
        <f>VLOOKUP(E3405,'Overview Cluster Days'!B:E,3)</f>
        <v>A</v>
      </c>
      <c r="C3405" t="str">
        <f>VLOOKUP($E3405,'Overview Cluster Days'!$B:$G,5)</f>
        <v>Winter</v>
      </c>
      <c r="D3405" t="str">
        <f>VLOOKUP($E3405,'Overview Cluster Days'!$B:$G,6)</f>
        <v>Weekday</v>
      </c>
      <c r="E3405">
        <v>20190221</v>
      </c>
      <c r="F3405">
        <v>20</v>
      </c>
      <c r="G3405" s="7">
        <v>1087.0999999999999</v>
      </c>
      <c r="H3405" s="7">
        <v>3452.1</v>
      </c>
      <c r="I3405" s="7">
        <v>24030.93</v>
      </c>
      <c r="J3405" s="7">
        <v>19057.97</v>
      </c>
      <c r="K3405" s="7">
        <v>11567.29</v>
      </c>
      <c r="L3405" s="7">
        <v>5581.7579999999998</v>
      </c>
      <c r="M3405" s="7">
        <v>3360.3</v>
      </c>
      <c r="N3405" s="7">
        <v>2960.2</v>
      </c>
      <c r="O3405" s="7">
        <v>2935.3820000000001</v>
      </c>
      <c r="P3405" s="7">
        <v>3013.277</v>
      </c>
    </row>
    <row r="3406" spans="1:16" x14ac:dyDescent="0.25">
      <c r="A3406" t="s">
        <v>24</v>
      </c>
      <c r="B3406" t="str">
        <f>VLOOKUP(E3406,'Overview Cluster Days'!B:E,3)</f>
        <v>A</v>
      </c>
      <c r="C3406" t="str">
        <f>VLOOKUP($E3406,'Overview Cluster Days'!$B:$G,5)</f>
        <v>Winter</v>
      </c>
      <c r="D3406" t="str">
        <f>VLOOKUP($E3406,'Overview Cluster Days'!$B:$G,6)</f>
        <v>Weekday</v>
      </c>
      <c r="E3406">
        <v>20190221</v>
      </c>
      <c r="F3406">
        <v>21</v>
      </c>
      <c r="G3406" s="7">
        <v>667.4</v>
      </c>
      <c r="H3406" s="7">
        <v>2988</v>
      </c>
      <c r="I3406" s="7">
        <v>22689.49</v>
      </c>
      <c r="J3406" s="7">
        <v>18181.75</v>
      </c>
      <c r="K3406" s="7">
        <v>12653.55</v>
      </c>
      <c r="L3406" s="7">
        <v>5356.7619999999997</v>
      </c>
      <c r="M3406" s="7">
        <v>3797.8</v>
      </c>
      <c r="N3406" s="7">
        <v>2916.7</v>
      </c>
      <c r="O3406" s="7">
        <v>1752.0889999999999</v>
      </c>
      <c r="P3406" s="7">
        <v>3356.0569999999998</v>
      </c>
    </row>
    <row r="3407" spans="1:16" x14ac:dyDescent="0.25">
      <c r="A3407" t="s">
        <v>24</v>
      </c>
      <c r="B3407" t="str">
        <f>VLOOKUP(E3407,'Overview Cluster Days'!B:E,3)</f>
        <v>A</v>
      </c>
      <c r="C3407" t="str">
        <f>VLOOKUP($E3407,'Overview Cluster Days'!$B:$G,5)</f>
        <v>Winter</v>
      </c>
      <c r="D3407" t="str">
        <f>VLOOKUP($E3407,'Overview Cluster Days'!$B:$G,6)</f>
        <v>Weekday</v>
      </c>
      <c r="E3407">
        <v>20190221</v>
      </c>
      <c r="F3407">
        <v>22</v>
      </c>
      <c r="G3407" s="7">
        <v>628.9</v>
      </c>
      <c r="H3407" s="7">
        <v>2552.6999999999998</v>
      </c>
      <c r="I3407" s="7">
        <v>23278.17</v>
      </c>
      <c r="J3407" s="7">
        <v>16556.47</v>
      </c>
      <c r="K3407" s="7">
        <v>10936.49</v>
      </c>
      <c r="L3407" s="7">
        <v>5017.6319999999996</v>
      </c>
      <c r="M3407" s="7">
        <v>3920.3</v>
      </c>
      <c r="N3407" s="7">
        <v>2766.7</v>
      </c>
      <c r="O3407" s="7">
        <v>986.42909999999995</v>
      </c>
      <c r="P3407" s="7">
        <v>4043.0839999999998</v>
      </c>
    </row>
    <row r="3408" spans="1:16" x14ac:dyDescent="0.25">
      <c r="A3408" t="s">
        <v>24</v>
      </c>
      <c r="B3408" t="str">
        <f>VLOOKUP(E3408,'Overview Cluster Days'!B:E,3)</f>
        <v>A</v>
      </c>
      <c r="C3408" t="str">
        <f>VLOOKUP($E3408,'Overview Cluster Days'!$B:$G,5)</f>
        <v>Winter</v>
      </c>
      <c r="D3408" t="str">
        <f>VLOOKUP($E3408,'Overview Cluster Days'!$B:$G,6)</f>
        <v>Weekday</v>
      </c>
      <c r="E3408">
        <v>20190221</v>
      </c>
      <c r="F3408">
        <v>23</v>
      </c>
      <c r="G3408" s="7">
        <v>626</v>
      </c>
      <c r="H3408" s="7">
        <v>2675.7</v>
      </c>
      <c r="I3408" s="7">
        <v>24154.25</v>
      </c>
      <c r="J3408" s="7">
        <v>15932.5</v>
      </c>
      <c r="K3408" s="7">
        <v>9510.0660000000007</v>
      </c>
      <c r="L3408" s="7">
        <v>4909.7250000000004</v>
      </c>
      <c r="M3408" s="7">
        <v>3755.8510000000001</v>
      </c>
      <c r="N3408" s="7">
        <v>2776.8</v>
      </c>
      <c r="O3408" s="7">
        <v>1306.5709999999999</v>
      </c>
      <c r="P3408" s="7">
        <v>4083.5279999999998</v>
      </c>
    </row>
    <row r="3409" spans="1:16" x14ac:dyDescent="0.25">
      <c r="A3409" t="s">
        <v>24</v>
      </c>
      <c r="B3409" t="str">
        <f>VLOOKUP(E3409,'Overview Cluster Days'!B:E,3)</f>
        <v>A</v>
      </c>
      <c r="C3409" t="str">
        <f>VLOOKUP($E3409,'Overview Cluster Days'!$B:$G,5)</f>
        <v>Winter</v>
      </c>
      <c r="D3409" t="str">
        <f>VLOOKUP($E3409,'Overview Cluster Days'!$B:$G,6)</f>
        <v>Weekday</v>
      </c>
      <c r="E3409">
        <v>20190221</v>
      </c>
      <c r="F3409">
        <v>24</v>
      </c>
      <c r="G3409" s="7">
        <v>635.20000000000005</v>
      </c>
      <c r="H3409" s="7">
        <v>2604</v>
      </c>
      <c r="I3409" s="7">
        <v>24817.7</v>
      </c>
      <c r="J3409" s="7">
        <v>14921.47</v>
      </c>
      <c r="K3409" s="7">
        <v>8641.7999999999993</v>
      </c>
      <c r="L3409" s="7">
        <v>5834.6660000000002</v>
      </c>
      <c r="M3409" s="7">
        <v>3467.6</v>
      </c>
      <c r="N3409" s="7">
        <v>2749.9</v>
      </c>
      <c r="O3409" s="7">
        <v>1498.1489999999999</v>
      </c>
      <c r="P3409" s="7">
        <v>3497.32</v>
      </c>
    </row>
    <row r="3410" spans="1:16" x14ac:dyDescent="0.25">
      <c r="A3410" t="s">
        <v>24</v>
      </c>
      <c r="B3410" t="str">
        <f>VLOOKUP(E3410,'Overview Cluster Days'!B:E,3)</f>
        <v>C</v>
      </c>
      <c r="C3410" t="str">
        <f>VLOOKUP($E3410,'Overview Cluster Days'!$B:$G,5)</f>
        <v>Winter</v>
      </c>
      <c r="D3410" t="str">
        <f>VLOOKUP($E3410,'Overview Cluster Days'!$B:$G,6)</f>
        <v>Weekday</v>
      </c>
      <c r="E3410">
        <v>20190222</v>
      </c>
      <c r="F3410">
        <v>1</v>
      </c>
      <c r="G3410" s="7">
        <v>870.5</v>
      </c>
      <c r="H3410" s="7">
        <v>2871.5</v>
      </c>
      <c r="I3410" s="7">
        <v>25640.38</v>
      </c>
      <c r="J3410" s="7">
        <v>15025.3</v>
      </c>
      <c r="K3410" s="7">
        <v>9112.1569999999992</v>
      </c>
      <c r="L3410" s="7">
        <v>5147.0789999999997</v>
      </c>
      <c r="M3410" s="7">
        <v>3355.4</v>
      </c>
      <c r="N3410" s="7">
        <v>2395.1</v>
      </c>
      <c r="O3410" s="7">
        <v>1817.739</v>
      </c>
      <c r="P3410" s="7">
        <v>3774.2959999999998</v>
      </c>
    </row>
    <row r="3411" spans="1:16" x14ac:dyDescent="0.25">
      <c r="A3411" t="s">
        <v>24</v>
      </c>
      <c r="B3411" t="str">
        <f>VLOOKUP(E3411,'Overview Cluster Days'!B:E,3)</f>
        <v>C</v>
      </c>
      <c r="C3411" t="str">
        <f>VLOOKUP($E3411,'Overview Cluster Days'!$B:$G,5)</f>
        <v>Winter</v>
      </c>
      <c r="D3411" t="str">
        <f>VLOOKUP($E3411,'Overview Cluster Days'!$B:$G,6)</f>
        <v>Weekday</v>
      </c>
      <c r="E3411">
        <v>20190222</v>
      </c>
      <c r="F3411">
        <v>2</v>
      </c>
      <c r="G3411" s="7">
        <v>1108.7</v>
      </c>
      <c r="H3411" s="7">
        <v>2959.5</v>
      </c>
      <c r="I3411" s="7">
        <v>24943.79</v>
      </c>
      <c r="J3411" s="7">
        <v>15464.1</v>
      </c>
      <c r="K3411" s="7">
        <v>9400.1389999999992</v>
      </c>
      <c r="L3411" s="7">
        <v>4875.0039999999999</v>
      </c>
      <c r="M3411" s="7">
        <v>3624.6</v>
      </c>
      <c r="N3411" s="7">
        <v>2526.5</v>
      </c>
      <c r="O3411" s="7">
        <v>2016.201</v>
      </c>
      <c r="P3411" s="7">
        <v>3725.7289999999998</v>
      </c>
    </row>
    <row r="3412" spans="1:16" x14ac:dyDescent="0.25">
      <c r="A3412" t="s">
        <v>24</v>
      </c>
      <c r="B3412" t="str">
        <f>VLOOKUP(E3412,'Overview Cluster Days'!B:E,3)</f>
        <v>C</v>
      </c>
      <c r="C3412" t="str">
        <f>VLOOKUP($E3412,'Overview Cluster Days'!$B:$G,5)</f>
        <v>Winter</v>
      </c>
      <c r="D3412" t="str">
        <f>VLOOKUP($E3412,'Overview Cluster Days'!$B:$G,6)</f>
        <v>Weekday</v>
      </c>
      <c r="E3412">
        <v>20190222</v>
      </c>
      <c r="F3412">
        <v>3</v>
      </c>
      <c r="G3412" s="7">
        <v>1224.2</v>
      </c>
      <c r="H3412" s="7">
        <v>3084.8</v>
      </c>
      <c r="I3412" s="7">
        <v>24938.3</v>
      </c>
      <c r="J3412" s="7">
        <v>15805.1</v>
      </c>
      <c r="K3412" s="7">
        <v>9208.6689999999999</v>
      </c>
      <c r="L3412" s="7">
        <v>4713.4170000000004</v>
      </c>
      <c r="M3412" s="7">
        <v>3676.6</v>
      </c>
      <c r="N3412" s="7">
        <v>2525.1999999999998</v>
      </c>
      <c r="O3412" s="7">
        <v>2243.0630000000001</v>
      </c>
      <c r="P3412" s="7">
        <v>3412.1149999999998</v>
      </c>
    </row>
    <row r="3413" spans="1:16" x14ac:dyDescent="0.25">
      <c r="A3413" t="s">
        <v>24</v>
      </c>
      <c r="B3413" t="str">
        <f>VLOOKUP(E3413,'Overview Cluster Days'!B:E,3)</f>
        <v>C</v>
      </c>
      <c r="C3413" t="str">
        <f>VLOOKUP($E3413,'Overview Cluster Days'!$B:$G,5)</f>
        <v>Winter</v>
      </c>
      <c r="D3413" t="str">
        <f>VLOOKUP($E3413,'Overview Cluster Days'!$B:$G,6)</f>
        <v>Weekday</v>
      </c>
      <c r="E3413">
        <v>20190222</v>
      </c>
      <c r="F3413">
        <v>4</v>
      </c>
      <c r="G3413" s="7">
        <v>880.1</v>
      </c>
      <c r="H3413" s="7">
        <v>3154.5</v>
      </c>
      <c r="I3413" s="7">
        <v>24148.04</v>
      </c>
      <c r="J3413" s="7">
        <v>15976.27</v>
      </c>
      <c r="K3413" s="7">
        <v>10659.4</v>
      </c>
      <c r="L3413" s="7">
        <v>4628.0950000000003</v>
      </c>
      <c r="M3413" s="7">
        <v>3653.3</v>
      </c>
      <c r="N3413" s="7">
        <v>2548.1</v>
      </c>
      <c r="O3413" s="7">
        <v>2407.3330000000001</v>
      </c>
      <c r="P3413" s="7">
        <v>3503.6</v>
      </c>
    </row>
    <row r="3414" spans="1:16" x14ac:dyDescent="0.25">
      <c r="A3414" t="s">
        <v>24</v>
      </c>
      <c r="B3414" t="str">
        <f>VLOOKUP(E3414,'Overview Cluster Days'!B:E,3)</f>
        <v>C</v>
      </c>
      <c r="C3414" t="str">
        <f>VLOOKUP($E3414,'Overview Cluster Days'!$B:$G,5)</f>
        <v>Winter</v>
      </c>
      <c r="D3414" t="str">
        <f>VLOOKUP($E3414,'Overview Cluster Days'!$B:$G,6)</f>
        <v>Weekday</v>
      </c>
      <c r="E3414">
        <v>20190222</v>
      </c>
      <c r="F3414">
        <v>5</v>
      </c>
      <c r="G3414" s="7">
        <v>1076.2</v>
      </c>
      <c r="H3414" s="7">
        <v>3351</v>
      </c>
      <c r="I3414" s="7">
        <v>23023.68</v>
      </c>
      <c r="J3414" s="7">
        <v>16095.79</v>
      </c>
      <c r="K3414" s="7">
        <v>11697.19</v>
      </c>
      <c r="L3414" s="7">
        <v>4419.3040000000001</v>
      </c>
      <c r="M3414" s="7">
        <v>3740.3</v>
      </c>
      <c r="N3414" s="7">
        <v>2631.1</v>
      </c>
      <c r="O3414" s="7">
        <v>2269.59</v>
      </c>
      <c r="P3414" s="7">
        <v>3634.5</v>
      </c>
    </row>
    <row r="3415" spans="1:16" x14ac:dyDescent="0.25">
      <c r="A3415" t="s">
        <v>24</v>
      </c>
      <c r="B3415" t="str">
        <f>VLOOKUP(E3415,'Overview Cluster Days'!B:E,3)</f>
        <v>C</v>
      </c>
      <c r="C3415" t="str">
        <f>VLOOKUP($E3415,'Overview Cluster Days'!$B:$G,5)</f>
        <v>Winter</v>
      </c>
      <c r="D3415" t="str">
        <f>VLOOKUP($E3415,'Overview Cluster Days'!$B:$G,6)</f>
        <v>Weekday</v>
      </c>
      <c r="E3415">
        <v>20190222</v>
      </c>
      <c r="F3415">
        <v>6</v>
      </c>
      <c r="G3415" s="7">
        <v>1097.3</v>
      </c>
      <c r="H3415" s="7">
        <v>3372.8</v>
      </c>
      <c r="I3415" s="7">
        <v>21478.74</v>
      </c>
      <c r="J3415" s="7">
        <v>15727.83</v>
      </c>
      <c r="K3415" s="7">
        <v>10954.95</v>
      </c>
      <c r="L3415" s="7">
        <v>4153.7690000000002</v>
      </c>
      <c r="M3415" s="7">
        <v>4208.1000000000004</v>
      </c>
      <c r="N3415" s="7">
        <v>2696.6</v>
      </c>
      <c r="O3415" s="7">
        <v>2050.7950000000001</v>
      </c>
      <c r="P3415" s="7">
        <v>3817.55</v>
      </c>
    </row>
    <row r="3416" spans="1:16" x14ac:dyDescent="0.25">
      <c r="A3416" t="s">
        <v>24</v>
      </c>
      <c r="B3416" t="str">
        <f>VLOOKUP(E3416,'Overview Cluster Days'!B:E,3)</f>
        <v>C</v>
      </c>
      <c r="C3416" t="str">
        <f>VLOOKUP($E3416,'Overview Cluster Days'!$B:$G,5)</f>
        <v>Winter</v>
      </c>
      <c r="D3416" t="str">
        <f>VLOOKUP($E3416,'Overview Cluster Days'!$B:$G,6)</f>
        <v>Weekday</v>
      </c>
      <c r="E3416">
        <v>20190222</v>
      </c>
      <c r="F3416">
        <v>7</v>
      </c>
      <c r="G3416" s="7">
        <v>784.3</v>
      </c>
      <c r="H3416" s="7">
        <v>3826.1</v>
      </c>
      <c r="I3416" s="7">
        <v>21189.81</v>
      </c>
      <c r="J3416" s="7">
        <v>18004.03</v>
      </c>
      <c r="K3416" s="7">
        <v>11882.14</v>
      </c>
      <c r="L3416" s="7">
        <v>5564.8559999999998</v>
      </c>
      <c r="M3416" s="7">
        <v>4568.5</v>
      </c>
      <c r="N3416" s="7">
        <v>2917.4</v>
      </c>
      <c r="O3416" s="7">
        <v>2678.2069999999999</v>
      </c>
      <c r="P3416" s="7">
        <v>3237.884</v>
      </c>
    </row>
    <row r="3417" spans="1:16" x14ac:dyDescent="0.25">
      <c r="A3417" t="s">
        <v>24</v>
      </c>
      <c r="B3417" t="str">
        <f>VLOOKUP(E3417,'Overview Cluster Days'!B:E,3)</f>
        <v>C</v>
      </c>
      <c r="C3417" t="str">
        <f>VLOOKUP($E3417,'Overview Cluster Days'!$B:$G,5)</f>
        <v>Winter</v>
      </c>
      <c r="D3417" t="str">
        <f>VLOOKUP($E3417,'Overview Cluster Days'!$B:$G,6)</f>
        <v>Weekday</v>
      </c>
      <c r="E3417">
        <v>20190222</v>
      </c>
      <c r="F3417">
        <v>8</v>
      </c>
      <c r="G3417" s="7">
        <v>1105.0999999999999</v>
      </c>
      <c r="H3417" s="7">
        <v>4477.8999999999996</v>
      </c>
      <c r="I3417" s="7">
        <v>23500.26</v>
      </c>
      <c r="J3417" s="7">
        <v>19581.400000000001</v>
      </c>
      <c r="K3417" s="7">
        <v>12355.86</v>
      </c>
      <c r="L3417" s="7">
        <v>5365.2910000000002</v>
      </c>
      <c r="M3417" s="7">
        <v>4139.3999999999996</v>
      </c>
      <c r="N3417" s="7">
        <v>3428</v>
      </c>
      <c r="O3417" s="7">
        <v>4037.4</v>
      </c>
      <c r="P3417" s="7">
        <v>2737.7979999999998</v>
      </c>
    </row>
    <row r="3418" spans="1:16" x14ac:dyDescent="0.25">
      <c r="A3418" t="s">
        <v>24</v>
      </c>
      <c r="B3418" t="str">
        <f>VLOOKUP(E3418,'Overview Cluster Days'!B:E,3)</f>
        <v>C</v>
      </c>
      <c r="C3418" t="str">
        <f>VLOOKUP($E3418,'Overview Cluster Days'!$B:$G,5)</f>
        <v>Winter</v>
      </c>
      <c r="D3418" t="str">
        <f>VLOOKUP($E3418,'Overview Cluster Days'!$B:$G,6)</f>
        <v>Weekday</v>
      </c>
      <c r="E3418">
        <v>20190222</v>
      </c>
      <c r="F3418">
        <v>9</v>
      </c>
      <c r="G3418" s="7">
        <v>1132.8</v>
      </c>
      <c r="H3418" s="7">
        <v>4327.3999999999996</v>
      </c>
      <c r="I3418" s="7">
        <v>24526.44</v>
      </c>
      <c r="J3418" s="7">
        <v>20910.8</v>
      </c>
      <c r="K3418" s="7">
        <v>13476.6</v>
      </c>
      <c r="L3418" s="7">
        <v>5795.9</v>
      </c>
      <c r="M3418" s="7">
        <v>3889</v>
      </c>
      <c r="N3418" s="7">
        <v>3763.2</v>
      </c>
      <c r="O3418" s="7">
        <v>4357.1540000000005</v>
      </c>
      <c r="P3418" s="7">
        <v>3277.2</v>
      </c>
    </row>
    <row r="3419" spans="1:16" x14ac:dyDescent="0.25">
      <c r="A3419" t="s">
        <v>24</v>
      </c>
      <c r="B3419" t="str">
        <f>VLOOKUP(E3419,'Overview Cluster Days'!B:E,3)</f>
        <v>C</v>
      </c>
      <c r="C3419" t="str">
        <f>VLOOKUP($E3419,'Overview Cluster Days'!$B:$G,5)</f>
        <v>Winter</v>
      </c>
      <c r="D3419" t="str">
        <f>VLOOKUP($E3419,'Overview Cluster Days'!$B:$G,6)</f>
        <v>Weekday</v>
      </c>
      <c r="E3419">
        <v>20190222</v>
      </c>
      <c r="F3419">
        <v>10</v>
      </c>
      <c r="G3419" s="7">
        <v>1140.9000000000001</v>
      </c>
      <c r="H3419" s="7">
        <v>4458</v>
      </c>
      <c r="I3419" s="7">
        <v>25496.69</v>
      </c>
      <c r="J3419" s="7">
        <v>21460.94</v>
      </c>
      <c r="K3419" s="7">
        <v>14791.63</v>
      </c>
      <c r="L3419" s="7">
        <v>5598</v>
      </c>
      <c r="M3419" s="7">
        <v>3885.7</v>
      </c>
      <c r="N3419" s="7">
        <v>3767.3</v>
      </c>
      <c r="O3419" s="7">
        <v>3902.2</v>
      </c>
      <c r="P3419" s="7">
        <v>3524.5</v>
      </c>
    </row>
    <row r="3420" spans="1:16" x14ac:dyDescent="0.25">
      <c r="A3420" t="s">
        <v>24</v>
      </c>
      <c r="B3420" t="str">
        <f>VLOOKUP(E3420,'Overview Cluster Days'!B:E,3)</f>
        <v>C</v>
      </c>
      <c r="C3420" t="str">
        <f>VLOOKUP($E3420,'Overview Cluster Days'!$B:$G,5)</f>
        <v>Winter</v>
      </c>
      <c r="D3420" t="str">
        <f>VLOOKUP($E3420,'Overview Cluster Days'!$B:$G,6)</f>
        <v>Weekday</v>
      </c>
      <c r="E3420">
        <v>20190222</v>
      </c>
      <c r="F3420">
        <v>11</v>
      </c>
      <c r="G3420" s="7">
        <v>985</v>
      </c>
      <c r="H3420" s="7">
        <v>4164.1000000000004</v>
      </c>
      <c r="I3420" s="7">
        <v>24834.93</v>
      </c>
      <c r="J3420" s="7">
        <v>22345.82</v>
      </c>
      <c r="K3420" s="7">
        <v>15545.63</v>
      </c>
      <c r="L3420" s="7">
        <v>5755.2</v>
      </c>
      <c r="M3420" s="7">
        <v>4075.7</v>
      </c>
      <c r="N3420" s="7">
        <v>3398.6</v>
      </c>
      <c r="O3420" s="7">
        <v>3873.1129999999998</v>
      </c>
      <c r="P3420" s="7">
        <v>3427.3560000000002</v>
      </c>
    </row>
    <row r="3421" spans="1:16" x14ac:dyDescent="0.25">
      <c r="A3421" t="s">
        <v>24</v>
      </c>
      <c r="B3421" t="str">
        <f>VLOOKUP(E3421,'Overview Cluster Days'!B:E,3)</f>
        <v>C</v>
      </c>
      <c r="C3421" t="str">
        <f>VLOOKUP($E3421,'Overview Cluster Days'!$B:$G,5)</f>
        <v>Winter</v>
      </c>
      <c r="D3421" t="str">
        <f>VLOOKUP($E3421,'Overview Cluster Days'!$B:$G,6)</f>
        <v>Weekday</v>
      </c>
      <c r="E3421">
        <v>20190222</v>
      </c>
      <c r="F3421">
        <v>12</v>
      </c>
      <c r="G3421" s="7">
        <v>928.3</v>
      </c>
      <c r="H3421" s="7">
        <v>3942.8</v>
      </c>
      <c r="I3421" s="7">
        <v>24831.37</v>
      </c>
      <c r="J3421" s="7">
        <v>23576.080000000002</v>
      </c>
      <c r="K3421" s="7">
        <v>16284.54</v>
      </c>
      <c r="L3421" s="7">
        <v>6301.7569999999996</v>
      </c>
      <c r="M3421" s="7">
        <v>4323.8999999999996</v>
      </c>
      <c r="N3421" s="7">
        <v>3017.9</v>
      </c>
      <c r="O3421" s="7">
        <v>3730.0929999999998</v>
      </c>
      <c r="P3421" s="7">
        <v>3549.875</v>
      </c>
    </row>
    <row r="3422" spans="1:16" x14ac:dyDescent="0.25">
      <c r="A3422" t="s">
        <v>24</v>
      </c>
      <c r="B3422" t="str">
        <f>VLOOKUP(E3422,'Overview Cluster Days'!B:E,3)</f>
        <v>C</v>
      </c>
      <c r="C3422" t="str">
        <f>VLOOKUP($E3422,'Overview Cluster Days'!$B:$G,5)</f>
        <v>Winter</v>
      </c>
      <c r="D3422" t="str">
        <f>VLOOKUP($E3422,'Overview Cluster Days'!$B:$G,6)</f>
        <v>Weekday</v>
      </c>
      <c r="E3422">
        <v>20190222</v>
      </c>
      <c r="F3422">
        <v>13</v>
      </c>
      <c r="G3422" s="7">
        <v>951.6</v>
      </c>
      <c r="H3422" s="7">
        <v>3658.3</v>
      </c>
      <c r="I3422" s="7">
        <v>25364.66</v>
      </c>
      <c r="J3422" s="7">
        <v>24107.86</v>
      </c>
      <c r="K3422" s="7">
        <v>16632.13</v>
      </c>
      <c r="L3422" s="7">
        <v>6056.2359999999999</v>
      </c>
      <c r="M3422" s="7">
        <v>4653.6000000000004</v>
      </c>
      <c r="N3422" s="7">
        <v>2995.2</v>
      </c>
      <c r="O3422" s="7">
        <v>3394.1010000000001</v>
      </c>
      <c r="P3422" s="7">
        <v>3788.47</v>
      </c>
    </row>
    <row r="3423" spans="1:16" x14ac:dyDescent="0.25">
      <c r="A3423" t="s">
        <v>24</v>
      </c>
      <c r="B3423" t="str">
        <f>VLOOKUP(E3423,'Overview Cluster Days'!B:E,3)</f>
        <v>C</v>
      </c>
      <c r="C3423" t="str">
        <f>VLOOKUP($E3423,'Overview Cluster Days'!$B:$G,5)</f>
        <v>Winter</v>
      </c>
      <c r="D3423" t="str">
        <f>VLOOKUP($E3423,'Overview Cluster Days'!$B:$G,6)</f>
        <v>Weekday</v>
      </c>
      <c r="E3423">
        <v>20190222</v>
      </c>
      <c r="F3423">
        <v>14</v>
      </c>
      <c r="G3423" s="7">
        <v>974.8</v>
      </c>
      <c r="H3423" s="7">
        <v>3893.3</v>
      </c>
      <c r="I3423" s="7">
        <v>26155.06</v>
      </c>
      <c r="J3423" s="7">
        <v>24246.080000000002</v>
      </c>
      <c r="K3423" s="7">
        <v>17911.900000000001</v>
      </c>
      <c r="L3423" s="7">
        <v>6230.5450000000001</v>
      </c>
      <c r="M3423" s="7">
        <v>4342.3</v>
      </c>
      <c r="N3423" s="7">
        <v>2704.6</v>
      </c>
      <c r="O3423" s="7">
        <v>2421.2649999999999</v>
      </c>
      <c r="P3423" s="7">
        <v>4149.2</v>
      </c>
    </row>
    <row r="3424" spans="1:16" x14ac:dyDescent="0.25">
      <c r="A3424" t="s">
        <v>24</v>
      </c>
      <c r="B3424" t="str">
        <f>VLOOKUP(E3424,'Overview Cluster Days'!B:E,3)</f>
        <v>C</v>
      </c>
      <c r="C3424" t="str">
        <f>VLOOKUP($E3424,'Overview Cluster Days'!$B:$G,5)</f>
        <v>Winter</v>
      </c>
      <c r="D3424" t="str">
        <f>VLOOKUP($E3424,'Overview Cluster Days'!$B:$G,6)</f>
        <v>Weekday</v>
      </c>
      <c r="E3424">
        <v>20190222</v>
      </c>
      <c r="F3424">
        <v>15</v>
      </c>
      <c r="G3424" s="7">
        <v>972.8</v>
      </c>
      <c r="H3424" s="7">
        <v>3962.3</v>
      </c>
      <c r="I3424" s="7">
        <v>25631.7</v>
      </c>
      <c r="J3424" s="7">
        <v>24070.41</v>
      </c>
      <c r="K3424" s="7">
        <v>18189.29</v>
      </c>
      <c r="L3424" s="7">
        <v>6124.7</v>
      </c>
      <c r="M3424" s="7">
        <v>4614.5</v>
      </c>
      <c r="N3424" s="7">
        <v>2974.3</v>
      </c>
      <c r="O3424" s="7">
        <v>2231.846</v>
      </c>
      <c r="P3424" s="7">
        <v>4105.6019999999999</v>
      </c>
    </row>
    <row r="3425" spans="1:16" x14ac:dyDescent="0.25">
      <c r="A3425" t="s">
        <v>24</v>
      </c>
      <c r="B3425" t="str">
        <f>VLOOKUP(E3425,'Overview Cluster Days'!B:E,3)</f>
        <v>C</v>
      </c>
      <c r="C3425" t="str">
        <f>VLOOKUP($E3425,'Overview Cluster Days'!$B:$G,5)</f>
        <v>Winter</v>
      </c>
      <c r="D3425" t="str">
        <f>VLOOKUP($E3425,'Overview Cluster Days'!$B:$G,6)</f>
        <v>Weekday</v>
      </c>
      <c r="E3425">
        <v>20190222</v>
      </c>
      <c r="F3425">
        <v>16</v>
      </c>
      <c r="G3425" s="7">
        <v>995.1</v>
      </c>
      <c r="H3425" s="7">
        <v>3977.5</v>
      </c>
      <c r="I3425" s="7">
        <v>23451.52</v>
      </c>
      <c r="J3425" s="7">
        <v>24258.89</v>
      </c>
      <c r="K3425" s="7">
        <v>19402.5</v>
      </c>
      <c r="L3425" s="7">
        <v>5885.2</v>
      </c>
      <c r="M3425" s="7">
        <v>4340.3</v>
      </c>
      <c r="N3425" s="7">
        <v>2919.1</v>
      </c>
      <c r="O3425" s="7">
        <v>2243.5390000000002</v>
      </c>
      <c r="P3425" s="7">
        <v>3987.5129999999999</v>
      </c>
    </row>
    <row r="3426" spans="1:16" x14ac:dyDescent="0.25">
      <c r="A3426" t="s">
        <v>24</v>
      </c>
      <c r="B3426" t="str">
        <f>VLOOKUP(E3426,'Overview Cluster Days'!B:E,3)</f>
        <v>C</v>
      </c>
      <c r="C3426" t="str">
        <f>VLOOKUP($E3426,'Overview Cluster Days'!$B:$G,5)</f>
        <v>Winter</v>
      </c>
      <c r="D3426" t="str">
        <f>VLOOKUP($E3426,'Overview Cluster Days'!$B:$G,6)</f>
        <v>Weekday</v>
      </c>
      <c r="E3426">
        <v>20190222</v>
      </c>
      <c r="F3426">
        <v>17</v>
      </c>
      <c r="G3426" s="7">
        <v>985.6</v>
      </c>
      <c r="H3426" s="7">
        <v>3965.5</v>
      </c>
      <c r="I3426" s="7">
        <v>21299.05</v>
      </c>
      <c r="J3426" s="7">
        <v>23494.05</v>
      </c>
      <c r="K3426" s="7">
        <v>19857.580000000002</v>
      </c>
      <c r="L3426" s="7">
        <v>5826.8130000000001</v>
      </c>
      <c r="M3426" s="7">
        <v>4386.5</v>
      </c>
      <c r="N3426" s="7">
        <v>3165</v>
      </c>
      <c r="O3426" s="7">
        <v>2198.8829999999998</v>
      </c>
      <c r="P3426" s="7">
        <v>3953.7139999999999</v>
      </c>
    </row>
    <row r="3427" spans="1:16" x14ac:dyDescent="0.25">
      <c r="A3427" t="s">
        <v>24</v>
      </c>
      <c r="B3427" t="str">
        <f>VLOOKUP(E3427,'Overview Cluster Days'!B:E,3)</f>
        <v>C</v>
      </c>
      <c r="C3427" t="str">
        <f>VLOOKUP($E3427,'Overview Cluster Days'!$B:$G,5)</f>
        <v>Winter</v>
      </c>
      <c r="D3427" t="str">
        <f>VLOOKUP($E3427,'Overview Cluster Days'!$B:$G,6)</f>
        <v>Weekday</v>
      </c>
      <c r="E3427">
        <v>20190222</v>
      </c>
      <c r="F3427">
        <v>18</v>
      </c>
      <c r="G3427" s="7">
        <v>971.5</v>
      </c>
      <c r="H3427" s="7">
        <v>4164.3999999999996</v>
      </c>
      <c r="I3427" s="7">
        <v>20191.689999999999</v>
      </c>
      <c r="J3427" s="7">
        <v>22595.54</v>
      </c>
      <c r="K3427" s="7">
        <v>20477.03</v>
      </c>
      <c r="L3427" s="7">
        <v>6422.1610000000001</v>
      </c>
      <c r="M3427" s="7">
        <v>4371.2</v>
      </c>
      <c r="N3427" s="7">
        <v>3251.1</v>
      </c>
      <c r="O3427" s="7">
        <v>3118.163</v>
      </c>
      <c r="P3427" s="7">
        <v>3654.3240000000001</v>
      </c>
    </row>
    <row r="3428" spans="1:16" x14ac:dyDescent="0.25">
      <c r="A3428" t="s">
        <v>24</v>
      </c>
      <c r="B3428" t="str">
        <f>VLOOKUP(E3428,'Overview Cluster Days'!B:E,3)</f>
        <v>C</v>
      </c>
      <c r="C3428" t="str">
        <f>VLOOKUP($E3428,'Overview Cluster Days'!$B:$G,5)</f>
        <v>Winter</v>
      </c>
      <c r="D3428" t="str">
        <f>VLOOKUP($E3428,'Overview Cluster Days'!$B:$G,6)</f>
        <v>Weekday</v>
      </c>
      <c r="E3428">
        <v>20190222</v>
      </c>
      <c r="F3428">
        <v>19</v>
      </c>
      <c r="G3428" s="7">
        <v>944.5</v>
      </c>
      <c r="H3428" s="7">
        <v>4575</v>
      </c>
      <c r="I3428" s="7">
        <v>21523</v>
      </c>
      <c r="J3428" s="7">
        <v>22836.799999999999</v>
      </c>
      <c r="K3428" s="7">
        <v>18763.59</v>
      </c>
      <c r="L3428" s="7">
        <v>6303.7259999999997</v>
      </c>
      <c r="M3428" s="7">
        <v>4621.6000000000004</v>
      </c>
      <c r="N3428" s="7">
        <v>3132.7</v>
      </c>
      <c r="O3428" s="7">
        <v>4053.029</v>
      </c>
      <c r="P3428" s="7">
        <v>3092.1930000000002</v>
      </c>
    </row>
    <row r="3429" spans="1:16" x14ac:dyDescent="0.25">
      <c r="A3429" t="s">
        <v>24</v>
      </c>
      <c r="B3429" t="str">
        <f>VLOOKUP(E3429,'Overview Cluster Days'!B:E,3)</f>
        <v>C</v>
      </c>
      <c r="C3429" t="str">
        <f>VLOOKUP($E3429,'Overview Cluster Days'!$B:$G,5)</f>
        <v>Winter</v>
      </c>
      <c r="D3429" t="str">
        <f>VLOOKUP($E3429,'Overview Cluster Days'!$B:$G,6)</f>
        <v>Weekday</v>
      </c>
      <c r="E3429">
        <v>20190222</v>
      </c>
      <c r="F3429">
        <v>20</v>
      </c>
      <c r="G3429" s="7">
        <v>994</v>
      </c>
      <c r="H3429" s="7">
        <v>4223.2</v>
      </c>
      <c r="I3429" s="7">
        <v>22618.97</v>
      </c>
      <c r="J3429" s="7">
        <v>22197.42</v>
      </c>
      <c r="K3429" s="7">
        <v>16117.31</v>
      </c>
      <c r="L3429" s="7">
        <v>6155.6769999999997</v>
      </c>
      <c r="M3429" s="7">
        <v>4647.2690000000002</v>
      </c>
      <c r="N3429" s="7">
        <v>2918.2</v>
      </c>
      <c r="O3429" s="7">
        <v>3295.1950000000002</v>
      </c>
      <c r="P3429" s="7">
        <v>3336.1790000000001</v>
      </c>
    </row>
    <row r="3430" spans="1:16" x14ac:dyDescent="0.25">
      <c r="A3430" t="s">
        <v>24</v>
      </c>
      <c r="B3430" t="str">
        <f>VLOOKUP(E3430,'Overview Cluster Days'!B:E,3)</f>
        <v>C</v>
      </c>
      <c r="C3430" t="str">
        <f>VLOOKUP($E3430,'Overview Cluster Days'!$B:$G,5)</f>
        <v>Winter</v>
      </c>
      <c r="D3430" t="str">
        <f>VLOOKUP($E3430,'Overview Cluster Days'!$B:$G,6)</f>
        <v>Weekday</v>
      </c>
      <c r="E3430">
        <v>20190222</v>
      </c>
      <c r="F3430">
        <v>21</v>
      </c>
      <c r="G3430" s="7">
        <v>964.1</v>
      </c>
      <c r="H3430" s="7">
        <v>3684.5</v>
      </c>
      <c r="I3430" s="7">
        <v>19633.09</v>
      </c>
      <c r="J3430" s="7">
        <v>19222.54</v>
      </c>
      <c r="K3430" s="7">
        <v>16391.25</v>
      </c>
      <c r="L3430" s="7">
        <v>6299.6930000000002</v>
      </c>
      <c r="M3430" s="7">
        <v>4635.2430000000004</v>
      </c>
      <c r="N3430" s="7">
        <v>2485.4</v>
      </c>
      <c r="O3430" s="7">
        <v>2278.5540000000001</v>
      </c>
      <c r="P3430" s="7">
        <v>3300.0540000000001</v>
      </c>
    </row>
    <row r="3431" spans="1:16" x14ac:dyDescent="0.25">
      <c r="A3431" t="s">
        <v>24</v>
      </c>
      <c r="B3431" t="str">
        <f>VLOOKUP(E3431,'Overview Cluster Days'!B:E,3)</f>
        <v>C</v>
      </c>
      <c r="C3431" t="str">
        <f>VLOOKUP($E3431,'Overview Cluster Days'!$B:$G,5)</f>
        <v>Winter</v>
      </c>
      <c r="D3431" t="str">
        <f>VLOOKUP($E3431,'Overview Cluster Days'!$B:$G,6)</f>
        <v>Weekday</v>
      </c>
      <c r="E3431">
        <v>20190222</v>
      </c>
      <c r="F3431">
        <v>22</v>
      </c>
      <c r="G3431" s="7">
        <v>704.2</v>
      </c>
      <c r="H3431" s="7">
        <v>3145.8</v>
      </c>
      <c r="I3431" s="7">
        <v>19199.060000000001</v>
      </c>
      <c r="J3431" s="7">
        <v>18047.060000000001</v>
      </c>
      <c r="K3431" s="7">
        <v>15227.34</v>
      </c>
      <c r="L3431" s="7">
        <v>5180.2860000000001</v>
      </c>
      <c r="M3431" s="7">
        <v>4459.6000000000004</v>
      </c>
      <c r="N3431" s="7">
        <v>2164.6</v>
      </c>
      <c r="O3431" s="7">
        <v>2075.1329999999998</v>
      </c>
      <c r="P3431" s="7">
        <v>3690.9290000000001</v>
      </c>
    </row>
    <row r="3432" spans="1:16" x14ac:dyDescent="0.25">
      <c r="A3432" t="s">
        <v>24</v>
      </c>
      <c r="B3432" t="str">
        <f>VLOOKUP(E3432,'Overview Cluster Days'!B:E,3)</f>
        <v>C</v>
      </c>
      <c r="C3432" t="str">
        <f>VLOOKUP($E3432,'Overview Cluster Days'!$B:$G,5)</f>
        <v>Winter</v>
      </c>
      <c r="D3432" t="str">
        <f>VLOOKUP($E3432,'Overview Cluster Days'!$B:$G,6)</f>
        <v>Weekday</v>
      </c>
      <c r="E3432">
        <v>20190222</v>
      </c>
      <c r="F3432">
        <v>23</v>
      </c>
      <c r="G3432" s="7">
        <v>616.29999999999995</v>
      </c>
      <c r="H3432" s="7">
        <v>3411.884</v>
      </c>
      <c r="I3432" s="7">
        <v>19757.62</v>
      </c>
      <c r="J3432" s="7">
        <v>17396.59</v>
      </c>
      <c r="K3432" s="7">
        <v>14213</v>
      </c>
      <c r="L3432" s="7">
        <v>5335.4</v>
      </c>
      <c r="M3432" s="7">
        <v>4050.1</v>
      </c>
      <c r="N3432" s="7">
        <v>2442.4</v>
      </c>
      <c r="O3432" s="7">
        <v>2201.0889999999999</v>
      </c>
      <c r="P3432" s="7">
        <v>3481.9409999999998</v>
      </c>
    </row>
    <row r="3433" spans="1:16" x14ac:dyDescent="0.25">
      <c r="A3433" t="s">
        <v>24</v>
      </c>
      <c r="B3433" t="str">
        <f>VLOOKUP(E3433,'Overview Cluster Days'!B:E,3)</f>
        <v>C</v>
      </c>
      <c r="C3433" t="str">
        <f>VLOOKUP($E3433,'Overview Cluster Days'!$B:$G,5)</f>
        <v>Winter</v>
      </c>
      <c r="D3433" t="str">
        <f>VLOOKUP($E3433,'Overview Cluster Days'!$B:$G,6)</f>
        <v>Weekday</v>
      </c>
      <c r="E3433">
        <v>20190222</v>
      </c>
      <c r="F3433">
        <v>24</v>
      </c>
      <c r="G3433" s="7">
        <v>646.9</v>
      </c>
      <c r="H3433" s="7">
        <v>3372.3</v>
      </c>
      <c r="I3433" s="7">
        <v>22269.39</v>
      </c>
      <c r="J3433" s="7">
        <v>15661.14</v>
      </c>
      <c r="K3433" s="7">
        <v>13431.6</v>
      </c>
      <c r="L3433" s="7">
        <v>7025.8850000000002</v>
      </c>
      <c r="M3433" s="7">
        <v>3436.4</v>
      </c>
      <c r="N3433" s="7">
        <v>2969.4</v>
      </c>
      <c r="O3433" s="7">
        <v>2175.712</v>
      </c>
      <c r="P3433" s="7">
        <v>3432.694</v>
      </c>
    </row>
    <row r="3434" spans="1:16" x14ac:dyDescent="0.25">
      <c r="A3434" t="s">
        <v>24</v>
      </c>
      <c r="B3434" t="str">
        <f>VLOOKUP(E3434,'Overview Cluster Days'!B:E,3)</f>
        <v>D</v>
      </c>
      <c r="C3434" t="str">
        <f>VLOOKUP($E3434,'Overview Cluster Days'!$B:$G,5)</f>
        <v>Winter</v>
      </c>
      <c r="D3434" t="str">
        <f>VLOOKUP($E3434,'Overview Cluster Days'!$B:$G,6)</f>
        <v>Weekend</v>
      </c>
      <c r="E3434">
        <v>20190223</v>
      </c>
      <c r="F3434">
        <v>1</v>
      </c>
      <c r="G3434" s="7">
        <v>657.6</v>
      </c>
      <c r="H3434" s="7">
        <v>2869.6</v>
      </c>
      <c r="I3434" s="7">
        <v>21331.79</v>
      </c>
      <c r="J3434" s="7">
        <v>13437.59</v>
      </c>
      <c r="K3434" s="7">
        <v>12133.09</v>
      </c>
      <c r="L3434" s="7">
        <v>5861.8339999999998</v>
      </c>
      <c r="M3434" s="7">
        <v>3305.4</v>
      </c>
      <c r="N3434" s="7">
        <v>3487.6</v>
      </c>
      <c r="O3434" s="7">
        <v>2059.4</v>
      </c>
      <c r="P3434" s="7">
        <v>3330.2460000000001</v>
      </c>
    </row>
    <row r="3435" spans="1:16" x14ac:dyDescent="0.25">
      <c r="A3435" t="s">
        <v>24</v>
      </c>
      <c r="B3435" t="str">
        <f>VLOOKUP(E3435,'Overview Cluster Days'!B:E,3)</f>
        <v>D</v>
      </c>
      <c r="C3435" t="str">
        <f>VLOOKUP($E3435,'Overview Cluster Days'!$B:$G,5)</f>
        <v>Winter</v>
      </c>
      <c r="D3435" t="str">
        <f>VLOOKUP($E3435,'Overview Cluster Days'!$B:$G,6)</f>
        <v>Weekend</v>
      </c>
      <c r="E3435">
        <v>20190223</v>
      </c>
      <c r="F3435">
        <v>2</v>
      </c>
      <c r="G3435" s="7">
        <v>787.6</v>
      </c>
      <c r="H3435" s="7">
        <v>2487.1999999999998</v>
      </c>
      <c r="I3435" s="7">
        <v>21609.8</v>
      </c>
      <c r="J3435" s="7">
        <v>14194.46</v>
      </c>
      <c r="K3435" s="7">
        <v>12029.92</v>
      </c>
      <c r="L3435" s="7">
        <v>4938.1000000000004</v>
      </c>
      <c r="M3435" s="7">
        <v>2896.9</v>
      </c>
      <c r="N3435" s="7">
        <v>3924</v>
      </c>
      <c r="O3435" s="7">
        <v>2243.1379999999999</v>
      </c>
      <c r="P3435" s="7">
        <v>3516.8</v>
      </c>
    </row>
    <row r="3436" spans="1:16" x14ac:dyDescent="0.25">
      <c r="A3436" t="s">
        <v>24</v>
      </c>
      <c r="B3436" t="str">
        <f>VLOOKUP(E3436,'Overview Cluster Days'!B:E,3)</f>
        <v>D</v>
      </c>
      <c r="C3436" t="str">
        <f>VLOOKUP($E3436,'Overview Cluster Days'!$B:$G,5)</f>
        <v>Winter</v>
      </c>
      <c r="D3436" t="str">
        <f>VLOOKUP($E3436,'Overview Cluster Days'!$B:$G,6)</f>
        <v>Weekend</v>
      </c>
      <c r="E3436">
        <v>20190223</v>
      </c>
      <c r="F3436">
        <v>3</v>
      </c>
      <c r="G3436" s="7">
        <v>816.2</v>
      </c>
      <c r="H3436" s="7">
        <v>2325</v>
      </c>
      <c r="I3436" s="7">
        <v>21648.42</v>
      </c>
      <c r="J3436" s="7">
        <v>14553.73</v>
      </c>
      <c r="K3436" s="7">
        <v>12552.2</v>
      </c>
      <c r="L3436" s="7">
        <v>4777.6000000000004</v>
      </c>
      <c r="M3436" s="7">
        <v>2716.1</v>
      </c>
      <c r="N3436" s="7">
        <v>3857.6</v>
      </c>
      <c r="O3436" s="7">
        <v>1807.4570000000001</v>
      </c>
      <c r="P3436" s="7">
        <v>3711.1350000000002</v>
      </c>
    </row>
    <row r="3437" spans="1:16" x14ac:dyDescent="0.25">
      <c r="A3437" t="s">
        <v>24</v>
      </c>
      <c r="B3437" t="str">
        <f>VLOOKUP(E3437,'Overview Cluster Days'!B:E,3)</f>
        <v>D</v>
      </c>
      <c r="C3437" t="str">
        <f>VLOOKUP($E3437,'Overview Cluster Days'!$B:$G,5)</f>
        <v>Winter</v>
      </c>
      <c r="D3437" t="str">
        <f>VLOOKUP($E3437,'Overview Cluster Days'!$B:$G,6)</f>
        <v>Weekend</v>
      </c>
      <c r="E3437">
        <v>20190223</v>
      </c>
      <c r="F3437">
        <v>4</v>
      </c>
      <c r="G3437" s="7">
        <v>839.1</v>
      </c>
      <c r="H3437" s="7">
        <v>2263.3000000000002</v>
      </c>
      <c r="I3437" s="7">
        <v>21072.82</v>
      </c>
      <c r="J3437" s="7">
        <v>15332.28</v>
      </c>
      <c r="K3437" s="7">
        <v>13751.9</v>
      </c>
      <c r="L3437" s="7">
        <v>5025.5</v>
      </c>
      <c r="M3437" s="7">
        <v>2727.47</v>
      </c>
      <c r="N3437" s="7">
        <v>3850.7</v>
      </c>
      <c r="O3437" s="7">
        <v>1778.2</v>
      </c>
      <c r="P3437" s="7">
        <v>3907.9</v>
      </c>
    </row>
    <row r="3438" spans="1:16" x14ac:dyDescent="0.25">
      <c r="A3438" t="s">
        <v>24</v>
      </c>
      <c r="B3438" t="str">
        <f>VLOOKUP(E3438,'Overview Cluster Days'!B:E,3)</f>
        <v>D</v>
      </c>
      <c r="C3438" t="str">
        <f>VLOOKUP($E3438,'Overview Cluster Days'!$B:$G,5)</f>
        <v>Winter</v>
      </c>
      <c r="D3438" t="str">
        <f>VLOOKUP($E3438,'Overview Cluster Days'!$B:$G,6)</f>
        <v>Weekend</v>
      </c>
      <c r="E3438">
        <v>20190223</v>
      </c>
      <c r="F3438">
        <v>5</v>
      </c>
      <c r="G3438" s="7">
        <v>844.4</v>
      </c>
      <c r="H3438" s="7">
        <v>2237.3000000000002</v>
      </c>
      <c r="I3438" s="7">
        <v>20622.21</v>
      </c>
      <c r="J3438" s="7">
        <v>15288.72</v>
      </c>
      <c r="K3438" s="7">
        <v>14835.59</v>
      </c>
      <c r="L3438" s="7">
        <v>4986</v>
      </c>
      <c r="M3438" s="7">
        <v>2836.5</v>
      </c>
      <c r="N3438" s="7">
        <v>3923.1</v>
      </c>
      <c r="O3438" s="7">
        <v>1785.8030000000001</v>
      </c>
      <c r="P3438" s="7">
        <v>4112.1000000000004</v>
      </c>
    </row>
    <row r="3439" spans="1:16" x14ac:dyDescent="0.25">
      <c r="A3439" t="s">
        <v>24</v>
      </c>
      <c r="B3439" t="str">
        <f>VLOOKUP(E3439,'Overview Cluster Days'!B:E,3)</f>
        <v>D</v>
      </c>
      <c r="C3439" t="str">
        <f>VLOOKUP($E3439,'Overview Cluster Days'!$B:$G,5)</f>
        <v>Winter</v>
      </c>
      <c r="D3439" t="str">
        <f>VLOOKUP($E3439,'Overview Cluster Days'!$B:$G,6)</f>
        <v>Weekend</v>
      </c>
      <c r="E3439">
        <v>20190223</v>
      </c>
      <c r="F3439">
        <v>6</v>
      </c>
      <c r="G3439" s="7">
        <v>823.4</v>
      </c>
      <c r="H3439" s="7">
        <v>2273.1</v>
      </c>
      <c r="I3439" s="7">
        <v>20972.560000000001</v>
      </c>
      <c r="J3439" s="7">
        <v>14792.16</v>
      </c>
      <c r="K3439" s="7">
        <v>14293.07</v>
      </c>
      <c r="L3439" s="7">
        <v>4681</v>
      </c>
      <c r="M3439" s="7">
        <v>2833.6</v>
      </c>
      <c r="N3439" s="7">
        <v>4035.2</v>
      </c>
      <c r="O3439" s="7">
        <v>1796.6210000000001</v>
      </c>
      <c r="P3439" s="7">
        <v>4028.5</v>
      </c>
    </row>
    <row r="3440" spans="1:16" x14ac:dyDescent="0.25">
      <c r="A3440" t="s">
        <v>24</v>
      </c>
      <c r="B3440" t="str">
        <f>VLOOKUP(E3440,'Overview Cluster Days'!B:E,3)</f>
        <v>D</v>
      </c>
      <c r="C3440" t="str">
        <f>VLOOKUP($E3440,'Overview Cluster Days'!$B:$G,5)</f>
        <v>Winter</v>
      </c>
      <c r="D3440" t="str">
        <f>VLOOKUP($E3440,'Overview Cluster Days'!$B:$G,6)</f>
        <v>Weekend</v>
      </c>
      <c r="E3440">
        <v>20190223</v>
      </c>
      <c r="F3440">
        <v>7</v>
      </c>
      <c r="G3440" s="7">
        <v>786.4</v>
      </c>
      <c r="H3440" s="7">
        <v>2162.8000000000002</v>
      </c>
      <c r="I3440" s="7">
        <v>21016.23</v>
      </c>
      <c r="J3440" s="7">
        <v>14731.78</v>
      </c>
      <c r="K3440" s="7">
        <v>12940.95</v>
      </c>
      <c r="L3440" s="7">
        <v>4688.7</v>
      </c>
      <c r="M3440" s="7">
        <v>3107.2</v>
      </c>
      <c r="N3440" s="7">
        <v>4242.8999999999996</v>
      </c>
      <c r="O3440" s="7">
        <v>1517.835</v>
      </c>
      <c r="P3440" s="7">
        <v>3312.8</v>
      </c>
    </row>
    <row r="3441" spans="1:16" x14ac:dyDescent="0.25">
      <c r="A3441" t="s">
        <v>24</v>
      </c>
      <c r="B3441" t="str">
        <f>VLOOKUP(E3441,'Overview Cluster Days'!B:E,3)</f>
        <v>D</v>
      </c>
      <c r="C3441" t="str">
        <f>VLOOKUP($E3441,'Overview Cluster Days'!$B:$G,5)</f>
        <v>Winter</v>
      </c>
      <c r="D3441" t="str">
        <f>VLOOKUP($E3441,'Overview Cluster Days'!$B:$G,6)</f>
        <v>Weekend</v>
      </c>
      <c r="E3441">
        <v>20190223</v>
      </c>
      <c r="F3441">
        <v>8</v>
      </c>
      <c r="G3441" s="7">
        <v>726.1</v>
      </c>
      <c r="H3441" s="7">
        <v>2353.1</v>
      </c>
      <c r="I3441" s="7">
        <v>19931.560000000001</v>
      </c>
      <c r="J3441" s="7">
        <v>15120.07</v>
      </c>
      <c r="K3441" s="7">
        <v>12499.09</v>
      </c>
      <c r="L3441" s="7">
        <v>5189.8</v>
      </c>
      <c r="M3441" s="7">
        <v>2954</v>
      </c>
      <c r="N3441" s="7">
        <v>3845.9</v>
      </c>
      <c r="O3441" s="7">
        <v>1952.3320000000001</v>
      </c>
      <c r="P3441" s="7">
        <v>3270.6149999999998</v>
      </c>
    </row>
    <row r="3442" spans="1:16" x14ac:dyDescent="0.25">
      <c r="A3442" t="s">
        <v>24</v>
      </c>
      <c r="B3442" t="str">
        <f>VLOOKUP(E3442,'Overview Cluster Days'!B:E,3)</f>
        <v>D</v>
      </c>
      <c r="C3442" t="str">
        <f>VLOOKUP($E3442,'Overview Cluster Days'!$B:$G,5)</f>
        <v>Winter</v>
      </c>
      <c r="D3442" t="str">
        <f>VLOOKUP($E3442,'Overview Cluster Days'!$B:$G,6)</f>
        <v>Weekend</v>
      </c>
      <c r="E3442">
        <v>20190223</v>
      </c>
      <c r="F3442">
        <v>9</v>
      </c>
      <c r="G3442" s="7">
        <v>688.8</v>
      </c>
      <c r="H3442" s="7">
        <v>2467.9</v>
      </c>
      <c r="I3442" s="7">
        <v>22264.29</v>
      </c>
      <c r="J3442" s="7">
        <v>15509.82</v>
      </c>
      <c r="K3442" s="7">
        <v>11391.47</v>
      </c>
      <c r="L3442" s="7">
        <v>5538.2</v>
      </c>
      <c r="M3442" s="7">
        <v>2659.3</v>
      </c>
      <c r="N3442" s="7">
        <v>3778.1</v>
      </c>
      <c r="O3442" s="7">
        <v>1881.345</v>
      </c>
      <c r="P3442" s="7">
        <v>3617.4949999999999</v>
      </c>
    </row>
    <row r="3443" spans="1:16" x14ac:dyDescent="0.25">
      <c r="A3443" t="s">
        <v>24</v>
      </c>
      <c r="B3443" t="str">
        <f>VLOOKUP(E3443,'Overview Cluster Days'!B:E,3)</f>
        <v>D</v>
      </c>
      <c r="C3443" t="str">
        <f>VLOOKUP($E3443,'Overview Cluster Days'!$B:$G,5)</f>
        <v>Winter</v>
      </c>
      <c r="D3443" t="str">
        <f>VLOOKUP($E3443,'Overview Cluster Days'!$B:$G,6)</f>
        <v>Weekend</v>
      </c>
      <c r="E3443">
        <v>20190223</v>
      </c>
      <c r="F3443">
        <v>10</v>
      </c>
      <c r="G3443" s="7">
        <v>682.5</v>
      </c>
      <c r="H3443" s="7">
        <v>2348</v>
      </c>
      <c r="I3443" s="7">
        <v>26789.82</v>
      </c>
      <c r="J3443" s="7">
        <v>17522.04</v>
      </c>
      <c r="K3443" s="7">
        <v>11965.5</v>
      </c>
      <c r="L3443" s="7">
        <v>5989.9</v>
      </c>
      <c r="M3443" s="7">
        <v>2615.5</v>
      </c>
      <c r="N3443" s="7">
        <v>3757.6</v>
      </c>
      <c r="O3443" s="7">
        <v>1698.057</v>
      </c>
      <c r="P3443" s="7">
        <v>3992.8</v>
      </c>
    </row>
    <row r="3444" spans="1:16" x14ac:dyDescent="0.25">
      <c r="A3444" t="s">
        <v>24</v>
      </c>
      <c r="B3444" t="str">
        <f>VLOOKUP(E3444,'Overview Cluster Days'!B:E,3)</f>
        <v>D</v>
      </c>
      <c r="C3444" t="str">
        <f>VLOOKUP($E3444,'Overview Cluster Days'!$B:$G,5)</f>
        <v>Winter</v>
      </c>
      <c r="D3444" t="str">
        <f>VLOOKUP($E3444,'Overview Cluster Days'!$B:$G,6)</f>
        <v>Weekend</v>
      </c>
      <c r="E3444">
        <v>20190223</v>
      </c>
      <c r="F3444">
        <v>11</v>
      </c>
      <c r="G3444" s="7">
        <v>741.1</v>
      </c>
      <c r="H3444" s="7">
        <v>2182.9</v>
      </c>
      <c r="I3444" s="7">
        <v>30327.42</v>
      </c>
      <c r="J3444" s="7">
        <v>19320.48</v>
      </c>
      <c r="K3444" s="7">
        <v>12105.1</v>
      </c>
      <c r="L3444" s="7">
        <v>6702.2740000000003</v>
      </c>
      <c r="M3444" s="7">
        <v>2927.6</v>
      </c>
      <c r="N3444" s="7">
        <v>3505.8</v>
      </c>
      <c r="O3444" s="7">
        <v>1512.5809999999999</v>
      </c>
      <c r="P3444" s="7">
        <v>3783.4670000000001</v>
      </c>
    </row>
    <row r="3445" spans="1:16" x14ac:dyDescent="0.25">
      <c r="A3445" t="s">
        <v>24</v>
      </c>
      <c r="B3445" t="str">
        <f>VLOOKUP(E3445,'Overview Cluster Days'!B:E,3)</f>
        <v>D</v>
      </c>
      <c r="C3445" t="str">
        <f>VLOOKUP($E3445,'Overview Cluster Days'!$B:$G,5)</f>
        <v>Winter</v>
      </c>
      <c r="D3445" t="str">
        <f>VLOOKUP($E3445,'Overview Cluster Days'!$B:$G,6)</f>
        <v>Weekend</v>
      </c>
      <c r="E3445">
        <v>20190223</v>
      </c>
      <c r="F3445">
        <v>12</v>
      </c>
      <c r="G3445" s="7">
        <v>853.4</v>
      </c>
      <c r="H3445" s="7">
        <v>2156.4</v>
      </c>
      <c r="I3445" s="7">
        <v>32322.94</v>
      </c>
      <c r="J3445" s="7">
        <v>19614.11</v>
      </c>
      <c r="K3445" s="7">
        <v>12745.9</v>
      </c>
      <c r="L3445" s="7">
        <v>7090.973</v>
      </c>
      <c r="M3445" s="7">
        <v>3098.8</v>
      </c>
      <c r="N3445" s="7">
        <v>3532.1</v>
      </c>
      <c r="O3445" s="7">
        <v>1151.17</v>
      </c>
      <c r="P3445" s="7">
        <v>4666.6270000000004</v>
      </c>
    </row>
    <row r="3446" spans="1:16" x14ac:dyDescent="0.25">
      <c r="A3446" t="s">
        <v>24</v>
      </c>
      <c r="B3446" t="str">
        <f>VLOOKUP(E3446,'Overview Cluster Days'!B:E,3)</f>
        <v>D</v>
      </c>
      <c r="C3446" t="str">
        <f>VLOOKUP($E3446,'Overview Cluster Days'!$B:$G,5)</f>
        <v>Winter</v>
      </c>
      <c r="D3446" t="str">
        <f>VLOOKUP($E3446,'Overview Cluster Days'!$B:$G,6)</f>
        <v>Weekend</v>
      </c>
      <c r="E3446">
        <v>20190223</v>
      </c>
      <c r="F3446">
        <v>13</v>
      </c>
      <c r="G3446" s="7">
        <v>969</v>
      </c>
      <c r="H3446" s="7">
        <v>2022.9</v>
      </c>
      <c r="I3446" s="7">
        <v>33092.01</v>
      </c>
      <c r="J3446" s="7">
        <v>19485.400000000001</v>
      </c>
      <c r="K3446" s="7">
        <v>12679.6</v>
      </c>
      <c r="L3446" s="7">
        <v>8343.44</v>
      </c>
      <c r="M3446" s="7">
        <v>3471.6</v>
      </c>
      <c r="N3446" s="7">
        <v>3739.7</v>
      </c>
      <c r="O3446" s="7">
        <v>1332.902</v>
      </c>
      <c r="P3446" s="7">
        <v>4648.6689999999999</v>
      </c>
    </row>
    <row r="3447" spans="1:16" x14ac:dyDescent="0.25">
      <c r="A3447" t="s">
        <v>24</v>
      </c>
      <c r="B3447" t="str">
        <f>VLOOKUP(E3447,'Overview Cluster Days'!B:E,3)</f>
        <v>D</v>
      </c>
      <c r="C3447" t="str">
        <f>VLOOKUP($E3447,'Overview Cluster Days'!$B:$G,5)</f>
        <v>Winter</v>
      </c>
      <c r="D3447" t="str">
        <f>VLOOKUP($E3447,'Overview Cluster Days'!$B:$G,6)</f>
        <v>Weekend</v>
      </c>
      <c r="E3447">
        <v>20190223</v>
      </c>
      <c r="F3447">
        <v>14</v>
      </c>
      <c r="G3447" s="7">
        <v>1017.4</v>
      </c>
      <c r="H3447" s="7">
        <v>2714.2</v>
      </c>
      <c r="I3447" s="7">
        <v>32384.61</v>
      </c>
      <c r="J3447" s="7">
        <v>19213.7</v>
      </c>
      <c r="K3447" s="7">
        <v>12792.4</v>
      </c>
      <c r="L3447" s="7">
        <v>7232.93</v>
      </c>
      <c r="M3447" s="7">
        <v>3460.6</v>
      </c>
      <c r="N3447" s="7">
        <v>3759.1</v>
      </c>
      <c r="O3447" s="7">
        <v>1182.335</v>
      </c>
      <c r="P3447" s="7">
        <v>4806.8990000000003</v>
      </c>
    </row>
    <row r="3448" spans="1:16" x14ac:dyDescent="0.25">
      <c r="A3448" t="s">
        <v>24</v>
      </c>
      <c r="B3448" t="str">
        <f>VLOOKUP(E3448,'Overview Cluster Days'!B:E,3)</f>
        <v>D</v>
      </c>
      <c r="C3448" t="str">
        <f>VLOOKUP($E3448,'Overview Cluster Days'!$B:$G,5)</f>
        <v>Winter</v>
      </c>
      <c r="D3448" t="str">
        <f>VLOOKUP($E3448,'Overview Cluster Days'!$B:$G,6)</f>
        <v>Weekend</v>
      </c>
      <c r="E3448">
        <v>20190223</v>
      </c>
      <c r="F3448">
        <v>15</v>
      </c>
      <c r="G3448" s="7">
        <v>985</v>
      </c>
      <c r="H3448" s="7">
        <v>2552.1</v>
      </c>
      <c r="I3448" s="7">
        <v>29776.18</v>
      </c>
      <c r="J3448" s="7">
        <v>18627.240000000002</v>
      </c>
      <c r="K3448" s="7">
        <v>12838.34</v>
      </c>
      <c r="L3448" s="7">
        <v>5223.6000000000004</v>
      </c>
      <c r="M3448" s="7">
        <v>3388.1</v>
      </c>
      <c r="N3448" s="7">
        <v>3593.4</v>
      </c>
      <c r="O3448" s="7">
        <v>1308.421</v>
      </c>
      <c r="P3448" s="7">
        <v>5070.7</v>
      </c>
    </row>
    <row r="3449" spans="1:16" x14ac:dyDescent="0.25">
      <c r="A3449" t="s">
        <v>24</v>
      </c>
      <c r="B3449" t="str">
        <f>VLOOKUP(E3449,'Overview Cluster Days'!B:E,3)</f>
        <v>D</v>
      </c>
      <c r="C3449" t="str">
        <f>VLOOKUP($E3449,'Overview Cluster Days'!$B:$G,5)</f>
        <v>Winter</v>
      </c>
      <c r="D3449" t="str">
        <f>VLOOKUP($E3449,'Overview Cluster Days'!$B:$G,6)</f>
        <v>Weekend</v>
      </c>
      <c r="E3449">
        <v>20190223</v>
      </c>
      <c r="F3449">
        <v>16</v>
      </c>
      <c r="G3449" s="7">
        <v>868.7</v>
      </c>
      <c r="H3449" s="7">
        <v>2261.7330000000002</v>
      </c>
      <c r="I3449" s="7">
        <v>25096.37</v>
      </c>
      <c r="J3449" s="7">
        <v>17614.2</v>
      </c>
      <c r="K3449" s="7">
        <v>16211.15</v>
      </c>
      <c r="L3449" s="7">
        <v>4636.1000000000004</v>
      </c>
      <c r="M3449" s="7">
        <v>2996.2</v>
      </c>
      <c r="N3449" s="7">
        <v>3383.5</v>
      </c>
      <c r="O3449" s="7">
        <v>1177.338</v>
      </c>
      <c r="P3449" s="7">
        <v>5193.8739999999998</v>
      </c>
    </row>
    <row r="3450" spans="1:16" x14ac:dyDescent="0.25">
      <c r="A3450" t="s">
        <v>24</v>
      </c>
      <c r="B3450" t="str">
        <f>VLOOKUP(E3450,'Overview Cluster Days'!B:E,3)</f>
        <v>D</v>
      </c>
      <c r="C3450" t="str">
        <f>VLOOKUP($E3450,'Overview Cluster Days'!$B:$G,5)</f>
        <v>Winter</v>
      </c>
      <c r="D3450" t="str">
        <f>VLOOKUP($E3450,'Overview Cluster Days'!$B:$G,6)</f>
        <v>Weekend</v>
      </c>
      <c r="E3450">
        <v>20190223</v>
      </c>
      <c r="F3450">
        <v>17</v>
      </c>
      <c r="G3450" s="7">
        <v>749.8</v>
      </c>
      <c r="H3450" s="7">
        <v>2156.4</v>
      </c>
      <c r="I3450" s="7">
        <v>20107.919999999998</v>
      </c>
      <c r="J3450" s="7">
        <v>17985.8</v>
      </c>
      <c r="K3450" s="7">
        <v>17189</v>
      </c>
      <c r="L3450" s="7">
        <v>4542.4859999999999</v>
      </c>
      <c r="M3450" s="7">
        <v>2736.9</v>
      </c>
      <c r="N3450" s="7">
        <v>3040.3</v>
      </c>
      <c r="O3450" s="7">
        <v>1443.0709999999999</v>
      </c>
      <c r="P3450" s="7">
        <v>4121.6220000000003</v>
      </c>
    </row>
    <row r="3451" spans="1:16" x14ac:dyDescent="0.25">
      <c r="A3451" t="s">
        <v>24</v>
      </c>
      <c r="B3451" t="str">
        <f>VLOOKUP(E3451,'Overview Cluster Days'!B:E,3)</f>
        <v>D</v>
      </c>
      <c r="C3451" t="str">
        <f>VLOOKUP($E3451,'Overview Cluster Days'!$B:$G,5)</f>
        <v>Winter</v>
      </c>
      <c r="D3451" t="str">
        <f>VLOOKUP($E3451,'Overview Cluster Days'!$B:$G,6)</f>
        <v>Weekend</v>
      </c>
      <c r="E3451">
        <v>20190223</v>
      </c>
      <c r="F3451">
        <v>18</v>
      </c>
      <c r="G3451" s="7">
        <v>664.4</v>
      </c>
      <c r="H3451" s="7">
        <v>2661.2</v>
      </c>
      <c r="I3451" s="7">
        <v>17870.75</v>
      </c>
      <c r="J3451" s="7">
        <v>18197.7</v>
      </c>
      <c r="K3451" s="7">
        <v>18409.12</v>
      </c>
      <c r="L3451" s="7">
        <v>4642.2</v>
      </c>
      <c r="M3451" s="7">
        <v>2382.6999999999998</v>
      </c>
      <c r="N3451" s="7">
        <v>3103.1</v>
      </c>
      <c r="O3451" s="7">
        <v>1536.2</v>
      </c>
      <c r="P3451" s="7">
        <v>4127.2460000000001</v>
      </c>
    </row>
    <row r="3452" spans="1:16" x14ac:dyDescent="0.25">
      <c r="A3452" t="s">
        <v>24</v>
      </c>
      <c r="B3452" t="str">
        <f>VLOOKUP(E3452,'Overview Cluster Days'!B:E,3)</f>
        <v>D</v>
      </c>
      <c r="C3452" t="str">
        <f>VLOOKUP($E3452,'Overview Cluster Days'!$B:$G,5)</f>
        <v>Winter</v>
      </c>
      <c r="D3452" t="str">
        <f>VLOOKUP($E3452,'Overview Cluster Days'!$B:$G,6)</f>
        <v>Weekend</v>
      </c>
      <c r="E3452">
        <v>20190223</v>
      </c>
      <c r="F3452">
        <v>19</v>
      </c>
      <c r="G3452" s="7">
        <v>904.9</v>
      </c>
      <c r="H3452" s="7">
        <v>2839.2</v>
      </c>
      <c r="I3452" s="7">
        <v>18567.27</v>
      </c>
      <c r="J3452" s="7">
        <v>18777.3</v>
      </c>
      <c r="K3452" s="7">
        <v>16728.89</v>
      </c>
      <c r="L3452" s="7">
        <v>4527</v>
      </c>
      <c r="M3452" s="7">
        <v>2526.1</v>
      </c>
      <c r="N3452" s="7">
        <v>3305.5</v>
      </c>
      <c r="O3452" s="7">
        <v>2410.067</v>
      </c>
      <c r="P3452" s="7">
        <v>3235.4670000000001</v>
      </c>
    </row>
    <row r="3453" spans="1:16" x14ac:dyDescent="0.25">
      <c r="A3453" t="s">
        <v>24</v>
      </c>
      <c r="B3453" t="str">
        <f>VLOOKUP(E3453,'Overview Cluster Days'!B:E,3)</f>
        <v>D</v>
      </c>
      <c r="C3453" t="str">
        <f>VLOOKUP($E3453,'Overview Cluster Days'!$B:$G,5)</f>
        <v>Winter</v>
      </c>
      <c r="D3453" t="str">
        <f>VLOOKUP($E3453,'Overview Cluster Days'!$B:$G,6)</f>
        <v>Weekend</v>
      </c>
      <c r="E3453">
        <v>20190223</v>
      </c>
      <c r="F3453">
        <v>20</v>
      </c>
      <c r="G3453" s="7">
        <v>930.7</v>
      </c>
      <c r="H3453" s="7">
        <v>2778.6</v>
      </c>
      <c r="I3453" s="7">
        <v>20250.7</v>
      </c>
      <c r="J3453" s="7">
        <v>17062.39</v>
      </c>
      <c r="K3453" s="7">
        <v>13665.77</v>
      </c>
      <c r="L3453" s="7">
        <v>5155.9279999999999</v>
      </c>
      <c r="M3453" s="7">
        <v>2677.8</v>
      </c>
      <c r="N3453" s="7">
        <v>3178.2</v>
      </c>
      <c r="O3453" s="7">
        <v>2369.627</v>
      </c>
      <c r="P3453" s="7">
        <v>3332.72</v>
      </c>
    </row>
    <row r="3454" spans="1:16" x14ac:dyDescent="0.25">
      <c r="A3454" t="s">
        <v>24</v>
      </c>
      <c r="B3454" t="str">
        <f>VLOOKUP(E3454,'Overview Cluster Days'!B:E,3)</f>
        <v>D</v>
      </c>
      <c r="C3454" t="str">
        <f>VLOOKUP($E3454,'Overview Cluster Days'!$B:$G,5)</f>
        <v>Winter</v>
      </c>
      <c r="D3454" t="str">
        <f>VLOOKUP($E3454,'Overview Cluster Days'!$B:$G,6)</f>
        <v>Weekend</v>
      </c>
      <c r="E3454">
        <v>20190223</v>
      </c>
      <c r="F3454">
        <v>21</v>
      </c>
      <c r="G3454" s="7">
        <v>685.6</v>
      </c>
      <c r="H3454" s="7">
        <v>2734.6</v>
      </c>
      <c r="I3454" s="7">
        <v>20082.02</v>
      </c>
      <c r="J3454" s="7">
        <v>13991.04</v>
      </c>
      <c r="K3454" s="7">
        <v>12331.05</v>
      </c>
      <c r="L3454" s="7">
        <v>5353.4740000000002</v>
      </c>
      <c r="M3454" s="7">
        <v>2794</v>
      </c>
      <c r="N3454" s="7">
        <v>3023.4</v>
      </c>
      <c r="O3454" s="7">
        <v>1414.7</v>
      </c>
      <c r="P3454" s="7">
        <v>3995.0940000000001</v>
      </c>
    </row>
    <row r="3455" spans="1:16" x14ac:dyDescent="0.25">
      <c r="A3455" t="s">
        <v>24</v>
      </c>
      <c r="B3455" t="str">
        <f>VLOOKUP(E3455,'Overview Cluster Days'!B:E,3)</f>
        <v>D</v>
      </c>
      <c r="C3455" t="str">
        <f>VLOOKUP($E3455,'Overview Cluster Days'!$B:$G,5)</f>
        <v>Winter</v>
      </c>
      <c r="D3455" t="str">
        <f>VLOOKUP($E3455,'Overview Cluster Days'!$B:$G,6)</f>
        <v>Weekend</v>
      </c>
      <c r="E3455">
        <v>20190223</v>
      </c>
      <c r="F3455">
        <v>22</v>
      </c>
      <c r="G3455" s="7">
        <v>733.7</v>
      </c>
      <c r="H3455" s="7">
        <v>2553.5</v>
      </c>
      <c r="I3455" s="7">
        <v>21340.63</v>
      </c>
      <c r="J3455" s="7">
        <v>13807.41</v>
      </c>
      <c r="K3455" s="7">
        <v>12273.23</v>
      </c>
      <c r="L3455" s="7">
        <v>4672.6000000000004</v>
      </c>
      <c r="M3455" s="7">
        <v>2951.4</v>
      </c>
      <c r="N3455" s="7">
        <v>2934.5</v>
      </c>
      <c r="O3455" s="7">
        <v>1280.43</v>
      </c>
      <c r="P3455" s="7">
        <v>3965.9180000000001</v>
      </c>
    </row>
    <row r="3456" spans="1:16" x14ac:dyDescent="0.25">
      <c r="A3456" t="s">
        <v>24</v>
      </c>
      <c r="B3456" t="str">
        <f>VLOOKUP(E3456,'Overview Cluster Days'!B:E,3)</f>
        <v>D</v>
      </c>
      <c r="C3456" t="str">
        <f>VLOOKUP($E3456,'Overview Cluster Days'!$B:$G,5)</f>
        <v>Winter</v>
      </c>
      <c r="D3456" t="str">
        <f>VLOOKUP($E3456,'Overview Cluster Days'!$B:$G,6)</f>
        <v>Weekend</v>
      </c>
      <c r="E3456">
        <v>20190223</v>
      </c>
      <c r="F3456">
        <v>23</v>
      </c>
      <c r="G3456" s="7">
        <v>721.1</v>
      </c>
      <c r="H3456" s="7">
        <v>2678.2</v>
      </c>
      <c r="I3456" s="7">
        <v>21633.66</v>
      </c>
      <c r="J3456" s="7">
        <v>14002.19</v>
      </c>
      <c r="K3456" s="7">
        <v>10623.3</v>
      </c>
      <c r="L3456" s="7">
        <v>5629.4489999999996</v>
      </c>
      <c r="M3456" s="7">
        <v>3050.3</v>
      </c>
      <c r="N3456" s="7">
        <v>3161.7</v>
      </c>
      <c r="O3456" s="7">
        <v>1403.2739999999999</v>
      </c>
      <c r="P3456" s="7">
        <v>3645.491</v>
      </c>
    </row>
    <row r="3457" spans="1:16" x14ac:dyDescent="0.25">
      <c r="A3457" t="s">
        <v>24</v>
      </c>
      <c r="B3457" t="str">
        <f>VLOOKUP(E3457,'Overview Cluster Days'!B:E,3)</f>
        <v>D</v>
      </c>
      <c r="C3457" t="str">
        <f>VLOOKUP($E3457,'Overview Cluster Days'!$B:$G,5)</f>
        <v>Winter</v>
      </c>
      <c r="D3457" t="str">
        <f>VLOOKUP($E3457,'Overview Cluster Days'!$B:$G,6)</f>
        <v>Weekend</v>
      </c>
      <c r="E3457">
        <v>20190223</v>
      </c>
      <c r="F3457">
        <v>24</v>
      </c>
      <c r="G3457" s="7">
        <v>701.6</v>
      </c>
      <c r="H3457" s="7">
        <v>2976.8</v>
      </c>
      <c r="I3457" s="7">
        <v>23107.97</v>
      </c>
      <c r="J3457" s="7">
        <v>13540.79</v>
      </c>
      <c r="K3457" s="7">
        <v>10372.4</v>
      </c>
      <c r="L3457" s="7">
        <v>7046.6819999999998</v>
      </c>
      <c r="M3457" s="7">
        <v>2965.5</v>
      </c>
      <c r="N3457" s="7">
        <v>3429.5</v>
      </c>
      <c r="O3457" s="7">
        <v>1571.84</v>
      </c>
      <c r="P3457" s="7">
        <v>3280.1</v>
      </c>
    </row>
    <row r="3458" spans="1:16" x14ac:dyDescent="0.25">
      <c r="A3458" t="s">
        <v>24</v>
      </c>
      <c r="B3458" t="str">
        <f>VLOOKUP(E3458,'Overview Cluster Days'!B:E,3)</f>
        <v>C</v>
      </c>
      <c r="C3458" t="str">
        <f>VLOOKUP($E3458,'Overview Cluster Days'!$B:$G,5)</f>
        <v>Winter</v>
      </c>
      <c r="D3458" t="str">
        <f>VLOOKUP($E3458,'Overview Cluster Days'!$B:$G,6)</f>
        <v>Weekday</v>
      </c>
      <c r="E3458">
        <v>20190225</v>
      </c>
      <c r="F3458">
        <v>1</v>
      </c>
      <c r="G3458" s="7">
        <v>752.4</v>
      </c>
      <c r="H3458" s="7">
        <v>2604.1999999999998</v>
      </c>
      <c r="I3458" s="7">
        <v>20260.349999999999</v>
      </c>
      <c r="J3458" s="7">
        <v>16582.3</v>
      </c>
      <c r="K3458" s="7">
        <v>11884.9</v>
      </c>
      <c r="L3458" s="7">
        <v>4115.22</v>
      </c>
      <c r="M3458" s="7">
        <v>3788.3330000000001</v>
      </c>
      <c r="N3458" s="7">
        <v>3646.4</v>
      </c>
      <c r="O3458" s="7">
        <v>2186</v>
      </c>
      <c r="P3458" s="7">
        <v>2882</v>
      </c>
    </row>
    <row r="3459" spans="1:16" x14ac:dyDescent="0.25">
      <c r="A3459" t="s">
        <v>24</v>
      </c>
      <c r="B3459" t="str">
        <f>VLOOKUP(E3459,'Overview Cluster Days'!B:E,3)</f>
        <v>C</v>
      </c>
      <c r="C3459" t="str">
        <f>VLOOKUP($E3459,'Overview Cluster Days'!$B:$G,5)</f>
        <v>Winter</v>
      </c>
      <c r="D3459" t="str">
        <f>VLOOKUP($E3459,'Overview Cluster Days'!$B:$G,6)</f>
        <v>Weekday</v>
      </c>
      <c r="E3459">
        <v>20190225</v>
      </c>
      <c r="F3459">
        <v>2</v>
      </c>
      <c r="G3459" s="7">
        <v>745.9</v>
      </c>
      <c r="H3459" s="7">
        <v>2447.3000000000002</v>
      </c>
      <c r="I3459" s="7">
        <v>20531.43</v>
      </c>
      <c r="J3459" s="7">
        <v>16745.37</v>
      </c>
      <c r="K3459" s="7">
        <v>12222.51</v>
      </c>
      <c r="L3459" s="7">
        <v>4242.8239999999996</v>
      </c>
      <c r="M3459" s="7">
        <v>4001.9</v>
      </c>
      <c r="N3459" s="7">
        <v>4056.4</v>
      </c>
      <c r="O3459" s="7">
        <v>1949.5719999999999</v>
      </c>
      <c r="P3459" s="7">
        <v>2741.3919999999998</v>
      </c>
    </row>
    <row r="3460" spans="1:16" x14ac:dyDescent="0.25">
      <c r="A3460" t="s">
        <v>24</v>
      </c>
      <c r="B3460" t="str">
        <f>VLOOKUP(E3460,'Overview Cluster Days'!B:E,3)</f>
        <v>C</v>
      </c>
      <c r="C3460" t="str">
        <f>VLOOKUP($E3460,'Overview Cluster Days'!$B:$G,5)</f>
        <v>Winter</v>
      </c>
      <c r="D3460" t="str">
        <f>VLOOKUP($E3460,'Overview Cluster Days'!$B:$G,6)</f>
        <v>Weekday</v>
      </c>
      <c r="E3460">
        <v>20190225</v>
      </c>
      <c r="F3460">
        <v>3</v>
      </c>
      <c r="G3460" s="7">
        <v>759.3</v>
      </c>
      <c r="H3460" s="7">
        <v>2408.3000000000002</v>
      </c>
      <c r="I3460" s="7">
        <v>20093.8</v>
      </c>
      <c r="J3460" s="7">
        <v>16874.64</v>
      </c>
      <c r="K3460" s="7">
        <v>12961.2</v>
      </c>
      <c r="L3460" s="7">
        <v>4313.53</v>
      </c>
      <c r="M3460" s="7">
        <v>4056.7069999999999</v>
      </c>
      <c r="N3460" s="7">
        <v>4456.1000000000004</v>
      </c>
      <c r="O3460" s="7">
        <v>2123.9789999999998</v>
      </c>
      <c r="P3460" s="7">
        <v>2874.1</v>
      </c>
    </row>
    <row r="3461" spans="1:16" x14ac:dyDescent="0.25">
      <c r="A3461" t="s">
        <v>24</v>
      </c>
      <c r="B3461" t="str">
        <f>VLOOKUP(E3461,'Overview Cluster Days'!B:E,3)</f>
        <v>C</v>
      </c>
      <c r="C3461" t="str">
        <f>VLOOKUP($E3461,'Overview Cluster Days'!$B:$G,5)</f>
        <v>Winter</v>
      </c>
      <c r="D3461" t="str">
        <f>VLOOKUP($E3461,'Overview Cluster Days'!$B:$G,6)</f>
        <v>Weekday</v>
      </c>
      <c r="E3461">
        <v>20190225</v>
      </c>
      <c r="F3461">
        <v>4</v>
      </c>
      <c r="G3461" s="7">
        <v>765.3</v>
      </c>
      <c r="H3461" s="7">
        <v>2269.4</v>
      </c>
      <c r="I3461" s="7">
        <v>19512.23</v>
      </c>
      <c r="J3461" s="7">
        <v>17571.580000000002</v>
      </c>
      <c r="K3461" s="7">
        <v>14339.09</v>
      </c>
      <c r="L3461" s="7">
        <v>4452.8919999999998</v>
      </c>
      <c r="M3461" s="7">
        <v>4060.2</v>
      </c>
      <c r="N3461" s="7">
        <v>4434.3</v>
      </c>
      <c r="O3461" s="7">
        <v>2198.143</v>
      </c>
      <c r="P3461" s="7">
        <v>2870</v>
      </c>
    </row>
    <row r="3462" spans="1:16" x14ac:dyDescent="0.25">
      <c r="A3462" t="s">
        <v>24</v>
      </c>
      <c r="B3462" t="str">
        <f>VLOOKUP(E3462,'Overview Cluster Days'!B:E,3)</f>
        <v>C</v>
      </c>
      <c r="C3462" t="str">
        <f>VLOOKUP($E3462,'Overview Cluster Days'!$B:$G,5)</f>
        <v>Winter</v>
      </c>
      <c r="D3462" t="str">
        <f>VLOOKUP($E3462,'Overview Cluster Days'!$B:$G,6)</f>
        <v>Weekday</v>
      </c>
      <c r="E3462">
        <v>20190225</v>
      </c>
      <c r="F3462">
        <v>5</v>
      </c>
      <c r="G3462" s="7">
        <v>757.7</v>
      </c>
      <c r="H3462" s="7">
        <v>2116.3000000000002</v>
      </c>
      <c r="I3462" s="7">
        <v>20023.669999999998</v>
      </c>
      <c r="J3462" s="7">
        <v>18031.38</v>
      </c>
      <c r="K3462" s="7">
        <v>14865.11</v>
      </c>
      <c r="L3462" s="7">
        <v>4596.5230000000001</v>
      </c>
      <c r="M3462" s="7">
        <v>4103.7</v>
      </c>
      <c r="N3462" s="7">
        <v>4025</v>
      </c>
      <c r="O3462" s="7">
        <v>2180.6239999999998</v>
      </c>
      <c r="P3462" s="7">
        <v>2878.1959999999999</v>
      </c>
    </row>
    <row r="3463" spans="1:16" x14ac:dyDescent="0.25">
      <c r="A3463" t="s">
        <v>24</v>
      </c>
      <c r="B3463" t="str">
        <f>VLOOKUP(E3463,'Overview Cluster Days'!B:E,3)</f>
        <v>C</v>
      </c>
      <c r="C3463" t="str">
        <f>VLOOKUP($E3463,'Overview Cluster Days'!$B:$G,5)</f>
        <v>Winter</v>
      </c>
      <c r="D3463" t="str">
        <f>VLOOKUP($E3463,'Overview Cluster Days'!$B:$G,6)</f>
        <v>Weekday</v>
      </c>
      <c r="E3463">
        <v>20190225</v>
      </c>
      <c r="F3463">
        <v>6</v>
      </c>
      <c r="G3463" s="7">
        <v>882.9</v>
      </c>
      <c r="H3463" s="7">
        <v>2573.1</v>
      </c>
      <c r="I3463" s="7">
        <v>20248.05</v>
      </c>
      <c r="J3463" s="7">
        <v>18528.36</v>
      </c>
      <c r="K3463" s="7">
        <v>13836.32</v>
      </c>
      <c r="L3463" s="7">
        <v>4189.91</v>
      </c>
      <c r="M3463" s="7">
        <v>4450.7</v>
      </c>
      <c r="N3463" s="7">
        <v>3410.9</v>
      </c>
      <c r="O3463" s="7">
        <v>2309.2269999999999</v>
      </c>
      <c r="P3463" s="7">
        <v>3088.098</v>
      </c>
    </row>
    <row r="3464" spans="1:16" x14ac:dyDescent="0.25">
      <c r="A3464" t="s">
        <v>24</v>
      </c>
      <c r="B3464" t="str">
        <f>VLOOKUP(E3464,'Overview Cluster Days'!B:E,3)</f>
        <v>C</v>
      </c>
      <c r="C3464" t="str">
        <f>VLOOKUP($E3464,'Overview Cluster Days'!$B:$G,5)</f>
        <v>Winter</v>
      </c>
      <c r="D3464" t="str">
        <f>VLOOKUP($E3464,'Overview Cluster Days'!$B:$G,6)</f>
        <v>Weekday</v>
      </c>
      <c r="E3464">
        <v>20190225</v>
      </c>
      <c r="F3464">
        <v>7</v>
      </c>
      <c r="G3464" s="7">
        <v>988.5</v>
      </c>
      <c r="H3464" s="7">
        <v>3323.5</v>
      </c>
      <c r="I3464" s="7">
        <v>19960.7</v>
      </c>
      <c r="J3464" s="7">
        <v>21058.25</v>
      </c>
      <c r="K3464" s="7">
        <v>14275.06</v>
      </c>
      <c r="L3464" s="7">
        <v>4530.7569999999996</v>
      </c>
      <c r="M3464" s="7">
        <v>4780.2</v>
      </c>
      <c r="N3464" s="7">
        <v>3132.3</v>
      </c>
      <c r="O3464" s="7">
        <v>2264.2089999999998</v>
      </c>
      <c r="P3464" s="7">
        <v>3096.201</v>
      </c>
    </row>
    <row r="3465" spans="1:16" x14ac:dyDescent="0.25">
      <c r="A3465" t="s">
        <v>24</v>
      </c>
      <c r="B3465" t="str">
        <f>VLOOKUP(E3465,'Overview Cluster Days'!B:E,3)</f>
        <v>C</v>
      </c>
      <c r="C3465" t="str">
        <f>VLOOKUP($E3465,'Overview Cluster Days'!$B:$G,5)</f>
        <v>Winter</v>
      </c>
      <c r="D3465" t="str">
        <f>VLOOKUP($E3465,'Overview Cluster Days'!$B:$G,6)</f>
        <v>Weekday</v>
      </c>
      <c r="E3465">
        <v>20190225</v>
      </c>
      <c r="F3465">
        <v>8</v>
      </c>
      <c r="G3465" s="7">
        <v>916.8</v>
      </c>
      <c r="H3465" s="7">
        <v>3235.8</v>
      </c>
      <c r="I3465" s="7">
        <v>22785.46</v>
      </c>
      <c r="J3465" s="7">
        <v>23340.97</v>
      </c>
      <c r="K3465" s="7">
        <v>15113.77</v>
      </c>
      <c r="L3465" s="7">
        <v>4363.8959999999997</v>
      </c>
      <c r="M3465" s="7">
        <v>4170.2</v>
      </c>
      <c r="N3465" s="7">
        <v>3084</v>
      </c>
      <c r="O3465" s="7">
        <v>3377.42</v>
      </c>
      <c r="P3465" s="7">
        <v>2707.732</v>
      </c>
    </row>
    <row r="3466" spans="1:16" x14ac:dyDescent="0.25">
      <c r="A3466" t="s">
        <v>24</v>
      </c>
      <c r="B3466" t="str">
        <f>VLOOKUP(E3466,'Overview Cluster Days'!B:E,3)</f>
        <v>C</v>
      </c>
      <c r="C3466" t="str">
        <f>VLOOKUP($E3466,'Overview Cluster Days'!$B:$G,5)</f>
        <v>Winter</v>
      </c>
      <c r="D3466" t="str">
        <f>VLOOKUP($E3466,'Overview Cluster Days'!$B:$G,6)</f>
        <v>Weekday</v>
      </c>
      <c r="E3466">
        <v>20190225</v>
      </c>
      <c r="F3466">
        <v>9</v>
      </c>
      <c r="G3466" s="7">
        <v>980</v>
      </c>
      <c r="H3466" s="7">
        <v>3160.9</v>
      </c>
      <c r="I3466" s="7">
        <v>26352.55</v>
      </c>
      <c r="J3466" s="7">
        <v>24940.62</v>
      </c>
      <c r="K3466" s="7">
        <v>15282.01</v>
      </c>
      <c r="L3466" s="7">
        <v>5888.2870000000003</v>
      </c>
      <c r="M3466" s="7">
        <v>3526.2</v>
      </c>
      <c r="N3466" s="7">
        <v>2778.7</v>
      </c>
      <c r="O3466" s="7">
        <v>3499.0949999999998</v>
      </c>
      <c r="P3466" s="7">
        <v>3067.9</v>
      </c>
    </row>
    <row r="3467" spans="1:16" x14ac:dyDescent="0.25">
      <c r="A3467" t="s">
        <v>24</v>
      </c>
      <c r="B3467" t="str">
        <f>VLOOKUP(E3467,'Overview Cluster Days'!B:E,3)</f>
        <v>C</v>
      </c>
      <c r="C3467" t="str">
        <f>VLOOKUP($E3467,'Overview Cluster Days'!$B:$G,5)</f>
        <v>Winter</v>
      </c>
      <c r="D3467" t="str">
        <f>VLOOKUP($E3467,'Overview Cluster Days'!$B:$G,6)</f>
        <v>Weekday</v>
      </c>
      <c r="E3467">
        <v>20190225</v>
      </c>
      <c r="F3467">
        <v>10</v>
      </c>
      <c r="G3467" s="7">
        <v>1012.5</v>
      </c>
      <c r="H3467" s="7">
        <v>3175.1</v>
      </c>
      <c r="I3467" s="7">
        <v>29787.7</v>
      </c>
      <c r="J3467" s="7">
        <v>25133.45</v>
      </c>
      <c r="K3467" s="7">
        <v>14492.42</v>
      </c>
      <c r="L3467" s="7">
        <v>6254.6689999999999</v>
      </c>
      <c r="M3467" s="7">
        <v>3615</v>
      </c>
      <c r="N3467" s="7">
        <v>2437.5</v>
      </c>
      <c r="O3467" s="7">
        <v>2157.5419999999999</v>
      </c>
      <c r="P3467" s="7">
        <v>4064</v>
      </c>
    </row>
    <row r="3468" spans="1:16" x14ac:dyDescent="0.25">
      <c r="A3468" t="s">
        <v>24</v>
      </c>
      <c r="B3468" t="str">
        <f>VLOOKUP(E3468,'Overview Cluster Days'!B:E,3)</f>
        <v>C</v>
      </c>
      <c r="C3468" t="str">
        <f>VLOOKUP($E3468,'Overview Cluster Days'!$B:$G,5)</f>
        <v>Winter</v>
      </c>
      <c r="D3468" t="str">
        <f>VLOOKUP($E3468,'Overview Cluster Days'!$B:$G,6)</f>
        <v>Weekday</v>
      </c>
      <c r="E3468">
        <v>20190225</v>
      </c>
      <c r="F3468">
        <v>11</v>
      </c>
      <c r="G3468" s="7">
        <v>1107.4000000000001</v>
      </c>
      <c r="H3468" s="7">
        <v>2738.3</v>
      </c>
      <c r="I3468" s="7">
        <v>31457.53</v>
      </c>
      <c r="J3468" s="7">
        <v>25757.8</v>
      </c>
      <c r="K3468" s="7">
        <v>14344.63</v>
      </c>
      <c r="L3468" s="7">
        <v>6749.4</v>
      </c>
      <c r="M3468" s="7">
        <v>4262.7370000000001</v>
      </c>
      <c r="N3468" s="7">
        <v>2294.5</v>
      </c>
      <c r="O3468" s="7">
        <v>1566.97</v>
      </c>
      <c r="P3468" s="7">
        <v>4853.8149999999996</v>
      </c>
    </row>
    <row r="3469" spans="1:16" x14ac:dyDescent="0.25">
      <c r="A3469" t="s">
        <v>24</v>
      </c>
      <c r="B3469" t="str">
        <f>VLOOKUP(E3469,'Overview Cluster Days'!B:E,3)</f>
        <v>C</v>
      </c>
      <c r="C3469" t="str">
        <f>VLOOKUP($E3469,'Overview Cluster Days'!$B:$G,5)</f>
        <v>Winter</v>
      </c>
      <c r="D3469" t="str">
        <f>VLOOKUP($E3469,'Overview Cluster Days'!$B:$G,6)</f>
        <v>Weekday</v>
      </c>
      <c r="E3469">
        <v>20190225</v>
      </c>
      <c r="F3469">
        <v>12</v>
      </c>
      <c r="G3469" s="7">
        <v>1179.4000000000001</v>
      </c>
      <c r="H3469" s="7">
        <v>2433.6</v>
      </c>
      <c r="I3469" s="7">
        <v>32776.129999999997</v>
      </c>
      <c r="J3469" s="7">
        <v>26468.2</v>
      </c>
      <c r="K3469" s="7">
        <v>14537.64</v>
      </c>
      <c r="L3469" s="7">
        <v>7189.7969999999996</v>
      </c>
      <c r="M3469" s="7">
        <v>4898.5</v>
      </c>
      <c r="N3469" s="7">
        <v>2250.1999999999998</v>
      </c>
      <c r="O3469" s="7">
        <v>1465.316</v>
      </c>
      <c r="P3469" s="7">
        <v>5037.7110000000002</v>
      </c>
    </row>
    <row r="3470" spans="1:16" x14ac:dyDescent="0.25">
      <c r="A3470" t="s">
        <v>24</v>
      </c>
      <c r="B3470" t="str">
        <f>VLOOKUP(E3470,'Overview Cluster Days'!B:E,3)</f>
        <v>C</v>
      </c>
      <c r="C3470" t="str">
        <f>VLOOKUP($E3470,'Overview Cluster Days'!$B:$G,5)</f>
        <v>Winter</v>
      </c>
      <c r="D3470" t="str">
        <f>VLOOKUP($E3470,'Overview Cluster Days'!$B:$G,6)</f>
        <v>Weekday</v>
      </c>
      <c r="E3470">
        <v>20190225</v>
      </c>
      <c r="F3470">
        <v>13</v>
      </c>
      <c r="G3470" s="7">
        <v>1249.5999999999999</v>
      </c>
      <c r="H3470" s="7">
        <v>2073</v>
      </c>
      <c r="I3470" s="7">
        <v>33149.39</v>
      </c>
      <c r="J3470" s="7">
        <v>26346.080000000002</v>
      </c>
      <c r="K3470" s="7">
        <v>14842.8</v>
      </c>
      <c r="L3470" s="7">
        <v>7677.8339999999998</v>
      </c>
      <c r="M3470" s="7">
        <v>5013.8</v>
      </c>
      <c r="N3470" s="7">
        <v>2166.1</v>
      </c>
      <c r="O3470" s="7">
        <v>1641.3309999999999</v>
      </c>
      <c r="P3470" s="7">
        <v>4826.6000000000004</v>
      </c>
    </row>
    <row r="3471" spans="1:16" x14ac:dyDescent="0.25">
      <c r="A3471" t="s">
        <v>24</v>
      </c>
      <c r="B3471" t="str">
        <f>VLOOKUP(E3471,'Overview Cluster Days'!B:E,3)</f>
        <v>C</v>
      </c>
      <c r="C3471" t="str">
        <f>VLOOKUP($E3471,'Overview Cluster Days'!$B:$G,5)</f>
        <v>Winter</v>
      </c>
      <c r="D3471" t="str">
        <f>VLOOKUP($E3471,'Overview Cluster Days'!$B:$G,6)</f>
        <v>Weekday</v>
      </c>
      <c r="E3471">
        <v>20190225</v>
      </c>
      <c r="F3471">
        <v>14</v>
      </c>
      <c r="G3471" s="7">
        <v>1269.8</v>
      </c>
      <c r="H3471" s="7">
        <v>2161.6</v>
      </c>
      <c r="I3471" s="7">
        <v>32156.76</v>
      </c>
      <c r="J3471" s="7">
        <v>25794.9</v>
      </c>
      <c r="K3471" s="7">
        <v>15221.4</v>
      </c>
      <c r="L3471" s="7">
        <v>7338.0410000000002</v>
      </c>
      <c r="M3471" s="7">
        <v>5162.8</v>
      </c>
      <c r="N3471" s="7">
        <v>2082</v>
      </c>
      <c r="O3471" s="7">
        <v>1646.079</v>
      </c>
      <c r="P3471" s="7">
        <v>4897</v>
      </c>
    </row>
    <row r="3472" spans="1:16" x14ac:dyDescent="0.25">
      <c r="A3472" t="s">
        <v>24</v>
      </c>
      <c r="B3472" t="str">
        <f>VLOOKUP(E3472,'Overview Cluster Days'!B:E,3)</f>
        <v>C</v>
      </c>
      <c r="C3472" t="str">
        <f>VLOOKUP($E3472,'Overview Cluster Days'!$B:$G,5)</f>
        <v>Winter</v>
      </c>
      <c r="D3472" t="str">
        <f>VLOOKUP($E3472,'Overview Cluster Days'!$B:$G,6)</f>
        <v>Weekday</v>
      </c>
      <c r="E3472">
        <v>20190225</v>
      </c>
      <c r="F3472">
        <v>15</v>
      </c>
      <c r="G3472" s="7">
        <v>1262.9000000000001</v>
      </c>
      <c r="H3472" s="7">
        <v>2419.3000000000002</v>
      </c>
      <c r="I3472" s="7">
        <v>29706.76</v>
      </c>
      <c r="J3472" s="7">
        <v>25586.87</v>
      </c>
      <c r="K3472" s="7">
        <v>16938.62</v>
      </c>
      <c r="L3472" s="7">
        <v>6618.4</v>
      </c>
      <c r="M3472" s="7">
        <v>4919.8999999999996</v>
      </c>
      <c r="N3472" s="7">
        <v>1988.2</v>
      </c>
      <c r="O3472" s="7">
        <v>1643.096</v>
      </c>
      <c r="P3472" s="7">
        <v>4721.2</v>
      </c>
    </row>
    <row r="3473" spans="1:16" x14ac:dyDescent="0.25">
      <c r="A3473" t="s">
        <v>24</v>
      </c>
      <c r="B3473" t="str">
        <f>VLOOKUP(E3473,'Overview Cluster Days'!B:E,3)</f>
        <v>C</v>
      </c>
      <c r="C3473" t="str">
        <f>VLOOKUP($E3473,'Overview Cluster Days'!$B:$G,5)</f>
        <v>Winter</v>
      </c>
      <c r="D3473" t="str">
        <f>VLOOKUP($E3473,'Overview Cluster Days'!$B:$G,6)</f>
        <v>Weekday</v>
      </c>
      <c r="E3473">
        <v>20190225</v>
      </c>
      <c r="F3473">
        <v>16</v>
      </c>
      <c r="G3473" s="7">
        <v>1204</v>
      </c>
      <c r="H3473" s="7">
        <v>2683.4</v>
      </c>
      <c r="I3473" s="7">
        <v>26139.86</v>
      </c>
      <c r="J3473" s="7">
        <v>25440.58</v>
      </c>
      <c r="K3473" s="7">
        <v>18353.79</v>
      </c>
      <c r="L3473" s="7">
        <v>6516.1</v>
      </c>
      <c r="M3473" s="7">
        <v>4584</v>
      </c>
      <c r="N3473" s="7">
        <v>1885.9</v>
      </c>
      <c r="O3473" s="7">
        <v>1663.271</v>
      </c>
      <c r="P3473" s="7">
        <v>4683.4570000000003</v>
      </c>
    </row>
    <row r="3474" spans="1:16" x14ac:dyDescent="0.25">
      <c r="A3474" t="s">
        <v>24</v>
      </c>
      <c r="B3474" t="str">
        <f>VLOOKUP(E3474,'Overview Cluster Days'!B:E,3)</f>
        <v>C</v>
      </c>
      <c r="C3474" t="str">
        <f>VLOOKUP($E3474,'Overview Cluster Days'!$B:$G,5)</f>
        <v>Winter</v>
      </c>
      <c r="D3474" t="str">
        <f>VLOOKUP($E3474,'Overview Cluster Days'!$B:$G,6)</f>
        <v>Weekday</v>
      </c>
      <c r="E3474">
        <v>20190225</v>
      </c>
      <c r="F3474">
        <v>17</v>
      </c>
      <c r="G3474" s="7">
        <v>1107.5</v>
      </c>
      <c r="H3474" s="7">
        <v>3017.7</v>
      </c>
      <c r="I3474" s="7">
        <v>22385.03</v>
      </c>
      <c r="J3474" s="7">
        <v>25347.74</v>
      </c>
      <c r="K3474" s="7">
        <v>19489.18</v>
      </c>
      <c r="L3474" s="7">
        <v>6558.9</v>
      </c>
      <c r="M3474" s="7">
        <v>3936.8</v>
      </c>
      <c r="N3474" s="7">
        <v>2130</v>
      </c>
      <c r="O3474" s="7">
        <v>1856.4739999999999</v>
      </c>
      <c r="P3474" s="7">
        <v>4329.5990000000002</v>
      </c>
    </row>
    <row r="3475" spans="1:16" x14ac:dyDescent="0.25">
      <c r="A3475" t="s">
        <v>24</v>
      </c>
      <c r="B3475" t="str">
        <f>VLOOKUP(E3475,'Overview Cluster Days'!B:E,3)</f>
        <v>C</v>
      </c>
      <c r="C3475" t="str">
        <f>VLOOKUP($E3475,'Overview Cluster Days'!$B:$G,5)</f>
        <v>Winter</v>
      </c>
      <c r="D3475" t="str">
        <f>VLOOKUP($E3475,'Overview Cluster Days'!$B:$G,6)</f>
        <v>Weekday</v>
      </c>
      <c r="E3475">
        <v>20190225</v>
      </c>
      <c r="F3475">
        <v>18</v>
      </c>
      <c r="G3475" s="7">
        <v>1023.9</v>
      </c>
      <c r="H3475" s="7">
        <v>2952.7</v>
      </c>
      <c r="I3475" s="7">
        <v>19672.45</v>
      </c>
      <c r="J3475" s="7">
        <v>24107.75</v>
      </c>
      <c r="K3475" s="7">
        <v>19941.95</v>
      </c>
      <c r="L3475" s="7">
        <v>6553.6</v>
      </c>
      <c r="M3475" s="7">
        <v>3693.6</v>
      </c>
      <c r="N3475" s="7">
        <v>2497</v>
      </c>
      <c r="O3475" s="7">
        <v>2794.6089999999999</v>
      </c>
      <c r="P3475" s="7">
        <v>3564.2539999999999</v>
      </c>
    </row>
    <row r="3476" spans="1:16" x14ac:dyDescent="0.25">
      <c r="A3476" t="s">
        <v>24</v>
      </c>
      <c r="B3476" t="str">
        <f>VLOOKUP(E3476,'Overview Cluster Days'!B:E,3)</f>
        <v>C</v>
      </c>
      <c r="C3476" t="str">
        <f>VLOOKUP($E3476,'Overview Cluster Days'!$B:$G,5)</f>
        <v>Winter</v>
      </c>
      <c r="D3476" t="str">
        <f>VLOOKUP($E3476,'Overview Cluster Days'!$B:$G,6)</f>
        <v>Weekday</v>
      </c>
      <c r="E3476">
        <v>20190225</v>
      </c>
      <c r="F3476">
        <v>19</v>
      </c>
      <c r="G3476" s="7">
        <v>1368.8</v>
      </c>
      <c r="H3476" s="7">
        <v>3324.4</v>
      </c>
      <c r="I3476" s="7">
        <v>21693.39</v>
      </c>
      <c r="J3476" s="7">
        <v>23695.1</v>
      </c>
      <c r="K3476" s="7">
        <v>17856.72</v>
      </c>
      <c r="L3476" s="7">
        <v>6474.2950000000001</v>
      </c>
      <c r="M3476" s="7">
        <v>4032.7</v>
      </c>
      <c r="N3476" s="7">
        <v>2685.9</v>
      </c>
      <c r="O3476" s="7">
        <v>3296.4</v>
      </c>
      <c r="P3476" s="7">
        <v>2932.3</v>
      </c>
    </row>
    <row r="3477" spans="1:16" x14ac:dyDescent="0.25">
      <c r="A3477" t="s">
        <v>24</v>
      </c>
      <c r="B3477" t="str">
        <f>VLOOKUP(E3477,'Overview Cluster Days'!B:E,3)</f>
        <v>C</v>
      </c>
      <c r="C3477" t="str">
        <f>VLOOKUP($E3477,'Overview Cluster Days'!$B:$G,5)</f>
        <v>Winter</v>
      </c>
      <c r="D3477" t="str">
        <f>VLOOKUP($E3477,'Overview Cluster Days'!$B:$G,6)</f>
        <v>Weekday</v>
      </c>
      <c r="E3477">
        <v>20190225</v>
      </c>
      <c r="F3477">
        <v>20</v>
      </c>
      <c r="G3477" s="7">
        <v>1122.8</v>
      </c>
      <c r="H3477" s="7">
        <v>3413.6</v>
      </c>
      <c r="I3477" s="7">
        <v>23174.28</v>
      </c>
      <c r="J3477" s="7">
        <v>23731.9</v>
      </c>
      <c r="K3477" s="7">
        <v>16071.37</v>
      </c>
      <c r="L3477" s="7">
        <v>5929.36</v>
      </c>
      <c r="M3477" s="7">
        <v>4051.8</v>
      </c>
      <c r="N3477" s="7">
        <v>2694.6</v>
      </c>
      <c r="O3477" s="7">
        <v>3554.5</v>
      </c>
      <c r="P3477" s="7">
        <v>3063.23</v>
      </c>
    </row>
    <row r="3478" spans="1:16" x14ac:dyDescent="0.25">
      <c r="A3478" t="s">
        <v>24</v>
      </c>
      <c r="B3478" t="str">
        <f>VLOOKUP(E3478,'Overview Cluster Days'!B:E,3)</f>
        <v>C</v>
      </c>
      <c r="C3478" t="str">
        <f>VLOOKUP($E3478,'Overview Cluster Days'!$B:$G,5)</f>
        <v>Winter</v>
      </c>
      <c r="D3478" t="str">
        <f>VLOOKUP($E3478,'Overview Cluster Days'!$B:$G,6)</f>
        <v>Weekday</v>
      </c>
      <c r="E3478">
        <v>20190225</v>
      </c>
      <c r="F3478">
        <v>21</v>
      </c>
      <c r="G3478" s="7">
        <v>932.2</v>
      </c>
      <c r="H3478" s="7">
        <v>3266</v>
      </c>
      <c r="I3478" s="7">
        <v>20486.650000000001</v>
      </c>
      <c r="J3478" s="7">
        <v>21888.3</v>
      </c>
      <c r="K3478" s="7">
        <v>15607.71</v>
      </c>
      <c r="L3478" s="7">
        <v>4516.6229999999996</v>
      </c>
      <c r="M3478" s="7">
        <v>4116.8999999999996</v>
      </c>
      <c r="N3478" s="7">
        <v>2269.6</v>
      </c>
      <c r="O3478" s="7">
        <v>2805.07</v>
      </c>
      <c r="P3478" s="7">
        <v>2865.9569999999999</v>
      </c>
    </row>
    <row r="3479" spans="1:16" x14ac:dyDescent="0.25">
      <c r="A3479" t="s">
        <v>24</v>
      </c>
      <c r="B3479" t="str">
        <f>VLOOKUP(E3479,'Overview Cluster Days'!B:E,3)</f>
        <v>C</v>
      </c>
      <c r="C3479" t="str">
        <f>VLOOKUP($E3479,'Overview Cluster Days'!$B:$G,5)</f>
        <v>Winter</v>
      </c>
      <c r="D3479" t="str">
        <f>VLOOKUP($E3479,'Overview Cluster Days'!$B:$G,6)</f>
        <v>Weekday</v>
      </c>
      <c r="E3479">
        <v>20190225</v>
      </c>
      <c r="F3479">
        <v>22</v>
      </c>
      <c r="G3479" s="7">
        <v>995.4</v>
      </c>
      <c r="H3479" s="7">
        <v>3080.6</v>
      </c>
      <c r="I3479" s="7">
        <v>20671.21</v>
      </c>
      <c r="J3479" s="7">
        <v>19910.96</v>
      </c>
      <c r="K3479" s="7">
        <v>13931.36</v>
      </c>
      <c r="L3479" s="7">
        <v>4161</v>
      </c>
      <c r="M3479" s="7">
        <v>3963.2</v>
      </c>
      <c r="N3479" s="7">
        <v>2015.3</v>
      </c>
      <c r="O3479" s="7">
        <v>1802.6659999999999</v>
      </c>
      <c r="P3479" s="7">
        <v>3053.9079999999999</v>
      </c>
    </row>
    <row r="3480" spans="1:16" x14ac:dyDescent="0.25">
      <c r="A3480" t="s">
        <v>24</v>
      </c>
      <c r="B3480" t="str">
        <f>VLOOKUP(E3480,'Overview Cluster Days'!B:E,3)</f>
        <v>C</v>
      </c>
      <c r="C3480" t="str">
        <f>VLOOKUP($E3480,'Overview Cluster Days'!$B:$G,5)</f>
        <v>Winter</v>
      </c>
      <c r="D3480" t="str">
        <f>VLOOKUP($E3480,'Overview Cluster Days'!$B:$G,6)</f>
        <v>Weekday</v>
      </c>
      <c r="E3480">
        <v>20190225</v>
      </c>
      <c r="F3480">
        <v>23</v>
      </c>
      <c r="G3480" s="7">
        <v>992.1</v>
      </c>
      <c r="H3480" s="7">
        <v>3341.3</v>
      </c>
      <c r="I3480" s="7">
        <v>22359.96</v>
      </c>
      <c r="J3480" s="7">
        <v>19661.48</v>
      </c>
      <c r="K3480" s="7">
        <v>12262</v>
      </c>
      <c r="L3480" s="7">
        <v>4156.1000000000004</v>
      </c>
      <c r="M3480" s="7">
        <v>4327.5</v>
      </c>
      <c r="N3480" s="7">
        <v>2485.5</v>
      </c>
      <c r="O3480" s="7">
        <v>2088.3000000000002</v>
      </c>
      <c r="P3480" s="7">
        <v>3304.4169999999999</v>
      </c>
    </row>
    <row r="3481" spans="1:16" x14ac:dyDescent="0.25">
      <c r="A3481" t="s">
        <v>24</v>
      </c>
      <c r="B3481" t="str">
        <f>VLOOKUP(E3481,'Overview Cluster Days'!B:E,3)</f>
        <v>C</v>
      </c>
      <c r="C3481" t="str">
        <f>VLOOKUP($E3481,'Overview Cluster Days'!$B:$G,5)</f>
        <v>Winter</v>
      </c>
      <c r="D3481" t="str">
        <f>VLOOKUP($E3481,'Overview Cluster Days'!$B:$G,6)</f>
        <v>Weekday</v>
      </c>
      <c r="E3481">
        <v>20190225</v>
      </c>
      <c r="F3481">
        <v>24</v>
      </c>
      <c r="G3481" s="7">
        <v>1008.9</v>
      </c>
      <c r="H3481" s="7">
        <v>3175.1</v>
      </c>
      <c r="I3481" s="7">
        <v>23036.47</v>
      </c>
      <c r="J3481" s="7">
        <v>18155.79</v>
      </c>
      <c r="K3481" s="7">
        <v>11265.19</v>
      </c>
      <c r="L3481" s="7">
        <v>5203.32</v>
      </c>
      <c r="M3481" s="7">
        <v>4494.3999999999996</v>
      </c>
      <c r="N3481" s="7">
        <v>3200.8</v>
      </c>
      <c r="O3481" s="7">
        <v>2101.4090000000001</v>
      </c>
      <c r="P3481" s="7">
        <v>3238.395</v>
      </c>
    </row>
    <row r="3482" spans="1:16" x14ac:dyDescent="0.25">
      <c r="A3482" t="s">
        <v>24</v>
      </c>
      <c r="B3482" t="str">
        <f>VLOOKUP(E3482,'Overview Cluster Days'!B:E,3)</f>
        <v>C</v>
      </c>
      <c r="C3482" t="str">
        <f>VLOOKUP($E3482,'Overview Cluster Days'!$B:$G,5)</f>
        <v>Winter</v>
      </c>
      <c r="D3482" t="str">
        <f>VLOOKUP($E3482,'Overview Cluster Days'!$B:$G,6)</f>
        <v>Weekday</v>
      </c>
      <c r="E3482">
        <v>20190226</v>
      </c>
      <c r="F3482">
        <v>1</v>
      </c>
      <c r="G3482" s="7">
        <v>798.5</v>
      </c>
      <c r="H3482" s="7">
        <v>3187.3</v>
      </c>
      <c r="I3482" s="7">
        <v>21148.79</v>
      </c>
      <c r="J3482" s="7">
        <v>16682.5</v>
      </c>
      <c r="K3482" s="7">
        <v>11523.1</v>
      </c>
      <c r="L3482" s="7">
        <v>3895.5</v>
      </c>
      <c r="M3482" s="7">
        <v>3375.598</v>
      </c>
      <c r="N3482" s="7">
        <v>2283.3000000000002</v>
      </c>
      <c r="O3482" s="7">
        <v>2149.3000000000002</v>
      </c>
      <c r="P3482" s="7">
        <v>3185.5</v>
      </c>
    </row>
    <row r="3483" spans="1:16" x14ac:dyDescent="0.25">
      <c r="A3483" t="s">
        <v>24</v>
      </c>
      <c r="B3483" t="str">
        <f>VLOOKUP(E3483,'Overview Cluster Days'!B:E,3)</f>
        <v>C</v>
      </c>
      <c r="C3483" t="str">
        <f>VLOOKUP($E3483,'Overview Cluster Days'!$B:$G,5)</f>
        <v>Winter</v>
      </c>
      <c r="D3483" t="str">
        <f>VLOOKUP($E3483,'Overview Cluster Days'!$B:$G,6)</f>
        <v>Weekday</v>
      </c>
      <c r="E3483">
        <v>20190226</v>
      </c>
      <c r="F3483">
        <v>2</v>
      </c>
      <c r="G3483" s="7">
        <v>775.4</v>
      </c>
      <c r="H3483" s="7">
        <v>3504.7809999999999</v>
      </c>
      <c r="I3483" s="7">
        <v>21580.39</v>
      </c>
      <c r="J3483" s="7">
        <v>17419.099999999999</v>
      </c>
      <c r="K3483" s="7">
        <v>11833.3</v>
      </c>
      <c r="L3483" s="7">
        <v>3789.1</v>
      </c>
      <c r="M3483" s="7">
        <v>3550.2</v>
      </c>
      <c r="N3483" s="7">
        <v>2332</v>
      </c>
      <c r="O3483" s="7">
        <v>2287.1999999999998</v>
      </c>
      <c r="P3483" s="7">
        <v>3287.8</v>
      </c>
    </row>
    <row r="3484" spans="1:16" x14ac:dyDescent="0.25">
      <c r="A3484" t="s">
        <v>24</v>
      </c>
      <c r="B3484" t="str">
        <f>VLOOKUP(E3484,'Overview Cluster Days'!B:E,3)</f>
        <v>C</v>
      </c>
      <c r="C3484" t="str">
        <f>VLOOKUP($E3484,'Overview Cluster Days'!$B:$G,5)</f>
        <v>Winter</v>
      </c>
      <c r="D3484" t="str">
        <f>VLOOKUP($E3484,'Overview Cluster Days'!$B:$G,6)</f>
        <v>Weekday</v>
      </c>
      <c r="E3484">
        <v>20190226</v>
      </c>
      <c r="F3484">
        <v>3</v>
      </c>
      <c r="G3484" s="7">
        <v>781.5</v>
      </c>
      <c r="H3484" s="7">
        <v>3241.7</v>
      </c>
      <c r="I3484" s="7">
        <v>21978.959999999999</v>
      </c>
      <c r="J3484" s="7">
        <v>17920.11</v>
      </c>
      <c r="K3484" s="7">
        <v>12089.9</v>
      </c>
      <c r="L3484" s="7">
        <v>3982.5</v>
      </c>
      <c r="M3484" s="7">
        <v>3769.5</v>
      </c>
      <c r="N3484" s="7">
        <v>2426.6999999999998</v>
      </c>
      <c r="O3484" s="7">
        <v>2065.5590000000002</v>
      </c>
      <c r="P3484" s="7">
        <v>3014.2</v>
      </c>
    </row>
    <row r="3485" spans="1:16" x14ac:dyDescent="0.25">
      <c r="A3485" t="s">
        <v>24</v>
      </c>
      <c r="B3485" t="str">
        <f>VLOOKUP(E3485,'Overview Cluster Days'!B:E,3)</f>
        <v>C</v>
      </c>
      <c r="C3485" t="str">
        <f>VLOOKUP($E3485,'Overview Cluster Days'!$B:$G,5)</f>
        <v>Winter</v>
      </c>
      <c r="D3485" t="str">
        <f>VLOOKUP($E3485,'Overview Cluster Days'!$B:$G,6)</f>
        <v>Weekday</v>
      </c>
      <c r="E3485">
        <v>20190226</v>
      </c>
      <c r="F3485">
        <v>4</v>
      </c>
      <c r="G3485" s="7">
        <v>790.1</v>
      </c>
      <c r="H3485" s="7">
        <v>3199.3</v>
      </c>
      <c r="I3485" s="7">
        <v>21449.63</v>
      </c>
      <c r="J3485" s="7">
        <v>17485.72</v>
      </c>
      <c r="K3485" s="7">
        <v>13306.53</v>
      </c>
      <c r="L3485" s="7">
        <v>4147.2</v>
      </c>
      <c r="M3485" s="7">
        <v>3715.4</v>
      </c>
      <c r="N3485" s="7">
        <v>2344.6</v>
      </c>
      <c r="O3485" s="7">
        <v>2088.3130000000001</v>
      </c>
      <c r="P3485" s="7">
        <v>2965.7</v>
      </c>
    </row>
    <row r="3486" spans="1:16" x14ac:dyDescent="0.25">
      <c r="A3486" t="s">
        <v>24</v>
      </c>
      <c r="B3486" t="str">
        <f>VLOOKUP(E3486,'Overview Cluster Days'!B:E,3)</f>
        <v>C</v>
      </c>
      <c r="C3486" t="str">
        <f>VLOOKUP($E3486,'Overview Cluster Days'!$B:$G,5)</f>
        <v>Winter</v>
      </c>
      <c r="D3486" t="str">
        <f>VLOOKUP($E3486,'Overview Cluster Days'!$B:$G,6)</f>
        <v>Weekday</v>
      </c>
      <c r="E3486">
        <v>20190226</v>
      </c>
      <c r="F3486">
        <v>5</v>
      </c>
      <c r="G3486" s="7">
        <v>778.8</v>
      </c>
      <c r="H3486" s="7">
        <v>3530.7</v>
      </c>
      <c r="I3486" s="7">
        <v>20376.419999999998</v>
      </c>
      <c r="J3486" s="7">
        <v>16979.18</v>
      </c>
      <c r="K3486" s="7">
        <v>13979.28</v>
      </c>
      <c r="L3486" s="7">
        <v>3702.502</v>
      </c>
      <c r="M3486" s="7">
        <v>3648</v>
      </c>
      <c r="N3486" s="7">
        <v>2302.6999999999998</v>
      </c>
      <c r="O3486" s="7">
        <v>2262.0819999999999</v>
      </c>
      <c r="P3486" s="7">
        <v>3207.3</v>
      </c>
    </row>
    <row r="3487" spans="1:16" x14ac:dyDescent="0.25">
      <c r="A3487" t="s">
        <v>24</v>
      </c>
      <c r="B3487" t="str">
        <f>VLOOKUP(E3487,'Overview Cluster Days'!B:E,3)</f>
        <v>C</v>
      </c>
      <c r="C3487" t="str">
        <f>VLOOKUP($E3487,'Overview Cluster Days'!$B:$G,5)</f>
        <v>Winter</v>
      </c>
      <c r="D3487" t="str">
        <f>VLOOKUP($E3487,'Overview Cluster Days'!$B:$G,6)</f>
        <v>Weekday</v>
      </c>
      <c r="E3487">
        <v>20190226</v>
      </c>
      <c r="F3487">
        <v>6</v>
      </c>
      <c r="G3487" s="7">
        <v>866.5</v>
      </c>
      <c r="H3487" s="7">
        <v>3059.9</v>
      </c>
      <c r="I3487" s="7">
        <v>21052.97</v>
      </c>
      <c r="J3487" s="7">
        <v>17475.87</v>
      </c>
      <c r="K3487" s="7">
        <v>12340.1</v>
      </c>
      <c r="L3487" s="7">
        <v>2938.7910000000002</v>
      </c>
      <c r="M3487" s="7">
        <v>3928.2</v>
      </c>
      <c r="N3487" s="7">
        <v>1949.1</v>
      </c>
      <c r="O3487" s="7">
        <v>1912.5519999999999</v>
      </c>
      <c r="P3487" s="7">
        <v>3587.6</v>
      </c>
    </row>
    <row r="3488" spans="1:16" x14ac:dyDescent="0.25">
      <c r="A3488" t="s">
        <v>24</v>
      </c>
      <c r="B3488" t="str">
        <f>VLOOKUP(E3488,'Overview Cluster Days'!B:E,3)</f>
        <v>C</v>
      </c>
      <c r="C3488" t="str">
        <f>VLOOKUP($E3488,'Overview Cluster Days'!$B:$G,5)</f>
        <v>Winter</v>
      </c>
      <c r="D3488" t="str">
        <f>VLOOKUP($E3488,'Overview Cluster Days'!$B:$G,6)</f>
        <v>Weekday</v>
      </c>
      <c r="E3488">
        <v>20190226</v>
      </c>
      <c r="F3488">
        <v>7</v>
      </c>
      <c r="G3488" s="7">
        <v>1473.3</v>
      </c>
      <c r="H3488" s="7">
        <v>3773.2</v>
      </c>
      <c r="I3488" s="7">
        <v>19856.259999999998</v>
      </c>
      <c r="J3488" s="7">
        <v>19452.560000000001</v>
      </c>
      <c r="K3488" s="7">
        <v>13705.56</v>
      </c>
      <c r="L3488" s="7">
        <v>4458.5159999999996</v>
      </c>
      <c r="M3488" s="7">
        <v>3836.2</v>
      </c>
      <c r="N3488" s="7">
        <v>1850.6</v>
      </c>
      <c r="O3488" s="7">
        <v>2191.9699999999998</v>
      </c>
      <c r="P3488" s="7">
        <v>3141.145</v>
      </c>
    </row>
    <row r="3489" spans="1:16" x14ac:dyDescent="0.25">
      <c r="A3489" t="s">
        <v>24</v>
      </c>
      <c r="B3489" t="str">
        <f>VLOOKUP(E3489,'Overview Cluster Days'!B:E,3)</f>
        <v>C</v>
      </c>
      <c r="C3489" t="str">
        <f>VLOOKUP($E3489,'Overview Cluster Days'!$B:$G,5)</f>
        <v>Winter</v>
      </c>
      <c r="D3489" t="str">
        <f>VLOOKUP($E3489,'Overview Cluster Days'!$B:$G,6)</f>
        <v>Weekday</v>
      </c>
      <c r="E3489">
        <v>20190226</v>
      </c>
      <c r="F3489">
        <v>8</v>
      </c>
      <c r="G3489" s="7">
        <v>924.3</v>
      </c>
      <c r="H3489" s="7">
        <v>3837.9</v>
      </c>
      <c r="I3489" s="7">
        <v>22593.07</v>
      </c>
      <c r="J3489" s="7">
        <v>20736.099999999999</v>
      </c>
      <c r="K3489" s="7">
        <v>13873.81</v>
      </c>
      <c r="L3489" s="7">
        <v>4803.8999999999996</v>
      </c>
      <c r="M3489" s="7">
        <v>3289.3</v>
      </c>
      <c r="N3489" s="7">
        <v>2142.3000000000002</v>
      </c>
      <c r="O3489" s="7">
        <v>3326.3270000000002</v>
      </c>
      <c r="P3489" s="7">
        <v>2632.3</v>
      </c>
    </row>
    <row r="3490" spans="1:16" x14ac:dyDescent="0.25">
      <c r="A3490" t="s">
        <v>24</v>
      </c>
      <c r="B3490" t="str">
        <f>VLOOKUP(E3490,'Overview Cluster Days'!B:E,3)</f>
        <v>C</v>
      </c>
      <c r="C3490" t="str">
        <f>VLOOKUP($E3490,'Overview Cluster Days'!$B:$G,5)</f>
        <v>Winter</v>
      </c>
      <c r="D3490" t="str">
        <f>VLOOKUP($E3490,'Overview Cluster Days'!$B:$G,6)</f>
        <v>Weekday</v>
      </c>
      <c r="E3490">
        <v>20190226</v>
      </c>
      <c r="F3490">
        <v>9</v>
      </c>
      <c r="G3490" s="7">
        <v>1264.5999999999999</v>
      </c>
      <c r="H3490" s="7">
        <v>3625.1</v>
      </c>
      <c r="I3490" s="7">
        <v>25455.360000000001</v>
      </c>
      <c r="J3490" s="7">
        <v>22334.03</v>
      </c>
      <c r="K3490" s="7">
        <v>13752.27</v>
      </c>
      <c r="L3490" s="7">
        <v>5248.4790000000003</v>
      </c>
      <c r="M3490" s="7">
        <v>3100.4</v>
      </c>
      <c r="N3490" s="7">
        <v>2367.5</v>
      </c>
      <c r="O3490" s="7">
        <v>3189.0680000000002</v>
      </c>
      <c r="P3490" s="7">
        <v>2910.8</v>
      </c>
    </row>
    <row r="3491" spans="1:16" x14ac:dyDescent="0.25">
      <c r="A3491" t="s">
        <v>24</v>
      </c>
      <c r="B3491" t="str">
        <f>VLOOKUP(E3491,'Overview Cluster Days'!B:E,3)</f>
        <v>C</v>
      </c>
      <c r="C3491" t="str">
        <f>VLOOKUP($E3491,'Overview Cluster Days'!$B:$G,5)</f>
        <v>Winter</v>
      </c>
      <c r="D3491" t="str">
        <f>VLOOKUP($E3491,'Overview Cluster Days'!$B:$G,6)</f>
        <v>Weekday</v>
      </c>
      <c r="E3491">
        <v>20190226</v>
      </c>
      <c r="F3491">
        <v>10</v>
      </c>
      <c r="G3491" s="7">
        <v>1027.4000000000001</v>
      </c>
      <c r="H3491" s="7">
        <v>3231.2</v>
      </c>
      <c r="I3491" s="7">
        <v>26767.54</v>
      </c>
      <c r="J3491" s="7">
        <v>22923.27</v>
      </c>
      <c r="K3491" s="7">
        <v>13286.33</v>
      </c>
      <c r="L3491" s="7">
        <v>4957.51</v>
      </c>
      <c r="M3491" s="7">
        <v>3175</v>
      </c>
      <c r="N3491" s="7">
        <v>2134.6999999999998</v>
      </c>
      <c r="O3491" s="7">
        <v>2532.5839999999998</v>
      </c>
      <c r="P3491" s="7">
        <v>3567.2</v>
      </c>
    </row>
    <row r="3492" spans="1:16" x14ac:dyDescent="0.25">
      <c r="A3492" t="s">
        <v>24</v>
      </c>
      <c r="B3492" t="str">
        <f>VLOOKUP(E3492,'Overview Cluster Days'!B:E,3)</f>
        <v>C</v>
      </c>
      <c r="C3492" t="str">
        <f>VLOOKUP($E3492,'Overview Cluster Days'!$B:$G,5)</f>
        <v>Winter</v>
      </c>
      <c r="D3492" t="str">
        <f>VLOOKUP($E3492,'Overview Cluster Days'!$B:$G,6)</f>
        <v>Weekday</v>
      </c>
      <c r="E3492">
        <v>20190226</v>
      </c>
      <c r="F3492">
        <v>11</v>
      </c>
      <c r="G3492" s="7">
        <v>1149.0999999999999</v>
      </c>
      <c r="H3492" s="7">
        <v>2779.8</v>
      </c>
      <c r="I3492" s="7">
        <v>30025.37</v>
      </c>
      <c r="J3492" s="7">
        <v>24209.71</v>
      </c>
      <c r="K3492" s="7">
        <v>13447.38</v>
      </c>
      <c r="L3492" s="7">
        <v>5544.3209999999999</v>
      </c>
      <c r="M3492" s="7">
        <v>3867.2</v>
      </c>
      <c r="N3492" s="7">
        <v>1860.886</v>
      </c>
      <c r="O3492" s="7">
        <v>1482.732</v>
      </c>
      <c r="P3492" s="7">
        <v>4855.5510000000004</v>
      </c>
    </row>
    <row r="3493" spans="1:16" x14ac:dyDescent="0.25">
      <c r="A3493" t="s">
        <v>24</v>
      </c>
      <c r="B3493" t="str">
        <f>VLOOKUP(E3493,'Overview Cluster Days'!B:E,3)</f>
        <v>C</v>
      </c>
      <c r="C3493" t="str">
        <f>VLOOKUP($E3493,'Overview Cluster Days'!$B:$G,5)</f>
        <v>Winter</v>
      </c>
      <c r="D3493" t="str">
        <f>VLOOKUP($E3493,'Overview Cluster Days'!$B:$G,6)</f>
        <v>Weekday</v>
      </c>
      <c r="E3493">
        <v>20190226</v>
      </c>
      <c r="F3493">
        <v>12</v>
      </c>
      <c r="G3493" s="7">
        <v>1192.0999999999999</v>
      </c>
      <c r="H3493" s="7">
        <v>2490.7689999999998</v>
      </c>
      <c r="I3493" s="7">
        <v>31437.67</v>
      </c>
      <c r="J3493" s="7">
        <v>25145.29</v>
      </c>
      <c r="K3493" s="7">
        <v>14041.72</v>
      </c>
      <c r="L3493" s="7">
        <v>6209.4219999999996</v>
      </c>
      <c r="M3493" s="7">
        <v>4562.3999999999996</v>
      </c>
      <c r="N3493" s="7">
        <v>1843.1</v>
      </c>
      <c r="O3493" s="7">
        <v>1680.546</v>
      </c>
      <c r="P3493" s="7">
        <v>4647.55</v>
      </c>
    </row>
    <row r="3494" spans="1:16" x14ac:dyDescent="0.25">
      <c r="A3494" t="s">
        <v>24</v>
      </c>
      <c r="B3494" t="str">
        <f>VLOOKUP(E3494,'Overview Cluster Days'!B:E,3)</f>
        <v>C</v>
      </c>
      <c r="C3494" t="str">
        <f>VLOOKUP($E3494,'Overview Cluster Days'!$B:$G,5)</f>
        <v>Winter</v>
      </c>
      <c r="D3494" t="str">
        <f>VLOOKUP($E3494,'Overview Cluster Days'!$B:$G,6)</f>
        <v>Weekday</v>
      </c>
      <c r="E3494">
        <v>20190226</v>
      </c>
      <c r="F3494">
        <v>13</v>
      </c>
      <c r="G3494" s="7">
        <v>1258.5999999999999</v>
      </c>
      <c r="H3494" s="7">
        <v>2132.4</v>
      </c>
      <c r="I3494" s="7">
        <v>32038.82</v>
      </c>
      <c r="J3494" s="7">
        <v>26146.94</v>
      </c>
      <c r="K3494" s="7">
        <v>14398.09</v>
      </c>
      <c r="L3494" s="7">
        <v>6386.0940000000001</v>
      </c>
      <c r="M3494" s="7">
        <v>5002.3999999999996</v>
      </c>
      <c r="N3494" s="7">
        <v>2001</v>
      </c>
      <c r="O3494" s="7">
        <v>1744.1189999999999</v>
      </c>
      <c r="P3494" s="7">
        <v>4435.3</v>
      </c>
    </row>
    <row r="3495" spans="1:16" x14ac:dyDescent="0.25">
      <c r="A3495" t="s">
        <v>24</v>
      </c>
      <c r="B3495" t="str">
        <f>VLOOKUP(E3495,'Overview Cluster Days'!B:E,3)</f>
        <v>C</v>
      </c>
      <c r="C3495" t="str">
        <f>VLOOKUP($E3495,'Overview Cluster Days'!$B:$G,5)</f>
        <v>Winter</v>
      </c>
      <c r="D3495" t="str">
        <f>VLOOKUP($E3495,'Overview Cluster Days'!$B:$G,6)</f>
        <v>Weekday</v>
      </c>
      <c r="E3495">
        <v>20190226</v>
      </c>
      <c r="F3495">
        <v>14</v>
      </c>
      <c r="G3495" s="7">
        <v>1273.2</v>
      </c>
      <c r="H3495" s="7">
        <v>2260.6</v>
      </c>
      <c r="I3495" s="7">
        <v>30574.83</v>
      </c>
      <c r="J3495" s="7">
        <v>25576.25</v>
      </c>
      <c r="K3495" s="7">
        <v>14762.6</v>
      </c>
      <c r="L3495" s="7">
        <v>5800.9849999999997</v>
      </c>
      <c r="M3495" s="7">
        <v>4984.8999999999996</v>
      </c>
      <c r="N3495" s="7">
        <v>2007.9</v>
      </c>
      <c r="O3495" s="7">
        <v>1738.8009999999999</v>
      </c>
      <c r="P3495" s="7">
        <v>4409.3</v>
      </c>
    </row>
    <row r="3496" spans="1:16" x14ac:dyDescent="0.25">
      <c r="A3496" t="s">
        <v>24</v>
      </c>
      <c r="B3496" t="str">
        <f>VLOOKUP(E3496,'Overview Cluster Days'!B:E,3)</f>
        <v>C</v>
      </c>
      <c r="C3496" t="str">
        <f>VLOOKUP($E3496,'Overview Cluster Days'!$B:$G,5)</f>
        <v>Winter</v>
      </c>
      <c r="D3496" t="str">
        <f>VLOOKUP($E3496,'Overview Cluster Days'!$B:$G,6)</f>
        <v>Weekday</v>
      </c>
      <c r="E3496">
        <v>20190226</v>
      </c>
      <c r="F3496">
        <v>15</v>
      </c>
      <c r="G3496" s="7">
        <v>1266.4000000000001</v>
      </c>
      <c r="H3496" s="7">
        <v>2715.3</v>
      </c>
      <c r="I3496" s="7">
        <v>27998.47</v>
      </c>
      <c r="J3496" s="7">
        <v>25104.46</v>
      </c>
      <c r="K3496" s="7">
        <v>16989.650000000001</v>
      </c>
      <c r="L3496" s="7">
        <v>5525.6</v>
      </c>
      <c r="M3496" s="7">
        <v>4734.8999999999996</v>
      </c>
      <c r="N3496" s="7">
        <v>1874.8</v>
      </c>
      <c r="O3496" s="7">
        <v>1745.3409999999999</v>
      </c>
      <c r="P3496" s="7">
        <v>4235.3</v>
      </c>
    </row>
    <row r="3497" spans="1:16" x14ac:dyDescent="0.25">
      <c r="A3497" t="s">
        <v>24</v>
      </c>
      <c r="B3497" t="str">
        <f>VLOOKUP(E3497,'Overview Cluster Days'!B:E,3)</f>
        <v>C</v>
      </c>
      <c r="C3497" t="str">
        <f>VLOOKUP($E3497,'Overview Cluster Days'!$B:$G,5)</f>
        <v>Winter</v>
      </c>
      <c r="D3497" t="str">
        <f>VLOOKUP($E3497,'Overview Cluster Days'!$B:$G,6)</f>
        <v>Weekday</v>
      </c>
      <c r="E3497">
        <v>20190226</v>
      </c>
      <c r="F3497">
        <v>16</v>
      </c>
      <c r="G3497" s="7">
        <v>1208.0999999999999</v>
      </c>
      <c r="H3497" s="7">
        <v>2714.2</v>
      </c>
      <c r="I3497" s="7">
        <v>25066.62</v>
      </c>
      <c r="J3497" s="7">
        <v>24357.200000000001</v>
      </c>
      <c r="K3497" s="7">
        <v>18141.16</v>
      </c>
      <c r="L3497" s="7">
        <v>5560.9790000000003</v>
      </c>
      <c r="M3497" s="7">
        <v>4406.3</v>
      </c>
      <c r="N3497" s="7">
        <v>1712.4</v>
      </c>
      <c r="O3497" s="7">
        <v>1867.0540000000001</v>
      </c>
      <c r="P3497" s="7">
        <v>4147.92</v>
      </c>
    </row>
    <row r="3498" spans="1:16" x14ac:dyDescent="0.25">
      <c r="A3498" t="s">
        <v>24</v>
      </c>
      <c r="B3498" t="str">
        <f>VLOOKUP(E3498,'Overview Cluster Days'!B:E,3)</f>
        <v>C</v>
      </c>
      <c r="C3498" t="str">
        <f>VLOOKUP($E3498,'Overview Cluster Days'!$B:$G,5)</f>
        <v>Winter</v>
      </c>
      <c r="D3498" t="str">
        <f>VLOOKUP($E3498,'Overview Cluster Days'!$B:$G,6)</f>
        <v>Weekday</v>
      </c>
      <c r="E3498">
        <v>20190226</v>
      </c>
      <c r="F3498">
        <v>17</v>
      </c>
      <c r="G3498" s="7">
        <v>1106</v>
      </c>
      <c r="H3498" s="7">
        <v>3096.1</v>
      </c>
      <c r="I3498" s="7">
        <v>21139.72</v>
      </c>
      <c r="J3498" s="7">
        <v>23182.880000000001</v>
      </c>
      <c r="K3498" s="7">
        <v>18547.080000000002</v>
      </c>
      <c r="L3498" s="7">
        <v>5326.4</v>
      </c>
      <c r="M3498" s="7">
        <v>3760.9</v>
      </c>
      <c r="N3498" s="7">
        <v>1878.9</v>
      </c>
      <c r="O3498" s="7">
        <v>2352.0520000000001</v>
      </c>
      <c r="P3498" s="7">
        <v>4124.3999999999996</v>
      </c>
    </row>
    <row r="3499" spans="1:16" x14ac:dyDescent="0.25">
      <c r="A3499" t="s">
        <v>24</v>
      </c>
      <c r="B3499" t="str">
        <f>VLOOKUP(E3499,'Overview Cluster Days'!B:E,3)</f>
        <v>C</v>
      </c>
      <c r="C3499" t="str">
        <f>VLOOKUP($E3499,'Overview Cluster Days'!$B:$G,5)</f>
        <v>Winter</v>
      </c>
      <c r="D3499" t="str">
        <f>VLOOKUP($E3499,'Overview Cluster Days'!$B:$G,6)</f>
        <v>Weekday</v>
      </c>
      <c r="E3499">
        <v>20190226</v>
      </c>
      <c r="F3499">
        <v>18</v>
      </c>
      <c r="G3499" s="7">
        <v>1573.4</v>
      </c>
      <c r="H3499" s="7">
        <v>3415.902</v>
      </c>
      <c r="I3499" s="7">
        <v>18324.05</v>
      </c>
      <c r="J3499" s="7">
        <v>21722.9</v>
      </c>
      <c r="K3499" s="7">
        <v>18714.8</v>
      </c>
      <c r="L3499" s="7">
        <v>5359.2</v>
      </c>
      <c r="M3499" s="7">
        <v>3360.7</v>
      </c>
      <c r="N3499" s="7">
        <v>2172.1999999999998</v>
      </c>
      <c r="O3499" s="7">
        <v>4033.3809999999999</v>
      </c>
      <c r="P3499" s="7">
        <v>3018.4</v>
      </c>
    </row>
    <row r="3500" spans="1:16" x14ac:dyDescent="0.25">
      <c r="A3500" t="s">
        <v>24</v>
      </c>
      <c r="B3500" t="str">
        <f>VLOOKUP(E3500,'Overview Cluster Days'!B:E,3)</f>
        <v>C</v>
      </c>
      <c r="C3500" t="str">
        <f>VLOOKUP($E3500,'Overview Cluster Days'!$B:$G,5)</f>
        <v>Winter</v>
      </c>
      <c r="D3500" t="str">
        <f>VLOOKUP($E3500,'Overview Cluster Days'!$B:$G,6)</f>
        <v>Weekday</v>
      </c>
      <c r="E3500">
        <v>20190226</v>
      </c>
      <c r="F3500">
        <v>19</v>
      </c>
      <c r="G3500" s="7">
        <v>1793.3</v>
      </c>
      <c r="H3500" s="7">
        <v>3670.1019999999999</v>
      </c>
      <c r="I3500" s="7">
        <v>20341.25</v>
      </c>
      <c r="J3500" s="7">
        <v>23050.68</v>
      </c>
      <c r="K3500" s="7">
        <v>17600.669999999998</v>
      </c>
      <c r="L3500" s="7">
        <v>5133.7</v>
      </c>
      <c r="M3500" s="7">
        <v>3721.9</v>
      </c>
      <c r="N3500" s="7">
        <v>2398.9</v>
      </c>
      <c r="O3500" s="7">
        <v>4186.6000000000004</v>
      </c>
      <c r="P3500" s="7">
        <v>2774.4</v>
      </c>
    </row>
    <row r="3501" spans="1:16" x14ac:dyDescent="0.25">
      <c r="A3501" t="s">
        <v>24</v>
      </c>
      <c r="B3501" t="str">
        <f>VLOOKUP(E3501,'Overview Cluster Days'!B:E,3)</f>
        <v>C</v>
      </c>
      <c r="C3501" t="str">
        <f>VLOOKUP($E3501,'Overview Cluster Days'!$B:$G,5)</f>
        <v>Winter</v>
      </c>
      <c r="D3501" t="str">
        <f>VLOOKUP($E3501,'Overview Cluster Days'!$B:$G,6)</f>
        <v>Weekday</v>
      </c>
      <c r="E3501">
        <v>20190226</v>
      </c>
      <c r="F3501">
        <v>20</v>
      </c>
      <c r="G3501" s="7">
        <v>1756.5</v>
      </c>
      <c r="H3501" s="7">
        <v>3910.5</v>
      </c>
      <c r="I3501" s="7">
        <v>20074.93</v>
      </c>
      <c r="J3501" s="7">
        <v>23006.3</v>
      </c>
      <c r="K3501" s="7">
        <v>16843.849999999999</v>
      </c>
      <c r="L3501" s="7">
        <v>4428.2569999999996</v>
      </c>
      <c r="M3501" s="7">
        <v>3583.4</v>
      </c>
      <c r="N3501" s="7">
        <v>2398.6</v>
      </c>
      <c r="O3501" s="7">
        <v>3948.0369999999998</v>
      </c>
      <c r="P3501" s="7">
        <v>2867.3</v>
      </c>
    </row>
    <row r="3502" spans="1:16" x14ac:dyDescent="0.25">
      <c r="A3502" t="s">
        <v>24</v>
      </c>
      <c r="B3502" t="str">
        <f>VLOOKUP(E3502,'Overview Cluster Days'!B:E,3)</f>
        <v>C</v>
      </c>
      <c r="C3502" t="str">
        <f>VLOOKUP($E3502,'Overview Cluster Days'!$B:$G,5)</f>
        <v>Winter</v>
      </c>
      <c r="D3502" t="str">
        <f>VLOOKUP($E3502,'Overview Cluster Days'!$B:$G,6)</f>
        <v>Weekday</v>
      </c>
      <c r="E3502">
        <v>20190226</v>
      </c>
      <c r="F3502">
        <v>21</v>
      </c>
      <c r="G3502" s="7">
        <v>949.2</v>
      </c>
      <c r="H3502" s="7">
        <v>3252.1</v>
      </c>
      <c r="I3502" s="7">
        <v>16308.49</v>
      </c>
      <c r="J3502" s="7">
        <v>21114.07</v>
      </c>
      <c r="K3502" s="7">
        <v>17648.82</v>
      </c>
      <c r="L3502" s="7">
        <v>4078.63</v>
      </c>
      <c r="M3502" s="7">
        <v>3577.4</v>
      </c>
      <c r="N3502" s="7">
        <v>1872.8</v>
      </c>
      <c r="O3502" s="7">
        <v>3657.4720000000002</v>
      </c>
      <c r="P3502" s="7">
        <v>2923.2330000000002</v>
      </c>
    </row>
    <row r="3503" spans="1:16" x14ac:dyDescent="0.25">
      <c r="A3503" t="s">
        <v>24</v>
      </c>
      <c r="B3503" t="str">
        <f>VLOOKUP(E3503,'Overview Cluster Days'!B:E,3)</f>
        <v>C</v>
      </c>
      <c r="C3503" t="str">
        <f>VLOOKUP($E3503,'Overview Cluster Days'!$B:$G,5)</f>
        <v>Winter</v>
      </c>
      <c r="D3503" t="str">
        <f>VLOOKUP($E3503,'Overview Cluster Days'!$B:$G,6)</f>
        <v>Weekday</v>
      </c>
      <c r="E3503">
        <v>20190226</v>
      </c>
      <c r="F3503">
        <v>22</v>
      </c>
      <c r="G3503" s="7">
        <v>1548.2</v>
      </c>
      <c r="H3503" s="7">
        <v>3190.5</v>
      </c>
      <c r="I3503" s="7">
        <v>15608.87</v>
      </c>
      <c r="J3503" s="7">
        <v>19414.3</v>
      </c>
      <c r="K3503" s="7">
        <v>16810.07</v>
      </c>
      <c r="L3503" s="7">
        <v>4055.1979999999999</v>
      </c>
      <c r="M3503" s="7">
        <v>3579.5</v>
      </c>
      <c r="N3503" s="7">
        <v>1510.6</v>
      </c>
      <c r="O3503" s="7">
        <v>2632.2150000000001</v>
      </c>
      <c r="P3503" s="7">
        <v>3145</v>
      </c>
    </row>
    <row r="3504" spans="1:16" x14ac:dyDescent="0.25">
      <c r="A3504" t="s">
        <v>24</v>
      </c>
      <c r="B3504" t="str">
        <f>VLOOKUP(E3504,'Overview Cluster Days'!B:E,3)</f>
        <v>C</v>
      </c>
      <c r="C3504" t="str">
        <f>VLOOKUP($E3504,'Overview Cluster Days'!$B:$G,5)</f>
        <v>Winter</v>
      </c>
      <c r="D3504" t="str">
        <f>VLOOKUP($E3504,'Overview Cluster Days'!$B:$G,6)</f>
        <v>Weekday</v>
      </c>
      <c r="E3504">
        <v>20190226</v>
      </c>
      <c r="F3504">
        <v>23</v>
      </c>
      <c r="G3504" s="7">
        <v>1395.1</v>
      </c>
      <c r="H3504" s="7">
        <v>3382.3</v>
      </c>
      <c r="I3504" s="7">
        <v>16902.150000000001</v>
      </c>
      <c r="J3504" s="7">
        <v>19225.48</v>
      </c>
      <c r="K3504" s="7">
        <v>14737.22</v>
      </c>
      <c r="L3504" s="7">
        <v>3593.8119999999999</v>
      </c>
      <c r="M3504" s="7">
        <v>3802.8</v>
      </c>
      <c r="N3504" s="7">
        <v>1491.1</v>
      </c>
      <c r="O3504" s="7">
        <v>2406.0749999999998</v>
      </c>
      <c r="P3504" s="7">
        <v>2957.6</v>
      </c>
    </row>
    <row r="3505" spans="1:16" x14ac:dyDescent="0.25">
      <c r="A3505" t="s">
        <v>24</v>
      </c>
      <c r="B3505" t="str">
        <f>VLOOKUP(E3505,'Overview Cluster Days'!B:E,3)</f>
        <v>C</v>
      </c>
      <c r="C3505" t="str">
        <f>VLOOKUP($E3505,'Overview Cluster Days'!$B:$G,5)</f>
        <v>Winter</v>
      </c>
      <c r="D3505" t="str">
        <f>VLOOKUP($E3505,'Overview Cluster Days'!$B:$G,6)</f>
        <v>Weekday</v>
      </c>
      <c r="E3505">
        <v>20190226</v>
      </c>
      <c r="F3505">
        <v>24</v>
      </c>
      <c r="G3505" s="7">
        <v>1426.8</v>
      </c>
      <c r="H3505" s="7">
        <v>3317.3</v>
      </c>
      <c r="I3505" s="7">
        <v>18411.21</v>
      </c>
      <c r="J3505" s="7">
        <v>18783.349999999999</v>
      </c>
      <c r="K3505" s="7">
        <v>12039.28</v>
      </c>
      <c r="L3505" s="7">
        <v>3555.5740000000001</v>
      </c>
      <c r="M3505" s="7">
        <v>4428.5</v>
      </c>
      <c r="N3505" s="7">
        <v>1759.1</v>
      </c>
      <c r="O3505" s="7">
        <v>1995.0540000000001</v>
      </c>
      <c r="P3505" s="7">
        <v>2867.45</v>
      </c>
    </row>
    <row r="3506" spans="1:16" x14ac:dyDescent="0.25">
      <c r="A3506" t="s">
        <v>24</v>
      </c>
      <c r="B3506" t="str">
        <f>VLOOKUP(E3506,'Overview Cluster Days'!B:E,3)</f>
        <v>C</v>
      </c>
      <c r="C3506" t="str">
        <f>VLOOKUP($E3506,'Overview Cluster Days'!$B:$G,5)</f>
        <v>Winter</v>
      </c>
      <c r="D3506" t="str">
        <f>VLOOKUP($E3506,'Overview Cluster Days'!$B:$G,6)</f>
        <v>Weekday</v>
      </c>
      <c r="E3506">
        <v>20190227</v>
      </c>
      <c r="F3506">
        <v>1</v>
      </c>
      <c r="G3506" s="7">
        <v>689.5</v>
      </c>
      <c r="H3506" s="7">
        <v>1960.1</v>
      </c>
      <c r="I3506" s="7">
        <v>15291.13</v>
      </c>
      <c r="J3506" s="7">
        <v>17074.11</v>
      </c>
      <c r="K3506" s="7">
        <v>13635.01</v>
      </c>
      <c r="L3506" s="7">
        <v>3614.4960000000001</v>
      </c>
      <c r="M3506" s="7">
        <v>4070</v>
      </c>
      <c r="N3506" s="7">
        <v>2017.5</v>
      </c>
      <c r="O3506" s="7">
        <v>2259.2849999999999</v>
      </c>
      <c r="P3506" s="7">
        <v>3167.6529999999998</v>
      </c>
    </row>
    <row r="3507" spans="1:16" x14ac:dyDescent="0.25">
      <c r="A3507" t="s">
        <v>24</v>
      </c>
      <c r="B3507" t="str">
        <f>VLOOKUP(E3507,'Overview Cluster Days'!B:E,3)</f>
        <v>C</v>
      </c>
      <c r="C3507" t="str">
        <f>VLOOKUP($E3507,'Overview Cluster Days'!$B:$G,5)</f>
        <v>Winter</v>
      </c>
      <c r="D3507" t="str">
        <f>VLOOKUP($E3507,'Overview Cluster Days'!$B:$G,6)</f>
        <v>Weekday</v>
      </c>
      <c r="E3507">
        <v>20190227</v>
      </c>
      <c r="F3507">
        <v>2</v>
      </c>
      <c r="G3507" s="7">
        <v>638.20000000000005</v>
      </c>
      <c r="H3507" s="7">
        <v>1748.5</v>
      </c>
      <c r="I3507" s="7">
        <v>15149.97</v>
      </c>
      <c r="J3507" s="7">
        <v>17526.62</v>
      </c>
      <c r="K3507" s="7">
        <v>13957.61</v>
      </c>
      <c r="L3507" s="7">
        <v>3414.4380000000001</v>
      </c>
      <c r="M3507" s="7">
        <v>4443.1000000000004</v>
      </c>
      <c r="N3507" s="7">
        <v>2068.5</v>
      </c>
      <c r="O3507" s="7">
        <v>2558.087</v>
      </c>
      <c r="P3507" s="7">
        <v>3282.1</v>
      </c>
    </row>
    <row r="3508" spans="1:16" x14ac:dyDescent="0.25">
      <c r="A3508" t="s">
        <v>24</v>
      </c>
      <c r="B3508" t="str">
        <f>VLOOKUP(E3508,'Overview Cluster Days'!B:E,3)</f>
        <v>C</v>
      </c>
      <c r="C3508" t="str">
        <f>VLOOKUP($E3508,'Overview Cluster Days'!$B:$G,5)</f>
        <v>Winter</v>
      </c>
      <c r="D3508" t="str">
        <f>VLOOKUP($E3508,'Overview Cluster Days'!$B:$G,6)</f>
        <v>Weekday</v>
      </c>
      <c r="E3508">
        <v>20190227</v>
      </c>
      <c r="F3508">
        <v>3</v>
      </c>
      <c r="G3508" s="7">
        <v>641.5</v>
      </c>
      <c r="H3508" s="7">
        <v>1717.8</v>
      </c>
      <c r="I3508" s="7">
        <v>15711.09</v>
      </c>
      <c r="J3508" s="7">
        <v>18287.71</v>
      </c>
      <c r="K3508" s="7">
        <v>14426.79</v>
      </c>
      <c r="L3508" s="7">
        <v>3690.5210000000002</v>
      </c>
      <c r="M3508" s="7">
        <v>4539.6000000000004</v>
      </c>
      <c r="N3508" s="7">
        <v>2257</v>
      </c>
      <c r="O3508" s="7">
        <v>2568.8429999999998</v>
      </c>
      <c r="P3508" s="7">
        <v>3278.6579999999999</v>
      </c>
    </row>
    <row r="3509" spans="1:16" x14ac:dyDescent="0.25">
      <c r="A3509" t="s">
        <v>24</v>
      </c>
      <c r="B3509" t="str">
        <f>VLOOKUP(E3509,'Overview Cluster Days'!B:E,3)</f>
        <v>C</v>
      </c>
      <c r="C3509" t="str">
        <f>VLOOKUP($E3509,'Overview Cluster Days'!$B:$G,5)</f>
        <v>Winter</v>
      </c>
      <c r="D3509" t="str">
        <f>VLOOKUP($E3509,'Overview Cluster Days'!$B:$G,6)</f>
        <v>Weekday</v>
      </c>
      <c r="E3509">
        <v>20190227</v>
      </c>
      <c r="F3509">
        <v>4</v>
      </c>
      <c r="G3509" s="7">
        <v>631.70000000000005</v>
      </c>
      <c r="H3509" s="7">
        <v>2032.4</v>
      </c>
      <c r="I3509" s="7">
        <v>15589.21</v>
      </c>
      <c r="J3509" s="7">
        <v>18498.939999999999</v>
      </c>
      <c r="K3509" s="7">
        <v>15800.78</v>
      </c>
      <c r="L3509" s="7">
        <v>3780.123</v>
      </c>
      <c r="M3509" s="7">
        <v>4549.6000000000004</v>
      </c>
      <c r="N3509" s="7">
        <v>2292.6</v>
      </c>
      <c r="O3509" s="7">
        <v>2595.2539999999999</v>
      </c>
      <c r="P3509" s="7">
        <v>3333.8</v>
      </c>
    </row>
    <row r="3510" spans="1:16" x14ac:dyDescent="0.25">
      <c r="A3510" t="s">
        <v>24</v>
      </c>
      <c r="B3510" t="str">
        <f>VLOOKUP(E3510,'Overview Cluster Days'!B:E,3)</f>
        <v>C</v>
      </c>
      <c r="C3510" t="str">
        <f>VLOOKUP($E3510,'Overview Cluster Days'!$B:$G,5)</f>
        <v>Winter</v>
      </c>
      <c r="D3510" t="str">
        <f>VLOOKUP($E3510,'Overview Cluster Days'!$B:$G,6)</f>
        <v>Weekday</v>
      </c>
      <c r="E3510">
        <v>20190227</v>
      </c>
      <c r="F3510">
        <v>5</v>
      </c>
      <c r="G3510" s="7">
        <v>636.29999999999995</v>
      </c>
      <c r="H3510" s="7">
        <v>2153.5</v>
      </c>
      <c r="I3510" s="7">
        <v>15352.15</v>
      </c>
      <c r="J3510" s="7">
        <v>17998.95</v>
      </c>
      <c r="K3510" s="7">
        <v>15873.97</v>
      </c>
      <c r="L3510" s="7">
        <v>3577.2750000000001</v>
      </c>
      <c r="M3510" s="7">
        <v>4686.1000000000004</v>
      </c>
      <c r="N3510" s="7">
        <v>2366.5</v>
      </c>
      <c r="O3510" s="7">
        <v>2430.8139999999999</v>
      </c>
      <c r="P3510" s="7">
        <v>3161.1</v>
      </c>
    </row>
    <row r="3511" spans="1:16" x14ac:dyDescent="0.25">
      <c r="A3511" t="s">
        <v>24</v>
      </c>
      <c r="B3511" t="str">
        <f>VLOOKUP(E3511,'Overview Cluster Days'!B:E,3)</f>
        <v>C</v>
      </c>
      <c r="C3511" t="str">
        <f>VLOOKUP($E3511,'Overview Cluster Days'!$B:$G,5)</f>
        <v>Winter</v>
      </c>
      <c r="D3511" t="str">
        <f>VLOOKUP($E3511,'Overview Cluster Days'!$B:$G,6)</f>
        <v>Weekday</v>
      </c>
      <c r="E3511">
        <v>20190227</v>
      </c>
      <c r="F3511">
        <v>6</v>
      </c>
      <c r="G3511" s="7">
        <v>684.7</v>
      </c>
      <c r="H3511" s="7">
        <v>2148.9</v>
      </c>
      <c r="I3511" s="7">
        <v>17036.28</v>
      </c>
      <c r="J3511" s="7">
        <v>18752.900000000001</v>
      </c>
      <c r="K3511" s="7">
        <v>14838.05</v>
      </c>
      <c r="L3511" s="7">
        <v>3702.145</v>
      </c>
      <c r="M3511" s="7">
        <v>4288.7</v>
      </c>
      <c r="N3511" s="7">
        <v>2220.8000000000002</v>
      </c>
      <c r="O3511" s="7">
        <v>2107.29</v>
      </c>
      <c r="P3511" s="7">
        <v>3832.529</v>
      </c>
    </row>
    <row r="3512" spans="1:16" x14ac:dyDescent="0.25">
      <c r="A3512" t="s">
        <v>24</v>
      </c>
      <c r="B3512" t="str">
        <f>VLOOKUP(E3512,'Overview Cluster Days'!B:E,3)</f>
        <v>C</v>
      </c>
      <c r="C3512" t="str">
        <f>VLOOKUP($E3512,'Overview Cluster Days'!$B:$G,5)</f>
        <v>Winter</v>
      </c>
      <c r="D3512" t="str">
        <f>VLOOKUP($E3512,'Overview Cluster Days'!$B:$G,6)</f>
        <v>Weekday</v>
      </c>
      <c r="E3512">
        <v>20190227</v>
      </c>
      <c r="F3512">
        <v>7</v>
      </c>
      <c r="G3512" s="7">
        <v>603.5</v>
      </c>
      <c r="H3512" s="7">
        <v>2859.5</v>
      </c>
      <c r="I3512" s="7">
        <v>15778.08</v>
      </c>
      <c r="J3512" s="7">
        <v>20803.37</v>
      </c>
      <c r="K3512" s="7">
        <v>16615.419999999998</v>
      </c>
      <c r="L3512" s="7">
        <v>4899.1779999999999</v>
      </c>
      <c r="M3512" s="7">
        <v>3846.3</v>
      </c>
      <c r="N3512" s="7">
        <v>2604.1</v>
      </c>
      <c r="O3512" s="7">
        <v>3233.55</v>
      </c>
      <c r="P3512" s="7">
        <v>3101.3139999999999</v>
      </c>
    </row>
    <row r="3513" spans="1:16" x14ac:dyDescent="0.25">
      <c r="A3513" t="s">
        <v>24</v>
      </c>
      <c r="B3513" t="str">
        <f>VLOOKUP(E3513,'Overview Cluster Days'!B:E,3)</f>
        <v>C</v>
      </c>
      <c r="C3513" t="str">
        <f>VLOOKUP($E3513,'Overview Cluster Days'!$B:$G,5)</f>
        <v>Winter</v>
      </c>
      <c r="D3513" t="str">
        <f>VLOOKUP($E3513,'Overview Cluster Days'!$B:$G,6)</f>
        <v>Weekday</v>
      </c>
      <c r="E3513">
        <v>20190227</v>
      </c>
      <c r="F3513">
        <v>8</v>
      </c>
      <c r="G3513" s="7">
        <v>1251.3</v>
      </c>
      <c r="H3513" s="7">
        <v>2996.5</v>
      </c>
      <c r="I3513" s="7">
        <v>20909.91</v>
      </c>
      <c r="J3513" s="7">
        <v>23552.75</v>
      </c>
      <c r="K3513" s="7">
        <v>17325.68</v>
      </c>
      <c r="L3513" s="7">
        <v>5521.2129999999997</v>
      </c>
      <c r="M3513" s="7">
        <v>3568.0929999999998</v>
      </c>
      <c r="N3513" s="7">
        <v>3254.4</v>
      </c>
      <c r="O3513" s="7">
        <v>3356.8</v>
      </c>
      <c r="P3513" s="7">
        <v>3385.2</v>
      </c>
    </row>
    <row r="3514" spans="1:16" x14ac:dyDescent="0.25">
      <c r="A3514" t="s">
        <v>24</v>
      </c>
      <c r="B3514" t="str">
        <f>VLOOKUP(E3514,'Overview Cluster Days'!B:E,3)</f>
        <v>C</v>
      </c>
      <c r="C3514" t="str">
        <f>VLOOKUP($E3514,'Overview Cluster Days'!$B:$G,5)</f>
        <v>Winter</v>
      </c>
      <c r="D3514" t="str">
        <f>VLOOKUP($E3514,'Overview Cluster Days'!$B:$G,6)</f>
        <v>Weekday</v>
      </c>
      <c r="E3514">
        <v>20190227</v>
      </c>
      <c r="F3514">
        <v>9</v>
      </c>
      <c r="G3514" s="7">
        <v>1217.4000000000001</v>
      </c>
      <c r="H3514" s="7">
        <v>2875.9</v>
      </c>
      <c r="I3514" s="7">
        <v>24264.240000000002</v>
      </c>
      <c r="J3514" s="7">
        <v>23947.4</v>
      </c>
      <c r="K3514" s="7">
        <v>16186.72</v>
      </c>
      <c r="L3514" s="7">
        <v>5642.7</v>
      </c>
      <c r="M3514" s="7">
        <v>3687.4</v>
      </c>
      <c r="N3514" s="7">
        <v>3865.2</v>
      </c>
      <c r="O3514" s="7">
        <v>3224</v>
      </c>
      <c r="P3514" s="7">
        <v>3343.5</v>
      </c>
    </row>
    <row r="3515" spans="1:16" x14ac:dyDescent="0.25">
      <c r="A3515" t="s">
        <v>24</v>
      </c>
      <c r="B3515" t="str">
        <f>VLOOKUP(E3515,'Overview Cluster Days'!B:E,3)</f>
        <v>C</v>
      </c>
      <c r="C3515" t="str">
        <f>VLOOKUP($E3515,'Overview Cluster Days'!$B:$G,5)</f>
        <v>Winter</v>
      </c>
      <c r="D3515" t="str">
        <f>VLOOKUP($E3515,'Overview Cluster Days'!$B:$G,6)</f>
        <v>Weekday</v>
      </c>
      <c r="E3515">
        <v>20190227</v>
      </c>
      <c r="F3515">
        <v>10</v>
      </c>
      <c r="G3515" s="7">
        <v>917.5</v>
      </c>
      <c r="H3515" s="7">
        <v>2659</v>
      </c>
      <c r="I3515" s="7">
        <v>26885.68</v>
      </c>
      <c r="J3515" s="7">
        <v>24088.89</v>
      </c>
      <c r="K3515" s="7">
        <v>15055.33</v>
      </c>
      <c r="L3515" s="7">
        <v>5386.4260000000004</v>
      </c>
      <c r="M3515" s="7">
        <v>3866.1</v>
      </c>
      <c r="N3515" s="7">
        <v>3738.1</v>
      </c>
      <c r="O3515" s="7">
        <v>2773.509</v>
      </c>
      <c r="P3515" s="7">
        <v>4313.6409999999996</v>
      </c>
    </row>
    <row r="3516" spans="1:16" x14ac:dyDescent="0.25">
      <c r="A3516" t="s">
        <v>24</v>
      </c>
      <c r="B3516" t="str">
        <f>VLOOKUP(E3516,'Overview Cluster Days'!B:E,3)</f>
        <v>C</v>
      </c>
      <c r="C3516" t="str">
        <f>VLOOKUP($E3516,'Overview Cluster Days'!$B:$G,5)</f>
        <v>Winter</v>
      </c>
      <c r="D3516" t="str">
        <f>VLOOKUP($E3516,'Overview Cluster Days'!$B:$G,6)</f>
        <v>Weekday</v>
      </c>
      <c r="E3516">
        <v>20190227</v>
      </c>
      <c r="F3516">
        <v>11</v>
      </c>
      <c r="G3516" s="7">
        <v>982.7</v>
      </c>
      <c r="H3516" s="7">
        <v>2386.6999999999998</v>
      </c>
      <c r="I3516" s="7">
        <v>30274.46</v>
      </c>
      <c r="J3516" s="7">
        <v>24810.9</v>
      </c>
      <c r="K3516" s="7">
        <v>13662.5</v>
      </c>
      <c r="L3516" s="7">
        <v>5675.7749999999996</v>
      </c>
      <c r="M3516" s="7">
        <v>4614.9470000000001</v>
      </c>
      <c r="N3516" s="7">
        <v>3453</v>
      </c>
      <c r="O3516" s="7">
        <v>1626.05</v>
      </c>
      <c r="P3516" s="7">
        <v>5123.5330000000004</v>
      </c>
    </row>
    <row r="3517" spans="1:16" x14ac:dyDescent="0.25">
      <c r="A3517" t="s">
        <v>24</v>
      </c>
      <c r="B3517" t="str">
        <f>VLOOKUP(E3517,'Overview Cluster Days'!B:E,3)</f>
        <v>C</v>
      </c>
      <c r="C3517" t="str">
        <f>VLOOKUP($E3517,'Overview Cluster Days'!$B:$G,5)</f>
        <v>Winter</v>
      </c>
      <c r="D3517" t="str">
        <f>VLOOKUP($E3517,'Overview Cluster Days'!$B:$G,6)</f>
        <v>Weekday</v>
      </c>
      <c r="E3517">
        <v>20190227</v>
      </c>
      <c r="F3517">
        <v>12</v>
      </c>
      <c r="G3517" s="7">
        <v>975.2</v>
      </c>
      <c r="H3517" s="7">
        <v>2184.9</v>
      </c>
      <c r="I3517" s="7">
        <v>31695.3</v>
      </c>
      <c r="J3517" s="7">
        <v>25432.66</v>
      </c>
      <c r="K3517" s="7">
        <v>13858.33</v>
      </c>
      <c r="L3517" s="7">
        <v>5543.5</v>
      </c>
      <c r="M3517" s="7">
        <v>5286.7</v>
      </c>
      <c r="N3517" s="7">
        <v>3328.2</v>
      </c>
      <c r="O3517" s="7">
        <v>1818.7650000000001</v>
      </c>
      <c r="P3517" s="7">
        <v>5354.6450000000004</v>
      </c>
    </row>
    <row r="3518" spans="1:16" x14ac:dyDescent="0.25">
      <c r="A3518" t="s">
        <v>24</v>
      </c>
      <c r="B3518" t="str">
        <f>VLOOKUP(E3518,'Overview Cluster Days'!B:E,3)</f>
        <v>C</v>
      </c>
      <c r="C3518" t="str">
        <f>VLOOKUP($E3518,'Overview Cluster Days'!$B:$G,5)</f>
        <v>Winter</v>
      </c>
      <c r="D3518" t="str">
        <f>VLOOKUP($E3518,'Overview Cluster Days'!$B:$G,6)</f>
        <v>Weekday</v>
      </c>
      <c r="E3518">
        <v>20190227</v>
      </c>
      <c r="F3518">
        <v>13</v>
      </c>
      <c r="G3518" s="7">
        <v>1021.3</v>
      </c>
      <c r="H3518" s="7">
        <v>1815.9</v>
      </c>
      <c r="I3518" s="7">
        <v>33037.33</v>
      </c>
      <c r="J3518" s="7">
        <v>26394.400000000001</v>
      </c>
      <c r="K3518" s="7">
        <v>14819.3</v>
      </c>
      <c r="L3518" s="7">
        <v>5795.4</v>
      </c>
      <c r="M3518" s="7">
        <v>5612.241</v>
      </c>
      <c r="N3518" s="7">
        <v>3269.1</v>
      </c>
      <c r="O3518" s="7">
        <v>1590.633</v>
      </c>
      <c r="P3518" s="7">
        <v>5388.7</v>
      </c>
    </row>
    <row r="3519" spans="1:16" x14ac:dyDescent="0.25">
      <c r="A3519" t="s">
        <v>24</v>
      </c>
      <c r="B3519" t="str">
        <f>VLOOKUP(E3519,'Overview Cluster Days'!B:E,3)</f>
        <v>C</v>
      </c>
      <c r="C3519" t="str">
        <f>VLOOKUP($E3519,'Overview Cluster Days'!$B:$G,5)</f>
        <v>Winter</v>
      </c>
      <c r="D3519" t="str">
        <f>VLOOKUP($E3519,'Overview Cluster Days'!$B:$G,6)</f>
        <v>Weekday</v>
      </c>
      <c r="E3519">
        <v>20190227</v>
      </c>
      <c r="F3519">
        <v>14</v>
      </c>
      <c r="G3519" s="7">
        <v>1047</v>
      </c>
      <c r="H3519" s="7">
        <v>1898.1</v>
      </c>
      <c r="I3519" s="7">
        <v>32396.1</v>
      </c>
      <c r="J3519" s="7">
        <v>26734.17</v>
      </c>
      <c r="K3519" s="7">
        <v>15730.35</v>
      </c>
      <c r="L3519" s="7">
        <v>5762.1</v>
      </c>
      <c r="M3519" s="7">
        <v>5634.5</v>
      </c>
      <c r="N3519" s="7">
        <v>3290.1</v>
      </c>
      <c r="O3519" s="7">
        <v>1560.62</v>
      </c>
      <c r="P3519" s="7">
        <v>5327.8</v>
      </c>
    </row>
    <row r="3520" spans="1:16" x14ac:dyDescent="0.25">
      <c r="A3520" t="s">
        <v>24</v>
      </c>
      <c r="B3520" t="str">
        <f>VLOOKUP(E3520,'Overview Cluster Days'!B:E,3)</f>
        <v>C</v>
      </c>
      <c r="C3520" t="str">
        <f>VLOOKUP($E3520,'Overview Cluster Days'!$B:$G,5)</f>
        <v>Winter</v>
      </c>
      <c r="D3520" t="str">
        <f>VLOOKUP($E3520,'Overview Cluster Days'!$B:$G,6)</f>
        <v>Weekday</v>
      </c>
      <c r="E3520">
        <v>20190227</v>
      </c>
      <c r="F3520">
        <v>15</v>
      </c>
      <c r="G3520" s="7">
        <v>1045.4000000000001</v>
      </c>
      <c r="H3520" s="7">
        <v>2052.9</v>
      </c>
      <c r="I3520" s="7">
        <v>29884.63</v>
      </c>
      <c r="J3520" s="7">
        <v>25179.439999999999</v>
      </c>
      <c r="K3520" s="7">
        <v>17373.689999999999</v>
      </c>
      <c r="L3520" s="7">
        <v>6347.9</v>
      </c>
      <c r="M3520" s="7">
        <v>5781.1</v>
      </c>
      <c r="N3520" s="7">
        <v>3389.1</v>
      </c>
      <c r="O3520" s="7">
        <v>1562.2850000000001</v>
      </c>
      <c r="P3520" s="7">
        <v>5321.4709999999995</v>
      </c>
    </row>
    <row r="3521" spans="1:16" x14ac:dyDescent="0.25">
      <c r="A3521" t="s">
        <v>24</v>
      </c>
      <c r="B3521" t="str">
        <f>VLOOKUP(E3521,'Overview Cluster Days'!B:E,3)</f>
        <v>C</v>
      </c>
      <c r="C3521" t="str">
        <f>VLOOKUP($E3521,'Overview Cluster Days'!$B:$G,5)</f>
        <v>Winter</v>
      </c>
      <c r="D3521" t="str">
        <f>VLOOKUP($E3521,'Overview Cluster Days'!$B:$G,6)</f>
        <v>Weekday</v>
      </c>
      <c r="E3521">
        <v>20190227</v>
      </c>
      <c r="F3521">
        <v>16</v>
      </c>
      <c r="G3521" s="7">
        <v>1021.9</v>
      </c>
      <c r="H3521" s="7">
        <v>2382.4</v>
      </c>
      <c r="I3521" s="7">
        <v>25491.759999999998</v>
      </c>
      <c r="J3521" s="7">
        <v>23655</v>
      </c>
      <c r="K3521" s="7">
        <v>19132.96</v>
      </c>
      <c r="L3521" s="7">
        <v>6153.2</v>
      </c>
      <c r="M3521" s="7">
        <v>5298.2</v>
      </c>
      <c r="N3521" s="7">
        <v>3293</v>
      </c>
      <c r="O3521" s="7">
        <v>1771.452</v>
      </c>
      <c r="P3521" s="7">
        <v>5278.5870000000004</v>
      </c>
    </row>
    <row r="3522" spans="1:16" x14ac:dyDescent="0.25">
      <c r="A3522" t="s">
        <v>24</v>
      </c>
      <c r="B3522" t="str">
        <f>VLOOKUP(E3522,'Overview Cluster Days'!B:E,3)</f>
        <v>C</v>
      </c>
      <c r="C3522" t="str">
        <f>VLOOKUP($E3522,'Overview Cluster Days'!$B:$G,5)</f>
        <v>Winter</v>
      </c>
      <c r="D3522" t="str">
        <f>VLOOKUP($E3522,'Overview Cluster Days'!$B:$G,6)</f>
        <v>Weekday</v>
      </c>
      <c r="E3522">
        <v>20190227</v>
      </c>
      <c r="F3522">
        <v>17</v>
      </c>
      <c r="G3522" s="7">
        <v>935.8</v>
      </c>
      <c r="H3522" s="7">
        <v>2718.9</v>
      </c>
      <c r="I3522" s="7">
        <v>22892.95</v>
      </c>
      <c r="J3522" s="7">
        <v>23993.02</v>
      </c>
      <c r="K3522" s="7">
        <v>20986.98</v>
      </c>
      <c r="L3522" s="7">
        <v>6220.8</v>
      </c>
      <c r="M3522" s="7">
        <v>4556</v>
      </c>
      <c r="N3522" s="7">
        <v>3313.7</v>
      </c>
      <c r="O3522" s="7">
        <v>1619.7840000000001</v>
      </c>
      <c r="P3522" s="7">
        <v>5525.4970000000003</v>
      </c>
    </row>
    <row r="3523" spans="1:16" x14ac:dyDescent="0.25">
      <c r="A3523" t="s">
        <v>24</v>
      </c>
      <c r="B3523" t="str">
        <f>VLOOKUP(E3523,'Overview Cluster Days'!B:E,3)</f>
        <v>C</v>
      </c>
      <c r="C3523" t="str">
        <f>VLOOKUP($E3523,'Overview Cluster Days'!$B:$G,5)</f>
        <v>Winter</v>
      </c>
      <c r="D3523" t="str">
        <f>VLOOKUP($E3523,'Overview Cluster Days'!$B:$G,6)</f>
        <v>Weekday</v>
      </c>
      <c r="E3523">
        <v>20190227</v>
      </c>
      <c r="F3523">
        <v>18</v>
      </c>
      <c r="G3523" s="7">
        <v>989.8</v>
      </c>
      <c r="H3523" s="7">
        <v>2981.6</v>
      </c>
      <c r="I3523" s="7">
        <v>20827.37</v>
      </c>
      <c r="J3523" s="7">
        <v>22182.02</v>
      </c>
      <c r="K3523" s="7">
        <v>19575.599999999999</v>
      </c>
      <c r="L3523" s="7">
        <v>6312.3329999999996</v>
      </c>
      <c r="M3523" s="7">
        <v>4262.1000000000004</v>
      </c>
      <c r="N3523" s="7">
        <v>3509.4</v>
      </c>
      <c r="O3523" s="7">
        <v>2375.42</v>
      </c>
      <c r="P3523" s="7">
        <v>4371.3440000000001</v>
      </c>
    </row>
    <row r="3524" spans="1:16" x14ac:dyDescent="0.25">
      <c r="A3524" t="s">
        <v>24</v>
      </c>
      <c r="B3524" t="str">
        <f>VLOOKUP(E3524,'Overview Cluster Days'!B:E,3)</f>
        <v>C</v>
      </c>
      <c r="C3524" t="str">
        <f>VLOOKUP($E3524,'Overview Cluster Days'!$B:$G,5)</f>
        <v>Winter</v>
      </c>
      <c r="D3524" t="str">
        <f>VLOOKUP($E3524,'Overview Cluster Days'!$B:$G,6)</f>
        <v>Weekday</v>
      </c>
      <c r="E3524">
        <v>20190227</v>
      </c>
      <c r="F3524">
        <v>19</v>
      </c>
      <c r="G3524" s="7">
        <v>1124.3</v>
      </c>
      <c r="H3524" s="7">
        <v>3391.4</v>
      </c>
      <c r="I3524" s="7">
        <v>21795.56</v>
      </c>
      <c r="J3524" s="7">
        <v>21738.400000000001</v>
      </c>
      <c r="K3524" s="7">
        <v>18336.439999999999</v>
      </c>
      <c r="L3524" s="7">
        <v>6610</v>
      </c>
      <c r="M3524" s="7">
        <v>4333.3</v>
      </c>
      <c r="N3524" s="7">
        <v>3534.5</v>
      </c>
      <c r="O3524" s="7">
        <v>2690.3870000000002</v>
      </c>
      <c r="P3524" s="7">
        <v>3618.13</v>
      </c>
    </row>
    <row r="3525" spans="1:16" x14ac:dyDescent="0.25">
      <c r="A3525" t="s">
        <v>24</v>
      </c>
      <c r="B3525" t="str">
        <f>VLOOKUP(E3525,'Overview Cluster Days'!B:E,3)</f>
        <v>C</v>
      </c>
      <c r="C3525" t="str">
        <f>VLOOKUP($E3525,'Overview Cluster Days'!$B:$G,5)</f>
        <v>Winter</v>
      </c>
      <c r="D3525" t="str">
        <f>VLOOKUP($E3525,'Overview Cluster Days'!$B:$G,6)</f>
        <v>Weekday</v>
      </c>
      <c r="E3525">
        <v>20190227</v>
      </c>
      <c r="F3525">
        <v>20</v>
      </c>
      <c r="G3525" s="7">
        <v>835.8</v>
      </c>
      <c r="H3525" s="7">
        <v>3537.7</v>
      </c>
      <c r="I3525" s="7">
        <v>23255.24</v>
      </c>
      <c r="J3525" s="7">
        <v>21559.83</v>
      </c>
      <c r="K3525" s="7">
        <v>16002.29</v>
      </c>
      <c r="L3525" s="7">
        <v>5163.6549999999997</v>
      </c>
      <c r="M3525" s="7">
        <v>4197</v>
      </c>
      <c r="N3525" s="7">
        <v>3387.5</v>
      </c>
      <c r="O3525" s="7">
        <v>2804.817</v>
      </c>
      <c r="P3525" s="7">
        <v>3782.4</v>
      </c>
    </row>
    <row r="3526" spans="1:16" x14ac:dyDescent="0.25">
      <c r="A3526" t="s">
        <v>24</v>
      </c>
      <c r="B3526" t="str">
        <f>VLOOKUP(E3526,'Overview Cluster Days'!B:E,3)</f>
        <v>C</v>
      </c>
      <c r="C3526" t="str">
        <f>VLOOKUP($E3526,'Overview Cluster Days'!$B:$G,5)</f>
        <v>Winter</v>
      </c>
      <c r="D3526" t="str">
        <f>VLOOKUP($E3526,'Overview Cluster Days'!$B:$G,6)</f>
        <v>Weekday</v>
      </c>
      <c r="E3526">
        <v>20190227</v>
      </c>
      <c r="F3526">
        <v>21</v>
      </c>
      <c r="G3526" s="7">
        <v>796.1</v>
      </c>
      <c r="H3526" s="7">
        <v>3034</v>
      </c>
      <c r="I3526" s="7">
        <v>21771.39</v>
      </c>
      <c r="J3526" s="7">
        <v>18909.099999999999</v>
      </c>
      <c r="K3526" s="7">
        <v>15994.09</v>
      </c>
      <c r="L3526" s="7">
        <v>5367.3</v>
      </c>
      <c r="M3526" s="7">
        <v>3929.2</v>
      </c>
      <c r="N3526" s="7">
        <v>2888.5</v>
      </c>
      <c r="O3526" s="7">
        <v>1786.14</v>
      </c>
      <c r="P3526" s="7">
        <v>4413.9610000000002</v>
      </c>
    </row>
    <row r="3527" spans="1:16" x14ac:dyDescent="0.25">
      <c r="A3527" t="s">
        <v>24</v>
      </c>
      <c r="B3527" t="str">
        <f>VLOOKUP(E3527,'Overview Cluster Days'!B:E,3)</f>
        <v>C</v>
      </c>
      <c r="C3527" t="str">
        <f>VLOOKUP($E3527,'Overview Cluster Days'!$B:$G,5)</f>
        <v>Winter</v>
      </c>
      <c r="D3527" t="str">
        <f>VLOOKUP($E3527,'Overview Cluster Days'!$B:$G,6)</f>
        <v>Weekday</v>
      </c>
      <c r="E3527">
        <v>20190227</v>
      </c>
      <c r="F3527">
        <v>22</v>
      </c>
      <c r="G3527" s="7">
        <v>554.1</v>
      </c>
      <c r="H3527" s="7">
        <v>2734.2</v>
      </c>
      <c r="I3527" s="7">
        <v>20216.7</v>
      </c>
      <c r="J3527" s="7">
        <v>16376</v>
      </c>
      <c r="K3527" s="7">
        <v>15393.63</v>
      </c>
      <c r="L3527" s="7">
        <v>5055.5</v>
      </c>
      <c r="M3527" s="7">
        <v>3868.2</v>
      </c>
      <c r="N3527" s="7">
        <v>2796</v>
      </c>
      <c r="O3527" s="7">
        <v>1479.1579999999999</v>
      </c>
      <c r="P3527" s="7">
        <v>4886.0249999999996</v>
      </c>
    </row>
    <row r="3528" spans="1:16" x14ac:dyDescent="0.25">
      <c r="A3528" t="s">
        <v>24</v>
      </c>
      <c r="B3528" t="str">
        <f>VLOOKUP(E3528,'Overview Cluster Days'!B:E,3)</f>
        <v>C</v>
      </c>
      <c r="C3528" t="str">
        <f>VLOOKUP($E3528,'Overview Cluster Days'!$B:$G,5)</f>
        <v>Winter</v>
      </c>
      <c r="D3528" t="str">
        <f>VLOOKUP($E3528,'Overview Cluster Days'!$B:$G,6)</f>
        <v>Weekday</v>
      </c>
      <c r="E3528">
        <v>20190227</v>
      </c>
      <c r="F3528">
        <v>23</v>
      </c>
      <c r="G3528" s="7">
        <v>493.2</v>
      </c>
      <c r="H3528" s="7">
        <v>2716.2</v>
      </c>
      <c r="I3528" s="7">
        <v>22663.08</v>
      </c>
      <c r="J3528" s="7">
        <v>16410.07</v>
      </c>
      <c r="K3528" s="7">
        <v>13880.96</v>
      </c>
      <c r="L3528" s="7">
        <v>4874.5219999999999</v>
      </c>
      <c r="M3528" s="7">
        <v>3836.4</v>
      </c>
      <c r="N3528" s="7">
        <v>3662.7</v>
      </c>
      <c r="O3528" s="7">
        <v>1330.2380000000001</v>
      </c>
      <c r="P3528" s="7">
        <v>4444.8620000000001</v>
      </c>
    </row>
    <row r="3529" spans="1:16" x14ac:dyDescent="0.25">
      <c r="A3529" t="s">
        <v>24</v>
      </c>
      <c r="B3529" t="str">
        <f>VLOOKUP(E3529,'Overview Cluster Days'!B:E,3)</f>
        <v>C</v>
      </c>
      <c r="C3529" t="str">
        <f>VLOOKUP($E3529,'Overview Cluster Days'!$B:$G,5)</f>
        <v>Winter</v>
      </c>
      <c r="D3529" t="str">
        <f>VLOOKUP($E3529,'Overview Cluster Days'!$B:$G,6)</f>
        <v>Weekday</v>
      </c>
      <c r="E3529">
        <v>20190227</v>
      </c>
      <c r="F3529">
        <v>24</v>
      </c>
      <c r="G3529" s="7">
        <v>537.29999999999995</v>
      </c>
      <c r="H3529" s="7">
        <v>2640.8</v>
      </c>
      <c r="I3529" s="7">
        <v>24408</v>
      </c>
      <c r="J3529" s="7">
        <v>15950.23</v>
      </c>
      <c r="K3529" s="7">
        <v>11551.33</v>
      </c>
      <c r="L3529" s="7">
        <v>4960.5990000000002</v>
      </c>
      <c r="M3529" s="7">
        <v>3638.5070000000001</v>
      </c>
      <c r="N3529" s="7">
        <v>3871.6</v>
      </c>
      <c r="O3529" s="7">
        <v>1336.9570000000001</v>
      </c>
      <c r="P3529" s="7">
        <v>4352.9759999999997</v>
      </c>
    </row>
    <row r="3530" spans="1:16" x14ac:dyDescent="0.25">
      <c r="A3530" t="s">
        <v>24</v>
      </c>
      <c r="B3530" t="str">
        <f>VLOOKUP(E3530,'Overview Cluster Days'!B:E,3)</f>
        <v>C</v>
      </c>
      <c r="C3530" t="str">
        <f>VLOOKUP($E3530,'Overview Cluster Days'!$B:$G,5)</f>
        <v>Winter</v>
      </c>
      <c r="D3530" t="str">
        <f>VLOOKUP($E3530,'Overview Cluster Days'!$B:$G,6)</f>
        <v>Weekday</v>
      </c>
      <c r="E3530">
        <v>20190228</v>
      </c>
      <c r="F3530">
        <v>1</v>
      </c>
      <c r="G3530" s="7">
        <v>737.6</v>
      </c>
      <c r="H3530" s="7">
        <v>2088.3000000000002</v>
      </c>
      <c r="I3530" s="7">
        <v>27540.36</v>
      </c>
      <c r="J3530" s="7">
        <v>17240.59</v>
      </c>
      <c r="K3530" s="7">
        <v>11193.21</v>
      </c>
      <c r="L3530" s="7">
        <v>4583.2</v>
      </c>
      <c r="M3530" s="7">
        <v>3269.2</v>
      </c>
      <c r="N3530" s="7">
        <v>3280.6579999999999</v>
      </c>
      <c r="O3530" s="7">
        <v>797.6</v>
      </c>
      <c r="P3530" s="7">
        <v>5140.527</v>
      </c>
    </row>
    <row r="3531" spans="1:16" x14ac:dyDescent="0.25">
      <c r="A3531" t="s">
        <v>24</v>
      </c>
      <c r="B3531" t="str">
        <f>VLOOKUP(E3531,'Overview Cluster Days'!B:E,3)</f>
        <v>C</v>
      </c>
      <c r="C3531" t="str">
        <f>VLOOKUP($E3531,'Overview Cluster Days'!$B:$G,5)</f>
        <v>Winter</v>
      </c>
      <c r="D3531" t="str">
        <f>VLOOKUP($E3531,'Overview Cluster Days'!$B:$G,6)</f>
        <v>Weekday</v>
      </c>
      <c r="E3531">
        <v>20190228</v>
      </c>
      <c r="F3531">
        <v>2</v>
      </c>
      <c r="G3531" s="7">
        <v>1039</v>
      </c>
      <c r="H3531" s="7">
        <v>2033.9</v>
      </c>
      <c r="I3531" s="7">
        <v>27699.08</v>
      </c>
      <c r="J3531" s="7">
        <v>17670.75</v>
      </c>
      <c r="K3531" s="7">
        <v>10946.67</v>
      </c>
      <c r="L3531" s="7">
        <v>4564.3280000000004</v>
      </c>
      <c r="M3531" s="7">
        <v>3084.4</v>
      </c>
      <c r="N3531" s="7">
        <v>3274.8</v>
      </c>
      <c r="O3531" s="7">
        <v>925.3</v>
      </c>
      <c r="P3531" s="7">
        <v>4976.0320000000002</v>
      </c>
    </row>
    <row r="3532" spans="1:16" x14ac:dyDescent="0.25">
      <c r="A3532" t="s">
        <v>24</v>
      </c>
      <c r="B3532" t="str">
        <f>VLOOKUP(E3532,'Overview Cluster Days'!B:E,3)</f>
        <v>C</v>
      </c>
      <c r="C3532" t="str">
        <f>VLOOKUP($E3532,'Overview Cluster Days'!$B:$G,5)</f>
        <v>Winter</v>
      </c>
      <c r="D3532" t="str">
        <f>VLOOKUP($E3532,'Overview Cluster Days'!$B:$G,6)</f>
        <v>Weekday</v>
      </c>
      <c r="E3532">
        <v>20190228</v>
      </c>
      <c r="F3532">
        <v>3</v>
      </c>
      <c r="G3532" s="7">
        <v>1001.24</v>
      </c>
      <c r="H3532" s="7">
        <v>2146.5</v>
      </c>
      <c r="I3532" s="7">
        <v>28275.71</v>
      </c>
      <c r="J3532" s="7">
        <v>17957.39</v>
      </c>
      <c r="K3532" s="7">
        <v>10868.92</v>
      </c>
      <c r="L3532" s="7">
        <v>4643</v>
      </c>
      <c r="M3532" s="7">
        <v>3300.4</v>
      </c>
      <c r="N3532" s="7">
        <v>3631.7420000000002</v>
      </c>
      <c r="O3532" s="7">
        <v>1056.634</v>
      </c>
      <c r="P3532" s="7">
        <v>5102.2719999999999</v>
      </c>
    </row>
    <row r="3533" spans="1:16" x14ac:dyDescent="0.25">
      <c r="A3533" t="s">
        <v>24</v>
      </c>
      <c r="B3533" t="str">
        <f>VLOOKUP(E3533,'Overview Cluster Days'!B:E,3)</f>
        <v>C</v>
      </c>
      <c r="C3533" t="str">
        <f>VLOOKUP($E3533,'Overview Cluster Days'!$B:$G,5)</f>
        <v>Winter</v>
      </c>
      <c r="D3533" t="str">
        <f>VLOOKUP($E3533,'Overview Cluster Days'!$B:$G,6)</f>
        <v>Weekday</v>
      </c>
      <c r="E3533">
        <v>20190228</v>
      </c>
      <c r="F3533">
        <v>4</v>
      </c>
      <c r="G3533" s="7">
        <v>980.6</v>
      </c>
      <c r="H3533" s="7">
        <v>2535.1</v>
      </c>
      <c r="I3533" s="7">
        <v>27641.1</v>
      </c>
      <c r="J3533" s="7">
        <v>18363.55</v>
      </c>
      <c r="K3533" s="7">
        <v>12888.03</v>
      </c>
      <c r="L3533" s="7">
        <v>4556.3</v>
      </c>
      <c r="M3533" s="7">
        <v>2966.7</v>
      </c>
      <c r="N3533" s="7">
        <v>3700.6439999999998</v>
      </c>
      <c r="O3533" s="7">
        <v>1105.9000000000001</v>
      </c>
      <c r="P3533" s="7">
        <v>5098.5</v>
      </c>
    </row>
    <row r="3534" spans="1:16" x14ac:dyDescent="0.25">
      <c r="A3534" t="s">
        <v>24</v>
      </c>
      <c r="B3534" t="str">
        <f>VLOOKUP(E3534,'Overview Cluster Days'!B:E,3)</f>
        <v>C</v>
      </c>
      <c r="C3534" t="str">
        <f>VLOOKUP($E3534,'Overview Cluster Days'!$B:$G,5)</f>
        <v>Winter</v>
      </c>
      <c r="D3534" t="str">
        <f>VLOOKUP($E3534,'Overview Cluster Days'!$B:$G,6)</f>
        <v>Weekday</v>
      </c>
      <c r="E3534">
        <v>20190228</v>
      </c>
      <c r="F3534">
        <v>5</v>
      </c>
      <c r="G3534" s="7">
        <v>1085.0999999999999</v>
      </c>
      <c r="H3534" s="7">
        <v>2822.1</v>
      </c>
      <c r="I3534" s="7">
        <v>27482.400000000001</v>
      </c>
      <c r="J3534" s="7">
        <v>18495.830000000002</v>
      </c>
      <c r="K3534" s="7">
        <v>14244.77</v>
      </c>
      <c r="L3534" s="7">
        <v>4631.3</v>
      </c>
      <c r="M3534" s="7">
        <v>2873.9</v>
      </c>
      <c r="N3534" s="7">
        <v>4316.9539999999997</v>
      </c>
      <c r="O3534" s="7">
        <v>1071.5329999999999</v>
      </c>
      <c r="P3534" s="7">
        <v>4995.9589999999998</v>
      </c>
    </row>
    <row r="3535" spans="1:16" x14ac:dyDescent="0.25">
      <c r="A3535" t="s">
        <v>24</v>
      </c>
      <c r="B3535" t="str">
        <f>VLOOKUP(E3535,'Overview Cluster Days'!B:E,3)</f>
        <v>C</v>
      </c>
      <c r="C3535" t="str">
        <f>VLOOKUP($E3535,'Overview Cluster Days'!$B:$G,5)</f>
        <v>Winter</v>
      </c>
      <c r="D3535" t="str">
        <f>VLOOKUP($E3535,'Overview Cluster Days'!$B:$G,6)</f>
        <v>Weekday</v>
      </c>
      <c r="E3535">
        <v>20190228</v>
      </c>
      <c r="F3535">
        <v>6</v>
      </c>
      <c r="G3535" s="7">
        <v>1137.5999999999999</v>
      </c>
      <c r="H3535" s="7">
        <v>2725.4</v>
      </c>
      <c r="I3535" s="7">
        <v>26242.5</v>
      </c>
      <c r="J3535" s="7">
        <v>17807.009999999998</v>
      </c>
      <c r="K3535" s="7">
        <v>14515.09</v>
      </c>
      <c r="L3535" s="7">
        <v>4469.8999999999996</v>
      </c>
      <c r="M3535" s="7">
        <v>2923.9</v>
      </c>
      <c r="N3535" s="7">
        <v>4480.9719999999998</v>
      </c>
      <c r="O3535" s="7">
        <v>1049.4000000000001</v>
      </c>
      <c r="P3535" s="7">
        <v>4897.3509999999997</v>
      </c>
    </row>
    <row r="3536" spans="1:16" x14ac:dyDescent="0.25">
      <c r="A3536" t="s">
        <v>24</v>
      </c>
      <c r="B3536" t="str">
        <f>VLOOKUP(E3536,'Overview Cluster Days'!B:E,3)</f>
        <v>C</v>
      </c>
      <c r="C3536" t="str">
        <f>VLOOKUP($E3536,'Overview Cluster Days'!$B:$G,5)</f>
        <v>Winter</v>
      </c>
      <c r="D3536" t="str">
        <f>VLOOKUP($E3536,'Overview Cluster Days'!$B:$G,6)</f>
        <v>Weekday</v>
      </c>
      <c r="E3536">
        <v>20190228</v>
      </c>
      <c r="F3536">
        <v>7</v>
      </c>
      <c r="G3536" s="7">
        <v>820.7</v>
      </c>
      <c r="H3536" s="7">
        <v>2732.8</v>
      </c>
      <c r="I3536" s="7">
        <v>26121.94</v>
      </c>
      <c r="J3536" s="7">
        <v>19344.68</v>
      </c>
      <c r="K3536" s="7">
        <v>14402.18</v>
      </c>
      <c r="L3536" s="7">
        <v>5478.8</v>
      </c>
      <c r="M3536" s="7">
        <v>3417.6</v>
      </c>
      <c r="N3536" s="7">
        <v>4384.7</v>
      </c>
      <c r="O3536" s="7">
        <v>1260.3</v>
      </c>
      <c r="P3536" s="7">
        <v>4248.2129999999997</v>
      </c>
    </row>
    <row r="3537" spans="1:16" x14ac:dyDescent="0.25">
      <c r="A3537" t="s">
        <v>24</v>
      </c>
      <c r="B3537" t="str">
        <f>VLOOKUP(E3537,'Overview Cluster Days'!B:E,3)</f>
        <v>C</v>
      </c>
      <c r="C3537" t="str">
        <f>VLOOKUP($E3537,'Overview Cluster Days'!$B:$G,5)</f>
        <v>Winter</v>
      </c>
      <c r="D3537" t="str">
        <f>VLOOKUP($E3537,'Overview Cluster Days'!$B:$G,6)</f>
        <v>Weekday</v>
      </c>
      <c r="E3537">
        <v>20190228</v>
      </c>
      <c r="F3537">
        <v>8</v>
      </c>
      <c r="G3537" s="7">
        <v>986</v>
      </c>
      <c r="H3537" s="7">
        <v>3058.3</v>
      </c>
      <c r="I3537" s="7">
        <v>26100.95</v>
      </c>
      <c r="J3537" s="7">
        <v>21090.14</v>
      </c>
      <c r="K3537" s="7">
        <v>16854.13</v>
      </c>
      <c r="L3537" s="7">
        <v>6974.259</v>
      </c>
      <c r="M3537" s="7">
        <v>2970.1</v>
      </c>
      <c r="N3537" s="7">
        <v>4975.5</v>
      </c>
      <c r="O3537" s="7">
        <v>2086.6709999999998</v>
      </c>
      <c r="P3537" s="7">
        <v>3919.3890000000001</v>
      </c>
    </row>
    <row r="3538" spans="1:16" x14ac:dyDescent="0.25">
      <c r="A3538" t="s">
        <v>24</v>
      </c>
      <c r="B3538" t="str">
        <f>VLOOKUP(E3538,'Overview Cluster Days'!B:E,3)</f>
        <v>C</v>
      </c>
      <c r="C3538" t="str">
        <f>VLOOKUP($E3538,'Overview Cluster Days'!$B:$G,5)</f>
        <v>Winter</v>
      </c>
      <c r="D3538" t="str">
        <f>VLOOKUP($E3538,'Overview Cluster Days'!$B:$G,6)</f>
        <v>Weekday</v>
      </c>
      <c r="E3538">
        <v>20190228</v>
      </c>
      <c r="F3538">
        <v>9</v>
      </c>
      <c r="G3538" s="7">
        <v>1289.2</v>
      </c>
      <c r="H3538" s="7">
        <v>2917.8</v>
      </c>
      <c r="I3538" s="7">
        <v>27001.63</v>
      </c>
      <c r="J3538" s="7">
        <v>22238</v>
      </c>
      <c r="K3538" s="7">
        <v>17896.75</v>
      </c>
      <c r="L3538" s="7">
        <v>7957.25</v>
      </c>
      <c r="M3538" s="7">
        <v>3087.3</v>
      </c>
      <c r="N3538" s="7">
        <v>5667.2</v>
      </c>
      <c r="O3538" s="7">
        <v>2244.9549999999999</v>
      </c>
      <c r="P3538" s="7">
        <v>3995.9169999999999</v>
      </c>
    </row>
    <row r="3539" spans="1:16" x14ac:dyDescent="0.25">
      <c r="A3539" t="s">
        <v>24</v>
      </c>
      <c r="B3539" t="str">
        <f>VLOOKUP(E3539,'Overview Cluster Days'!B:E,3)</f>
        <v>C</v>
      </c>
      <c r="C3539" t="str">
        <f>VLOOKUP($E3539,'Overview Cluster Days'!$B:$G,5)</f>
        <v>Winter</v>
      </c>
      <c r="D3539" t="str">
        <f>VLOOKUP($E3539,'Overview Cluster Days'!$B:$G,6)</f>
        <v>Weekday</v>
      </c>
      <c r="E3539">
        <v>20190228</v>
      </c>
      <c r="F3539">
        <v>10</v>
      </c>
      <c r="G3539" s="7">
        <v>1396.4</v>
      </c>
      <c r="H3539" s="7">
        <v>2612.9</v>
      </c>
      <c r="I3539" s="7">
        <v>30474.7</v>
      </c>
      <c r="J3539" s="7">
        <v>23196.74</v>
      </c>
      <c r="K3539" s="7">
        <v>18131.64</v>
      </c>
      <c r="L3539" s="7">
        <v>7397.2370000000001</v>
      </c>
      <c r="M3539" s="7">
        <v>3053.5</v>
      </c>
      <c r="N3539" s="7">
        <v>5438.8</v>
      </c>
      <c r="O3539" s="7">
        <v>1817.213</v>
      </c>
      <c r="P3539" s="7">
        <v>4777.634</v>
      </c>
    </row>
    <row r="3540" spans="1:16" x14ac:dyDescent="0.25">
      <c r="A3540" t="s">
        <v>24</v>
      </c>
      <c r="B3540" t="str">
        <f>VLOOKUP(E3540,'Overview Cluster Days'!B:E,3)</f>
        <v>C</v>
      </c>
      <c r="C3540" t="str">
        <f>VLOOKUP($E3540,'Overview Cluster Days'!$B:$G,5)</f>
        <v>Winter</v>
      </c>
      <c r="D3540" t="str">
        <f>VLOOKUP($E3540,'Overview Cluster Days'!$B:$G,6)</f>
        <v>Weekday</v>
      </c>
      <c r="E3540">
        <v>20190228</v>
      </c>
      <c r="F3540">
        <v>11</v>
      </c>
      <c r="G3540" s="7">
        <v>1216.9000000000001</v>
      </c>
      <c r="H3540" s="7">
        <v>2291</v>
      </c>
      <c r="I3540" s="7">
        <v>32327.82</v>
      </c>
      <c r="J3540" s="7">
        <v>23081.4</v>
      </c>
      <c r="K3540" s="7">
        <v>16804.43</v>
      </c>
      <c r="L3540" s="7">
        <v>7641.3</v>
      </c>
      <c r="M3540" s="7">
        <v>3022.8</v>
      </c>
      <c r="N3540" s="7">
        <v>5370</v>
      </c>
      <c r="O3540" s="7">
        <v>1661.6780000000001</v>
      </c>
      <c r="P3540" s="7">
        <v>4703.7290000000003</v>
      </c>
    </row>
    <row r="3541" spans="1:16" x14ac:dyDescent="0.25">
      <c r="A3541" t="s">
        <v>24</v>
      </c>
      <c r="B3541" t="str">
        <f>VLOOKUP(E3541,'Overview Cluster Days'!B:E,3)</f>
        <v>C</v>
      </c>
      <c r="C3541" t="str">
        <f>VLOOKUP($E3541,'Overview Cluster Days'!$B:$G,5)</f>
        <v>Winter</v>
      </c>
      <c r="D3541" t="str">
        <f>VLOOKUP($E3541,'Overview Cluster Days'!$B:$G,6)</f>
        <v>Weekday</v>
      </c>
      <c r="E3541">
        <v>20190228</v>
      </c>
      <c r="F3541">
        <v>12</v>
      </c>
      <c r="G3541" s="7">
        <v>1362</v>
      </c>
      <c r="H3541" s="7">
        <v>2117.9</v>
      </c>
      <c r="I3541" s="7">
        <v>33753.199999999997</v>
      </c>
      <c r="J3541" s="7">
        <v>23610.91</v>
      </c>
      <c r="K3541" s="7">
        <v>16811.75</v>
      </c>
      <c r="L3541" s="7">
        <v>7597.4380000000001</v>
      </c>
      <c r="M3541" s="7">
        <v>3159.4</v>
      </c>
      <c r="N3541" s="7">
        <v>5440.5</v>
      </c>
      <c r="O3541" s="7">
        <v>1671.1010000000001</v>
      </c>
      <c r="P3541" s="7">
        <v>4732.4059999999999</v>
      </c>
    </row>
    <row r="3542" spans="1:16" x14ac:dyDescent="0.25">
      <c r="A3542" t="s">
        <v>24</v>
      </c>
      <c r="B3542" t="str">
        <f>VLOOKUP(E3542,'Overview Cluster Days'!B:E,3)</f>
        <v>C</v>
      </c>
      <c r="C3542" t="str">
        <f>VLOOKUP($E3542,'Overview Cluster Days'!$B:$G,5)</f>
        <v>Winter</v>
      </c>
      <c r="D3542" t="str">
        <f>VLOOKUP($E3542,'Overview Cluster Days'!$B:$G,6)</f>
        <v>Weekday</v>
      </c>
      <c r="E3542">
        <v>20190228</v>
      </c>
      <c r="F3542">
        <v>13</v>
      </c>
      <c r="G3542" s="7">
        <v>1717.8</v>
      </c>
      <c r="H3542" s="7">
        <v>2173.8000000000002</v>
      </c>
      <c r="I3542" s="7">
        <v>33923.97</v>
      </c>
      <c r="J3542" s="7">
        <v>23891.9</v>
      </c>
      <c r="K3542" s="7">
        <v>16649.099999999999</v>
      </c>
      <c r="L3542" s="7">
        <v>7515.1480000000001</v>
      </c>
      <c r="M3542" s="7">
        <v>3004.4</v>
      </c>
      <c r="N3542" s="7">
        <v>5324.2</v>
      </c>
      <c r="O3542" s="7">
        <v>1395.623</v>
      </c>
      <c r="P3542" s="7">
        <v>4527.5420000000004</v>
      </c>
    </row>
    <row r="3543" spans="1:16" x14ac:dyDescent="0.25">
      <c r="A3543" t="s">
        <v>24</v>
      </c>
      <c r="B3543" t="str">
        <f>VLOOKUP(E3543,'Overview Cluster Days'!B:E,3)</f>
        <v>C</v>
      </c>
      <c r="C3543" t="str">
        <f>VLOOKUP($E3543,'Overview Cluster Days'!$B:$G,5)</f>
        <v>Winter</v>
      </c>
      <c r="D3543" t="str">
        <f>VLOOKUP($E3543,'Overview Cluster Days'!$B:$G,6)</f>
        <v>Weekday</v>
      </c>
      <c r="E3543">
        <v>20190228</v>
      </c>
      <c r="F3543">
        <v>14</v>
      </c>
      <c r="G3543" s="7">
        <v>1594.1</v>
      </c>
      <c r="H3543" s="7">
        <v>2203.3000000000002</v>
      </c>
      <c r="I3543" s="7">
        <v>32490.09</v>
      </c>
      <c r="J3543" s="7">
        <v>23775.61</v>
      </c>
      <c r="K3543" s="7">
        <v>18253.89</v>
      </c>
      <c r="L3543" s="7">
        <v>7468.7190000000001</v>
      </c>
      <c r="M3543" s="7">
        <v>2876.2</v>
      </c>
      <c r="N3543" s="7">
        <v>5586.6</v>
      </c>
      <c r="O3543" s="7">
        <v>1456.951</v>
      </c>
      <c r="P3543" s="7">
        <v>4439.7</v>
      </c>
    </row>
    <row r="3544" spans="1:16" x14ac:dyDescent="0.25">
      <c r="A3544" t="s">
        <v>24</v>
      </c>
      <c r="B3544" t="str">
        <f>VLOOKUP(E3544,'Overview Cluster Days'!B:E,3)</f>
        <v>C</v>
      </c>
      <c r="C3544" t="str">
        <f>VLOOKUP($E3544,'Overview Cluster Days'!$B:$G,5)</f>
        <v>Winter</v>
      </c>
      <c r="D3544" t="str">
        <f>VLOOKUP($E3544,'Overview Cluster Days'!$B:$G,6)</f>
        <v>Weekday</v>
      </c>
      <c r="E3544">
        <v>20190228</v>
      </c>
      <c r="F3544">
        <v>15</v>
      </c>
      <c r="G3544" s="7">
        <v>1439.7</v>
      </c>
      <c r="H3544" s="7">
        <v>2241</v>
      </c>
      <c r="I3544" s="7">
        <v>30060.22</v>
      </c>
      <c r="J3544" s="7">
        <v>22671.119999999999</v>
      </c>
      <c r="K3544" s="7">
        <v>18775.400000000001</v>
      </c>
      <c r="L3544" s="7">
        <v>7318.1</v>
      </c>
      <c r="M3544" s="7">
        <v>3082.683</v>
      </c>
      <c r="N3544" s="7">
        <v>5138.8999999999996</v>
      </c>
      <c r="O3544" s="7">
        <v>1458.6</v>
      </c>
      <c r="P3544" s="7">
        <v>4250.1819999999998</v>
      </c>
    </row>
    <row r="3545" spans="1:16" x14ac:dyDescent="0.25">
      <c r="A3545" t="s">
        <v>24</v>
      </c>
      <c r="B3545" t="str">
        <f>VLOOKUP(E3545,'Overview Cluster Days'!B:E,3)</f>
        <v>C</v>
      </c>
      <c r="C3545" t="str">
        <f>VLOOKUP($E3545,'Overview Cluster Days'!$B:$G,5)</f>
        <v>Winter</v>
      </c>
      <c r="D3545" t="str">
        <f>VLOOKUP($E3545,'Overview Cluster Days'!$B:$G,6)</f>
        <v>Weekday</v>
      </c>
      <c r="E3545">
        <v>20190228</v>
      </c>
      <c r="F3545">
        <v>16</v>
      </c>
      <c r="G3545" s="7">
        <v>1467</v>
      </c>
      <c r="H3545" s="7">
        <v>2024.1</v>
      </c>
      <c r="I3545" s="7">
        <v>26690.69</v>
      </c>
      <c r="J3545" s="7">
        <v>21602.74</v>
      </c>
      <c r="K3545" s="7">
        <v>19516.59</v>
      </c>
      <c r="L3545" s="7">
        <v>7056.0209999999997</v>
      </c>
      <c r="M3545" s="7">
        <v>3437.8</v>
      </c>
      <c r="N3545" s="7">
        <v>4860.6000000000004</v>
      </c>
      <c r="O3545" s="7">
        <v>1660.203</v>
      </c>
      <c r="P3545" s="7">
        <v>4452.3289999999997</v>
      </c>
    </row>
    <row r="3546" spans="1:16" x14ac:dyDescent="0.25">
      <c r="A3546" t="s">
        <v>24</v>
      </c>
      <c r="B3546" t="str">
        <f>VLOOKUP(E3546,'Overview Cluster Days'!B:E,3)</f>
        <v>C</v>
      </c>
      <c r="C3546" t="str">
        <f>VLOOKUP($E3546,'Overview Cluster Days'!$B:$G,5)</f>
        <v>Winter</v>
      </c>
      <c r="D3546" t="str">
        <f>VLOOKUP($E3546,'Overview Cluster Days'!$B:$G,6)</f>
        <v>Weekday</v>
      </c>
      <c r="E3546">
        <v>20190228</v>
      </c>
      <c r="F3546">
        <v>17</v>
      </c>
      <c r="G3546" s="7">
        <v>1438.9</v>
      </c>
      <c r="H3546" s="7">
        <v>1948.3</v>
      </c>
      <c r="I3546" s="7">
        <v>23381.14</v>
      </c>
      <c r="J3546" s="7">
        <v>21178.68</v>
      </c>
      <c r="K3546" s="7">
        <v>20014.62</v>
      </c>
      <c r="L3546" s="7">
        <v>7278.3059999999996</v>
      </c>
      <c r="M3546" s="7">
        <v>3450.4</v>
      </c>
      <c r="N3546" s="7">
        <v>5019.7</v>
      </c>
      <c r="O3546" s="7">
        <v>2206.357</v>
      </c>
      <c r="P3546" s="7">
        <v>4393.2820000000002</v>
      </c>
    </row>
    <row r="3547" spans="1:16" x14ac:dyDescent="0.25">
      <c r="A3547" t="s">
        <v>24</v>
      </c>
      <c r="B3547" t="str">
        <f>VLOOKUP(E3547,'Overview Cluster Days'!B:E,3)</f>
        <v>C</v>
      </c>
      <c r="C3547" t="str">
        <f>VLOOKUP($E3547,'Overview Cluster Days'!$B:$G,5)</f>
        <v>Winter</v>
      </c>
      <c r="D3547" t="str">
        <f>VLOOKUP($E3547,'Overview Cluster Days'!$B:$G,6)</f>
        <v>Weekday</v>
      </c>
      <c r="E3547">
        <v>20190228</v>
      </c>
      <c r="F3547">
        <v>18</v>
      </c>
      <c r="G3547" s="7">
        <v>2164.6</v>
      </c>
      <c r="H3547" s="7">
        <v>2381.2809999999999</v>
      </c>
      <c r="I3547" s="7">
        <v>19994.27</v>
      </c>
      <c r="J3547" s="7">
        <v>20703.490000000002</v>
      </c>
      <c r="K3547" s="7">
        <v>19664.060000000001</v>
      </c>
      <c r="L3547" s="7">
        <v>6962.9089999999997</v>
      </c>
      <c r="M3547" s="7">
        <v>3510.4</v>
      </c>
      <c r="N3547" s="7">
        <v>5058.3</v>
      </c>
      <c r="O3547" s="7">
        <v>3444.1880000000001</v>
      </c>
      <c r="P3547" s="7">
        <v>3896.1179999999999</v>
      </c>
    </row>
    <row r="3548" spans="1:16" x14ac:dyDescent="0.25">
      <c r="A3548" t="s">
        <v>24</v>
      </c>
      <c r="B3548" t="str">
        <f>VLOOKUP(E3548,'Overview Cluster Days'!B:E,3)</f>
        <v>C</v>
      </c>
      <c r="C3548" t="str">
        <f>VLOOKUP($E3548,'Overview Cluster Days'!$B:$G,5)</f>
        <v>Winter</v>
      </c>
      <c r="D3548" t="str">
        <f>VLOOKUP($E3548,'Overview Cluster Days'!$B:$G,6)</f>
        <v>Weekday</v>
      </c>
      <c r="E3548">
        <v>20190228</v>
      </c>
      <c r="F3548">
        <v>19</v>
      </c>
      <c r="G3548" s="7">
        <v>2315.1</v>
      </c>
      <c r="H3548" s="7">
        <v>2713</v>
      </c>
      <c r="I3548" s="7">
        <v>20053.560000000001</v>
      </c>
      <c r="J3548" s="7">
        <v>21154.54</v>
      </c>
      <c r="K3548" s="7">
        <v>20130.39</v>
      </c>
      <c r="L3548" s="7">
        <v>7940</v>
      </c>
      <c r="M3548" s="7">
        <v>3657.6</v>
      </c>
      <c r="N3548" s="7">
        <v>5078.5</v>
      </c>
      <c r="O3548" s="7">
        <v>3714.0169999999998</v>
      </c>
      <c r="P3548" s="7">
        <v>3419.9140000000002</v>
      </c>
    </row>
    <row r="3549" spans="1:16" x14ac:dyDescent="0.25">
      <c r="A3549" t="s">
        <v>24</v>
      </c>
      <c r="B3549" t="str">
        <f>VLOOKUP(E3549,'Overview Cluster Days'!B:E,3)</f>
        <v>C</v>
      </c>
      <c r="C3549" t="str">
        <f>VLOOKUP($E3549,'Overview Cluster Days'!$B:$G,5)</f>
        <v>Winter</v>
      </c>
      <c r="D3549" t="str">
        <f>VLOOKUP($E3549,'Overview Cluster Days'!$B:$G,6)</f>
        <v>Weekday</v>
      </c>
      <c r="E3549">
        <v>20190228</v>
      </c>
      <c r="F3549">
        <v>20</v>
      </c>
      <c r="G3549" s="7">
        <v>2008.1</v>
      </c>
      <c r="H3549" s="7">
        <v>2840.1</v>
      </c>
      <c r="I3549" s="7">
        <v>20659.37</v>
      </c>
      <c r="J3549" s="7">
        <v>21298.6</v>
      </c>
      <c r="K3549" s="7">
        <v>19160.88</v>
      </c>
      <c r="L3549" s="7">
        <v>7900.8490000000002</v>
      </c>
      <c r="M3549" s="7">
        <v>3567.2</v>
      </c>
      <c r="N3549" s="7">
        <v>4960.6000000000004</v>
      </c>
      <c r="O3549" s="7">
        <v>3728.6</v>
      </c>
      <c r="P3549" s="7">
        <v>3102.0949999999998</v>
      </c>
    </row>
    <row r="3550" spans="1:16" x14ac:dyDescent="0.25">
      <c r="A3550" t="s">
        <v>24</v>
      </c>
      <c r="B3550" t="str">
        <f>VLOOKUP(E3550,'Overview Cluster Days'!B:E,3)</f>
        <v>C</v>
      </c>
      <c r="C3550" t="str">
        <f>VLOOKUP($E3550,'Overview Cluster Days'!$B:$G,5)</f>
        <v>Winter</v>
      </c>
      <c r="D3550" t="str">
        <f>VLOOKUP($E3550,'Overview Cluster Days'!$B:$G,6)</f>
        <v>Weekday</v>
      </c>
      <c r="E3550">
        <v>20190228</v>
      </c>
      <c r="F3550">
        <v>21</v>
      </c>
      <c r="G3550" s="7">
        <v>1375</v>
      </c>
      <c r="H3550" s="7">
        <v>2289.3000000000002</v>
      </c>
      <c r="I3550" s="7">
        <v>18633.88</v>
      </c>
      <c r="J3550" s="7">
        <v>20136.400000000001</v>
      </c>
      <c r="K3550" s="7">
        <v>19220.400000000001</v>
      </c>
      <c r="L3550" s="7">
        <v>6347.0870000000004</v>
      </c>
      <c r="M3550" s="7">
        <v>3422.8</v>
      </c>
      <c r="N3550" s="7">
        <v>4554.5</v>
      </c>
      <c r="O3550" s="7">
        <v>2832.6</v>
      </c>
      <c r="P3550" s="7">
        <v>3113.105</v>
      </c>
    </row>
    <row r="3551" spans="1:16" x14ac:dyDescent="0.25">
      <c r="A3551" t="s">
        <v>24</v>
      </c>
      <c r="B3551" t="str">
        <f>VLOOKUP(E3551,'Overview Cluster Days'!B:E,3)</f>
        <v>C</v>
      </c>
      <c r="C3551" t="str">
        <f>VLOOKUP($E3551,'Overview Cluster Days'!$B:$G,5)</f>
        <v>Winter</v>
      </c>
      <c r="D3551" t="str">
        <f>VLOOKUP($E3551,'Overview Cluster Days'!$B:$G,6)</f>
        <v>Weekday</v>
      </c>
      <c r="E3551">
        <v>20190228</v>
      </c>
      <c r="F3551">
        <v>22</v>
      </c>
      <c r="G3551" s="7">
        <v>1426.2</v>
      </c>
      <c r="H3551" s="7">
        <v>2161.5</v>
      </c>
      <c r="I3551" s="7">
        <v>18232.22</v>
      </c>
      <c r="J3551" s="7">
        <v>19045.07</v>
      </c>
      <c r="K3551" s="7">
        <v>18340.45</v>
      </c>
      <c r="L3551" s="7">
        <v>5114.5389999999998</v>
      </c>
      <c r="M3551" s="7">
        <v>3417.8</v>
      </c>
      <c r="N3551" s="7">
        <v>4042</v>
      </c>
      <c r="O3551" s="7">
        <v>2297.623</v>
      </c>
      <c r="P3551" s="7">
        <v>3675.31</v>
      </c>
    </row>
    <row r="3552" spans="1:16" x14ac:dyDescent="0.25">
      <c r="A3552" t="s">
        <v>24</v>
      </c>
      <c r="B3552" t="str">
        <f>VLOOKUP(E3552,'Overview Cluster Days'!B:E,3)</f>
        <v>C</v>
      </c>
      <c r="C3552" t="str">
        <f>VLOOKUP($E3552,'Overview Cluster Days'!$B:$G,5)</f>
        <v>Winter</v>
      </c>
      <c r="D3552" t="str">
        <f>VLOOKUP($E3552,'Overview Cluster Days'!$B:$G,6)</f>
        <v>Weekday</v>
      </c>
      <c r="E3552">
        <v>20190228</v>
      </c>
      <c r="F3552">
        <v>23</v>
      </c>
      <c r="G3552" s="7">
        <v>816</v>
      </c>
      <c r="H3552" s="7">
        <v>2217.8000000000002</v>
      </c>
      <c r="I3552" s="7">
        <v>18694.46</v>
      </c>
      <c r="J3552" s="7">
        <v>18621.37</v>
      </c>
      <c r="K3552" s="7">
        <v>17493.990000000002</v>
      </c>
      <c r="L3552" s="7">
        <v>4836.2479999999996</v>
      </c>
      <c r="M3552" s="7">
        <v>3718.7</v>
      </c>
      <c r="N3552" s="7">
        <v>4386.3999999999996</v>
      </c>
      <c r="O3552" s="7">
        <v>2514.518</v>
      </c>
      <c r="P3552" s="7">
        <v>3073.277</v>
      </c>
    </row>
    <row r="3553" spans="1:16" x14ac:dyDescent="0.25">
      <c r="A3553" t="s">
        <v>24</v>
      </c>
      <c r="B3553" t="str">
        <f>VLOOKUP(E3553,'Overview Cluster Days'!B:E,3)</f>
        <v>C</v>
      </c>
      <c r="C3553" t="str">
        <f>VLOOKUP($E3553,'Overview Cluster Days'!$B:$G,5)</f>
        <v>Winter</v>
      </c>
      <c r="D3553" t="str">
        <f>VLOOKUP($E3553,'Overview Cluster Days'!$B:$G,6)</f>
        <v>Weekday</v>
      </c>
      <c r="E3553">
        <v>20190228</v>
      </c>
      <c r="F3553">
        <v>24</v>
      </c>
      <c r="G3553" s="7">
        <v>807.7</v>
      </c>
      <c r="H3553" s="7">
        <v>2238.4</v>
      </c>
      <c r="I3553" s="7">
        <v>20940.830000000002</v>
      </c>
      <c r="J3553" s="7">
        <v>17982.240000000002</v>
      </c>
      <c r="K3553" s="7">
        <v>15295.46</v>
      </c>
      <c r="L3553" s="7">
        <v>4481.1530000000002</v>
      </c>
      <c r="M3553" s="7">
        <v>3707.8</v>
      </c>
      <c r="N3553" s="7">
        <v>4547.1000000000004</v>
      </c>
      <c r="O3553" s="7">
        <v>2510.2669999999998</v>
      </c>
      <c r="P3553" s="7">
        <v>2951.692</v>
      </c>
    </row>
    <row r="3554" spans="1:16" x14ac:dyDescent="0.25">
      <c r="A3554" t="s">
        <v>24</v>
      </c>
      <c r="B3554" t="str">
        <f>VLOOKUP(E3554,'Overview Cluster Days'!B:E,3)</f>
        <v>C</v>
      </c>
      <c r="C3554" t="str">
        <f>VLOOKUP($E3554,'Overview Cluster Days'!$B:$G,5)</f>
        <v>Winter</v>
      </c>
      <c r="D3554" t="str">
        <f>VLOOKUP($E3554,'Overview Cluster Days'!$B:$G,6)</f>
        <v>Weekday</v>
      </c>
      <c r="E3554">
        <v>20190301</v>
      </c>
      <c r="F3554">
        <v>1</v>
      </c>
      <c r="G3554" s="7">
        <v>1352.9</v>
      </c>
      <c r="H3554" s="7">
        <v>1870.4</v>
      </c>
      <c r="I3554" s="7">
        <v>22121</v>
      </c>
      <c r="J3554" s="7">
        <v>17665.849999999999</v>
      </c>
      <c r="K3554" s="7">
        <v>16175.97</v>
      </c>
      <c r="L3554" s="7">
        <v>5414.9</v>
      </c>
      <c r="M3554" s="7">
        <v>2893.7</v>
      </c>
      <c r="N3554" s="7">
        <v>3864.4</v>
      </c>
      <c r="O3554" s="7">
        <v>2173.4319999999998</v>
      </c>
      <c r="P3554" s="7">
        <v>2642.0549999999998</v>
      </c>
    </row>
    <row r="3555" spans="1:16" x14ac:dyDescent="0.25">
      <c r="A3555" t="s">
        <v>24</v>
      </c>
      <c r="B3555" t="str">
        <f>VLOOKUP(E3555,'Overview Cluster Days'!B:E,3)</f>
        <v>C</v>
      </c>
      <c r="C3555" t="str">
        <f>VLOOKUP($E3555,'Overview Cluster Days'!$B:$G,5)</f>
        <v>Winter</v>
      </c>
      <c r="D3555" t="str">
        <f>VLOOKUP($E3555,'Overview Cluster Days'!$B:$G,6)</f>
        <v>Weekday</v>
      </c>
      <c r="E3555">
        <v>20190301</v>
      </c>
      <c r="F3555">
        <v>2</v>
      </c>
      <c r="G3555" s="7">
        <v>1252.9000000000001</v>
      </c>
      <c r="H3555" s="7">
        <v>1642.1</v>
      </c>
      <c r="I3555" s="7">
        <v>22323.31</v>
      </c>
      <c r="J3555" s="7">
        <v>18386.32</v>
      </c>
      <c r="K3555" s="7">
        <v>16516.61</v>
      </c>
      <c r="L3555" s="7">
        <v>5478.7690000000002</v>
      </c>
      <c r="M3555" s="7">
        <v>2950.6</v>
      </c>
      <c r="N3555" s="7">
        <v>3921.5079999999998</v>
      </c>
      <c r="O3555" s="7">
        <v>2356.6840000000002</v>
      </c>
      <c r="P3555" s="7">
        <v>2623.105</v>
      </c>
    </row>
    <row r="3556" spans="1:16" x14ac:dyDescent="0.25">
      <c r="A3556" t="s">
        <v>24</v>
      </c>
      <c r="B3556" t="str">
        <f>VLOOKUP(E3556,'Overview Cluster Days'!B:E,3)</f>
        <v>C</v>
      </c>
      <c r="C3556" t="str">
        <f>VLOOKUP($E3556,'Overview Cluster Days'!$B:$G,5)</f>
        <v>Winter</v>
      </c>
      <c r="D3556" t="str">
        <f>VLOOKUP($E3556,'Overview Cluster Days'!$B:$G,6)</f>
        <v>Weekday</v>
      </c>
      <c r="E3556">
        <v>20190301</v>
      </c>
      <c r="F3556">
        <v>3</v>
      </c>
      <c r="G3556" s="7">
        <v>1185.3</v>
      </c>
      <c r="H3556" s="7">
        <v>1384.8</v>
      </c>
      <c r="I3556" s="7">
        <v>23740.36</v>
      </c>
      <c r="J3556" s="7">
        <v>19602.04</v>
      </c>
      <c r="K3556" s="7">
        <v>16809.560000000001</v>
      </c>
      <c r="L3556" s="7">
        <v>5682.7</v>
      </c>
      <c r="M3556" s="7">
        <v>3002.9</v>
      </c>
      <c r="N3556" s="7">
        <v>3934.1</v>
      </c>
      <c r="O3556" s="7">
        <v>2165.2779999999998</v>
      </c>
      <c r="P3556" s="7">
        <v>3161.2510000000002</v>
      </c>
    </row>
    <row r="3557" spans="1:16" x14ac:dyDescent="0.25">
      <c r="A3557" t="s">
        <v>24</v>
      </c>
      <c r="B3557" t="str">
        <f>VLOOKUP(E3557,'Overview Cluster Days'!B:E,3)</f>
        <v>C</v>
      </c>
      <c r="C3557" t="str">
        <f>VLOOKUP($E3557,'Overview Cluster Days'!$B:$G,5)</f>
        <v>Winter</v>
      </c>
      <c r="D3557" t="str">
        <f>VLOOKUP($E3557,'Overview Cluster Days'!$B:$G,6)</f>
        <v>Weekday</v>
      </c>
      <c r="E3557">
        <v>20190301</v>
      </c>
      <c r="F3557">
        <v>4</v>
      </c>
      <c r="G3557" s="7">
        <v>1489.7</v>
      </c>
      <c r="H3557" s="7">
        <v>1225.3</v>
      </c>
      <c r="I3557" s="7">
        <v>22353.96</v>
      </c>
      <c r="J3557" s="7">
        <v>19909.27</v>
      </c>
      <c r="K3557" s="7">
        <v>18360.41</v>
      </c>
      <c r="L3557" s="7">
        <v>6331.4</v>
      </c>
      <c r="M3557" s="7">
        <v>3136.1</v>
      </c>
      <c r="N3557" s="7">
        <v>3731.6</v>
      </c>
      <c r="O3557" s="7">
        <v>2233.7080000000001</v>
      </c>
      <c r="P3557" s="7">
        <v>3081.8</v>
      </c>
    </row>
    <row r="3558" spans="1:16" x14ac:dyDescent="0.25">
      <c r="A3558" t="s">
        <v>24</v>
      </c>
      <c r="B3558" t="str">
        <f>VLOOKUP(E3558,'Overview Cluster Days'!B:E,3)</f>
        <v>C</v>
      </c>
      <c r="C3558" t="str">
        <f>VLOOKUP($E3558,'Overview Cluster Days'!$B:$G,5)</f>
        <v>Winter</v>
      </c>
      <c r="D3558" t="str">
        <f>VLOOKUP($E3558,'Overview Cluster Days'!$B:$G,6)</f>
        <v>Weekday</v>
      </c>
      <c r="E3558">
        <v>20190301</v>
      </c>
      <c r="F3558">
        <v>5</v>
      </c>
      <c r="G3558" s="7">
        <v>1873</v>
      </c>
      <c r="H3558" s="7">
        <v>1849.1</v>
      </c>
      <c r="I3558" s="7">
        <v>22186.63</v>
      </c>
      <c r="J3558" s="7">
        <v>19984</v>
      </c>
      <c r="K3558" s="7">
        <v>18480.330000000002</v>
      </c>
      <c r="L3558" s="7">
        <v>6631.7</v>
      </c>
      <c r="M3558" s="7">
        <v>3256.3319999999999</v>
      </c>
      <c r="N3558" s="7">
        <v>3239</v>
      </c>
      <c r="O3558" s="7">
        <v>2170.4079999999999</v>
      </c>
      <c r="P3558" s="7">
        <v>2883.5</v>
      </c>
    </row>
    <row r="3559" spans="1:16" x14ac:dyDescent="0.25">
      <c r="A3559" t="s">
        <v>24</v>
      </c>
      <c r="B3559" t="str">
        <f>VLOOKUP(E3559,'Overview Cluster Days'!B:E,3)</f>
        <v>C</v>
      </c>
      <c r="C3559" t="str">
        <f>VLOOKUP($E3559,'Overview Cluster Days'!$B:$G,5)</f>
        <v>Winter</v>
      </c>
      <c r="D3559" t="str">
        <f>VLOOKUP($E3559,'Overview Cluster Days'!$B:$G,6)</f>
        <v>Weekday</v>
      </c>
      <c r="E3559">
        <v>20190301</v>
      </c>
      <c r="F3559">
        <v>6</v>
      </c>
      <c r="G3559" s="7">
        <v>1740</v>
      </c>
      <c r="H3559" s="7">
        <v>1838.7</v>
      </c>
      <c r="I3559" s="7">
        <v>21364.99</v>
      </c>
      <c r="J3559" s="7">
        <v>18927.47</v>
      </c>
      <c r="K3559" s="7">
        <v>18269.77</v>
      </c>
      <c r="L3559" s="7">
        <v>6164.4</v>
      </c>
      <c r="M3559" s="7">
        <v>3321.7</v>
      </c>
      <c r="N3559" s="7">
        <v>2961.1</v>
      </c>
      <c r="O3559" s="7">
        <v>1716.8420000000001</v>
      </c>
      <c r="P3559" s="7">
        <v>3039.125</v>
      </c>
    </row>
    <row r="3560" spans="1:16" x14ac:dyDescent="0.25">
      <c r="A3560" t="s">
        <v>24</v>
      </c>
      <c r="B3560" t="str">
        <f>VLOOKUP(E3560,'Overview Cluster Days'!B:E,3)</f>
        <v>C</v>
      </c>
      <c r="C3560" t="str">
        <f>VLOOKUP($E3560,'Overview Cluster Days'!$B:$G,5)</f>
        <v>Winter</v>
      </c>
      <c r="D3560" t="str">
        <f>VLOOKUP($E3560,'Overview Cluster Days'!$B:$G,6)</f>
        <v>Weekday</v>
      </c>
      <c r="E3560">
        <v>20190301</v>
      </c>
      <c r="F3560">
        <v>7</v>
      </c>
      <c r="G3560" s="7">
        <v>1305.2</v>
      </c>
      <c r="H3560" s="7">
        <v>2021.2</v>
      </c>
      <c r="I3560" s="7">
        <v>19000.009999999998</v>
      </c>
      <c r="J3560" s="7">
        <v>19661.63</v>
      </c>
      <c r="K3560" s="7">
        <v>19631.580000000002</v>
      </c>
      <c r="L3560" s="7">
        <v>6971.768</v>
      </c>
      <c r="M3560" s="7">
        <v>4073.9</v>
      </c>
      <c r="N3560" s="7">
        <v>2941.5</v>
      </c>
      <c r="O3560" s="7">
        <v>2059.1619999999998</v>
      </c>
      <c r="P3560" s="7">
        <v>3204.1480000000001</v>
      </c>
    </row>
    <row r="3561" spans="1:16" x14ac:dyDescent="0.25">
      <c r="A3561" t="s">
        <v>24</v>
      </c>
      <c r="B3561" t="str">
        <f>VLOOKUP(E3561,'Overview Cluster Days'!B:E,3)</f>
        <v>C</v>
      </c>
      <c r="C3561" t="str">
        <f>VLOOKUP($E3561,'Overview Cluster Days'!$B:$G,5)</f>
        <v>Winter</v>
      </c>
      <c r="D3561" t="str">
        <f>VLOOKUP($E3561,'Overview Cluster Days'!$B:$G,6)</f>
        <v>Weekday</v>
      </c>
      <c r="E3561">
        <v>20190301</v>
      </c>
      <c r="F3561">
        <v>8</v>
      </c>
      <c r="G3561" s="7">
        <v>1440.5</v>
      </c>
      <c r="H3561" s="7">
        <v>2762.3</v>
      </c>
      <c r="I3561" s="7">
        <v>21037.91</v>
      </c>
      <c r="J3561" s="7">
        <v>21639.87</v>
      </c>
      <c r="K3561" s="7">
        <v>21284.32</v>
      </c>
      <c r="L3561" s="7">
        <v>8078.5</v>
      </c>
      <c r="M3561" s="7">
        <v>3987.4</v>
      </c>
      <c r="N3561" s="7">
        <v>3152.7</v>
      </c>
      <c r="O3561" s="7">
        <v>2242.1260000000002</v>
      </c>
      <c r="P3561" s="7">
        <v>2764.8589999999999</v>
      </c>
    </row>
    <row r="3562" spans="1:16" x14ac:dyDescent="0.25">
      <c r="A3562" t="s">
        <v>24</v>
      </c>
      <c r="B3562" t="str">
        <f>VLOOKUP(E3562,'Overview Cluster Days'!B:E,3)</f>
        <v>C</v>
      </c>
      <c r="C3562" t="str">
        <f>VLOOKUP($E3562,'Overview Cluster Days'!$B:$G,5)</f>
        <v>Winter</v>
      </c>
      <c r="D3562" t="str">
        <f>VLOOKUP($E3562,'Overview Cluster Days'!$B:$G,6)</f>
        <v>Weekday</v>
      </c>
      <c r="E3562">
        <v>20190301</v>
      </c>
      <c r="F3562">
        <v>9</v>
      </c>
      <c r="G3562" s="7">
        <v>1049.2</v>
      </c>
      <c r="H3562" s="7">
        <v>2794.5</v>
      </c>
      <c r="I3562" s="7">
        <v>22306.39</v>
      </c>
      <c r="J3562" s="7">
        <v>22393.14</v>
      </c>
      <c r="K3562" s="7">
        <v>21368.12</v>
      </c>
      <c r="L3562" s="7">
        <v>8612.2620000000006</v>
      </c>
      <c r="M3562" s="7">
        <v>3707.2</v>
      </c>
      <c r="N3562" s="7">
        <v>3599.4</v>
      </c>
      <c r="O3562" s="7">
        <v>3143.6990000000001</v>
      </c>
      <c r="P3562" s="7">
        <v>2854</v>
      </c>
    </row>
    <row r="3563" spans="1:16" x14ac:dyDescent="0.25">
      <c r="A3563" t="s">
        <v>24</v>
      </c>
      <c r="B3563" t="str">
        <f>VLOOKUP(E3563,'Overview Cluster Days'!B:E,3)</f>
        <v>C</v>
      </c>
      <c r="C3563" t="str">
        <f>VLOOKUP($E3563,'Overview Cluster Days'!$B:$G,5)</f>
        <v>Winter</v>
      </c>
      <c r="D3563" t="str">
        <f>VLOOKUP($E3563,'Overview Cluster Days'!$B:$G,6)</f>
        <v>Weekday</v>
      </c>
      <c r="E3563">
        <v>20190301</v>
      </c>
      <c r="F3563">
        <v>10</v>
      </c>
      <c r="G3563" s="7">
        <v>1007.5</v>
      </c>
      <c r="H3563" s="7">
        <v>3004.6</v>
      </c>
      <c r="I3563" s="7">
        <v>22822.58</v>
      </c>
      <c r="J3563" s="7">
        <v>22792.1</v>
      </c>
      <c r="K3563" s="7">
        <v>21071.22</v>
      </c>
      <c r="L3563" s="7">
        <v>8295.8860000000004</v>
      </c>
      <c r="M3563" s="7">
        <v>3668.2</v>
      </c>
      <c r="N3563" s="7">
        <v>3753.1</v>
      </c>
      <c r="O3563" s="7">
        <v>3116.1729999999998</v>
      </c>
      <c r="P3563" s="7">
        <v>2950.1</v>
      </c>
    </row>
    <row r="3564" spans="1:16" x14ac:dyDescent="0.25">
      <c r="A3564" t="s">
        <v>24</v>
      </c>
      <c r="B3564" t="str">
        <f>VLOOKUP(E3564,'Overview Cluster Days'!B:E,3)</f>
        <v>C</v>
      </c>
      <c r="C3564" t="str">
        <f>VLOOKUP($E3564,'Overview Cluster Days'!$B:$G,5)</f>
        <v>Winter</v>
      </c>
      <c r="D3564" t="str">
        <f>VLOOKUP($E3564,'Overview Cluster Days'!$B:$G,6)</f>
        <v>Weekday</v>
      </c>
      <c r="E3564">
        <v>20190301</v>
      </c>
      <c r="F3564">
        <v>11</v>
      </c>
      <c r="G3564" s="7">
        <v>1177.5</v>
      </c>
      <c r="H3564" s="7">
        <v>3211.4</v>
      </c>
      <c r="I3564" s="7">
        <v>21679.81</v>
      </c>
      <c r="J3564" s="7">
        <v>22985.919999999998</v>
      </c>
      <c r="K3564" s="7">
        <v>20720.93</v>
      </c>
      <c r="L3564" s="7">
        <v>7802.4</v>
      </c>
      <c r="M3564" s="7">
        <v>3693.7</v>
      </c>
      <c r="N3564" s="7">
        <v>3621.9</v>
      </c>
      <c r="O3564" s="7">
        <v>3130.28</v>
      </c>
      <c r="P3564" s="7">
        <v>2668.7069999999999</v>
      </c>
    </row>
    <row r="3565" spans="1:16" x14ac:dyDescent="0.25">
      <c r="A3565" t="s">
        <v>24</v>
      </c>
      <c r="B3565" t="str">
        <f>VLOOKUP(E3565,'Overview Cluster Days'!B:E,3)</f>
        <v>C</v>
      </c>
      <c r="C3565" t="str">
        <f>VLOOKUP($E3565,'Overview Cluster Days'!$B:$G,5)</f>
        <v>Winter</v>
      </c>
      <c r="D3565" t="str">
        <f>VLOOKUP($E3565,'Overview Cluster Days'!$B:$G,6)</f>
        <v>Weekday</v>
      </c>
      <c r="E3565">
        <v>20190301</v>
      </c>
      <c r="F3565">
        <v>12</v>
      </c>
      <c r="G3565" s="7">
        <v>1042.5999999999999</v>
      </c>
      <c r="H3565" s="7">
        <v>3241.9</v>
      </c>
      <c r="I3565" s="7">
        <v>21144.79</v>
      </c>
      <c r="J3565" s="7">
        <v>22890.15</v>
      </c>
      <c r="K3565" s="7">
        <v>21208.33</v>
      </c>
      <c r="L3565" s="7">
        <v>7750.8410000000003</v>
      </c>
      <c r="M3565" s="7">
        <v>3763.4</v>
      </c>
      <c r="N3565" s="7">
        <v>3445.5</v>
      </c>
      <c r="O3565" s="7">
        <v>2892.9</v>
      </c>
      <c r="P3565" s="7">
        <v>2869.6880000000001</v>
      </c>
    </row>
    <row r="3566" spans="1:16" x14ac:dyDescent="0.25">
      <c r="A3566" t="s">
        <v>24</v>
      </c>
      <c r="B3566" t="str">
        <f>VLOOKUP(E3566,'Overview Cluster Days'!B:E,3)</f>
        <v>C</v>
      </c>
      <c r="C3566" t="str">
        <f>VLOOKUP($E3566,'Overview Cluster Days'!$B:$G,5)</f>
        <v>Winter</v>
      </c>
      <c r="D3566" t="str">
        <f>VLOOKUP($E3566,'Overview Cluster Days'!$B:$G,6)</f>
        <v>Weekday</v>
      </c>
      <c r="E3566">
        <v>20190301</v>
      </c>
      <c r="F3566">
        <v>13</v>
      </c>
      <c r="G3566" s="7">
        <v>1031.5</v>
      </c>
      <c r="H3566" s="7">
        <v>3029.6</v>
      </c>
      <c r="I3566" s="7">
        <v>21448.48</v>
      </c>
      <c r="J3566" s="7">
        <v>22630.34</v>
      </c>
      <c r="K3566" s="7">
        <v>19678.080000000002</v>
      </c>
      <c r="L3566" s="7">
        <v>7544.424</v>
      </c>
      <c r="M3566" s="7">
        <v>3924.6</v>
      </c>
      <c r="N3566" s="7">
        <v>3319.2</v>
      </c>
      <c r="O3566" s="7">
        <v>2385.5419999999999</v>
      </c>
      <c r="P3566" s="7">
        <v>3351.491</v>
      </c>
    </row>
    <row r="3567" spans="1:16" x14ac:dyDescent="0.25">
      <c r="A3567" t="s">
        <v>24</v>
      </c>
      <c r="B3567" t="str">
        <f>VLOOKUP(E3567,'Overview Cluster Days'!B:E,3)</f>
        <v>C</v>
      </c>
      <c r="C3567" t="str">
        <f>VLOOKUP($E3567,'Overview Cluster Days'!$B:$G,5)</f>
        <v>Winter</v>
      </c>
      <c r="D3567" t="str">
        <f>VLOOKUP($E3567,'Overview Cluster Days'!$B:$G,6)</f>
        <v>Weekday</v>
      </c>
      <c r="E3567">
        <v>20190301</v>
      </c>
      <c r="F3567">
        <v>14</v>
      </c>
      <c r="G3567" s="7">
        <v>1011.1</v>
      </c>
      <c r="H3567" s="7">
        <v>3060.1</v>
      </c>
      <c r="I3567" s="7">
        <v>21933.99</v>
      </c>
      <c r="J3567" s="7">
        <v>22021.53</v>
      </c>
      <c r="K3567" s="7">
        <v>20226.28</v>
      </c>
      <c r="L3567" s="7">
        <v>7488.1</v>
      </c>
      <c r="M3567" s="7">
        <v>3908.7</v>
      </c>
      <c r="N3567" s="7">
        <v>3340</v>
      </c>
      <c r="O3567" s="7">
        <v>1841.837</v>
      </c>
      <c r="P3567" s="7">
        <v>3725.9</v>
      </c>
    </row>
    <row r="3568" spans="1:16" x14ac:dyDescent="0.25">
      <c r="A3568" t="s">
        <v>24</v>
      </c>
      <c r="B3568" t="str">
        <f>VLOOKUP(E3568,'Overview Cluster Days'!B:E,3)</f>
        <v>C</v>
      </c>
      <c r="C3568" t="str">
        <f>VLOOKUP($E3568,'Overview Cluster Days'!$B:$G,5)</f>
        <v>Winter</v>
      </c>
      <c r="D3568" t="str">
        <f>VLOOKUP($E3568,'Overview Cluster Days'!$B:$G,6)</f>
        <v>Weekday</v>
      </c>
      <c r="E3568">
        <v>20190301</v>
      </c>
      <c r="F3568">
        <v>15</v>
      </c>
      <c r="G3568" s="7">
        <v>1022.4</v>
      </c>
      <c r="H3568" s="7">
        <v>3039.5</v>
      </c>
      <c r="I3568" s="7">
        <v>22023.96</v>
      </c>
      <c r="J3568" s="7">
        <v>21867.360000000001</v>
      </c>
      <c r="K3568" s="7">
        <v>20790.45</v>
      </c>
      <c r="L3568" s="7">
        <v>7464.0659999999998</v>
      </c>
      <c r="M3568" s="7">
        <v>3850.9</v>
      </c>
      <c r="N3568" s="7">
        <v>3403.6</v>
      </c>
      <c r="O3568" s="7">
        <v>1831.643</v>
      </c>
      <c r="P3568" s="7">
        <v>3605.7489999999998</v>
      </c>
    </row>
    <row r="3569" spans="1:16" x14ac:dyDescent="0.25">
      <c r="A3569" t="s">
        <v>24</v>
      </c>
      <c r="B3569" t="str">
        <f>VLOOKUP(E3569,'Overview Cluster Days'!B:E,3)</f>
        <v>C</v>
      </c>
      <c r="C3569" t="str">
        <f>VLOOKUP($E3569,'Overview Cluster Days'!$B:$G,5)</f>
        <v>Winter</v>
      </c>
      <c r="D3569" t="str">
        <f>VLOOKUP($E3569,'Overview Cluster Days'!$B:$G,6)</f>
        <v>Weekday</v>
      </c>
      <c r="E3569">
        <v>20190301</v>
      </c>
      <c r="F3569">
        <v>16</v>
      </c>
      <c r="G3569" s="7">
        <v>1035.5</v>
      </c>
      <c r="H3569" s="7">
        <v>3077.9</v>
      </c>
      <c r="I3569" s="7">
        <v>21131.46</v>
      </c>
      <c r="J3569" s="7">
        <v>22017.97</v>
      </c>
      <c r="K3569" s="7">
        <v>20965.91</v>
      </c>
      <c r="L3569" s="7">
        <v>7461</v>
      </c>
      <c r="M3569" s="7">
        <v>3986</v>
      </c>
      <c r="N3569" s="7">
        <v>3663</v>
      </c>
      <c r="O3569" s="7">
        <v>1648.6310000000001</v>
      </c>
      <c r="P3569" s="7">
        <v>3598.4169999999999</v>
      </c>
    </row>
    <row r="3570" spans="1:16" x14ac:dyDescent="0.25">
      <c r="A3570" t="s">
        <v>24</v>
      </c>
      <c r="B3570" t="str">
        <f>VLOOKUP(E3570,'Overview Cluster Days'!B:E,3)</f>
        <v>C</v>
      </c>
      <c r="C3570" t="str">
        <f>VLOOKUP($E3570,'Overview Cluster Days'!$B:$G,5)</f>
        <v>Winter</v>
      </c>
      <c r="D3570" t="str">
        <f>VLOOKUP($E3570,'Overview Cluster Days'!$B:$G,6)</f>
        <v>Weekday</v>
      </c>
      <c r="E3570">
        <v>20190301</v>
      </c>
      <c r="F3570">
        <v>17</v>
      </c>
      <c r="G3570" s="7">
        <v>1150.8</v>
      </c>
      <c r="H3570" s="7">
        <v>3117.5</v>
      </c>
      <c r="I3570" s="7">
        <v>19295.05</v>
      </c>
      <c r="J3570" s="7">
        <v>21122.68</v>
      </c>
      <c r="K3570" s="7">
        <v>21176.47</v>
      </c>
      <c r="L3570" s="7">
        <v>7478.9</v>
      </c>
      <c r="M3570" s="7">
        <v>3617.4</v>
      </c>
      <c r="N3570" s="7">
        <v>3674.4</v>
      </c>
      <c r="O3570" s="7">
        <v>2221.098</v>
      </c>
      <c r="P3570" s="7">
        <v>3553.9290000000001</v>
      </c>
    </row>
    <row r="3571" spans="1:16" x14ac:dyDescent="0.25">
      <c r="A3571" t="s">
        <v>24</v>
      </c>
      <c r="B3571" t="str">
        <f>VLOOKUP(E3571,'Overview Cluster Days'!B:E,3)</f>
        <v>C</v>
      </c>
      <c r="C3571" t="str">
        <f>VLOOKUP($E3571,'Overview Cluster Days'!$B:$G,5)</f>
        <v>Winter</v>
      </c>
      <c r="D3571" t="str">
        <f>VLOOKUP($E3571,'Overview Cluster Days'!$B:$G,6)</f>
        <v>Weekday</v>
      </c>
      <c r="E3571">
        <v>20190301</v>
      </c>
      <c r="F3571">
        <v>18</v>
      </c>
      <c r="G3571" s="7">
        <v>1885.1</v>
      </c>
      <c r="H3571" s="7">
        <v>3303.1</v>
      </c>
      <c r="I3571" s="7">
        <v>18735.73</v>
      </c>
      <c r="J3571" s="7">
        <v>21001.99</v>
      </c>
      <c r="K3571" s="7">
        <v>20197.07</v>
      </c>
      <c r="L3571" s="7">
        <v>7647.9</v>
      </c>
      <c r="M3571" s="7">
        <v>3660.1</v>
      </c>
      <c r="N3571" s="7">
        <v>3902.6</v>
      </c>
      <c r="O3571" s="7">
        <v>3320.105</v>
      </c>
      <c r="P3571" s="7">
        <v>2496.105</v>
      </c>
    </row>
    <row r="3572" spans="1:16" x14ac:dyDescent="0.25">
      <c r="A3572" t="s">
        <v>24</v>
      </c>
      <c r="B3572" t="str">
        <f>VLOOKUP(E3572,'Overview Cluster Days'!B:E,3)</f>
        <v>C</v>
      </c>
      <c r="C3572" t="str">
        <f>VLOOKUP($E3572,'Overview Cluster Days'!$B:$G,5)</f>
        <v>Winter</v>
      </c>
      <c r="D3572" t="str">
        <f>VLOOKUP($E3572,'Overview Cluster Days'!$B:$G,6)</f>
        <v>Weekday</v>
      </c>
      <c r="E3572">
        <v>20190301</v>
      </c>
      <c r="F3572">
        <v>19</v>
      </c>
      <c r="G3572" s="7">
        <v>1680.8</v>
      </c>
      <c r="H3572" s="7">
        <v>3537</v>
      </c>
      <c r="I3572" s="7">
        <v>20359.330000000002</v>
      </c>
      <c r="J3572" s="7">
        <v>21780.25</v>
      </c>
      <c r="K3572" s="7">
        <v>19602.990000000002</v>
      </c>
      <c r="L3572" s="7">
        <v>8031.9080000000004</v>
      </c>
      <c r="M3572" s="7">
        <v>4064.4769999999999</v>
      </c>
      <c r="N3572" s="7">
        <v>3847.4</v>
      </c>
      <c r="O3572" s="7">
        <v>3657.701</v>
      </c>
      <c r="P3572" s="7">
        <v>2157</v>
      </c>
    </row>
    <row r="3573" spans="1:16" x14ac:dyDescent="0.25">
      <c r="A3573" t="s">
        <v>24</v>
      </c>
      <c r="B3573" t="str">
        <f>VLOOKUP(E3573,'Overview Cluster Days'!B:E,3)</f>
        <v>C</v>
      </c>
      <c r="C3573" t="str">
        <f>VLOOKUP($E3573,'Overview Cluster Days'!$B:$G,5)</f>
        <v>Winter</v>
      </c>
      <c r="D3573" t="str">
        <f>VLOOKUP($E3573,'Overview Cluster Days'!$B:$G,6)</f>
        <v>Weekday</v>
      </c>
      <c r="E3573">
        <v>20190301</v>
      </c>
      <c r="F3573">
        <v>20</v>
      </c>
      <c r="G3573" s="7">
        <v>1397.1</v>
      </c>
      <c r="H3573" s="7">
        <v>3411.8</v>
      </c>
      <c r="I3573" s="7">
        <v>20299.09</v>
      </c>
      <c r="J3573" s="7">
        <v>21795.74</v>
      </c>
      <c r="K3573" s="7">
        <v>18188.93</v>
      </c>
      <c r="L3573" s="7">
        <v>7494.8429999999998</v>
      </c>
      <c r="M3573" s="7">
        <v>4024.4</v>
      </c>
      <c r="N3573" s="7">
        <v>3591.6</v>
      </c>
      <c r="O3573" s="7">
        <v>3935.7950000000001</v>
      </c>
      <c r="P3573" s="7">
        <v>2140.2570000000001</v>
      </c>
    </row>
    <row r="3574" spans="1:16" x14ac:dyDescent="0.25">
      <c r="A3574" t="s">
        <v>24</v>
      </c>
      <c r="B3574" t="str">
        <f>VLOOKUP(E3574,'Overview Cluster Days'!B:E,3)</f>
        <v>C</v>
      </c>
      <c r="C3574" t="str">
        <f>VLOOKUP($E3574,'Overview Cluster Days'!$B:$G,5)</f>
        <v>Winter</v>
      </c>
      <c r="D3574" t="str">
        <f>VLOOKUP($E3574,'Overview Cluster Days'!$B:$G,6)</f>
        <v>Weekday</v>
      </c>
      <c r="E3574">
        <v>20190301</v>
      </c>
      <c r="F3574">
        <v>21</v>
      </c>
      <c r="G3574" s="7">
        <v>1086.7</v>
      </c>
      <c r="H3574" s="7">
        <v>2991.8</v>
      </c>
      <c r="I3574" s="7">
        <v>17965.900000000001</v>
      </c>
      <c r="J3574" s="7">
        <v>20582.22</v>
      </c>
      <c r="K3574" s="7">
        <v>18972.12</v>
      </c>
      <c r="L3574" s="7">
        <v>7057.7030000000004</v>
      </c>
      <c r="M3574" s="7">
        <v>4142.2</v>
      </c>
      <c r="N3574" s="7">
        <v>3279.5</v>
      </c>
      <c r="O3574" s="7">
        <v>3092.1550000000002</v>
      </c>
      <c r="P3574" s="7">
        <v>2329.8000000000002</v>
      </c>
    </row>
    <row r="3575" spans="1:16" x14ac:dyDescent="0.25">
      <c r="A3575" t="s">
        <v>24</v>
      </c>
      <c r="B3575" t="str">
        <f>VLOOKUP(E3575,'Overview Cluster Days'!B:E,3)</f>
        <v>C</v>
      </c>
      <c r="C3575" t="str">
        <f>VLOOKUP($E3575,'Overview Cluster Days'!$B:$G,5)</f>
        <v>Winter</v>
      </c>
      <c r="D3575" t="str">
        <f>VLOOKUP($E3575,'Overview Cluster Days'!$B:$G,6)</f>
        <v>Weekday</v>
      </c>
      <c r="E3575">
        <v>20190301</v>
      </c>
      <c r="F3575">
        <v>22</v>
      </c>
      <c r="G3575" s="7">
        <v>1366</v>
      </c>
      <c r="H3575" s="7">
        <v>2864.6</v>
      </c>
      <c r="I3575" s="7">
        <v>16772.46</v>
      </c>
      <c r="J3575" s="7">
        <v>18686.7</v>
      </c>
      <c r="K3575" s="7">
        <v>17997.04</v>
      </c>
      <c r="L3575" s="7">
        <v>6395</v>
      </c>
      <c r="M3575" s="7">
        <v>4327.3</v>
      </c>
      <c r="N3575" s="7">
        <v>3100.1</v>
      </c>
      <c r="O3575" s="7">
        <v>2650.384</v>
      </c>
      <c r="P3575" s="7">
        <v>2894.25</v>
      </c>
    </row>
    <row r="3576" spans="1:16" x14ac:dyDescent="0.25">
      <c r="A3576" t="s">
        <v>24</v>
      </c>
      <c r="B3576" t="str">
        <f>VLOOKUP(E3576,'Overview Cluster Days'!B:E,3)</f>
        <v>C</v>
      </c>
      <c r="C3576" t="str">
        <f>VLOOKUP($E3576,'Overview Cluster Days'!$B:$G,5)</f>
        <v>Winter</v>
      </c>
      <c r="D3576" t="str">
        <f>VLOOKUP($E3576,'Overview Cluster Days'!$B:$G,6)</f>
        <v>Weekday</v>
      </c>
      <c r="E3576">
        <v>20190301</v>
      </c>
      <c r="F3576">
        <v>23</v>
      </c>
      <c r="G3576" s="7">
        <v>1075</v>
      </c>
      <c r="H3576" s="7">
        <v>3059.3</v>
      </c>
      <c r="I3576" s="7">
        <v>17847.43</v>
      </c>
      <c r="J3576" s="7">
        <v>18242.38</v>
      </c>
      <c r="K3576" s="7">
        <v>16366.5</v>
      </c>
      <c r="L3576" s="7">
        <v>5908.1819999999998</v>
      </c>
      <c r="M3576" s="7">
        <v>4619.5</v>
      </c>
      <c r="N3576" s="7">
        <v>3197.8</v>
      </c>
      <c r="O3576" s="7">
        <v>2080.3449999999998</v>
      </c>
      <c r="P3576" s="7">
        <v>2633.3879999999999</v>
      </c>
    </row>
    <row r="3577" spans="1:16" x14ac:dyDescent="0.25">
      <c r="A3577" t="s">
        <v>24</v>
      </c>
      <c r="B3577" t="str">
        <f>VLOOKUP(E3577,'Overview Cluster Days'!B:E,3)</f>
        <v>C</v>
      </c>
      <c r="C3577" t="str">
        <f>VLOOKUP($E3577,'Overview Cluster Days'!$B:$G,5)</f>
        <v>Winter</v>
      </c>
      <c r="D3577" t="str">
        <f>VLOOKUP($E3577,'Overview Cluster Days'!$B:$G,6)</f>
        <v>Weekday</v>
      </c>
      <c r="E3577">
        <v>20190301</v>
      </c>
      <c r="F3577">
        <v>24</v>
      </c>
      <c r="G3577" s="7">
        <v>1127.5</v>
      </c>
      <c r="H3577" s="7">
        <v>3002.1</v>
      </c>
      <c r="I3577" s="7">
        <v>19037.36</v>
      </c>
      <c r="J3577" s="7">
        <v>17600.11</v>
      </c>
      <c r="K3577" s="7">
        <v>14246.7</v>
      </c>
      <c r="L3577" s="7">
        <v>5539.348</v>
      </c>
      <c r="M3577" s="7">
        <v>5048.3</v>
      </c>
      <c r="N3577" s="7">
        <v>4062.4</v>
      </c>
      <c r="O3577" s="7">
        <v>2268.5639999999999</v>
      </c>
      <c r="P3577" s="7">
        <v>2596.5030000000002</v>
      </c>
    </row>
    <row r="3578" spans="1:16" x14ac:dyDescent="0.25">
      <c r="A3578" t="s">
        <v>24</v>
      </c>
      <c r="B3578" t="str">
        <f>VLOOKUP(E3578,'Overview Cluster Days'!B:E,3)</f>
        <v>D</v>
      </c>
      <c r="C3578" t="str">
        <f>VLOOKUP($E3578,'Overview Cluster Days'!$B:$G,5)</f>
        <v>Winter</v>
      </c>
      <c r="D3578" t="str">
        <f>VLOOKUP($E3578,'Overview Cluster Days'!$B:$G,6)</f>
        <v>Weekend</v>
      </c>
      <c r="E3578">
        <v>20190302</v>
      </c>
      <c r="F3578">
        <v>1</v>
      </c>
      <c r="G3578" s="7">
        <v>470.8</v>
      </c>
      <c r="H3578" s="7">
        <v>2752.9</v>
      </c>
      <c r="I3578" s="7">
        <v>22698.9</v>
      </c>
      <c r="J3578" s="7">
        <v>20462.09</v>
      </c>
      <c r="K3578" s="7">
        <v>12457</v>
      </c>
      <c r="L3578" s="7">
        <v>5616.2</v>
      </c>
      <c r="M3578" s="7">
        <v>4162.7</v>
      </c>
      <c r="N3578" s="7">
        <v>4311.8999999999996</v>
      </c>
      <c r="O3578" s="7">
        <v>3312.34</v>
      </c>
      <c r="P3578" s="7">
        <v>2413.3180000000002</v>
      </c>
    </row>
    <row r="3579" spans="1:16" x14ac:dyDescent="0.25">
      <c r="A3579" t="s">
        <v>24</v>
      </c>
      <c r="B3579" t="str">
        <f>VLOOKUP(E3579,'Overview Cluster Days'!B:E,3)</f>
        <v>D</v>
      </c>
      <c r="C3579" t="str">
        <f>VLOOKUP($E3579,'Overview Cluster Days'!$B:$G,5)</f>
        <v>Winter</v>
      </c>
      <c r="D3579" t="str">
        <f>VLOOKUP($E3579,'Overview Cluster Days'!$B:$G,6)</f>
        <v>Weekend</v>
      </c>
      <c r="E3579">
        <v>20190302</v>
      </c>
      <c r="F3579">
        <v>2</v>
      </c>
      <c r="G3579" s="7">
        <v>552.29999999999995</v>
      </c>
      <c r="H3579" s="7">
        <v>2352.5</v>
      </c>
      <c r="I3579" s="7">
        <v>23177.59</v>
      </c>
      <c r="J3579" s="7">
        <v>20657.46</v>
      </c>
      <c r="K3579" s="7">
        <v>13387.62</v>
      </c>
      <c r="L3579" s="7">
        <v>5755.9</v>
      </c>
      <c r="M3579" s="7">
        <v>3533.7</v>
      </c>
      <c r="N3579" s="7">
        <v>4174.6000000000004</v>
      </c>
      <c r="O3579" s="7">
        <v>2527.1489999999999</v>
      </c>
      <c r="P3579" s="7">
        <v>2432.15</v>
      </c>
    </row>
    <row r="3580" spans="1:16" x14ac:dyDescent="0.25">
      <c r="A3580" t="s">
        <v>24</v>
      </c>
      <c r="B3580" t="str">
        <f>VLOOKUP(E3580,'Overview Cluster Days'!B:E,3)</f>
        <v>D</v>
      </c>
      <c r="C3580" t="str">
        <f>VLOOKUP($E3580,'Overview Cluster Days'!$B:$G,5)</f>
        <v>Winter</v>
      </c>
      <c r="D3580" t="str">
        <f>VLOOKUP($E3580,'Overview Cluster Days'!$B:$G,6)</f>
        <v>Weekend</v>
      </c>
      <c r="E3580">
        <v>20190302</v>
      </c>
      <c r="F3580">
        <v>3</v>
      </c>
      <c r="G3580" s="7">
        <v>589.20000000000005</v>
      </c>
      <c r="H3580" s="7">
        <v>1963</v>
      </c>
      <c r="I3580" s="7">
        <v>24121.38</v>
      </c>
      <c r="J3580" s="7">
        <v>20857.27</v>
      </c>
      <c r="K3580" s="7">
        <v>13942.69</v>
      </c>
      <c r="L3580" s="7">
        <v>5481</v>
      </c>
      <c r="M3580" s="7">
        <v>3475.4</v>
      </c>
      <c r="N3580" s="7">
        <v>4038.8</v>
      </c>
      <c r="O3580" s="7">
        <v>2122.819</v>
      </c>
      <c r="P3580" s="7">
        <v>2532.453</v>
      </c>
    </row>
    <row r="3581" spans="1:16" x14ac:dyDescent="0.25">
      <c r="A3581" t="s">
        <v>24</v>
      </c>
      <c r="B3581" t="str">
        <f>VLOOKUP(E3581,'Overview Cluster Days'!B:E,3)</f>
        <v>D</v>
      </c>
      <c r="C3581" t="str">
        <f>VLOOKUP($E3581,'Overview Cluster Days'!$B:$G,5)</f>
        <v>Winter</v>
      </c>
      <c r="D3581" t="str">
        <f>VLOOKUP($E3581,'Overview Cluster Days'!$B:$G,6)</f>
        <v>Weekend</v>
      </c>
      <c r="E3581">
        <v>20190302</v>
      </c>
      <c r="F3581">
        <v>4</v>
      </c>
      <c r="G3581" s="7">
        <v>627.29999999999995</v>
      </c>
      <c r="H3581" s="7">
        <v>1752.1</v>
      </c>
      <c r="I3581" s="7">
        <v>23830.7</v>
      </c>
      <c r="J3581" s="7">
        <v>20982.03</v>
      </c>
      <c r="K3581" s="7">
        <v>15687.63</v>
      </c>
      <c r="L3581" s="7">
        <v>5510.5</v>
      </c>
      <c r="M3581" s="7">
        <v>3599.8</v>
      </c>
      <c r="N3581" s="7">
        <v>4003.8</v>
      </c>
      <c r="O3581" s="7">
        <v>1952.92</v>
      </c>
      <c r="P3581" s="7">
        <v>2467.38</v>
      </c>
    </row>
    <row r="3582" spans="1:16" x14ac:dyDescent="0.25">
      <c r="A3582" t="s">
        <v>24</v>
      </c>
      <c r="B3582" t="str">
        <f>VLOOKUP(E3582,'Overview Cluster Days'!B:E,3)</f>
        <v>D</v>
      </c>
      <c r="C3582" t="str">
        <f>VLOOKUP($E3582,'Overview Cluster Days'!$B:$G,5)</f>
        <v>Winter</v>
      </c>
      <c r="D3582" t="str">
        <f>VLOOKUP($E3582,'Overview Cluster Days'!$B:$G,6)</f>
        <v>Weekend</v>
      </c>
      <c r="E3582">
        <v>20190302</v>
      </c>
      <c r="F3582">
        <v>5</v>
      </c>
      <c r="G3582" s="7">
        <v>643.4</v>
      </c>
      <c r="H3582" s="7">
        <v>1570.1610000000001</v>
      </c>
      <c r="I3582" s="7">
        <v>23729.59</v>
      </c>
      <c r="J3582" s="7">
        <v>21257.93</v>
      </c>
      <c r="K3582" s="7">
        <v>16523.580000000002</v>
      </c>
      <c r="L3582" s="7">
        <v>5558.6</v>
      </c>
      <c r="M3582" s="7">
        <v>3892.6</v>
      </c>
      <c r="N3582" s="7">
        <v>4242.6000000000004</v>
      </c>
      <c r="O3582" s="7">
        <v>1818.0350000000001</v>
      </c>
      <c r="P3582" s="7">
        <v>2590.241</v>
      </c>
    </row>
    <row r="3583" spans="1:16" x14ac:dyDescent="0.25">
      <c r="A3583" t="s">
        <v>24</v>
      </c>
      <c r="B3583" t="str">
        <f>VLOOKUP(E3583,'Overview Cluster Days'!B:E,3)</f>
        <v>D</v>
      </c>
      <c r="C3583" t="str">
        <f>VLOOKUP($E3583,'Overview Cluster Days'!$B:$G,5)</f>
        <v>Winter</v>
      </c>
      <c r="D3583" t="str">
        <f>VLOOKUP($E3583,'Overview Cluster Days'!$B:$G,6)</f>
        <v>Weekend</v>
      </c>
      <c r="E3583">
        <v>20190302</v>
      </c>
      <c r="F3583">
        <v>6</v>
      </c>
      <c r="G3583" s="7">
        <v>843.3</v>
      </c>
      <c r="H3583" s="7">
        <v>1771.3</v>
      </c>
      <c r="I3583" s="7">
        <v>23915.279999999999</v>
      </c>
      <c r="J3583" s="7">
        <v>21274.720000000001</v>
      </c>
      <c r="K3583" s="7">
        <v>16302.75</v>
      </c>
      <c r="L3583" s="7">
        <v>5580</v>
      </c>
      <c r="M3583" s="7">
        <v>3705.8</v>
      </c>
      <c r="N3583" s="7">
        <v>4056.2</v>
      </c>
      <c r="O3583" s="7">
        <v>1918.077</v>
      </c>
      <c r="P3583" s="7">
        <v>2754.7339999999999</v>
      </c>
    </row>
    <row r="3584" spans="1:16" x14ac:dyDescent="0.25">
      <c r="A3584" t="s">
        <v>24</v>
      </c>
      <c r="B3584" t="str">
        <f>VLOOKUP(E3584,'Overview Cluster Days'!B:E,3)</f>
        <v>D</v>
      </c>
      <c r="C3584" t="str">
        <f>VLOOKUP($E3584,'Overview Cluster Days'!$B:$G,5)</f>
        <v>Winter</v>
      </c>
      <c r="D3584" t="str">
        <f>VLOOKUP($E3584,'Overview Cluster Days'!$B:$G,6)</f>
        <v>Weekend</v>
      </c>
      <c r="E3584">
        <v>20190302</v>
      </c>
      <c r="F3584">
        <v>7</v>
      </c>
      <c r="G3584" s="7">
        <v>750.5</v>
      </c>
      <c r="H3584" s="7">
        <v>1878.3</v>
      </c>
      <c r="I3584" s="7">
        <v>24437.18</v>
      </c>
      <c r="J3584" s="7">
        <v>22106</v>
      </c>
      <c r="K3584" s="7">
        <v>15486.59</v>
      </c>
      <c r="L3584" s="7">
        <v>5633.5</v>
      </c>
      <c r="M3584" s="7">
        <v>3499.5</v>
      </c>
      <c r="N3584" s="7">
        <v>3991.1</v>
      </c>
      <c r="O3584" s="7">
        <v>1677.9</v>
      </c>
      <c r="P3584" s="7">
        <v>2728.9839999999999</v>
      </c>
    </row>
    <row r="3585" spans="1:16" x14ac:dyDescent="0.25">
      <c r="A3585" t="s">
        <v>24</v>
      </c>
      <c r="B3585" t="str">
        <f>VLOOKUP(E3585,'Overview Cluster Days'!B:E,3)</f>
        <v>D</v>
      </c>
      <c r="C3585" t="str">
        <f>VLOOKUP($E3585,'Overview Cluster Days'!$B:$G,5)</f>
        <v>Winter</v>
      </c>
      <c r="D3585" t="str">
        <f>VLOOKUP($E3585,'Overview Cluster Days'!$B:$G,6)</f>
        <v>Weekend</v>
      </c>
      <c r="E3585">
        <v>20190302</v>
      </c>
      <c r="F3585">
        <v>8</v>
      </c>
      <c r="G3585" s="7">
        <v>684.5</v>
      </c>
      <c r="H3585" s="7">
        <v>1911.7</v>
      </c>
      <c r="I3585" s="7">
        <v>22864.13</v>
      </c>
      <c r="J3585" s="7">
        <v>21960.25</v>
      </c>
      <c r="K3585" s="7">
        <v>16559.93</v>
      </c>
      <c r="L3585" s="7">
        <v>6311.9</v>
      </c>
      <c r="M3585" s="7">
        <v>3224.1</v>
      </c>
      <c r="N3585" s="7">
        <v>4004.5</v>
      </c>
      <c r="O3585" s="7">
        <v>1894.7339999999999</v>
      </c>
      <c r="P3585" s="7">
        <v>3408.7260000000001</v>
      </c>
    </row>
    <row r="3586" spans="1:16" x14ac:dyDescent="0.25">
      <c r="A3586" t="s">
        <v>24</v>
      </c>
      <c r="B3586" t="str">
        <f>VLOOKUP(E3586,'Overview Cluster Days'!B:E,3)</f>
        <v>D</v>
      </c>
      <c r="C3586" t="str">
        <f>VLOOKUP($E3586,'Overview Cluster Days'!$B:$G,5)</f>
        <v>Winter</v>
      </c>
      <c r="D3586" t="str">
        <f>VLOOKUP($E3586,'Overview Cluster Days'!$B:$G,6)</f>
        <v>Weekend</v>
      </c>
      <c r="E3586">
        <v>20190302</v>
      </c>
      <c r="F3586">
        <v>9</v>
      </c>
      <c r="G3586" s="7">
        <v>592.20000000000005</v>
      </c>
      <c r="H3586" s="7">
        <v>2093.3000000000002</v>
      </c>
      <c r="I3586" s="7">
        <v>22471.02</v>
      </c>
      <c r="J3586" s="7">
        <v>21592.92</v>
      </c>
      <c r="K3586" s="7">
        <v>16437.46</v>
      </c>
      <c r="L3586" s="7">
        <v>6515.8069999999998</v>
      </c>
      <c r="M3586" s="7">
        <v>2997.3</v>
      </c>
      <c r="N3586" s="7">
        <v>4215</v>
      </c>
      <c r="O3586" s="7">
        <v>2663.3110000000001</v>
      </c>
      <c r="P3586" s="7">
        <v>3566.7660000000001</v>
      </c>
    </row>
    <row r="3587" spans="1:16" x14ac:dyDescent="0.25">
      <c r="A3587" t="s">
        <v>24</v>
      </c>
      <c r="B3587" t="str">
        <f>VLOOKUP(E3587,'Overview Cluster Days'!B:E,3)</f>
        <v>D</v>
      </c>
      <c r="C3587" t="str">
        <f>VLOOKUP($E3587,'Overview Cluster Days'!$B:$G,5)</f>
        <v>Winter</v>
      </c>
      <c r="D3587" t="str">
        <f>VLOOKUP($E3587,'Overview Cluster Days'!$B:$G,6)</f>
        <v>Weekend</v>
      </c>
      <c r="E3587">
        <v>20190302</v>
      </c>
      <c r="F3587">
        <v>10</v>
      </c>
      <c r="G3587" s="7">
        <v>836.2</v>
      </c>
      <c r="H3587" s="7">
        <v>2341.9</v>
      </c>
      <c r="I3587" s="7">
        <v>23260.25</v>
      </c>
      <c r="J3587" s="7">
        <v>22179.119999999999</v>
      </c>
      <c r="K3587" s="7">
        <v>16348.12</v>
      </c>
      <c r="L3587" s="7">
        <v>6660.7</v>
      </c>
      <c r="M3587" s="7">
        <v>2897.5</v>
      </c>
      <c r="N3587" s="7">
        <v>4501.2</v>
      </c>
      <c r="O3587" s="7">
        <v>2730.9</v>
      </c>
      <c r="P3587" s="7">
        <v>3600.252</v>
      </c>
    </row>
    <row r="3588" spans="1:16" x14ac:dyDescent="0.25">
      <c r="A3588" t="s">
        <v>24</v>
      </c>
      <c r="B3588" t="str">
        <f>VLOOKUP(E3588,'Overview Cluster Days'!B:E,3)</f>
        <v>D</v>
      </c>
      <c r="C3588" t="str">
        <f>VLOOKUP($E3588,'Overview Cluster Days'!$B:$G,5)</f>
        <v>Winter</v>
      </c>
      <c r="D3588" t="str">
        <f>VLOOKUP($E3588,'Overview Cluster Days'!$B:$G,6)</f>
        <v>Weekend</v>
      </c>
      <c r="E3588">
        <v>20190302</v>
      </c>
      <c r="F3588">
        <v>11</v>
      </c>
      <c r="G3588" s="7">
        <v>840.1</v>
      </c>
      <c r="H3588" s="7">
        <v>2214.4</v>
      </c>
      <c r="I3588" s="7">
        <v>23456.33</v>
      </c>
      <c r="J3588" s="7">
        <v>22672.23</v>
      </c>
      <c r="K3588" s="7">
        <v>16990.650000000001</v>
      </c>
      <c r="L3588" s="7">
        <v>6754.7150000000001</v>
      </c>
      <c r="M3588" s="7">
        <v>3037.2</v>
      </c>
      <c r="N3588" s="7">
        <v>4391.8999999999996</v>
      </c>
      <c r="O3588" s="7">
        <v>2413.172</v>
      </c>
      <c r="P3588" s="7">
        <v>3890.607</v>
      </c>
    </row>
    <row r="3589" spans="1:16" x14ac:dyDescent="0.25">
      <c r="A3589" t="s">
        <v>24</v>
      </c>
      <c r="B3589" t="str">
        <f>VLOOKUP(E3589,'Overview Cluster Days'!B:E,3)</f>
        <v>D</v>
      </c>
      <c r="C3589" t="str">
        <f>VLOOKUP($E3589,'Overview Cluster Days'!$B:$G,5)</f>
        <v>Winter</v>
      </c>
      <c r="D3589" t="str">
        <f>VLOOKUP($E3589,'Overview Cluster Days'!$B:$G,6)</f>
        <v>Weekend</v>
      </c>
      <c r="E3589">
        <v>20190302</v>
      </c>
      <c r="F3589">
        <v>12</v>
      </c>
      <c r="G3589" s="7">
        <v>554.29999999999995</v>
      </c>
      <c r="H3589" s="7">
        <v>2131.3000000000002</v>
      </c>
      <c r="I3589" s="7">
        <v>23335.56</v>
      </c>
      <c r="J3589" s="7">
        <v>22777.23</v>
      </c>
      <c r="K3589" s="7">
        <v>17506.009999999998</v>
      </c>
      <c r="L3589" s="7">
        <v>6638.9059999999999</v>
      </c>
      <c r="M3589" s="7">
        <v>3162.1</v>
      </c>
      <c r="N3589" s="7">
        <v>4121.3</v>
      </c>
      <c r="O3589" s="7">
        <v>2031.13</v>
      </c>
      <c r="P3589" s="7">
        <v>3772.2629999999999</v>
      </c>
    </row>
    <row r="3590" spans="1:16" x14ac:dyDescent="0.25">
      <c r="A3590" t="s">
        <v>24</v>
      </c>
      <c r="B3590" t="str">
        <f>VLOOKUP(E3590,'Overview Cluster Days'!B:E,3)</f>
        <v>D</v>
      </c>
      <c r="C3590" t="str">
        <f>VLOOKUP($E3590,'Overview Cluster Days'!$B:$G,5)</f>
        <v>Winter</v>
      </c>
      <c r="D3590" t="str">
        <f>VLOOKUP($E3590,'Overview Cluster Days'!$B:$G,6)</f>
        <v>Weekend</v>
      </c>
      <c r="E3590">
        <v>20190302</v>
      </c>
      <c r="F3590">
        <v>13</v>
      </c>
      <c r="G3590" s="7">
        <v>635.5</v>
      </c>
      <c r="H3590" s="7">
        <v>2086.1999999999998</v>
      </c>
      <c r="I3590" s="7">
        <v>23613.08</v>
      </c>
      <c r="J3590" s="7">
        <v>22602.22</v>
      </c>
      <c r="K3590" s="7">
        <v>16363.11</v>
      </c>
      <c r="L3590" s="7">
        <v>6532.6</v>
      </c>
      <c r="M3590" s="7">
        <v>3077.6</v>
      </c>
      <c r="N3590" s="7">
        <v>3825.6</v>
      </c>
      <c r="O3590" s="7">
        <v>2042.8679999999999</v>
      </c>
      <c r="P3590" s="7">
        <v>3685.9810000000002</v>
      </c>
    </row>
    <row r="3591" spans="1:16" x14ac:dyDescent="0.25">
      <c r="A3591" t="s">
        <v>24</v>
      </c>
      <c r="B3591" t="str">
        <f>VLOOKUP(E3591,'Overview Cluster Days'!B:E,3)</f>
        <v>D</v>
      </c>
      <c r="C3591" t="str">
        <f>VLOOKUP($E3591,'Overview Cluster Days'!$B:$G,5)</f>
        <v>Winter</v>
      </c>
      <c r="D3591" t="str">
        <f>VLOOKUP($E3591,'Overview Cluster Days'!$B:$G,6)</f>
        <v>Weekend</v>
      </c>
      <c r="E3591">
        <v>20190302</v>
      </c>
      <c r="F3591">
        <v>14</v>
      </c>
      <c r="G3591" s="7">
        <v>745</v>
      </c>
      <c r="H3591" s="7">
        <v>1881.4</v>
      </c>
      <c r="I3591" s="7">
        <v>24683.63</v>
      </c>
      <c r="J3591" s="7">
        <v>22235.23</v>
      </c>
      <c r="K3591" s="7">
        <v>17317.939999999999</v>
      </c>
      <c r="L3591" s="7">
        <v>6166.1</v>
      </c>
      <c r="M3591" s="7">
        <v>2896.4</v>
      </c>
      <c r="N3591" s="7">
        <v>3683.6</v>
      </c>
      <c r="O3591" s="7">
        <v>1156.4949999999999</v>
      </c>
      <c r="P3591" s="7">
        <v>3515.3449999999998</v>
      </c>
    </row>
    <row r="3592" spans="1:16" x14ac:dyDescent="0.25">
      <c r="A3592" t="s">
        <v>24</v>
      </c>
      <c r="B3592" t="str">
        <f>VLOOKUP(E3592,'Overview Cluster Days'!B:E,3)</f>
        <v>D</v>
      </c>
      <c r="C3592" t="str">
        <f>VLOOKUP($E3592,'Overview Cluster Days'!$B:$G,5)</f>
        <v>Winter</v>
      </c>
      <c r="D3592" t="str">
        <f>VLOOKUP($E3592,'Overview Cluster Days'!$B:$G,6)</f>
        <v>Weekend</v>
      </c>
      <c r="E3592">
        <v>20190302</v>
      </c>
      <c r="F3592">
        <v>15</v>
      </c>
      <c r="G3592" s="7">
        <v>806.4</v>
      </c>
      <c r="H3592" s="7">
        <v>1748.5</v>
      </c>
      <c r="I3592" s="7">
        <v>25214.09</v>
      </c>
      <c r="J3592" s="7">
        <v>22091.64</v>
      </c>
      <c r="K3592" s="7">
        <v>17896.5</v>
      </c>
      <c r="L3592" s="7">
        <v>5907.4</v>
      </c>
      <c r="M3592" s="7">
        <v>2782.1</v>
      </c>
      <c r="N3592" s="7">
        <v>3645</v>
      </c>
      <c r="O3592" s="7">
        <v>1245.029</v>
      </c>
      <c r="P3592" s="7">
        <v>3481.3150000000001</v>
      </c>
    </row>
    <row r="3593" spans="1:16" x14ac:dyDescent="0.25">
      <c r="A3593" t="s">
        <v>24</v>
      </c>
      <c r="B3593" t="str">
        <f>VLOOKUP(E3593,'Overview Cluster Days'!B:E,3)</f>
        <v>D</v>
      </c>
      <c r="C3593" t="str">
        <f>VLOOKUP($E3593,'Overview Cluster Days'!$B:$G,5)</f>
        <v>Winter</v>
      </c>
      <c r="D3593" t="str">
        <f>VLOOKUP($E3593,'Overview Cluster Days'!$B:$G,6)</f>
        <v>Weekend</v>
      </c>
      <c r="E3593">
        <v>20190302</v>
      </c>
      <c r="F3593">
        <v>16</v>
      </c>
      <c r="G3593" s="7">
        <v>830.4</v>
      </c>
      <c r="H3593" s="7">
        <v>1666.1</v>
      </c>
      <c r="I3593" s="7">
        <v>23864.23</v>
      </c>
      <c r="J3593" s="7">
        <v>21774.84</v>
      </c>
      <c r="K3593" s="7">
        <v>18838.66</v>
      </c>
      <c r="L3593" s="7">
        <v>5846</v>
      </c>
      <c r="M3593" s="7">
        <v>3037.4</v>
      </c>
      <c r="N3593" s="7">
        <v>3722</v>
      </c>
      <c r="O3593" s="7">
        <v>1209</v>
      </c>
      <c r="P3593" s="7">
        <v>3822.3130000000001</v>
      </c>
    </row>
    <row r="3594" spans="1:16" x14ac:dyDescent="0.25">
      <c r="A3594" t="s">
        <v>24</v>
      </c>
      <c r="B3594" t="str">
        <f>VLOOKUP(E3594,'Overview Cluster Days'!B:E,3)</f>
        <v>D</v>
      </c>
      <c r="C3594" t="str">
        <f>VLOOKUP($E3594,'Overview Cluster Days'!$B:$G,5)</f>
        <v>Winter</v>
      </c>
      <c r="D3594" t="str">
        <f>VLOOKUP($E3594,'Overview Cluster Days'!$B:$G,6)</f>
        <v>Weekend</v>
      </c>
      <c r="E3594">
        <v>20190302</v>
      </c>
      <c r="F3594">
        <v>17</v>
      </c>
      <c r="G3594" s="7">
        <v>848.1</v>
      </c>
      <c r="H3594" s="7">
        <v>1702</v>
      </c>
      <c r="I3594" s="7">
        <v>22584.48</v>
      </c>
      <c r="J3594" s="7">
        <v>21617.83</v>
      </c>
      <c r="K3594" s="7">
        <v>18696.900000000001</v>
      </c>
      <c r="L3594" s="7">
        <v>5893.3760000000002</v>
      </c>
      <c r="M3594" s="7">
        <v>2997.3</v>
      </c>
      <c r="N3594" s="7">
        <v>3873.4</v>
      </c>
      <c r="O3594" s="7">
        <v>1112.8</v>
      </c>
      <c r="P3594" s="7">
        <v>3689.7669999999998</v>
      </c>
    </row>
    <row r="3595" spans="1:16" x14ac:dyDescent="0.25">
      <c r="A3595" t="s">
        <v>24</v>
      </c>
      <c r="B3595" t="str">
        <f>VLOOKUP(E3595,'Overview Cluster Days'!B:E,3)</f>
        <v>D</v>
      </c>
      <c r="C3595" t="str">
        <f>VLOOKUP($E3595,'Overview Cluster Days'!$B:$G,5)</f>
        <v>Winter</v>
      </c>
      <c r="D3595" t="str">
        <f>VLOOKUP($E3595,'Overview Cluster Days'!$B:$G,6)</f>
        <v>Weekend</v>
      </c>
      <c r="E3595">
        <v>20190302</v>
      </c>
      <c r="F3595">
        <v>18</v>
      </c>
      <c r="G3595" s="7">
        <v>808.6</v>
      </c>
      <c r="H3595" s="7">
        <v>1838.7</v>
      </c>
      <c r="I3595" s="7">
        <v>21241.86</v>
      </c>
      <c r="J3595" s="7">
        <v>21974.33</v>
      </c>
      <c r="K3595" s="7">
        <v>18887.05</v>
      </c>
      <c r="L3595" s="7">
        <v>5964.2820000000002</v>
      </c>
      <c r="M3595" s="7">
        <v>2942.4</v>
      </c>
      <c r="N3595" s="7">
        <v>3906.6</v>
      </c>
      <c r="O3595" s="7">
        <v>1622.809</v>
      </c>
      <c r="P3595" s="7">
        <v>4145.4179999999997</v>
      </c>
    </row>
    <row r="3596" spans="1:16" x14ac:dyDescent="0.25">
      <c r="A3596" t="s">
        <v>24</v>
      </c>
      <c r="B3596" t="str">
        <f>VLOOKUP(E3596,'Overview Cluster Days'!B:E,3)</f>
        <v>D</v>
      </c>
      <c r="C3596" t="str">
        <f>VLOOKUP($E3596,'Overview Cluster Days'!$B:$G,5)</f>
        <v>Winter</v>
      </c>
      <c r="D3596" t="str">
        <f>VLOOKUP($E3596,'Overview Cluster Days'!$B:$G,6)</f>
        <v>Weekend</v>
      </c>
      <c r="E3596">
        <v>20190302</v>
      </c>
      <c r="F3596">
        <v>19</v>
      </c>
      <c r="G3596" s="7">
        <v>747.4</v>
      </c>
      <c r="H3596" s="7">
        <v>2115.3000000000002</v>
      </c>
      <c r="I3596" s="7">
        <v>21536.04</v>
      </c>
      <c r="J3596" s="7">
        <v>22830.73</v>
      </c>
      <c r="K3596" s="7">
        <v>17996.32</v>
      </c>
      <c r="L3596" s="7">
        <v>6122.6</v>
      </c>
      <c r="M3596" s="7">
        <v>3274.7</v>
      </c>
      <c r="N3596" s="7">
        <v>3741.4</v>
      </c>
      <c r="O3596" s="7">
        <v>2396.8020000000001</v>
      </c>
      <c r="P3596" s="7">
        <v>4086.442</v>
      </c>
    </row>
    <row r="3597" spans="1:16" x14ac:dyDescent="0.25">
      <c r="A3597" t="s">
        <v>24</v>
      </c>
      <c r="B3597" t="str">
        <f>VLOOKUP(E3597,'Overview Cluster Days'!B:E,3)</f>
        <v>D</v>
      </c>
      <c r="C3597" t="str">
        <f>VLOOKUP($E3597,'Overview Cluster Days'!$B:$G,5)</f>
        <v>Winter</v>
      </c>
      <c r="D3597" t="str">
        <f>VLOOKUP($E3597,'Overview Cluster Days'!$B:$G,6)</f>
        <v>Weekend</v>
      </c>
      <c r="E3597">
        <v>20190302</v>
      </c>
      <c r="F3597">
        <v>20</v>
      </c>
      <c r="G3597" s="7">
        <v>786.3</v>
      </c>
      <c r="H3597" s="7">
        <v>2085.9</v>
      </c>
      <c r="I3597" s="7">
        <v>24160.240000000002</v>
      </c>
      <c r="J3597" s="7">
        <v>22295.8</v>
      </c>
      <c r="K3597" s="7">
        <v>14913.54</v>
      </c>
      <c r="L3597" s="7">
        <v>6264.9780000000001</v>
      </c>
      <c r="M3597" s="7">
        <v>3441.6</v>
      </c>
      <c r="N3597" s="7">
        <v>3614.3</v>
      </c>
      <c r="O3597" s="7">
        <v>2641.8919999999998</v>
      </c>
      <c r="P3597" s="7">
        <v>3905.3029999999999</v>
      </c>
    </row>
    <row r="3598" spans="1:16" x14ac:dyDescent="0.25">
      <c r="A3598" t="s">
        <v>24</v>
      </c>
      <c r="B3598" t="str">
        <f>VLOOKUP(E3598,'Overview Cluster Days'!B:E,3)</f>
        <v>D</v>
      </c>
      <c r="C3598" t="str">
        <f>VLOOKUP($E3598,'Overview Cluster Days'!$B:$G,5)</f>
        <v>Winter</v>
      </c>
      <c r="D3598" t="str">
        <f>VLOOKUP($E3598,'Overview Cluster Days'!$B:$G,6)</f>
        <v>Weekend</v>
      </c>
      <c r="E3598">
        <v>20190302</v>
      </c>
      <c r="F3598">
        <v>21</v>
      </c>
      <c r="G3598" s="7">
        <v>935.8</v>
      </c>
      <c r="H3598" s="7">
        <v>1713.3</v>
      </c>
      <c r="I3598" s="7">
        <v>26451.41</v>
      </c>
      <c r="J3598" s="7">
        <v>20404.7</v>
      </c>
      <c r="K3598" s="7">
        <v>14731.57</v>
      </c>
      <c r="L3598" s="7">
        <v>6050</v>
      </c>
      <c r="M3598" s="7">
        <v>3582.2</v>
      </c>
      <c r="N3598" s="7">
        <v>3762.8</v>
      </c>
      <c r="O3598" s="7">
        <v>1178.5999999999999</v>
      </c>
      <c r="P3598" s="7">
        <v>3976.498</v>
      </c>
    </row>
    <row r="3599" spans="1:16" x14ac:dyDescent="0.25">
      <c r="A3599" t="s">
        <v>24</v>
      </c>
      <c r="B3599" t="str">
        <f>VLOOKUP(E3599,'Overview Cluster Days'!B:E,3)</f>
        <v>D</v>
      </c>
      <c r="C3599" t="str">
        <f>VLOOKUP($E3599,'Overview Cluster Days'!$B:$G,5)</f>
        <v>Winter</v>
      </c>
      <c r="D3599" t="str">
        <f>VLOOKUP($E3599,'Overview Cluster Days'!$B:$G,6)</f>
        <v>Weekend</v>
      </c>
      <c r="E3599">
        <v>20190302</v>
      </c>
      <c r="F3599">
        <v>22</v>
      </c>
      <c r="G3599" s="7">
        <v>1139.2</v>
      </c>
      <c r="H3599" s="7">
        <v>1455.9</v>
      </c>
      <c r="I3599" s="7">
        <v>26689.97</v>
      </c>
      <c r="J3599" s="7">
        <v>20799.8</v>
      </c>
      <c r="K3599" s="7">
        <v>14505.46</v>
      </c>
      <c r="L3599" s="7">
        <v>5840</v>
      </c>
      <c r="M3599" s="7">
        <v>3551.5360000000001</v>
      </c>
      <c r="N3599" s="7">
        <v>3636.3</v>
      </c>
      <c r="O3599" s="7">
        <v>1252.9960000000001</v>
      </c>
      <c r="P3599" s="7">
        <v>3756.2</v>
      </c>
    </row>
    <row r="3600" spans="1:16" x14ac:dyDescent="0.25">
      <c r="A3600" t="s">
        <v>24</v>
      </c>
      <c r="B3600" t="str">
        <f>VLOOKUP(E3600,'Overview Cluster Days'!B:E,3)</f>
        <v>D</v>
      </c>
      <c r="C3600" t="str">
        <f>VLOOKUP($E3600,'Overview Cluster Days'!$B:$G,5)</f>
        <v>Winter</v>
      </c>
      <c r="D3600" t="str">
        <f>VLOOKUP($E3600,'Overview Cluster Days'!$B:$G,6)</f>
        <v>Weekend</v>
      </c>
      <c r="E3600">
        <v>20190302</v>
      </c>
      <c r="F3600">
        <v>23</v>
      </c>
      <c r="G3600" s="7">
        <v>1179</v>
      </c>
      <c r="H3600" s="7">
        <v>1452.3</v>
      </c>
      <c r="I3600" s="7">
        <v>28370.41</v>
      </c>
      <c r="J3600" s="7">
        <v>20849.21</v>
      </c>
      <c r="K3600" s="7">
        <v>14220.58</v>
      </c>
      <c r="L3600" s="7">
        <v>7152.5060000000003</v>
      </c>
      <c r="M3600" s="7">
        <v>3809.6460000000002</v>
      </c>
      <c r="N3600" s="7">
        <v>3657.4</v>
      </c>
      <c r="O3600" s="7">
        <v>1024.9970000000001</v>
      </c>
      <c r="P3600" s="7">
        <v>3813.8490000000002</v>
      </c>
    </row>
    <row r="3601" spans="1:16" x14ac:dyDescent="0.25">
      <c r="A3601" t="s">
        <v>24</v>
      </c>
      <c r="B3601" t="str">
        <f>VLOOKUP(E3601,'Overview Cluster Days'!B:E,3)</f>
        <v>D</v>
      </c>
      <c r="C3601" t="str">
        <f>VLOOKUP($E3601,'Overview Cluster Days'!$B:$G,5)</f>
        <v>Winter</v>
      </c>
      <c r="D3601" t="str">
        <f>VLOOKUP($E3601,'Overview Cluster Days'!$B:$G,6)</f>
        <v>Weekend</v>
      </c>
      <c r="E3601">
        <v>20190302</v>
      </c>
      <c r="F3601">
        <v>24</v>
      </c>
      <c r="G3601" s="7">
        <v>1283.3</v>
      </c>
      <c r="H3601" s="7">
        <v>1506.6</v>
      </c>
      <c r="I3601" s="7">
        <v>30664.95</v>
      </c>
      <c r="J3601" s="7">
        <v>21015.38</v>
      </c>
      <c r="K3601" s="7">
        <v>14140.03</v>
      </c>
      <c r="L3601" s="7">
        <v>10978.28</v>
      </c>
      <c r="M3601" s="7">
        <v>3967.5479999999998</v>
      </c>
      <c r="N3601" s="7">
        <v>3646.2</v>
      </c>
      <c r="O3601" s="7">
        <v>868.8</v>
      </c>
      <c r="P3601" s="7">
        <v>3794.7</v>
      </c>
    </row>
    <row r="3602" spans="1:16" x14ac:dyDescent="0.25">
      <c r="A3602" t="s">
        <v>24</v>
      </c>
      <c r="B3602" t="str">
        <f>VLOOKUP(E3602,'Overview Cluster Days'!B:E,3)</f>
        <v>D</v>
      </c>
      <c r="C3602" t="str">
        <f>VLOOKUP($E3602,'Overview Cluster Days'!$B:$G,5)</f>
        <v>Winter</v>
      </c>
      <c r="D3602" t="str">
        <f>VLOOKUP($E3602,'Overview Cluster Days'!$B:$G,6)</f>
        <v>Weekend</v>
      </c>
      <c r="E3602">
        <v>20190303</v>
      </c>
      <c r="F3602">
        <v>1</v>
      </c>
      <c r="G3602" s="7">
        <v>1296.8</v>
      </c>
      <c r="H3602" s="7">
        <v>1069.7</v>
      </c>
      <c r="I3602" s="7">
        <v>32114.27</v>
      </c>
      <c r="J3602" s="7">
        <v>22265.84</v>
      </c>
      <c r="K3602" s="7">
        <v>13333.5</v>
      </c>
      <c r="L3602" s="7">
        <v>11234.5</v>
      </c>
      <c r="M3602" s="7">
        <v>3401.7</v>
      </c>
      <c r="N3602" s="7">
        <v>2924.1</v>
      </c>
      <c r="O3602" s="7">
        <v>855.9</v>
      </c>
      <c r="P3602" s="7">
        <v>3576.2869999999998</v>
      </c>
    </row>
    <row r="3603" spans="1:16" x14ac:dyDescent="0.25">
      <c r="A3603" t="s">
        <v>24</v>
      </c>
      <c r="B3603" t="str">
        <f>VLOOKUP(E3603,'Overview Cluster Days'!B:E,3)</f>
        <v>D</v>
      </c>
      <c r="C3603" t="str">
        <f>VLOOKUP($E3603,'Overview Cluster Days'!$B:$G,5)</f>
        <v>Winter</v>
      </c>
      <c r="D3603" t="str">
        <f>VLOOKUP($E3603,'Overview Cluster Days'!$B:$G,6)</f>
        <v>Weekend</v>
      </c>
      <c r="E3603">
        <v>20190303</v>
      </c>
      <c r="F3603">
        <v>2</v>
      </c>
      <c r="G3603" s="7">
        <v>1654.9</v>
      </c>
      <c r="H3603" s="7">
        <v>974</v>
      </c>
      <c r="I3603" s="7">
        <v>32955.4</v>
      </c>
      <c r="J3603" s="7">
        <v>22198.38</v>
      </c>
      <c r="K3603" s="7">
        <v>13798.8</v>
      </c>
      <c r="L3603" s="7">
        <v>12664.17</v>
      </c>
      <c r="M3603" s="7">
        <v>3848.5</v>
      </c>
      <c r="N3603" s="7">
        <v>3178</v>
      </c>
      <c r="O3603" s="7">
        <v>1112.3</v>
      </c>
      <c r="P3603" s="7">
        <v>3823.7</v>
      </c>
    </row>
    <row r="3604" spans="1:16" x14ac:dyDescent="0.25">
      <c r="A3604" t="s">
        <v>24</v>
      </c>
      <c r="B3604" t="str">
        <f>VLOOKUP(E3604,'Overview Cluster Days'!B:E,3)</f>
        <v>D</v>
      </c>
      <c r="C3604" t="str">
        <f>VLOOKUP($E3604,'Overview Cluster Days'!$B:$G,5)</f>
        <v>Winter</v>
      </c>
      <c r="D3604" t="str">
        <f>VLOOKUP($E3604,'Overview Cluster Days'!$B:$G,6)</f>
        <v>Weekend</v>
      </c>
      <c r="E3604">
        <v>20190303</v>
      </c>
      <c r="F3604">
        <v>3</v>
      </c>
      <c r="G3604" s="7">
        <v>1962</v>
      </c>
      <c r="H3604" s="7">
        <v>958.2</v>
      </c>
      <c r="I3604" s="7">
        <v>32995.14</v>
      </c>
      <c r="J3604" s="7">
        <v>22631.21</v>
      </c>
      <c r="K3604" s="7">
        <v>14301.6</v>
      </c>
      <c r="L3604" s="7">
        <v>13016.1</v>
      </c>
      <c r="M3604" s="7">
        <v>4166.3</v>
      </c>
      <c r="N3604" s="7">
        <v>3714.6550000000002</v>
      </c>
      <c r="O3604" s="7">
        <v>1074.3</v>
      </c>
      <c r="P3604" s="7">
        <v>3997.1</v>
      </c>
    </row>
    <row r="3605" spans="1:16" x14ac:dyDescent="0.25">
      <c r="A3605" t="s">
        <v>24</v>
      </c>
      <c r="B3605" t="str">
        <f>VLOOKUP(E3605,'Overview Cluster Days'!B:E,3)</f>
        <v>D</v>
      </c>
      <c r="C3605" t="str">
        <f>VLOOKUP($E3605,'Overview Cluster Days'!$B:$G,5)</f>
        <v>Winter</v>
      </c>
      <c r="D3605" t="str">
        <f>VLOOKUP($E3605,'Overview Cluster Days'!$B:$G,6)</f>
        <v>Weekend</v>
      </c>
      <c r="E3605">
        <v>20190303</v>
      </c>
      <c r="F3605">
        <v>4</v>
      </c>
      <c r="G3605" s="7">
        <v>2074.6</v>
      </c>
      <c r="H3605" s="7">
        <v>1959.7</v>
      </c>
      <c r="I3605" s="7">
        <v>33805.129999999997</v>
      </c>
      <c r="J3605" s="7">
        <v>23350.19</v>
      </c>
      <c r="K3605" s="7">
        <v>14572.1</v>
      </c>
      <c r="L3605" s="7">
        <v>12447.63</v>
      </c>
      <c r="M3605" s="7">
        <v>3895.5</v>
      </c>
      <c r="N3605" s="7">
        <v>3508.3</v>
      </c>
      <c r="O3605" s="7">
        <v>1211.7</v>
      </c>
      <c r="P3605" s="7">
        <v>4154.8999999999996</v>
      </c>
    </row>
    <row r="3606" spans="1:16" x14ac:dyDescent="0.25">
      <c r="A3606" t="s">
        <v>24</v>
      </c>
      <c r="B3606" t="str">
        <f>VLOOKUP(E3606,'Overview Cluster Days'!B:E,3)</f>
        <v>D</v>
      </c>
      <c r="C3606" t="str">
        <f>VLOOKUP($E3606,'Overview Cluster Days'!$B:$G,5)</f>
        <v>Winter</v>
      </c>
      <c r="D3606" t="str">
        <f>VLOOKUP($E3606,'Overview Cluster Days'!$B:$G,6)</f>
        <v>Weekend</v>
      </c>
      <c r="E3606">
        <v>20190303</v>
      </c>
      <c r="F3606">
        <v>5</v>
      </c>
      <c r="G3606" s="7">
        <v>2119.6999999999998</v>
      </c>
      <c r="H3606" s="7">
        <v>1947.2</v>
      </c>
      <c r="I3606" s="7">
        <v>34200.800000000003</v>
      </c>
      <c r="J3606" s="7">
        <v>24201.68</v>
      </c>
      <c r="K3606" s="7">
        <v>14726.7</v>
      </c>
      <c r="L3606" s="7">
        <v>12646.43</v>
      </c>
      <c r="M3606" s="7">
        <v>3802.1</v>
      </c>
      <c r="N3606" s="7">
        <v>3611.9</v>
      </c>
      <c r="O3606" s="7">
        <v>1149.8</v>
      </c>
      <c r="P3606" s="7">
        <v>4216.2</v>
      </c>
    </row>
    <row r="3607" spans="1:16" x14ac:dyDescent="0.25">
      <c r="A3607" t="s">
        <v>24</v>
      </c>
      <c r="B3607" t="str">
        <f>VLOOKUP(E3607,'Overview Cluster Days'!B:E,3)</f>
        <v>D</v>
      </c>
      <c r="C3607" t="str">
        <f>VLOOKUP($E3607,'Overview Cluster Days'!$B:$G,5)</f>
        <v>Winter</v>
      </c>
      <c r="D3607" t="str">
        <f>VLOOKUP($E3607,'Overview Cluster Days'!$B:$G,6)</f>
        <v>Weekend</v>
      </c>
      <c r="E3607">
        <v>20190303</v>
      </c>
      <c r="F3607">
        <v>6</v>
      </c>
      <c r="G3607" s="7">
        <v>2049.4</v>
      </c>
      <c r="H3607" s="7">
        <v>1960.5</v>
      </c>
      <c r="I3607" s="7">
        <v>34804.99</v>
      </c>
      <c r="J3607" s="7">
        <v>24745.26</v>
      </c>
      <c r="K3607" s="7">
        <v>14814.2</v>
      </c>
      <c r="L3607" s="7">
        <v>12633.57</v>
      </c>
      <c r="M3607" s="7">
        <v>3785.8</v>
      </c>
      <c r="N3607" s="7">
        <v>3681.9</v>
      </c>
      <c r="O3607" s="7">
        <v>1331.1</v>
      </c>
      <c r="P3607" s="7">
        <v>4160</v>
      </c>
    </row>
    <row r="3608" spans="1:16" x14ac:dyDescent="0.25">
      <c r="A3608" t="s">
        <v>24</v>
      </c>
      <c r="B3608" t="str">
        <f>VLOOKUP(E3608,'Overview Cluster Days'!B:E,3)</f>
        <v>D</v>
      </c>
      <c r="C3608" t="str">
        <f>VLOOKUP($E3608,'Overview Cluster Days'!$B:$G,5)</f>
        <v>Winter</v>
      </c>
      <c r="D3608" t="str">
        <f>VLOOKUP($E3608,'Overview Cluster Days'!$B:$G,6)</f>
        <v>Weekend</v>
      </c>
      <c r="E3608">
        <v>20190303</v>
      </c>
      <c r="F3608">
        <v>7</v>
      </c>
      <c r="G3608" s="7">
        <v>1851.7</v>
      </c>
      <c r="H3608" s="7">
        <v>1988.7</v>
      </c>
      <c r="I3608" s="7">
        <v>35560.550000000003</v>
      </c>
      <c r="J3608" s="7">
        <v>24763.439999999999</v>
      </c>
      <c r="K3608" s="7">
        <v>14400.7</v>
      </c>
      <c r="L3608" s="7">
        <v>12118.95</v>
      </c>
      <c r="M3608" s="7">
        <v>3831</v>
      </c>
      <c r="N3608" s="7">
        <v>3512.1</v>
      </c>
      <c r="O3608" s="7">
        <v>1212.5999999999999</v>
      </c>
      <c r="P3608" s="7">
        <v>4322.8999999999996</v>
      </c>
    </row>
    <row r="3609" spans="1:16" x14ac:dyDescent="0.25">
      <c r="A3609" t="s">
        <v>24</v>
      </c>
      <c r="B3609" t="str">
        <f>VLOOKUP(E3609,'Overview Cluster Days'!B:E,3)</f>
        <v>D</v>
      </c>
      <c r="C3609" t="str">
        <f>VLOOKUP($E3609,'Overview Cluster Days'!$B:$G,5)</f>
        <v>Winter</v>
      </c>
      <c r="D3609" t="str">
        <f>VLOOKUP($E3609,'Overview Cluster Days'!$B:$G,6)</f>
        <v>Weekend</v>
      </c>
      <c r="E3609">
        <v>20190303</v>
      </c>
      <c r="F3609">
        <v>8</v>
      </c>
      <c r="G3609" s="7">
        <v>1818.4</v>
      </c>
      <c r="H3609" s="7">
        <v>1971</v>
      </c>
      <c r="I3609" s="7">
        <v>36016.410000000003</v>
      </c>
      <c r="J3609" s="7">
        <v>24711.21</v>
      </c>
      <c r="K3609" s="7">
        <v>14408.81</v>
      </c>
      <c r="L3609" s="7">
        <v>12371.21</v>
      </c>
      <c r="M3609" s="7">
        <v>3723.1</v>
      </c>
      <c r="N3609" s="7">
        <v>3277</v>
      </c>
      <c r="O3609" s="7">
        <v>1094.5999999999999</v>
      </c>
      <c r="P3609" s="7">
        <v>4213.8999999999996</v>
      </c>
    </row>
    <row r="3610" spans="1:16" x14ac:dyDescent="0.25">
      <c r="A3610" t="s">
        <v>24</v>
      </c>
      <c r="B3610" t="str">
        <f>VLOOKUP(E3610,'Overview Cluster Days'!B:E,3)</f>
        <v>D</v>
      </c>
      <c r="C3610" t="str">
        <f>VLOOKUP($E3610,'Overview Cluster Days'!$B:$G,5)</f>
        <v>Winter</v>
      </c>
      <c r="D3610" t="str">
        <f>VLOOKUP($E3610,'Overview Cluster Days'!$B:$G,6)</f>
        <v>Weekend</v>
      </c>
      <c r="E3610">
        <v>20190303</v>
      </c>
      <c r="F3610">
        <v>9</v>
      </c>
      <c r="G3610" s="7">
        <v>1604.3</v>
      </c>
      <c r="H3610" s="7">
        <v>1241</v>
      </c>
      <c r="I3610" s="7">
        <v>35051.11</v>
      </c>
      <c r="J3610" s="7">
        <v>24111.59</v>
      </c>
      <c r="K3610" s="7">
        <v>14781.96</v>
      </c>
      <c r="L3610" s="7">
        <v>12766.48</v>
      </c>
      <c r="M3610" s="7">
        <v>3050.6</v>
      </c>
      <c r="N3610" s="7">
        <v>3530.5</v>
      </c>
      <c r="O3610" s="7">
        <v>867.8</v>
      </c>
      <c r="P3610" s="7">
        <v>4180.3999999999996</v>
      </c>
    </row>
    <row r="3611" spans="1:16" x14ac:dyDescent="0.25">
      <c r="A3611" t="s">
        <v>24</v>
      </c>
      <c r="B3611" t="str">
        <f>VLOOKUP(E3611,'Overview Cluster Days'!B:E,3)</f>
        <v>D</v>
      </c>
      <c r="C3611" t="str">
        <f>VLOOKUP($E3611,'Overview Cluster Days'!$B:$G,5)</f>
        <v>Winter</v>
      </c>
      <c r="D3611" t="str">
        <f>VLOOKUP($E3611,'Overview Cluster Days'!$B:$G,6)</f>
        <v>Weekend</v>
      </c>
      <c r="E3611">
        <v>20190303</v>
      </c>
      <c r="F3611">
        <v>10</v>
      </c>
      <c r="G3611" s="7">
        <v>1447.6</v>
      </c>
      <c r="H3611" s="7">
        <v>1213.0999999999999</v>
      </c>
      <c r="I3611" s="7">
        <v>35490.22</v>
      </c>
      <c r="J3611" s="7">
        <v>24570.19</v>
      </c>
      <c r="K3611" s="7">
        <v>15470.3</v>
      </c>
      <c r="L3611" s="7">
        <v>13404.85</v>
      </c>
      <c r="M3611" s="7">
        <v>2814.3</v>
      </c>
      <c r="N3611" s="7">
        <v>3419.9</v>
      </c>
      <c r="O3611" s="7">
        <v>613.5</v>
      </c>
      <c r="P3611" s="7">
        <v>4219.3379999999997</v>
      </c>
    </row>
    <row r="3612" spans="1:16" x14ac:dyDescent="0.25">
      <c r="A3612" t="s">
        <v>24</v>
      </c>
      <c r="B3612" t="str">
        <f>VLOOKUP(E3612,'Overview Cluster Days'!B:E,3)</f>
        <v>D</v>
      </c>
      <c r="C3612" t="str">
        <f>VLOOKUP($E3612,'Overview Cluster Days'!$B:$G,5)</f>
        <v>Winter</v>
      </c>
      <c r="D3612" t="str">
        <f>VLOOKUP($E3612,'Overview Cluster Days'!$B:$G,6)</f>
        <v>Weekend</v>
      </c>
      <c r="E3612">
        <v>20190303</v>
      </c>
      <c r="F3612">
        <v>11</v>
      </c>
      <c r="G3612" s="7">
        <v>1390.5</v>
      </c>
      <c r="H3612" s="7">
        <v>1304.2</v>
      </c>
      <c r="I3612" s="7">
        <v>36816.75</v>
      </c>
      <c r="J3612" s="7">
        <v>26483.13</v>
      </c>
      <c r="K3612" s="7">
        <v>16369.5</v>
      </c>
      <c r="L3612" s="7">
        <v>14206.77</v>
      </c>
      <c r="M3612" s="7">
        <v>2889.2</v>
      </c>
      <c r="N3612" s="7">
        <v>3609.7</v>
      </c>
      <c r="O3612" s="7">
        <v>628.20000000000005</v>
      </c>
      <c r="P3612" s="7">
        <v>4198.3</v>
      </c>
    </row>
    <row r="3613" spans="1:16" x14ac:dyDescent="0.25">
      <c r="A3613" t="s">
        <v>24</v>
      </c>
      <c r="B3613" t="str">
        <f>VLOOKUP(E3613,'Overview Cluster Days'!B:E,3)</f>
        <v>D</v>
      </c>
      <c r="C3613" t="str">
        <f>VLOOKUP($E3613,'Overview Cluster Days'!$B:$G,5)</f>
        <v>Winter</v>
      </c>
      <c r="D3613" t="str">
        <f>VLOOKUP($E3613,'Overview Cluster Days'!$B:$G,6)</f>
        <v>Weekend</v>
      </c>
      <c r="E3613">
        <v>20190303</v>
      </c>
      <c r="F3613">
        <v>12</v>
      </c>
      <c r="G3613" s="7">
        <v>1339</v>
      </c>
      <c r="H3613" s="7">
        <v>1403.6</v>
      </c>
      <c r="I3613" s="7">
        <v>37064.86</v>
      </c>
      <c r="J3613" s="7">
        <v>26583.29</v>
      </c>
      <c r="K3613" s="7">
        <v>17461.34</v>
      </c>
      <c r="L3613" s="7">
        <v>15759.24</v>
      </c>
      <c r="M3613" s="7">
        <v>2920.7</v>
      </c>
      <c r="N3613" s="7">
        <v>3647.8</v>
      </c>
      <c r="O3613" s="7">
        <v>772.3</v>
      </c>
      <c r="P3613" s="7">
        <v>3986.8</v>
      </c>
    </row>
    <row r="3614" spans="1:16" x14ac:dyDescent="0.25">
      <c r="A3614" t="s">
        <v>24</v>
      </c>
      <c r="B3614" t="str">
        <f>VLOOKUP(E3614,'Overview Cluster Days'!B:E,3)</f>
        <v>D</v>
      </c>
      <c r="C3614" t="str">
        <f>VLOOKUP($E3614,'Overview Cluster Days'!$B:$G,5)</f>
        <v>Winter</v>
      </c>
      <c r="D3614" t="str">
        <f>VLOOKUP($E3614,'Overview Cluster Days'!$B:$G,6)</f>
        <v>Weekend</v>
      </c>
      <c r="E3614">
        <v>20190303</v>
      </c>
      <c r="F3614">
        <v>13</v>
      </c>
      <c r="G3614" s="7">
        <v>1314.3</v>
      </c>
      <c r="H3614" s="7">
        <v>1375.8</v>
      </c>
      <c r="I3614" s="7">
        <v>37129</v>
      </c>
      <c r="J3614" s="7">
        <v>26571.15</v>
      </c>
      <c r="K3614" s="7">
        <v>17929.400000000001</v>
      </c>
      <c r="L3614" s="7">
        <v>16554.53</v>
      </c>
      <c r="M3614" s="7">
        <v>2844.7</v>
      </c>
      <c r="N3614" s="7">
        <v>3621.5</v>
      </c>
      <c r="O3614" s="7">
        <v>758.9</v>
      </c>
      <c r="P3614" s="7">
        <v>3913.4</v>
      </c>
    </row>
    <row r="3615" spans="1:16" x14ac:dyDescent="0.25">
      <c r="A3615" t="s">
        <v>24</v>
      </c>
      <c r="B3615" t="str">
        <f>VLOOKUP(E3615,'Overview Cluster Days'!B:E,3)</f>
        <v>D</v>
      </c>
      <c r="C3615" t="str">
        <f>VLOOKUP($E3615,'Overview Cluster Days'!$B:$G,5)</f>
        <v>Winter</v>
      </c>
      <c r="D3615" t="str">
        <f>VLOOKUP($E3615,'Overview Cluster Days'!$B:$G,6)</f>
        <v>Weekend</v>
      </c>
      <c r="E3615">
        <v>20190303</v>
      </c>
      <c r="F3615">
        <v>14</v>
      </c>
      <c r="G3615" s="7">
        <v>1417.8</v>
      </c>
      <c r="H3615" s="7">
        <v>1455.4</v>
      </c>
      <c r="I3615" s="7">
        <v>36671.07</v>
      </c>
      <c r="J3615" s="7">
        <v>26230.07</v>
      </c>
      <c r="K3615" s="7">
        <v>18387.900000000001</v>
      </c>
      <c r="L3615" s="7">
        <v>16494.37</v>
      </c>
      <c r="M3615" s="7">
        <v>2752</v>
      </c>
      <c r="N3615" s="7">
        <v>3534.9</v>
      </c>
      <c r="O3615" s="7">
        <v>807.6</v>
      </c>
      <c r="P3615" s="7">
        <v>3996</v>
      </c>
    </row>
    <row r="3616" spans="1:16" x14ac:dyDescent="0.25">
      <c r="A3616" t="s">
        <v>24</v>
      </c>
      <c r="B3616" t="str">
        <f>VLOOKUP(E3616,'Overview Cluster Days'!B:E,3)</f>
        <v>D</v>
      </c>
      <c r="C3616" t="str">
        <f>VLOOKUP($E3616,'Overview Cluster Days'!$B:$G,5)</f>
        <v>Winter</v>
      </c>
      <c r="D3616" t="str">
        <f>VLOOKUP($E3616,'Overview Cluster Days'!$B:$G,6)</f>
        <v>Weekend</v>
      </c>
      <c r="E3616">
        <v>20190303</v>
      </c>
      <c r="F3616">
        <v>15</v>
      </c>
      <c r="G3616" s="7">
        <v>1522</v>
      </c>
      <c r="H3616" s="7">
        <v>1367.2</v>
      </c>
      <c r="I3616" s="7">
        <v>34848.379999999997</v>
      </c>
      <c r="J3616" s="7">
        <v>26084.95</v>
      </c>
      <c r="K3616" s="7">
        <v>18376.3</v>
      </c>
      <c r="L3616" s="7">
        <v>14050.92</v>
      </c>
      <c r="M3616" s="7">
        <v>2792.4</v>
      </c>
      <c r="N3616" s="7">
        <v>3885.9</v>
      </c>
      <c r="O3616" s="7">
        <v>993.4</v>
      </c>
      <c r="P3616" s="7">
        <v>3996</v>
      </c>
    </row>
    <row r="3617" spans="1:16" x14ac:dyDescent="0.25">
      <c r="A3617" t="s">
        <v>24</v>
      </c>
      <c r="B3617" t="str">
        <f>VLOOKUP(E3617,'Overview Cluster Days'!B:E,3)</f>
        <v>D</v>
      </c>
      <c r="C3617" t="str">
        <f>VLOOKUP($E3617,'Overview Cluster Days'!$B:$G,5)</f>
        <v>Winter</v>
      </c>
      <c r="D3617" t="str">
        <f>VLOOKUP($E3617,'Overview Cluster Days'!$B:$G,6)</f>
        <v>Weekend</v>
      </c>
      <c r="E3617">
        <v>20190303</v>
      </c>
      <c r="F3617">
        <v>16</v>
      </c>
      <c r="G3617" s="7">
        <v>1538.3</v>
      </c>
      <c r="H3617" s="7">
        <v>1339.5</v>
      </c>
      <c r="I3617" s="7">
        <v>32530.51</v>
      </c>
      <c r="J3617" s="7">
        <v>24379.88</v>
      </c>
      <c r="K3617" s="7">
        <v>19092.009999999998</v>
      </c>
      <c r="L3617" s="7">
        <v>12691.23</v>
      </c>
      <c r="M3617" s="7">
        <v>2863.2</v>
      </c>
      <c r="N3617" s="7">
        <v>4392.6019999999999</v>
      </c>
      <c r="O3617" s="7">
        <v>846.9</v>
      </c>
      <c r="P3617" s="7">
        <v>3923.8</v>
      </c>
    </row>
    <row r="3618" spans="1:16" x14ac:dyDescent="0.25">
      <c r="A3618" t="s">
        <v>24</v>
      </c>
      <c r="B3618" t="str">
        <f>VLOOKUP(E3618,'Overview Cluster Days'!B:E,3)</f>
        <v>D</v>
      </c>
      <c r="C3618" t="str">
        <f>VLOOKUP($E3618,'Overview Cluster Days'!$B:$G,5)</f>
        <v>Winter</v>
      </c>
      <c r="D3618" t="str">
        <f>VLOOKUP($E3618,'Overview Cluster Days'!$B:$G,6)</f>
        <v>Weekend</v>
      </c>
      <c r="E3618">
        <v>20190303</v>
      </c>
      <c r="F3618">
        <v>17</v>
      </c>
      <c r="G3618" s="7">
        <v>1511.3</v>
      </c>
      <c r="H3618" s="7">
        <v>1321.4</v>
      </c>
      <c r="I3618" s="7">
        <v>31177</v>
      </c>
      <c r="J3618" s="7">
        <v>23686.13</v>
      </c>
      <c r="K3618" s="7">
        <v>21514.42</v>
      </c>
      <c r="L3618" s="7">
        <v>12785.7</v>
      </c>
      <c r="M3618" s="7">
        <v>2622.8</v>
      </c>
      <c r="N3618" s="7">
        <v>4909.4920000000002</v>
      </c>
      <c r="O3618" s="7">
        <v>620</v>
      </c>
      <c r="P3618" s="7">
        <v>4250.5</v>
      </c>
    </row>
    <row r="3619" spans="1:16" x14ac:dyDescent="0.25">
      <c r="A3619" t="s">
        <v>24</v>
      </c>
      <c r="B3619" t="str">
        <f>VLOOKUP(E3619,'Overview Cluster Days'!B:E,3)</f>
        <v>D</v>
      </c>
      <c r="C3619" t="str">
        <f>VLOOKUP($E3619,'Overview Cluster Days'!$B:$G,5)</f>
        <v>Winter</v>
      </c>
      <c r="D3619" t="str">
        <f>VLOOKUP($E3619,'Overview Cluster Days'!$B:$G,6)</f>
        <v>Weekend</v>
      </c>
      <c r="E3619">
        <v>20190303</v>
      </c>
      <c r="F3619">
        <v>18</v>
      </c>
      <c r="G3619" s="7">
        <v>1315.4</v>
      </c>
      <c r="H3619" s="7">
        <v>1288.3</v>
      </c>
      <c r="I3619" s="7">
        <v>32036.75</v>
      </c>
      <c r="J3619" s="7">
        <v>24778.32</v>
      </c>
      <c r="K3619" s="7">
        <v>21435.16</v>
      </c>
      <c r="L3619" s="7">
        <v>12898.2</v>
      </c>
      <c r="M3619" s="7">
        <v>2957.9</v>
      </c>
      <c r="N3619" s="7">
        <v>4381.1000000000004</v>
      </c>
      <c r="O3619" s="7">
        <v>740.8</v>
      </c>
      <c r="P3619" s="7">
        <v>4008.1</v>
      </c>
    </row>
    <row r="3620" spans="1:16" x14ac:dyDescent="0.25">
      <c r="A3620" t="s">
        <v>24</v>
      </c>
      <c r="B3620" t="str">
        <f>VLOOKUP(E3620,'Overview Cluster Days'!B:E,3)</f>
        <v>D</v>
      </c>
      <c r="C3620" t="str">
        <f>VLOOKUP($E3620,'Overview Cluster Days'!$B:$G,5)</f>
        <v>Winter</v>
      </c>
      <c r="D3620" t="str">
        <f>VLOOKUP($E3620,'Overview Cluster Days'!$B:$G,6)</f>
        <v>Weekend</v>
      </c>
      <c r="E3620">
        <v>20190303</v>
      </c>
      <c r="F3620">
        <v>19</v>
      </c>
      <c r="G3620" s="7">
        <v>1928.9</v>
      </c>
      <c r="H3620" s="7">
        <v>1558.5</v>
      </c>
      <c r="I3620" s="7">
        <v>33498.11</v>
      </c>
      <c r="J3620" s="7">
        <v>25554.36</v>
      </c>
      <c r="K3620" s="7">
        <v>22477.48</v>
      </c>
      <c r="L3620" s="7">
        <v>13735</v>
      </c>
      <c r="M3620" s="7">
        <v>3205.9670000000001</v>
      </c>
      <c r="N3620" s="7">
        <v>4325.3999999999996</v>
      </c>
      <c r="O3620" s="7">
        <v>941.32669999999996</v>
      </c>
      <c r="P3620" s="7">
        <v>4170.4250000000002</v>
      </c>
    </row>
    <row r="3621" spans="1:16" x14ac:dyDescent="0.25">
      <c r="A3621" t="s">
        <v>24</v>
      </c>
      <c r="B3621" t="str">
        <f>VLOOKUP(E3621,'Overview Cluster Days'!B:E,3)</f>
        <v>D</v>
      </c>
      <c r="C3621" t="str">
        <f>VLOOKUP($E3621,'Overview Cluster Days'!$B:$G,5)</f>
        <v>Winter</v>
      </c>
      <c r="D3621" t="str">
        <f>VLOOKUP($E3621,'Overview Cluster Days'!$B:$G,6)</f>
        <v>Weekend</v>
      </c>
      <c r="E3621">
        <v>20190303</v>
      </c>
      <c r="F3621">
        <v>20</v>
      </c>
      <c r="G3621" s="7">
        <v>1883.4</v>
      </c>
      <c r="H3621" s="7">
        <v>1625.8</v>
      </c>
      <c r="I3621" s="7">
        <v>35509.94</v>
      </c>
      <c r="J3621" s="7">
        <v>25074.45</v>
      </c>
      <c r="K3621" s="7">
        <v>20814.72</v>
      </c>
      <c r="L3621" s="7">
        <v>15049.3</v>
      </c>
      <c r="M3621" s="7">
        <v>3423.768</v>
      </c>
      <c r="N3621" s="7">
        <v>4141.5</v>
      </c>
      <c r="O3621" s="7">
        <v>1076.9000000000001</v>
      </c>
      <c r="P3621" s="7">
        <v>3900.576</v>
      </c>
    </row>
    <row r="3622" spans="1:16" x14ac:dyDescent="0.25">
      <c r="A3622" t="s">
        <v>24</v>
      </c>
      <c r="B3622" t="str">
        <f>VLOOKUP(E3622,'Overview Cluster Days'!B:E,3)</f>
        <v>D</v>
      </c>
      <c r="C3622" t="str">
        <f>VLOOKUP($E3622,'Overview Cluster Days'!$B:$G,5)</f>
        <v>Winter</v>
      </c>
      <c r="D3622" t="str">
        <f>VLOOKUP($E3622,'Overview Cluster Days'!$B:$G,6)</f>
        <v>Weekend</v>
      </c>
      <c r="E3622">
        <v>20190303</v>
      </c>
      <c r="F3622">
        <v>21</v>
      </c>
      <c r="G3622" s="7">
        <v>1882.7</v>
      </c>
      <c r="H3622" s="7">
        <v>1466.8</v>
      </c>
      <c r="I3622" s="7">
        <v>36002.61</v>
      </c>
      <c r="J3622" s="7">
        <v>25007.32</v>
      </c>
      <c r="K3622" s="7">
        <v>20341.48</v>
      </c>
      <c r="L3622" s="7">
        <v>14898.82</v>
      </c>
      <c r="M3622" s="7">
        <v>3739.3</v>
      </c>
      <c r="N3622" s="7">
        <v>3915.6</v>
      </c>
      <c r="O3622" s="7">
        <v>532.9</v>
      </c>
      <c r="P3622" s="7">
        <v>4148.3</v>
      </c>
    </row>
    <row r="3623" spans="1:16" x14ac:dyDescent="0.25">
      <c r="A3623" t="s">
        <v>24</v>
      </c>
      <c r="B3623" t="str">
        <f>VLOOKUP(E3623,'Overview Cluster Days'!B:E,3)</f>
        <v>D</v>
      </c>
      <c r="C3623" t="str">
        <f>VLOOKUP($E3623,'Overview Cluster Days'!$B:$G,5)</f>
        <v>Winter</v>
      </c>
      <c r="D3623" t="str">
        <f>VLOOKUP($E3623,'Overview Cluster Days'!$B:$G,6)</f>
        <v>Weekend</v>
      </c>
      <c r="E3623">
        <v>20190303</v>
      </c>
      <c r="F3623">
        <v>22</v>
      </c>
      <c r="G3623" s="7">
        <v>1263.5</v>
      </c>
      <c r="H3623" s="7">
        <v>1237.5999999999999</v>
      </c>
      <c r="I3623" s="7">
        <v>36238.04</v>
      </c>
      <c r="J3623" s="7">
        <v>25177.3</v>
      </c>
      <c r="K3623" s="7">
        <v>19327.73</v>
      </c>
      <c r="L3623" s="7">
        <v>14537.2</v>
      </c>
      <c r="M3623" s="7">
        <v>3935.1</v>
      </c>
      <c r="N3623" s="7">
        <v>3804.8</v>
      </c>
      <c r="O3623" s="7">
        <v>623.29999999999995</v>
      </c>
      <c r="P3623" s="7">
        <v>4371.2759999999998</v>
      </c>
    </row>
    <row r="3624" spans="1:16" x14ac:dyDescent="0.25">
      <c r="A3624" t="s">
        <v>24</v>
      </c>
      <c r="B3624" t="str">
        <f>VLOOKUP(E3624,'Overview Cluster Days'!B:E,3)</f>
        <v>D</v>
      </c>
      <c r="C3624" t="str">
        <f>VLOOKUP($E3624,'Overview Cluster Days'!$B:$G,5)</f>
        <v>Winter</v>
      </c>
      <c r="D3624" t="str">
        <f>VLOOKUP($E3624,'Overview Cluster Days'!$B:$G,6)</f>
        <v>Weekend</v>
      </c>
      <c r="E3624">
        <v>20190303</v>
      </c>
      <c r="F3624">
        <v>23</v>
      </c>
      <c r="G3624" s="7">
        <v>1802.7</v>
      </c>
      <c r="H3624" s="7">
        <v>1221.0999999999999</v>
      </c>
      <c r="I3624" s="7">
        <v>35513</v>
      </c>
      <c r="J3624" s="7">
        <v>24302.46</v>
      </c>
      <c r="K3624" s="7">
        <v>18087.349999999999</v>
      </c>
      <c r="L3624" s="7">
        <v>14402.6</v>
      </c>
      <c r="M3624" s="7">
        <v>3775.4</v>
      </c>
      <c r="N3624" s="7">
        <v>3396</v>
      </c>
      <c r="O3624" s="7">
        <v>516.3768</v>
      </c>
      <c r="P3624" s="7">
        <v>4222.1760000000004</v>
      </c>
    </row>
    <row r="3625" spans="1:16" x14ac:dyDescent="0.25">
      <c r="A3625" t="s">
        <v>24</v>
      </c>
      <c r="B3625" t="str">
        <f>VLOOKUP(E3625,'Overview Cluster Days'!B:E,3)</f>
        <v>D</v>
      </c>
      <c r="C3625" t="str">
        <f>VLOOKUP($E3625,'Overview Cluster Days'!$B:$G,5)</f>
        <v>Winter</v>
      </c>
      <c r="D3625" t="str">
        <f>VLOOKUP($E3625,'Overview Cluster Days'!$B:$G,6)</f>
        <v>Weekend</v>
      </c>
      <c r="E3625">
        <v>20190303</v>
      </c>
      <c r="F3625">
        <v>24</v>
      </c>
      <c r="G3625" s="7">
        <v>1274.5999999999999</v>
      </c>
      <c r="H3625" s="7">
        <v>1145.2</v>
      </c>
      <c r="I3625" s="7">
        <v>36110.29</v>
      </c>
      <c r="J3625" s="7">
        <v>24386.02</v>
      </c>
      <c r="K3625" s="7">
        <v>16725.78</v>
      </c>
      <c r="L3625" s="7">
        <v>14242.9</v>
      </c>
      <c r="M3625" s="7">
        <v>3599.4</v>
      </c>
      <c r="N3625" s="7">
        <v>3186.7</v>
      </c>
      <c r="O3625" s="7">
        <v>783.2</v>
      </c>
      <c r="P3625" s="7">
        <v>3837.5</v>
      </c>
    </row>
    <row r="3626" spans="1:16" x14ac:dyDescent="0.25">
      <c r="A3626" t="s">
        <v>24</v>
      </c>
      <c r="B3626" t="str">
        <f>VLOOKUP(E3626,'Overview Cluster Days'!B:E,3)</f>
        <v>A</v>
      </c>
      <c r="C3626" t="str">
        <f>VLOOKUP($E3626,'Overview Cluster Days'!$B:$G,5)</f>
        <v>Winter</v>
      </c>
      <c r="D3626" t="str">
        <f>VLOOKUP($E3626,'Overview Cluster Days'!$B:$G,6)</f>
        <v>Weekday</v>
      </c>
      <c r="E3626">
        <v>20190304</v>
      </c>
      <c r="F3626">
        <v>1</v>
      </c>
      <c r="G3626" s="7">
        <v>1625</v>
      </c>
      <c r="H3626" s="7">
        <v>915.9</v>
      </c>
      <c r="I3626" s="7">
        <v>35983.480000000003</v>
      </c>
      <c r="J3626" s="7">
        <v>25301.13</v>
      </c>
      <c r="K3626" s="7">
        <v>16617</v>
      </c>
      <c r="L3626" s="7">
        <v>13874.11</v>
      </c>
      <c r="M3626" s="7">
        <v>3479.4</v>
      </c>
      <c r="N3626" s="7">
        <v>3222.3</v>
      </c>
      <c r="O3626" s="7">
        <v>626.90800000000002</v>
      </c>
      <c r="P3626" s="7">
        <v>4065.3020000000001</v>
      </c>
    </row>
    <row r="3627" spans="1:16" x14ac:dyDescent="0.25">
      <c r="A3627" t="s">
        <v>24</v>
      </c>
      <c r="B3627" t="str">
        <f>VLOOKUP(E3627,'Overview Cluster Days'!B:E,3)</f>
        <v>A</v>
      </c>
      <c r="C3627" t="str">
        <f>VLOOKUP($E3627,'Overview Cluster Days'!$B:$G,5)</f>
        <v>Winter</v>
      </c>
      <c r="D3627" t="str">
        <f>VLOOKUP($E3627,'Overview Cluster Days'!$B:$G,6)</f>
        <v>Weekday</v>
      </c>
      <c r="E3627">
        <v>20190304</v>
      </c>
      <c r="F3627">
        <v>2</v>
      </c>
      <c r="G3627" s="7">
        <v>1629.1</v>
      </c>
      <c r="H3627" s="7">
        <v>1474.2</v>
      </c>
      <c r="I3627" s="7">
        <v>36434.870000000003</v>
      </c>
      <c r="J3627" s="7">
        <v>25110.080000000002</v>
      </c>
      <c r="K3627" s="7">
        <v>17155.5</v>
      </c>
      <c r="L3627" s="7">
        <v>14602.18</v>
      </c>
      <c r="M3627" s="7">
        <v>3546.7</v>
      </c>
      <c r="N3627" s="7">
        <v>3232.7</v>
      </c>
      <c r="O3627" s="7">
        <v>638.1</v>
      </c>
      <c r="P3627" s="7">
        <v>3967.4</v>
      </c>
    </row>
    <row r="3628" spans="1:16" x14ac:dyDescent="0.25">
      <c r="A3628" t="s">
        <v>24</v>
      </c>
      <c r="B3628" t="str">
        <f>VLOOKUP(E3628,'Overview Cluster Days'!B:E,3)</f>
        <v>A</v>
      </c>
      <c r="C3628" t="str">
        <f>VLOOKUP($E3628,'Overview Cluster Days'!$B:$G,5)</f>
        <v>Winter</v>
      </c>
      <c r="D3628" t="str">
        <f>VLOOKUP($E3628,'Overview Cluster Days'!$B:$G,6)</f>
        <v>Weekday</v>
      </c>
      <c r="E3628">
        <v>20190304</v>
      </c>
      <c r="F3628">
        <v>3</v>
      </c>
      <c r="G3628" s="7">
        <v>1913.4</v>
      </c>
      <c r="H3628" s="7">
        <v>1535</v>
      </c>
      <c r="I3628" s="7">
        <v>36003.769999999997</v>
      </c>
      <c r="J3628" s="7">
        <v>25585.42</v>
      </c>
      <c r="K3628" s="7">
        <v>17377.099999999999</v>
      </c>
      <c r="L3628" s="7">
        <v>14332.52</v>
      </c>
      <c r="M3628" s="7">
        <v>3859.7</v>
      </c>
      <c r="N3628" s="7">
        <v>3286.6</v>
      </c>
      <c r="O3628" s="7">
        <v>678.5</v>
      </c>
      <c r="P3628" s="7">
        <v>3997.9</v>
      </c>
    </row>
    <row r="3629" spans="1:16" x14ac:dyDescent="0.25">
      <c r="A3629" t="s">
        <v>24</v>
      </c>
      <c r="B3629" t="str">
        <f>VLOOKUP(E3629,'Overview Cluster Days'!B:E,3)</f>
        <v>A</v>
      </c>
      <c r="C3629" t="str">
        <f>VLOOKUP($E3629,'Overview Cluster Days'!$B:$G,5)</f>
        <v>Winter</v>
      </c>
      <c r="D3629" t="str">
        <f>VLOOKUP($E3629,'Overview Cluster Days'!$B:$G,6)</f>
        <v>Weekday</v>
      </c>
      <c r="E3629">
        <v>20190304</v>
      </c>
      <c r="F3629">
        <v>4</v>
      </c>
      <c r="G3629" s="7">
        <v>1955.1</v>
      </c>
      <c r="H3629" s="7">
        <v>1591.2</v>
      </c>
      <c r="I3629" s="7">
        <v>35720.800000000003</v>
      </c>
      <c r="J3629" s="7">
        <v>25809.95</v>
      </c>
      <c r="K3629" s="7">
        <v>17714.099999999999</v>
      </c>
      <c r="L3629" s="7">
        <v>14573.16</v>
      </c>
      <c r="M3629" s="7">
        <v>3998.8</v>
      </c>
      <c r="N3629" s="7">
        <v>3356.8</v>
      </c>
      <c r="O3629" s="7">
        <v>753.4</v>
      </c>
      <c r="P3629" s="7">
        <v>4004.1</v>
      </c>
    </row>
    <row r="3630" spans="1:16" x14ac:dyDescent="0.25">
      <c r="A3630" t="s">
        <v>24</v>
      </c>
      <c r="B3630" t="str">
        <f>VLOOKUP(E3630,'Overview Cluster Days'!B:E,3)</f>
        <v>A</v>
      </c>
      <c r="C3630" t="str">
        <f>VLOOKUP($E3630,'Overview Cluster Days'!$B:$G,5)</f>
        <v>Winter</v>
      </c>
      <c r="D3630" t="str">
        <f>VLOOKUP($E3630,'Overview Cluster Days'!$B:$G,6)</f>
        <v>Weekday</v>
      </c>
      <c r="E3630">
        <v>20190304</v>
      </c>
      <c r="F3630">
        <v>5</v>
      </c>
      <c r="G3630" s="7">
        <v>1924</v>
      </c>
      <c r="H3630" s="7">
        <v>1719</v>
      </c>
      <c r="I3630" s="7">
        <v>35170.14</v>
      </c>
      <c r="J3630" s="7">
        <v>26128.81</v>
      </c>
      <c r="K3630" s="7">
        <v>18551.04</v>
      </c>
      <c r="L3630" s="7">
        <v>13889.3</v>
      </c>
      <c r="M3630" s="7">
        <v>3816.7579999999998</v>
      </c>
      <c r="N3630" s="7">
        <v>3490.3</v>
      </c>
      <c r="O3630" s="7">
        <v>754.6</v>
      </c>
      <c r="P3630" s="7">
        <v>4429.3</v>
      </c>
    </row>
    <row r="3631" spans="1:16" x14ac:dyDescent="0.25">
      <c r="A3631" t="s">
        <v>24</v>
      </c>
      <c r="B3631" t="str">
        <f>VLOOKUP(E3631,'Overview Cluster Days'!B:E,3)</f>
        <v>A</v>
      </c>
      <c r="C3631" t="str">
        <f>VLOOKUP($E3631,'Overview Cluster Days'!$B:$G,5)</f>
        <v>Winter</v>
      </c>
      <c r="D3631" t="str">
        <f>VLOOKUP($E3631,'Overview Cluster Days'!$B:$G,6)</f>
        <v>Weekday</v>
      </c>
      <c r="E3631">
        <v>20190304</v>
      </c>
      <c r="F3631">
        <v>6</v>
      </c>
      <c r="G3631" s="7">
        <v>1978</v>
      </c>
      <c r="H3631" s="7">
        <v>2332.4</v>
      </c>
      <c r="I3631" s="7">
        <v>35789.99</v>
      </c>
      <c r="J3631" s="7">
        <v>26592.9</v>
      </c>
      <c r="K3631" s="7">
        <v>18507.669999999998</v>
      </c>
      <c r="L3631" s="7">
        <v>13150.4</v>
      </c>
      <c r="M3631" s="7">
        <v>4165.3</v>
      </c>
      <c r="N3631" s="7">
        <v>3733.7</v>
      </c>
      <c r="O3631" s="7">
        <v>458.2</v>
      </c>
      <c r="P3631" s="7">
        <v>4802.1260000000002</v>
      </c>
    </row>
    <row r="3632" spans="1:16" x14ac:dyDescent="0.25">
      <c r="A3632" t="s">
        <v>24</v>
      </c>
      <c r="B3632" t="str">
        <f>VLOOKUP(E3632,'Overview Cluster Days'!B:E,3)</f>
        <v>A</v>
      </c>
      <c r="C3632" t="str">
        <f>VLOOKUP($E3632,'Overview Cluster Days'!$B:$G,5)</f>
        <v>Winter</v>
      </c>
      <c r="D3632" t="str">
        <f>VLOOKUP($E3632,'Overview Cluster Days'!$B:$G,6)</f>
        <v>Weekday</v>
      </c>
      <c r="E3632">
        <v>20190304</v>
      </c>
      <c r="F3632">
        <v>7</v>
      </c>
      <c r="G3632" s="7">
        <v>1148.4000000000001</v>
      </c>
      <c r="H3632" s="7">
        <v>1546.4</v>
      </c>
      <c r="I3632" s="7">
        <v>35114.78</v>
      </c>
      <c r="J3632" s="7">
        <v>26226.75</v>
      </c>
      <c r="K3632" s="7">
        <v>17674.169999999998</v>
      </c>
      <c r="L3632" s="7">
        <v>10528</v>
      </c>
      <c r="M3632" s="7">
        <v>4418.6000000000004</v>
      </c>
      <c r="N3632" s="7">
        <v>3849.7</v>
      </c>
      <c r="O3632" s="7">
        <v>1013.9</v>
      </c>
      <c r="P3632" s="7">
        <v>5488.6</v>
      </c>
    </row>
    <row r="3633" spans="1:16" x14ac:dyDescent="0.25">
      <c r="A3633" t="s">
        <v>24</v>
      </c>
      <c r="B3633" t="str">
        <f>VLOOKUP(E3633,'Overview Cluster Days'!B:E,3)</f>
        <v>A</v>
      </c>
      <c r="C3633" t="str">
        <f>VLOOKUP($E3633,'Overview Cluster Days'!$B:$G,5)</f>
        <v>Winter</v>
      </c>
      <c r="D3633" t="str">
        <f>VLOOKUP($E3633,'Overview Cluster Days'!$B:$G,6)</f>
        <v>Weekday</v>
      </c>
      <c r="E3633">
        <v>20190304</v>
      </c>
      <c r="F3633">
        <v>8</v>
      </c>
      <c r="G3633" s="7">
        <v>740.1</v>
      </c>
      <c r="H3633" s="7">
        <v>1866.6</v>
      </c>
      <c r="I3633" s="7">
        <v>37488.99</v>
      </c>
      <c r="J3633" s="7">
        <v>27946.38</v>
      </c>
      <c r="K3633" s="7">
        <v>17695.849999999999</v>
      </c>
      <c r="L3633" s="7">
        <v>9660.1</v>
      </c>
      <c r="M3633" s="7">
        <v>4517.5</v>
      </c>
      <c r="N3633" s="7">
        <v>4247.6000000000004</v>
      </c>
      <c r="O3633" s="7">
        <v>1116.2</v>
      </c>
      <c r="P3633" s="7">
        <v>5142.7</v>
      </c>
    </row>
    <row r="3634" spans="1:16" x14ac:dyDescent="0.25">
      <c r="A3634" t="s">
        <v>24</v>
      </c>
      <c r="B3634" t="str">
        <f>VLOOKUP(E3634,'Overview Cluster Days'!B:E,3)</f>
        <v>A</v>
      </c>
      <c r="C3634" t="str">
        <f>VLOOKUP($E3634,'Overview Cluster Days'!$B:$G,5)</f>
        <v>Winter</v>
      </c>
      <c r="D3634" t="str">
        <f>VLOOKUP($E3634,'Overview Cluster Days'!$B:$G,6)</f>
        <v>Weekday</v>
      </c>
      <c r="E3634">
        <v>20190304</v>
      </c>
      <c r="F3634">
        <v>9</v>
      </c>
      <c r="G3634" s="7">
        <v>732.5</v>
      </c>
      <c r="H3634" s="7">
        <v>2097.8000000000002</v>
      </c>
      <c r="I3634" s="7">
        <v>42486.16</v>
      </c>
      <c r="J3634" s="7">
        <v>31199.33</v>
      </c>
      <c r="K3634" s="7">
        <v>17138.09</v>
      </c>
      <c r="L3634" s="7">
        <v>10767</v>
      </c>
      <c r="M3634" s="7">
        <v>4613.3</v>
      </c>
      <c r="N3634" s="7">
        <v>4545.2</v>
      </c>
      <c r="O3634" s="7">
        <v>1406</v>
      </c>
      <c r="P3634" s="7">
        <v>4690.3999999999996</v>
      </c>
    </row>
    <row r="3635" spans="1:16" x14ac:dyDescent="0.25">
      <c r="A3635" t="s">
        <v>24</v>
      </c>
      <c r="B3635" t="str">
        <f>VLOOKUP(E3635,'Overview Cluster Days'!B:E,3)</f>
        <v>A</v>
      </c>
      <c r="C3635" t="str">
        <f>VLOOKUP($E3635,'Overview Cluster Days'!$B:$G,5)</f>
        <v>Winter</v>
      </c>
      <c r="D3635" t="str">
        <f>VLOOKUP($E3635,'Overview Cluster Days'!$B:$G,6)</f>
        <v>Weekday</v>
      </c>
      <c r="E3635">
        <v>20190304</v>
      </c>
      <c r="F3635">
        <v>10</v>
      </c>
      <c r="G3635" s="7">
        <v>1119.9000000000001</v>
      </c>
      <c r="H3635" s="7">
        <v>2037.6</v>
      </c>
      <c r="I3635" s="7">
        <v>44500.59</v>
      </c>
      <c r="J3635" s="7">
        <v>33319.78</v>
      </c>
      <c r="K3635" s="7">
        <v>16698.099999999999</v>
      </c>
      <c r="L3635" s="7">
        <v>11183.42</v>
      </c>
      <c r="M3635" s="7">
        <v>4597.2</v>
      </c>
      <c r="N3635" s="7">
        <v>4300.3999999999996</v>
      </c>
      <c r="O3635" s="7">
        <v>675.47950000000003</v>
      </c>
      <c r="P3635" s="7">
        <v>4605.8999999999996</v>
      </c>
    </row>
    <row r="3636" spans="1:16" x14ac:dyDescent="0.25">
      <c r="A3636" t="s">
        <v>24</v>
      </c>
      <c r="B3636" t="str">
        <f>VLOOKUP(E3636,'Overview Cluster Days'!B:E,3)</f>
        <v>A</v>
      </c>
      <c r="C3636" t="str">
        <f>VLOOKUP($E3636,'Overview Cluster Days'!$B:$G,5)</f>
        <v>Winter</v>
      </c>
      <c r="D3636" t="str">
        <f>VLOOKUP($E3636,'Overview Cluster Days'!$B:$G,6)</f>
        <v>Weekday</v>
      </c>
      <c r="E3636">
        <v>20190304</v>
      </c>
      <c r="F3636">
        <v>11</v>
      </c>
      <c r="G3636" s="7">
        <v>1565.2</v>
      </c>
      <c r="H3636" s="7">
        <v>1948.3</v>
      </c>
      <c r="I3636" s="7">
        <v>44851.94</v>
      </c>
      <c r="J3636" s="7">
        <v>34067.81</v>
      </c>
      <c r="K3636" s="7">
        <v>17212.02</v>
      </c>
      <c r="L3636" s="7">
        <v>11950.09</v>
      </c>
      <c r="M3636" s="7">
        <v>4734.2</v>
      </c>
      <c r="N3636" s="7">
        <v>4195</v>
      </c>
      <c r="O3636" s="7">
        <v>451.1</v>
      </c>
      <c r="P3636" s="7">
        <v>4412</v>
      </c>
    </row>
    <row r="3637" spans="1:16" x14ac:dyDescent="0.25">
      <c r="A3637" t="s">
        <v>24</v>
      </c>
      <c r="B3637" t="str">
        <f>VLOOKUP(E3637,'Overview Cluster Days'!B:E,3)</f>
        <v>A</v>
      </c>
      <c r="C3637" t="str">
        <f>VLOOKUP($E3637,'Overview Cluster Days'!$B:$G,5)</f>
        <v>Winter</v>
      </c>
      <c r="D3637" t="str">
        <f>VLOOKUP($E3637,'Overview Cluster Days'!$B:$G,6)</f>
        <v>Weekday</v>
      </c>
      <c r="E3637">
        <v>20190304</v>
      </c>
      <c r="F3637">
        <v>12</v>
      </c>
      <c r="G3637" s="7">
        <v>1291.9000000000001</v>
      </c>
      <c r="H3637" s="7">
        <v>2043.3</v>
      </c>
      <c r="I3637" s="7">
        <v>45324.39</v>
      </c>
      <c r="J3637" s="7">
        <v>34646.160000000003</v>
      </c>
      <c r="K3637" s="7">
        <v>17959.900000000001</v>
      </c>
      <c r="L3637" s="7">
        <v>12491.57</v>
      </c>
      <c r="M3637" s="7">
        <v>4828.3999999999996</v>
      </c>
      <c r="N3637" s="7">
        <v>4114.5</v>
      </c>
      <c r="O3637" s="7">
        <v>568.6</v>
      </c>
      <c r="P3637" s="7">
        <v>4458.8</v>
      </c>
    </row>
    <row r="3638" spans="1:16" x14ac:dyDescent="0.25">
      <c r="A3638" t="s">
        <v>24</v>
      </c>
      <c r="B3638" t="str">
        <f>VLOOKUP(E3638,'Overview Cluster Days'!B:E,3)</f>
        <v>A</v>
      </c>
      <c r="C3638" t="str">
        <f>VLOOKUP($E3638,'Overview Cluster Days'!$B:$G,5)</f>
        <v>Winter</v>
      </c>
      <c r="D3638" t="str">
        <f>VLOOKUP($E3638,'Overview Cluster Days'!$B:$G,6)</f>
        <v>Weekday</v>
      </c>
      <c r="E3638">
        <v>20190304</v>
      </c>
      <c r="F3638">
        <v>13</v>
      </c>
      <c r="G3638" s="7">
        <v>1233.5</v>
      </c>
      <c r="H3638" s="7">
        <v>1925.3</v>
      </c>
      <c r="I3638" s="7">
        <v>44815.45</v>
      </c>
      <c r="J3638" s="7">
        <v>34584.6</v>
      </c>
      <c r="K3638" s="7">
        <v>18467.8</v>
      </c>
      <c r="L3638" s="7">
        <v>12475.69</v>
      </c>
      <c r="M3638" s="7">
        <v>5091.2</v>
      </c>
      <c r="N3638" s="7">
        <v>4084.2</v>
      </c>
      <c r="O3638" s="7">
        <v>520.12750000000005</v>
      </c>
      <c r="P3638" s="7">
        <v>4131.2299999999996</v>
      </c>
    </row>
    <row r="3639" spans="1:16" x14ac:dyDescent="0.25">
      <c r="A3639" t="s">
        <v>24</v>
      </c>
      <c r="B3639" t="str">
        <f>VLOOKUP(E3639,'Overview Cluster Days'!B:E,3)</f>
        <v>A</v>
      </c>
      <c r="C3639" t="str">
        <f>VLOOKUP($E3639,'Overview Cluster Days'!$B:$G,5)</f>
        <v>Winter</v>
      </c>
      <c r="D3639" t="str">
        <f>VLOOKUP($E3639,'Overview Cluster Days'!$B:$G,6)</f>
        <v>Weekday</v>
      </c>
      <c r="E3639">
        <v>20190304</v>
      </c>
      <c r="F3639">
        <v>14</v>
      </c>
      <c r="G3639" s="7">
        <v>1327.6</v>
      </c>
      <c r="H3639" s="7">
        <v>1919.1</v>
      </c>
      <c r="I3639" s="7">
        <v>44410.77</v>
      </c>
      <c r="J3639" s="7">
        <v>34406.199999999997</v>
      </c>
      <c r="K3639" s="7">
        <v>18634</v>
      </c>
      <c r="L3639" s="7">
        <v>12487.9</v>
      </c>
      <c r="M3639" s="7">
        <v>5210.7</v>
      </c>
      <c r="N3639" s="7">
        <v>4166.6000000000004</v>
      </c>
      <c r="O3639" s="7">
        <v>602.70000000000005</v>
      </c>
      <c r="P3639" s="7">
        <v>4063.8</v>
      </c>
    </row>
    <row r="3640" spans="1:16" x14ac:dyDescent="0.25">
      <c r="A3640" t="s">
        <v>24</v>
      </c>
      <c r="B3640" t="str">
        <f>VLOOKUP(E3640,'Overview Cluster Days'!B:E,3)</f>
        <v>A</v>
      </c>
      <c r="C3640" t="str">
        <f>VLOOKUP($E3640,'Overview Cluster Days'!$B:$G,5)</f>
        <v>Winter</v>
      </c>
      <c r="D3640" t="str">
        <f>VLOOKUP($E3640,'Overview Cluster Days'!$B:$G,6)</f>
        <v>Weekday</v>
      </c>
      <c r="E3640">
        <v>20190304</v>
      </c>
      <c r="F3640">
        <v>15</v>
      </c>
      <c r="G3640" s="7">
        <v>1010.6</v>
      </c>
      <c r="H3640" s="7">
        <v>1894.3</v>
      </c>
      <c r="I3640" s="7">
        <v>42895.09</v>
      </c>
      <c r="J3640" s="7">
        <v>33100.43</v>
      </c>
      <c r="K3640" s="7">
        <v>18114.900000000001</v>
      </c>
      <c r="L3640" s="7">
        <v>11633.39</v>
      </c>
      <c r="M3640" s="7">
        <v>5301.8</v>
      </c>
      <c r="N3640" s="7">
        <v>4389.3999999999996</v>
      </c>
      <c r="O3640" s="7">
        <v>702.9</v>
      </c>
      <c r="P3640" s="7">
        <v>4187.3</v>
      </c>
    </row>
    <row r="3641" spans="1:16" x14ac:dyDescent="0.25">
      <c r="A3641" t="s">
        <v>24</v>
      </c>
      <c r="B3641" t="str">
        <f>VLOOKUP(E3641,'Overview Cluster Days'!B:E,3)</f>
        <v>A</v>
      </c>
      <c r="C3641" t="str">
        <f>VLOOKUP($E3641,'Overview Cluster Days'!$B:$G,5)</f>
        <v>Winter</v>
      </c>
      <c r="D3641" t="str">
        <f>VLOOKUP($E3641,'Overview Cluster Days'!$B:$G,6)</f>
        <v>Weekday</v>
      </c>
      <c r="E3641">
        <v>20190304</v>
      </c>
      <c r="F3641">
        <v>16</v>
      </c>
      <c r="G3641" s="7">
        <v>1019.7</v>
      </c>
      <c r="H3641" s="7">
        <v>2035.5</v>
      </c>
      <c r="I3641" s="7">
        <v>41669.32</v>
      </c>
      <c r="J3641" s="7">
        <v>32169</v>
      </c>
      <c r="K3641" s="7">
        <v>17807.599999999999</v>
      </c>
      <c r="L3641" s="7">
        <v>10657.33</v>
      </c>
      <c r="M3641" s="7">
        <v>5049.1369999999997</v>
      </c>
      <c r="N3641" s="7">
        <v>4357.3</v>
      </c>
      <c r="O3641" s="7">
        <v>696.9</v>
      </c>
      <c r="P3641" s="7">
        <v>4239.6000000000004</v>
      </c>
    </row>
    <row r="3642" spans="1:16" x14ac:dyDescent="0.25">
      <c r="A3642" t="s">
        <v>24</v>
      </c>
      <c r="B3642" t="str">
        <f>VLOOKUP(E3642,'Overview Cluster Days'!B:E,3)</f>
        <v>A</v>
      </c>
      <c r="C3642" t="str">
        <f>VLOOKUP($E3642,'Overview Cluster Days'!$B:$G,5)</f>
        <v>Winter</v>
      </c>
      <c r="D3642" t="str">
        <f>VLOOKUP($E3642,'Overview Cluster Days'!$B:$G,6)</f>
        <v>Weekday</v>
      </c>
      <c r="E3642">
        <v>20190304</v>
      </c>
      <c r="F3642">
        <v>17</v>
      </c>
      <c r="G3642" s="7">
        <v>1010.2</v>
      </c>
      <c r="H3642" s="7">
        <v>2192.4</v>
      </c>
      <c r="I3642" s="7">
        <v>40506.32</v>
      </c>
      <c r="J3642" s="7">
        <v>31472.37</v>
      </c>
      <c r="K3642" s="7">
        <v>18872.45</v>
      </c>
      <c r="L3642" s="7">
        <v>10601.5</v>
      </c>
      <c r="M3642" s="7">
        <v>4660.3</v>
      </c>
      <c r="N3642" s="7">
        <v>4258.1000000000004</v>
      </c>
      <c r="O3642" s="7">
        <v>740.6</v>
      </c>
      <c r="P3642" s="7">
        <v>4494.2</v>
      </c>
    </row>
    <row r="3643" spans="1:16" x14ac:dyDescent="0.25">
      <c r="A3643" t="s">
        <v>24</v>
      </c>
      <c r="B3643" t="str">
        <f>VLOOKUP(E3643,'Overview Cluster Days'!B:E,3)</f>
        <v>A</v>
      </c>
      <c r="C3643" t="str">
        <f>VLOOKUP($E3643,'Overview Cluster Days'!$B:$G,5)</f>
        <v>Winter</v>
      </c>
      <c r="D3643" t="str">
        <f>VLOOKUP($E3643,'Overview Cluster Days'!$B:$G,6)</f>
        <v>Weekday</v>
      </c>
      <c r="E3643">
        <v>20190304</v>
      </c>
      <c r="F3643">
        <v>18</v>
      </c>
      <c r="G3643" s="7">
        <v>1014.6</v>
      </c>
      <c r="H3643" s="7">
        <v>2415.8000000000002</v>
      </c>
      <c r="I3643" s="7">
        <v>39872.03</v>
      </c>
      <c r="J3643" s="7">
        <v>30402.29</v>
      </c>
      <c r="K3643" s="7">
        <v>18954.900000000001</v>
      </c>
      <c r="L3643" s="7">
        <v>10471</v>
      </c>
      <c r="M3643" s="7">
        <v>4270.7</v>
      </c>
      <c r="N3643" s="7">
        <v>4312.1000000000004</v>
      </c>
      <c r="O3643" s="7">
        <v>770.6</v>
      </c>
      <c r="P3643" s="7">
        <v>4422.7</v>
      </c>
    </row>
    <row r="3644" spans="1:16" x14ac:dyDescent="0.25">
      <c r="A3644" t="s">
        <v>24</v>
      </c>
      <c r="B3644" t="str">
        <f>VLOOKUP(E3644,'Overview Cluster Days'!B:E,3)</f>
        <v>A</v>
      </c>
      <c r="C3644" t="str">
        <f>VLOOKUP($E3644,'Overview Cluster Days'!$B:$G,5)</f>
        <v>Winter</v>
      </c>
      <c r="D3644" t="str">
        <f>VLOOKUP($E3644,'Overview Cluster Days'!$B:$G,6)</f>
        <v>Weekday</v>
      </c>
      <c r="E3644">
        <v>20190304</v>
      </c>
      <c r="F3644">
        <v>19</v>
      </c>
      <c r="G3644" s="7">
        <v>1688.5</v>
      </c>
      <c r="H3644" s="7">
        <v>2838.2</v>
      </c>
      <c r="I3644" s="7">
        <v>41253.51</v>
      </c>
      <c r="J3644" s="7">
        <v>31235.17</v>
      </c>
      <c r="K3644" s="7">
        <v>17374.169999999998</v>
      </c>
      <c r="L3644" s="7">
        <v>10759.7</v>
      </c>
      <c r="M3644" s="7">
        <v>4370</v>
      </c>
      <c r="N3644" s="7">
        <v>4120</v>
      </c>
      <c r="O3644" s="7">
        <v>1183.7</v>
      </c>
      <c r="P3644" s="7">
        <v>3807.087</v>
      </c>
    </row>
    <row r="3645" spans="1:16" x14ac:dyDescent="0.25">
      <c r="A3645" t="s">
        <v>24</v>
      </c>
      <c r="B3645" t="str">
        <f>VLOOKUP(E3645,'Overview Cluster Days'!B:E,3)</f>
        <v>A</v>
      </c>
      <c r="C3645" t="str">
        <f>VLOOKUP($E3645,'Overview Cluster Days'!$B:$G,5)</f>
        <v>Winter</v>
      </c>
      <c r="D3645" t="str">
        <f>VLOOKUP($E3645,'Overview Cluster Days'!$B:$G,6)</f>
        <v>Weekday</v>
      </c>
      <c r="E3645">
        <v>20190304</v>
      </c>
      <c r="F3645">
        <v>20</v>
      </c>
      <c r="G3645" s="7">
        <v>1655.8</v>
      </c>
      <c r="H3645" s="7">
        <v>2402.4</v>
      </c>
      <c r="I3645" s="7">
        <v>40494.79</v>
      </c>
      <c r="J3645" s="7">
        <v>30666.55</v>
      </c>
      <c r="K3645" s="7">
        <v>16133.07</v>
      </c>
      <c r="L3645" s="7">
        <v>11023.1</v>
      </c>
      <c r="M3645" s="7">
        <v>4322.8999999999996</v>
      </c>
      <c r="N3645" s="7">
        <v>4072.3</v>
      </c>
      <c r="O3645" s="7">
        <v>1209.8330000000001</v>
      </c>
      <c r="P3645" s="7">
        <v>3394.8150000000001</v>
      </c>
    </row>
    <row r="3646" spans="1:16" x14ac:dyDescent="0.25">
      <c r="A3646" t="s">
        <v>24</v>
      </c>
      <c r="B3646" t="str">
        <f>VLOOKUP(E3646,'Overview Cluster Days'!B:E,3)</f>
        <v>A</v>
      </c>
      <c r="C3646" t="str">
        <f>VLOOKUP($E3646,'Overview Cluster Days'!$B:$G,5)</f>
        <v>Winter</v>
      </c>
      <c r="D3646" t="str">
        <f>VLOOKUP($E3646,'Overview Cluster Days'!$B:$G,6)</f>
        <v>Weekday</v>
      </c>
      <c r="E3646">
        <v>20190304</v>
      </c>
      <c r="F3646">
        <v>21</v>
      </c>
      <c r="G3646" s="7">
        <v>1467.2</v>
      </c>
      <c r="H3646" s="7">
        <v>2152.1</v>
      </c>
      <c r="I3646" s="7">
        <v>37330.980000000003</v>
      </c>
      <c r="J3646" s="7">
        <v>27648.32</v>
      </c>
      <c r="K3646" s="7">
        <v>15799.53</v>
      </c>
      <c r="L3646" s="7">
        <v>10287.59</v>
      </c>
      <c r="M3646" s="7">
        <v>4482.6000000000004</v>
      </c>
      <c r="N3646" s="7">
        <v>3651.2</v>
      </c>
      <c r="O3646" s="7">
        <v>868.90809999999999</v>
      </c>
      <c r="P3646" s="7">
        <v>3774.1419999999998</v>
      </c>
    </row>
    <row r="3647" spans="1:16" x14ac:dyDescent="0.25">
      <c r="A3647" t="s">
        <v>24</v>
      </c>
      <c r="B3647" t="str">
        <f>VLOOKUP(E3647,'Overview Cluster Days'!B:E,3)</f>
        <v>A</v>
      </c>
      <c r="C3647" t="str">
        <f>VLOOKUP($E3647,'Overview Cluster Days'!$B:$G,5)</f>
        <v>Winter</v>
      </c>
      <c r="D3647" t="str">
        <f>VLOOKUP($E3647,'Overview Cluster Days'!$B:$G,6)</f>
        <v>Weekday</v>
      </c>
      <c r="E3647">
        <v>20190304</v>
      </c>
      <c r="F3647">
        <v>22</v>
      </c>
      <c r="G3647" s="7">
        <v>1230</v>
      </c>
      <c r="H3647" s="7">
        <v>1769.3</v>
      </c>
      <c r="I3647" s="7">
        <v>35606.83</v>
      </c>
      <c r="J3647" s="7">
        <v>27212.2</v>
      </c>
      <c r="K3647" s="7">
        <v>16124.45</v>
      </c>
      <c r="L3647" s="7">
        <v>9366.2860000000001</v>
      </c>
      <c r="M3647" s="7">
        <v>3963.7</v>
      </c>
      <c r="N3647" s="7">
        <v>3220.4</v>
      </c>
      <c r="O3647" s="7">
        <v>761.9</v>
      </c>
      <c r="P3647" s="7">
        <v>3421.0970000000002</v>
      </c>
    </row>
    <row r="3648" spans="1:16" x14ac:dyDescent="0.25">
      <c r="A3648" t="s">
        <v>24</v>
      </c>
      <c r="B3648" t="str">
        <f>VLOOKUP(E3648,'Overview Cluster Days'!B:E,3)</f>
        <v>A</v>
      </c>
      <c r="C3648" t="str">
        <f>VLOOKUP($E3648,'Overview Cluster Days'!$B:$G,5)</f>
        <v>Winter</v>
      </c>
      <c r="D3648" t="str">
        <f>VLOOKUP($E3648,'Overview Cluster Days'!$B:$G,6)</f>
        <v>Weekday</v>
      </c>
      <c r="E3648">
        <v>20190304</v>
      </c>
      <c r="F3648">
        <v>23</v>
      </c>
      <c r="G3648" s="7">
        <v>1319.6</v>
      </c>
      <c r="H3648" s="7">
        <v>1802.8</v>
      </c>
      <c r="I3648" s="7">
        <v>34025.1</v>
      </c>
      <c r="J3648" s="7">
        <v>25771.62</v>
      </c>
      <c r="K3648" s="7">
        <v>14623.87</v>
      </c>
      <c r="L3648" s="7">
        <v>8471.6290000000008</v>
      </c>
      <c r="M3648" s="7">
        <v>4026.6</v>
      </c>
      <c r="N3648" s="7">
        <v>3314.2</v>
      </c>
      <c r="O3648" s="7">
        <v>590.70000000000005</v>
      </c>
      <c r="P3648" s="7">
        <v>3388.9</v>
      </c>
    </row>
    <row r="3649" spans="1:16" x14ac:dyDescent="0.25">
      <c r="A3649" t="s">
        <v>24</v>
      </c>
      <c r="B3649" t="str">
        <f>VLOOKUP(E3649,'Overview Cluster Days'!B:E,3)</f>
        <v>A</v>
      </c>
      <c r="C3649" t="str">
        <f>VLOOKUP($E3649,'Overview Cluster Days'!$B:$G,5)</f>
        <v>Winter</v>
      </c>
      <c r="D3649" t="str">
        <f>VLOOKUP($E3649,'Overview Cluster Days'!$B:$G,6)</f>
        <v>Weekday</v>
      </c>
      <c r="E3649">
        <v>20190304</v>
      </c>
      <c r="F3649">
        <v>24</v>
      </c>
      <c r="G3649" s="7">
        <v>1380.4</v>
      </c>
      <c r="H3649" s="7">
        <v>1725.7</v>
      </c>
      <c r="I3649" s="7">
        <v>33841.99</v>
      </c>
      <c r="J3649" s="7">
        <v>25320.7</v>
      </c>
      <c r="K3649" s="7">
        <v>14021.7</v>
      </c>
      <c r="L3649" s="7">
        <v>9912.2690000000002</v>
      </c>
      <c r="M3649" s="7">
        <v>4065.5</v>
      </c>
      <c r="N3649" s="7">
        <v>3099.6</v>
      </c>
      <c r="O3649" s="7">
        <v>726.4</v>
      </c>
      <c r="P3649" s="7">
        <v>3086.9</v>
      </c>
    </row>
    <row r="3650" spans="1:16" x14ac:dyDescent="0.25">
      <c r="A3650" t="s">
        <v>24</v>
      </c>
      <c r="B3650" t="str">
        <f>VLOOKUP(E3650,'Overview Cluster Days'!B:E,3)</f>
        <v>A</v>
      </c>
      <c r="C3650" t="str">
        <f>VLOOKUP($E3650,'Overview Cluster Days'!$B:$G,5)</f>
        <v>Winter</v>
      </c>
      <c r="D3650" t="str">
        <f>VLOOKUP($E3650,'Overview Cluster Days'!$B:$G,6)</f>
        <v>Weekday</v>
      </c>
      <c r="E3650">
        <v>20190305</v>
      </c>
      <c r="F3650">
        <v>1</v>
      </c>
      <c r="G3650" s="7">
        <v>1269.857</v>
      </c>
      <c r="H3650" s="7">
        <v>1156.3</v>
      </c>
      <c r="I3650" s="7">
        <v>34411.040000000001</v>
      </c>
      <c r="J3650" s="7">
        <v>25336.92</v>
      </c>
      <c r="K3650" s="7">
        <v>12738.5</v>
      </c>
      <c r="L3650" s="7">
        <v>10581.35</v>
      </c>
      <c r="M3650" s="7">
        <v>4652.1959999999999</v>
      </c>
      <c r="N3650" s="7">
        <v>3339</v>
      </c>
      <c r="O3650" s="7">
        <v>2008</v>
      </c>
      <c r="P3650" s="7">
        <v>3411.1</v>
      </c>
    </row>
    <row r="3651" spans="1:16" x14ac:dyDescent="0.25">
      <c r="A3651" t="s">
        <v>24</v>
      </c>
      <c r="B3651" t="str">
        <f>VLOOKUP(E3651,'Overview Cluster Days'!B:E,3)</f>
        <v>A</v>
      </c>
      <c r="C3651" t="str">
        <f>VLOOKUP($E3651,'Overview Cluster Days'!$B:$G,5)</f>
        <v>Winter</v>
      </c>
      <c r="D3651" t="str">
        <f>VLOOKUP($E3651,'Overview Cluster Days'!$B:$G,6)</f>
        <v>Weekday</v>
      </c>
      <c r="E3651">
        <v>20190305</v>
      </c>
      <c r="F3651">
        <v>2</v>
      </c>
      <c r="G3651" s="7">
        <v>1178.2</v>
      </c>
      <c r="H3651" s="7">
        <v>1157.0999999999999</v>
      </c>
      <c r="I3651" s="7">
        <v>35311.629999999997</v>
      </c>
      <c r="J3651" s="7">
        <v>25686.54</v>
      </c>
      <c r="K3651" s="7">
        <v>13146.4</v>
      </c>
      <c r="L3651" s="7">
        <v>10483.219999999999</v>
      </c>
      <c r="M3651" s="7">
        <v>4861.473</v>
      </c>
      <c r="N3651" s="7">
        <v>3613.6</v>
      </c>
      <c r="O3651" s="7">
        <v>1777.413</v>
      </c>
      <c r="P3651" s="7">
        <v>3696.3</v>
      </c>
    </row>
    <row r="3652" spans="1:16" x14ac:dyDescent="0.25">
      <c r="A3652" t="s">
        <v>24</v>
      </c>
      <c r="B3652" t="str">
        <f>VLOOKUP(E3652,'Overview Cluster Days'!B:E,3)</f>
        <v>A</v>
      </c>
      <c r="C3652" t="str">
        <f>VLOOKUP($E3652,'Overview Cluster Days'!$B:$G,5)</f>
        <v>Winter</v>
      </c>
      <c r="D3652" t="str">
        <f>VLOOKUP($E3652,'Overview Cluster Days'!$B:$G,6)</f>
        <v>Weekday</v>
      </c>
      <c r="E3652">
        <v>20190305</v>
      </c>
      <c r="F3652">
        <v>3</v>
      </c>
      <c r="G3652" s="7">
        <v>1221.5</v>
      </c>
      <c r="H3652" s="7">
        <v>1732.7</v>
      </c>
      <c r="I3652" s="7">
        <v>35541.699999999997</v>
      </c>
      <c r="J3652" s="7">
        <v>25834.31</v>
      </c>
      <c r="K3652" s="7">
        <v>12895.57</v>
      </c>
      <c r="L3652" s="7">
        <v>9748.5470000000005</v>
      </c>
      <c r="M3652" s="7">
        <v>4857.5680000000002</v>
      </c>
      <c r="N3652" s="7">
        <v>3370.3</v>
      </c>
      <c r="O3652" s="7">
        <v>1772.991</v>
      </c>
      <c r="P3652" s="7">
        <v>3757.6</v>
      </c>
    </row>
    <row r="3653" spans="1:16" x14ac:dyDescent="0.25">
      <c r="A3653" t="s">
        <v>24</v>
      </c>
      <c r="B3653" t="str">
        <f>VLOOKUP(E3653,'Overview Cluster Days'!B:E,3)</f>
        <v>A</v>
      </c>
      <c r="C3653" t="str">
        <f>VLOOKUP($E3653,'Overview Cluster Days'!$B:$G,5)</f>
        <v>Winter</v>
      </c>
      <c r="D3653" t="str">
        <f>VLOOKUP($E3653,'Overview Cluster Days'!$B:$G,6)</f>
        <v>Weekday</v>
      </c>
      <c r="E3653">
        <v>20190305</v>
      </c>
      <c r="F3653">
        <v>4</v>
      </c>
      <c r="G3653" s="7">
        <v>1203.4000000000001</v>
      </c>
      <c r="H3653" s="7">
        <v>1712.9</v>
      </c>
      <c r="I3653" s="7">
        <v>35464.18</v>
      </c>
      <c r="J3653" s="7">
        <v>25734.31</v>
      </c>
      <c r="K3653" s="7">
        <v>12740.64</v>
      </c>
      <c r="L3653" s="7">
        <v>9634.1620000000003</v>
      </c>
      <c r="M3653" s="7">
        <v>4918.2</v>
      </c>
      <c r="N3653" s="7">
        <v>3653.355</v>
      </c>
      <c r="O3653" s="7">
        <v>1610.0050000000001</v>
      </c>
      <c r="P3653" s="7">
        <v>3825.9</v>
      </c>
    </row>
    <row r="3654" spans="1:16" x14ac:dyDescent="0.25">
      <c r="A3654" t="s">
        <v>24</v>
      </c>
      <c r="B3654" t="str">
        <f>VLOOKUP(E3654,'Overview Cluster Days'!B:E,3)</f>
        <v>A</v>
      </c>
      <c r="C3654" t="str">
        <f>VLOOKUP($E3654,'Overview Cluster Days'!$B:$G,5)</f>
        <v>Winter</v>
      </c>
      <c r="D3654" t="str">
        <f>VLOOKUP($E3654,'Overview Cluster Days'!$B:$G,6)</f>
        <v>Weekday</v>
      </c>
      <c r="E3654">
        <v>20190305</v>
      </c>
      <c r="F3654">
        <v>5</v>
      </c>
      <c r="G3654" s="7">
        <v>1117.5</v>
      </c>
      <c r="H3654" s="7">
        <v>1796.6</v>
      </c>
      <c r="I3654" s="7">
        <v>34605.94</v>
      </c>
      <c r="J3654" s="7">
        <v>25481.81</v>
      </c>
      <c r="K3654" s="7">
        <v>12867.6</v>
      </c>
      <c r="L3654" s="7">
        <v>8183.9849999999997</v>
      </c>
      <c r="M3654" s="7">
        <v>4873.2</v>
      </c>
      <c r="N3654" s="7">
        <v>3637.1590000000001</v>
      </c>
      <c r="O3654" s="7">
        <v>1356.1669999999999</v>
      </c>
      <c r="P3654" s="7">
        <v>3806</v>
      </c>
    </row>
    <row r="3655" spans="1:16" x14ac:dyDescent="0.25">
      <c r="A3655" t="s">
        <v>24</v>
      </c>
      <c r="B3655" t="str">
        <f>VLOOKUP(E3655,'Overview Cluster Days'!B:E,3)</f>
        <v>A</v>
      </c>
      <c r="C3655" t="str">
        <f>VLOOKUP($E3655,'Overview Cluster Days'!$B:$G,5)</f>
        <v>Winter</v>
      </c>
      <c r="D3655" t="str">
        <f>VLOOKUP($E3655,'Overview Cluster Days'!$B:$G,6)</f>
        <v>Weekday</v>
      </c>
      <c r="E3655">
        <v>20190305</v>
      </c>
      <c r="F3655">
        <v>6</v>
      </c>
      <c r="G3655" s="7">
        <v>1056.8</v>
      </c>
      <c r="H3655" s="7">
        <v>2191.4</v>
      </c>
      <c r="I3655" s="7">
        <v>35180.410000000003</v>
      </c>
      <c r="J3655" s="7">
        <v>25163.88</v>
      </c>
      <c r="K3655" s="7">
        <v>11850.7</v>
      </c>
      <c r="L3655" s="7">
        <v>8481.8510000000006</v>
      </c>
      <c r="M3655" s="7">
        <v>5192.8999999999996</v>
      </c>
      <c r="N3655" s="7">
        <v>3619.1030000000001</v>
      </c>
      <c r="O3655" s="7">
        <v>2132.2020000000002</v>
      </c>
      <c r="P3655" s="7">
        <v>4292.116</v>
      </c>
    </row>
    <row r="3656" spans="1:16" x14ac:dyDescent="0.25">
      <c r="A3656" t="s">
        <v>24</v>
      </c>
      <c r="B3656" t="str">
        <f>VLOOKUP(E3656,'Overview Cluster Days'!B:E,3)</f>
        <v>A</v>
      </c>
      <c r="C3656" t="str">
        <f>VLOOKUP($E3656,'Overview Cluster Days'!$B:$G,5)</f>
        <v>Winter</v>
      </c>
      <c r="D3656" t="str">
        <f>VLOOKUP($E3656,'Overview Cluster Days'!$B:$G,6)</f>
        <v>Weekday</v>
      </c>
      <c r="E3656">
        <v>20190305</v>
      </c>
      <c r="F3656">
        <v>7</v>
      </c>
      <c r="G3656" s="7">
        <v>780.1</v>
      </c>
      <c r="H3656" s="7">
        <v>1758</v>
      </c>
      <c r="I3656" s="7">
        <v>34621.25</v>
      </c>
      <c r="J3656" s="7">
        <v>24300.9</v>
      </c>
      <c r="K3656" s="7">
        <v>11467.9</v>
      </c>
      <c r="L3656" s="7">
        <v>7449.7719999999999</v>
      </c>
      <c r="M3656" s="7">
        <v>4281.1000000000004</v>
      </c>
      <c r="N3656" s="7">
        <v>3347.7759999999998</v>
      </c>
      <c r="O3656" s="7">
        <v>2239.5450000000001</v>
      </c>
      <c r="P3656" s="7">
        <v>4961.2190000000001</v>
      </c>
    </row>
    <row r="3657" spans="1:16" x14ac:dyDescent="0.25">
      <c r="A3657" t="s">
        <v>24</v>
      </c>
      <c r="B3657" t="str">
        <f>VLOOKUP(E3657,'Overview Cluster Days'!B:E,3)</f>
        <v>A</v>
      </c>
      <c r="C3657" t="str">
        <f>VLOOKUP($E3657,'Overview Cluster Days'!$B:$G,5)</f>
        <v>Winter</v>
      </c>
      <c r="D3657" t="str">
        <f>VLOOKUP($E3657,'Overview Cluster Days'!$B:$G,6)</f>
        <v>Weekday</v>
      </c>
      <c r="E3657">
        <v>20190305</v>
      </c>
      <c r="F3657">
        <v>8</v>
      </c>
      <c r="G3657" s="7">
        <v>791.2</v>
      </c>
      <c r="H3657" s="7">
        <v>2129.8000000000002</v>
      </c>
      <c r="I3657" s="7">
        <v>37264.199999999997</v>
      </c>
      <c r="J3657" s="7">
        <v>26496.240000000002</v>
      </c>
      <c r="K3657" s="7">
        <v>12450.5</v>
      </c>
      <c r="L3657" s="7">
        <v>9043.6280000000006</v>
      </c>
      <c r="M3657" s="7">
        <v>4333</v>
      </c>
      <c r="N3657" s="7">
        <v>3041.8</v>
      </c>
      <c r="O3657" s="7">
        <v>2437.1</v>
      </c>
      <c r="P3657" s="7">
        <v>4864.482</v>
      </c>
    </row>
    <row r="3658" spans="1:16" x14ac:dyDescent="0.25">
      <c r="A3658" t="s">
        <v>24</v>
      </c>
      <c r="B3658" t="str">
        <f>VLOOKUP(E3658,'Overview Cluster Days'!B:E,3)</f>
        <v>A</v>
      </c>
      <c r="C3658" t="str">
        <f>VLOOKUP($E3658,'Overview Cluster Days'!$B:$G,5)</f>
        <v>Winter</v>
      </c>
      <c r="D3658" t="str">
        <f>VLOOKUP($E3658,'Overview Cluster Days'!$B:$G,6)</f>
        <v>Weekday</v>
      </c>
      <c r="E3658">
        <v>20190305</v>
      </c>
      <c r="F3658">
        <v>9</v>
      </c>
      <c r="G3658" s="7">
        <v>1280.5</v>
      </c>
      <c r="H3658" s="7">
        <v>1969.4580000000001</v>
      </c>
      <c r="I3658" s="7">
        <v>39449.42</v>
      </c>
      <c r="J3658" s="7">
        <v>28753.53</v>
      </c>
      <c r="K3658" s="7">
        <v>12481.77</v>
      </c>
      <c r="L3658" s="7">
        <v>9116.3960000000006</v>
      </c>
      <c r="M3658" s="7">
        <v>4635.7</v>
      </c>
      <c r="N3658" s="7">
        <v>3490.3</v>
      </c>
      <c r="O3658" s="7">
        <v>2264.8240000000001</v>
      </c>
      <c r="P3658" s="7">
        <v>4549.2</v>
      </c>
    </row>
    <row r="3659" spans="1:16" x14ac:dyDescent="0.25">
      <c r="A3659" t="s">
        <v>24</v>
      </c>
      <c r="B3659" t="str">
        <f>VLOOKUP(E3659,'Overview Cluster Days'!B:E,3)</f>
        <v>A</v>
      </c>
      <c r="C3659" t="str">
        <f>VLOOKUP($E3659,'Overview Cluster Days'!$B:$G,5)</f>
        <v>Winter</v>
      </c>
      <c r="D3659" t="str">
        <f>VLOOKUP($E3659,'Overview Cluster Days'!$B:$G,6)</f>
        <v>Weekday</v>
      </c>
      <c r="E3659">
        <v>20190305</v>
      </c>
      <c r="F3659">
        <v>10</v>
      </c>
      <c r="G3659" s="7">
        <v>1463.3</v>
      </c>
      <c r="H3659" s="7">
        <v>2031.6</v>
      </c>
      <c r="I3659" s="7">
        <v>39289</v>
      </c>
      <c r="J3659" s="7">
        <v>28582.47</v>
      </c>
      <c r="K3659" s="7">
        <v>13578.6</v>
      </c>
      <c r="L3659" s="7">
        <v>10308.16</v>
      </c>
      <c r="M3659" s="7">
        <v>4749.6440000000002</v>
      </c>
      <c r="N3659" s="7">
        <v>3509.8</v>
      </c>
      <c r="O3659" s="7">
        <v>1832.8009999999999</v>
      </c>
      <c r="P3659" s="7">
        <v>4497.884</v>
      </c>
    </row>
    <row r="3660" spans="1:16" x14ac:dyDescent="0.25">
      <c r="A3660" t="s">
        <v>24</v>
      </c>
      <c r="B3660" t="str">
        <f>VLOOKUP(E3660,'Overview Cluster Days'!B:E,3)</f>
        <v>A</v>
      </c>
      <c r="C3660" t="str">
        <f>VLOOKUP($E3660,'Overview Cluster Days'!$B:$G,5)</f>
        <v>Winter</v>
      </c>
      <c r="D3660" t="str">
        <f>VLOOKUP($E3660,'Overview Cluster Days'!$B:$G,6)</f>
        <v>Weekday</v>
      </c>
      <c r="E3660">
        <v>20190305</v>
      </c>
      <c r="F3660">
        <v>11</v>
      </c>
      <c r="G3660" s="7">
        <v>1230.4000000000001</v>
      </c>
      <c r="H3660" s="7">
        <v>1937.1</v>
      </c>
      <c r="I3660" s="7">
        <v>39342.83</v>
      </c>
      <c r="J3660" s="7">
        <v>29099.26</v>
      </c>
      <c r="K3660" s="7">
        <v>14473.13</v>
      </c>
      <c r="L3660" s="7">
        <v>10933</v>
      </c>
      <c r="M3660" s="7">
        <v>5121.8999999999996</v>
      </c>
      <c r="N3660" s="7">
        <v>3478</v>
      </c>
      <c r="O3660" s="7">
        <v>2254.1950000000002</v>
      </c>
      <c r="P3660" s="7">
        <v>4737.8999999999996</v>
      </c>
    </row>
    <row r="3661" spans="1:16" x14ac:dyDescent="0.25">
      <c r="A3661" t="s">
        <v>24</v>
      </c>
      <c r="B3661" t="str">
        <f>VLOOKUP(E3661,'Overview Cluster Days'!B:E,3)</f>
        <v>A</v>
      </c>
      <c r="C3661" t="str">
        <f>VLOOKUP($E3661,'Overview Cluster Days'!$B:$G,5)</f>
        <v>Winter</v>
      </c>
      <c r="D3661" t="str">
        <f>VLOOKUP($E3661,'Overview Cluster Days'!$B:$G,6)</f>
        <v>Weekday</v>
      </c>
      <c r="E3661">
        <v>20190305</v>
      </c>
      <c r="F3661">
        <v>12</v>
      </c>
      <c r="G3661" s="7">
        <v>1080.5999999999999</v>
      </c>
      <c r="H3661" s="7">
        <v>1863.3</v>
      </c>
      <c r="I3661" s="7">
        <v>40133.81</v>
      </c>
      <c r="J3661" s="7">
        <v>29536.74</v>
      </c>
      <c r="K3661" s="7">
        <v>14914</v>
      </c>
      <c r="L3661" s="7">
        <v>11729.42</v>
      </c>
      <c r="M3661" s="7">
        <v>5559.7</v>
      </c>
      <c r="N3661" s="7">
        <v>3413.5</v>
      </c>
      <c r="O3661" s="7">
        <v>2182.9470000000001</v>
      </c>
      <c r="P3661" s="7">
        <v>4644.8</v>
      </c>
    </row>
    <row r="3662" spans="1:16" x14ac:dyDescent="0.25">
      <c r="A3662" t="s">
        <v>24</v>
      </c>
      <c r="B3662" t="str">
        <f>VLOOKUP(E3662,'Overview Cluster Days'!B:E,3)</f>
        <v>A</v>
      </c>
      <c r="C3662" t="str">
        <f>VLOOKUP($E3662,'Overview Cluster Days'!$B:$G,5)</f>
        <v>Winter</v>
      </c>
      <c r="D3662" t="str">
        <f>VLOOKUP($E3662,'Overview Cluster Days'!$B:$G,6)</f>
        <v>Weekday</v>
      </c>
      <c r="E3662">
        <v>20190305</v>
      </c>
      <c r="F3662">
        <v>13</v>
      </c>
      <c r="G3662" s="7">
        <v>1107.0999999999999</v>
      </c>
      <c r="H3662" s="7">
        <v>1651.8</v>
      </c>
      <c r="I3662" s="7">
        <v>39520.57</v>
      </c>
      <c r="J3662" s="7">
        <v>28878.87</v>
      </c>
      <c r="K3662" s="7">
        <v>14934.8</v>
      </c>
      <c r="L3662" s="7">
        <v>11246.45</v>
      </c>
      <c r="M3662" s="7">
        <v>5816.1279999999997</v>
      </c>
      <c r="N3662" s="7">
        <v>3326.3</v>
      </c>
      <c r="O3662" s="7">
        <v>1986.1120000000001</v>
      </c>
      <c r="P3662" s="7">
        <v>4547.3</v>
      </c>
    </row>
    <row r="3663" spans="1:16" x14ac:dyDescent="0.25">
      <c r="A3663" t="s">
        <v>24</v>
      </c>
      <c r="B3663" t="str">
        <f>VLOOKUP(E3663,'Overview Cluster Days'!B:E,3)</f>
        <v>A</v>
      </c>
      <c r="C3663" t="str">
        <f>VLOOKUP($E3663,'Overview Cluster Days'!$B:$G,5)</f>
        <v>Winter</v>
      </c>
      <c r="D3663" t="str">
        <f>VLOOKUP($E3663,'Overview Cluster Days'!$B:$G,6)</f>
        <v>Weekday</v>
      </c>
      <c r="E3663">
        <v>20190305</v>
      </c>
      <c r="F3663">
        <v>14</v>
      </c>
      <c r="G3663" s="7">
        <v>1175</v>
      </c>
      <c r="H3663" s="7">
        <v>1683.1</v>
      </c>
      <c r="I3663" s="7">
        <v>38432.660000000003</v>
      </c>
      <c r="J3663" s="7">
        <v>28027.42</v>
      </c>
      <c r="K3663" s="7">
        <v>14749.2</v>
      </c>
      <c r="L3663" s="7">
        <v>10140.11</v>
      </c>
      <c r="M3663" s="7">
        <v>5713</v>
      </c>
      <c r="N3663" s="7">
        <v>3475.3</v>
      </c>
      <c r="O3663" s="7">
        <v>1679.2650000000001</v>
      </c>
      <c r="P3663" s="7">
        <v>4642.8999999999996</v>
      </c>
    </row>
    <row r="3664" spans="1:16" x14ac:dyDescent="0.25">
      <c r="A3664" t="s">
        <v>24</v>
      </c>
      <c r="B3664" t="str">
        <f>VLOOKUP(E3664,'Overview Cluster Days'!B:E,3)</f>
        <v>A</v>
      </c>
      <c r="C3664" t="str">
        <f>VLOOKUP($E3664,'Overview Cluster Days'!$B:$G,5)</f>
        <v>Winter</v>
      </c>
      <c r="D3664" t="str">
        <f>VLOOKUP($E3664,'Overview Cluster Days'!$B:$G,6)</f>
        <v>Weekday</v>
      </c>
      <c r="E3664">
        <v>20190305</v>
      </c>
      <c r="F3664">
        <v>15</v>
      </c>
      <c r="G3664" s="7">
        <v>1223</v>
      </c>
      <c r="H3664" s="7">
        <v>1726.8</v>
      </c>
      <c r="I3664" s="7">
        <v>36666.370000000003</v>
      </c>
      <c r="J3664" s="7">
        <v>26782.52</v>
      </c>
      <c r="K3664" s="7">
        <v>14152.5</v>
      </c>
      <c r="L3664" s="7">
        <v>8114.8760000000002</v>
      </c>
      <c r="M3664" s="7">
        <v>5519.7</v>
      </c>
      <c r="N3664" s="7">
        <v>3686.4</v>
      </c>
      <c r="O3664" s="7">
        <v>986.55709999999999</v>
      </c>
      <c r="P3664" s="7">
        <v>4476.1409999999996</v>
      </c>
    </row>
    <row r="3665" spans="1:16" x14ac:dyDescent="0.25">
      <c r="A3665" t="s">
        <v>24</v>
      </c>
      <c r="B3665" t="str">
        <f>VLOOKUP(E3665,'Overview Cluster Days'!B:E,3)</f>
        <v>A</v>
      </c>
      <c r="C3665" t="str">
        <f>VLOOKUP($E3665,'Overview Cluster Days'!$B:$G,5)</f>
        <v>Winter</v>
      </c>
      <c r="D3665" t="str">
        <f>VLOOKUP($E3665,'Overview Cluster Days'!$B:$G,6)</f>
        <v>Weekday</v>
      </c>
      <c r="E3665">
        <v>20190305</v>
      </c>
      <c r="F3665">
        <v>16</v>
      </c>
      <c r="G3665" s="7">
        <v>1211.2</v>
      </c>
      <c r="H3665" s="7">
        <v>1917.2</v>
      </c>
      <c r="I3665" s="7">
        <v>33481.879999999997</v>
      </c>
      <c r="J3665" s="7">
        <v>26455.599999999999</v>
      </c>
      <c r="K3665" s="7">
        <v>15136.74</v>
      </c>
      <c r="L3665" s="7">
        <v>8056.95</v>
      </c>
      <c r="M3665" s="7">
        <v>5095.3999999999996</v>
      </c>
      <c r="N3665" s="7">
        <v>3784.1</v>
      </c>
      <c r="O3665" s="7">
        <v>2185.826</v>
      </c>
      <c r="P3665" s="7">
        <v>4090.4</v>
      </c>
    </row>
    <row r="3666" spans="1:16" x14ac:dyDescent="0.25">
      <c r="A3666" t="s">
        <v>24</v>
      </c>
      <c r="B3666" t="str">
        <f>VLOOKUP(E3666,'Overview Cluster Days'!B:E,3)</f>
        <v>A</v>
      </c>
      <c r="C3666" t="str">
        <f>VLOOKUP($E3666,'Overview Cluster Days'!$B:$G,5)</f>
        <v>Winter</v>
      </c>
      <c r="D3666" t="str">
        <f>VLOOKUP($E3666,'Overview Cluster Days'!$B:$G,6)</f>
        <v>Weekday</v>
      </c>
      <c r="E3666">
        <v>20190305</v>
      </c>
      <c r="F3666">
        <v>17</v>
      </c>
      <c r="G3666" s="7">
        <v>1122.2</v>
      </c>
      <c r="H3666" s="7">
        <v>2175.4</v>
      </c>
      <c r="I3666" s="7">
        <v>29841.91</v>
      </c>
      <c r="J3666" s="7">
        <v>26328.07</v>
      </c>
      <c r="K3666" s="7">
        <v>16094.1</v>
      </c>
      <c r="L3666" s="7">
        <v>7563.625</v>
      </c>
      <c r="M3666" s="7">
        <v>4356.3999999999996</v>
      </c>
      <c r="N3666" s="7">
        <v>3624.6</v>
      </c>
      <c r="O3666" s="7">
        <v>2165.3000000000002</v>
      </c>
      <c r="P3666" s="7">
        <v>3790</v>
      </c>
    </row>
    <row r="3667" spans="1:16" x14ac:dyDescent="0.25">
      <c r="A3667" t="s">
        <v>24</v>
      </c>
      <c r="B3667" t="str">
        <f>VLOOKUP(E3667,'Overview Cluster Days'!B:E,3)</f>
        <v>A</v>
      </c>
      <c r="C3667" t="str">
        <f>VLOOKUP($E3667,'Overview Cluster Days'!$B:$G,5)</f>
        <v>Winter</v>
      </c>
      <c r="D3667" t="str">
        <f>VLOOKUP($E3667,'Overview Cluster Days'!$B:$G,6)</f>
        <v>Weekday</v>
      </c>
      <c r="E3667">
        <v>20190305</v>
      </c>
      <c r="F3667">
        <v>18</v>
      </c>
      <c r="G3667" s="7">
        <v>981.1</v>
      </c>
      <c r="H3667" s="7">
        <v>2413.6999999999998</v>
      </c>
      <c r="I3667" s="7">
        <v>27272.02</v>
      </c>
      <c r="J3667" s="7">
        <v>26317.200000000001</v>
      </c>
      <c r="K3667" s="7">
        <v>17601.02</v>
      </c>
      <c r="L3667" s="7">
        <v>7474.3</v>
      </c>
      <c r="M3667" s="7">
        <v>4075.3</v>
      </c>
      <c r="N3667" s="7">
        <v>4043.5</v>
      </c>
      <c r="O3667" s="7">
        <v>2437.4</v>
      </c>
      <c r="P3667" s="7">
        <v>3282.1</v>
      </c>
    </row>
    <row r="3668" spans="1:16" x14ac:dyDescent="0.25">
      <c r="A3668" t="s">
        <v>24</v>
      </c>
      <c r="B3668" t="str">
        <f>VLOOKUP(E3668,'Overview Cluster Days'!B:E,3)</f>
        <v>A</v>
      </c>
      <c r="C3668" t="str">
        <f>VLOOKUP($E3668,'Overview Cluster Days'!$B:$G,5)</f>
        <v>Winter</v>
      </c>
      <c r="D3668" t="str">
        <f>VLOOKUP($E3668,'Overview Cluster Days'!$B:$G,6)</f>
        <v>Weekday</v>
      </c>
      <c r="E3668">
        <v>20190305</v>
      </c>
      <c r="F3668">
        <v>19</v>
      </c>
      <c r="G3668" s="7">
        <v>1626.7</v>
      </c>
      <c r="H3668" s="7">
        <v>2749.9</v>
      </c>
      <c r="I3668" s="7">
        <v>26268.48</v>
      </c>
      <c r="J3668" s="7">
        <v>27880.45</v>
      </c>
      <c r="K3668" s="7">
        <v>16609.5</v>
      </c>
      <c r="L3668" s="7">
        <v>7434.2</v>
      </c>
      <c r="M3668" s="7">
        <v>4229.6000000000004</v>
      </c>
      <c r="N3668" s="7">
        <v>3849</v>
      </c>
      <c r="O3668" s="7">
        <v>2251.386</v>
      </c>
      <c r="P3668" s="7">
        <v>2310.1</v>
      </c>
    </row>
    <row r="3669" spans="1:16" x14ac:dyDescent="0.25">
      <c r="A3669" t="s">
        <v>24</v>
      </c>
      <c r="B3669" t="str">
        <f>VLOOKUP(E3669,'Overview Cluster Days'!B:E,3)</f>
        <v>A</v>
      </c>
      <c r="C3669" t="str">
        <f>VLOOKUP($E3669,'Overview Cluster Days'!$B:$G,5)</f>
        <v>Winter</v>
      </c>
      <c r="D3669" t="str">
        <f>VLOOKUP($E3669,'Overview Cluster Days'!$B:$G,6)</f>
        <v>Weekday</v>
      </c>
      <c r="E3669">
        <v>20190305</v>
      </c>
      <c r="F3669">
        <v>20</v>
      </c>
      <c r="G3669" s="7">
        <v>1736.3</v>
      </c>
      <c r="H3669" s="7">
        <v>2748.4</v>
      </c>
      <c r="I3669" s="7">
        <v>26034.9</v>
      </c>
      <c r="J3669" s="7">
        <v>27817.58</v>
      </c>
      <c r="K3669" s="7">
        <v>14231.82</v>
      </c>
      <c r="L3669" s="7">
        <v>7014.9</v>
      </c>
      <c r="M3669" s="7">
        <v>4150.7</v>
      </c>
      <c r="N3669" s="7">
        <v>3693.6</v>
      </c>
      <c r="O3669" s="7">
        <v>2531.1999999999998</v>
      </c>
      <c r="P3669" s="7">
        <v>2139.1999999999998</v>
      </c>
    </row>
    <row r="3670" spans="1:16" x14ac:dyDescent="0.25">
      <c r="A3670" t="s">
        <v>24</v>
      </c>
      <c r="B3670" t="str">
        <f>VLOOKUP(E3670,'Overview Cluster Days'!B:E,3)</f>
        <v>A</v>
      </c>
      <c r="C3670" t="str">
        <f>VLOOKUP($E3670,'Overview Cluster Days'!$B:$G,5)</f>
        <v>Winter</v>
      </c>
      <c r="D3670" t="str">
        <f>VLOOKUP($E3670,'Overview Cluster Days'!$B:$G,6)</f>
        <v>Weekday</v>
      </c>
      <c r="E3670">
        <v>20190305</v>
      </c>
      <c r="F3670">
        <v>21</v>
      </c>
      <c r="G3670" s="7">
        <v>1339.8</v>
      </c>
      <c r="H3670" s="7">
        <v>2386.6</v>
      </c>
      <c r="I3670" s="7">
        <v>23983.82</v>
      </c>
      <c r="J3670" s="7">
        <v>24711.27</v>
      </c>
      <c r="K3670" s="7">
        <v>16570.2</v>
      </c>
      <c r="L3670" s="7">
        <v>7538.2</v>
      </c>
      <c r="M3670" s="7">
        <v>4334.1000000000004</v>
      </c>
      <c r="N3670" s="7">
        <v>3378.9</v>
      </c>
      <c r="O3670" s="7">
        <v>2926.9009999999998</v>
      </c>
      <c r="P3670" s="7">
        <v>3066.6619999999998</v>
      </c>
    </row>
    <row r="3671" spans="1:16" x14ac:dyDescent="0.25">
      <c r="A3671" t="s">
        <v>24</v>
      </c>
      <c r="B3671" t="str">
        <f>VLOOKUP(E3671,'Overview Cluster Days'!B:E,3)</f>
        <v>A</v>
      </c>
      <c r="C3671" t="str">
        <f>VLOOKUP($E3671,'Overview Cluster Days'!$B:$G,5)</f>
        <v>Winter</v>
      </c>
      <c r="D3671" t="str">
        <f>VLOOKUP($E3671,'Overview Cluster Days'!$B:$G,6)</f>
        <v>Weekday</v>
      </c>
      <c r="E3671">
        <v>20190305</v>
      </c>
      <c r="F3671">
        <v>22</v>
      </c>
      <c r="G3671" s="7">
        <v>931.4</v>
      </c>
      <c r="H3671" s="7">
        <v>1947.6</v>
      </c>
      <c r="I3671" s="7">
        <v>21695.68</v>
      </c>
      <c r="J3671" s="7">
        <v>23449.71</v>
      </c>
      <c r="K3671" s="7">
        <v>16549.68</v>
      </c>
      <c r="L3671" s="7">
        <v>6541.8789999999999</v>
      </c>
      <c r="M3671" s="7">
        <v>4624.6000000000004</v>
      </c>
      <c r="N3671" s="7">
        <v>3006.1</v>
      </c>
      <c r="O3671" s="7">
        <v>3119.5</v>
      </c>
      <c r="P3671" s="7">
        <v>3395.3</v>
      </c>
    </row>
    <row r="3672" spans="1:16" x14ac:dyDescent="0.25">
      <c r="A3672" t="s">
        <v>24</v>
      </c>
      <c r="B3672" t="str">
        <f>VLOOKUP(E3672,'Overview Cluster Days'!B:E,3)</f>
        <v>A</v>
      </c>
      <c r="C3672" t="str">
        <f>VLOOKUP($E3672,'Overview Cluster Days'!$B:$G,5)</f>
        <v>Winter</v>
      </c>
      <c r="D3672" t="str">
        <f>VLOOKUP($E3672,'Overview Cluster Days'!$B:$G,6)</f>
        <v>Weekday</v>
      </c>
      <c r="E3672">
        <v>20190305</v>
      </c>
      <c r="F3672">
        <v>23</v>
      </c>
      <c r="G3672" s="7">
        <v>950.5</v>
      </c>
      <c r="H3672" s="7">
        <v>2304.6999999999998</v>
      </c>
      <c r="I3672" s="7">
        <v>21848.5</v>
      </c>
      <c r="J3672" s="7">
        <v>22371.81</v>
      </c>
      <c r="K3672" s="7">
        <v>14811.22</v>
      </c>
      <c r="L3672" s="7">
        <v>6123.2</v>
      </c>
      <c r="M3672" s="7">
        <v>4743</v>
      </c>
      <c r="N3672" s="7">
        <v>2967.7</v>
      </c>
      <c r="O3672" s="7">
        <v>3197.1</v>
      </c>
      <c r="P3672" s="7">
        <v>3039</v>
      </c>
    </row>
    <row r="3673" spans="1:16" x14ac:dyDescent="0.25">
      <c r="A3673" t="s">
        <v>24</v>
      </c>
      <c r="B3673" t="str">
        <f>VLOOKUP(E3673,'Overview Cluster Days'!B:E,3)</f>
        <v>A</v>
      </c>
      <c r="C3673" t="str">
        <f>VLOOKUP($E3673,'Overview Cluster Days'!$B:$G,5)</f>
        <v>Winter</v>
      </c>
      <c r="D3673" t="str">
        <f>VLOOKUP($E3673,'Overview Cluster Days'!$B:$G,6)</f>
        <v>Weekday</v>
      </c>
      <c r="E3673">
        <v>20190305</v>
      </c>
      <c r="F3673">
        <v>24</v>
      </c>
      <c r="G3673" s="7">
        <v>1059</v>
      </c>
      <c r="H3673" s="7">
        <v>2084.6999999999998</v>
      </c>
      <c r="I3673" s="7">
        <v>24096.39</v>
      </c>
      <c r="J3673" s="7">
        <v>20972.05</v>
      </c>
      <c r="K3673" s="7">
        <v>12962.4</v>
      </c>
      <c r="L3673" s="7">
        <v>5984.9279999999999</v>
      </c>
      <c r="M3673" s="7">
        <v>4474.5</v>
      </c>
      <c r="N3673" s="7">
        <v>3420.8</v>
      </c>
      <c r="O3673" s="7">
        <v>2716.0309999999999</v>
      </c>
      <c r="P3673" s="7">
        <v>3220.4079999999999</v>
      </c>
    </row>
    <row r="3674" spans="1:16" x14ac:dyDescent="0.25">
      <c r="A3674" t="s">
        <v>24</v>
      </c>
      <c r="B3674" t="str">
        <f>VLOOKUP(E3674,'Overview Cluster Days'!B:E,3)</f>
        <v>A</v>
      </c>
      <c r="C3674" t="str">
        <f>VLOOKUP($E3674,'Overview Cluster Days'!$B:$G,5)</f>
        <v>Winter</v>
      </c>
      <c r="D3674" t="str">
        <f>VLOOKUP($E3674,'Overview Cluster Days'!$B:$G,6)</f>
        <v>Weekday</v>
      </c>
      <c r="E3674">
        <v>20190306</v>
      </c>
      <c r="F3674">
        <v>1</v>
      </c>
      <c r="G3674" s="7">
        <v>870</v>
      </c>
      <c r="H3674" s="7">
        <v>1710.9</v>
      </c>
      <c r="I3674" s="7">
        <v>23394.33</v>
      </c>
      <c r="J3674" s="7">
        <v>20277.2</v>
      </c>
      <c r="K3674" s="7">
        <v>12929.47</v>
      </c>
      <c r="L3674" s="7">
        <v>5107.6000000000004</v>
      </c>
      <c r="M3674" s="7">
        <v>3263.9</v>
      </c>
      <c r="N3674" s="7">
        <v>3200.6</v>
      </c>
      <c r="O3674" s="7">
        <v>2760.53</v>
      </c>
      <c r="P3674" s="7">
        <v>2921.6350000000002</v>
      </c>
    </row>
    <row r="3675" spans="1:16" x14ac:dyDescent="0.25">
      <c r="A3675" t="s">
        <v>24</v>
      </c>
      <c r="B3675" t="str">
        <f>VLOOKUP(E3675,'Overview Cluster Days'!B:E,3)</f>
        <v>A</v>
      </c>
      <c r="C3675" t="str">
        <f>VLOOKUP($E3675,'Overview Cluster Days'!$B:$G,5)</f>
        <v>Winter</v>
      </c>
      <c r="D3675" t="str">
        <f>VLOOKUP($E3675,'Overview Cluster Days'!$B:$G,6)</f>
        <v>Weekday</v>
      </c>
      <c r="E3675">
        <v>20190306</v>
      </c>
      <c r="F3675">
        <v>2</v>
      </c>
      <c r="G3675" s="7">
        <v>1056.3</v>
      </c>
      <c r="H3675" s="7">
        <v>1446.665</v>
      </c>
      <c r="I3675" s="7">
        <v>23279.599999999999</v>
      </c>
      <c r="J3675" s="7">
        <v>20467.8</v>
      </c>
      <c r="K3675" s="7">
        <v>13314.2</v>
      </c>
      <c r="L3675" s="7">
        <v>5256.4970000000003</v>
      </c>
      <c r="M3675" s="7">
        <v>3446.3</v>
      </c>
      <c r="N3675" s="7">
        <v>3445.44</v>
      </c>
      <c r="O3675" s="7">
        <v>2211.971</v>
      </c>
      <c r="P3675" s="7">
        <v>3124.4</v>
      </c>
    </row>
    <row r="3676" spans="1:16" x14ac:dyDescent="0.25">
      <c r="A3676" t="s">
        <v>24</v>
      </c>
      <c r="B3676" t="str">
        <f>VLOOKUP(E3676,'Overview Cluster Days'!B:E,3)</f>
        <v>A</v>
      </c>
      <c r="C3676" t="str">
        <f>VLOOKUP($E3676,'Overview Cluster Days'!$B:$G,5)</f>
        <v>Winter</v>
      </c>
      <c r="D3676" t="str">
        <f>VLOOKUP($E3676,'Overview Cluster Days'!$B:$G,6)</f>
        <v>Weekday</v>
      </c>
      <c r="E3676">
        <v>20190306</v>
      </c>
      <c r="F3676">
        <v>3</v>
      </c>
      <c r="G3676" s="7">
        <v>1333.8</v>
      </c>
      <c r="H3676" s="7">
        <v>1190.2</v>
      </c>
      <c r="I3676" s="7">
        <v>23232.400000000001</v>
      </c>
      <c r="J3676" s="7">
        <v>20579.8</v>
      </c>
      <c r="K3676" s="7">
        <v>14027.9</v>
      </c>
      <c r="L3676" s="7">
        <v>6086.7</v>
      </c>
      <c r="M3676" s="7">
        <v>3547.9</v>
      </c>
      <c r="N3676" s="7">
        <v>3905.3</v>
      </c>
      <c r="O3676" s="7">
        <v>2144.9</v>
      </c>
      <c r="P3676" s="7">
        <v>3412.2269999999999</v>
      </c>
    </row>
    <row r="3677" spans="1:16" x14ac:dyDescent="0.25">
      <c r="A3677" t="s">
        <v>24</v>
      </c>
      <c r="B3677" t="str">
        <f>VLOOKUP(E3677,'Overview Cluster Days'!B:E,3)</f>
        <v>A</v>
      </c>
      <c r="C3677" t="str">
        <f>VLOOKUP($E3677,'Overview Cluster Days'!$B:$G,5)</f>
        <v>Winter</v>
      </c>
      <c r="D3677" t="str">
        <f>VLOOKUP($E3677,'Overview Cluster Days'!$B:$G,6)</f>
        <v>Weekday</v>
      </c>
      <c r="E3677">
        <v>20190306</v>
      </c>
      <c r="F3677">
        <v>4</v>
      </c>
      <c r="G3677" s="7">
        <v>1349.2</v>
      </c>
      <c r="H3677" s="7">
        <v>1127.3</v>
      </c>
      <c r="I3677" s="7">
        <v>23332.560000000001</v>
      </c>
      <c r="J3677" s="7">
        <v>21277.16</v>
      </c>
      <c r="K3677" s="7">
        <v>14895.52</v>
      </c>
      <c r="L3677" s="7">
        <v>6293.1530000000002</v>
      </c>
      <c r="M3677" s="7">
        <v>3716.5</v>
      </c>
      <c r="N3677" s="7">
        <v>3903</v>
      </c>
      <c r="O3677" s="7">
        <v>2141.538</v>
      </c>
      <c r="P3677" s="7">
        <v>3325.1</v>
      </c>
    </row>
    <row r="3678" spans="1:16" x14ac:dyDescent="0.25">
      <c r="A3678" t="s">
        <v>24</v>
      </c>
      <c r="B3678" t="str">
        <f>VLOOKUP(E3678,'Overview Cluster Days'!B:E,3)</f>
        <v>A</v>
      </c>
      <c r="C3678" t="str">
        <f>VLOOKUP($E3678,'Overview Cluster Days'!$B:$G,5)</f>
        <v>Winter</v>
      </c>
      <c r="D3678" t="str">
        <f>VLOOKUP($E3678,'Overview Cluster Days'!$B:$G,6)</f>
        <v>Weekday</v>
      </c>
      <c r="E3678">
        <v>20190306</v>
      </c>
      <c r="F3678">
        <v>5</v>
      </c>
      <c r="G3678" s="7">
        <v>1497.2</v>
      </c>
      <c r="H3678" s="7">
        <v>1142.5999999999999</v>
      </c>
      <c r="I3678" s="7">
        <v>24414.28</v>
      </c>
      <c r="J3678" s="7">
        <v>22502.31</v>
      </c>
      <c r="K3678" s="7">
        <v>15200.9</v>
      </c>
      <c r="L3678" s="7">
        <v>6469.5249999999996</v>
      </c>
      <c r="M3678" s="7">
        <v>3778</v>
      </c>
      <c r="N3678" s="7">
        <v>3903.2</v>
      </c>
      <c r="O3678" s="7">
        <v>1616.5719999999999</v>
      </c>
      <c r="P3678" s="7">
        <v>3681.8580000000002</v>
      </c>
    </row>
    <row r="3679" spans="1:16" x14ac:dyDescent="0.25">
      <c r="A3679" t="s">
        <v>24</v>
      </c>
      <c r="B3679" t="str">
        <f>VLOOKUP(E3679,'Overview Cluster Days'!B:E,3)</f>
        <v>A</v>
      </c>
      <c r="C3679" t="str">
        <f>VLOOKUP($E3679,'Overview Cluster Days'!$B:$G,5)</f>
        <v>Winter</v>
      </c>
      <c r="D3679" t="str">
        <f>VLOOKUP($E3679,'Overview Cluster Days'!$B:$G,6)</f>
        <v>Weekday</v>
      </c>
      <c r="E3679">
        <v>20190306</v>
      </c>
      <c r="F3679">
        <v>6</v>
      </c>
      <c r="G3679" s="7">
        <v>1289.0999999999999</v>
      </c>
      <c r="H3679" s="7">
        <v>1299.5</v>
      </c>
      <c r="I3679" s="7">
        <v>23950.5</v>
      </c>
      <c r="J3679" s="7">
        <v>21837.85</v>
      </c>
      <c r="K3679" s="7">
        <v>14645.46</v>
      </c>
      <c r="L3679" s="7">
        <v>6851.3710000000001</v>
      </c>
      <c r="M3679" s="7">
        <v>3770.8</v>
      </c>
      <c r="N3679" s="7">
        <v>3850</v>
      </c>
      <c r="O3679" s="7">
        <v>1786.5</v>
      </c>
      <c r="P3679" s="7">
        <v>3486.6</v>
      </c>
    </row>
    <row r="3680" spans="1:16" x14ac:dyDescent="0.25">
      <c r="A3680" t="s">
        <v>24</v>
      </c>
      <c r="B3680" t="str">
        <f>VLOOKUP(E3680,'Overview Cluster Days'!B:E,3)</f>
        <v>A</v>
      </c>
      <c r="C3680" t="str">
        <f>VLOOKUP($E3680,'Overview Cluster Days'!$B:$G,5)</f>
        <v>Winter</v>
      </c>
      <c r="D3680" t="str">
        <f>VLOOKUP($E3680,'Overview Cluster Days'!$B:$G,6)</f>
        <v>Weekday</v>
      </c>
      <c r="E3680">
        <v>20190306</v>
      </c>
      <c r="F3680">
        <v>7</v>
      </c>
      <c r="G3680" s="7">
        <v>980.6</v>
      </c>
      <c r="H3680" s="7">
        <v>1705.1</v>
      </c>
      <c r="I3680" s="7">
        <v>22813.45</v>
      </c>
      <c r="J3680" s="7">
        <v>22701.9</v>
      </c>
      <c r="K3680" s="7">
        <v>14627.38</v>
      </c>
      <c r="L3680" s="7">
        <v>6443.6</v>
      </c>
      <c r="M3680" s="7">
        <v>4057.3</v>
      </c>
      <c r="N3680" s="7">
        <v>2716</v>
      </c>
      <c r="O3680" s="7">
        <v>1961.4739999999999</v>
      </c>
      <c r="P3680" s="7">
        <v>3736.018</v>
      </c>
    </row>
    <row r="3681" spans="1:16" x14ac:dyDescent="0.25">
      <c r="A3681" t="s">
        <v>24</v>
      </c>
      <c r="B3681" t="str">
        <f>VLOOKUP(E3681,'Overview Cluster Days'!B:E,3)</f>
        <v>A</v>
      </c>
      <c r="C3681" t="str">
        <f>VLOOKUP($E3681,'Overview Cluster Days'!$B:$G,5)</f>
        <v>Winter</v>
      </c>
      <c r="D3681" t="str">
        <f>VLOOKUP($E3681,'Overview Cluster Days'!$B:$G,6)</f>
        <v>Weekday</v>
      </c>
      <c r="E3681">
        <v>20190306</v>
      </c>
      <c r="F3681">
        <v>8</v>
      </c>
      <c r="G3681" s="7">
        <v>865.1</v>
      </c>
      <c r="H3681" s="7">
        <v>1979.5</v>
      </c>
      <c r="I3681" s="7">
        <v>25274.95</v>
      </c>
      <c r="J3681" s="7">
        <v>23199</v>
      </c>
      <c r="K3681" s="7">
        <v>16730.2</v>
      </c>
      <c r="L3681" s="7">
        <v>7910.2</v>
      </c>
      <c r="M3681" s="7">
        <v>3828.5</v>
      </c>
      <c r="N3681" s="7">
        <v>2945.6</v>
      </c>
      <c r="O3681" s="7">
        <v>2437.9</v>
      </c>
      <c r="P3681" s="7">
        <v>4167.1260000000002</v>
      </c>
    </row>
    <row r="3682" spans="1:16" x14ac:dyDescent="0.25">
      <c r="A3682" t="s">
        <v>24</v>
      </c>
      <c r="B3682" t="str">
        <f>VLOOKUP(E3682,'Overview Cluster Days'!B:E,3)</f>
        <v>A</v>
      </c>
      <c r="C3682" t="str">
        <f>VLOOKUP($E3682,'Overview Cluster Days'!$B:$G,5)</f>
        <v>Winter</v>
      </c>
      <c r="D3682" t="str">
        <f>VLOOKUP($E3682,'Overview Cluster Days'!$B:$G,6)</f>
        <v>Weekday</v>
      </c>
      <c r="E3682">
        <v>20190306</v>
      </c>
      <c r="F3682">
        <v>9</v>
      </c>
      <c r="G3682" s="7">
        <v>884.5</v>
      </c>
      <c r="H3682" s="7">
        <v>2233.5</v>
      </c>
      <c r="I3682" s="7">
        <v>30175.65</v>
      </c>
      <c r="J3682" s="7">
        <v>24881.08</v>
      </c>
      <c r="K3682" s="7">
        <v>16853.009999999998</v>
      </c>
      <c r="L3682" s="7">
        <v>7867.1859999999997</v>
      </c>
      <c r="M3682" s="7">
        <v>3741.5</v>
      </c>
      <c r="N3682" s="7">
        <v>3712.5</v>
      </c>
      <c r="O3682" s="7">
        <v>2128.0520000000001</v>
      </c>
      <c r="P3682" s="7">
        <v>4062.4</v>
      </c>
    </row>
    <row r="3683" spans="1:16" x14ac:dyDescent="0.25">
      <c r="A3683" t="s">
        <v>24</v>
      </c>
      <c r="B3683" t="str">
        <f>VLOOKUP(E3683,'Overview Cluster Days'!B:E,3)</f>
        <v>A</v>
      </c>
      <c r="C3683" t="str">
        <f>VLOOKUP($E3683,'Overview Cluster Days'!$B:$G,5)</f>
        <v>Winter</v>
      </c>
      <c r="D3683" t="str">
        <f>VLOOKUP($E3683,'Overview Cluster Days'!$B:$G,6)</f>
        <v>Weekday</v>
      </c>
      <c r="E3683">
        <v>20190306</v>
      </c>
      <c r="F3683">
        <v>10</v>
      </c>
      <c r="G3683" s="7">
        <v>1001.8</v>
      </c>
      <c r="H3683" s="7">
        <v>2237.8000000000002</v>
      </c>
      <c r="I3683" s="7">
        <v>32373.279999999999</v>
      </c>
      <c r="J3683" s="7">
        <v>25430.799999999999</v>
      </c>
      <c r="K3683" s="7">
        <v>15908.62</v>
      </c>
      <c r="L3683" s="7">
        <v>7509.8</v>
      </c>
      <c r="M3683" s="7">
        <v>3742.3220000000001</v>
      </c>
      <c r="N3683" s="7">
        <v>3710.7</v>
      </c>
      <c r="O3683" s="7">
        <v>1366.373</v>
      </c>
      <c r="P3683" s="7">
        <v>4424.8540000000003</v>
      </c>
    </row>
    <row r="3684" spans="1:16" x14ac:dyDescent="0.25">
      <c r="A3684" t="s">
        <v>24</v>
      </c>
      <c r="B3684" t="str">
        <f>VLOOKUP(E3684,'Overview Cluster Days'!B:E,3)</f>
        <v>A</v>
      </c>
      <c r="C3684" t="str">
        <f>VLOOKUP($E3684,'Overview Cluster Days'!$B:$G,5)</f>
        <v>Winter</v>
      </c>
      <c r="D3684" t="str">
        <f>VLOOKUP($E3684,'Overview Cluster Days'!$B:$G,6)</f>
        <v>Weekday</v>
      </c>
      <c r="E3684">
        <v>20190306</v>
      </c>
      <c r="F3684">
        <v>11</v>
      </c>
      <c r="G3684" s="7">
        <v>956.6</v>
      </c>
      <c r="H3684" s="7">
        <v>2165.6999999999998</v>
      </c>
      <c r="I3684" s="7">
        <v>34146.519999999997</v>
      </c>
      <c r="J3684" s="7">
        <v>26599.55</v>
      </c>
      <c r="K3684" s="7">
        <v>15645.2</v>
      </c>
      <c r="L3684" s="7">
        <v>7871</v>
      </c>
      <c r="M3684" s="7">
        <v>3974.9</v>
      </c>
      <c r="N3684" s="7">
        <v>3567.2</v>
      </c>
      <c r="O3684" s="7">
        <v>1204.894</v>
      </c>
      <c r="P3684" s="7">
        <v>4495.165</v>
      </c>
    </row>
    <row r="3685" spans="1:16" x14ac:dyDescent="0.25">
      <c r="A3685" t="s">
        <v>24</v>
      </c>
      <c r="B3685" t="str">
        <f>VLOOKUP(E3685,'Overview Cluster Days'!B:E,3)</f>
        <v>A</v>
      </c>
      <c r="C3685" t="str">
        <f>VLOOKUP($E3685,'Overview Cluster Days'!$B:$G,5)</f>
        <v>Winter</v>
      </c>
      <c r="D3685" t="str">
        <f>VLOOKUP($E3685,'Overview Cluster Days'!$B:$G,6)</f>
        <v>Weekday</v>
      </c>
      <c r="E3685">
        <v>20190306</v>
      </c>
      <c r="F3685">
        <v>12</v>
      </c>
      <c r="G3685" s="7">
        <v>880.3</v>
      </c>
      <c r="H3685" s="7">
        <v>2259.1999999999998</v>
      </c>
      <c r="I3685" s="7">
        <v>35978.129999999997</v>
      </c>
      <c r="J3685" s="7">
        <v>27816.9</v>
      </c>
      <c r="K3685" s="7">
        <v>16419.7</v>
      </c>
      <c r="L3685" s="7">
        <v>8852.4279999999999</v>
      </c>
      <c r="M3685" s="7">
        <v>4097.2</v>
      </c>
      <c r="N3685" s="7">
        <v>3611.6930000000002</v>
      </c>
      <c r="O3685" s="7">
        <v>1201.0999999999999</v>
      </c>
      <c r="P3685" s="7">
        <v>4493</v>
      </c>
    </row>
    <row r="3686" spans="1:16" x14ac:dyDescent="0.25">
      <c r="A3686" t="s">
        <v>24</v>
      </c>
      <c r="B3686" t="str">
        <f>VLOOKUP(E3686,'Overview Cluster Days'!B:E,3)</f>
        <v>A</v>
      </c>
      <c r="C3686" t="str">
        <f>VLOOKUP($E3686,'Overview Cluster Days'!$B:$G,5)</f>
        <v>Winter</v>
      </c>
      <c r="D3686" t="str">
        <f>VLOOKUP($E3686,'Overview Cluster Days'!$B:$G,6)</f>
        <v>Weekday</v>
      </c>
      <c r="E3686">
        <v>20190306</v>
      </c>
      <c r="F3686">
        <v>13</v>
      </c>
      <c r="G3686" s="7">
        <v>910.1</v>
      </c>
      <c r="H3686" s="7">
        <v>2100.8000000000002</v>
      </c>
      <c r="I3686" s="7">
        <v>37358.980000000003</v>
      </c>
      <c r="J3686" s="7">
        <v>28229.98</v>
      </c>
      <c r="K3686" s="7">
        <v>15972.8</v>
      </c>
      <c r="L3686" s="7">
        <v>9650.4</v>
      </c>
      <c r="M3686" s="7">
        <v>4112.3</v>
      </c>
      <c r="N3686" s="7">
        <v>3649.5</v>
      </c>
      <c r="O3686" s="7">
        <v>1617.5</v>
      </c>
      <c r="P3686" s="7">
        <v>4168.3999999999996</v>
      </c>
    </row>
    <row r="3687" spans="1:16" x14ac:dyDescent="0.25">
      <c r="A3687" t="s">
        <v>24</v>
      </c>
      <c r="B3687" t="str">
        <f>VLOOKUP(E3687,'Overview Cluster Days'!B:E,3)</f>
        <v>A</v>
      </c>
      <c r="C3687" t="str">
        <f>VLOOKUP($E3687,'Overview Cluster Days'!$B:$G,5)</f>
        <v>Winter</v>
      </c>
      <c r="D3687" t="str">
        <f>VLOOKUP($E3687,'Overview Cluster Days'!$B:$G,6)</f>
        <v>Weekday</v>
      </c>
      <c r="E3687">
        <v>20190306</v>
      </c>
      <c r="F3687">
        <v>14</v>
      </c>
      <c r="G3687" s="7">
        <v>882.1</v>
      </c>
      <c r="H3687" s="7">
        <v>2152.4</v>
      </c>
      <c r="I3687" s="7">
        <v>37327.370000000003</v>
      </c>
      <c r="J3687" s="7">
        <v>27828.400000000001</v>
      </c>
      <c r="K3687" s="7">
        <v>16049.11</v>
      </c>
      <c r="L3687" s="7">
        <v>9154.527</v>
      </c>
      <c r="M3687" s="7">
        <v>4130.6000000000004</v>
      </c>
      <c r="N3687" s="7">
        <v>3746.9</v>
      </c>
      <c r="O3687" s="7">
        <v>1625.4880000000001</v>
      </c>
      <c r="P3687" s="7">
        <v>4994.7</v>
      </c>
    </row>
    <row r="3688" spans="1:16" x14ac:dyDescent="0.25">
      <c r="A3688" t="s">
        <v>24</v>
      </c>
      <c r="B3688" t="str">
        <f>VLOOKUP(E3688,'Overview Cluster Days'!B:E,3)</f>
        <v>A</v>
      </c>
      <c r="C3688" t="str">
        <f>VLOOKUP($E3688,'Overview Cluster Days'!$B:$G,5)</f>
        <v>Winter</v>
      </c>
      <c r="D3688" t="str">
        <f>VLOOKUP($E3688,'Overview Cluster Days'!$B:$G,6)</f>
        <v>Weekday</v>
      </c>
      <c r="E3688">
        <v>20190306</v>
      </c>
      <c r="F3688">
        <v>15</v>
      </c>
      <c r="G3688" s="7">
        <v>895.5</v>
      </c>
      <c r="H3688" s="7">
        <v>2108.6</v>
      </c>
      <c r="I3688" s="7">
        <v>35886.800000000003</v>
      </c>
      <c r="J3688" s="7">
        <v>27697.200000000001</v>
      </c>
      <c r="K3688" s="7">
        <v>15692.94</v>
      </c>
      <c r="L3688" s="7">
        <v>8196.652</v>
      </c>
      <c r="M3688" s="7">
        <v>4058.6</v>
      </c>
      <c r="N3688" s="7">
        <v>3747.4</v>
      </c>
      <c r="O3688" s="7">
        <v>1653.008</v>
      </c>
      <c r="P3688" s="7">
        <v>4937.4960000000001</v>
      </c>
    </row>
    <row r="3689" spans="1:16" x14ac:dyDescent="0.25">
      <c r="A3689" t="s">
        <v>24</v>
      </c>
      <c r="B3689" t="str">
        <f>VLOOKUP(E3689,'Overview Cluster Days'!B:E,3)</f>
        <v>A</v>
      </c>
      <c r="C3689" t="str">
        <f>VLOOKUP($E3689,'Overview Cluster Days'!$B:$G,5)</f>
        <v>Winter</v>
      </c>
      <c r="D3689" t="str">
        <f>VLOOKUP($E3689,'Overview Cluster Days'!$B:$G,6)</f>
        <v>Weekday</v>
      </c>
      <c r="E3689">
        <v>20190306</v>
      </c>
      <c r="F3689">
        <v>16</v>
      </c>
      <c r="G3689" s="7">
        <v>869.3</v>
      </c>
      <c r="H3689" s="7">
        <v>2188.8000000000002</v>
      </c>
      <c r="I3689" s="7">
        <v>33389.72</v>
      </c>
      <c r="J3689" s="7">
        <v>27072.9</v>
      </c>
      <c r="K3689" s="7">
        <v>16812.54</v>
      </c>
      <c r="L3689" s="7">
        <v>7986.7280000000001</v>
      </c>
      <c r="M3689" s="7">
        <v>3898.1</v>
      </c>
      <c r="N3689" s="7">
        <v>3785.1</v>
      </c>
      <c r="O3689" s="7">
        <v>1627.127</v>
      </c>
      <c r="P3689" s="7">
        <v>4376.0789999999997</v>
      </c>
    </row>
    <row r="3690" spans="1:16" x14ac:dyDescent="0.25">
      <c r="A3690" t="s">
        <v>24</v>
      </c>
      <c r="B3690" t="str">
        <f>VLOOKUP(E3690,'Overview Cluster Days'!B:E,3)</f>
        <v>A</v>
      </c>
      <c r="C3690" t="str">
        <f>VLOOKUP($E3690,'Overview Cluster Days'!$B:$G,5)</f>
        <v>Winter</v>
      </c>
      <c r="D3690" t="str">
        <f>VLOOKUP($E3690,'Overview Cluster Days'!$B:$G,6)</f>
        <v>Weekday</v>
      </c>
      <c r="E3690">
        <v>20190306</v>
      </c>
      <c r="F3690">
        <v>17</v>
      </c>
      <c r="G3690" s="7">
        <v>807</v>
      </c>
      <c r="H3690" s="7">
        <v>2319.9299999999998</v>
      </c>
      <c r="I3690" s="7">
        <v>30662.3</v>
      </c>
      <c r="J3690" s="7">
        <v>25552.35</v>
      </c>
      <c r="K3690" s="7">
        <v>17335.650000000001</v>
      </c>
      <c r="L3690" s="7">
        <v>8053.8829999999998</v>
      </c>
      <c r="M3690" s="7">
        <v>3581.5</v>
      </c>
      <c r="N3690" s="7">
        <v>3835.6</v>
      </c>
      <c r="O3690" s="7">
        <v>1956.3820000000001</v>
      </c>
      <c r="P3690" s="7">
        <v>4547.2</v>
      </c>
    </row>
    <row r="3691" spans="1:16" x14ac:dyDescent="0.25">
      <c r="A3691" t="s">
        <v>24</v>
      </c>
      <c r="B3691" t="str">
        <f>VLOOKUP(E3691,'Overview Cluster Days'!B:E,3)</f>
        <v>A</v>
      </c>
      <c r="C3691" t="str">
        <f>VLOOKUP($E3691,'Overview Cluster Days'!$B:$G,5)</f>
        <v>Winter</v>
      </c>
      <c r="D3691" t="str">
        <f>VLOOKUP($E3691,'Overview Cluster Days'!$B:$G,6)</f>
        <v>Weekday</v>
      </c>
      <c r="E3691">
        <v>20190306</v>
      </c>
      <c r="F3691">
        <v>18</v>
      </c>
      <c r="G3691" s="7">
        <v>809.6</v>
      </c>
      <c r="H3691" s="7">
        <v>2303.8000000000002</v>
      </c>
      <c r="I3691" s="7">
        <v>27945.83</v>
      </c>
      <c r="J3691" s="7">
        <v>23853.95</v>
      </c>
      <c r="K3691" s="7">
        <v>16894.599999999999</v>
      </c>
      <c r="L3691" s="7">
        <v>8437.5</v>
      </c>
      <c r="M3691" s="7">
        <v>3435</v>
      </c>
      <c r="N3691" s="7">
        <v>3932.4</v>
      </c>
      <c r="O3691" s="7">
        <v>2352.8220000000001</v>
      </c>
      <c r="P3691" s="7">
        <v>3700.4009999999998</v>
      </c>
    </row>
    <row r="3692" spans="1:16" x14ac:dyDescent="0.25">
      <c r="A3692" t="s">
        <v>24</v>
      </c>
      <c r="B3692" t="str">
        <f>VLOOKUP(E3692,'Overview Cluster Days'!B:E,3)</f>
        <v>A</v>
      </c>
      <c r="C3692" t="str">
        <f>VLOOKUP($E3692,'Overview Cluster Days'!$B:$G,5)</f>
        <v>Winter</v>
      </c>
      <c r="D3692" t="str">
        <f>VLOOKUP($E3692,'Overview Cluster Days'!$B:$G,6)</f>
        <v>Weekday</v>
      </c>
      <c r="E3692">
        <v>20190306</v>
      </c>
      <c r="F3692">
        <v>19</v>
      </c>
      <c r="G3692" s="7">
        <v>776</v>
      </c>
      <c r="H3692" s="7">
        <v>2647.6</v>
      </c>
      <c r="I3692" s="7">
        <v>27517.360000000001</v>
      </c>
      <c r="J3692" s="7">
        <v>23846.5</v>
      </c>
      <c r="K3692" s="7">
        <v>15022.42</v>
      </c>
      <c r="L3692" s="7">
        <v>8682.5</v>
      </c>
      <c r="M3692" s="7">
        <v>3774.9</v>
      </c>
      <c r="N3692" s="7">
        <v>3572.9</v>
      </c>
      <c r="O3692" s="7">
        <v>2844.1880000000001</v>
      </c>
      <c r="P3692" s="7">
        <v>3708.1660000000002</v>
      </c>
    </row>
    <row r="3693" spans="1:16" x14ac:dyDescent="0.25">
      <c r="A3693" t="s">
        <v>24</v>
      </c>
      <c r="B3693" t="str">
        <f>VLOOKUP(E3693,'Overview Cluster Days'!B:E,3)</f>
        <v>A</v>
      </c>
      <c r="C3693" t="str">
        <f>VLOOKUP($E3693,'Overview Cluster Days'!$B:$G,5)</f>
        <v>Winter</v>
      </c>
      <c r="D3693" t="str">
        <f>VLOOKUP($E3693,'Overview Cluster Days'!$B:$G,6)</f>
        <v>Weekday</v>
      </c>
      <c r="E3693">
        <v>20190306</v>
      </c>
      <c r="F3693">
        <v>20</v>
      </c>
      <c r="G3693" s="7">
        <v>798</v>
      </c>
      <c r="H3693" s="7">
        <v>2508</v>
      </c>
      <c r="I3693" s="7">
        <v>28572.63</v>
      </c>
      <c r="J3693" s="7">
        <v>23534.2</v>
      </c>
      <c r="K3693" s="7">
        <v>14926.14</v>
      </c>
      <c r="L3693" s="7">
        <v>8201.8529999999992</v>
      </c>
      <c r="M3693" s="7">
        <v>3802.4270000000001</v>
      </c>
      <c r="N3693" s="7">
        <v>3288.6</v>
      </c>
      <c r="O3693" s="7">
        <v>3373.1</v>
      </c>
      <c r="P3693" s="7">
        <v>3927.8609999999999</v>
      </c>
    </row>
    <row r="3694" spans="1:16" x14ac:dyDescent="0.25">
      <c r="A3694" t="s">
        <v>24</v>
      </c>
      <c r="B3694" t="str">
        <f>VLOOKUP(E3694,'Overview Cluster Days'!B:E,3)</f>
        <v>A</v>
      </c>
      <c r="C3694" t="str">
        <f>VLOOKUP($E3694,'Overview Cluster Days'!$B:$G,5)</f>
        <v>Winter</v>
      </c>
      <c r="D3694" t="str">
        <f>VLOOKUP($E3694,'Overview Cluster Days'!$B:$G,6)</f>
        <v>Weekday</v>
      </c>
      <c r="E3694">
        <v>20190306</v>
      </c>
      <c r="F3694">
        <v>21</v>
      </c>
      <c r="G3694" s="7">
        <v>762.5</v>
      </c>
      <c r="H3694" s="7">
        <v>2118.1999999999998</v>
      </c>
      <c r="I3694" s="7">
        <v>26239.78</v>
      </c>
      <c r="J3694" s="7">
        <v>19901.5</v>
      </c>
      <c r="K3694" s="7">
        <v>14583.29</v>
      </c>
      <c r="L3694" s="7">
        <v>7177.5990000000002</v>
      </c>
      <c r="M3694" s="7">
        <v>3862.2</v>
      </c>
      <c r="N3694" s="7">
        <v>3103.8</v>
      </c>
      <c r="O3694" s="7">
        <v>2456.748</v>
      </c>
      <c r="P3694" s="7">
        <v>3698.24</v>
      </c>
    </row>
    <row r="3695" spans="1:16" x14ac:dyDescent="0.25">
      <c r="A3695" t="s">
        <v>24</v>
      </c>
      <c r="B3695" t="str">
        <f>VLOOKUP(E3695,'Overview Cluster Days'!B:E,3)</f>
        <v>A</v>
      </c>
      <c r="C3695" t="str">
        <f>VLOOKUP($E3695,'Overview Cluster Days'!$B:$G,5)</f>
        <v>Winter</v>
      </c>
      <c r="D3695" t="str">
        <f>VLOOKUP($E3695,'Overview Cluster Days'!$B:$G,6)</f>
        <v>Weekday</v>
      </c>
      <c r="E3695">
        <v>20190306</v>
      </c>
      <c r="F3695">
        <v>22</v>
      </c>
      <c r="G3695" s="7">
        <v>901.4</v>
      </c>
      <c r="H3695" s="7">
        <v>1706.6</v>
      </c>
      <c r="I3695" s="7">
        <v>26912.15</v>
      </c>
      <c r="J3695" s="7">
        <v>20629.099999999999</v>
      </c>
      <c r="K3695" s="7">
        <v>14365.61</v>
      </c>
      <c r="L3695" s="7">
        <v>6484.7</v>
      </c>
      <c r="M3695" s="7">
        <v>3417.6</v>
      </c>
      <c r="N3695" s="7">
        <v>2759.1</v>
      </c>
      <c r="O3695" s="7">
        <v>2217.5</v>
      </c>
      <c r="P3695" s="7">
        <v>3613.7</v>
      </c>
    </row>
    <row r="3696" spans="1:16" x14ac:dyDescent="0.25">
      <c r="A3696" t="s">
        <v>24</v>
      </c>
      <c r="B3696" t="str">
        <f>VLOOKUP(E3696,'Overview Cluster Days'!B:E,3)</f>
        <v>A</v>
      </c>
      <c r="C3696" t="str">
        <f>VLOOKUP($E3696,'Overview Cluster Days'!$B:$G,5)</f>
        <v>Winter</v>
      </c>
      <c r="D3696" t="str">
        <f>VLOOKUP($E3696,'Overview Cluster Days'!$B:$G,6)</f>
        <v>Weekday</v>
      </c>
      <c r="E3696">
        <v>20190306</v>
      </c>
      <c r="F3696">
        <v>23</v>
      </c>
      <c r="G3696" s="7">
        <v>822.6</v>
      </c>
      <c r="H3696" s="7">
        <v>1871.1</v>
      </c>
      <c r="I3696" s="7">
        <v>27940.47</v>
      </c>
      <c r="J3696" s="7">
        <v>19886.57</v>
      </c>
      <c r="K3696" s="7">
        <v>12960.17</v>
      </c>
      <c r="L3696" s="7">
        <v>6096.01</v>
      </c>
      <c r="M3696" s="7">
        <v>3479.7</v>
      </c>
      <c r="N3696" s="7">
        <v>2529.1</v>
      </c>
      <c r="O3696" s="7">
        <v>1896.5519999999999</v>
      </c>
      <c r="P3696" s="7">
        <v>3751.4940000000001</v>
      </c>
    </row>
    <row r="3697" spans="1:16" x14ac:dyDescent="0.25">
      <c r="A3697" t="s">
        <v>24</v>
      </c>
      <c r="B3697" t="str">
        <f>VLOOKUP(E3697,'Overview Cluster Days'!B:E,3)</f>
        <v>A</v>
      </c>
      <c r="C3697" t="str">
        <f>VLOOKUP($E3697,'Overview Cluster Days'!$B:$G,5)</f>
        <v>Winter</v>
      </c>
      <c r="D3697" t="str">
        <f>VLOOKUP($E3697,'Overview Cluster Days'!$B:$G,6)</f>
        <v>Weekday</v>
      </c>
      <c r="E3697">
        <v>20190306</v>
      </c>
      <c r="F3697">
        <v>24</v>
      </c>
      <c r="G3697" s="7">
        <v>821.3</v>
      </c>
      <c r="H3697" s="7">
        <v>1818.9</v>
      </c>
      <c r="I3697" s="7">
        <v>28265.32</v>
      </c>
      <c r="J3697" s="7">
        <v>18643.830000000002</v>
      </c>
      <c r="K3697" s="7">
        <v>12697.8</v>
      </c>
      <c r="L3697" s="7">
        <v>8233.3459999999995</v>
      </c>
      <c r="M3697" s="7">
        <v>3817.2</v>
      </c>
      <c r="N3697" s="7">
        <v>2699.7</v>
      </c>
      <c r="O3697" s="7">
        <v>1605.2</v>
      </c>
      <c r="P3697" s="7">
        <v>3666.1</v>
      </c>
    </row>
    <row r="3698" spans="1:16" x14ac:dyDescent="0.25">
      <c r="A3698" t="s">
        <v>24</v>
      </c>
      <c r="B3698" t="str">
        <f>VLOOKUP(E3698,'Overview Cluster Days'!B:E,3)</f>
        <v>A</v>
      </c>
      <c r="C3698" t="str">
        <f>VLOOKUP($E3698,'Overview Cluster Days'!$B:$G,5)</f>
        <v>Winter</v>
      </c>
      <c r="D3698" t="str">
        <f>VLOOKUP($E3698,'Overview Cluster Days'!$B:$G,6)</f>
        <v>Weekday</v>
      </c>
      <c r="E3698">
        <v>20190307</v>
      </c>
      <c r="F3698">
        <v>1</v>
      </c>
      <c r="G3698" s="7">
        <v>740.7</v>
      </c>
      <c r="H3698" s="7">
        <v>1404.5</v>
      </c>
      <c r="I3698" s="7">
        <v>30156.95</v>
      </c>
      <c r="J3698" s="7">
        <v>22254.6</v>
      </c>
      <c r="K3698" s="7">
        <v>12720.2</v>
      </c>
      <c r="L3698" s="7">
        <v>8356.2420000000002</v>
      </c>
      <c r="M3698" s="7">
        <v>5032.5829999999996</v>
      </c>
      <c r="N3698" s="7">
        <v>3943.7</v>
      </c>
      <c r="O3698" s="7">
        <v>1798.1</v>
      </c>
      <c r="P3698" s="7">
        <v>3166.4</v>
      </c>
    </row>
    <row r="3699" spans="1:16" x14ac:dyDescent="0.25">
      <c r="A3699" t="s">
        <v>24</v>
      </c>
      <c r="B3699" t="str">
        <f>VLOOKUP(E3699,'Overview Cluster Days'!B:E,3)</f>
        <v>A</v>
      </c>
      <c r="C3699" t="str">
        <f>VLOOKUP($E3699,'Overview Cluster Days'!$B:$G,5)</f>
        <v>Winter</v>
      </c>
      <c r="D3699" t="str">
        <f>VLOOKUP($E3699,'Overview Cluster Days'!$B:$G,6)</f>
        <v>Weekday</v>
      </c>
      <c r="E3699">
        <v>20190307</v>
      </c>
      <c r="F3699">
        <v>2</v>
      </c>
      <c r="G3699" s="7">
        <v>915.55460000000005</v>
      </c>
      <c r="H3699" s="7">
        <v>1341.1</v>
      </c>
      <c r="I3699" s="7">
        <v>29513.17</v>
      </c>
      <c r="J3699" s="7">
        <v>22224.44</v>
      </c>
      <c r="K3699" s="7">
        <v>13131.11</v>
      </c>
      <c r="L3699" s="7">
        <v>7301.4809999999998</v>
      </c>
      <c r="M3699" s="7">
        <v>4916.7</v>
      </c>
      <c r="N3699" s="7">
        <v>4115.2</v>
      </c>
      <c r="O3699" s="7">
        <v>1648.7</v>
      </c>
      <c r="P3699" s="7">
        <v>3032.7</v>
      </c>
    </row>
    <row r="3700" spans="1:16" x14ac:dyDescent="0.25">
      <c r="A3700" t="s">
        <v>24</v>
      </c>
      <c r="B3700" t="str">
        <f>VLOOKUP(E3700,'Overview Cluster Days'!B:E,3)</f>
        <v>A</v>
      </c>
      <c r="C3700" t="str">
        <f>VLOOKUP($E3700,'Overview Cluster Days'!$B:$G,5)</f>
        <v>Winter</v>
      </c>
      <c r="D3700" t="str">
        <f>VLOOKUP($E3700,'Overview Cluster Days'!$B:$G,6)</f>
        <v>Weekday</v>
      </c>
      <c r="E3700">
        <v>20190307</v>
      </c>
      <c r="F3700">
        <v>3</v>
      </c>
      <c r="G3700" s="7">
        <v>1274.5999999999999</v>
      </c>
      <c r="H3700" s="7">
        <v>1556.5920000000001</v>
      </c>
      <c r="I3700" s="7">
        <v>29876.37</v>
      </c>
      <c r="J3700" s="7">
        <v>23166.68</v>
      </c>
      <c r="K3700" s="7">
        <v>13775.4</v>
      </c>
      <c r="L3700" s="7">
        <v>6325.5010000000002</v>
      </c>
      <c r="M3700" s="7">
        <v>4706.7</v>
      </c>
      <c r="N3700" s="7">
        <v>4329.5</v>
      </c>
      <c r="O3700" s="7">
        <v>1606.1</v>
      </c>
      <c r="P3700" s="7">
        <v>3445.6</v>
      </c>
    </row>
    <row r="3701" spans="1:16" x14ac:dyDescent="0.25">
      <c r="A3701" t="s">
        <v>24</v>
      </c>
      <c r="B3701" t="str">
        <f>VLOOKUP(E3701,'Overview Cluster Days'!B:E,3)</f>
        <v>A</v>
      </c>
      <c r="C3701" t="str">
        <f>VLOOKUP($E3701,'Overview Cluster Days'!$B:$G,5)</f>
        <v>Winter</v>
      </c>
      <c r="D3701" t="str">
        <f>VLOOKUP($E3701,'Overview Cluster Days'!$B:$G,6)</f>
        <v>Weekday</v>
      </c>
      <c r="E3701">
        <v>20190307</v>
      </c>
      <c r="F3701">
        <v>4</v>
      </c>
      <c r="G3701" s="7">
        <v>1019.5</v>
      </c>
      <c r="H3701" s="7">
        <v>1629.8</v>
      </c>
      <c r="I3701" s="7">
        <v>30457</v>
      </c>
      <c r="J3701" s="7">
        <v>23834.48</v>
      </c>
      <c r="K3701" s="7">
        <v>14388.84</v>
      </c>
      <c r="L3701" s="7">
        <v>5674.6</v>
      </c>
      <c r="M3701" s="7">
        <v>4719</v>
      </c>
      <c r="N3701" s="7">
        <v>4339.96</v>
      </c>
      <c r="O3701" s="7">
        <v>1444.6</v>
      </c>
      <c r="P3701" s="7">
        <v>3911.1</v>
      </c>
    </row>
    <row r="3702" spans="1:16" x14ac:dyDescent="0.25">
      <c r="A3702" t="s">
        <v>24</v>
      </c>
      <c r="B3702" t="str">
        <f>VLOOKUP(E3702,'Overview Cluster Days'!B:E,3)</f>
        <v>A</v>
      </c>
      <c r="C3702" t="str">
        <f>VLOOKUP($E3702,'Overview Cluster Days'!$B:$G,5)</f>
        <v>Winter</v>
      </c>
      <c r="D3702" t="str">
        <f>VLOOKUP($E3702,'Overview Cluster Days'!$B:$G,6)</f>
        <v>Weekday</v>
      </c>
      <c r="E3702">
        <v>20190307</v>
      </c>
      <c r="F3702">
        <v>5</v>
      </c>
      <c r="G3702" s="7">
        <v>1165.3</v>
      </c>
      <c r="H3702" s="7">
        <v>1815.2</v>
      </c>
      <c r="I3702" s="7">
        <v>31412.22</v>
      </c>
      <c r="J3702" s="7">
        <v>25461.45</v>
      </c>
      <c r="K3702" s="7">
        <v>15554.71</v>
      </c>
      <c r="L3702" s="7">
        <v>5811.6</v>
      </c>
      <c r="M3702" s="7">
        <v>4683.4170000000004</v>
      </c>
      <c r="N3702" s="7">
        <v>4429</v>
      </c>
      <c r="O3702" s="7">
        <v>1282.9000000000001</v>
      </c>
      <c r="P3702" s="7">
        <v>3744.3</v>
      </c>
    </row>
    <row r="3703" spans="1:16" x14ac:dyDescent="0.25">
      <c r="A3703" t="s">
        <v>24</v>
      </c>
      <c r="B3703" t="str">
        <f>VLOOKUP(E3703,'Overview Cluster Days'!B:E,3)</f>
        <v>A</v>
      </c>
      <c r="C3703" t="str">
        <f>VLOOKUP($E3703,'Overview Cluster Days'!$B:$G,5)</f>
        <v>Winter</v>
      </c>
      <c r="D3703" t="str">
        <f>VLOOKUP($E3703,'Overview Cluster Days'!$B:$G,6)</f>
        <v>Weekday</v>
      </c>
      <c r="E3703">
        <v>20190307</v>
      </c>
      <c r="F3703">
        <v>6</v>
      </c>
      <c r="G3703" s="7">
        <v>1308.7</v>
      </c>
      <c r="H3703" s="7">
        <v>1665.2</v>
      </c>
      <c r="I3703" s="7">
        <v>32276.55</v>
      </c>
      <c r="J3703" s="7">
        <v>25154.92</v>
      </c>
      <c r="K3703" s="7">
        <v>14509.45</v>
      </c>
      <c r="L3703" s="7">
        <v>6108.9</v>
      </c>
      <c r="M3703" s="7">
        <v>4444.5</v>
      </c>
      <c r="N3703" s="7">
        <v>4378.6170000000002</v>
      </c>
      <c r="O3703" s="7">
        <v>922.5</v>
      </c>
      <c r="P3703" s="7">
        <v>3485.1</v>
      </c>
    </row>
    <row r="3704" spans="1:16" x14ac:dyDescent="0.25">
      <c r="A3704" t="s">
        <v>24</v>
      </c>
      <c r="B3704" t="str">
        <f>VLOOKUP(E3704,'Overview Cluster Days'!B:E,3)</f>
        <v>A</v>
      </c>
      <c r="C3704" t="str">
        <f>VLOOKUP($E3704,'Overview Cluster Days'!$B:$G,5)</f>
        <v>Winter</v>
      </c>
      <c r="D3704" t="str">
        <f>VLOOKUP($E3704,'Overview Cluster Days'!$B:$G,6)</f>
        <v>Weekday</v>
      </c>
      <c r="E3704">
        <v>20190307</v>
      </c>
      <c r="F3704">
        <v>7</v>
      </c>
      <c r="G3704" s="7">
        <v>1047.5</v>
      </c>
      <c r="H3704" s="7">
        <v>1822.4</v>
      </c>
      <c r="I3704" s="7">
        <v>31750.06</v>
      </c>
      <c r="J3704" s="7">
        <v>24787.200000000001</v>
      </c>
      <c r="K3704" s="7">
        <v>14500.03</v>
      </c>
      <c r="L3704" s="7">
        <v>6849.723</v>
      </c>
      <c r="M3704" s="7">
        <v>4345.7</v>
      </c>
      <c r="N3704" s="7">
        <v>3794.9</v>
      </c>
      <c r="O3704" s="7">
        <v>1574.895</v>
      </c>
      <c r="P3704" s="7">
        <v>3352.7130000000002</v>
      </c>
    </row>
    <row r="3705" spans="1:16" x14ac:dyDescent="0.25">
      <c r="A3705" t="s">
        <v>24</v>
      </c>
      <c r="B3705" t="str">
        <f>VLOOKUP(E3705,'Overview Cluster Days'!B:E,3)</f>
        <v>A</v>
      </c>
      <c r="C3705" t="str">
        <f>VLOOKUP($E3705,'Overview Cluster Days'!$B:$G,5)</f>
        <v>Winter</v>
      </c>
      <c r="D3705" t="str">
        <f>VLOOKUP($E3705,'Overview Cluster Days'!$B:$G,6)</f>
        <v>Weekday</v>
      </c>
      <c r="E3705">
        <v>20190307</v>
      </c>
      <c r="F3705">
        <v>8</v>
      </c>
      <c r="G3705" s="7">
        <v>869.43190000000004</v>
      </c>
      <c r="H3705" s="7">
        <v>1940.4</v>
      </c>
      <c r="I3705" s="7">
        <v>33331.42</v>
      </c>
      <c r="J3705" s="7">
        <v>25003.7</v>
      </c>
      <c r="K3705" s="7">
        <v>14903.02</v>
      </c>
      <c r="L3705" s="7">
        <v>7963.799</v>
      </c>
      <c r="M3705" s="7">
        <v>4152.1000000000004</v>
      </c>
      <c r="N3705" s="7">
        <v>3879.7</v>
      </c>
      <c r="O3705" s="7">
        <v>2044.788</v>
      </c>
      <c r="P3705" s="7">
        <v>3434.6559999999999</v>
      </c>
    </row>
    <row r="3706" spans="1:16" x14ac:dyDescent="0.25">
      <c r="A3706" t="s">
        <v>24</v>
      </c>
      <c r="B3706" t="str">
        <f>VLOOKUP(E3706,'Overview Cluster Days'!B:E,3)</f>
        <v>A</v>
      </c>
      <c r="C3706" t="str">
        <f>VLOOKUP($E3706,'Overview Cluster Days'!$B:$G,5)</f>
        <v>Winter</v>
      </c>
      <c r="D3706" t="str">
        <f>VLOOKUP($E3706,'Overview Cluster Days'!$B:$G,6)</f>
        <v>Weekday</v>
      </c>
      <c r="E3706">
        <v>20190307</v>
      </c>
      <c r="F3706">
        <v>9</v>
      </c>
      <c r="G3706" s="7">
        <v>885</v>
      </c>
      <c r="H3706" s="7">
        <v>2073.8000000000002</v>
      </c>
      <c r="I3706" s="7">
        <v>35588.47</v>
      </c>
      <c r="J3706" s="7">
        <v>26378.3</v>
      </c>
      <c r="K3706" s="7">
        <v>15379.04</v>
      </c>
      <c r="L3706" s="7">
        <v>8518.0550000000003</v>
      </c>
      <c r="M3706" s="7">
        <v>4055</v>
      </c>
      <c r="N3706" s="7">
        <v>4306.3999999999996</v>
      </c>
      <c r="O3706" s="7">
        <v>1865.481</v>
      </c>
      <c r="P3706" s="7">
        <v>3904.3069999999998</v>
      </c>
    </row>
    <row r="3707" spans="1:16" x14ac:dyDescent="0.25">
      <c r="A3707" t="s">
        <v>24</v>
      </c>
      <c r="B3707" t="str">
        <f>VLOOKUP(E3707,'Overview Cluster Days'!B:E,3)</f>
        <v>A</v>
      </c>
      <c r="C3707" t="str">
        <f>VLOOKUP($E3707,'Overview Cluster Days'!$B:$G,5)</f>
        <v>Winter</v>
      </c>
      <c r="D3707" t="str">
        <f>VLOOKUP($E3707,'Overview Cluster Days'!$B:$G,6)</f>
        <v>Weekday</v>
      </c>
      <c r="E3707">
        <v>20190307</v>
      </c>
      <c r="F3707">
        <v>10</v>
      </c>
      <c r="G3707" s="7">
        <v>725.8</v>
      </c>
      <c r="H3707" s="7">
        <v>2069.5</v>
      </c>
      <c r="I3707" s="7">
        <v>37435.46</v>
      </c>
      <c r="J3707" s="7">
        <v>27278.43</v>
      </c>
      <c r="K3707" s="7">
        <v>16081.85</v>
      </c>
      <c r="L3707" s="7">
        <v>8878.3719999999994</v>
      </c>
      <c r="M3707" s="7">
        <v>4054.6</v>
      </c>
      <c r="N3707" s="7">
        <v>4359.7</v>
      </c>
      <c r="O3707" s="7">
        <v>1341.4290000000001</v>
      </c>
      <c r="P3707" s="7">
        <v>4033.3</v>
      </c>
    </row>
    <row r="3708" spans="1:16" x14ac:dyDescent="0.25">
      <c r="A3708" t="s">
        <v>24</v>
      </c>
      <c r="B3708" t="str">
        <f>VLOOKUP(E3708,'Overview Cluster Days'!B:E,3)</f>
        <v>A</v>
      </c>
      <c r="C3708" t="str">
        <f>VLOOKUP($E3708,'Overview Cluster Days'!$B:$G,5)</f>
        <v>Winter</v>
      </c>
      <c r="D3708" t="str">
        <f>VLOOKUP($E3708,'Overview Cluster Days'!$B:$G,6)</f>
        <v>Weekday</v>
      </c>
      <c r="E3708">
        <v>20190307</v>
      </c>
      <c r="F3708">
        <v>11</v>
      </c>
      <c r="G3708" s="7">
        <v>791.4</v>
      </c>
      <c r="H3708" s="7">
        <v>1863.6</v>
      </c>
      <c r="I3708" s="7">
        <v>37467.82</v>
      </c>
      <c r="J3708" s="7">
        <v>28309.18</v>
      </c>
      <c r="K3708" s="7">
        <v>16832.150000000001</v>
      </c>
      <c r="L3708" s="7">
        <v>9062.5</v>
      </c>
      <c r="M3708" s="7">
        <v>4457.5</v>
      </c>
      <c r="N3708" s="7">
        <v>4266.8999999999996</v>
      </c>
      <c r="O3708" s="7">
        <v>1112.8009999999999</v>
      </c>
      <c r="P3708" s="7">
        <v>4026.8</v>
      </c>
    </row>
    <row r="3709" spans="1:16" x14ac:dyDescent="0.25">
      <c r="A3709" t="s">
        <v>24</v>
      </c>
      <c r="B3709" t="str">
        <f>VLOOKUP(E3709,'Overview Cluster Days'!B:E,3)</f>
        <v>A</v>
      </c>
      <c r="C3709" t="str">
        <f>VLOOKUP($E3709,'Overview Cluster Days'!$B:$G,5)</f>
        <v>Winter</v>
      </c>
      <c r="D3709" t="str">
        <f>VLOOKUP($E3709,'Overview Cluster Days'!$B:$G,6)</f>
        <v>Weekday</v>
      </c>
      <c r="E3709">
        <v>20190307</v>
      </c>
      <c r="F3709">
        <v>12</v>
      </c>
      <c r="G3709" s="7">
        <v>895.1</v>
      </c>
      <c r="H3709" s="7">
        <v>1829.6</v>
      </c>
      <c r="I3709" s="7">
        <v>36610.089999999997</v>
      </c>
      <c r="J3709" s="7">
        <v>27365.54</v>
      </c>
      <c r="K3709" s="7">
        <v>17842.8</v>
      </c>
      <c r="L3709" s="7">
        <v>9930.5849999999991</v>
      </c>
      <c r="M3709" s="7">
        <v>4846.6000000000004</v>
      </c>
      <c r="N3709" s="7">
        <v>3901</v>
      </c>
      <c r="O3709" s="7">
        <v>1097.4000000000001</v>
      </c>
      <c r="P3709" s="7">
        <v>4554.6000000000004</v>
      </c>
    </row>
    <row r="3710" spans="1:16" x14ac:dyDescent="0.25">
      <c r="A3710" t="s">
        <v>24</v>
      </c>
      <c r="B3710" t="str">
        <f>VLOOKUP(E3710,'Overview Cluster Days'!B:E,3)</f>
        <v>A</v>
      </c>
      <c r="C3710" t="str">
        <f>VLOOKUP($E3710,'Overview Cluster Days'!$B:$G,5)</f>
        <v>Winter</v>
      </c>
      <c r="D3710" t="str">
        <f>VLOOKUP($E3710,'Overview Cluster Days'!$B:$G,6)</f>
        <v>Weekday</v>
      </c>
      <c r="E3710">
        <v>20190307</v>
      </c>
      <c r="F3710">
        <v>13</v>
      </c>
      <c r="G3710" s="7">
        <v>1193.0999999999999</v>
      </c>
      <c r="H3710" s="7">
        <v>1619.5</v>
      </c>
      <c r="I3710" s="7">
        <v>36860.17</v>
      </c>
      <c r="J3710" s="7">
        <v>27230.58</v>
      </c>
      <c r="K3710" s="7">
        <v>18139.2</v>
      </c>
      <c r="L3710" s="7">
        <v>11100.93</v>
      </c>
      <c r="M3710" s="7">
        <v>5131.3999999999996</v>
      </c>
      <c r="N3710" s="7">
        <v>3779.0949999999998</v>
      </c>
      <c r="O3710" s="7">
        <v>1027.5999999999999</v>
      </c>
      <c r="P3710" s="7">
        <v>4616.0709999999999</v>
      </c>
    </row>
    <row r="3711" spans="1:16" x14ac:dyDescent="0.25">
      <c r="A3711" t="s">
        <v>24</v>
      </c>
      <c r="B3711" t="str">
        <f>VLOOKUP(E3711,'Overview Cluster Days'!B:E,3)</f>
        <v>A</v>
      </c>
      <c r="C3711" t="str">
        <f>VLOOKUP($E3711,'Overview Cluster Days'!$B:$G,5)</f>
        <v>Winter</v>
      </c>
      <c r="D3711" t="str">
        <f>VLOOKUP($E3711,'Overview Cluster Days'!$B:$G,6)</f>
        <v>Weekday</v>
      </c>
      <c r="E3711">
        <v>20190307</v>
      </c>
      <c r="F3711">
        <v>14</v>
      </c>
      <c r="G3711" s="7">
        <v>1248.5999999999999</v>
      </c>
      <c r="H3711" s="7">
        <v>1615.9</v>
      </c>
      <c r="I3711" s="7">
        <v>37433</v>
      </c>
      <c r="J3711" s="7">
        <v>27640.93</v>
      </c>
      <c r="K3711" s="7">
        <v>18128.3</v>
      </c>
      <c r="L3711" s="7">
        <v>11026.73</v>
      </c>
      <c r="M3711" s="7">
        <v>5151.4870000000001</v>
      </c>
      <c r="N3711" s="7">
        <v>3847.3</v>
      </c>
      <c r="O3711" s="7">
        <v>932.7</v>
      </c>
      <c r="P3711" s="7">
        <v>4818.9229999999998</v>
      </c>
    </row>
    <row r="3712" spans="1:16" x14ac:dyDescent="0.25">
      <c r="A3712" t="s">
        <v>24</v>
      </c>
      <c r="B3712" t="str">
        <f>VLOOKUP(E3712,'Overview Cluster Days'!B:E,3)</f>
        <v>A</v>
      </c>
      <c r="C3712" t="str">
        <f>VLOOKUP($E3712,'Overview Cluster Days'!$B:$G,5)</f>
        <v>Winter</v>
      </c>
      <c r="D3712" t="str">
        <f>VLOOKUP($E3712,'Overview Cluster Days'!$B:$G,6)</f>
        <v>Weekday</v>
      </c>
      <c r="E3712">
        <v>20190307</v>
      </c>
      <c r="F3712">
        <v>15</v>
      </c>
      <c r="G3712" s="7">
        <v>1184.7</v>
      </c>
      <c r="H3712" s="7">
        <v>1578</v>
      </c>
      <c r="I3712" s="7">
        <v>37448.660000000003</v>
      </c>
      <c r="J3712" s="7">
        <v>28404.959999999999</v>
      </c>
      <c r="K3712" s="7">
        <v>17633.599999999999</v>
      </c>
      <c r="L3712" s="7">
        <v>9891.3379999999997</v>
      </c>
      <c r="M3712" s="7">
        <v>5193.4219999999996</v>
      </c>
      <c r="N3712" s="7">
        <v>4223.8999999999996</v>
      </c>
      <c r="O3712" s="7">
        <v>948.9</v>
      </c>
      <c r="P3712" s="7">
        <v>4461.7849999999999</v>
      </c>
    </row>
    <row r="3713" spans="1:16" x14ac:dyDescent="0.25">
      <c r="A3713" t="s">
        <v>24</v>
      </c>
      <c r="B3713" t="str">
        <f>VLOOKUP(E3713,'Overview Cluster Days'!B:E,3)</f>
        <v>A</v>
      </c>
      <c r="C3713" t="str">
        <f>VLOOKUP($E3713,'Overview Cluster Days'!$B:$G,5)</f>
        <v>Winter</v>
      </c>
      <c r="D3713" t="str">
        <f>VLOOKUP($E3713,'Overview Cluster Days'!$B:$G,6)</f>
        <v>Weekday</v>
      </c>
      <c r="E3713">
        <v>20190307</v>
      </c>
      <c r="F3713">
        <v>16</v>
      </c>
      <c r="G3713" s="7">
        <v>1133.8</v>
      </c>
      <c r="H3713" s="7">
        <v>1627.2</v>
      </c>
      <c r="I3713" s="7">
        <v>37360.160000000003</v>
      </c>
      <c r="J3713" s="7">
        <v>28736.05</v>
      </c>
      <c r="K3713" s="7">
        <v>17401.759999999998</v>
      </c>
      <c r="L3713" s="7">
        <v>8810.1620000000003</v>
      </c>
      <c r="M3713" s="7">
        <v>5003.8270000000002</v>
      </c>
      <c r="N3713" s="7">
        <v>4289.7</v>
      </c>
      <c r="O3713" s="7">
        <v>1051.5999999999999</v>
      </c>
      <c r="P3713" s="7">
        <v>4556.7219999999998</v>
      </c>
    </row>
    <row r="3714" spans="1:16" x14ac:dyDescent="0.25">
      <c r="A3714" t="s">
        <v>24</v>
      </c>
      <c r="B3714" t="str">
        <f>VLOOKUP(E3714,'Overview Cluster Days'!B:E,3)</f>
        <v>A</v>
      </c>
      <c r="C3714" t="str">
        <f>VLOOKUP($E3714,'Overview Cluster Days'!$B:$G,5)</f>
        <v>Winter</v>
      </c>
      <c r="D3714" t="str">
        <f>VLOOKUP($E3714,'Overview Cluster Days'!$B:$G,6)</f>
        <v>Weekday</v>
      </c>
      <c r="E3714">
        <v>20190307</v>
      </c>
      <c r="F3714">
        <v>17</v>
      </c>
      <c r="G3714" s="7">
        <v>1025.0999999999999</v>
      </c>
      <c r="H3714" s="7">
        <v>1686</v>
      </c>
      <c r="I3714" s="7">
        <v>35847.129999999997</v>
      </c>
      <c r="J3714" s="7">
        <v>27982.47</v>
      </c>
      <c r="K3714" s="7">
        <v>18747.45</v>
      </c>
      <c r="L3714" s="7">
        <v>8867.2000000000007</v>
      </c>
      <c r="M3714" s="7">
        <v>4486.6000000000004</v>
      </c>
      <c r="N3714" s="7">
        <v>3971.9</v>
      </c>
      <c r="O3714" s="7">
        <v>1016.3</v>
      </c>
      <c r="P3714" s="7">
        <v>4789.7039999999997</v>
      </c>
    </row>
    <row r="3715" spans="1:16" x14ac:dyDescent="0.25">
      <c r="A3715" t="s">
        <v>24</v>
      </c>
      <c r="B3715" t="str">
        <f>VLOOKUP(E3715,'Overview Cluster Days'!B:E,3)</f>
        <v>A</v>
      </c>
      <c r="C3715" t="str">
        <f>VLOOKUP($E3715,'Overview Cluster Days'!$B:$G,5)</f>
        <v>Winter</v>
      </c>
      <c r="D3715" t="str">
        <f>VLOOKUP($E3715,'Overview Cluster Days'!$B:$G,6)</f>
        <v>Weekday</v>
      </c>
      <c r="E3715">
        <v>20190307</v>
      </c>
      <c r="F3715">
        <v>18</v>
      </c>
      <c r="G3715" s="7">
        <v>905.9</v>
      </c>
      <c r="H3715" s="7">
        <v>1834.8</v>
      </c>
      <c r="I3715" s="7">
        <v>34999.15</v>
      </c>
      <c r="J3715" s="7">
        <v>27556.23</v>
      </c>
      <c r="K3715" s="7">
        <v>18265.04</v>
      </c>
      <c r="L3715" s="7">
        <v>8184.0649999999996</v>
      </c>
      <c r="M3715" s="7">
        <v>4402.1000000000004</v>
      </c>
      <c r="N3715" s="7">
        <v>4264.8</v>
      </c>
      <c r="O3715" s="7">
        <v>1147.45</v>
      </c>
      <c r="P3715" s="7">
        <v>4302.91</v>
      </c>
    </row>
    <row r="3716" spans="1:16" x14ac:dyDescent="0.25">
      <c r="A3716" t="s">
        <v>24</v>
      </c>
      <c r="B3716" t="str">
        <f>VLOOKUP(E3716,'Overview Cluster Days'!B:E,3)</f>
        <v>A</v>
      </c>
      <c r="C3716" t="str">
        <f>VLOOKUP($E3716,'Overview Cluster Days'!$B:$G,5)</f>
        <v>Winter</v>
      </c>
      <c r="D3716" t="str">
        <f>VLOOKUP($E3716,'Overview Cluster Days'!$B:$G,6)</f>
        <v>Weekday</v>
      </c>
      <c r="E3716">
        <v>20190307</v>
      </c>
      <c r="F3716">
        <v>19</v>
      </c>
      <c r="G3716" s="7">
        <v>893.90790000000004</v>
      </c>
      <c r="H3716" s="7">
        <v>2115</v>
      </c>
      <c r="I3716" s="7">
        <v>34451.620000000003</v>
      </c>
      <c r="J3716" s="7">
        <v>26763.64</v>
      </c>
      <c r="K3716" s="7">
        <v>16438.68</v>
      </c>
      <c r="L3716" s="7">
        <v>8863.4</v>
      </c>
      <c r="M3716" s="7">
        <v>4569.6000000000004</v>
      </c>
      <c r="N3716" s="7">
        <v>3979</v>
      </c>
      <c r="O3716" s="7">
        <v>2070.971</v>
      </c>
      <c r="P3716" s="7">
        <v>3904.404</v>
      </c>
    </row>
    <row r="3717" spans="1:16" x14ac:dyDescent="0.25">
      <c r="A3717" t="s">
        <v>24</v>
      </c>
      <c r="B3717" t="str">
        <f>VLOOKUP(E3717,'Overview Cluster Days'!B:E,3)</f>
        <v>A</v>
      </c>
      <c r="C3717" t="str">
        <f>VLOOKUP($E3717,'Overview Cluster Days'!$B:$G,5)</f>
        <v>Winter</v>
      </c>
      <c r="D3717" t="str">
        <f>VLOOKUP($E3717,'Overview Cluster Days'!$B:$G,6)</f>
        <v>Weekday</v>
      </c>
      <c r="E3717">
        <v>20190307</v>
      </c>
      <c r="F3717">
        <v>20</v>
      </c>
      <c r="G3717" s="7">
        <v>1077.54</v>
      </c>
      <c r="H3717" s="7">
        <v>2147.3000000000002</v>
      </c>
      <c r="I3717" s="7">
        <v>35646.379999999997</v>
      </c>
      <c r="J3717" s="7">
        <v>26585.759999999998</v>
      </c>
      <c r="K3717" s="7">
        <v>13149.3</v>
      </c>
      <c r="L3717" s="7">
        <v>8816.7090000000007</v>
      </c>
      <c r="M3717" s="7">
        <v>4544.3</v>
      </c>
      <c r="N3717" s="7">
        <v>3537.5</v>
      </c>
      <c r="O3717" s="7">
        <v>2025.454</v>
      </c>
      <c r="P3717" s="7">
        <v>4025.6869999999999</v>
      </c>
    </row>
    <row r="3718" spans="1:16" x14ac:dyDescent="0.25">
      <c r="A3718" t="s">
        <v>24</v>
      </c>
      <c r="B3718" t="str">
        <f>VLOOKUP(E3718,'Overview Cluster Days'!B:E,3)</f>
        <v>A</v>
      </c>
      <c r="C3718" t="str">
        <f>VLOOKUP($E3718,'Overview Cluster Days'!$B:$G,5)</f>
        <v>Winter</v>
      </c>
      <c r="D3718" t="str">
        <f>VLOOKUP($E3718,'Overview Cluster Days'!$B:$G,6)</f>
        <v>Weekday</v>
      </c>
      <c r="E3718">
        <v>20190307</v>
      </c>
      <c r="F3718">
        <v>21</v>
      </c>
      <c r="G3718" s="7">
        <v>943.2</v>
      </c>
      <c r="H3718" s="7">
        <v>1881.4</v>
      </c>
      <c r="I3718" s="7">
        <v>33193.53</v>
      </c>
      <c r="J3718" s="7">
        <v>23287.7</v>
      </c>
      <c r="K3718" s="7">
        <v>13832.17</v>
      </c>
      <c r="L3718" s="7">
        <v>8137.1</v>
      </c>
      <c r="M3718" s="7">
        <v>4548.2</v>
      </c>
      <c r="N3718" s="7">
        <v>3335.6</v>
      </c>
      <c r="O3718" s="7">
        <v>1800.5</v>
      </c>
      <c r="P3718" s="7">
        <v>4461.5339999999997</v>
      </c>
    </row>
    <row r="3719" spans="1:16" x14ac:dyDescent="0.25">
      <c r="A3719" t="s">
        <v>24</v>
      </c>
      <c r="B3719" t="str">
        <f>VLOOKUP(E3719,'Overview Cluster Days'!B:E,3)</f>
        <v>A</v>
      </c>
      <c r="C3719" t="str">
        <f>VLOOKUP($E3719,'Overview Cluster Days'!$B:$G,5)</f>
        <v>Winter</v>
      </c>
      <c r="D3719" t="str">
        <f>VLOOKUP($E3719,'Overview Cluster Days'!$B:$G,6)</f>
        <v>Weekday</v>
      </c>
      <c r="E3719">
        <v>20190307</v>
      </c>
      <c r="F3719">
        <v>22</v>
      </c>
      <c r="G3719" s="7">
        <v>1164.2</v>
      </c>
      <c r="H3719" s="7">
        <v>1655.2</v>
      </c>
      <c r="I3719" s="7">
        <v>33459.47</v>
      </c>
      <c r="J3719" s="7">
        <v>22798.65</v>
      </c>
      <c r="K3719" s="7">
        <v>13362.49</v>
      </c>
      <c r="L3719" s="7">
        <v>7499.3</v>
      </c>
      <c r="M3719" s="7">
        <v>4734.598</v>
      </c>
      <c r="N3719" s="7">
        <v>3358.5</v>
      </c>
      <c r="O3719" s="7">
        <v>1038</v>
      </c>
      <c r="P3719" s="7">
        <v>4592.8100000000004</v>
      </c>
    </row>
    <row r="3720" spans="1:16" x14ac:dyDescent="0.25">
      <c r="A3720" t="s">
        <v>24</v>
      </c>
      <c r="B3720" t="str">
        <f>VLOOKUP(E3720,'Overview Cluster Days'!B:E,3)</f>
        <v>A</v>
      </c>
      <c r="C3720" t="str">
        <f>VLOOKUP($E3720,'Overview Cluster Days'!$B:$G,5)</f>
        <v>Winter</v>
      </c>
      <c r="D3720" t="str">
        <f>VLOOKUP($E3720,'Overview Cluster Days'!$B:$G,6)</f>
        <v>Weekday</v>
      </c>
      <c r="E3720">
        <v>20190307</v>
      </c>
      <c r="F3720">
        <v>23</v>
      </c>
      <c r="G3720" s="7">
        <v>1236.5</v>
      </c>
      <c r="H3720" s="7">
        <v>1802.7</v>
      </c>
      <c r="I3720" s="7">
        <v>34288.089999999997</v>
      </c>
      <c r="J3720" s="7">
        <v>22944.09</v>
      </c>
      <c r="K3720" s="7">
        <v>11884.6</v>
      </c>
      <c r="L3720" s="7">
        <v>6725.1</v>
      </c>
      <c r="M3720" s="7">
        <v>4946.3</v>
      </c>
      <c r="N3720" s="7">
        <v>3577.2</v>
      </c>
      <c r="O3720" s="7">
        <v>730.4</v>
      </c>
      <c r="P3720" s="7">
        <v>4306.2160000000003</v>
      </c>
    </row>
    <row r="3721" spans="1:16" x14ac:dyDescent="0.25">
      <c r="A3721" t="s">
        <v>24</v>
      </c>
      <c r="B3721" t="str">
        <f>VLOOKUP(E3721,'Overview Cluster Days'!B:E,3)</f>
        <v>A</v>
      </c>
      <c r="C3721" t="str">
        <f>VLOOKUP($E3721,'Overview Cluster Days'!$B:$G,5)</f>
        <v>Winter</v>
      </c>
      <c r="D3721" t="str">
        <f>VLOOKUP($E3721,'Overview Cluster Days'!$B:$G,6)</f>
        <v>Weekday</v>
      </c>
      <c r="E3721">
        <v>20190307</v>
      </c>
      <c r="F3721">
        <v>24</v>
      </c>
      <c r="G3721" s="7">
        <v>1531.72</v>
      </c>
      <c r="H3721" s="7">
        <v>1702.9</v>
      </c>
      <c r="I3721" s="7">
        <v>35751.01</v>
      </c>
      <c r="J3721" s="7">
        <v>25169.01</v>
      </c>
      <c r="K3721" s="7">
        <v>11649.86</v>
      </c>
      <c r="L3721" s="7">
        <v>6541.5550000000003</v>
      </c>
      <c r="M3721" s="7">
        <v>4709.8999999999996</v>
      </c>
      <c r="N3721" s="7">
        <v>3760.9630000000002</v>
      </c>
      <c r="O3721" s="7">
        <v>773.8</v>
      </c>
      <c r="P3721" s="7">
        <v>4578.3689999999997</v>
      </c>
    </row>
    <row r="3722" spans="1:16" x14ac:dyDescent="0.25">
      <c r="A3722" t="s">
        <v>24</v>
      </c>
      <c r="B3722" t="str">
        <f>VLOOKUP(E3722,'Overview Cluster Days'!B:E,3)</f>
        <v>A</v>
      </c>
      <c r="C3722" t="str">
        <f>VLOOKUP($E3722,'Overview Cluster Days'!$B:$G,5)</f>
        <v>Winter</v>
      </c>
      <c r="D3722" t="str">
        <f>VLOOKUP($E3722,'Overview Cluster Days'!$B:$G,6)</f>
        <v>Weekday</v>
      </c>
      <c r="E3722">
        <v>20190308</v>
      </c>
      <c r="F3722">
        <v>1</v>
      </c>
      <c r="G3722" s="7">
        <v>1035.4000000000001</v>
      </c>
      <c r="H3722" s="7">
        <v>1347.5</v>
      </c>
      <c r="I3722" s="7">
        <v>37117.5</v>
      </c>
      <c r="J3722" s="7">
        <v>25781.97</v>
      </c>
      <c r="K3722" s="7">
        <v>12143.2</v>
      </c>
      <c r="L3722" s="7">
        <v>11077.14</v>
      </c>
      <c r="M3722" s="7">
        <v>4018.1</v>
      </c>
      <c r="N3722" s="7">
        <v>3286.9</v>
      </c>
      <c r="O3722" s="7">
        <v>1375.1110000000001</v>
      </c>
      <c r="P3722" s="7">
        <v>4284.6419999999998</v>
      </c>
    </row>
    <row r="3723" spans="1:16" x14ac:dyDescent="0.25">
      <c r="A3723" t="s">
        <v>24</v>
      </c>
      <c r="B3723" t="str">
        <f>VLOOKUP(E3723,'Overview Cluster Days'!B:E,3)</f>
        <v>A</v>
      </c>
      <c r="C3723" t="str">
        <f>VLOOKUP($E3723,'Overview Cluster Days'!$B:$G,5)</f>
        <v>Winter</v>
      </c>
      <c r="D3723" t="str">
        <f>VLOOKUP($E3723,'Overview Cluster Days'!$B:$G,6)</f>
        <v>Weekday</v>
      </c>
      <c r="E3723">
        <v>20190308</v>
      </c>
      <c r="F3723">
        <v>2</v>
      </c>
      <c r="G3723" s="7">
        <v>1155.3</v>
      </c>
      <c r="H3723" s="7">
        <v>1075.9000000000001</v>
      </c>
      <c r="I3723" s="7">
        <v>37698.93</v>
      </c>
      <c r="J3723" s="7">
        <v>26362.71</v>
      </c>
      <c r="K3723" s="7">
        <v>12003.8</v>
      </c>
      <c r="L3723" s="7">
        <v>10090.41</v>
      </c>
      <c r="M3723" s="7">
        <v>4500.9979999999996</v>
      </c>
      <c r="N3723" s="7">
        <v>3233.9</v>
      </c>
      <c r="O3723" s="7">
        <v>863.9</v>
      </c>
      <c r="P3723" s="7">
        <v>4051.3020000000001</v>
      </c>
    </row>
    <row r="3724" spans="1:16" x14ac:dyDescent="0.25">
      <c r="A3724" t="s">
        <v>24</v>
      </c>
      <c r="B3724" t="str">
        <f>VLOOKUP(E3724,'Overview Cluster Days'!B:E,3)</f>
        <v>A</v>
      </c>
      <c r="C3724" t="str">
        <f>VLOOKUP($E3724,'Overview Cluster Days'!$B:$G,5)</f>
        <v>Winter</v>
      </c>
      <c r="D3724" t="str">
        <f>VLOOKUP($E3724,'Overview Cluster Days'!$B:$G,6)</f>
        <v>Weekday</v>
      </c>
      <c r="E3724">
        <v>20190308</v>
      </c>
      <c r="F3724">
        <v>3</v>
      </c>
      <c r="G3724" s="7">
        <v>1055.7</v>
      </c>
      <c r="H3724" s="7">
        <v>1464.5</v>
      </c>
      <c r="I3724" s="7">
        <v>38192.17</v>
      </c>
      <c r="J3724" s="7">
        <v>26984.76</v>
      </c>
      <c r="K3724" s="7">
        <v>11529.1</v>
      </c>
      <c r="L3724" s="7">
        <v>9008.9509999999991</v>
      </c>
      <c r="M3724" s="7">
        <v>4613.3090000000002</v>
      </c>
      <c r="N3724" s="7">
        <v>3132</v>
      </c>
      <c r="O3724" s="7">
        <v>905.4</v>
      </c>
      <c r="P3724" s="7">
        <v>4392.3999999999996</v>
      </c>
    </row>
    <row r="3725" spans="1:16" x14ac:dyDescent="0.25">
      <c r="A3725" t="s">
        <v>24</v>
      </c>
      <c r="B3725" t="str">
        <f>VLOOKUP(E3725,'Overview Cluster Days'!B:E,3)</f>
        <v>A</v>
      </c>
      <c r="C3725" t="str">
        <f>VLOOKUP($E3725,'Overview Cluster Days'!$B:$G,5)</f>
        <v>Winter</v>
      </c>
      <c r="D3725" t="str">
        <f>VLOOKUP($E3725,'Overview Cluster Days'!$B:$G,6)</f>
        <v>Weekday</v>
      </c>
      <c r="E3725">
        <v>20190308</v>
      </c>
      <c r="F3725">
        <v>4</v>
      </c>
      <c r="G3725" s="7">
        <v>1117.5</v>
      </c>
      <c r="H3725" s="7">
        <v>1670.4</v>
      </c>
      <c r="I3725" s="7">
        <v>38525.61</v>
      </c>
      <c r="J3725" s="7">
        <v>27095.75</v>
      </c>
      <c r="K3725" s="7">
        <v>11328.5</v>
      </c>
      <c r="L3725" s="7">
        <v>9318.1769999999997</v>
      </c>
      <c r="M3725" s="7">
        <v>4567.5</v>
      </c>
      <c r="N3725" s="7">
        <v>3034.4</v>
      </c>
      <c r="O3725" s="7">
        <v>987.6</v>
      </c>
      <c r="P3725" s="7">
        <v>4297.4650000000001</v>
      </c>
    </row>
    <row r="3726" spans="1:16" x14ac:dyDescent="0.25">
      <c r="A3726" t="s">
        <v>24</v>
      </c>
      <c r="B3726" t="str">
        <f>VLOOKUP(E3726,'Overview Cluster Days'!B:E,3)</f>
        <v>A</v>
      </c>
      <c r="C3726" t="str">
        <f>VLOOKUP($E3726,'Overview Cluster Days'!$B:$G,5)</f>
        <v>Winter</v>
      </c>
      <c r="D3726" t="str">
        <f>VLOOKUP($E3726,'Overview Cluster Days'!$B:$G,6)</f>
        <v>Weekday</v>
      </c>
      <c r="E3726">
        <v>20190308</v>
      </c>
      <c r="F3726">
        <v>5</v>
      </c>
      <c r="G3726" s="7">
        <v>1261.5</v>
      </c>
      <c r="H3726" s="7">
        <v>2001</v>
      </c>
      <c r="I3726" s="7">
        <v>38162.81</v>
      </c>
      <c r="J3726" s="7">
        <v>26855.59</v>
      </c>
      <c r="K3726" s="7">
        <v>10768.55</v>
      </c>
      <c r="L3726" s="7">
        <v>8064.4</v>
      </c>
      <c r="M3726" s="7">
        <v>4381.402</v>
      </c>
      <c r="N3726" s="7">
        <v>2815.5</v>
      </c>
      <c r="O3726" s="7">
        <v>911.15940000000001</v>
      </c>
      <c r="P3726" s="7">
        <v>4253.2349999999997</v>
      </c>
    </row>
    <row r="3727" spans="1:16" x14ac:dyDescent="0.25">
      <c r="A3727" t="s">
        <v>24</v>
      </c>
      <c r="B3727" t="str">
        <f>VLOOKUP(E3727,'Overview Cluster Days'!B:E,3)</f>
        <v>A</v>
      </c>
      <c r="C3727" t="str">
        <f>VLOOKUP($E3727,'Overview Cluster Days'!$B:$G,5)</f>
        <v>Winter</v>
      </c>
      <c r="D3727" t="str">
        <f>VLOOKUP($E3727,'Overview Cluster Days'!$B:$G,6)</f>
        <v>Weekday</v>
      </c>
      <c r="E3727">
        <v>20190308</v>
      </c>
      <c r="F3727">
        <v>6</v>
      </c>
      <c r="G3727" s="7">
        <v>1351.3</v>
      </c>
      <c r="H3727" s="7">
        <v>1958.4</v>
      </c>
      <c r="I3727" s="7">
        <v>36640.980000000003</v>
      </c>
      <c r="J3727" s="7">
        <v>25432.9</v>
      </c>
      <c r="K3727" s="7">
        <v>10520.63</v>
      </c>
      <c r="L3727" s="7">
        <v>7745.3440000000001</v>
      </c>
      <c r="M3727" s="7">
        <v>4395.8999999999996</v>
      </c>
      <c r="N3727" s="7">
        <v>3271.9609999999998</v>
      </c>
      <c r="O3727" s="7">
        <v>1183.9559999999999</v>
      </c>
      <c r="P3727" s="7">
        <v>4245.4589999999998</v>
      </c>
    </row>
    <row r="3728" spans="1:16" x14ac:dyDescent="0.25">
      <c r="A3728" t="s">
        <v>24</v>
      </c>
      <c r="B3728" t="str">
        <f>VLOOKUP(E3728,'Overview Cluster Days'!B:E,3)</f>
        <v>A</v>
      </c>
      <c r="C3728" t="str">
        <f>VLOOKUP($E3728,'Overview Cluster Days'!$B:$G,5)</f>
        <v>Winter</v>
      </c>
      <c r="D3728" t="str">
        <f>VLOOKUP($E3728,'Overview Cluster Days'!$B:$G,6)</f>
        <v>Weekday</v>
      </c>
      <c r="E3728">
        <v>20190308</v>
      </c>
      <c r="F3728">
        <v>7</v>
      </c>
      <c r="G3728" s="7">
        <v>551.9</v>
      </c>
      <c r="H3728" s="7">
        <v>2296.1</v>
      </c>
      <c r="I3728" s="7">
        <v>36601.360000000001</v>
      </c>
      <c r="J3728" s="7">
        <v>24264.799999999999</v>
      </c>
      <c r="K3728" s="7">
        <v>9186.3209999999999</v>
      </c>
      <c r="L3728" s="7">
        <v>7339.4</v>
      </c>
      <c r="M3728" s="7">
        <v>5098.8999999999996</v>
      </c>
      <c r="N3728" s="7">
        <v>3067.9209999999998</v>
      </c>
      <c r="O3728" s="7">
        <v>1096.2</v>
      </c>
      <c r="P3728" s="7">
        <v>4471.7550000000001</v>
      </c>
    </row>
    <row r="3729" spans="1:16" x14ac:dyDescent="0.25">
      <c r="A3729" t="s">
        <v>24</v>
      </c>
      <c r="B3729" t="str">
        <f>VLOOKUP(E3729,'Overview Cluster Days'!B:E,3)</f>
        <v>A</v>
      </c>
      <c r="C3729" t="str">
        <f>VLOOKUP($E3729,'Overview Cluster Days'!$B:$G,5)</f>
        <v>Winter</v>
      </c>
      <c r="D3729" t="str">
        <f>VLOOKUP($E3729,'Overview Cluster Days'!$B:$G,6)</f>
        <v>Weekday</v>
      </c>
      <c r="E3729">
        <v>20190308</v>
      </c>
      <c r="F3729">
        <v>8</v>
      </c>
      <c r="G3729" s="7">
        <v>929</v>
      </c>
      <c r="H3729" s="7">
        <v>2896.4</v>
      </c>
      <c r="I3729" s="7">
        <v>36428.43</v>
      </c>
      <c r="J3729" s="7">
        <v>24689</v>
      </c>
      <c r="K3729" s="7">
        <v>12302.25</v>
      </c>
      <c r="L3729" s="7">
        <v>8168.5820000000003</v>
      </c>
      <c r="M3729" s="7">
        <v>4914.3</v>
      </c>
      <c r="N3729" s="7">
        <v>3067.8629999999998</v>
      </c>
      <c r="O3729" s="7">
        <v>974.3</v>
      </c>
      <c r="P3729" s="7">
        <v>4790.5230000000001</v>
      </c>
    </row>
    <row r="3730" spans="1:16" x14ac:dyDescent="0.25">
      <c r="A3730" t="s">
        <v>24</v>
      </c>
      <c r="B3730" t="str">
        <f>VLOOKUP(E3730,'Overview Cluster Days'!B:E,3)</f>
        <v>A</v>
      </c>
      <c r="C3730" t="str">
        <f>VLOOKUP($E3730,'Overview Cluster Days'!$B:$G,5)</f>
        <v>Winter</v>
      </c>
      <c r="D3730" t="str">
        <f>VLOOKUP($E3730,'Overview Cluster Days'!$B:$G,6)</f>
        <v>Weekday</v>
      </c>
      <c r="E3730">
        <v>20190308</v>
      </c>
      <c r="F3730">
        <v>9</v>
      </c>
      <c r="G3730" s="7">
        <v>1800.5419999999999</v>
      </c>
      <c r="H3730" s="7">
        <v>2795.3</v>
      </c>
      <c r="I3730" s="7">
        <v>37277.919999999998</v>
      </c>
      <c r="J3730" s="7">
        <v>26029.77</v>
      </c>
      <c r="K3730" s="7">
        <v>11443.63</v>
      </c>
      <c r="L3730" s="7">
        <v>7167.4380000000001</v>
      </c>
      <c r="M3730" s="7">
        <v>4465.7</v>
      </c>
      <c r="N3730" s="7">
        <v>3078.4</v>
      </c>
      <c r="O3730" s="7">
        <v>665.2</v>
      </c>
      <c r="P3730" s="7">
        <v>4984.4970000000003</v>
      </c>
    </row>
    <row r="3731" spans="1:16" x14ac:dyDescent="0.25">
      <c r="A3731" t="s">
        <v>24</v>
      </c>
      <c r="B3731" t="str">
        <f>VLOOKUP(E3731,'Overview Cluster Days'!B:E,3)</f>
        <v>A</v>
      </c>
      <c r="C3731" t="str">
        <f>VLOOKUP($E3731,'Overview Cluster Days'!$B:$G,5)</f>
        <v>Winter</v>
      </c>
      <c r="D3731" t="str">
        <f>VLOOKUP($E3731,'Overview Cluster Days'!$B:$G,6)</f>
        <v>Weekday</v>
      </c>
      <c r="E3731">
        <v>20190308</v>
      </c>
      <c r="F3731">
        <v>10</v>
      </c>
      <c r="G3731" s="7">
        <v>1434.3</v>
      </c>
      <c r="H3731" s="7">
        <v>2861.8</v>
      </c>
      <c r="I3731" s="7">
        <v>36997</v>
      </c>
      <c r="J3731" s="7">
        <v>27113.59</v>
      </c>
      <c r="K3731" s="7">
        <v>13792.98</v>
      </c>
      <c r="L3731" s="7">
        <v>7200.1120000000001</v>
      </c>
      <c r="M3731" s="7">
        <v>4069.4720000000002</v>
      </c>
      <c r="N3731" s="7">
        <v>3036.4</v>
      </c>
      <c r="O3731" s="7">
        <v>556.79999999999995</v>
      </c>
      <c r="P3731" s="7">
        <v>4993.3069999999998</v>
      </c>
    </row>
    <row r="3732" spans="1:16" x14ac:dyDescent="0.25">
      <c r="A3732" t="s">
        <v>24</v>
      </c>
      <c r="B3732" t="str">
        <f>VLOOKUP(E3732,'Overview Cluster Days'!B:E,3)</f>
        <v>A</v>
      </c>
      <c r="C3732" t="str">
        <f>VLOOKUP($E3732,'Overview Cluster Days'!$B:$G,5)</f>
        <v>Winter</v>
      </c>
      <c r="D3732" t="str">
        <f>VLOOKUP($E3732,'Overview Cluster Days'!$B:$G,6)</f>
        <v>Weekday</v>
      </c>
      <c r="E3732">
        <v>20190308</v>
      </c>
      <c r="F3732">
        <v>11</v>
      </c>
      <c r="G3732" s="7">
        <v>1326.9</v>
      </c>
      <c r="H3732" s="7">
        <v>2965.18</v>
      </c>
      <c r="I3732" s="7">
        <v>37267.49</v>
      </c>
      <c r="J3732" s="7">
        <v>27595</v>
      </c>
      <c r="K3732" s="7">
        <v>13710.34</v>
      </c>
      <c r="L3732" s="7">
        <v>6981.6530000000002</v>
      </c>
      <c r="M3732" s="7">
        <v>4163.2</v>
      </c>
      <c r="N3732" s="7">
        <v>2949.3</v>
      </c>
      <c r="O3732" s="7">
        <v>645.6</v>
      </c>
      <c r="P3732" s="7">
        <v>5317.7079999999996</v>
      </c>
    </row>
    <row r="3733" spans="1:16" x14ac:dyDescent="0.25">
      <c r="A3733" t="s">
        <v>24</v>
      </c>
      <c r="B3733" t="str">
        <f>VLOOKUP(E3733,'Overview Cluster Days'!B:E,3)</f>
        <v>A</v>
      </c>
      <c r="C3733" t="str">
        <f>VLOOKUP($E3733,'Overview Cluster Days'!$B:$G,5)</f>
        <v>Winter</v>
      </c>
      <c r="D3733" t="str">
        <f>VLOOKUP($E3733,'Overview Cluster Days'!$B:$G,6)</f>
        <v>Weekday</v>
      </c>
      <c r="E3733">
        <v>20190308</v>
      </c>
      <c r="F3733">
        <v>12</v>
      </c>
      <c r="G3733" s="7">
        <v>1203.3</v>
      </c>
      <c r="H3733" s="7">
        <v>2919.4</v>
      </c>
      <c r="I3733" s="7">
        <v>38051.660000000003</v>
      </c>
      <c r="J3733" s="7">
        <v>27999.71</v>
      </c>
      <c r="K3733" s="7">
        <v>13385.66</v>
      </c>
      <c r="L3733" s="7">
        <v>7147.8810000000003</v>
      </c>
      <c r="M3733" s="7">
        <v>4452.7</v>
      </c>
      <c r="N3733" s="7">
        <v>2811.2730000000001</v>
      </c>
      <c r="O3733" s="7">
        <v>637.20000000000005</v>
      </c>
      <c r="P3733" s="7">
        <v>5263.2979999999998</v>
      </c>
    </row>
    <row r="3734" spans="1:16" x14ac:dyDescent="0.25">
      <c r="A3734" t="s">
        <v>24</v>
      </c>
      <c r="B3734" t="str">
        <f>VLOOKUP(E3734,'Overview Cluster Days'!B:E,3)</f>
        <v>A</v>
      </c>
      <c r="C3734" t="str">
        <f>VLOOKUP($E3734,'Overview Cluster Days'!$B:$G,5)</f>
        <v>Winter</v>
      </c>
      <c r="D3734" t="str">
        <f>VLOOKUP($E3734,'Overview Cluster Days'!$B:$G,6)</f>
        <v>Weekday</v>
      </c>
      <c r="E3734">
        <v>20190308</v>
      </c>
      <c r="F3734">
        <v>13</v>
      </c>
      <c r="G3734" s="7">
        <v>786.8</v>
      </c>
      <c r="H3734" s="7">
        <v>2609.1999999999998</v>
      </c>
      <c r="I3734" s="7">
        <v>38525.480000000003</v>
      </c>
      <c r="J3734" s="7">
        <v>28270.03</v>
      </c>
      <c r="K3734" s="7">
        <v>14180.5</v>
      </c>
      <c r="L3734" s="7">
        <v>8011.1639999999998</v>
      </c>
      <c r="M3734" s="7">
        <v>4717.8</v>
      </c>
      <c r="N3734" s="7">
        <v>2815.8</v>
      </c>
      <c r="O3734" s="7">
        <v>633.9</v>
      </c>
      <c r="P3734" s="7">
        <v>5126.3050000000003</v>
      </c>
    </row>
    <row r="3735" spans="1:16" x14ac:dyDescent="0.25">
      <c r="A3735" t="s">
        <v>24</v>
      </c>
      <c r="B3735" t="str">
        <f>VLOOKUP(E3735,'Overview Cluster Days'!B:E,3)</f>
        <v>A</v>
      </c>
      <c r="C3735" t="str">
        <f>VLOOKUP($E3735,'Overview Cluster Days'!$B:$G,5)</f>
        <v>Winter</v>
      </c>
      <c r="D3735" t="str">
        <f>VLOOKUP($E3735,'Overview Cluster Days'!$B:$G,6)</f>
        <v>Weekday</v>
      </c>
      <c r="E3735">
        <v>20190308</v>
      </c>
      <c r="F3735">
        <v>14</v>
      </c>
      <c r="G3735" s="7">
        <v>797.7</v>
      </c>
      <c r="H3735" s="7">
        <v>2458.1999999999998</v>
      </c>
      <c r="I3735" s="7">
        <v>38295.82</v>
      </c>
      <c r="J3735" s="7">
        <v>27824.9</v>
      </c>
      <c r="K3735" s="7">
        <v>14041.74</v>
      </c>
      <c r="L3735" s="7">
        <v>8316.2459999999992</v>
      </c>
      <c r="M3735" s="7">
        <v>4560.3999999999996</v>
      </c>
      <c r="N3735" s="7">
        <v>2943.473</v>
      </c>
      <c r="O3735" s="7">
        <v>563.79999999999995</v>
      </c>
      <c r="P3735" s="7">
        <v>5155.7910000000002</v>
      </c>
    </row>
    <row r="3736" spans="1:16" x14ac:dyDescent="0.25">
      <c r="A3736" t="s">
        <v>24</v>
      </c>
      <c r="B3736" t="str">
        <f>VLOOKUP(E3736,'Overview Cluster Days'!B:E,3)</f>
        <v>A</v>
      </c>
      <c r="C3736" t="str">
        <f>VLOOKUP($E3736,'Overview Cluster Days'!$B:$G,5)</f>
        <v>Winter</v>
      </c>
      <c r="D3736" t="str">
        <f>VLOOKUP($E3736,'Overview Cluster Days'!$B:$G,6)</f>
        <v>Weekday</v>
      </c>
      <c r="E3736">
        <v>20190308</v>
      </c>
      <c r="F3736">
        <v>15</v>
      </c>
      <c r="G3736" s="7">
        <v>886.2</v>
      </c>
      <c r="H3736" s="7">
        <v>2333.1</v>
      </c>
      <c r="I3736" s="7">
        <v>37353.46</v>
      </c>
      <c r="J3736" s="7">
        <v>27622.77</v>
      </c>
      <c r="K3736" s="7">
        <v>13954.68</v>
      </c>
      <c r="L3736" s="7">
        <v>7024.4179999999997</v>
      </c>
      <c r="M3736" s="7">
        <v>4614.3</v>
      </c>
      <c r="N3736" s="7">
        <v>2998</v>
      </c>
      <c r="O3736" s="7">
        <v>688.8</v>
      </c>
      <c r="P3736" s="7">
        <v>5156.902</v>
      </c>
    </row>
    <row r="3737" spans="1:16" x14ac:dyDescent="0.25">
      <c r="A3737" t="s">
        <v>24</v>
      </c>
      <c r="B3737" t="str">
        <f>VLOOKUP(E3737,'Overview Cluster Days'!B:E,3)</f>
        <v>A</v>
      </c>
      <c r="C3737" t="str">
        <f>VLOOKUP($E3737,'Overview Cluster Days'!$B:$G,5)</f>
        <v>Winter</v>
      </c>
      <c r="D3737" t="str">
        <f>VLOOKUP($E3737,'Overview Cluster Days'!$B:$G,6)</f>
        <v>Weekday</v>
      </c>
      <c r="E3737">
        <v>20190308</v>
      </c>
      <c r="F3737">
        <v>16</v>
      </c>
      <c r="G3737" s="7">
        <v>926.4</v>
      </c>
      <c r="H3737" s="7">
        <v>2262.3000000000002</v>
      </c>
      <c r="I3737" s="7">
        <v>36370.36</v>
      </c>
      <c r="J3737" s="7">
        <v>26466.720000000001</v>
      </c>
      <c r="K3737" s="7">
        <v>14070.5</v>
      </c>
      <c r="L3737" s="7">
        <v>7432.8</v>
      </c>
      <c r="M3737" s="7">
        <v>4401.7</v>
      </c>
      <c r="N3737" s="7">
        <v>2994.1970000000001</v>
      </c>
      <c r="O3737" s="7">
        <v>640.1</v>
      </c>
      <c r="P3737" s="7">
        <v>4851.0110000000004</v>
      </c>
    </row>
    <row r="3738" spans="1:16" x14ac:dyDescent="0.25">
      <c r="A3738" t="s">
        <v>24</v>
      </c>
      <c r="B3738" t="str">
        <f>VLOOKUP(E3738,'Overview Cluster Days'!B:E,3)</f>
        <v>A</v>
      </c>
      <c r="C3738" t="str">
        <f>VLOOKUP($E3738,'Overview Cluster Days'!$B:$G,5)</f>
        <v>Winter</v>
      </c>
      <c r="D3738" t="str">
        <f>VLOOKUP($E3738,'Overview Cluster Days'!$B:$G,6)</f>
        <v>Weekday</v>
      </c>
      <c r="E3738">
        <v>20190308</v>
      </c>
      <c r="F3738">
        <v>17</v>
      </c>
      <c r="G3738" s="7">
        <v>864.1</v>
      </c>
      <c r="H3738" s="7">
        <v>2338.5</v>
      </c>
      <c r="I3738" s="7">
        <v>32742.03</v>
      </c>
      <c r="J3738" s="7">
        <v>25846.5</v>
      </c>
      <c r="K3738" s="7">
        <v>16268.84</v>
      </c>
      <c r="L3738" s="7">
        <v>7005.9120000000003</v>
      </c>
      <c r="M3738" s="7">
        <v>3852.3</v>
      </c>
      <c r="N3738" s="7">
        <v>3361.9650000000001</v>
      </c>
      <c r="O3738" s="7">
        <v>878.5</v>
      </c>
      <c r="P3738" s="7">
        <v>4584.692</v>
      </c>
    </row>
    <row r="3739" spans="1:16" x14ac:dyDescent="0.25">
      <c r="A3739" t="s">
        <v>24</v>
      </c>
      <c r="B3739" t="str">
        <f>VLOOKUP(E3739,'Overview Cluster Days'!B:E,3)</f>
        <v>A</v>
      </c>
      <c r="C3739" t="str">
        <f>VLOOKUP($E3739,'Overview Cluster Days'!$B:$G,5)</f>
        <v>Winter</v>
      </c>
      <c r="D3739" t="str">
        <f>VLOOKUP($E3739,'Overview Cluster Days'!$B:$G,6)</f>
        <v>Weekday</v>
      </c>
      <c r="E3739">
        <v>20190308</v>
      </c>
      <c r="F3739">
        <v>18</v>
      </c>
      <c r="G3739" s="7">
        <v>870.5</v>
      </c>
      <c r="H3739" s="7">
        <v>2319.9</v>
      </c>
      <c r="I3739" s="7">
        <v>28874.51</v>
      </c>
      <c r="J3739" s="7">
        <v>26589.33</v>
      </c>
      <c r="K3739" s="7">
        <v>16751.13</v>
      </c>
      <c r="L3739" s="7">
        <v>7198.2</v>
      </c>
      <c r="M3739" s="7">
        <v>4026.2</v>
      </c>
      <c r="N3739" s="7">
        <v>3385.8</v>
      </c>
      <c r="O3739" s="7">
        <v>1944.9</v>
      </c>
      <c r="P3739" s="7">
        <v>3980.9169999999999</v>
      </c>
    </row>
    <row r="3740" spans="1:16" x14ac:dyDescent="0.25">
      <c r="A3740" t="s">
        <v>24</v>
      </c>
      <c r="B3740" t="str">
        <f>VLOOKUP(E3740,'Overview Cluster Days'!B:E,3)</f>
        <v>A</v>
      </c>
      <c r="C3740" t="str">
        <f>VLOOKUP($E3740,'Overview Cluster Days'!$B:$G,5)</f>
        <v>Winter</v>
      </c>
      <c r="D3740" t="str">
        <f>VLOOKUP($E3740,'Overview Cluster Days'!$B:$G,6)</f>
        <v>Weekday</v>
      </c>
      <c r="E3740">
        <v>20190308</v>
      </c>
      <c r="F3740">
        <v>19</v>
      </c>
      <c r="G3740" s="7">
        <v>1001.7</v>
      </c>
      <c r="H3740" s="7">
        <v>2524.3000000000002</v>
      </c>
      <c r="I3740" s="7">
        <v>26941.34</v>
      </c>
      <c r="J3740" s="7">
        <v>27476.5</v>
      </c>
      <c r="K3740" s="7">
        <v>16746.22</v>
      </c>
      <c r="L3740" s="7">
        <v>7398.9669999999996</v>
      </c>
      <c r="M3740" s="7">
        <v>4449.2</v>
      </c>
      <c r="N3740" s="7">
        <v>3129</v>
      </c>
      <c r="O3740" s="7">
        <v>2179.3000000000002</v>
      </c>
      <c r="P3740" s="7">
        <v>3406.3249999999998</v>
      </c>
    </row>
    <row r="3741" spans="1:16" x14ac:dyDescent="0.25">
      <c r="A3741" t="s">
        <v>24</v>
      </c>
      <c r="B3741" t="str">
        <f>VLOOKUP(E3741,'Overview Cluster Days'!B:E,3)</f>
        <v>A</v>
      </c>
      <c r="C3741" t="str">
        <f>VLOOKUP($E3741,'Overview Cluster Days'!$B:$G,5)</f>
        <v>Winter</v>
      </c>
      <c r="D3741" t="str">
        <f>VLOOKUP($E3741,'Overview Cluster Days'!$B:$G,6)</f>
        <v>Weekday</v>
      </c>
      <c r="E3741">
        <v>20190308</v>
      </c>
      <c r="F3741">
        <v>20</v>
      </c>
      <c r="G3741" s="7">
        <v>999.24220000000003</v>
      </c>
      <c r="H3741" s="7">
        <v>2447</v>
      </c>
      <c r="I3741" s="7">
        <v>27373.31</v>
      </c>
      <c r="J3741" s="7">
        <v>26511.13</v>
      </c>
      <c r="K3741" s="7">
        <v>13797.46</v>
      </c>
      <c r="L3741" s="7">
        <v>7086.9</v>
      </c>
      <c r="M3741" s="7">
        <v>4621.2</v>
      </c>
      <c r="N3741" s="7">
        <v>3009.3</v>
      </c>
      <c r="O3741" s="7">
        <v>2713.7809999999999</v>
      </c>
      <c r="P3741" s="7">
        <v>2741.4650000000001</v>
      </c>
    </row>
    <row r="3742" spans="1:16" x14ac:dyDescent="0.25">
      <c r="A3742" t="s">
        <v>24</v>
      </c>
      <c r="B3742" t="str">
        <f>VLOOKUP(E3742,'Overview Cluster Days'!B:E,3)</f>
        <v>A</v>
      </c>
      <c r="C3742" t="str">
        <f>VLOOKUP($E3742,'Overview Cluster Days'!$B:$G,5)</f>
        <v>Winter</v>
      </c>
      <c r="D3742" t="str">
        <f>VLOOKUP($E3742,'Overview Cluster Days'!$B:$G,6)</f>
        <v>Weekday</v>
      </c>
      <c r="E3742">
        <v>20190308</v>
      </c>
      <c r="F3742">
        <v>21</v>
      </c>
      <c r="G3742" s="7">
        <v>870.1</v>
      </c>
      <c r="H3742" s="7">
        <v>2047.3</v>
      </c>
      <c r="I3742" s="7">
        <v>26465.24</v>
      </c>
      <c r="J3742" s="7">
        <v>23942.71</v>
      </c>
      <c r="K3742" s="7">
        <v>14143.78</v>
      </c>
      <c r="L3742" s="7">
        <v>7953.9</v>
      </c>
      <c r="M3742" s="7">
        <v>5132.2</v>
      </c>
      <c r="N3742" s="7">
        <v>3050.1</v>
      </c>
      <c r="O3742" s="7">
        <v>2517.1999999999998</v>
      </c>
      <c r="P3742" s="7">
        <v>3678.13</v>
      </c>
    </row>
    <row r="3743" spans="1:16" x14ac:dyDescent="0.25">
      <c r="A3743" t="s">
        <v>24</v>
      </c>
      <c r="B3743" t="str">
        <f>VLOOKUP(E3743,'Overview Cluster Days'!B:E,3)</f>
        <v>A</v>
      </c>
      <c r="C3743" t="str">
        <f>VLOOKUP($E3743,'Overview Cluster Days'!$B:$G,5)</f>
        <v>Winter</v>
      </c>
      <c r="D3743" t="str">
        <f>VLOOKUP($E3743,'Overview Cluster Days'!$B:$G,6)</f>
        <v>Weekday</v>
      </c>
      <c r="E3743">
        <v>20190308</v>
      </c>
      <c r="F3743">
        <v>22</v>
      </c>
      <c r="G3743" s="7">
        <v>856.5</v>
      </c>
      <c r="H3743" s="7">
        <v>1775.1</v>
      </c>
      <c r="I3743" s="7">
        <v>28243.09</v>
      </c>
      <c r="J3743" s="7">
        <v>22679.87</v>
      </c>
      <c r="K3743" s="7">
        <v>13542.48</v>
      </c>
      <c r="L3743" s="7">
        <v>7382.6</v>
      </c>
      <c r="M3743" s="7">
        <v>4490.5</v>
      </c>
      <c r="N3743" s="7">
        <v>2975.2</v>
      </c>
      <c r="O3743" s="7">
        <v>1653.4</v>
      </c>
      <c r="P3743" s="7">
        <v>3578.8429999999998</v>
      </c>
    </row>
    <row r="3744" spans="1:16" x14ac:dyDescent="0.25">
      <c r="A3744" t="s">
        <v>24</v>
      </c>
      <c r="B3744" t="str">
        <f>VLOOKUP(E3744,'Overview Cluster Days'!B:E,3)</f>
        <v>A</v>
      </c>
      <c r="C3744" t="str">
        <f>VLOOKUP($E3744,'Overview Cluster Days'!$B:$G,5)</f>
        <v>Winter</v>
      </c>
      <c r="D3744" t="str">
        <f>VLOOKUP($E3744,'Overview Cluster Days'!$B:$G,6)</f>
        <v>Weekday</v>
      </c>
      <c r="E3744">
        <v>20190308</v>
      </c>
      <c r="F3744">
        <v>23</v>
      </c>
      <c r="G3744" s="7">
        <v>881.4</v>
      </c>
      <c r="H3744" s="7">
        <v>1868.4</v>
      </c>
      <c r="I3744" s="7">
        <v>30057.4</v>
      </c>
      <c r="J3744" s="7">
        <v>22309.16</v>
      </c>
      <c r="K3744" s="7">
        <v>12474.9</v>
      </c>
      <c r="L3744" s="7">
        <v>6902.2</v>
      </c>
      <c r="M3744" s="7">
        <v>4189.3999999999996</v>
      </c>
      <c r="N3744" s="7">
        <v>3348.2</v>
      </c>
      <c r="O3744" s="7">
        <v>1201.3</v>
      </c>
      <c r="P3744" s="7">
        <v>3589.2719999999999</v>
      </c>
    </row>
    <row r="3745" spans="1:16" x14ac:dyDescent="0.25">
      <c r="A3745" t="s">
        <v>24</v>
      </c>
      <c r="B3745" t="str">
        <f>VLOOKUP(E3745,'Overview Cluster Days'!B:E,3)</f>
        <v>A</v>
      </c>
      <c r="C3745" t="str">
        <f>VLOOKUP($E3745,'Overview Cluster Days'!$B:$G,5)</f>
        <v>Winter</v>
      </c>
      <c r="D3745" t="str">
        <f>VLOOKUP($E3745,'Overview Cluster Days'!$B:$G,6)</f>
        <v>Weekday</v>
      </c>
      <c r="E3745">
        <v>20190308</v>
      </c>
      <c r="F3745">
        <v>24</v>
      </c>
      <c r="G3745" s="7">
        <v>972.8</v>
      </c>
      <c r="H3745" s="7">
        <v>1908.9</v>
      </c>
      <c r="I3745" s="7">
        <v>31624.39</v>
      </c>
      <c r="J3745" s="7">
        <v>21602.73</v>
      </c>
      <c r="K3745" s="7">
        <v>12655.9</v>
      </c>
      <c r="L3745" s="7">
        <v>8886.4549999999999</v>
      </c>
      <c r="M3745" s="7">
        <v>4298.3419999999996</v>
      </c>
      <c r="N3745" s="7">
        <v>3846.4</v>
      </c>
      <c r="O3745" s="7">
        <v>1391.2</v>
      </c>
      <c r="P3745" s="7">
        <v>3636.8429999999998</v>
      </c>
    </row>
    <row r="3746" spans="1:16" x14ac:dyDescent="0.25">
      <c r="A3746" t="s">
        <v>24</v>
      </c>
      <c r="B3746" t="str">
        <f>VLOOKUP(E3746,'Overview Cluster Days'!B:E,3)</f>
        <v>D</v>
      </c>
      <c r="C3746" t="str">
        <f>VLOOKUP($E3746,'Overview Cluster Days'!$B:$G,5)</f>
        <v>Winter</v>
      </c>
      <c r="D3746" t="str">
        <f>VLOOKUP($E3746,'Overview Cluster Days'!$B:$G,6)</f>
        <v>Weekend</v>
      </c>
      <c r="E3746">
        <v>20190309</v>
      </c>
      <c r="F3746">
        <v>1</v>
      </c>
      <c r="G3746" s="7">
        <v>1028.5999999999999</v>
      </c>
      <c r="H3746" s="7">
        <v>1054</v>
      </c>
      <c r="I3746" s="7">
        <v>34016.81</v>
      </c>
      <c r="J3746" s="7">
        <v>24749.599999999999</v>
      </c>
      <c r="K3746" s="7">
        <v>13302.65</v>
      </c>
      <c r="L3746" s="7">
        <v>10771.6</v>
      </c>
      <c r="M3746" s="7">
        <v>3914.0770000000002</v>
      </c>
      <c r="N3746" s="7">
        <v>3410</v>
      </c>
      <c r="O3746" s="7">
        <v>845.1</v>
      </c>
      <c r="P3746" s="7">
        <v>3445.8310000000001</v>
      </c>
    </row>
    <row r="3747" spans="1:16" x14ac:dyDescent="0.25">
      <c r="A3747" t="s">
        <v>24</v>
      </c>
      <c r="B3747" t="str">
        <f>VLOOKUP(E3747,'Overview Cluster Days'!B:E,3)</f>
        <v>D</v>
      </c>
      <c r="C3747" t="str">
        <f>VLOOKUP($E3747,'Overview Cluster Days'!$B:$G,5)</f>
        <v>Winter</v>
      </c>
      <c r="D3747" t="str">
        <f>VLOOKUP($E3747,'Overview Cluster Days'!$B:$G,6)</f>
        <v>Weekend</v>
      </c>
      <c r="E3747">
        <v>20190309</v>
      </c>
      <c r="F3747">
        <v>2</v>
      </c>
      <c r="G3747" s="7">
        <v>1464.3</v>
      </c>
      <c r="H3747" s="7">
        <v>1000</v>
      </c>
      <c r="I3747" s="7">
        <v>35612.51</v>
      </c>
      <c r="J3747" s="7">
        <v>25821.58</v>
      </c>
      <c r="K3747" s="7">
        <v>14159.02</v>
      </c>
      <c r="L3747" s="7">
        <v>11294.1</v>
      </c>
      <c r="M3747" s="7">
        <v>4047.6</v>
      </c>
      <c r="N3747" s="7">
        <v>3774.0940000000001</v>
      </c>
      <c r="O3747" s="7">
        <v>706</v>
      </c>
      <c r="P3747" s="7">
        <v>3797.038</v>
      </c>
    </row>
    <row r="3748" spans="1:16" x14ac:dyDescent="0.25">
      <c r="A3748" t="s">
        <v>24</v>
      </c>
      <c r="B3748" t="str">
        <f>VLOOKUP(E3748,'Overview Cluster Days'!B:E,3)</f>
        <v>D</v>
      </c>
      <c r="C3748" t="str">
        <f>VLOOKUP($E3748,'Overview Cluster Days'!$B:$G,5)</f>
        <v>Winter</v>
      </c>
      <c r="D3748" t="str">
        <f>VLOOKUP($E3748,'Overview Cluster Days'!$B:$G,6)</f>
        <v>Weekend</v>
      </c>
      <c r="E3748">
        <v>20190309</v>
      </c>
      <c r="F3748">
        <v>3</v>
      </c>
      <c r="G3748" s="7">
        <v>1754.6</v>
      </c>
      <c r="H3748" s="7">
        <v>936.9</v>
      </c>
      <c r="I3748" s="7">
        <v>37645.629999999997</v>
      </c>
      <c r="J3748" s="7">
        <v>27095.06</v>
      </c>
      <c r="K3748" s="7">
        <v>14429.39</v>
      </c>
      <c r="L3748" s="7">
        <v>11627.9</v>
      </c>
      <c r="M3748" s="7">
        <v>4217.8999999999996</v>
      </c>
      <c r="N3748" s="7">
        <v>4152.549</v>
      </c>
      <c r="O3748" s="7">
        <v>705.1</v>
      </c>
      <c r="P3748" s="7">
        <v>3991.9839999999999</v>
      </c>
    </row>
    <row r="3749" spans="1:16" x14ac:dyDescent="0.25">
      <c r="A3749" t="s">
        <v>24</v>
      </c>
      <c r="B3749" t="str">
        <f>VLOOKUP(E3749,'Overview Cluster Days'!B:E,3)</f>
        <v>D</v>
      </c>
      <c r="C3749" t="str">
        <f>VLOOKUP($E3749,'Overview Cluster Days'!$B:$G,5)</f>
        <v>Winter</v>
      </c>
      <c r="D3749" t="str">
        <f>VLOOKUP($E3749,'Overview Cluster Days'!$B:$G,6)</f>
        <v>Weekend</v>
      </c>
      <c r="E3749">
        <v>20190309</v>
      </c>
      <c r="F3749">
        <v>4</v>
      </c>
      <c r="G3749" s="7">
        <v>1662.4</v>
      </c>
      <c r="H3749" s="7">
        <v>1171.2</v>
      </c>
      <c r="I3749" s="7">
        <v>38698.94</v>
      </c>
      <c r="J3749" s="7">
        <v>28131.69</v>
      </c>
      <c r="K3749" s="7">
        <v>14791.7</v>
      </c>
      <c r="L3749" s="7">
        <v>11481.1</v>
      </c>
      <c r="M3749" s="7">
        <v>4288</v>
      </c>
      <c r="N3749" s="7">
        <v>4500.3</v>
      </c>
      <c r="O3749" s="7">
        <v>709.1</v>
      </c>
      <c r="P3749" s="7">
        <v>4255.3360000000002</v>
      </c>
    </row>
    <row r="3750" spans="1:16" x14ac:dyDescent="0.25">
      <c r="A3750" t="s">
        <v>24</v>
      </c>
      <c r="B3750" t="str">
        <f>VLOOKUP(E3750,'Overview Cluster Days'!B:E,3)</f>
        <v>D</v>
      </c>
      <c r="C3750" t="str">
        <f>VLOOKUP($E3750,'Overview Cluster Days'!$B:$G,5)</f>
        <v>Winter</v>
      </c>
      <c r="D3750" t="str">
        <f>VLOOKUP($E3750,'Overview Cluster Days'!$B:$G,6)</f>
        <v>Weekend</v>
      </c>
      <c r="E3750">
        <v>20190309</v>
      </c>
      <c r="F3750">
        <v>5</v>
      </c>
      <c r="G3750" s="7">
        <v>1656</v>
      </c>
      <c r="H3750" s="7">
        <v>1746.2</v>
      </c>
      <c r="I3750" s="7">
        <v>38435.9</v>
      </c>
      <c r="J3750" s="7">
        <v>28719.17</v>
      </c>
      <c r="K3750" s="7">
        <v>16271.33</v>
      </c>
      <c r="L3750" s="7">
        <v>11485.7</v>
      </c>
      <c r="M3750" s="7">
        <v>4400.3999999999996</v>
      </c>
      <c r="N3750" s="7">
        <v>4909.8999999999996</v>
      </c>
      <c r="O3750" s="7">
        <v>717.2</v>
      </c>
      <c r="P3750" s="7">
        <v>4342.5770000000002</v>
      </c>
    </row>
    <row r="3751" spans="1:16" x14ac:dyDescent="0.25">
      <c r="A3751" t="s">
        <v>24</v>
      </c>
      <c r="B3751" t="str">
        <f>VLOOKUP(E3751,'Overview Cluster Days'!B:E,3)</f>
        <v>D</v>
      </c>
      <c r="C3751" t="str">
        <f>VLOOKUP($E3751,'Overview Cluster Days'!$B:$G,5)</f>
        <v>Winter</v>
      </c>
      <c r="D3751" t="str">
        <f>VLOOKUP($E3751,'Overview Cluster Days'!$B:$G,6)</f>
        <v>Weekend</v>
      </c>
      <c r="E3751">
        <v>20190309</v>
      </c>
      <c r="F3751">
        <v>6</v>
      </c>
      <c r="G3751" s="7">
        <v>1919.1</v>
      </c>
      <c r="H3751" s="7">
        <v>2193.1999999999998</v>
      </c>
      <c r="I3751" s="7">
        <v>38484.78</v>
      </c>
      <c r="J3751" s="7">
        <v>28520.35</v>
      </c>
      <c r="K3751" s="7">
        <v>15483.54</v>
      </c>
      <c r="L3751" s="7">
        <v>11693.3</v>
      </c>
      <c r="M3751" s="7">
        <v>4517.5</v>
      </c>
      <c r="N3751" s="7">
        <v>5245.1</v>
      </c>
      <c r="O3751" s="7">
        <v>1295.9380000000001</v>
      </c>
      <c r="P3751" s="7">
        <v>4067.3150000000001</v>
      </c>
    </row>
    <row r="3752" spans="1:16" x14ac:dyDescent="0.25">
      <c r="A3752" t="s">
        <v>24</v>
      </c>
      <c r="B3752" t="str">
        <f>VLOOKUP(E3752,'Overview Cluster Days'!B:E,3)</f>
        <v>D</v>
      </c>
      <c r="C3752" t="str">
        <f>VLOOKUP($E3752,'Overview Cluster Days'!$B:$G,5)</f>
        <v>Winter</v>
      </c>
      <c r="D3752" t="str">
        <f>VLOOKUP($E3752,'Overview Cluster Days'!$B:$G,6)</f>
        <v>Weekend</v>
      </c>
      <c r="E3752">
        <v>20190309</v>
      </c>
      <c r="F3752">
        <v>7</v>
      </c>
      <c r="G3752" s="7">
        <v>1756.6</v>
      </c>
      <c r="H3752" s="7">
        <v>1506.9</v>
      </c>
      <c r="I3752" s="7">
        <v>39698.120000000003</v>
      </c>
      <c r="J3752" s="7">
        <v>28312.48</v>
      </c>
      <c r="K3752" s="7">
        <v>13485.13</v>
      </c>
      <c r="L3752" s="7">
        <v>11878.3</v>
      </c>
      <c r="M3752" s="7">
        <v>4411.8999999999996</v>
      </c>
      <c r="N3752" s="7">
        <v>5277</v>
      </c>
      <c r="O3752" s="7">
        <v>1621.6</v>
      </c>
      <c r="P3752" s="7">
        <v>4221.1059999999998</v>
      </c>
    </row>
    <row r="3753" spans="1:16" x14ac:dyDescent="0.25">
      <c r="A3753" t="s">
        <v>24</v>
      </c>
      <c r="B3753" t="str">
        <f>VLOOKUP(E3753,'Overview Cluster Days'!B:E,3)</f>
        <v>D</v>
      </c>
      <c r="C3753" t="str">
        <f>VLOOKUP($E3753,'Overview Cluster Days'!$B:$G,5)</f>
        <v>Winter</v>
      </c>
      <c r="D3753" t="str">
        <f>VLOOKUP($E3753,'Overview Cluster Days'!$B:$G,6)</f>
        <v>Weekend</v>
      </c>
      <c r="E3753">
        <v>20190309</v>
      </c>
      <c r="F3753">
        <v>8</v>
      </c>
      <c r="G3753" s="7">
        <v>1714.3</v>
      </c>
      <c r="H3753" s="7">
        <v>1988.5</v>
      </c>
      <c r="I3753" s="7">
        <v>41094.730000000003</v>
      </c>
      <c r="J3753" s="7">
        <v>28019.15</v>
      </c>
      <c r="K3753" s="7">
        <v>14044.36</v>
      </c>
      <c r="L3753" s="7">
        <v>11746.7</v>
      </c>
      <c r="M3753" s="7">
        <v>4212.3100000000004</v>
      </c>
      <c r="N3753" s="7">
        <v>5636.7</v>
      </c>
      <c r="O3753" s="7">
        <v>1319.5</v>
      </c>
      <c r="P3753" s="7">
        <v>4208.4170000000004</v>
      </c>
    </row>
    <row r="3754" spans="1:16" x14ac:dyDescent="0.25">
      <c r="A3754" t="s">
        <v>24</v>
      </c>
      <c r="B3754" t="str">
        <f>VLOOKUP(E3754,'Overview Cluster Days'!B:E,3)</f>
        <v>D</v>
      </c>
      <c r="C3754" t="str">
        <f>VLOOKUP($E3754,'Overview Cluster Days'!$B:$G,5)</f>
        <v>Winter</v>
      </c>
      <c r="D3754" t="str">
        <f>VLOOKUP($E3754,'Overview Cluster Days'!$B:$G,6)</f>
        <v>Weekend</v>
      </c>
      <c r="E3754">
        <v>20190309</v>
      </c>
      <c r="F3754">
        <v>9</v>
      </c>
      <c r="G3754" s="7">
        <v>1486.8</v>
      </c>
      <c r="H3754" s="7">
        <v>1699.9</v>
      </c>
      <c r="I3754" s="7">
        <v>39853.06</v>
      </c>
      <c r="J3754" s="7">
        <v>26825.73</v>
      </c>
      <c r="K3754" s="7">
        <v>15103.68</v>
      </c>
      <c r="L3754" s="7">
        <v>10870.92</v>
      </c>
      <c r="M3754" s="7">
        <v>4001.6970000000001</v>
      </c>
      <c r="N3754" s="7">
        <v>5464.1</v>
      </c>
      <c r="O3754" s="7">
        <v>1061.8</v>
      </c>
      <c r="P3754" s="7">
        <v>4548.5559999999996</v>
      </c>
    </row>
    <row r="3755" spans="1:16" x14ac:dyDescent="0.25">
      <c r="A3755" t="s">
        <v>24</v>
      </c>
      <c r="B3755" t="str">
        <f>VLOOKUP(E3755,'Overview Cluster Days'!B:E,3)</f>
        <v>D</v>
      </c>
      <c r="C3755" t="str">
        <f>VLOOKUP($E3755,'Overview Cluster Days'!$B:$G,5)</f>
        <v>Winter</v>
      </c>
      <c r="D3755" t="str">
        <f>VLOOKUP($E3755,'Overview Cluster Days'!$B:$G,6)</f>
        <v>Weekend</v>
      </c>
      <c r="E3755">
        <v>20190309</v>
      </c>
      <c r="F3755">
        <v>10</v>
      </c>
      <c r="G3755" s="7">
        <v>1386.6</v>
      </c>
      <c r="H3755" s="7">
        <v>1724.7</v>
      </c>
      <c r="I3755" s="7">
        <v>38868.49</v>
      </c>
      <c r="J3755" s="7">
        <v>27353.71</v>
      </c>
      <c r="K3755" s="7">
        <v>14638.71</v>
      </c>
      <c r="L3755" s="7">
        <v>11042.3</v>
      </c>
      <c r="M3755" s="7">
        <v>4428.6000000000004</v>
      </c>
      <c r="N3755" s="7">
        <v>4799.3999999999996</v>
      </c>
      <c r="O3755" s="7">
        <v>1371.8409999999999</v>
      </c>
      <c r="P3755" s="7">
        <v>4656.9880000000003</v>
      </c>
    </row>
    <row r="3756" spans="1:16" x14ac:dyDescent="0.25">
      <c r="A3756" t="s">
        <v>24</v>
      </c>
      <c r="B3756" t="str">
        <f>VLOOKUP(E3756,'Overview Cluster Days'!B:E,3)</f>
        <v>D</v>
      </c>
      <c r="C3756" t="str">
        <f>VLOOKUP($E3756,'Overview Cluster Days'!$B:$G,5)</f>
        <v>Winter</v>
      </c>
      <c r="D3756" t="str">
        <f>VLOOKUP($E3756,'Overview Cluster Days'!$B:$G,6)</f>
        <v>Weekend</v>
      </c>
      <c r="E3756">
        <v>20190309</v>
      </c>
      <c r="F3756">
        <v>11</v>
      </c>
      <c r="G3756" s="7">
        <v>1480.5</v>
      </c>
      <c r="H3756" s="7">
        <v>1633.3</v>
      </c>
      <c r="I3756" s="7">
        <v>39444.089999999997</v>
      </c>
      <c r="J3756" s="7">
        <v>27713.93</v>
      </c>
      <c r="K3756" s="7">
        <v>14012.02</v>
      </c>
      <c r="L3756" s="7">
        <v>11181.3</v>
      </c>
      <c r="M3756" s="7">
        <v>4645.2</v>
      </c>
      <c r="N3756" s="7">
        <v>4616.8</v>
      </c>
      <c r="O3756" s="7">
        <v>1984.249</v>
      </c>
      <c r="P3756" s="7">
        <v>5016.3389999999999</v>
      </c>
    </row>
    <row r="3757" spans="1:16" x14ac:dyDescent="0.25">
      <c r="A3757" t="s">
        <v>24</v>
      </c>
      <c r="B3757" t="str">
        <f>VLOOKUP(E3757,'Overview Cluster Days'!B:E,3)</f>
        <v>D</v>
      </c>
      <c r="C3757" t="str">
        <f>VLOOKUP($E3757,'Overview Cluster Days'!$B:$G,5)</f>
        <v>Winter</v>
      </c>
      <c r="D3757" t="str">
        <f>VLOOKUP($E3757,'Overview Cluster Days'!$B:$G,6)</f>
        <v>Weekend</v>
      </c>
      <c r="E3757">
        <v>20190309</v>
      </c>
      <c r="F3757">
        <v>12</v>
      </c>
      <c r="G3757" s="7">
        <v>1714.2</v>
      </c>
      <c r="H3757" s="7">
        <v>1490.3</v>
      </c>
      <c r="I3757" s="7">
        <v>39192.65</v>
      </c>
      <c r="J3757" s="7">
        <v>27678.81</v>
      </c>
      <c r="K3757" s="7">
        <v>13513.15</v>
      </c>
      <c r="L3757" s="7">
        <v>11208.5</v>
      </c>
      <c r="M3757" s="7">
        <v>4962.7790000000005</v>
      </c>
      <c r="N3757" s="7">
        <v>4402.8</v>
      </c>
      <c r="O3757" s="7">
        <v>2055.5140000000001</v>
      </c>
      <c r="P3757" s="7">
        <v>4776.0150000000003</v>
      </c>
    </row>
    <row r="3758" spans="1:16" x14ac:dyDescent="0.25">
      <c r="A3758" t="s">
        <v>24</v>
      </c>
      <c r="B3758" t="str">
        <f>VLOOKUP(E3758,'Overview Cluster Days'!B:E,3)</f>
        <v>D</v>
      </c>
      <c r="C3758" t="str">
        <f>VLOOKUP($E3758,'Overview Cluster Days'!$B:$G,5)</f>
        <v>Winter</v>
      </c>
      <c r="D3758" t="str">
        <f>VLOOKUP($E3758,'Overview Cluster Days'!$B:$G,6)</f>
        <v>Weekend</v>
      </c>
      <c r="E3758">
        <v>20190309</v>
      </c>
      <c r="F3758">
        <v>13</v>
      </c>
      <c r="G3758" s="7">
        <v>1906.8</v>
      </c>
      <c r="H3758" s="7">
        <v>1433.2</v>
      </c>
      <c r="I3758" s="7">
        <v>39490.089999999997</v>
      </c>
      <c r="J3758" s="7">
        <v>28509.65</v>
      </c>
      <c r="K3758" s="7">
        <v>14562.03</v>
      </c>
      <c r="L3758" s="7">
        <v>10929.4</v>
      </c>
      <c r="M3758" s="7">
        <v>4943.2150000000001</v>
      </c>
      <c r="N3758" s="7">
        <v>4479.2</v>
      </c>
      <c r="O3758" s="7">
        <v>1231.665</v>
      </c>
      <c r="P3758" s="7">
        <v>4577.9589999999998</v>
      </c>
    </row>
    <row r="3759" spans="1:16" x14ac:dyDescent="0.25">
      <c r="A3759" t="s">
        <v>24</v>
      </c>
      <c r="B3759" t="str">
        <f>VLOOKUP(E3759,'Overview Cluster Days'!B:E,3)</f>
        <v>D</v>
      </c>
      <c r="C3759" t="str">
        <f>VLOOKUP($E3759,'Overview Cluster Days'!$B:$G,5)</f>
        <v>Winter</v>
      </c>
      <c r="D3759" t="str">
        <f>VLOOKUP($E3759,'Overview Cluster Days'!$B:$G,6)</f>
        <v>Weekend</v>
      </c>
      <c r="E3759">
        <v>20190309</v>
      </c>
      <c r="F3759">
        <v>14</v>
      </c>
      <c r="G3759" s="7">
        <v>1994.4</v>
      </c>
      <c r="H3759" s="7">
        <v>1887.373</v>
      </c>
      <c r="I3759" s="7">
        <v>40255.629999999997</v>
      </c>
      <c r="J3759" s="7">
        <v>28809.02</v>
      </c>
      <c r="K3759" s="7">
        <v>13622.8</v>
      </c>
      <c r="L3759" s="7">
        <v>10906.45</v>
      </c>
      <c r="M3759" s="7">
        <v>5127.3230000000003</v>
      </c>
      <c r="N3759" s="7">
        <v>4438.3</v>
      </c>
      <c r="O3759" s="7">
        <v>1715.54</v>
      </c>
      <c r="P3759" s="7">
        <v>4577.96</v>
      </c>
    </row>
    <row r="3760" spans="1:16" x14ac:dyDescent="0.25">
      <c r="A3760" t="s">
        <v>24</v>
      </c>
      <c r="B3760" t="str">
        <f>VLOOKUP(E3760,'Overview Cluster Days'!B:E,3)</f>
        <v>D</v>
      </c>
      <c r="C3760" t="str">
        <f>VLOOKUP($E3760,'Overview Cluster Days'!$B:$G,5)</f>
        <v>Winter</v>
      </c>
      <c r="D3760" t="str">
        <f>VLOOKUP($E3760,'Overview Cluster Days'!$B:$G,6)</f>
        <v>Weekend</v>
      </c>
      <c r="E3760">
        <v>20190309</v>
      </c>
      <c r="F3760">
        <v>15</v>
      </c>
      <c r="G3760" s="7">
        <v>2050.1</v>
      </c>
      <c r="H3760" s="7">
        <v>1488.1</v>
      </c>
      <c r="I3760" s="7">
        <v>39970.559999999998</v>
      </c>
      <c r="J3760" s="7">
        <v>28842.83</v>
      </c>
      <c r="K3760" s="7">
        <v>14283.09</v>
      </c>
      <c r="L3760" s="7">
        <v>10502.89</v>
      </c>
      <c r="M3760" s="7">
        <v>4989.2</v>
      </c>
      <c r="N3760" s="7">
        <v>4877.7330000000002</v>
      </c>
      <c r="O3760" s="7">
        <v>1413.239</v>
      </c>
      <c r="P3760" s="7">
        <v>4630.4930000000004</v>
      </c>
    </row>
    <row r="3761" spans="1:16" x14ac:dyDescent="0.25">
      <c r="A3761" t="s">
        <v>24</v>
      </c>
      <c r="B3761" t="str">
        <f>VLOOKUP(E3761,'Overview Cluster Days'!B:E,3)</f>
        <v>D</v>
      </c>
      <c r="C3761" t="str">
        <f>VLOOKUP($E3761,'Overview Cluster Days'!$B:$G,5)</f>
        <v>Winter</v>
      </c>
      <c r="D3761" t="str">
        <f>VLOOKUP($E3761,'Overview Cluster Days'!$B:$G,6)</f>
        <v>Weekend</v>
      </c>
      <c r="E3761">
        <v>20190309</v>
      </c>
      <c r="F3761">
        <v>16</v>
      </c>
      <c r="G3761" s="7">
        <v>1966.3</v>
      </c>
      <c r="H3761" s="7">
        <v>1560.0450000000001</v>
      </c>
      <c r="I3761" s="7">
        <v>39198.39</v>
      </c>
      <c r="J3761" s="7">
        <v>28828.59</v>
      </c>
      <c r="K3761" s="7">
        <v>16160.6</v>
      </c>
      <c r="L3761" s="7">
        <v>10476</v>
      </c>
      <c r="M3761" s="7">
        <v>4544.5</v>
      </c>
      <c r="N3761" s="7">
        <v>4861.2449999999999</v>
      </c>
      <c r="O3761" s="7">
        <v>1053.1110000000001</v>
      </c>
      <c r="P3761" s="7">
        <v>4736.6350000000002</v>
      </c>
    </row>
    <row r="3762" spans="1:16" x14ac:dyDescent="0.25">
      <c r="A3762" t="s">
        <v>24</v>
      </c>
      <c r="B3762" t="str">
        <f>VLOOKUP(E3762,'Overview Cluster Days'!B:E,3)</f>
        <v>D</v>
      </c>
      <c r="C3762" t="str">
        <f>VLOOKUP($E3762,'Overview Cluster Days'!$B:$G,5)</f>
        <v>Winter</v>
      </c>
      <c r="D3762" t="str">
        <f>VLOOKUP($E3762,'Overview Cluster Days'!$B:$G,6)</f>
        <v>Weekend</v>
      </c>
      <c r="E3762">
        <v>20190309</v>
      </c>
      <c r="F3762">
        <v>17</v>
      </c>
      <c r="G3762" s="7">
        <v>1676.1</v>
      </c>
      <c r="H3762" s="7">
        <v>1379.4</v>
      </c>
      <c r="I3762" s="7">
        <v>37919.68</v>
      </c>
      <c r="J3762" s="7">
        <v>27829.4</v>
      </c>
      <c r="K3762" s="7">
        <v>16101.22</v>
      </c>
      <c r="L3762" s="7">
        <v>10337.6</v>
      </c>
      <c r="M3762" s="7">
        <v>4430.2</v>
      </c>
      <c r="N3762" s="7">
        <v>4744.8</v>
      </c>
      <c r="O3762" s="7">
        <v>1096.155</v>
      </c>
      <c r="P3762" s="7">
        <v>4659.7380000000003</v>
      </c>
    </row>
    <row r="3763" spans="1:16" x14ac:dyDescent="0.25">
      <c r="A3763" t="s">
        <v>24</v>
      </c>
      <c r="B3763" t="str">
        <f>VLOOKUP(E3763,'Overview Cluster Days'!B:E,3)</f>
        <v>D</v>
      </c>
      <c r="C3763" t="str">
        <f>VLOOKUP($E3763,'Overview Cluster Days'!$B:$G,5)</f>
        <v>Winter</v>
      </c>
      <c r="D3763" t="str">
        <f>VLOOKUP($E3763,'Overview Cluster Days'!$B:$G,6)</f>
        <v>Weekend</v>
      </c>
      <c r="E3763">
        <v>20190309</v>
      </c>
      <c r="F3763">
        <v>18</v>
      </c>
      <c r="G3763" s="7">
        <v>1573.809</v>
      </c>
      <c r="H3763" s="7">
        <v>1571.9</v>
      </c>
      <c r="I3763" s="7">
        <v>37322.28</v>
      </c>
      <c r="J3763" s="7">
        <v>27246</v>
      </c>
      <c r="K3763" s="7">
        <v>16814.79</v>
      </c>
      <c r="L3763" s="7">
        <v>10458.540000000001</v>
      </c>
      <c r="M3763" s="7">
        <v>4217.3999999999996</v>
      </c>
      <c r="N3763" s="7">
        <v>4828.2</v>
      </c>
      <c r="O3763" s="7">
        <v>784.58029999999997</v>
      </c>
      <c r="P3763" s="7">
        <v>4579.0879999999997</v>
      </c>
    </row>
    <row r="3764" spans="1:16" x14ac:dyDescent="0.25">
      <c r="A3764" t="s">
        <v>24</v>
      </c>
      <c r="B3764" t="str">
        <f>VLOOKUP(E3764,'Overview Cluster Days'!B:E,3)</f>
        <v>D</v>
      </c>
      <c r="C3764" t="str">
        <f>VLOOKUP($E3764,'Overview Cluster Days'!$B:$G,5)</f>
        <v>Winter</v>
      </c>
      <c r="D3764" t="str">
        <f>VLOOKUP($E3764,'Overview Cluster Days'!$B:$G,6)</f>
        <v>Weekend</v>
      </c>
      <c r="E3764">
        <v>20190309</v>
      </c>
      <c r="F3764">
        <v>19</v>
      </c>
      <c r="G3764" s="7">
        <v>1370.1</v>
      </c>
      <c r="H3764" s="7">
        <v>1790.2</v>
      </c>
      <c r="I3764" s="7">
        <v>37551.800000000003</v>
      </c>
      <c r="J3764" s="7">
        <v>27216.18</v>
      </c>
      <c r="K3764" s="7">
        <v>16781.169999999998</v>
      </c>
      <c r="L3764" s="7">
        <v>10508.5</v>
      </c>
      <c r="M3764" s="7">
        <v>4139.34</v>
      </c>
      <c r="N3764" s="7">
        <v>5009</v>
      </c>
      <c r="O3764" s="7">
        <v>730.03989999999999</v>
      </c>
      <c r="P3764" s="7">
        <v>4409.32</v>
      </c>
    </row>
    <row r="3765" spans="1:16" x14ac:dyDescent="0.25">
      <c r="A3765" t="s">
        <v>24</v>
      </c>
      <c r="B3765" t="str">
        <f>VLOOKUP(E3765,'Overview Cluster Days'!B:E,3)</f>
        <v>D</v>
      </c>
      <c r="C3765" t="str">
        <f>VLOOKUP($E3765,'Overview Cluster Days'!$B:$G,5)</f>
        <v>Winter</v>
      </c>
      <c r="D3765" t="str">
        <f>VLOOKUP($E3765,'Overview Cluster Days'!$B:$G,6)</f>
        <v>Weekend</v>
      </c>
      <c r="E3765">
        <v>20190309</v>
      </c>
      <c r="F3765">
        <v>20</v>
      </c>
      <c r="G3765" s="7">
        <v>1610.1</v>
      </c>
      <c r="H3765" s="7">
        <v>1839.7</v>
      </c>
      <c r="I3765" s="7">
        <v>38354.559999999998</v>
      </c>
      <c r="J3765" s="7">
        <v>26970.42</v>
      </c>
      <c r="K3765" s="7">
        <v>14021.45</v>
      </c>
      <c r="L3765" s="7">
        <v>10832.8</v>
      </c>
      <c r="M3765" s="7">
        <v>4191.9570000000003</v>
      </c>
      <c r="N3765" s="7">
        <v>4721.1000000000004</v>
      </c>
      <c r="O3765" s="7">
        <v>897.5</v>
      </c>
      <c r="P3765" s="7">
        <v>3907.0830000000001</v>
      </c>
    </row>
    <row r="3766" spans="1:16" x14ac:dyDescent="0.25">
      <c r="A3766" t="s">
        <v>24</v>
      </c>
      <c r="B3766" t="str">
        <f>VLOOKUP(E3766,'Overview Cluster Days'!B:E,3)</f>
        <v>D</v>
      </c>
      <c r="C3766" t="str">
        <f>VLOOKUP($E3766,'Overview Cluster Days'!$B:$G,5)</f>
        <v>Winter</v>
      </c>
      <c r="D3766" t="str">
        <f>VLOOKUP($E3766,'Overview Cluster Days'!$B:$G,6)</f>
        <v>Weekend</v>
      </c>
      <c r="E3766">
        <v>20190309</v>
      </c>
      <c r="F3766">
        <v>21</v>
      </c>
      <c r="G3766" s="7">
        <v>1741</v>
      </c>
      <c r="H3766" s="7">
        <v>1753.3</v>
      </c>
      <c r="I3766" s="7">
        <v>37820.97</v>
      </c>
      <c r="J3766" s="7">
        <v>25866.68</v>
      </c>
      <c r="K3766" s="7">
        <v>13004.62</v>
      </c>
      <c r="L3766" s="7">
        <v>10598.9</v>
      </c>
      <c r="M3766" s="7">
        <v>4221.6000000000004</v>
      </c>
      <c r="N3766" s="7">
        <v>4564.8710000000001</v>
      </c>
      <c r="O3766" s="7">
        <v>931.87860000000001</v>
      </c>
      <c r="P3766" s="7">
        <v>3801.3429999999998</v>
      </c>
    </row>
    <row r="3767" spans="1:16" x14ac:dyDescent="0.25">
      <c r="A3767" t="s">
        <v>24</v>
      </c>
      <c r="B3767" t="str">
        <f>VLOOKUP(E3767,'Overview Cluster Days'!B:E,3)</f>
        <v>D</v>
      </c>
      <c r="C3767" t="str">
        <f>VLOOKUP($E3767,'Overview Cluster Days'!$B:$G,5)</f>
        <v>Winter</v>
      </c>
      <c r="D3767" t="str">
        <f>VLOOKUP($E3767,'Overview Cluster Days'!$B:$G,6)</f>
        <v>Weekend</v>
      </c>
      <c r="E3767">
        <v>20190309</v>
      </c>
      <c r="F3767">
        <v>22</v>
      </c>
      <c r="G3767" s="7">
        <v>1401.5</v>
      </c>
      <c r="H3767" s="7">
        <v>1657.7</v>
      </c>
      <c r="I3767" s="7">
        <v>36829</v>
      </c>
      <c r="J3767" s="7">
        <v>25455.4</v>
      </c>
      <c r="K3767" s="7">
        <v>12314.62</v>
      </c>
      <c r="L3767" s="7">
        <v>10248.299999999999</v>
      </c>
      <c r="M3767" s="7">
        <v>4301.5</v>
      </c>
      <c r="N3767" s="7">
        <v>4334.7650000000003</v>
      </c>
      <c r="O3767" s="7">
        <v>1157.8</v>
      </c>
      <c r="P3767" s="7">
        <v>3803.76</v>
      </c>
    </row>
    <row r="3768" spans="1:16" x14ac:dyDescent="0.25">
      <c r="A3768" t="s">
        <v>24</v>
      </c>
      <c r="B3768" t="str">
        <f>VLOOKUP(E3768,'Overview Cluster Days'!B:E,3)</f>
        <v>D</v>
      </c>
      <c r="C3768" t="str">
        <f>VLOOKUP($E3768,'Overview Cluster Days'!$B:$G,5)</f>
        <v>Winter</v>
      </c>
      <c r="D3768" t="str">
        <f>VLOOKUP($E3768,'Overview Cluster Days'!$B:$G,6)</f>
        <v>Weekend</v>
      </c>
      <c r="E3768">
        <v>20190309</v>
      </c>
      <c r="F3768">
        <v>23</v>
      </c>
      <c r="G3768" s="7">
        <v>1509.7</v>
      </c>
      <c r="H3768" s="7">
        <v>1700.9</v>
      </c>
      <c r="I3768" s="7">
        <v>36161.61</v>
      </c>
      <c r="J3768" s="7">
        <v>25524.3</v>
      </c>
      <c r="K3768" s="7">
        <v>11902.07</v>
      </c>
      <c r="L3768" s="7">
        <v>9971.5</v>
      </c>
      <c r="M3768" s="7">
        <v>4473.3</v>
      </c>
      <c r="N3768" s="7">
        <v>4355.7309999999998</v>
      </c>
      <c r="O3768" s="7">
        <v>1282.1300000000001</v>
      </c>
      <c r="P3768" s="7">
        <v>3678.797</v>
      </c>
    </row>
    <row r="3769" spans="1:16" x14ac:dyDescent="0.25">
      <c r="A3769" t="s">
        <v>24</v>
      </c>
      <c r="B3769" t="str">
        <f>VLOOKUP(E3769,'Overview Cluster Days'!B:E,3)</f>
        <v>D</v>
      </c>
      <c r="C3769" t="str">
        <f>VLOOKUP($E3769,'Overview Cluster Days'!$B:$G,5)</f>
        <v>Winter</v>
      </c>
      <c r="D3769" t="str">
        <f>VLOOKUP($E3769,'Overview Cluster Days'!$B:$G,6)</f>
        <v>Weekend</v>
      </c>
      <c r="E3769">
        <v>20190309</v>
      </c>
      <c r="F3769">
        <v>24</v>
      </c>
      <c r="G3769" s="7">
        <v>1777.854</v>
      </c>
      <c r="H3769" s="7">
        <v>1686.7</v>
      </c>
      <c r="I3769" s="7">
        <v>35821.519999999997</v>
      </c>
      <c r="J3769" s="7">
        <v>25570.07</v>
      </c>
      <c r="K3769" s="7">
        <v>10579.8</v>
      </c>
      <c r="L3769" s="7">
        <v>10197.99</v>
      </c>
      <c r="M3769" s="7">
        <v>4554.5360000000001</v>
      </c>
      <c r="N3769" s="7">
        <v>4379.3999999999996</v>
      </c>
      <c r="O3769" s="7">
        <v>1190.4000000000001</v>
      </c>
      <c r="P3769" s="7">
        <v>3516.8829999999998</v>
      </c>
    </row>
    <row r="3770" spans="1:16" x14ac:dyDescent="0.25">
      <c r="A3770" t="s">
        <v>24</v>
      </c>
      <c r="B3770" t="str">
        <f>VLOOKUP(E3770,'Overview Cluster Days'!B:E,3)</f>
        <v>D</v>
      </c>
      <c r="C3770" t="str">
        <f>VLOOKUP($E3770,'Overview Cluster Days'!$B:$G,5)</f>
        <v>Winter</v>
      </c>
      <c r="D3770" t="str">
        <f>VLOOKUP($E3770,'Overview Cluster Days'!$B:$G,6)</f>
        <v>Weekend</v>
      </c>
      <c r="E3770">
        <v>20190310</v>
      </c>
      <c r="F3770">
        <v>1</v>
      </c>
      <c r="G3770" s="7">
        <v>709.6</v>
      </c>
      <c r="H3770" s="7">
        <v>1495</v>
      </c>
      <c r="I3770" s="7">
        <v>35862.699999999997</v>
      </c>
      <c r="J3770" s="7">
        <v>23362.89</v>
      </c>
      <c r="K3770" s="7">
        <v>10219.92</v>
      </c>
      <c r="L3770" s="7">
        <v>11854.34</v>
      </c>
      <c r="M3770" s="7">
        <v>3690.1</v>
      </c>
      <c r="N3770" s="7">
        <v>3120.4</v>
      </c>
      <c r="O3770" s="7">
        <v>1559.7</v>
      </c>
      <c r="P3770" s="7">
        <v>3418.4</v>
      </c>
    </row>
    <row r="3771" spans="1:16" x14ac:dyDescent="0.25">
      <c r="A3771" t="s">
        <v>24</v>
      </c>
      <c r="B3771" t="str">
        <f>VLOOKUP(E3771,'Overview Cluster Days'!B:E,3)</f>
        <v>D</v>
      </c>
      <c r="C3771" t="str">
        <f>VLOOKUP($E3771,'Overview Cluster Days'!$B:$G,5)</f>
        <v>Winter</v>
      </c>
      <c r="D3771" t="str">
        <f>VLOOKUP($E3771,'Overview Cluster Days'!$B:$G,6)</f>
        <v>Weekend</v>
      </c>
      <c r="E3771">
        <v>20190310</v>
      </c>
      <c r="F3771">
        <v>2</v>
      </c>
      <c r="G3771" s="7">
        <v>1068.0999999999999</v>
      </c>
      <c r="H3771" s="7">
        <v>1438.4</v>
      </c>
      <c r="I3771" s="7">
        <v>35562.699999999997</v>
      </c>
      <c r="J3771" s="7">
        <v>23785.68</v>
      </c>
      <c r="K3771" s="7">
        <v>11722.39</v>
      </c>
      <c r="L3771" s="7">
        <v>12381.43</v>
      </c>
      <c r="M3771" s="7">
        <v>3736.4</v>
      </c>
      <c r="N3771" s="7">
        <v>3220.5</v>
      </c>
      <c r="O3771" s="7">
        <v>1278.3</v>
      </c>
      <c r="P3771" s="7">
        <v>3010.3</v>
      </c>
    </row>
    <row r="3772" spans="1:16" x14ac:dyDescent="0.25">
      <c r="A3772" t="s">
        <v>24</v>
      </c>
      <c r="B3772" t="str">
        <f>VLOOKUP(E3772,'Overview Cluster Days'!B:E,3)</f>
        <v>D</v>
      </c>
      <c r="C3772" t="str">
        <f>VLOOKUP($E3772,'Overview Cluster Days'!$B:$G,5)</f>
        <v>Winter</v>
      </c>
      <c r="D3772" t="str">
        <f>VLOOKUP($E3772,'Overview Cluster Days'!$B:$G,6)</f>
        <v>Weekend</v>
      </c>
      <c r="E3772">
        <v>20190310</v>
      </c>
      <c r="F3772">
        <v>3</v>
      </c>
      <c r="G3772" s="7">
        <v>823.5</v>
      </c>
      <c r="H3772" s="7">
        <v>1506.2950000000001</v>
      </c>
      <c r="I3772" s="7">
        <v>34880.39</v>
      </c>
      <c r="J3772" s="7">
        <v>23987.48</v>
      </c>
      <c r="K3772" s="7">
        <v>12739.45</v>
      </c>
      <c r="L3772" s="7">
        <v>12167.94</v>
      </c>
      <c r="M3772" s="7">
        <v>3461.636</v>
      </c>
      <c r="N3772" s="7">
        <v>3226.5</v>
      </c>
      <c r="O3772" s="7">
        <v>1746.7</v>
      </c>
      <c r="P3772" s="7">
        <v>3104.2</v>
      </c>
    </row>
    <row r="3773" spans="1:16" x14ac:dyDescent="0.25">
      <c r="A3773" t="s">
        <v>24</v>
      </c>
      <c r="B3773" t="str">
        <f>VLOOKUP(E3773,'Overview Cluster Days'!B:E,3)</f>
        <v>D</v>
      </c>
      <c r="C3773" t="str">
        <f>VLOOKUP($E3773,'Overview Cluster Days'!$B:$G,5)</f>
        <v>Winter</v>
      </c>
      <c r="D3773" t="str">
        <f>VLOOKUP($E3773,'Overview Cluster Days'!$B:$G,6)</f>
        <v>Weekend</v>
      </c>
      <c r="E3773">
        <v>20190310</v>
      </c>
      <c r="F3773">
        <v>4</v>
      </c>
      <c r="G3773" s="7">
        <v>904.5</v>
      </c>
      <c r="H3773" s="7">
        <v>1607.9</v>
      </c>
      <c r="I3773" s="7">
        <v>34223.089999999997</v>
      </c>
      <c r="J3773" s="7">
        <v>23948.68</v>
      </c>
      <c r="K3773" s="7">
        <v>13152.58</v>
      </c>
      <c r="L3773" s="7">
        <v>12036.71</v>
      </c>
      <c r="M3773" s="7">
        <v>3155.4</v>
      </c>
      <c r="N3773" s="7">
        <v>3301.2</v>
      </c>
      <c r="O3773" s="7">
        <v>1577</v>
      </c>
      <c r="P3773" s="7">
        <v>2989.7</v>
      </c>
    </row>
    <row r="3774" spans="1:16" x14ac:dyDescent="0.25">
      <c r="A3774" t="s">
        <v>24</v>
      </c>
      <c r="B3774" t="str">
        <f>VLOOKUP(E3774,'Overview Cluster Days'!B:E,3)</f>
        <v>D</v>
      </c>
      <c r="C3774" t="str">
        <f>VLOOKUP($E3774,'Overview Cluster Days'!$B:$G,5)</f>
        <v>Winter</v>
      </c>
      <c r="D3774" t="str">
        <f>VLOOKUP($E3774,'Overview Cluster Days'!$B:$G,6)</f>
        <v>Weekend</v>
      </c>
      <c r="E3774">
        <v>20190310</v>
      </c>
      <c r="F3774">
        <v>5</v>
      </c>
      <c r="G3774" s="7">
        <v>853.47519999999997</v>
      </c>
      <c r="H3774" s="7">
        <v>1673.3</v>
      </c>
      <c r="I3774" s="7">
        <v>33239.5</v>
      </c>
      <c r="J3774" s="7">
        <v>23856.46</v>
      </c>
      <c r="K3774" s="7">
        <v>15395.46</v>
      </c>
      <c r="L3774" s="7">
        <v>12639.5</v>
      </c>
      <c r="M3774" s="7">
        <v>2904.4</v>
      </c>
      <c r="N3774" s="7">
        <v>3473.2</v>
      </c>
      <c r="O3774" s="7">
        <v>1373.2</v>
      </c>
      <c r="P3774" s="7">
        <v>2797.5</v>
      </c>
    </row>
    <row r="3775" spans="1:16" x14ac:dyDescent="0.25">
      <c r="A3775" t="s">
        <v>24</v>
      </c>
      <c r="B3775" t="str">
        <f>VLOOKUP(E3775,'Overview Cluster Days'!B:E,3)</f>
        <v>D</v>
      </c>
      <c r="C3775" t="str">
        <f>VLOOKUP($E3775,'Overview Cluster Days'!$B:$G,5)</f>
        <v>Winter</v>
      </c>
      <c r="D3775" t="str">
        <f>VLOOKUP($E3775,'Overview Cluster Days'!$B:$G,6)</f>
        <v>Weekend</v>
      </c>
      <c r="E3775">
        <v>20190310</v>
      </c>
      <c r="F3775">
        <v>6</v>
      </c>
      <c r="G3775" s="7">
        <v>960.3</v>
      </c>
      <c r="H3775" s="7">
        <v>1502.1</v>
      </c>
      <c r="I3775" s="7">
        <v>32353.1</v>
      </c>
      <c r="J3775" s="7">
        <v>22995.23</v>
      </c>
      <c r="K3775" s="7">
        <v>15790.9</v>
      </c>
      <c r="L3775" s="7">
        <v>12583.61</v>
      </c>
      <c r="M3775" s="7">
        <v>2714.654</v>
      </c>
      <c r="N3775" s="7">
        <v>3897.7</v>
      </c>
      <c r="O3775" s="7">
        <v>1288.7</v>
      </c>
      <c r="P3775" s="7">
        <v>3022.3</v>
      </c>
    </row>
    <row r="3776" spans="1:16" x14ac:dyDescent="0.25">
      <c r="A3776" t="s">
        <v>24</v>
      </c>
      <c r="B3776" t="str">
        <f>VLOOKUP(E3776,'Overview Cluster Days'!B:E,3)</f>
        <v>D</v>
      </c>
      <c r="C3776" t="str">
        <f>VLOOKUP($E3776,'Overview Cluster Days'!$B:$G,5)</f>
        <v>Winter</v>
      </c>
      <c r="D3776" t="str">
        <f>VLOOKUP($E3776,'Overview Cluster Days'!$B:$G,6)</f>
        <v>Weekend</v>
      </c>
      <c r="E3776">
        <v>20190310</v>
      </c>
      <c r="F3776">
        <v>7</v>
      </c>
      <c r="G3776" s="7">
        <v>1133</v>
      </c>
      <c r="H3776" s="7">
        <v>1364.2</v>
      </c>
      <c r="I3776" s="7">
        <v>31858.94</v>
      </c>
      <c r="J3776" s="7">
        <v>22750.93</v>
      </c>
      <c r="K3776" s="7">
        <v>16621.09</v>
      </c>
      <c r="L3776" s="7">
        <v>12349.6</v>
      </c>
      <c r="M3776" s="7">
        <v>2578</v>
      </c>
      <c r="N3776" s="7">
        <v>4505</v>
      </c>
      <c r="O3776" s="7">
        <v>1538.2</v>
      </c>
      <c r="P3776" s="7">
        <v>3292.3</v>
      </c>
    </row>
    <row r="3777" spans="1:16" x14ac:dyDescent="0.25">
      <c r="A3777" t="s">
        <v>24</v>
      </c>
      <c r="B3777" t="str">
        <f>VLOOKUP(E3777,'Overview Cluster Days'!B:E,3)</f>
        <v>D</v>
      </c>
      <c r="C3777" t="str">
        <f>VLOOKUP($E3777,'Overview Cluster Days'!$B:$G,5)</f>
        <v>Winter</v>
      </c>
      <c r="D3777" t="str">
        <f>VLOOKUP($E3777,'Overview Cluster Days'!$B:$G,6)</f>
        <v>Weekend</v>
      </c>
      <c r="E3777">
        <v>20190310</v>
      </c>
      <c r="F3777">
        <v>8</v>
      </c>
      <c r="G3777" s="7">
        <v>1559.5</v>
      </c>
      <c r="H3777" s="7">
        <v>1037.5</v>
      </c>
      <c r="I3777" s="7">
        <v>29676.29</v>
      </c>
      <c r="J3777" s="7">
        <v>23147.88</v>
      </c>
      <c r="K3777" s="7">
        <v>21057.49</v>
      </c>
      <c r="L3777" s="7">
        <v>12507.9</v>
      </c>
      <c r="M3777" s="7">
        <v>2077.4</v>
      </c>
      <c r="N3777" s="7">
        <v>5288.7</v>
      </c>
      <c r="O3777" s="7">
        <v>1355.7</v>
      </c>
      <c r="P3777" s="7">
        <v>3746.7</v>
      </c>
    </row>
    <row r="3778" spans="1:16" x14ac:dyDescent="0.25">
      <c r="A3778" t="s">
        <v>24</v>
      </c>
      <c r="B3778" t="str">
        <f>VLOOKUP(E3778,'Overview Cluster Days'!B:E,3)</f>
        <v>D</v>
      </c>
      <c r="C3778" t="str">
        <f>VLOOKUP($E3778,'Overview Cluster Days'!$B:$G,5)</f>
        <v>Winter</v>
      </c>
      <c r="D3778" t="str">
        <f>VLOOKUP($E3778,'Overview Cluster Days'!$B:$G,6)</f>
        <v>Weekend</v>
      </c>
      <c r="E3778">
        <v>20190310</v>
      </c>
      <c r="F3778">
        <v>9</v>
      </c>
      <c r="G3778" s="7">
        <v>1830.5</v>
      </c>
      <c r="H3778" s="7">
        <v>978.6</v>
      </c>
      <c r="I3778" s="7">
        <v>26292.720000000001</v>
      </c>
      <c r="J3778" s="7">
        <v>21694.14</v>
      </c>
      <c r="K3778" s="7">
        <v>21361.96</v>
      </c>
      <c r="L3778" s="7">
        <v>12632.16</v>
      </c>
      <c r="M3778" s="7">
        <v>2280.6</v>
      </c>
      <c r="N3778" s="7">
        <v>4962.7</v>
      </c>
      <c r="O3778" s="7">
        <v>1056.5999999999999</v>
      </c>
      <c r="P3778" s="7">
        <v>3204</v>
      </c>
    </row>
    <row r="3779" spans="1:16" x14ac:dyDescent="0.25">
      <c r="A3779" t="s">
        <v>24</v>
      </c>
      <c r="B3779" t="str">
        <f>VLOOKUP(E3779,'Overview Cluster Days'!B:E,3)</f>
        <v>D</v>
      </c>
      <c r="C3779" t="str">
        <f>VLOOKUP($E3779,'Overview Cluster Days'!$B:$G,5)</f>
        <v>Winter</v>
      </c>
      <c r="D3779" t="str">
        <f>VLOOKUP($E3779,'Overview Cluster Days'!$B:$G,6)</f>
        <v>Weekend</v>
      </c>
      <c r="E3779">
        <v>20190310</v>
      </c>
      <c r="F3779">
        <v>10</v>
      </c>
      <c r="G3779" s="7">
        <v>1886</v>
      </c>
      <c r="H3779" s="7">
        <v>1010.8</v>
      </c>
      <c r="I3779" s="7">
        <v>25849.759999999998</v>
      </c>
      <c r="J3779" s="7">
        <v>21875.91</v>
      </c>
      <c r="K3779" s="7">
        <v>21660.3</v>
      </c>
      <c r="L3779" s="7">
        <v>13088.8</v>
      </c>
      <c r="M3779" s="7">
        <v>2142.5</v>
      </c>
      <c r="N3779" s="7">
        <v>4790</v>
      </c>
      <c r="O3779" s="7">
        <v>1647.3710000000001</v>
      </c>
      <c r="P3779" s="7">
        <v>3957.2</v>
      </c>
    </row>
    <row r="3780" spans="1:16" x14ac:dyDescent="0.25">
      <c r="A3780" t="s">
        <v>24</v>
      </c>
      <c r="B3780" t="str">
        <f>VLOOKUP(E3780,'Overview Cluster Days'!B:E,3)</f>
        <v>D</v>
      </c>
      <c r="C3780" t="str">
        <f>VLOOKUP($E3780,'Overview Cluster Days'!$B:$G,5)</f>
        <v>Winter</v>
      </c>
      <c r="D3780" t="str">
        <f>VLOOKUP($E3780,'Overview Cluster Days'!$B:$G,6)</f>
        <v>Weekend</v>
      </c>
      <c r="E3780">
        <v>20190310</v>
      </c>
      <c r="F3780">
        <v>11</v>
      </c>
      <c r="G3780" s="7">
        <v>1781.8</v>
      </c>
      <c r="H3780" s="7">
        <v>972.6</v>
      </c>
      <c r="I3780" s="7">
        <v>26994.29</v>
      </c>
      <c r="J3780" s="7">
        <v>23271.65</v>
      </c>
      <c r="K3780" s="7">
        <v>22632.959999999999</v>
      </c>
      <c r="L3780" s="7">
        <v>13724</v>
      </c>
      <c r="M3780" s="7">
        <v>2138.6</v>
      </c>
      <c r="N3780" s="7">
        <v>4414.2</v>
      </c>
      <c r="O3780" s="7">
        <v>1290.3</v>
      </c>
      <c r="P3780" s="7">
        <v>4002.623</v>
      </c>
    </row>
    <row r="3781" spans="1:16" x14ac:dyDescent="0.25">
      <c r="A3781" t="s">
        <v>24</v>
      </c>
      <c r="B3781" t="str">
        <f>VLOOKUP(E3781,'Overview Cluster Days'!B:E,3)</f>
        <v>D</v>
      </c>
      <c r="C3781" t="str">
        <f>VLOOKUP($E3781,'Overview Cluster Days'!$B:$G,5)</f>
        <v>Winter</v>
      </c>
      <c r="D3781" t="str">
        <f>VLOOKUP($E3781,'Overview Cluster Days'!$B:$G,6)</f>
        <v>Weekend</v>
      </c>
      <c r="E3781">
        <v>20190310</v>
      </c>
      <c r="F3781">
        <v>12</v>
      </c>
      <c r="G3781" s="7">
        <v>1577.2</v>
      </c>
      <c r="H3781" s="7">
        <v>889.4</v>
      </c>
      <c r="I3781" s="7">
        <v>27571.94</v>
      </c>
      <c r="J3781" s="7">
        <v>24382.85</v>
      </c>
      <c r="K3781" s="7">
        <v>22574.03</v>
      </c>
      <c r="L3781" s="7">
        <v>13698.78</v>
      </c>
      <c r="M3781" s="7">
        <v>2163.1</v>
      </c>
      <c r="N3781" s="7">
        <v>4222.8</v>
      </c>
      <c r="O3781" s="7">
        <v>1771.5</v>
      </c>
      <c r="P3781" s="7">
        <v>3967.9780000000001</v>
      </c>
    </row>
    <row r="3782" spans="1:16" x14ac:dyDescent="0.25">
      <c r="A3782" t="s">
        <v>24</v>
      </c>
      <c r="B3782" t="str">
        <f>VLOOKUP(E3782,'Overview Cluster Days'!B:E,3)</f>
        <v>D</v>
      </c>
      <c r="C3782" t="str">
        <f>VLOOKUP($E3782,'Overview Cluster Days'!$B:$G,5)</f>
        <v>Winter</v>
      </c>
      <c r="D3782" t="str">
        <f>VLOOKUP($E3782,'Overview Cluster Days'!$B:$G,6)</f>
        <v>Weekend</v>
      </c>
      <c r="E3782">
        <v>20190310</v>
      </c>
      <c r="F3782">
        <v>13</v>
      </c>
      <c r="G3782" s="7">
        <v>1537.2</v>
      </c>
      <c r="H3782" s="7">
        <v>938.1</v>
      </c>
      <c r="I3782" s="7">
        <v>27115.03</v>
      </c>
      <c r="J3782" s="7">
        <v>24459.56</v>
      </c>
      <c r="K3782" s="7">
        <v>22749.360000000001</v>
      </c>
      <c r="L3782" s="7">
        <v>13494.4</v>
      </c>
      <c r="M3782" s="7">
        <v>2173.4</v>
      </c>
      <c r="N3782" s="7">
        <v>4210.2</v>
      </c>
      <c r="O3782" s="7">
        <v>1640.4</v>
      </c>
      <c r="P3782" s="7">
        <v>3686.5239999999999</v>
      </c>
    </row>
    <row r="3783" spans="1:16" x14ac:dyDescent="0.25">
      <c r="A3783" t="s">
        <v>24</v>
      </c>
      <c r="B3783" t="str">
        <f>VLOOKUP(E3783,'Overview Cluster Days'!B:E,3)</f>
        <v>D</v>
      </c>
      <c r="C3783" t="str">
        <f>VLOOKUP($E3783,'Overview Cluster Days'!$B:$G,5)</f>
        <v>Winter</v>
      </c>
      <c r="D3783" t="str">
        <f>VLOOKUP($E3783,'Overview Cluster Days'!$B:$G,6)</f>
        <v>Weekend</v>
      </c>
      <c r="E3783">
        <v>20190310</v>
      </c>
      <c r="F3783">
        <v>14</v>
      </c>
      <c r="G3783" s="7">
        <v>1358</v>
      </c>
      <c r="H3783" s="7">
        <v>948.9</v>
      </c>
      <c r="I3783" s="7">
        <v>28077.7</v>
      </c>
      <c r="J3783" s="7">
        <v>23385.8</v>
      </c>
      <c r="K3783" s="7">
        <v>22287.85</v>
      </c>
      <c r="L3783" s="7">
        <v>13631.32</v>
      </c>
      <c r="M3783" s="7">
        <v>1856.3</v>
      </c>
      <c r="N3783" s="7">
        <v>4762.2370000000001</v>
      </c>
      <c r="O3783" s="7">
        <v>1540.7</v>
      </c>
      <c r="P3783" s="7">
        <v>3709.7950000000001</v>
      </c>
    </row>
    <row r="3784" spans="1:16" x14ac:dyDescent="0.25">
      <c r="A3784" t="s">
        <v>24</v>
      </c>
      <c r="B3784" t="str">
        <f>VLOOKUP(E3784,'Overview Cluster Days'!B:E,3)</f>
        <v>D</v>
      </c>
      <c r="C3784" t="str">
        <f>VLOOKUP($E3784,'Overview Cluster Days'!$B:$G,5)</f>
        <v>Winter</v>
      </c>
      <c r="D3784" t="str">
        <f>VLOOKUP($E3784,'Overview Cluster Days'!$B:$G,6)</f>
        <v>Weekend</v>
      </c>
      <c r="E3784">
        <v>20190310</v>
      </c>
      <c r="F3784">
        <v>15</v>
      </c>
      <c r="G3784" s="7">
        <v>1592.5</v>
      </c>
      <c r="H3784" s="7">
        <v>947.7</v>
      </c>
      <c r="I3784" s="7">
        <v>27936.65</v>
      </c>
      <c r="J3784" s="7">
        <v>24001.599999999999</v>
      </c>
      <c r="K3784" s="7">
        <v>22919.65</v>
      </c>
      <c r="L3784" s="7">
        <v>13750.6</v>
      </c>
      <c r="M3784" s="7">
        <v>1979</v>
      </c>
      <c r="N3784" s="7">
        <v>5072.6000000000004</v>
      </c>
      <c r="O3784" s="7">
        <v>1330.8</v>
      </c>
      <c r="P3784" s="7">
        <v>3592.7</v>
      </c>
    </row>
    <row r="3785" spans="1:16" x14ac:dyDescent="0.25">
      <c r="A3785" t="s">
        <v>24</v>
      </c>
      <c r="B3785" t="str">
        <f>VLOOKUP(E3785,'Overview Cluster Days'!B:E,3)</f>
        <v>D</v>
      </c>
      <c r="C3785" t="str">
        <f>VLOOKUP($E3785,'Overview Cluster Days'!$B:$G,5)</f>
        <v>Winter</v>
      </c>
      <c r="D3785" t="str">
        <f>VLOOKUP($E3785,'Overview Cluster Days'!$B:$G,6)</f>
        <v>Weekend</v>
      </c>
      <c r="E3785">
        <v>20190310</v>
      </c>
      <c r="F3785">
        <v>16</v>
      </c>
      <c r="G3785" s="7">
        <v>1691.2</v>
      </c>
      <c r="H3785" s="7">
        <v>941</v>
      </c>
      <c r="I3785" s="7">
        <v>27465.96</v>
      </c>
      <c r="J3785" s="7">
        <v>23159.119999999999</v>
      </c>
      <c r="K3785" s="7">
        <v>22610.54</v>
      </c>
      <c r="L3785" s="7">
        <v>14023.8</v>
      </c>
      <c r="M3785" s="7">
        <v>2041.6</v>
      </c>
      <c r="N3785" s="7">
        <v>5420.6</v>
      </c>
      <c r="O3785" s="7">
        <v>1491.2</v>
      </c>
      <c r="P3785" s="7">
        <v>3677.875</v>
      </c>
    </row>
    <row r="3786" spans="1:16" x14ac:dyDescent="0.25">
      <c r="A3786" t="s">
        <v>24</v>
      </c>
      <c r="B3786" t="str">
        <f>VLOOKUP(E3786,'Overview Cluster Days'!B:E,3)</f>
        <v>D</v>
      </c>
      <c r="C3786" t="str">
        <f>VLOOKUP($E3786,'Overview Cluster Days'!$B:$G,5)</f>
        <v>Winter</v>
      </c>
      <c r="D3786" t="str">
        <f>VLOOKUP($E3786,'Overview Cluster Days'!$B:$G,6)</f>
        <v>Weekend</v>
      </c>
      <c r="E3786">
        <v>20190310</v>
      </c>
      <c r="F3786">
        <v>17</v>
      </c>
      <c r="G3786" s="7">
        <v>1593.3</v>
      </c>
      <c r="H3786" s="7">
        <v>980.9</v>
      </c>
      <c r="I3786" s="7">
        <v>26618.98</v>
      </c>
      <c r="J3786" s="7">
        <v>22485.54</v>
      </c>
      <c r="K3786" s="7">
        <v>22324.05</v>
      </c>
      <c r="L3786" s="7">
        <v>13884.67</v>
      </c>
      <c r="M3786" s="7">
        <v>2022.8</v>
      </c>
      <c r="N3786" s="7">
        <v>5415.8</v>
      </c>
      <c r="O3786" s="7">
        <v>1615.4</v>
      </c>
      <c r="P3786" s="7">
        <v>3793.8</v>
      </c>
    </row>
    <row r="3787" spans="1:16" x14ac:dyDescent="0.25">
      <c r="A3787" t="s">
        <v>24</v>
      </c>
      <c r="B3787" t="str">
        <f>VLOOKUP(E3787,'Overview Cluster Days'!B:E,3)</f>
        <v>D</v>
      </c>
      <c r="C3787" t="str">
        <f>VLOOKUP($E3787,'Overview Cluster Days'!$B:$G,5)</f>
        <v>Winter</v>
      </c>
      <c r="D3787" t="str">
        <f>VLOOKUP($E3787,'Overview Cluster Days'!$B:$G,6)</f>
        <v>Weekend</v>
      </c>
      <c r="E3787">
        <v>20190310</v>
      </c>
      <c r="F3787">
        <v>18</v>
      </c>
      <c r="G3787" s="7">
        <v>1697.3</v>
      </c>
      <c r="H3787" s="7">
        <v>1018.5</v>
      </c>
      <c r="I3787" s="7">
        <v>26767.25</v>
      </c>
      <c r="J3787" s="7">
        <v>22725.73</v>
      </c>
      <c r="K3787" s="7">
        <v>23185.07</v>
      </c>
      <c r="L3787" s="7">
        <v>14067.26</v>
      </c>
      <c r="M3787" s="7">
        <v>2104.9</v>
      </c>
      <c r="N3787" s="7">
        <v>5141.2</v>
      </c>
      <c r="O3787" s="7">
        <v>2153.3000000000002</v>
      </c>
      <c r="P3787" s="7">
        <v>3944.9769999999999</v>
      </c>
    </row>
    <row r="3788" spans="1:16" x14ac:dyDescent="0.25">
      <c r="A3788" t="s">
        <v>24</v>
      </c>
      <c r="B3788" t="str">
        <f>VLOOKUP(E3788,'Overview Cluster Days'!B:E,3)</f>
        <v>D</v>
      </c>
      <c r="C3788" t="str">
        <f>VLOOKUP($E3788,'Overview Cluster Days'!$B:$G,5)</f>
        <v>Winter</v>
      </c>
      <c r="D3788" t="str">
        <f>VLOOKUP($E3788,'Overview Cluster Days'!$B:$G,6)</f>
        <v>Weekend</v>
      </c>
      <c r="E3788">
        <v>20190310</v>
      </c>
      <c r="F3788">
        <v>19</v>
      </c>
      <c r="G3788" s="7">
        <v>1669.7</v>
      </c>
      <c r="H3788" s="7">
        <v>1087.8</v>
      </c>
      <c r="I3788" s="7">
        <v>27346.74</v>
      </c>
      <c r="J3788" s="7">
        <v>23956.32</v>
      </c>
      <c r="K3788" s="7">
        <v>22208.639999999999</v>
      </c>
      <c r="L3788" s="7">
        <v>11059.86</v>
      </c>
      <c r="M3788" s="7">
        <v>2616.4</v>
      </c>
      <c r="N3788" s="7">
        <v>4510</v>
      </c>
      <c r="O3788" s="7">
        <v>2074.8000000000002</v>
      </c>
      <c r="P3788" s="7">
        <v>3536.1</v>
      </c>
    </row>
    <row r="3789" spans="1:16" x14ac:dyDescent="0.25">
      <c r="A3789" t="s">
        <v>24</v>
      </c>
      <c r="B3789" t="str">
        <f>VLOOKUP(E3789,'Overview Cluster Days'!B:E,3)</f>
        <v>D</v>
      </c>
      <c r="C3789" t="str">
        <f>VLOOKUP($E3789,'Overview Cluster Days'!$B:$G,5)</f>
        <v>Winter</v>
      </c>
      <c r="D3789" t="str">
        <f>VLOOKUP($E3789,'Overview Cluster Days'!$B:$G,6)</f>
        <v>Weekend</v>
      </c>
      <c r="E3789">
        <v>20190310</v>
      </c>
      <c r="F3789">
        <v>20</v>
      </c>
      <c r="G3789" s="7">
        <v>1374.3</v>
      </c>
      <c r="H3789" s="7">
        <v>1300.7</v>
      </c>
      <c r="I3789" s="7">
        <v>29373.71</v>
      </c>
      <c r="J3789" s="7">
        <v>23280.91</v>
      </c>
      <c r="K3789" s="7">
        <v>20087.71</v>
      </c>
      <c r="L3789" s="7">
        <v>11631.8</v>
      </c>
      <c r="M3789" s="7">
        <v>2589.5</v>
      </c>
      <c r="N3789" s="7">
        <v>4282.6000000000004</v>
      </c>
      <c r="O3789" s="7">
        <v>2807.8090000000002</v>
      </c>
      <c r="P3789" s="7">
        <v>3050.9160000000002</v>
      </c>
    </row>
    <row r="3790" spans="1:16" x14ac:dyDescent="0.25">
      <c r="A3790" t="s">
        <v>24</v>
      </c>
      <c r="B3790" t="str">
        <f>VLOOKUP(E3790,'Overview Cluster Days'!B:E,3)</f>
        <v>D</v>
      </c>
      <c r="C3790" t="str">
        <f>VLOOKUP($E3790,'Overview Cluster Days'!$B:$G,5)</f>
        <v>Winter</v>
      </c>
      <c r="D3790" t="str">
        <f>VLOOKUP($E3790,'Overview Cluster Days'!$B:$G,6)</f>
        <v>Weekend</v>
      </c>
      <c r="E3790">
        <v>20190310</v>
      </c>
      <c r="F3790">
        <v>21</v>
      </c>
      <c r="G3790" s="7">
        <v>1570.2</v>
      </c>
      <c r="H3790" s="7">
        <v>1242.5</v>
      </c>
      <c r="I3790" s="7">
        <v>29464.83</v>
      </c>
      <c r="J3790" s="7">
        <v>21898.2</v>
      </c>
      <c r="K3790" s="7">
        <v>20124.73</v>
      </c>
      <c r="L3790" s="7">
        <v>11690.5</v>
      </c>
      <c r="M3790" s="7">
        <v>2571.4</v>
      </c>
      <c r="N3790" s="7">
        <v>4486.5739999999996</v>
      </c>
      <c r="O3790" s="7">
        <v>2144.1</v>
      </c>
      <c r="P3790" s="7">
        <v>3617.39</v>
      </c>
    </row>
    <row r="3791" spans="1:16" x14ac:dyDescent="0.25">
      <c r="A3791" t="s">
        <v>24</v>
      </c>
      <c r="B3791" t="str">
        <f>VLOOKUP(E3791,'Overview Cluster Days'!B:E,3)</f>
        <v>D</v>
      </c>
      <c r="C3791" t="str">
        <f>VLOOKUP($E3791,'Overview Cluster Days'!$B:$G,5)</f>
        <v>Winter</v>
      </c>
      <c r="D3791" t="str">
        <f>VLOOKUP($E3791,'Overview Cluster Days'!$B:$G,6)</f>
        <v>Weekend</v>
      </c>
      <c r="E3791">
        <v>20190310</v>
      </c>
      <c r="F3791">
        <v>22</v>
      </c>
      <c r="G3791" s="7">
        <v>1175.5</v>
      </c>
      <c r="H3791" s="7">
        <v>985.7</v>
      </c>
      <c r="I3791" s="7">
        <v>28960.639999999999</v>
      </c>
      <c r="J3791" s="7">
        <v>21991.200000000001</v>
      </c>
      <c r="K3791" s="7">
        <v>19713.71</v>
      </c>
      <c r="L3791" s="7">
        <v>11825.4</v>
      </c>
      <c r="M3791" s="7">
        <v>2888.2</v>
      </c>
      <c r="N3791" s="7">
        <v>4437.7309999999998</v>
      </c>
      <c r="O3791" s="7">
        <v>1777</v>
      </c>
      <c r="P3791" s="7">
        <v>3269.924</v>
      </c>
    </row>
    <row r="3792" spans="1:16" x14ac:dyDescent="0.25">
      <c r="A3792" t="s">
        <v>24</v>
      </c>
      <c r="B3792" t="str">
        <f>VLOOKUP(E3792,'Overview Cluster Days'!B:E,3)</f>
        <v>D</v>
      </c>
      <c r="C3792" t="str">
        <f>VLOOKUP($E3792,'Overview Cluster Days'!$B:$G,5)</f>
        <v>Winter</v>
      </c>
      <c r="D3792" t="str">
        <f>VLOOKUP($E3792,'Overview Cluster Days'!$B:$G,6)</f>
        <v>Weekend</v>
      </c>
      <c r="E3792">
        <v>20190310</v>
      </c>
      <c r="F3792">
        <v>23</v>
      </c>
      <c r="G3792" s="7">
        <v>1439.3</v>
      </c>
      <c r="H3792" s="7">
        <v>964.7</v>
      </c>
      <c r="I3792" s="7">
        <v>29590.37</v>
      </c>
      <c r="J3792" s="7">
        <v>22157.05</v>
      </c>
      <c r="K3792" s="7">
        <v>17484.64</v>
      </c>
      <c r="L3792" s="7">
        <v>11303.7</v>
      </c>
      <c r="M3792" s="7">
        <v>3079.8</v>
      </c>
      <c r="N3792" s="7">
        <v>4088.7550000000001</v>
      </c>
      <c r="O3792" s="7">
        <v>1793.2919999999999</v>
      </c>
      <c r="P3792" s="7">
        <v>3094.6619999999998</v>
      </c>
    </row>
    <row r="3793" spans="1:16" x14ac:dyDescent="0.25">
      <c r="A3793" t="s">
        <v>24</v>
      </c>
      <c r="B3793" t="str">
        <f>VLOOKUP(E3793,'Overview Cluster Days'!B:E,3)</f>
        <v>D</v>
      </c>
      <c r="C3793" t="str">
        <f>VLOOKUP($E3793,'Overview Cluster Days'!$B:$G,5)</f>
        <v>Winter</v>
      </c>
      <c r="D3793" t="str">
        <f>VLOOKUP($E3793,'Overview Cluster Days'!$B:$G,6)</f>
        <v>Weekend</v>
      </c>
      <c r="E3793">
        <v>20190310</v>
      </c>
      <c r="F3793">
        <v>24</v>
      </c>
      <c r="G3793" s="7">
        <v>1384</v>
      </c>
      <c r="H3793" s="7">
        <v>978</v>
      </c>
      <c r="I3793" s="7">
        <v>30794.65</v>
      </c>
      <c r="J3793" s="7">
        <v>21923.360000000001</v>
      </c>
      <c r="K3793" s="7">
        <v>15178.34</v>
      </c>
      <c r="L3793" s="7">
        <v>11150.01</v>
      </c>
      <c r="M3793" s="7">
        <v>3424.9</v>
      </c>
      <c r="N3793" s="7">
        <v>4303</v>
      </c>
      <c r="O3793" s="7">
        <v>1771.8</v>
      </c>
      <c r="P3793" s="7">
        <v>3298.5</v>
      </c>
    </row>
    <row r="3794" spans="1:16" x14ac:dyDescent="0.25">
      <c r="A3794" t="s">
        <v>24</v>
      </c>
      <c r="B3794" t="str">
        <f>VLOOKUP(E3794,'Overview Cluster Days'!B:E,3)</f>
        <v>A</v>
      </c>
      <c r="C3794" t="str">
        <f>VLOOKUP($E3794,'Overview Cluster Days'!$B:$G,5)</f>
        <v>Winter</v>
      </c>
      <c r="D3794" t="str">
        <f>VLOOKUP($E3794,'Overview Cluster Days'!$B:$G,6)</f>
        <v>Weekday</v>
      </c>
      <c r="E3794">
        <v>20190311</v>
      </c>
      <c r="F3794">
        <v>1</v>
      </c>
      <c r="G3794" s="7">
        <v>1638.6</v>
      </c>
      <c r="H3794" s="7">
        <v>1106.0999999999999</v>
      </c>
      <c r="I3794" s="7">
        <v>31619.57</v>
      </c>
      <c r="J3794" s="7">
        <v>23725.29</v>
      </c>
      <c r="K3794" s="7">
        <v>14223.7</v>
      </c>
      <c r="L3794" s="7">
        <v>10733.34</v>
      </c>
      <c r="M3794" s="7">
        <v>3687.5509999999999</v>
      </c>
      <c r="N3794" s="7">
        <v>4062.8</v>
      </c>
      <c r="O3794" s="7">
        <v>2431.9690000000001</v>
      </c>
      <c r="P3794" s="7">
        <v>3271</v>
      </c>
    </row>
    <row r="3795" spans="1:16" x14ac:dyDescent="0.25">
      <c r="A3795" t="s">
        <v>24</v>
      </c>
      <c r="B3795" t="str">
        <f>VLOOKUP(E3795,'Overview Cluster Days'!B:E,3)</f>
        <v>A</v>
      </c>
      <c r="C3795" t="str">
        <f>VLOOKUP($E3795,'Overview Cluster Days'!$B:$G,5)</f>
        <v>Winter</v>
      </c>
      <c r="D3795" t="str">
        <f>VLOOKUP($E3795,'Overview Cluster Days'!$B:$G,6)</f>
        <v>Weekday</v>
      </c>
      <c r="E3795">
        <v>20190311</v>
      </c>
      <c r="F3795">
        <v>2</v>
      </c>
      <c r="G3795" s="7">
        <v>1936.8</v>
      </c>
      <c r="H3795" s="7">
        <v>1920.5</v>
      </c>
      <c r="I3795" s="7">
        <v>31370.78</v>
      </c>
      <c r="J3795" s="7">
        <v>24063.5</v>
      </c>
      <c r="K3795" s="7">
        <v>15044.6</v>
      </c>
      <c r="L3795" s="7">
        <v>10524.02</v>
      </c>
      <c r="M3795" s="7">
        <v>4062.4</v>
      </c>
      <c r="N3795" s="7">
        <v>3677.7</v>
      </c>
      <c r="O3795" s="7">
        <v>2848.63</v>
      </c>
      <c r="P3795" s="7">
        <v>3371.4</v>
      </c>
    </row>
    <row r="3796" spans="1:16" x14ac:dyDescent="0.25">
      <c r="A3796" t="s">
        <v>24</v>
      </c>
      <c r="B3796" t="str">
        <f>VLOOKUP(E3796,'Overview Cluster Days'!B:E,3)</f>
        <v>A</v>
      </c>
      <c r="C3796" t="str">
        <f>VLOOKUP($E3796,'Overview Cluster Days'!$B:$G,5)</f>
        <v>Winter</v>
      </c>
      <c r="D3796" t="str">
        <f>VLOOKUP($E3796,'Overview Cluster Days'!$B:$G,6)</f>
        <v>Weekday</v>
      </c>
      <c r="E3796">
        <v>20190311</v>
      </c>
      <c r="F3796">
        <v>3</v>
      </c>
      <c r="G3796" s="7">
        <v>1964.1</v>
      </c>
      <c r="H3796" s="7">
        <v>1816.3</v>
      </c>
      <c r="I3796" s="7">
        <v>31913.31</v>
      </c>
      <c r="J3796" s="7">
        <v>23621.85</v>
      </c>
      <c r="K3796" s="7">
        <v>15264.59</v>
      </c>
      <c r="L3796" s="7">
        <v>12080.46</v>
      </c>
      <c r="M3796" s="7">
        <v>4189.5</v>
      </c>
      <c r="N3796" s="7">
        <v>3802.9</v>
      </c>
      <c r="O3796" s="7">
        <v>2791.2310000000002</v>
      </c>
      <c r="P3796" s="7">
        <v>3436.9</v>
      </c>
    </row>
    <row r="3797" spans="1:16" x14ac:dyDescent="0.25">
      <c r="A3797" t="s">
        <v>24</v>
      </c>
      <c r="B3797" t="str">
        <f>VLOOKUP(E3797,'Overview Cluster Days'!B:E,3)</f>
        <v>A</v>
      </c>
      <c r="C3797" t="str">
        <f>VLOOKUP($E3797,'Overview Cluster Days'!$B:$G,5)</f>
        <v>Winter</v>
      </c>
      <c r="D3797" t="str">
        <f>VLOOKUP($E3797,'Overview Cluster Days'!$B:$G,6)</f>
        <v>Weekday</v>
      </c>
      <c r="E3797">
        <v>20190311</v>
      </c>
      <c r="F3797">
        <v>4</v>
      </c>
      <c r="G3797" s="7">
        <v>1923.9</v>
      </c>
      <c r="H3797" s="7">
        <v>1767</v>
      </c>
      <c r="I3797" s="7">
        <v>31118.42</v>
      </c>
      <c r="J3797" s="7">
        <v>24070.37</v>
      </c>
      <c r="K3797" s="7">
        <v>15456.7</v>
      </c>
      <c r="L3797" s="7">
        <v>10588.12</v>
      </c>
      <c r="M3797" s="7">
        <v>3982.79</v>
      </c>
      <c r="N3797" s="7">
        <v>4135.6000000000004</v>
      </c>
      <c r="O3797" s="7">
        <v>2540.8240000000001</v>
      </c>
      <c r="P3797" s="7">
        <v>3324.9</v>
      </c>
    </row>
    <row r="3798" spans="1:16" x14ac:dyDescent="0.25">
      <c r="A3798" t="s">
        <v>24</v>
      </c>
      <c r="B3798" t="str">
        <f>VLOOKUP(E3798,'Overview Cluster Days'!B:E,3)</f>
        <v>A</v>
      </c>
      <c r="C3798" t="str">
        <f>VLOOKUP($E3798,'Overview Cluster Days'!$B:$G,5)</f>
        <v>Winter</v>
      </c>
      <c r="D3798" t="str">
        <f>VLOOKUP($E3798,'Overview Cluster Days'!$B:$G,6)</f>
        <v>Weekday</v>
      </c>
      <c r="E3798">
        <v>20190311</v>
      </c>
      <c r="F3798">
        <v>5</v>
      </c>
      <c r="G3798" s="7">
        <v>2107.1999999999998</v>
      </c>
      <c r="H3798" s="7">
        <v>2079.6</v>
      </c>
      <c r="I3798" s="7">
        <v>29731.62</v>
      </c>
      <c r="J3798" s="7">
        <v>23863.18</v>
      </c>
      <c r="K3798" s="7">
        <v>15448.39</v>
      </c>
      <c r="L3798" s="7">
        <v>8841.1280000000006</v>
      </c>
      <c r="M3798" s="7">
        <v>4020.8</v>
      </c>
      <c r="N3798" s="7">
        <v>4356</v>
      </c>
      <c r="O3798" s="7">
        <v>2482.5889999999999</v>
      </c>
      <c r="P3798" s="7">
        <v>3405.1</v>
      </c>
    </row>
    <row r="3799" spans="1:16" x14ac:dyDescent="0.25">
      <c r="A3799" t="s">
        <v>24</v>
      </c>
      <c r="B3799" t="str">
        <f>VLOOKUP(E3799,'Overview Cluster Days'!B:E,3)</f>
        <v>A</v>
      </c>
      <c r="C3799" t="str">
        <f>VLOOKUP($E3799,'Overview Cluster Days'!$B:$G,5)</f>
        <v>Winter</v>
      </c>
      <c r="D3799" t="str">
        <f>VLOOKUP($E3799,'Overview Cluster Days'!$B:$G,6)</f>
        <v>Weekday</v>
      </c>
      <c r="E3799">
        <v>20190311</v>
      </c>
      <c r="F3799">
        <v>6</v>
      </c>
      <c r="G3799" s="7">
        <v>2169.4</v>
      </c>
      <c r="H3799" s="7">
        <v>2593.5</v>
      </c>
      <c r="I3799" s="7">
        <v>29371.02</v>
      </c>
      <c r="J3799" s="7">
        <v>23588.400000000001</v>
      </c>
      <c r="K3799" s="7">
        <v>14598.35</v>
      </c>
      <c r="L3799" s="7">
        <v>6909.7169999999996</v>
      </c>
      <c r="M3799" s="7">
        <v>4050.7</v>
      </c>
      <c r="N3799" s="7">
        <v>4318</v>
      </c>
      <c r="O3799" s="7">
        <v>1718.7919999999999</v>
      </c>
      <c r="P3799" s="7">
        <v>3181.3</v>
      </c>
    </row>
    <row r="3800" spans="1:16" x14ac:dyDescent="0.25">
      <c r="A3800" t="s">
        <v>24</v>
      </c>
      <c r="B3800" t="str">
        <f>VLOOKUP(E3800,'Overview Cluster Days'!B:E,3)</f>
        <v>A</v>
      </c>
      <c r="C3800" t="str">
        <f>VLOOKUP($E3800,'Overview Cluster Days'!$B:$G,5)</f>
        <v>Winter</v>
      </c>
      <c r="D3800" t="str">
        <f>VLOOKUP($E3800,'Overview Cluster Days'!$B:$G,6)</f>
        <v>Weekday</v>
      </c>
      <c r="E3800">
        <v>20190311</v>
      </c>
      <c r="F3800">
        <v>7</v>
      </c>
      <c r="G3800" s="7">
        <v>1517</v>
      </c>
      <c r="H3800" s="7">
        <v>1872.2</v>
      </c>
      <c r="I3800" s="7">
        <v>28184.49</v>
      </c>
      <c r="J3800" s="7">
        <v>23069.67</v>
      </c>
      <c r="K3800" s="7">
        <v>15493.47</v>
      </c>
      <c r="L3800" s="7">
        <v>6321.1</v>
      </c>
      <c r="M3800" s="7">
        <v>4549.5219999999999</v>
      </c>
      <c r="N3800" s="7">
        <v>4716</v>
      </c>
      <c r="O3800" s="7">
        <v>1984.1759999999999</v>
      </c>
      <c r="P3800" s="7">
        <v>3421.1010000000001</v>
      </c>
    </row>
    <row r="3801" spans="1:16" x14ac:dyDescent="0.25">
      <c r="A3801" t="s">
        <v>24</v>
      </c>
      <c r="B3801" t="str">
        <f>VLOOKUP(E3801,'Overview Cluster Days'!B:E,3)</f>
        <v>A</v>
      </c>
      <c r="C3801" t="str">
        <f>VLOOKUP($E3801,'Overview Cluster Days'!$B:$G,5)</f>
        <v>Winter</v>
      </c>
      <c r="D3801" t="str">
        <f>VLOOKUP($E3801,'Overview Cluster Days'!$B:$G,6)</f>
        <v>Weekday</v>
      </c>
      <c r="E3801">
        <v>20190311</v>
      </c>
      <c r="F3801">
        <v>8</v>
      </c>
      <c r="G3801" s="7">
        <v>1481.4</v>
      </c>
      <c r="H3801" s="7">
        <v>2091.8000000000002</v>
      </c>
      <c r="I3801" s="7">
        <v>30675.47</v>
      </c>
      <c r="J3801" s="7">
        <v>26091.64</v>
      </c>
      <c r="K3801" s="7">
        <v>16780.79</v>
      </c>
      <c r="L3801" s="7">
        <v>7733.0770000000002</v>
      </c>
      <c r="M3801" s="7">
        <v>4608.8999999999996</v>
      </c>
      <c r="N3801" s="7">
        <v>4785.3999999999996</v>
      </c>
      <c r="O3801" s="7">
        <v>2906.8739999999998</v>
      </c>
      <c r="P3801" s="7">
        <v>3306.5</v>
      </c>
    </row>
    <row r="3802" spans="1:16" x14ac:dyDescent="0.25">
      <c r="A3802" t="s">
        <v>24</v>
      </c>
      <c r="B3802" t="str">
        <f>VLOOKUP(E3802,'Overview Cluster Days'!B:E,3)</f>
        <v>A</v>
      </c>
      <c r="C3802" t="str">
        <f>VLOOKUP($E3802,'Overview Cluster Days'!$B:$G,5)</f>
        <v>Winter</v>
      </c>
      <c r="D3802" t="str">
        <f>VLOOKUP($E3802,'Overview Cluster Days'!$B:$G,6)</f>
        <v>Weekday</v>
      </c>
      <c r="E3802">
        <v>20190311</v>
      </c>
      <c r="F3802">
        <v>9</v>
      </c>
      <c r="G3802" s="7">
        <v>1286.8</v>
      </c>
      <c r="H3802" s="7">
        <v>1955.9</v>
      </c>
      <c r="I3802" s="7">
        <v>34664.04</v>
      </c>
      <c r="J3802" s="7">
        <v>28917.91</v>
      </c>
      <c r="K3802" s="7">
        <v>16518.939999999999</v>
      </c>
      <c r="L3802" s="7">
        <v>7615.6</v>
      </c>
      <c r="M3802" s="7">
        <v>4292.8999999999996</v>
      </c>
      <c r="N3802" s="7">
        <v>5063.5</v>
      </c>
      <c r="O3802" s="7">
        <v>2796.9</v>
      </c>
      <c r="P3802" s="7">
        <v>3439.1689999999999</v>
      </c>
    </row>
    <row r="3803" spans="1:16" x14ac:dyDescent="0.25">
      <c r="A3803" t="s">
        <v>24</v>
      </c>
      <c r="B3803" t="str">
        <f>VLOOKUP(E3803,'Overview Cluster Days'!B:E,3)</f>
        <v>A</v>
      </c>
      <c r="C3803" t="str">
        <f>VLOOKUP($E3803,'Overview Cluster Days'!$B:$G,5)</f>
        <v>Winter</v>
      </c>
      <c r="D3803" t="str">
        <f>VLOOKUP($E3803,'Overview Cluster Days'!$B:$G,6)</f>
        <v>Weekday</v>
      </c>
      <c r="E3803">
        <v>20190311</v>
      </c>
      <c r="F3803">
        <v>10</v>
      </c>
      <c r="G3803" s="7">
        <v>1357</v>
      </c>
      <c r="H3803" s="7">
        <v>1992.2</v>
      </c>
      <c r="I3803" s="7">
        <v>36669.58</v>
      </c>
      <c r="J3803" s="7">
        <v>29784.66</v>
      </c>
      <c r="K3803" s="7">
        <v>17069.400000000001</v>
      </c>
      <c r="L3803" s="7">
        <v>8279.4639999999999</v>
      </c>
      <c r="M3803" s="7">
        <v>4235.5</v>
      </c>
      <c r="N3803" s="7">
        <v>5026.3</v>
      </c>
      <c r="O3803" s="7">
        <v>2612.4</v>
      </c>
      <c r="P3803" s="7">
        <v>3564</v>
      </c>
    </row>
    <row r="3804" spans="1:16" x14ac:dyDescent="0.25">
      <c r="A3804" t="s">
        <v>24</v>
      </c>
      <c r="B3804" t="str">
        <f>VLOOKUP(E3804,'Overview Cluster Days'!B:E,3)</f>
        <v>A</v>
      </c>
      <c r="C3804" t="str">
        <f>VLOOKUP($E3804,'Overview Cluster Days'!$B:$G,5)</f>
        <v>Winter</v>
      </c>
      <c r="D3804" t="str">
        <f>VLOOKUP($E3804,'Overview Cluster Days'!$B:$G,6)</f>
        <v>Weekday</v>
      </c>
      <c r="E3804">
        <v>20190311</v>
      </c>
      <c r="F3804">
        <v>11</v>
      </c>
      <c r="G3804" s="7">
        <v>1270.5</v>
      </c>
      <c r="H3804" s="7">
        <v>1840.6</v>
      </c>
      <c r="I3804" s="7">
        <v>36994.57</v>
      </c>
      <c r="J3804" s="7">
        <v>29961.71</v>
      </c>
      <c r="K3804" s="7">
        <v>17622.86</v>
      </c>
      <c r="L3804" s="7">
        <v>8937.1589999999997</v>
      </c>
      <c r="M3804" s="7">
        <v>4502.5</v>
      </c>
      <c r="N3804" s="7">
        <v>4759.5</v>
      </c>
      <c r="O3804" s="7">
        <v>2540.9349999999999</v>
      </c>
      <c r="P3804" s="7">
        <v>3545.1320000000001</v>
      </c>
    </row>
    <row r="3805" spans="1:16" x14ac:dyDescent="0.25">
      <c r="A3805" t="s">
        <v>24</v>
      </c>
      <c r="B3805" t="str">
        <f>VLOOKUP(E3805,'Overview Cluster Days'!B:E,3)</f>
        <v>A</v>
      </c>
      <c r="C3805" t="str">
        <f>VLOOKUP($E3805,'Overview Cluster Days'!$B:$G,5)</f>
        <v>Winter</v>
      </c>
      <c r="D3805" t="str">
        <f>VLOOKUP($E3805,'Overview Cluster Days'!$B:$G,6)</f>
        <v>Weekday</v>
      </c>
      <c r="E3805">
        <v>20190311</v>
      </c>
      <c r="F3805">
        <v>12</v>
      </c>
      <c r="G3805" s="7">
        <v>1366.4</v>
      </c>
      <c r="H3805" s="7">
        <v>1719.9</v>
      </c>
      <c r="I3805" s="7">
        <v>37129.800000000003</v>
      </c>
      <c r="J3805" s="7">
        <v>30446.61</v>
      </c>
      <c r="K3805" s="7">
        <v>18552.8</v>
      </c>
      <c r="L3805" s="7">
        <v>9884.6319999999996</v>
      </c>
      <c r="M3805" s="7">
        <v>4781</v>
      </c>
      <c r="N3805" s="7">
        <v>4549.5</v>
      </c>
      <c r="O3805" s="7">
        <v>2301.9940000000001</v>
      </c>
      <c r="P3805" s="7">
        <v>3499.348</v>
      </c>
    </row>
    <row r="3806" spans="1:16" x14ac:dyDescent="0.25">
      <c r="A3806" t="s">
        <v>24</v>
      </c>
      <c r="B3806" t="str">
        <f>VLOOKUP(E3806,'Overview Cluster Days'!B:E,3)</f>
        <v>A</v>
      </c>
      <c r="C3806" t="str">
        <f>VLOOKUP($E3806,'Overview Cluster Days'!$B:$G,5)</f>
        <v>Winter</v>
      </c>
      <c r="D3806" t="str">
        <f>VLOOKUP($E3806,'Overview Cluster Days'!$B:$G,6)</f>
        <v>Weekday</v>
      </c>
      <c r="E3806">
        <v>20190311</v>
      </c>
      <c r="F3806">
        <v>13</v>
      </c>
      <c r="G3806" s="7">
        <v>1721.5</v>
      </c>
      <c r="H3806" s="7">
        <v>1550</v>
      </c>
      <c r="I3806" s="7">
        <v>37065.57</v>
      </c>
      <c r="J3806" s="7">
        <v>30402.59</v>
      </c>
      <c r="K3806" s="7">
        <v>19257.8</v>
      </c>
      <c r="L3806" s="7">
        <v>10484.4</v>
      </c>
      <c r="M3806" s="7">
        <v>4996.3999999999996</v>
      </c>
      <c r="N3806" s="7">
        <v>4536</v>
      </c>
      <c r="O3806" s="7">
        <v>1299.3530000000001</v>
      </c>
      <c r="P3806" s="7">
        <v>3589.63</v>
      </c>
    </row>
    <row r="3807" spans="1:16" x14ac:dyDescent="0.25">
      <c r="A3807" t="s">
        <v>24</v>
      </c>
      <c r="B3807" t="str">
        <f>VLOOKUP(E3807,'Overview Cluster Days'!B:E,3)</f>
        <v>A</v>
      </c>
      <c r="C3807" t="str">
        <f>VLOOKUP($E3807,'Overview Cluster Days'!$B:$G,5)</f>
        <v>Winter</v>
      </c>
      <c r="D3807" t="str">
        <f>VLOOKUP($E3807,'Overview Cluster Days'!$B:$G,6)</f>
        <v>Weekday</v>
      </c>
      <c r="E3807">
        <v>20190311</v>
      </c>
      <c r="F3807">
        <v>14</v>
      </c>
      <c r="G3807" s="7">
        <v>1833.9</v>
      </c>
      <c r="H3807" s="7">
        <v>1564.7</v>
      </c>
      <c r="I3807" s="7">
        <v>36338.79</v>
      </c>
      <c r="J3807" s="7">
        <v>30398.15</v>
      </c>
      <c r="K3807" s="7">
        <v>19354.3</v>
      </c>
      <c r="L3807" s="7">
        <v>9669.4830000000002</v>
      </c>
      <c r="M3807" s="7">
        <v>4987.7</v>
      </c>
      <c r="N3807" s="7">
        <v>4696.8</v>
      </c>
      <c r="O3807" s="7">
        <v>1115.3</v>
      </c>
      <c r="P3807" s="7">
        <v>3711.8589999999999</v>
      </c>
    </row>
    <row r="3808" spans="1:16" x14ac:dyDescent="0.25">
      <c r="A3808" t="s">
        <v>24</v>
      </c>
      <c r="B3808" t="str">
        <f>VLOOKUP(E3808,'Overview Cluster Days'!B:E,3)</f>
        <v>A</v>
      </c>
      <c r="C3808" t="str">
        <f>VLOOKUP($E3808,'Overview Cluster Days'!$B:$G,5)</f>
        <v>Winter</v>
      </c>
      <c r="D3808" t="str">
        <f>VLOOKUP($E3808,'Overview Cluster Days'!$B:$G,6)</f>
        <v>Weekday</v>
      </c>
      <c r="E3808">
        <v>20190311</v>
      </c>
      <c r="F3808">
        <v>15</v>
      </c>
      <c r="G3808" s="7">
        <v>1779.9</v>
      </c>
      <c r="H3808" s="7">
        <v>1555.4</v>
      </c>
      <c r="I3808" s="7">
        <v>35094.1</v>
      </c>
      <c r="J3808" s="7">
        <v>29362.799999999999</v>
      </c>
      <c r="K3808" s="7">
        <v>18835.900000000001</v>
      </c>
      <c r="L3808" s="7">
        <v>8985.7000000000007</v>
      </c>
      <c r="M3808" s="7">
        <v>4900.8</v>
      </c>
      <c r="N3808" s="7">
        <v>4718.6019999999999</v>
      </c>
      <c r="O3808" s="7">
        <v>1243.0999999999999</v>
      </c>
      <c r="P3808" s="7">
        <v>3645</v>
      </c>
    </row>
    <row r="3809" spans="1:16" x14ac:dyDescent="0.25">
      <c r="A3809" t="s">
        <v>24</v>
      </c>
      <c r="B3809" t="str">
        <f>VLOOKUP(E3809,'Overview Cluster Days'!B:E,3)</f>
        <v>A</v>
      </c>
      <c r="C3809" t="str">
        <f>VLOOKUP($E3809,'Overview Cluster Days'!$B:$G,5)</f>
        <v>Winter</v>
      </c>
      <c r="D3809" t="str">
        <f>VLOOKUP($E3809,'Overview Cluster Days'!$B:$G,6)</f>
        <v>Weekday</v>
      </c>
      <c r="E3809">
        <v>20190311</v>
      </c>
      <c r="F3809">
        <v>16</v>
      </c>
      <c r="G3809" s="7">
        <v>1600.7</v>
      </c>
      <c r="H3809" s="7">
        <v>1570.2</v>
      </c>
      <c r="I3809" s="7">
        <v>33370.980000000003</v>
      </c>
      <c r="J3809" s="7">
        <v>28381.81</v>
      </c>
      <c r="K3809" s="7">
        <v>20017.46</v>
      </c>
      <c r="L3809" s="7">
        <v>8733.0769999999993</v>
      </c>
      <c r="M3809" s="7">
        <v>4763.8999999999996</v>
      </c>
      <c r="N3809" s="7">
        <v>4698.8999999999996</v>
      </c>
      <c r="O3809" s="7">
        <v>1334.9</v>
      </c>
      <c r="P3809" s="7">
        <v>3782.9470000000001</v>
      </c>
    </row>
    <row r="3810" spans="1:16" x14ac:dyDescent="0.25">
      <c r="A3810" t="s">
        <v>24</v>
      </c>
      <c r="B3810" t="str">
        <f>VLOOKUP(E3810,'Overview Cluster Days'!B:E,3)</f>
        <v>A</v>
      </c>
      <c r="C3810" t="str">
        <f>VLOOKUP($E3810,'Overview Cluster Days'!$B:$G,5)</f>
        <v>Winter</v>
      </c>
      <c r="D3810" t="str">
        <f>VLOOKUP($E3810,'Overview Cluster Days'!$B:$G,6)</f>
        <v>Weekday</v>
      </c>
      <c r="E3810">
        <v>20190311</v>
      </c>
      <c r="F3810">
        <v>17</v>
      </c>
      <c r="G3810" s="7">
        <v>1598.2</v>
      </c>
      <c r="H3810" s="7">
        <v>1577.1</v>
      </c>
      <c r="I3810" s="7">
        <v>32335.58</v>
      </c>
      <c r="J3810" s="7">
        <v>27985.7</v>
      </c>
      <c r="K3810" s="7">
        <v>20622.87</v>
      </c>
      <c r="L3810" s="7">
        <v>8490.1</v>
      </c>
      <c r="M3810" s="7">
        <v>4590.335</v>
      </c>
      <c r="N3810" s="7">
        <v>4801.5</v>
      </c>
      <c r="O3810" s="7">
        <v>1391.6369999999999</v>
      </c>
      <c r="P3810" s="7">
        <v>3740.93</v>
      </c>
    </row>
    <row r="3811" spans="1:16" x14ac:dyDescent="0.25">
      <c r="A3811" t="s">
        <v>24</v>
      </c>
      <c r="B3811" t="str">
        <f>VLOOKUP(E3811,'Overview Cluster Days'!B:E,3)</f>
        <v>A</v>
      </c>
      <c r="C3811" t="str">
        <f>VLOOKUP($E3811,'Overview Cluster Days'!$B:$G,5)</f>
        <v>Winter</v>
      </c>
      <c r="D3811" t="str">
        <f>VLOOKUP($E3811,'Overview Cluster Days'!$B:$G,6)</f>
        <v>Weekday</v>
      </c>
      <c r="E3811">
        <v>20190311</v>
      </c>
      <c r="F3811">
        <v>18</v>
      </c>
      <c r="G3811" s="7">
        <v>1136.5</v>
      </c>
      <c r="H3811" s="7">
        <v>1681.4</v>
      </c>
      <c r="I3811" s="7">
        <v>29983.05</v>
      </c>
      <c r="J3811" s="7">
        <v>27336.7</v>
      </c>
      <c r="K3811" s="7">
        <v>20712.82</v>
      </c>
      <c r="L3811" s="7">
        <v>8768.7000000000007</v>
      </c>
      <c r="M3811" s="7">
        <v>4355.7</v>
      </c>
      <c r="N3811" s="7">
        <v>4789.8</v>
      </c>
      <c r="O3811" s="7">
        <v>2934.529</v>
      </c>
      <c r="P3811" s="7">
        <v>4392</v>
      </c>
    </row>
    <row r="3812" spans="1:16" x14ac:dyDescent="0.25">
      <c r="A3812" t="s">
        <v>24</v>
      </c>
      <c r="B3812" t="str">
        <f>VLOOKUP(E3812,'Overview Cluster Days'!B:E,3)</f>
        <v>A</v>
      </c>
      <c r="C3812" t="str">
        <f>VLOOKUP($E3812,'Overview Cluster Days'!$B:$G,5)</f>
        <v>Winter</v>
      </c>
      <c r="D3812" t="str">
        <f>VLOOKUP($E3812,'Overview Cluster Days'!$B:$G,6)</f>
        <v>Weekday</v>
      </c>
      <c r="E3812">
        <v>20190311</v>
      </c>
      <c r="F3812">
        <v>19</v>
      </c>
      <c r="G3812" s="7">
        <v>1112</v>
      </c>
      <c r="H3812" s="7">
        <v>2079</v>
      </c>
      <c r="I3812" s="7">
        <v>29312.53</v>
      </c>
      <c r="J3812" s="7">
        <v>28145.08</v>
      </c>
      <c r="K3812" s="7">
        <v>18226.27</v>
      </c>
      <c r="L3812" s="7">
        <v>8239.5</v>
      </c>
      <c r="M3812" s="7">
        <v>4497.3</v>
      </c>
      <c r="N3812" s="7">
        <v>4675.3</v>
      </c>
      <c r="O3812" s="7">
        <v>3003.7840000000001</v>
      </c>
      <c r="P3812" s="7">
        <v>3064.6</v>
      </c>
    </row>
    <row r="3813" spans="1:16" x14ac:dyDescent="0.25">
      <c r="A3813" t="s">
        <v>24</v>
      </c>
      <c r="B3813" t="str">
        <f>VLOOKUP(E3813,'Overview Cluster Days'!B:E,3)</f>
        <v>A</v>
      </c>
      <c r="C3813" t="str">
        <f>VLOOKUP($E3813,'Overview Cluster Days'!$B:$G,5)</f>
        <v>Winter</v>
      </c>
      <c r="D3813" t="str">
        <f>VLOOKUP($E3813,'Overview Cluster Days'!$B:$G,6)</f>
        <v>Weekday</v>
      </c>
      <c r="E3813">
        <v>20190311</v>
      </c>
      <c r="F3813">
        <v>20</v>
      </c>
      <c r="G3813" s="7">
        <v>1383.1</v>
      </c>
      <c r="H3813" s="7">
        <v>2313.9</v>
      </c>
      <c r="I3813" s="7">
        <v>29760.94</v>
      </c>
      <c r="J3813" s="7">
        <v>27519.24</v>
      </c>
      <c r="K3813" s="7">
        <v>15947.17</v>
      </c>
      <c r="L3813" s="7">
        <v>8346.875</v>
      </c>
      <c r="M3813" s="7">
        <v>3914.9</v>
      </c>
      <c r="N3813" s="7">
        <v>4810.5</v>
      </c>
      <c r="O3813" s="7">
        <v>3322.31</v>
      </c>
      <c r="P3813" s="7">
        <v>2891.7</v>
      </c>
    </row>
    <row r="3814" spans="1:16" x14ac:dyDescent="0.25">
      <c r="A3814" t="s">
        <v>24</v>
      </c>
      <c r="B3814" t="str">
        <f>VLOOKUP(E3814,'Overview Cluster Days'!B:E,3)</f>
        <v>A</v>
      </c>
      <c r="C3814" t="str">
        <f>VLOOKUP($E3814,'Overview Cluster Days'!$B:$G,5)</f>
        <v>Winter</v>
      </c>
      <c r="D3814" t="str">
        <f>VLOOKUP($E3814,'Overview Cluster Days'!$B:$G,6)</f>
        <v>Weekday</v>
      </c>
      <c r="E3814">
        <v>20190311</v>
      </c>
      <c r="F3814">
        <v>21</v>
      </c>
      <c r="G3814" s="7">
        <v>1114.3420000000001</v>
      </c>
      <c r="H3814" s="7">
        <v>1989.7</v>
      </c>
      <c r="I3814" s="7">
        <v>27022.58</v>
      </c>
      <c r="J3814" s="7">
        <v>24748.13</v>
      </c>
      <c r="K3814" s="7">
        <v>15752.46</v>
      </c>
      <c r="L3814" s="7">
        <v>7762.3</v>
      </c>
      <c r="M3814" s="7">
        <v>3794</v>
      </c>
      <c r="N3814" s="7">
        <v>4860</v>
      </c>
      <c r="O3814" s="7">
        <v>3580.55</v>
      </c>
      <c r="P3814" s="7">
        <v>3457.6</v>
      </c>
    </row>
    <row r="3815" spans="1:16" x14ac:dyDescent="0.25">
      <c r="A3815" t="s">
        <v>24</v>
      </c>
      <c r="B3815" t="str">
        <f>VLOOKUP(E3815,'Overview Cluster Days'!B:E,3)</f>
        <v>A</v>
      </c>
      <c r="C3815" t="str">
        <f>VLOOKUP($E3815,'Overview Cluster Days'!$B:$G,5)</f>
        <v>Winter</v>
      </c>
      <c r="D3815" t="str">
        <f>VLOOKUP($E3815,'Overview Cluster Days'!$B:$G,6)</f>
        <v>Weekday</v>
      </c>
      <c r="E3815">
        <v>20190311</v>
      </c>
      <c r="F3815">
        <v>22</v>
      </c>
      <c r="G3815" s="7">
        <v>1064.2</v>
      </c>
      <c r="H3815" s="7">
        <v>1888.1</v>
      </c>
      <c r="I3815" s="7">
        <v>25411.15</v>
      </c>
      <c r="J3815" s="7">
        <v>22918.07</v>
      </c>
      <c r="K3815" s="7">
        <v>15394.15</v>
      </c>
      <c r="L3815" s="7">
        <v>7239.6019999999999</v>
      </c>
      <c r="M3815" s="7">
        <v>3887.1</v>
      </c>
      <c r="N3815" s="7">
        <v>4759.8</v>
      </c>
      <c r="O3815" s="7">
        <v>3573.8939999999998</v>
      </c>
      <c r="P3815" s="7">
        <v>3617.9</v>
      </c>
    </row>
    <row r="3816" spans="1:16" x14ac:dyDescent="0.25">
      <c r="A3816" t="s">
        <v>24</v>
      </c>
      <c r="B3816" t="str">
        <f>VLOOKUP(E3816,'Overview Cluster Days'!B:E,3)</f>
        <v>A</v>
      </c>
      <c r="C3816" t="str">
        <f>VLOOKUP($E3816,'Overview Cluster Days'!$B:$G,5)</f>
        <v>Winter</v>
      </c>
      <c r="D3816" t="str">
        <f>VLOOKUP($E3816,'Overview Cluster Days'!$B:$G,6)</f>
        <v>Weekday</v>
      </c>
      <c r="E3816">
        <v>20190311</v>
      </c>
      <c r="F3816">
        <v>23</v>
      </c>
      <c r="G3816" s="7">
        <v>861.4</v>
      </c>
      <c r="H3816" s="7">
        <v>1841.6</v>
      </c>
      <c r="I3816" s="7">
        <v>24713.08</v>
      </c>
      <c r="J3816" s="7">
        <v>21393.52</v>
      </c>
      <c r="K3816" s="7">
        <v>12930.3</v>
      </c>
      <c r="L3816" s="7">
        <v>6775.7</v>
      </c>
      <c r="M3816" s="7">
        <v>3862.4</v>
      </c>
      <c r="N3816" s="7">
        <v>4440.8999999999996</v>
      </c>
      <c r="O3816" s="7">
        <v>3765.4180000000001</v>
      </c>
      <c r="P3816" s="7">
        <v>3605.2</v>
      </c>
    </row>
    <row r="3817" spans="1:16" x14ac:dyDescent="0.25">
      <c r="A3817" t="s">
        <v>24</v>
      </c>
      <c r="B3817" t="str">
        <f>VLOOKUP(E3817,'Overview Cluster Days'!B:E,3)</f>
        <v>A</v>
      </c>
      <c r="C3817" t="str">
        <f>VLOOKUP($E3817,'Overview Cluster Days'!$B:$G,5)</f>
        <v>Winter</v>
      </c>
      <c r="D3817" t="str">
        <f>VLOOKUP($E3817,'Overview Cluster Days'!$B:$G,6)</f>
        <v>Weekday</v>
      </c>
      <c r="E3817">
        <v>20190311</v>
      </c>
      <c r="F3817">
        <v>24</v>
      </c>
      <c r="G3817" s="7">
        <v>604.79999999999995</v>
      </c>
      <c r="H3817" s="7">
        <v>1832.2</v>
      </c>
      <c r="I3817" s="7">
        <v>24768.12</v>
      </c>
      <c r="J3817" s="7">
        <v>19590.82</v>
      </c>
      <c r="K3817" s="7">
        <v>11276.8</v>
      </c>
      <c r="L3817" s="7">
        <v>7064.0320000000002</v>
      </c>
      <c r="M3817" s="7">
        <v>3891.8</v>
      </c>
      <c r="N3817" s="7">
        <v>4325.2</v>
      </c>
      <c r="O3817" s="7">
        <v>3944.973</v>
      </c>
      <c r="P3817" s="7">
        <v>3244.7</v>
      </c>
    </row>
    <row r="3818" spans="1:16" x14ac:dyDescent="0.25">
      <c r="A3818" t="s">
        <v>24</v>
      </c>
      <c r="B3818" t="str">
        <f>VLOOKUP(E3818,'Overview Cluster Days'!B:E,3)</f>
        <v>A</v>
      </c>
      <c r="C3818" t="str">
        <f>VLOOKUP($E3818,'Overview Cluster Days'!$B:$G,5)</f>
        <v>Winter</v>
      </c>
      <c r="D3818" t="str">
        <f>VLOOKUP($E3818,'Overview Cluster Days'!$B:$G,6)</f>
        <v>Weekday</v>
      </c>
      <c r="E3818">
        <v>20190312</v>
      </c>
      <c r="F3818">
        <v>1</v>
      </c>
      <c r="G3818" s="7">
        <v>598.6</v>
      </c>
      <c r="H3818" s="7">
        <v>1207.7</v>
      </c>
      <c r="I3818" s="7">
        <v>23991.85</v>
      </c>
      <c r="J3818" s="7">
        <v>19782.93</v>
      </c>
      <c r="K3818" s="7">
        <v>11176.17</v>
      </c>
      <c r="L3818" s="7">
        <v>5953.6109999999999</v>
      </c>
      <c r="M3818" s="7">
        <v>3284.4</v>
      </c>
      <c r="N3818" s="7">
        <v>2680</v>
      </c>
      <c r="O3818" s="7">
        <v>4449.6000000000004</v>
      </c>
      <c r="P3818" s="7">
        <v>3318.951</v>
      </c>
    </row>
    <row r="3819" spans="1:16" x14ac:dyDescent="0.25">
      <c r="A3819" t="s">
        <v>24</v>
      </c>
      <c r="B3819" t="str">
        <f>VLOOKUP(E3819,'Overview Cluster Days'!B:E,3)</f>
        <v>A</v>
      </c>
      <c r="C3819" t="str">
        <f>VLOOKUP($E3819,'Overview Cluster Days'!$B:$G,5)</f>
        <v>Winter</v>
      </c>
      <c r="D3819" t="str">
        <f>VLOOKUP($E3819,'Overview Cluster Days'!$B:$G,6)</f>
        <v>Weekday</v>
      </c>
      <c r="E3819">
        <v>20190312</v>
      </c>
      <c r="F3819">
        <v>2</v>
      </c>
      <c r="G3819" s="7">
        <v>1269.3</v>
      </c>
      <c r="H3819" s="7">
        <v>1548.4</v>
      </c>
      <c r="I3819" s="7">
        <v>24302.23</v>
      </c>
      <c r="J3819" s="7">
        <v>19938.900000000001</v>
      </c>
      <c r="K3819" s="7">
        <v>11793.66</v>
      </c>
      <c r="L3819" s="7">
        <v>5891.2470000000003</v>
      </c>
      <c r="M3819" s="7">
        <v>3282.5</v>
      </c>
      <c r="N3819" s="7">
        <v>2908.2</v>
      </c>
      <c r="O3819" s="7">
        <v>3945.7109999999998</v>
      </c>
      <c r="P3819" s="7">
        <v>3340.9780000000001</v>
      </c>
    </row>
    <row r="3820" spans="1:16" x14ac:dyDescent="0.25">
      <c r="A3820" t="s">
        <v>24</v>
      </c>
      <c r="B3820" t="str">
        <f>VLOOKUP(E3820,'Overview Cluster Days'!B:E,3)</f>
        <v>A</v>
      </c>
      <c r="C3820" t="str">
        <f>VLOOKUP($E3820,'Overview Cluster Days'!$B:$G,5)</f>
        <v>Winter</v>
      </c>
      <c r="D3820" t="str">
        <f>VLOOKUP($E3820,'Overview Cluster Days'!$B:$G,6)</f>
        <v>Weekday</v>
      </c>
      <c r="E3820">
        <v>20190312</v>
      </c>
      <c r="F3820">
        <v>3</v>
      </c>
      <c r="G3820" s="7">
        <v>1663.7</v>
      </c>
      <c r="H3820" s="7">
        <v>1826.2</v>
      </c>
      <c r="I3820" s="7">
        <v>24755.82</v>
      </c>
      <c r="J3820" s="7">
        <v>20073.07</v>
      </c>
      <c r="K3820" s="7">
        <v>12199.98</v>
      </c>
      <c r="L3820" s="7">
        <v>5599.5690000000004</v>
      </c>
      <c r="M3820" s="7">
        <v>3661.2</v>
      </c>
      <c r="N3820" s="7">
        <v>3513.1</v>
      </c>
      <c r="O3820" s="7">
        <v>3538.9960000000001</v>
      </c>
      <c r="P3820" s="7">
        <v>3451.8560000000002</v>
      </c>
    </row>
    <row r="3821" spans="1:16" x14ac:dyDescent="0.25">
      <c r="A3821" t="s">
        <v>24</v>
      </c>
      <c r="B3821" t="str">
        <f>VLOOKUP(E3821,'Overview Cluster Days'!B:E,3)</f>
        <v>A</v>
      </c>
      <c r="C3821" t="str">
        <f>VLOOKUP($E3821,'Overview Cluster Days'!$B:$G,5)</f>
        <v>Winter</v>
      </c>
      <c r="D3821" t="str">
        <f>VLOOKUP($E3821,'Overview Cluster Days'!$B:$G,6)</f>
        <v>Weekday</v>
      </c>
      <c r="E3821">
        <v>20190312</v>
      </c>
      <c r="F3821">
        <v>4</v>
      </c>
      <c r="G3821" s="7">
        <v>1714.3</v>
      </c>
      <c r="H3821" s="7">
        <v>1422.6</v>
      </c>
      <c r="I3821" s="7">
        <v>23262.68</v>
      </c>
      <c r="J3821" s="7">
        <v>20269.48</v>
      </c>
      <c r="K3821" s="7">
        <v>14061.4</v>
      </c>
      <c r="L3821" s="7">
        <v>6029.4840000000004</v>
      </c>
      <c r="M3821" s="7">
        <v>4019</v>
      </c>
      <c r="N3821" s="7">
        <v>4383.509</v>
      </c>
      <c r="O3821" s="7">
        <v>3747.3</v>
      </c>
      <c r="P3821" s="7">
        <v>3606</v>
      </c>
    </row>
    <row r="3822" spans="1:16" x14ac:dyDescent="0.25">
      <c r="A3822" t="s">
        <v>24</v>
      </c>
      <c r="B3822" t="str">
        <f>VLOOKUP(E3822,'Overview Cluster Days'!B:E,3)</f>
        <v>A</v>
      </c>
      <c r="C3822" t="str">
        <f>VLOOKUP($E3822,'Overview Cluster Days'!$B:$G,5)</f>
        <v>Winter</v>
      </c>
      <c r="D3822" t="str">
        <f>VLOOKUP($E3822,'Overview Cluster Days'!$B:$G,6)</f>
        <v>Weekday</v>
      </c>
      <c r="E3822">
        <v>20190312</v>
      </c>
      <c r="F3822">
        <v>5</v>
      </c>
      <c r="G3822" s="7">
        <v>1716.5</v>
      </c>
      <c r="H3822" s="7">
        <v>1337.6</v>
      </c>
      <c r="I3822" s="7">
        <v>22760.42</v>
      </c>
      <c r="J3822" s="7">
        <v>20502.37</v>
      </c>
      <c r="K3822" s="7">
        <v>14435.18</v>
      </c>
      <c r="L3822" s="7">
        <v>5876.777</v>
      </c>
      <c r="M3822" s="7">
        <v>4315.2</v>
      </c>
      <c r="N3822" s="7">
        <v>4395</v>
      </c>
      <c r="O3822" s="7">
        <v>3730.96</v>
      </c>
      <c r="P3822" s="7">
        <v>3757.6</v>
      </c>
    </row>
    <row r="3823" spans="1:16" x14ac:dyDescent="0.25">
      <c r="A3823" t="s">
        <v>24</v>
      </c>
      <c r="B3823" t="str">
        <f>VLOOKUP(E3823,'Overview Cluster Days'!B:E,3)</f>
        <v>A</v>
      </c>
      <c r="C3823" t="str">
        <f>VLOOKUP($E3823,'Overview Cluster Days'!$B:$G,5)</f>
        <v>Winter</v>
      </c>
      <c r="D3823" t="str">
        <f>VLOOKUP($E3823,'Overview Cluster Days'!$B:$G,6)</f>
        <v>Weekday</v>
      </c>
      <c r="E3823">
        <v>20190312</v>
      </c>
      <c r="F3823">
        <v>6</v>
      </c>
      <c r="G3823" s="7">
        <v>2062.8000000000002</v>
      </c>
      <c r="H3823" s="7">
        <v>1490.5</v>
      </c>
      <c r="I3823" s="7">
        <v>23751.33</v>
      </c>
      <c r="J3823" s="7">
        <v>21582.2</v>
      </c>
      <c r="K3823" s="7">
        <v>13152.2</v>
      </c>
      <c r="L3823" s="7">
        <v>6083.5230000000001</v>
      </c>
      <c r="M3823" s="7">
        <v>4577.1000000000004</v>
      </c>
      <c r="N3823" s="7">
        <v>3673.049</v>
      </c>
      <c r="O3823" s="7">
        <v>3566.047</v>
      </c>
      <c r="P3823" s="7">
        <v>3805.8</v>
      </c>
    </row>
    <row r="3824" spans="1:16" x14ac:dyDescent="0.25">
      <c r="A3824" t="s">
        <v>24</v>
      </c>
      <c r="B3824" t="str">
        <f>VLOOKUP(E3824,'Overview Cluster Days'!B:E,3)</f>
        <v>A</v>
      </c>
      <c r="C3824" t="str">
        <f>VLOOKUP($E3824,'Overview Cluster Days'!$B:$G,5)</f>
        <v>Winter</v>
      </c>
      <c r="D3824" t="str">
        <f>VLOOKUP($E3824,'Overview Cluster Days'!$B:$G,6)</f>
        <v>Weekday</v>
      </c>
      <c r="E3824">
        <v>20190312</v>
      </c>
      <c r="F3824">
        <v>7</v>
      </c>
      <c r="G3824" s="7">
        <v>1306.9000000000001</v>
      </c>
      <c r="H3824" s="7">
        <v>1296.7</v>
      </c>
      <c r="I3824" s="7">
        <v>23047.17</v>
      </c>
      <c r="J3824" s="7">
        <v>23638.99</v>
      </c>
      <c r="K3824" s="7">
        <v>14616.66</v>
      </c>
      <c r="L3824" s="7">
        <v>7314.3850000000002</v>
      </c>
      <c r="M3824" s="7">
        <v>4550.8</v>
      </c>
      <c r="N3824" s="7">
        <v>2997.9</v>
      </c>
      <c r="O3824" s="7">
        <v>4012.4470000000001</v>
      </c>
      <c r="P3824" s="7">
        <v>3062.8</v>
      </c>
    </row>
    <row r="3825" spans="1:16" x14ac:dyDescent="0.25">
      <c r="A3825" t="s">
        <v>24</v>
      </c>
      <c r="B3825" t="str">
        <f>VLOOKUP(E3825,'Overview Cluster Days'!B:E,3)</f>
        <v>A</v>
      </c>
      <c r="C3825" t="str">
        <f>VLOOKUP($E3825,'Overview Cluster Days'!$B:$G,5)</f>
        <v>Winter</v>
      </c>
      <c r="D3825" t="str">
        <f>VLOOKUP($E3825,'Overview Cluster Days'!$B:$G,6)</f>
        <v>Weekday</v>
      </c>
      <c r="E3825">
        <v>20190312</v>
      </c>
      <c r="F3825">
        <v>8</v>
      </c>
      <c r="G3825" s="7">
        <v>1482.3</v>
      </c>
      <c r="H3825" s="7">
        <v>1649.8</v>
      </c>
      <c r="I3825" s="7">
        <v>25785.53</v>
      </c>
      <c r="J3825" s="7">
        <v>25019.040000000001</v>
      </c>
      <c r="K3825" s="7">
        <v>16156.67</v>
      </c>
      <c r="L3825" s="7">
        <v>8500.7000000000007</v>
      </c>
      <c r="M3825" s="7">
        <v>4362.8999999999996</v>
      </c>
      <c r="N3825" s="7">
        <v>3517.2</v>
      </c>
      <c r="O3825" s="7">
        <v>4203.9570000000003</v>
      </c>
      <c r="P3825" s="7">
        <v>2996.8009999999999</v>
      </c>
    </row>
    <row r="3826" spans="1:16" x14ac:dyDescent="0.25">
      <c r="A3826" t="s">
        <v>24</v>
      </c>
      <c r="B3826" t="str">
        <f>VLOOKUP(E3826,'Overview Cluster Days'!B:E,3)</f>
        <v>A</v>
      </c>
      <c r="C3826" t="str">
        <f>VLOOKUP($E3826,'Overview Cluster Days'!$B:$G,5)</f>
        <v>Winter</v>
      </c>
      <c r="D3826" t="str">
        <f>VLOOKUP($E3826,'Overview Cluster Days'!$B:$G,6)</f>
        <v>Weekday</v>
      </c>
      <c r="E3826">
        <v>20190312</v>
      </c>
      <c r="F3826">
        <v>9</v>
      </c>
      <c r="G3826" s="7">
        <v>1637.1</v>
      </c>
      <c r="H3826" s="7">
        <v>1877.4</v>
      </c>
      <c r="I3826" s="7">
        <v>27983.26</v>
      </c>
      <c r="J3826" s="7">
        <v>25172.880000000001</v>
      </c>
      <c r="K3826" s="7">
        <v>15180.26</v>
      </c>
      <c r="L3826" s="7">
        <v>8112.7</v>
      </c>
      <c r="M3826" s="7">
        <v>4021.5</v>
      </c>
      <c r="N3826" s="7">
        <v>3847.9</v>
      </c>
      <c r="O3826" s="7">
        <v>4247.2420000000002</v>
      </c>
      <c r="P3826" s="7">
        <v>3240.3</v>
      </c>
    </row>
    <row r="3827" spans="1:16" x14ac:dyDescent="0.25">
      <c r="A3827" t="s">
        <v>24</v>
      </c>
      <c r="B3827" t="str">
        <f>VLOOKUP(E3827,'Overview Cluster Days'!B:E,3)</f>
        <v>A</v>
      </c>
      <c r="C3827" t="str">
        <f>VLOOKUP($E3827,'Overview Cluster Days'!$B:$G,5)</f>
        <v>Winter</v>
      </c>
      <c r="D3827" t="str">
        <f>VLOOKUP($E3827,'Overview Cluster Days'!$B:$G,6)</f>
        <v>Weekday</v>
      </c>
      <c r="E3827">
        <v>20190312</v>
      </c>
      <c r="F3827">
        <v>10</v>
      </c>
      <c r="G3827" s="7">
        <v>1458</v>
      </c>
      <c r="H3827" s="7">
        <v>1878.2</v>
      </c>
      <c r="I3827" s="7">
        <v>30738.97</v>
      </c>
      <c r="J3827" s="7">
        <v>25714.97</v>
      </c>
      <c r="K3827" s="7">
        <v>15752.52</v>
      </c>
      <c r="L3827" s="7">
        <v>8415.8040000000001</v>
      </c>
      <c r="M3827" s="7">
        <v>3885</v>
      </c>
      <c r="N3827" s="7">
        <v>3848.7</v>
      </c>
      <c r="O3827" s="7">
        <v>3480.8519999999999</v>
      </c>
      <c r="P3827" s="7">
        <v>3676.1930000000002</v>
      </c>
    </row>
    <row r="3828" spans="1:16" x14ac:dyDescent="0.25">
      <c r="A3828" t="s">
        <v>24</v>
      </c>
      <c r="B3828" t="str">
        <f>VLOOKUP(E3828,'Overview Cluster Days'!B:E,3)</f>
        <v>A</v>
      </c>
      <c r="C3828" t="str">
        <f>VLOOKUP($E3828,'Overview Cluster Days'!$B:$G,5)</f>
        <v>Winter</v>
      </c>
      <c r="D3828" t="str">
        <f>VLOOKUP($E3828,'Overview Cluster Days'!$B:$G,6)</f>
        <v>Weekday</v>
      </c>
      <c r="E3828">
        <v>20190312</v>
      </c>
      <c r="F3828">
        <v>11</v>
      </c>
      <c r="G3828" s="7">
        <v>1300.4000000000001</v>
      </c>
      <c r="H3828" s="7">
        <v>1763.4</v>
      </c>
      <c r="I3828" s="7">
        <v>32948.69</v>
      </c>
      <c r="J3828" s="7">
        <v>25950.91</v>
      </c>
      <c r="K3828" s="7">
        <v>15793.5</v>
      </c>
      <c r="L3828" s="7">
        <v>10119.700000000001</v>
      </c>
      <c r="M3828" s="7">
        <v>4079.9</v>
      </c>
      <c r="N3828" s="7">
        <v>3766.1</v>
      </c>
      <c r="O3828" s="7">
        <v>3440.2510000000002</v>
      </c>
      <c r="P3828" s="7">
        <v>3682.375</v>
      </c>
    </row>
    <row r="3829" spans="1:16" x14ac:dyDescent="0.25">
      <c r="A3829" t="s">
        <v>24</v>
      </c>
      <c r="B3829" t="str">
        <f>VLOOKUP(E3829,'Overview Cluster Days'!B:E,3)</f>
        <v>A</v>
      </c>
      <c r="C3829" t="str">
        <f>VLOOKUP($E3829,'Overview Cluster Days'!$B:$G,5)</f>
        <v>Winter</v>
      </c>
      <c r="D3829" t="str">
        <f>VLOOKUP($E3829,'Overview Cluster Days'!$B:$G,6)</f>
        <v>Weekday</v>
      </c>
      <c r="E3829">
        <v>20190312</v>
      </c>
      <c r="F3829">
        <v>12</v>
      </c>
      <c r="G3829" s="7">
        <v>867.5</v>
      </c>
      <c r="H3829" s="7">
        <v>1492.6</v>
      </c>
      <c r="I3829" s="7">
        <v>34678.089999999997</v>
      </c>
      <c r="J3829" s="7">
        <v>25896.7</v>
      </c>
      <c r="K3829" s="7">
        <v>16908</v>
      </c>
      <c r="L3829" s="7">
        <v>11269.68</v>
      </c>
      <c r="M3829" s="7">
        <v>4106.6000000000004</v>
      </c>
      <c r="N3829" s="7">
        <v>3627.9</v>
      </c>
      <c r="O3829" s="7">
        <v>2421.027</v>
      </c>
      <c r="P3829" s="7">
        <v>4246.1729999999998</v>
      </c>
    </row>
    <row r="3830" spans="1:16" x14ac:dyDescent="0.25">
      <c r="A3830" t="s">
        <v>24</v>
      </c>
      <c r="B3830" t="str">
        <f>VLOOKUP(E3830,'Overview Cluster Days'!B:E,3)</f>
        <v>A</v>
      </c>
      <c r="C3830" t="str">
        <f>VLOOKUP($E3830,'Overview Cluster Days'!$B:$G,5)</f>
        <v>Winter</v>
      </c>
      <c r="D3830" t="str">
        <f>VLOOKUP($E3830,'Overview Cluster Days'!$B:$G,6)</f>
        <v>Weekday</v>
      </c>
      <c r="E3830">
        <v>20190312</v>
      </c>
      <c r="F3830">
        <v>13</v>
      </c>
      <c r="G3830" s="7">
        <v>710.5</v>
      </c>
      <c r="H3830" s="7">
        <v>1315.2</v>
      </c>
      <c r="I3830" s="7">
        <v>36025.83</v>
      </c>
      <c r="J3830" s="7">
        <v>25914.400000000001</v>
      </c>
      <c r="K3830" s="7">
        <v>17806.3</v>
      </c>
      <c r="L3830" s="7">
        <v>11766.99</v>
      </c>
      <c r="M3830" s="7">
        <v>4183.7</v>
      </c>
      <c r="N3830" s="7">
        <v>3410.9</v>
      </c>
      <c r="O3830" s="7">
        <v>1808.027</v>
      </c>
      <c r="P3830" s="7">
        <v>4740.7920000000004</v>
      </c>
    </row>
    <row r="3831" spans="1:16" x14ac:dyDescent="0.25">
      <c r="A3831" t="s">
        <v>24</v>
      </c>
      <c r="B3831" t="str">
        <f>VLOOKUP(E3831,'Overview Cluster Days'!B:E,3)</f>
        <v>A</v>
      </c>
      <c r="C3831" t="str">
        <f>VLOOKUP($E3831,'Overview Cluster Days'!$B:$G,5)</f>
        <v>Winter</v>
      </c>
      <c r="D3831" t="str">
        <f>VLOOKUP($E3831,'Overview Cluster Days'!$B:$G,6)</f>
        <v>Weekday</v>
      </c>
      <c r="E3831">
        <v>20190312</v>
      </c>
      <c r="F3831">
        <v>14</v>
      </c>
      <c r="G3831" s="7">
        <v>705</v>
      </c>
      <c r="H3831" s="7">
        <v>1465.1</v>
      </c>
      <c r="I3831" s="7">
        <v>35267.57</v>
      </c>
      <c r="J3831" s="7">
        <v>25881.06</v>
      </c>
      <c r="K3831" s="7">
        <v>18324.2</v>
      </c>
      <c r="L3831" s="7">
        <v>11364.56</v>
      </c>
      <c r="M3831" s="7">
        <v>4176.6000000000004</v>
      </c>
      <c r="N3831" s="7">
        <v>3457.8</v>
      </c>
      <c r="O3831" s="7">
        <v>1638.6849999999999</v>
      </c>
      <c r="P3831" s="7">
        <v>4685.3999999999996</v>
      </c>
    </row>
    <row r="3832" spans="1:16" x14ac:dyDescent="0.25">
      <c r="A3832" t="s">
        <v>24</v>
      </c>
      <c r="B3832" t="str">
        <f>VLOOKUP(E3832,'Overview Cluster Days'!B:E,3)</f>
        <v>A</v>
      </c>
      <c r="C3832" t="str">
        <f>VLOOKUP($E3832,'Overview Cluster Days'!$B:$G,5)</f>
        <v>Winter</v>
      </c>
      <c r="D3832" t="str">
        <f>VLOOKUP($E3832,'Overview Cluster Days'!$B:$G,6)</f>
        <v>Weekday</v>
      </c>
      <c r="E3832">
        <v>20190312</v>
      </c>
      <c r="F3832">
        <v>15</v>
      </c>
      <c r="G3832" s="7">
        <v>713.5</v>
      </c>
      <c r="H3832" s="7">
        <v>1487.3</v>
      </c>
      <c r="I3832" s="7">
        <v>33805.120000000003</v>
      </c>
      <c r="J3832" s="7">
        <v>25476.400000000001</v>
      </c>
      <c r="K3832" s="7">
        <v>17919.5</v>
      </c>
      <c r="L3832" s="7">
        <v>9745.4</v>
      </c>
      <c r="M3832" s="7">
        <v>4146.1000000000004</v>
      </c>
      <c r="N3832" s="7">
        <v>3421.9</v>
      </c>
      <c r="O3832" s="7">
        <v>1622.2</v>
      </c>
      <c r="P3832" s="7">
        <v>4780.7299999999996</v>
      </c>
    </row>
    <row r="3833" spans="1:16" x14ac:dyDescent="0.25">
      <c r="A3833" t="s">
        <v>24</v>
      </c>
      <c r="B3833" t="str">
        <f>VLOOKUP(E3833,'Overview Cluster Days'!B:E,3)</f>
        <v>A</v>
      </c>
      <c r="C3833" t="str">
        <f>VLOOKUP($E3833,'Overview Cluster Days'!$B:$G,5)</f>
        <v>Winter</v>
      </c>
      <c r="D3833" t="str">
        <f>VLOOKUP($E3833,'Overview Cluster Days'!$B:$G,6)</f>
        <v>Weekday</v>
      </c>
      <c r="E3833">
        <v>20190312</v>
      </c>
      <c r="F3833">
        <v>16</v>
      </c>
      <c r="G3833" s="7">
        <v>677</v>
      </c>
      <c r="H3833" s="7">
        <v>1552.4</v>
      </c>
      <c r="I3833" s="7">
        <v>32247.79</v>
      </c>
      <c r="J3833" s="7">
        <v>24523.46</v>
      </c>
      <c r="K3833" s="7">
        <v>18030.07</v>
      </c>
      <c r="L3833" s="7">
        <v>8635.2430000000004</v>
      </c>
      <c r="M3833" s="7">
        <v>4091.3</v>
      </c>
      <c r="N3833" s="7">
        <v>3446.1</v>
      </c>
      <c r="O3833" s="7">
        <v>1549.3</v>
      </c>
      <c r="P3833" s="7">
        <v>5166.3329999999996</v>
      </c>
    </row>
    <row r="3834" spans="1:16" x14ac:dyDescent="0.25">
      <c r="A3834" t="s">
        <v>24</v>
      </c>
      <c r="B3834" t="str">
        <f>VLOOKUP(E3834,'Overview Cluster Days'!B:E,3)</f>
        <v>A</v>
      </c>
      <c r="C3834" t="str">
        <f>VLOOKUP($E3834,'Overview Cluster Days'!$B:$G,5)</f>
        <v>Winter</v>
      </c>
      <c r="D3834" t="str">
        <f>VLOOKUP($E3834,'Overview Cluster Days'!$B:$G,6)</f>
        <v>Weekday</v>
      </c>
      <c r="E3834">
        <v>20190312</v>
      </c>
      <c r="F3834">
        <v>17</v>
      </c>
      <c r="G3834" s="7">
        <v>651.29999999999995</v>
      </c>
      <c r="H3834" s="7">
        <v>1595.2</v>
      </c>
      <c r="I3834" s="7">
        <v>30911.64</v>
      </c>
      <c r="J3834" s="7">
        <v>23883.87</v>
      </c>
      <c r="K3834" s="7">
        <v>18965.509999999998</v>
      </c>
      <c r="L3834" s="7">
        <v>8571.7669999999998</v>
      </c>
      <c r="M3834" s="7">
        <v>4055</v>
      </c>
      <c r="N3834" s="7">
        <v>3551.8</v>
      </c>
      <c r="O3834" s="7">
        <v>1542.1</v>
      </c>
      <c r="P3834" s="7">
        <v>5272.7430000000004</v>
      </c>
    </row>
    <row r="3835" spans="1:16" x14ac:dyDescent="0.25">
      <c r="A3835" t="s">
        <v>24</v>
      </c>
      <c r="B3835" t="str">
        <f>VLOOKUP(E3835,'Overview Cluster Days'!B:E,3)</f>
        <v>A</v>
      </c>
      <c r="C3835" t="str">
        <f>VLOOKUP($E3835,'Overview Cluster Days'!$B:$G,5)</f>
        <v>Winter</v>
      </c>
      <c r="D3835" t="str">
        <f>VLOOKUP($E3835,'Overview Cluster Days'!$B:$G,6)</f>
        <v>Weekday</v>
      </c>
      <c r="E3835">
        <v>20190312</v>
      </c>
      <c r="F3835">
        <v>18</v>
      </c>
      <c r="G3835" s="7">
        <v>636.6</v>
      </c>
      <c r="H3835" s="7">
        <v>1687.6</v>
      </c>
      <c r="I3835" s="7">
        <v>29659.599999999999</v>
      </c>
      <c r="J3835" s="7">
        <v>23222.2</v>
      </c>
      <c r="K3835" s="7">
        <v>19564.400000000001</v>
      </c>
      <c r="L3835" s="7">
        <v>8491.8970000000008</v>
      </c>
      <c r="M3835" s="7">
        <v>4036.7</v>
      </c>
      <c r="N3835" s="7">
        <v>3718.1570000000002</v>
      </c>
      <c r="O3835" s="7">
        <v>1783.568</v>
      </c>
      <c r="P3835" s="7">
        <v>5577.3140000000003</v>
      </c>
    </row>
    <row r="3836" spans="1:16" x14ac:dyDescent="0.25">
      <c r="A3836" t="s">
        <v>24</v>
      </c>
      <c r="B3836" t="str">
        <f>VLOOKUP(E3836,'Overview Cluster Days'!B:E,3)</f>
        <v>A</v>
      </c>
      <c r="C3836" t="str">
        <f>VLOOKUP($E3836,'Overview Cluster Days'!$B:$G,5)</f>
        <v>Winter</v>
      </c>
      <c r="D3836" t="str">
        <f>VLOOKUP($E3836,'Overview Cluster Days'!$B:$G,6)</f>
        <v>Weekday</v>
      </c>
      <c r="E3836">
        <v>20190312</v>
      </c>
      <c r="F3836">
        <v>19</v>
      </c>
      <c r="G3836" s="7">
        <v>619.29999999999995</v>
      </c>
      <c r="H3836" s="7">
        <v>1740.1</v>
      </c>
      <c r="I3836" s="7">
        <v>29794.799999999999</v>
      </c>
      <c r="J3836" s="7">
        <v>23321.43</v>
      </c>
      <c r="K3836" s="7">
        <v>17679.009999999998</v>
      </c>
      <c r="L3836" s="7">
        <v>8700.6929999999993</v>
      </c>
      <c r="M3836" s="7">
        <v>4521.3999999999996</v>
      </c>
      <c r="N3836" s="7">
        <v>3366.9</v>
      </c>
      <c r="O3836" s="7">
        <v>2155.1999999999998</v>
      </c>
      <c r="P3836" s="7">
        <v>5486.7969999999996</v>
      </c>
    </row>
    <row r="3837" spans="1:16" x14ac:dyDescent="0.25">
      <c r="A3837" t="s">
        <v>24</v>
      </c>
      <c r="B3837" t="str">
        <f>VLOOKUP(E3837,'Overview Cluster Days'!B:E,3)</f>
        <v>A</v>
      </c>
      <c r="C3837" t="str">
        <f>VLOOKUP($E3837,'Overview Cluster Days'!$B:$G,5)</f>
        <v>Winter</v>
      </c>
      <c r="D3837" t="str">
        <f>VLOOKUP($E3837,'Overview Cluster Days'!$B:$G,6)</f>
        <v>Weekday</v>
      </c>
      <c r="E3837">
        <v>20190312</v>
      </c>
      <c r="F3837">
        <v>20</v>
      </c>
      <c r="G3837" s="7">
        <v>631.79999999999995</v>
      </c>
      <c r="H3837" s="7">
        <v>1769.2</v>
      </c>
      <c r="I3837" s="7">
        <v>31577.27</v>
      </c>
      <c r="J3837" s="7">
        <v>22981.25</v>
      </c>
      <c r="K3837" s="7">
        <v>15897.55</v>
      </c>
      <c r="L3837" s="7">
        <v>9987.98</v>
      </c>
      <c r="M3837" s="7">
        <v>4553.6000000000004</v>
      </c>
      <c r="N3837" s="7">
        <v>3250.4</v>
      </c>
      <c r="O3837" s="7">
        <v>2232.1999999999998</v>
      </c>
      <c r="P3837" s="7">
        <v>5540.8649999999998</v>
      </c>
    </row>
    <row r="3838" spans="1:16" x14ac:dyDescent="0.25">
      <c r="A3838" t="s">
        <v>24</v>
      </c>
      <c r="B3838" t="str">
        <f>VLOOKUP(E3838,'Overview Cluster Days'!B:E,3)</f>
        <v>A</v>
      </c>
      <c r="C3838" t="str">
        <f>VLOOKUP($E3838,'Overview Cluster Days'!$B:$G,5)</f>
        <v>Winter</v>
      </c>
      <c r="D3838" t="str">
        <f>VLOOKUP($E3838,'Overview Cluster Days'!$B:$G,6)</f>
        <v>Weekday</v>
      </c>
      <c r="E3838">
        <v>20190312</v>
      </c>
      <c r="F3838">
        <v>21</v>
      </c>
      <c r="G3838" s="7">
        <v>586.1</v>
      </c>
      <c r="H3838" s="7">
        <v>1479.5</v>
      </c>
      <c r="I3838" s="7">
        <v>31937.63</v>
      </c>
      <c r="J3838" s="7">
        <v>22339.1</v>
      </c>
      <c r="K3838" s="7">
        <v>15439.1</v>
      </c>
      <c r="L3838" s="7">
        <v>10371.44</v>
      </c>
      <c r="M3838" s="7">
        <v>4853.2</v>
      </c>
      <c r="N3838" s="7">
        <v>3098.9</v>
      </c>
      <c r="O3838" s="7">
        <v>1605.702</v>
      </c>
      <c r="P3838" s="7">
        <v>5660.1909999999998</v>
      </c>
    </row>
    <row r="3839" spans="1:16" x14ac:dyDescent="0.25">
      <c r="A3839" t="s">
        <v>24</v>
      </c>
      <c r="B3839" t="str">
        <f>VLOOKUP(E3839,'Overview Cluster Days'!B:E,3)</f>
        <v>A</v>
      </c>
      <c r="C3839" t="str">
        <f>VLOOKUP($E3839,'Overview Cluster Days'!$B:$G,5)</f>
        <v>Winter</v>
      </c>
      <c r="D3839" t="str">
        <f>VLOOKUP($E3839,'Overview Cluster Days'!$B:$G,6)</f>
        <v>Weekday</v>
      </c>
      <c r="E3839">
        <v>20190312</v>
      </c>
      <c r="F3839">
        <v>22</v>
      </c>
      <c r="G3839" s="7">
        <v>764.5</v>
      </c>
      <c r="H3839" s="7">
        <v>1222.5999999999999</v>
      </c>
      <c r="I3839" s="7">
        <v>32497.93</v>
      </c>
      <c r="J3839" s="7">
        <v>22717.1</v>
      </c>
      <c r="K3839" s="7">
        <v>14351.6</v>
      </c>
      <c r="L3839" s="7">
        <v>10409.48</v>
      </c>
      <c r="M3839" s="7">
        <v>4230.3</v>
      </c>
      <c r="N3839" s="7">
        <v>3020.7220000000002</v>
      </c>
      <c r="O3839" s="7">
        <v>1845.2</v>
      </c>
      <c r="P3839" s="7">
        <v>4791.8069999999998</v>
      </c>
    </row>
    <row r="3840" spans="1:16" x14ac:dyDescent="0.25">
      <c r="A3840" t="s">
        <v>24</v>
      </c>
      <c r="B3840" t="str">
        <f>VLOOKUP(E3840,'Overview Cluster Days'!B:E,3)</f>
        <v>A</v>
      </c>
      <c r="C3840" t="str">
        <f>VLOOKUP($E3840,'Overview Cluster Days'!$B:$G,5)</f>
        <v>Winter</v>
      </c>
      <c r="D3840" t="str">
        <f>VLOOKUP($E3840,'Overview Cluster Days'!$B:$G,6)</f>
        <v>Weekday</v>
      </c>
      <c r="E3840">
        <v>20190312</v>
      </c>
      <c r="F3840">
        <v>23</v>
      </c>
      <c r="G3840" s="7">
        <v>792.2</v>
      </c>
      <c r="H3840" s="7">
        <v>1297.5999999999999</v>
      </c>
      <c r="I3840" s="7">
        <v>32159.040000000001</v>
      </c>
      <c r="J3840" s="7">
        <v>22552.57</v>
      </c>
      <c r="K3840" s="7">
        <v>13966.2</v>
      </c>
      <c r="L3840" s="7">
        <v>10106.56</v>
      </c>
      <c r="M3840" s="7">
        <v>4397.4979999999996</v>
      </c>
      <c r="N3840" s="7">
        <v>3083.1</v>
      </c>
      <c r="O3840" s="7">
        <v>1767.1</v>
      </c>
      <c r="P3840" s="7">
        <v>4497.1880000000001</v>
      </c>
    </row>
    <row r="3841" spans="1:16" x14ac:dyDescent="0.25">
      <c r="A3841" t="s">
        <v>24</v>
      </c>
      <c r="B3841" t="str">
        <f>VLOOKUP(E3841,'Overview Cluster Days'!B:E,3)</f>
        <v>A</v>
      </c>
      <c r="C3841" t="str">
        <f>VLOOKUP($E3841,'Overview Cluster Days'!$B:$G,5)</f>
        <v>Winter</v>
      </c>
      <c r="D3841" t="str">
        <f>VLOOKUP($E3841,'Overview Cluster Days'!$B:$G,6)</f>
        <v>Weekday</v>
      </c>
      <c r="E3841">
        <v>20190312</v>
      </c>
      <c r="F3841">
        <v>24</v>
      </c>
      <c r="G3841" s="7">
        <v>981</v>
      </c>
      <c r="H3841" s="7">
        <v>1196.0999999999999</v>
      </c>
      <c r="I3841" s="7">
        <v>32384.720000000001</v>
      </c>
      <c r="J3841" s="7">
        <v>23701.03</v>
      </c>
      <c r="K3841" s="7">
        <v>14250.99</v>
      </c>
      <c r="L3841" s="7">
        <v>10985</v>
      </c>
      <c r="M3841" s="7">
        <v>4547.3999999999996</v>
      </c>
      <c r="N3841" s="7">
        <v>3890.6489999999999</v>
      </c>
      <c r="O3841" s="7">
        <v>2210.9</v>
      </c>
      <c r="P3841" s="7">
        <v>4236.3</v>
      </c>
    </row>
    <row r="3842" spans="1:16" x14ac:dyDescent="0.25">
      <c r="A3842" t="s">
        <v>24</v>
      </c>
      <c r="B3842" t="str">
        <f>VLOOKUP(E3842,'Overview Cluster Days'!B:E,3)</f>
        <v>A</v>
      </c>
      <c r="C3842" t="str">
        <f>VLOOKUP($E3842,'Overview Cluster Days'!$B:$G,5)</f>
        <v>Winter</v>
      </c>
      <c r="D3842" t="str">
        <f>VLOOKUP($E3842,'Overview Cluster Days'!$B:$G,6)</f>
        <v>Weekday</v>
      </c>
      <c r="E3842">
        <v>20190313</v>
      </c>
      <c r="F3842">
        <v>1</v>
      </c>
      <c r="G3842" s="7">
        <v>1463.5</v>
      </c>
      <c r="H3842" s="7">
        <v>999.5</v>
      </c>
      <c r="I3842" s="7">
        <v>32308.75</v>
      </c>
      <c r="J3842" s="7">
        <v>24392.62</v>
      </c>
      <c r="K3842" s="7">
        <v>13876.1</v>
      </c>
      <c r="L3842" s="7">
        <v>10682.25</v>
      </c>
      <c r="M3842" s="7">
        <v>3945.9</v>
      </c>
      <c r="N3842" s="7">
        <v>3180.194</v>
      </c>
      <c r="O3842" s="7">
        <v>1456</v>
      </c>
      <c r="P3842" s="7">
        <v>3486</v>
      </c>
    </row>
    <row r="3843" spans="1:16" x14ac:dyDescent="0.25">
      <c r="A3843" t="s">
        <v>24</v>
      </c>
      <c r="B3843" t="str">
        <f>VLOOKUP(E3843,'Overview Cluster Days'!B:E,3)</f>
        <v>A</v>
      </c>
      <c r="C3843" t="str">
        <f>VLOOKUP($E3843,'Overview Cluster Days'!$B:$G,5)</f>
        <v>Winter</v>
      </c>
      <c r="D3843" t="str">
        <f>VLOOKUP($E3843,'Overview Cluster Days'!$B:$G,6)</f>
        <v>Weekday</v>
      </c>
      <c r="E3843">
        <v>20190313</v>
      </c>
      <c r="F3843">
        <v>2</v>
      </c>
      <c r="G3843" s="7">
        <v>1458.8</v>
      </c>
      <c r="H3843" s="7">
        <v>1574.6</v>
      </c>
      <c r="I3843" s="7">
        <v>32989.629999999997</v>
      </c>
      <c r="J3843" s="7">
        <v>24396.83</v>
      </c>
      <c r="K3843" s="7">
        <v>14171.86</v>
      </c>
      <c r="L3843" s="7">
        <v>10446.790000000001</v>
      </c>
      <c r="M3843" s="7">
        <v>4061.3710000000001</v>
      </c>
      <c r="N3843" s="7">
        <v>3150.3</v>
      </c>
      <c r="O3843" s="7">
        <v>1427.2</v>
      </c>
      <c r="P3843" s="7">
        <v>3423.1909999999998</v>
      </c>
    </row>
    <row r="3844" spans="1:16" x14ac:dyDescent="0.25">
      <c r="A3844" t="s">
        <v>24</v>
      </c>
      <c r="B3844" t="str">
        <f>VLOOKUP(E3844,'Overview Cluster Days'!B:E,3)</f>
        <v>A</v>
      </c>
      <c r="C3844" t="str">
        <f>VLOOKUP($E3844,'Overview Cluster Days'!$B:$G,5)</f>
        <v>Winter</v>
      </c>
      <c r="D3844" t="str">
        <f>VLOOKUP($E3844,'Overview Cluster Days'!$B:$G,6)</f>
        <v>Weekday</v>
      </c>
      <c r="E3844">
        <v>20190313</v>
      </c>
      <c r="F3844">
        <v>3</v>
      </c>
      <c r="G3844" s="7">
        <v>1825.9</v>
      </c>
      <c r="H3844" s="7">
        <v>1570.0309999999999</v>
      </c>
      <c r="I3844" s="7">
        <v>33558.6</v>
      </c>
      <c r="J3844" s="7">
        <v>24335.46</v>
      </c>
      <c r="K3844" s="7">
        <v>14471.2</v>
      </c>
      <c r="L3844" s="7">
        <v>11081.54</v>
      </c>
      <c r="M3844" s="7">
        <v>4223.527</v>
      </c>
      <c r="N3844" s="7">
        <v>3386.4</v>
      </c>
      <c r="O3844" s="7">
        <v>1424.2</v>
      </c>
      <c r="P3844" s="7">
        <v>3750.3</v>
      </c>
    </row>
    <row r="3845" spans="1:16" x14ac:dyDescent="0.25">
      <c r="A3845" t="s">
        <v>24</v>
      </c>
      <c r="B3845" t="str">
        <f>VLOOKUP(E3845,'Overview Cluster Days'!B:E,3)</f>
        <v>A</v>
      </c>
      <c r="C3845" t="str">
        <f>VLOOKUP($E3845,'Overview Cluster Days'!$B:$G,5)</f>
        <v>Winter</v>
      </c>
      <c r="D3845" t="str">
        <f>VLOOKUP($E3845,'Overview Cluster Days'!$B:$G,6)</f>
        <v>Weekday</v>
      </c>
      <c r="E3845">
        <v>20190313</v>
      </c>
      <c r="F3845">
        <v>4</v>
      </c>
      <c r="G3845" s="7">
        <v>1668.4</v>
      </c>
      <c r="H3845" s="7">
        <v>1532.9</v>
      </c>
      <c r="I3845" s="7">
        <v>33494.089999999997</v>
      </c>
      <c r="J3845" s="7">
        <v>23923.27</v>
      </c>
      <c r="K3845" s="7">
        <v>14825.44</v>
      </c>
      <c r="L3845" s="7">
        <v>11823.19</v>
      </c>
      <c r="M3845" s="7">
        <v>4365.0249999999996</v>
      </c>
      <c r="N3845" s="7">
        <v>3292.9</v>
      </c>
      <c r="O3845" s="7">
        <v>1472.4</v>
      </c>
      <c r="P3845" s="7">
        <v>3618</v>
      </c>
    </row>
    <row r="3846" spans="1:16" x14ac:dyDescent="0.25">
      <c r="A3846" t="s">
        <v>24</v>
      </c>
      <c r="B3846" t="str">
        <f>VLOOKUP(E3846,'Overview Cluster Days'!B:E,3)</f>
        <v>A</v>
      </c>
      <c r="C3846" t="str">
        <f>VLOOKUP($E3846,'Overview Cluster Days'!$B:$G,5)</f>
        <v>Winter</v>
      </c>
      <c r="D3846" t="str">
        <f>VLOOKUP($E3846,'Overview Cluster Days'!$B:$G,6)</f>
        <v>Weekday</v>
      </c>
      <c r="E3846">
        <v>20190313</v>
      </c>
      <c r="F3846">
        <v>5</v>
      </c>
      <c r="G3846" s="7">
        <v>1807.8</v>
      </c>
      <c r="H3846" s="7">
        <v>1704.3</v>
      </c>
      <c r="I3846" s="7">
        <v>32710.04</v>
      </c>
      <c r="J3846" s="7">
        <v>23892.29</v>
      </c>
      <c r="K3846" s="7">
        <v>15064.71</v>
      </c>
      <c r="L3846" s="7">
        <v>10894.34</v>
      </c>
      <c r="M3846" s="7">
        <v>4342.5529999999999</v>
      </c>
      <c r="N3846" s="7">
        <v>3881.3</v>
      </c>
      <c r="O3846" s="7">
        <v>1270.5060000000001</v>
      </c>
      <c r="P3846" s="7">
        <v>3486.7</v>
      </c>
    </row>
    <row r="3847" spans="1:16" x14ac:dyDescent="0.25">
      <c r="A3847" t="s">
        <v>24</v>
      </c>
      <c r="B3847" t="str">
        <f>VLOOKUP(E3847,'Overview Cluster Days'!B:E,3)</f>
        <v>A</v>
      </c>
      <c r="C3847" t="str">
        <f>VLOOKUP($E3847,'Overview Cluster Days'!$B:$G,5)</f>
        <v>Winter</v>
      </c>
      <c r="D3847" t="str">
        <f>VLOOKUP($E3847,'Overview Cluster Days'!$B:$G,6)</f>
        <v>Weekday</v>
      </c>
      <c r="E3847">
        <v>20190313</v>
      </c>
      <c r="F3847">
        <v>6</v>
      </c>
      <c r="G3847" s="7">
        <v>1414.7</v>
      </c>
      <c r="H3847" s="7">
        <v>1466.8</v>
      </c>
      <c r="I3847" s="7">
        <v>33520.730000000003</v>
      </c>
      <c r="J3847" s="7">
        <v>23863.57</v>
      </c>
      <c r="K3847" s="7">
        <v>14260.3</v>
      </c>
      <c r="L3847" s="7">
        <v>9777.6749999999993</v>
      </c>
      <c r="M3847" s="7">
        <v>4215.3</v>
      </c>
      <c r="N3847" s="7">
        <v>3865</v>
      </c>
      <c r="O3847" s="7">
        <v>926.8</v>
      </c>
      <c r="P3847" s="7">
        <v>4038.9670000000001</v>
      </c>
    </row>
    <row r="3848" spans="1:16" x14ac:dyDescent="0.25">
      <c r="A3848" t="s">
        <v>24</v>
      </c>
      <c r="B3848" t="str">
        <f>VLOOKUP(E3848,'Overview Cluster Days'!B:E,3)</f>
        <v>A</v>
      </c>
      <c r="C3848" t="str">
        <f>VLOOKUP($E3848,'Overview Cluster Days'!$B:$G,5)</f>
        <v>Winter</v>
      </c>
      <c r="D3848" t="str">
        <f>VLOOKUP($E3848,'Overview Cluster Days'!$B:$G,6)</f>
        <v>Weekday</v>
      </c>
      <c r="E3848">
        <v>20190313</v>
      </c>
      <c r="F3848">
        <v>7</v>
      </c>
      <c r="G3848" s="7">
        <v>1007.9</v>
      </c>
      <c r="H3848" s="7">
        <v>1137.3</v>
      </c>
      <c r="I3848" s="7">
        <v>33576.81</v>
      </c>
      <c r="J3848" s="7">
        <v>23411.23</v>
      </c>
      <c r="K3848" s="7">
        <v>13819.75</v>
      </c>
      <c r="L3848" s="7">
        <v>8860.1910000000007</v>
      </c>
      <c r="M3848" s="7">
        <v>4192.1000000000004</v>
      </c>
      <c r="N3848" s="7">
        <v>3552.6849999999999</v>
      </c>
      <c r="O3848" s="7">
        <v>522.20000000000005</v>
      </c>
      <c r="P3848" s="7">
        <v>4596.76</v>
      </c>
    </row>
    <row r="3849" spans="1:16" x14ac:dyDescent="0.25">
      <c r="A3849" t="s">
        <v>24</v>
      </c>
      <c r="B3849" t="str">
        <f>VLOOKUP(E3849,'Overview Cluster Days'!B:E,3)</f>
        <v>A</v>
      </c>
      <c r="C3849" t="str">
        <f>VLOOKUP($E3849,'Overview Cluster Days'!$B:$G,5)</f>
        <v>Winter</v>
      </c>
      <c r="D3849" t="str">
        <f>VLOOKUP($E3849,'Overview Cluster Days'!$B:$G,6)</f>
        <v>Weekday</v>
      </c>
      <c r="E3849">
        <v>20190313</v>
      </c>
      <c r="F3849">
        <v>8</v>
      </c>
      <c r="G3849" s="7">
        <v>736.8</v>
      </c>
      <c r="H3849" s="7">
        <v>1275.5</v>
      </c>
      <c r="I3849" s="7">
        <v>36522.07</v>
      </c>
      <c r="J3849" s="7">
        <v>24631.08</v>
      </c>
      <c r="K3849" s="7">
        <v>14199.2</v>
      </c>
      <c r="L3849" s="7">
        <v>10381.58</v>
      </c>
      <c r="M3849" s="7">
        <v>4379.7</v>
      </c>
      <c r="N3849" s="7">
        <v>3371.4</v>
      </c>
      <c r="O3849" s="7">
        <v>1033.82</v>
      </c>
      <c r="P3849" s="7">
        <v>4771.826</v>
      </c>
    </row>
    <row r="3850" spans="1:16" x14ac:dyDescent="0.25">
      <c r="A3850" t="s">
        <v>24</v>
      </c>
      <c r="B3850" t="str">
        <f>VLOOKUP(E3850,'Overview Cluster Days'!B:E,3)</f>
        <v>A</v>
      </c>
      <c r="C3850" t="str">
        <f>VLOOKUP($E3850,'Overview Cluster Days'!$B:$G,5)</f>
        <v>Winter</v>
      </c>
      <c r="D3850" t="str">
        <f>VLOOKUP($E3850,'Overview Cluster Days'!$B:$G,6)</f>
        <v>Weekday</v>
      </c>
      <c r="E3850">
        <v>20190313</v>
      </c>
      <c r="F3850">
        <v>9</v>
      </c>
      <c r="G3850" s="7">
        <v>1860.9179999999999</v>
      </c>
      <c r="H3850" s="7">
        <v>1463.3</v>
      </c>
      <c r="I3850" s="7">
        <v>38159.65</v>
      </c>
      <c r="J3850" s="7">
        <v>26628.06</v>
      </c>
      <c r="K3850" s="7">
        <v>15461.55</v>
      </c>
      <c r="L3850" s="7">
        <v>12422.7</v>
      </c>
      <c r="M3850" s="7">
        <v>4237</v>
      </c>
      <c r="N3850" s="7">
        <v>3447.2139999999999</v>
      </c>
      <c r="O3850" s="7">
        <v>1226.846</v>
      </c>
      <c r="P3850" s="7">
        <v>4941.0780000000004</v>
      </c>
    </row>
    <row r="3851" spans="1:16" x14ac:dyDescent="0.25">
      <c r="A3851" t="s">
        <v>24</v>
      </c>
      <c r="B3851" t="str">
        <f>VLOOKUP(E3851,'Overview Cluster Days'!B:E,3)</f>
        <v>A</v>
      </c>
      <c r="C3851" t="str">
        <f>VLOOKUP($E3851,'Overview Cluster Days'!$B:$G,5)</f>
        <v>Winter</v>
      </c>
      <c r="D3851" t="str">
        <f>VLOOKUP($E3851,'Overview Cluster Days'!$B:$G,6)</f>
        <v>Weekday</v>
      </c>
      <c r="E3851">
        <v>20190313</v>
      </c>
      <c r="F3851">
        <v>10</v>
      </c>
      <c r="G3851" s="7">
        <v>1722.7180000000001</v>
      </c>
      <c r="H3851" s="7">
        <v>1480</v>
      </c>
      <c r="I3851" s="7">
        <v>39669.129999999997</v>
      </c>
      <c r="J3851" s="7">
        <v>28366.78</v>
      </c>
      <c r="K3851" s="7">
        <v>16666.2</v>
      </c>
      <c r="L3851" s="7">
        <v>13112.45</v>
      </c>
      <c r="M3851" s="7">
        <v>4220</v>
      </c>
      <c r="N3851" s="7">
        <v>3329.8</v>
      </c>
      <c r="O3851" s="7">
        <v>1157.9110000000001</v>
      </c>
      <c r="P3851" s="7">
        <v>5019.2860000000001</v>
      </c>
    </row>
    <row r="3852" spans="1:16" x14ac:dyDescent="0.25">
      <c r="A3852" t="s">
        <v>24</v>
      </c>
      <c r="B3852" t="str">
        <f>VLOOKUP(E3852,'Overview Cluster Days'!B:E,3)</f>
        <v>A</v>
      </c>
      <c r="C3852" t="str">
        <f>VLOOKUP($E3852,'Overview Cluster Days'!$B:$G,5)</f>
        <v>Winter</v>
      </c>
      <c r="D3852" t="str">
        <f>VLOOKUP($E3852,'Overview Cluster Days'!$B:$G,6)</f>
        <v>Weekday</v>
      </c>
      <c r="E3852">
        <v>20190313</v>
      </c>
      <c r="F3852">
        <v>11</v>
      </c>
      <c r="G3852" s="7">
        <v>1197.3</v>
      </c>
      <c r="H3852" s="7">
        <v>1443.5</v>
      </c>
      <c r="I3852" s="7">
        <v>40448.089999999997</v>
      </c>
      <c r="J3852" s="7">
        <v>29342.79</v>
      </c>
      <c r="K3852" s="7">
        <v>17377.900000000001</v>
      </c>
      <c r="L3852" s="7">
        <v>13510.74</v>
      </c>
      <c r="M3852" s="7">
        <v>4263.6000000000004</v>
      </c>
      <c r="N3852" s="7">
        <v>3300.6</v>
      </c>
      <c r="O3852" s="7">
        <v>1624.972</v>
      </c>
      <c r="P3852" s="7">
        <v>4922.8490000000002</v>
      </c>
    </row>
    <row r="3853" spans="1:16" x14ac:dyDescent="0.25">
      <c r="A3853" t="s">
        <v>24</v>
      </c>
      <c r="B3853" t="str">
        <f>VLOOKUP(E3853,'Overview Cluster Days'!B:E,3)</f>
        <v>A</v>
      </c>
      <c r="C3853" t="str">
        <f>VLOOKUP($E3853,'Overview Cluster Days'!$B:$G,5)</f>
        <v>Winter</v>
      </c>
      <c r="D3853" t="str">
        <f>VLOOKUP($E3853,'Overview Cluster Days'!$B:$G,6)</f>
        <v>Weekday</v>
      </c>
      <c r="E3853">
        <v>20190313</v>
      </c>
      <c r="F3853">
        <v>12</v>
      </c>
      <c r="G3853" s="7">
        <v>1282</v>
      </c>
      <c r="H3853" s="7">
        <v>1761.2</v>
      </c>
      <c r="I3853" s="7">
        <v>40457.11</v>
      </c>
      <c r="J3853" s="7">
        <v>29549.94</v>
      </c>
      <c r="K3853" s="7">
        <v>18192.400000000001</v>
      </c>
      <c r="L3853" s="7">
        <v>13579.99</v>
      </c>
      <c r="M3853" s="7">
        <v>4304.5</v>
      </c>
      <c r="N3853" s="7">
        <v>3245.9</v>
      </c>
      <c r="O3853" s="7">
        <v>1760.7909999999999</v>
      </c>
      <c r="P3853" s="7">
        <v>5182.8969999999999</v>
      </c>
    </row>
    <row r="3854" spans="1:16" x14ac:dyDescent="0.25">
      <c r="A3854" t="s">
        <v>24</v>
      </c>
      <c r="B3854" t="str">
        <f>VLOOKUP(E3854,'Overview Cluster Days'!B:E,3)</f>
        <v>A</v>
      </c>
      <c r="C3854" t="str">
        <f>VLOOKUP($E3854,'Overview Cluster Days'!$B:$G,5)</f>
        <v>Winter</v>
      </c>
      <c r="D3854" t="str">
        <f>VLOOKUP($E3854,'Overview Cluster Days'!$B:$G,6)</f>
        <v>Weekday</v>
      </c>
      <c r="E3854">
        <v>20190313</v>
      </c>
      <c r="F3854">
        <v>13</v>
      </c>
      <c r="G3854" s="7">
        <v>849.2</v>
      </c>
      <c r="H3854" s="7">
        <v>1427.5</v>
      </c>
      <c r="I3854" s="7">
        <v>40591.800000000003</v>
      </c>
      <c r="J3854" s="7">
        <v>29332.52</v>
      </c>
      <c r="K3854" s="7">
        <v>18865.400000000001</v>
      </c>
      <c r="L3854" s="7">
        <v>14506.28</v>
      </c>
      <c r="M3854" s="7">
        <v>4307.5</v>
      </c>
      <c r="N3854" s="7">
        <v>3139</v>
      </c>
      <c r="O3854" s="7">
        <v>1729.9949999999999</v>
      </c>
      <c r="P3854" s="7">
        <v>5020.152</v>
      </c>
    </row>
    <row r="3855" spans="1:16" x14ac:dyDescent="0.25">
      <c r="A3855" t="s">
        <v>24</v>
      </c>
      <c r="B3855" t="str">
        <f>VLOOKUP(E3855,'Overview Cluster Days'!B:E,3)</f>
        <v>A</v>
      </c>
      <c r="C3855" t="str">
        <f>VLOOKUP($E3855,'Overview Cluster Days'!$B:$G,5)</f>
        <v>Winter</v>
      </c>
      <c r="D3855" t="str">
        <f>VLOOKUP($E3855,'Overview Cluster Days'!$B:$G,6)</f>
        <v>Weekday</v>
      </c>
      <c r="E3855">
        <v>20190313</v>
      </c>
      <c r="F3855">
        <v>14</v>
      </c>
      <c r="G3855" s="7">
        <v>841</v>
      </c>
      <c r="H3855" s="7">
        <v>1396.2</v>
      </c>
      <c r="I3855" s="7">
        <v>39681.85</v>
      </c>
      <c r="J3855" s="7">
        <v>29397.93</v>
      </c>
      <c r="K3855" s="7">
        <v>19093.310000000001</v>
      </c>
      <c r="L3855" s="7">
        <v>13983.93</v>
      </c>
      <c r="M3855" s="7">
        <v>4305.1000000000004</v>
      </c>
      <c r="N3855" s="7">
        <v>3156.5630000000001</v>
      </c>
      <c r="O3855" s="7">
        <v>1732.6610000000001</v>
      </c>
      <c r="P3855" s="7">
        <v>5084.1000000000004</v>
      </c>
    </row>
    <row r="3856" spans="1:16" x14ac:dyDescent="0.25">
      <c r="A3856" t="s">
        <v>24</v>
      </c>
      <c r="B3856" t="str">
        <f>VLOOKUP(E3856,'Overview Cluster Days'!B:E,3)</f>
        <v>A</v>
      </c>
      <c r="C3856" t="str">
        <f>VLOOKUP($E3856,'Overview Cluster Days'!$B:$G,5)</f>
        <v>Winter</v>
      </c>
      <c r="D3856" t="str">
        <f>VLOOKUP($E3856,'Overview Cluster Days'!$B:$G,6)</f>
        <v>Weekday</v>
      </c>
      <c r="E3856">
        <v>20190313</v>
      </c>
      <c r="F3856">
        <v>15</v>
      </c>
      <c r="G3856" s="7">
        <v>736.5</v>
      </c>
      <c r="H3856" s="7">
        <v>1472.9</v>
      </c>
      <c r="I3856" s="7">
        <v>38875.83</v>
      </c>
      <c r="J3856" s="7">
        <v>28214.45</v>
      </c>
      <c r="K3856" s="7">
        <v>18816.099999999999</v>
      </c>
      <c r="L3856" s="7">
        <v>13007.21</v>
      </c>
      <c r="M3856" s="7">
        <v>4297.7</v>
      </c>
      <c r="N3856" s="7">
        <v>3151.5</v>
      </c>
      <c r="O3856" s="7">
        <v>1691.9739999999999</v>
      </c>
      <c r="P3856" s="7">
        <v>5560.6</v>
      </c>
    </row>
    <row r="3857" spans="1:16" x14ac:dyDescent="0.25">
      <c r="A3857" t="s">
        <v>24</v>
      </c>
      <c r="B3857" t="str">
        <f>VLOOKUP(E3857,'Overview Cluster Days'!B:E,3)</f>
        <v>A</v>
      </c>
      <c r="C3857" t="str">
        <f>VLOOKUP($E3857,'Overview Cluster Days'!$B:$G,5)</f>
        <v>Winter</v>
      </c>
      <c r="D3857" t="str">
        <f>VLOOKUP($E3857,'Overview Cluster Days'!$B:$G,6)</f>
        <v>Weekday</v>
      </c>
      <c r="E3857">
        <v>20190313</v>
      </c>
      <c r="F3857">
        <v>16</v>
      </c>
      <c r="G3857" s="7">
        <v>707.8</v>
      </c>
      <c r="H3857" s="7">
        <v>1544.7</v>
      </c>
      <c r="I3857" s="7">
        <v>37980.620000000003</v>
      </c>
      <c r="J3857" s="7">
        <v>26703.15</v>
      </c>
      <c r="K3857" s="7">
        <v>18095.919999999998</v>
      </c>
      <c r="L3857" s="7">
        <v>11926.06</v>
      </c>
      <c r="M3857" s="7">
        <v>4311</v>
      </c>
      <c r="N3857" s="7">
        <v>3298</v>
      </c>
      <c r="O3857" s="7">
        <v>1085.7</v>
      </c>
      <c r="P3857" s="7">
        <v>5608.2730000000001</v>
      </c>
    </row>
    <row r="3858" spans="1:16" x14ac:dyDescent="0.25">
      <c r="A3858" t="s">
        <v>24</v>
      </c>
      <c r="B3858" t="str">
        <f>VLOOKUP(E3858,'Overview Cluster Days'!B:E,3)</f>
        <v>A</v>
      </c>
      <c r="C3858" t="str">
        <f>VLOOKUP($E3858,'Overview Cluster Days'!$B:$G,5)</f>
        <v>Winter</v>
      </c>
      <c r="D3858" t="str">
        <f>VLOOKUP($E3858,'Overview Cluster Days'!$B:$G,6)</f>
        <v>Weekday</v>
      </c>
      <c r="E3858">
        <v>20190313</v>
      </c>
      <c r="F3858">
        <v>17</v>
      </c>
      <c r="G3858" s="7">
        <v>722</v>
      </c>
      <c r="H3858" s="7">
        <v>1503.9</v>
      </c>
      <c r="I3858" s="7">
        <v>35462.71</v>
      </c>
      <c r="J3858" s="7">
        <v>24611.64</v>
      </c>
      <c r="K3858" s="7">
        <v>17496.2</v>
      </c>
      <c r="L3858" s="7">
        <v>10999.51</v>
      </c>
      <c r="M3858" s="7">
        <v>4167.3</v>
      </c>
      <c r="N3858" s="7">
        <v>3300</v>
      </c>
      <c r="O3858" s="7">
        <v>1005.1</v>
      </c>
      <c r="P3858" s="7">
        <v>5431.2349999999997</v>
      </c>
    </row>
    <row r="3859" spans="1:16" x14ac:dyDescent="0.25">
      <c r="A3859" t="s">
        <v>24</v>
      </c>
      <c r="B3859" t="str">
        <f>VLOOKUP(E3859,'Overview Cluster Days'!B:E,3)</f>
        <v>A</v>
      </c>
      <c r="C3859" t="str">
        <f>VLOOKUP($E3859,'Overview Cluster Days'!$B:$G,5)</f>
        <v>Winter</v>
      </c>
      <c r="D3859" t="str">
        <f>VLOOKUP($E3859,'Overview Cluster Days'!$B:$G,6)</f>
        <v>Weekday</v>
      </c>
      <c r="E3859">
        <v>20190313</v>
      </c>
      <c r="F3859">
        <v>18</v>
      </c>
      <c r="G3859" s="7">
        <v>675.2</v>
      </c>
      <c r="H3859" s="7">
        <v>1599.7</v>
      </c>
      <c r="I3859" s="7">
        <v>33900.31</v>
      </c>
      <c r="J3859" s="7">
        <v>23514.43</v>
      </c>
      <c r="K3859" s="7">
        <v>16516.13</v>
      </c>
      <c r="L3859" s="7">
        <v>9056.4</v>
      </c>
      <c r="M3859" s="7">
        <v>4010.4</v>
      </c>
      <c r="N3859" s="7">
        <v>3139.9</v>
      </c>
      <c r="O3859" s="7">
        <v>611.63210000000004</v>
      </c>
      <c r="P3859" s="7">
        <v>5599.5249999999996</v>
      </c>
    </row>
    <row r="3860" spans="1:16" x14ac:dyDescent="0.25">
      <c r="A3860" t="s">
        <v>24</v>
      </c>
      <c r="B3860" t="str">
        <f>VLOOKUP(E3860,'Overview Cluster Days'!B:E,3)</f>
        <v>A</v>
      </c>
      <c r="C3860" t="str">
        <f>VLOOKUP($E3860,'Overview Cluster Days'!$B:$G,5)</f>
        <v>Winter</v>
      </c>
      <c r="D3860" t="str">
        <f>VLOOKUP($E3860,'Overview Cluster Days'!$B:$G,6)</f>
        <v>Weekday</v>
      </c>
      <c r="E3860">
        <v>20190313</v>
      </c>
      <c r="F3860">
        <v>19</v>
      </c>
      <c r="G3860" s="7">
        <v>529.20000000000005</v>
      </c>
      <c r="H3860" s="7">
        <v>1719.7</v>
      </c>
      <c r="I3860" s="7">
        <v>33921.800000000003</v>
      </c>
      <c r="J3860" s="7">
        <v>22989.45</v>
      </c>
      <c r="K3860" s="7">
        <v>15484.03</v>
      </c>
      <c r="L3860" s="7">
        <v>9146.2579999999998</v>
      </c>
      <c r="M3860" s="7">
        <v>4335.3999999999996</v>
      </c>
      <c r="N3860" s="7">
        <v>2780.3</v>
      </c>
      <c r="O3860" s="7">
        <v>844.45129999999995</v>
      </c>
      <c r="P3860" s="7">
        <v>5277.8760000000002</v>
      </c>
    </row>
    <row r="3861" spans="1:16" x14ac:dyDescent="0.25">
      <c r="A3861" t="s">
        <v>24</v>
      </c>
      <c r="B3861" t="str">
        <f>VLOOKUP(E3861,'Overview Cluster Days'!B:E,3)</f>
        <v>A</v>
      </c>
      <c r="C3861" t="str">
        <f>VLOOKUP($E3861,'Overview Cluster Days'!$B:$G,5)</f>
        <v>Winter</v>
      </c>
      <c r="D3861" t="str">
        <f>VLOOKUP($E3861,'Overview Cluster Days'!$B:$G,6)</f>
        <v>Weekday</v>
      </c>
      <c r="E3861">
        <v>20190313</v>
      </c>
      <c r="F3861">
        <v>20</v>
      </c>
      <c r="G3861" s="7">
        <v>1438.4</v>
      </c>
      <c r="H3861" s="7">
        <v>1807.4369999999999</v>
      </c>
      <c r="I3861" s="7">
        <v>34164.86</v>
      </c>
      <c r="J3861" s="7">
        <v>23157.39</v>
      </c>
      <c r="K3861" s="7">
        <v>14459.9</v>
      </c>
      <c r="L3861" s="7">
        <v>10422.66</v>
      </c>
      <c r="M3861" s="7">
        <v>4400.7</v>
      </c>
      <c r="N3861" s="7">
        <v>2695.9</v>
      </c>
      <c r="O3861" s="7">
        <v>1410.675</v>
      </c>
      <c r="P3861" s="7">
        <v>5276.8410000000003</v>
      </c>
    </row>
    <row r="3862" spans="1:16" x14ac:dyDescent="0.25">
      <c r="A3862" t="s">
        <v>24</v>
      </c>
      <c r="B3862" t="str">
        <f>VLOOKUP(E3862,'Overview Cluster Days'!B:E,3)</f>
        <v>A</v>
      </c>
      <c r="C3862" t="str">
        <f>VLOOKUP($E3862,'Overview Cluster Days'!$B:$G,5)</f>
        <v>Winter</v>
      </c>
      <c r="D3862" t="str">
        <f>VLOOKUP($E3862,'Overview Cluster Days'!$B:$G,6)</f>
        <v>Weekday</v>
      </c>
      <c r="E3862">
        <v>20190313</v>
      </c>
      <c r="F3862">
        <v>21</v>
      </c>
      <c r="G3862" s="7">
        <v>804.6</v>
      </c>
      <c r="H3862" s="7">
        <v>1584.1</v>
      </c>
      <c r="I3862" s="7">
        <v>35149.89</v>
      </c>
      <c r="J3862" s="7">
        <v>22972.98</v>
      </c>
      <c r="K3862" s="7">
        <v>13829</v>
      </c>
      <c r="L3862" s="7">
        <v>10251.99</v>
      </c>
      <c r="M3862" s="7">
        <v>4549.1000000000004</v>
      </c>
      <c r="N3862" s="7">
        <v>2715.1</v>
      </c>
      <c r="O3862" s="7">
        <v>844.5</v>
      </c>
      <c r="P3862" s="7">
        <v>5409.6530000000002</v>
      </c>
    </row>
    <row r="3863" spans="1:16" x14ac:dyDescent="0.25">
      <c r="A3863" t="s">
        <v>24</v>
      </c>
      <c r="B3863" t="str">
        <f>VLOOKUP(E3863,'Overview Cluster Days'!B:E,3)</f>
        <v>A</v>
      </c>
      <c r="C3863" t="str">
        <f>VLOOKUP($E3863,'Overview Cluster Days'!$B:$G,5)</f>
        <v>Winter</v>
      </c>
      <c r="D3863" t="str">
        <f>VLOOKUP($E3863,'Overview Cluster Days'!$B:$G,6)</f>
        <v>Weekday</v>
      </c>
      <c r="E3863">
        <v>20190313</v>
      </c>
      <c r="F3863">
        <v>22</v>
      </c>
      <c r="G3863" s="7">
        <v>686.5</v>
      </c>
      <c r="H3863" s="7">
        <v>1210.7</v>
      </c>
      <c r="I3863" s="7">
        <v>33791.82</v>
      </c>
      <c r="J3863" s="7">
        <v>21851.87</v>
      </c>
      <c r="K3863" s="7">
        <v>13587.2</v>
      </c>
      <c r="L3863" s="7">
        <v>9888.643</v>
      </c>
      <c r="M3863" s="7">
        <v>4182.8999999999996</v>
      </c>
      <c r="N3863" s="7">
        <v>2809.6</v>
      </c>
      <c r="O3863" s="7">
        <v>848</v>
      </c>
      <c r="P3863" s="7">
        <v>4814.9750000000004</v>
      </c>
    </row>
    <row r="3864" spans="1:16" x14ac:dyDescent="0.25">
      <c r="A3864" t="s">
        <v>24</v>
      </c>
      <c r="B3864" t="str">
        <f>VLOOKUP(E3864,'Overview Cluster Days'!B:E,3)</f>
        <v>A</v>
      </c>
      <c r="C3864" t="str">
        <f>VLOOKUP($E3864,'Overview Cluster Days'!$B:$G,5)</f>
        <v>Winter</v>
      </c>
      <c r="D3864" t="str">
        <f>VLOOKUP($E3864,'Overview Cluster Days'!$B:$G,6)</f>
        <v>Weekday</v>
      </c>
      <c r="E3864">
        <v>20190313</v>
      </c>
      <c r="F3864">
        <v>23</v>
      </c>
      <c r="G3864" s="7">
        <v>628.1</v>
      </c>
      <c r="H3864" s="7">
        <v>1319.5</v>
      </c>
      <c r="I3864" s="7">
        <v>33467.589999999997</v>
      </c>
      <c r="J3864" s="7">
        <v>21580.09</v>
      </c>
      <c r="K3864" s="7">
        <v>13005.3</v>
      </c>
      <c r="L3864" s="7">
        <v>9147.6929999999993</v>
      </c>
      <c r="M3864" s="7">
        <v>4359.7</v>
      </c>
      <c r="N3864" s="7">
        <v>2869.2</v>
      </c>
      <c r="O3864" s="7">
        <v>511.2</v>
      </c>
      <c r="P3864" s="7">
        <v>4560.8869999999997</v>
      </c>
    </row>
    <row r="3865" spans="1:16" x14ac:dyDescent="0.25">
      <c r="A3865" t="s">
        <v>24</v>
      </c>
      <c r="B3865" t="str">
        <f>VLOOKUP(E3865,'Overview Cluster Days'!B:E,3)</f>
        <v>A</v>
      </c>
      <c r="C3865" t="str">
        <f>VLOOKUP($E3865,'Overview Cluster Days'!$B:$G,5)</f>
        <v>Winter</v>
      </c>
      <c r="D3865" t="str">
        <f>VLOOKUP($E3865,'Overview Cluster Days'!$B:$G,6)</f>
        <v>Weekday</v>
      </c>
      <c r="E3865">
        <v>20190313</v>
      </c>
      <c r="F3865">
        <v>24</v>
      </c>
      <c r="G3865" s="7">
        <v>687.4</v>
      </c>
      <c r="H3865" s="7">
        <v>1267.3</v>
      </c>
      <c r="I3865" s="7">
        <v>33909.86</v>
      </c>
      <c r="J3865" s="7">
        <v>21818.45</v>
      </c>
      <c r="K3865" s="7">
        <v>12840.5</v>
      </c>
      <c r="L3865" s="7">
        <v>10885.15</v>
      </c>
      <c r="M3865" s="7">
        <v>4260.3</v>
      </c>
      <c r="N3865" s="7">
        <v>2952.1080000000002</v>
      </c>
      <c r="O3865" s="7">
        <v>550.29999999999995</v>
      </c>
      <c r="P3865" s="7">
        <v>4225.95</v>
      </c>
    </row>
    <row r="3866" spans="1:16" x14ac:dyDescent="0.25">
      <c r="A3866" t="s">
        <v>24</v>
      </c>
      <c r="B3866" t="str">
        <f>VLOOKUP(E3866,'Overview Cluster Days'!B:E,3)</f>
        <v>A</v>
      </c>
      <c r="C3866" t="str">
        <f>VLOOKUP($E3866,'Overview Cluster Days'!$B:$G,5)</f>
        <v>Winter</v>
      </c>
      <c r="D3866" t="str">
        <f>VLOOKUP($E3866,'Overview Cluster Days'!$B:$G,6)</f>
        <v>Weekday</v>
      </c>
      <c r="E3866">
        <v>20190314</v>
      </c>
      <c r="F3866">
        <v>1</v>
      </c>
      <c r="G3866" s="7">
        <v>1008.4</v>
      </c>
      <c r="H3866" s="7">
        <v>1165.8</v>
      </c>
      <c r="I3866" s="7">
        <v>30810.41</v>
      </c>
      <c r="J3866" s="7">
        <v>21560.19</v>
      </c>
      <c r="K3866" s="7">
        <v>12306</v>
      </c>
      <c r="L3866" s="7">
        <v>9493.3209999999999</v>
      </c>
      <c r="M3866" s="7">
        <v>4581.04</v>
      </c>
      <c r="N3866" s="7">
        <v>3116.4</v>
      </c>
      <c r="O3866" s="7">
        <v>613.29999999999995</v>
      </c>
      <c r="P3866" s="7">
        <v>4274.027</v>
      </c>
    </row>
    <row r="3867" spans="1:16" x14ac:dyDescent="0.25">
      <c r="A3867" t="s">
        <v>24</v>
      </c>
      <c r="B3867" t="str">
        <f>VLOOKUP(E3867,'Overview Cluster Days'!B:E,3)</f>
        <v>A</v>
      </c>
      <c r="C3867" t="str">
        <f>VLOOKUP($E3867,'Overview Cluster Days'!$B:$G,5)</f>
        <v>Winter</v>
      </c>
      <c r="D3867" t="str">
        <f>VLOOKUP($E3867,'Overview Cluster Days'!$B:$G,6)</f>
        <v>Weekday</v>
      </c>
      <c r="E3867">
        <v>20190314</v>
      </c>
      <c r="F3867">
        <v>2</v>
      </c>
      <c r="G3867" s="7">
        <v>1131.2</v>
      </c>
      <c r="H3867" s="7">
        <v>982.4</v>
      </c>
      <c r="I3867" s="7">
        <v>30993.43</v>
      </c>
      <c r="J3867" s="7">
        <v>21260.76</v>
      </c>
      <c r="K3867" s="7">
        <v>12436</v>
      </c>
      <c r="L3867" s="7">
        <v>9480.43</v>
      </c>
      <c r="M3867" s="7">
        <v>4877.3999999999996</v>
      </c>
      <c r="N3867" s="7">
        <v>4136.2</v>
      </c>
      <c r="O3867" s="7">
        <v>556.5</v>
      </c>
      <c r="P3867" s="7">
        <v>4265.28</v>
      </c>
    </row>
    <row r="3868" spans="1:16" x14ac:dyDescent="0.25">
      <c r="A3868" t="s">
        <v>24</v>
      </c>
      <c r="B3868" t="str">
        <f>VLOOKUP(E3868,'Overview Cluster Days'!B:E,3)</f>
        <v>A</v>
      </c>
      <c r="C3868" t="str">
        <f>VLOOKUP($E3868,'Overview Cluster Days'!$B:$G,5)</f>
        <v>Winter</v>
      </c>
      <c r="D3868" t="str">
        <f>VLOOKUP($E3868,'Overview Cluster Days'!$B:$G,6)</f>
        <v>Weekday</v>
      </c>
      <c r="E3868">
        <v>20190314</v>
      </c>
      <c r="F3868">
        <v>3</v>
      </c>
      <c r="G3868" s="7">
        <v>1496.8</v>
      </c>
      <c r="H3868" s="7">
        <v>1029.8</v>
      </c>
      <c r="I3868" s="7">
        <v>30982.36</v>
      </c>
      <c r="J3868" s="7">
        <v>20891.560000000001</v>
      </c>
      <c r="K3868" s="7">
        <v>12587.4</v>
      </c>
      <c r="L3868" s="7">
        <v>9127.89</v>
      </c>
      <c r="M3868" s="7">
        <v>5030.6000000000004</v>
      </c>
      <c r="N3868" s="7">
        <v>4654.5</v>
      </c>
      <c r="O3868" s="7">
        <v>490.8</v>
      </c>
      <c r="P3868" s="7">
        <v>4288.9210000000003</v>
      </c>
    </row>
    <row r="3869" spans="1:16" x14ac:dyDescent="0.25">
      <c r="A3869" t="s">
        <v>24</v>
      </c>
      <c r="B3869" t="str">
        <f>VLOOKUP(E3869,'Overview Cluster Days'!B:E,3)</f>
        <v>A</v>
      </c>
      <c r="C3869" t="str">
        <f>VLOOKUP($E3869,'Overview Cluster Days'!$B:$G,5)</f>
        <v>Winter</v>
      </c>
      <c r="D3869" t="str">
        <f>VLOOKUP($E3869,'Overview Cluster Days'!$B:$G,6)</f>
        <v>Weekday</v>
      </c>
      <c r="E3869">
        <v>20190314</v>
      </c>
      <c r="F3869">
        <v>4</v>
      </c>
      <c r="G3869" s="7">
        <v>1409</v>
      </c>
      <c r="H3869" s="7">
        <v>1414.4</v>
      </c>
      <c r="I3869" s="7">
        <v>29688.03</v>
      </c>
      <c r="J3869" s="7">
        <v>21209.360000000001</v>
      </c>
      <c r="K3869" s="7">
        <v>12958.2</v>
      </c>
      <c r="L3869" s="7">
        <v>6993.2650000000003</v>
      </c>
      <c r="M3869" s="7">
        <v>4789.8</v>
      </c>
      <c r="N3869" s="7">
        <v>5395.7110000000002</v>
      </c>
      <c r="O3869" s="7">
        <v>587.9</v>
      </c>
      <c r="P3869" s="7">
        <v>4215.9930000000004</v>
      </c>
    </row>
    <row r="3870" spans="1:16" x14ac:dyDescent="0.25">
      <c r="A3870" t="s">
        <v>24</v>
      </c>
      <c r="B3870" t="str">
        <f>VLOOKUP(E3870,'Overview Cluster Days'!B:E,3)</f>
        <v>A</v>
      </c>
      <c r="C3870" t="str">
        <f>VLOOKUP($E3870,'Overview Cluster Days'!$B:$G,5)</f>
        <v>Winter</v>
      </c>
      <c r="D3870" t="str">
        <f>VLOOKUP($E3870,'Overview Cluster Days'!$B:$G,6)</f>
        <v>Weekday</v>
      </c>
      <c r="E3870">
        <v>20190314</v>
      </c>
      <c r="F3870">
        <v>5</v>
      </c>
      <c r="G3870" s="7">
        <v>1256.5</v>
      </c>
      <c r="H3870" s="7">
        <v>1704.7</v>
      </c>
      <c r="I3870" s="7">
        <v>28137.17</v>
      </c>
      <c r="J3870" s="7">
        <v>20419.919999999998</v>
      </c>
      <c r="K3870" s="7">
        <v>13657.27</v>
      </c>
      <c r="L3870" s="7">
        <v>6620.5889999999999</v>
      </c>
      <c r="M3870" s="7">
        <v>4691.3999999999996</v>
      </c>
      <c r="N3870" s="7">
        <v>5577.4530000000004</v>
      </c>
      <c r="O3870" s="7">
        <v>586.4</v>
      </c>
      <c r="P3870" s="7">
        <v>4128.6670000000004</v>
      </c>
    </row>
    <row r="3871" spans="1:16" x14ac:dyDescent="0.25">
      <c r="A3871" t="s">
        <v>24</v>
      </c>
      <c r="B3871" t="str">
        <f>VLOOKUP(E3871,'Overview Cluster Days'!B:E,3)</f>
        <v>A</v>
      </c>
      <c r="C3871" t="str">
        <f>VLOOKUP($E3871,'Overview Cluster Days'!$B:$G,5)</f>
        <v>Winter</v>
      </c>
      <c r="D3871" t="str">
        <f>VLOOKUP($E3871,'Overview Cluster Days'!$B:$G,6)</f>
        <v>Weekday</v>
      </c>
      <c r="E3871">
        <v>20190314</v>
      </c>
      <c r="F3871">
        <v>6</v>
      </c>
      <c r="G3871" s="7">
        <v>1440.6</v>
      </c>
      <c r="H3871" s="7">
        <v>1624.9</v>
      </c>
      <c r="I3871" s="7">
        <v>27620.01</v>
      </c>
      <c r="J3871" s="7">
        <v>19742.61</v>
      </c>
      <c r="K3871" s="7">
        <v>12916.8</v>
      </c>
      <c r="L3871" s="7">
        <v>6475.9930000000004</v>
      </c>
      <c r="M3871" s="7">
        <v>4499.5</v>
      </c>
      <c r="N3871" s="7">
        <v>5461.9</v>
      </c>
      <c r="O3871" s="7">
        <v>481.4</v>
      </c>
      <c r="P3871" s="7">
        <v>4187.9520000000002</v>
      </c>
    </row>
    <row r="3872" spans="1:16" x14ac:dyDescent="0.25">
      <c r="A3872" t="s">
        <v>24</v>
      </c>
      <c r="B3872" t="str">
        <f>VLOOKUP(E3872,'Overview Cluster Days'!B:E,3)</f>
        <v>A</v>
      </c>
      <c r="C3872" t="str">
        <f>VLOOKUP($E3872,'Overview Cluster Days'!$B:$G,5)</f>
        <v>Winter</v>
      </c>
      <c r="D3872" t="str">
        <f>VLOOKUP($E3872,'Overview Cluster Days'!$B:$G,6)</f>
        <v>Weekday</v>
      </c>
      <c r="E3872">
        <v>20190314</v>
      </c>
      <c r="F3872">
        <v>7</v>
      </c>
      <c r="G3872" s="7">
        <v>1112.5</v>
      </c>
      <c r="H3872" s="7">
        <v>1534.9</v>
      </c>
      <c r="I3872" s="7">
        <v>27897.57</v>
      </c>
      <c r="J3872" s="7">
        <v>20590</v>
      </c>
      <c r="K3872" s="7">
        <v>14243</v>
      </c>
      <c r="L3872" s="7">
        <v>6826.4260000000004</v>
      </c>
      <c r="M3872" s="7">
        <v>4217.1000000000004</v>
      </c>
      <c r="N3872" s="7">
        <v>4760.7</v>
      </c>
      <c r="O3872" s="7">
        <v>1072.5</v>
      </c>
      <c r="P3872" s="7">
        <v>4952.0789999999997</v>
      </c>
    </row>
    <row r="3873" spans="1:16" x14ac:dyDescent="0.25">
      <c r="A3873" t="s">
        <v>24</v>
      </c>
      <c r="B3873" t="str">
        <f>VLOOKUP(E3873,'Overview Cluster Days'!B:E,3)</f>
        <v>A</v>
      </c>
      <c r="C3873" t="str">
        <f>VLOOKUP($E3873,'Overview Cluster Days'!$B:$G,5)</f>
        <v>Winter</v>
      </c>
      <c r="D3873" t="str">
        <f>VLOOKUP($E3873,'Overview Cluster Days'!$B:$G,6)</f>
        <v>Weekday</v>
      </c>
      <c r="E3873">
        <v>20190314</v>
      </c>
      <c r="F3873">
        <v>8</v>
      </c>
      <c r="G3873" s="7">
        <v>1183.9000000000001</v>
      </c>
      <c r="H3873" s="7">
        <v>1879.7</v>
      </c>
      <c r="I3873" s="7">
        <v>29439.21</v>
      </c>
      <c r="J3873" s="7">
        <v>21927.759999999998</v>
      </c>
      <c r="K3873" s="7">
        <v>14846.63</v>
      </c>
      <c r="L3873" s="7">
        <v>7639.1130000000003</v>
      </c>
      <c r="M3873" s="7">
        <v>4253.6000000000004</v>
      </c>
      <c r="N3873" s="7">
        <v>4302.2309999999998</v>
      </c>
      <c r="O3873" s="7">
        <v>2243.5659999999998</v>
      </c>
      <c r="P3873" s="7">
        <v>4567.3190000000004</v>
      </c>
    </row>
    <row r="3874" spans="1:16" x14ac:dyDescent="0.25">
      <c r="A3874" t="s">
        <v>24</v>
      </c>
      <c r="B3874" t="str">
        <f>VLOOKUP(E3874,'Overview Cluster Days'!B:E,3)</f>
        <v>A</v>
      </c>
      <c r="C3874" t="str">
        <f>VLOOKUP($E3874,'Overview Cluster Days'!$B:$G,5)</f>
        <v>Winter</v>
      </c>
      <c r="D3874" t="str">
        <f>VLOOKUP($E3874,'Overview Cluster Days'!$B:$G,6)</f>
        <v>Weekday</v>
      </c>
      <c r="E3874">
        <v>20190314</v>
      </c>
      <c r="F3874">
        <v>9</v>
      </c>
      <c r="G3874" s="7">
        <v>1266.2</v>
      </c>
      <c r="H3874" s="7">
        <v>2063.4</v>
      </c>
      <c r="I3874" s="7">
        <v>31758.02</v>
      </c>
      <c r="J3874" s="7">
        <v>24373.43</v>
      </c>
      <c r="K3874" s="7">
        <v>16376.9</v>
      </c>
      <c r="L3874" s="7">
        <v>8678.8320000000003</v>
      </c>
      <c r="M3874" s="7">
        <v>4094.2</v>
      </c>
      <c r="N3874" s="7">
        <v>4353.8</v>
      </c>
      <c r="O3874" s="7">
        <v>1996.8030000000001</v>
      </c>
      <c r="P3874" s="7">
        <v>4558.8540000000003</v>
      </c>
    </row>
    <row r="3875" spans="1:16" x14ac:dyDescent="0.25">
      <c r="A3875" t="s">
        <v>24</v>
      </c>
      <c r="B3875" t="str">
        <f>VLOOKUP(E3875,'Overview Cluster Days'!B:E,3)</f>
        <v>A</v>
      </c>
      <c r="C3875" t="str">
        <f>VLOOKUP($E3875,'Overview Cluster Days'!$B:$G,5)</f>
        <v>Winter</v>
      </c>
      <c r="D3875" t="str">
        <f>VLOOKUP($E3875,'Overview Cluster Days'!$B:$G,6)</f>
        <v>Weekday</v>
      </c>
      <c r="E3875">
        <v>20190314</v>
      </c>
      <c r="F3875">
        <v>10</v>
      </c>
      <c r="G3875" s="7">
        <v>1307.8</v>
      </c>
      <c r="H3875" s="7">
        <v>2102.4</v>
      </c>
      <c r="I3875" s="7">
        <v>32585.94</v>
      </c>
      <c r="J3875" s="7">
        <v>24455.86</v>
      </c>
      <c r="K3875" s="7">
        <v>17757.939999999999</v>
      </c>
      <c r="L3875" s="7">
        <v>9154.4869999999992</v>
      </c>
      <c r="M3875" s="7">
        <v>4009.7</v>
      </c>
      <c r="N3875" s="7">
        <v>4382.8</v>
      </c>
      <c r="O3875" s="7">
        <v>1044.444</v>
      </c>
      <c r="P3875" s="7">
        <v>5074.4880000000003</v>
      </c>
    </row>
    <row r="3876" spans="1:16" x14ac:dyDescent="0.25">
      <c r="A3876" t="s">
        <v>24</v>
      </c>
      <c r="B3876" t="str">
        <f>VLOOKUP(E3876,'Overview Cluster Days'!B:E,3)</f>
        <v>A</v>
      </c>
      <c r="C3876" t="str">
        <f>VLOOKUP($E3876,'Overview Cluster Days'!$B:$G,5)</f>
        <v>Winter</v>
      </c>
      <c r="D3876" t="str">
        <f>VLOOKUP($E3876,'Overview Cluster Days'!$B:$G,6)</f>
        <v>Weekday</v>
      </c>
      <c r="E3876">
        <v>20190314</v>
      </c>
      <c r="F3876">
        <v>11</v>
      </c>
      <c r="G3876" s="7">
        <v>1349.6</v>
      </c>
      <c r="H3876" s="7">
        <v>2032.5</v>
      </c>
      <c r="I3876" s="7">
        <v>31815.78</v>
      </c>
      <c r="J3876" s="7">
        <v>24940.83</v>
      </c>
      <c r="K3876" s="7">
        <v>18224.7</v>
      </c>
      <c r="L3876" s="7">
        <v>8979.2849999999999</v>
      </c>
      <c r="M3876" s="7">
        <v>4108.7</v>
      </c>
      <c r="N3876" s="7">
        <v>4340.8</v>
      </c>
      <c r="O3876" s="7">
        <v>1362.1369999999999</v>
      </c>
      <c r="P3876" s="7">
        <v>4475.3869999999997</v>
      </c>
    </row>
    <row r="3877" spans="1:16" x14ac:dyDescent="0.25">
      <c r="A3877" t="s">
        <v>24</v>
      </c>
      <c r="B3877" t="str">
        <f>VLOOKUP(E3877,'Overview Cluster Days'!B:E,3)</f>
        <v>A</v>
      </c>
      <c r="C3877" t="str">
        <f>VLOOKUP($E3877,'Overview Cluster Days'!$B:$G,5)</f>
        <v>Winter</v>
      </c>
      <c r="D3877" t="str">
        <f>VLOOKUP($E3877,'Overview Cluster Days'!$B:$G,6)</f>
        <v>Weekday</v>
      </c>
      <c r="E3877">
        <v>20190314</v>
      </c>
      <c r="F3877">
        <v>12</v>
      </c>
      <c r="G3877" s="7">
        <v>1228</v>
      </c>
      <c r="H3877" s="7">
        <v>2180.5</v>
      </c>
      <c r="I3877" s="7">
        <v>31797.45</v>
      </c>
      <c r="J3877" s="7">
        <v>25101.38</v>
      </c>
      <c r="K3877" s="7">
        <v>18654.61</v>
      </c>
      <c r="L3877" s="7">
        <v>9189.7260000000006</v>
      </c>
      <c r="M3877" s="7">
        <v>4220.7</v>
      </c>
      <c r="N3877" s="7">
        <v>4248.8</v>
      </c>
      <c r="O3877" s="7">
        <v>967.35630000000003</v>
      </c>
      <c r="P3877" s="7">
        <v>4785.3620000000001</v>
      </c>
    </row>
    <row r="3878" spans="1:16" x14ac:dyDescent="0.25">
      <c r="A3878" t="s">
        <v>24</v>
      </c>
      <c r="B3878" t="str">
        <f>VLOOKUP(E3878,'Overview Cluster Days'!B:E,3)</f>
        <v>A</v>
      </c>
      <c r="C3878" t="str">
        <f>VLOOKUP($E3878,'Overview Cluster Days'!$B:$G,5)</f>
        <v>Winter</v>
      </c>
      <c r="D3878" t="str">
        <f>VLOOKUP($E3878,'Overview Cluster Days'!$B:$G,6)</f>
        <v>Weekday</v>
      </c>
      <c r="E3878">
        <v>20190314</v>
      </c>
      <c r="F3878">
        <v>13</v>
      </c>
      <c r="G3878" s="7">
        <v>1271.8</v>
      </c>
      <c r="H3878" s="7">
        <v>1905</v>
      </c>
      <c r="I3878" s="7">
        <v>32226.3</v>
      </c>
      <c r="J3878" s="7">
        <v>24478.75</v>
      </c>
      <c r="K3878" s="7">
        <v>19020.43</v>
      </c>
      <c r="L3878" s="7">
        <v>9638.8539999999994</v>
      </c>
      <c r="M3878" s="7">
        <v>4413.6000000000004</v>
      </c>
      <c r="N3878" s="7">
        <v>4150.6000000000004</v>
      </c>
      <c r="O3878" s="7">
        <v>899.19619999999998</v>
      </c>
      <c r="P3878" s="7">
        <v>5072.0810000000001</v>
      </c>
    </row>
    <row r="3879" spans="1:16" x14ac:dyDescent="0.25">
      <c r="A3879" t="s">
        <v>24</v>
      </c>
      <c r="B3879" t="str">
        <f>VLOOKUP(E3879,'Overview Cluster Days'!B:E,3)</f>
        <v>A</v>
      </c>
      <c r="C3879" t="str">
        <f>VLOOKUP($E3879,'Overview Cluster Days'!$B:$G,5)</f>
        <v>Winter</v>
      </c>
      <c r="D3879" t="str">
        <f>VLOOKUP($E3879,'Overview Cluster Days'!$B:$G,6)</f>
        <v>Weekday</v>
      </c>
      <c r="E3879">
        <v>20190314</v>
      </c>
      <c r="F3879">
        <v>14</v>
      </c>
      <c r="G3879" s="7">
        <v>1300.5</v>
      </c>
      <c r="H3879" s="7">
        <v>1851.5</v>
      </c>
      <c r="I3879" s="7">
        <v>31416.69</v>
      </c>
      <c r="J3879" s="7">
        <v>24134.639999999999</v>
      </c>
      <c r="K3879" s="7">
        <v>18803.2</v>
      </c>
      <c r="L3879" s="7">
        <v>8952.0640000000003</v>
      </c>
      <c r="M3879" s="7">
        <v>4547.2</v>
      </c>
      <c r="N3879" s="7">
        <v>4050.6</v>
      </c>
      <c r="O3879" s="7">
        <v>1189.1980000000001</v>
      </c>
      <c r="P3879" s="7">
        <v>5187.4210000000003</v>
      </c>
    </row>
    <row r="3880" spans="1:16" x14ac:dyDescent="0.25">
      <c r="A3880" t="s">
        <v>24</v>
      </c>
      <c r="B3880" t="str">
        <f>VLOOKUP(E3880,'Overview Cluster Days'!B:E,3)</f>
        <v>A</v>
      </c>
      <c r="C3880" t="str">
        <f>VLOOKUP($E3880,'Overview Cluster Days'!$B:$G,5)</f>
        <v>Winter</v>
      </c>
      <c r="D3880" t="str">
        <f>VLOOKUP($E3880,'Overview Cluster Days'!$B:$G,6)</f>
        <v>Weekday</v>
      </c>
      <c r="E3880">
        <v>20190314</v>
      </c>
      <c r="F3880">
        <v>15</v>
      </c>
      <c r="G3880" s="7">
        <v>1332.6</v>
      </c>
      <c r="H3880" s="7">
        <v>1693.3</v>
      </c>
      <c r="I3880" s="7">
        <v>31607.16</v>
      </c>
      <c r="J3880" s="7">
        <v>24111.16</v>
      </c>
      <c r="K3880" s="7">
        <v>18207.400000000001</v>
      </c>
      <c r="L3880" s="7">
        <v>8193.0619999999999</v>
      </c>
      <c r="M3880" s="7">
        <v>4399.8</v>
      </c>
      <c r="N3880" s="7">
        <v>4076.8</v>
      </c>
      <c r="O3880" s="7">
        <v>1002.8680000000001</v>
      </c>
      <c r="P3880" s="7">
        <v>5184</v>
      </c>
    </row>
    <row r="3881" spans="1:16" x14ac:dyDescent="0.25">
      <c r="A3881" t="s">
        <v>24</v>
      </c>
      <c r="B3881" t="str">
        <f>VLOOKUP(E3881,'Overview Cluster Days'!B:E,3)</f>
        <v>A</v>
      </c>
      <c r="C3881" t="str">
        <f>VLOOKUP($E3881,'Overview Cluster Days'!$B:$G,5)</f>
        <v>Winter</v>
      </c>
      <c r="D3881" t="str">
        <f>VLOOKUP($E3881,'Overview Cluster Days'!$B:$G,6)</f>
        <v>Weekday</v>
      </c>
      <c r="E3881">
        <v>20190314</v>
      </c>
      <c r="F3881">
        <v>16</v>
      </c>
      <c r="G3881" s="7">
        <v>1273.9000000000001</v>
      </c>
      <c r="H3881" s="7">
        <v>1648.9</v>
      </c>
      <c r="I3881" s="7">
        <v>30975.18</v>
      </c>
      <c r="J3881" s="7">
        <v>23507.57</v>
      </c>
      <c r="K3881" s="7">
        <v>17819.099999999999</v>
      </c>
      <c r="L3881" s="7">
        <v>7729.4350000000004</v>
      </c>
      <c r="M3881" s="7">
        <v>4426.26</v>
      </c>
      <c r="N3881" s="7">
        <v>3982.1</v>
      </c>
      <c r="O3881" s="7">
        <v>999.61220000000003</v>
      </c>
      <c r="P3881" s="7">
        <v>5334.55</v>
      </c>
    </row>
    <row r="3882" spans="1:16" x14ac:dyDescent="0.25">
      <c r="A3882" t="s">
        <v>24</v>
      </c>
      <c r="B3882" t="str">
        <f>VLOOKUP(E3882,'Overview Cluster Days'!B:E,3)</f>
        <v>A</v>
      </c>
      <c r="C3882" t="str">
        <f>VLOOKUP($E3882,'Overview Cluster Days'!$B:$G,5)</f>
        <v>Winter</v>
      </c>
      <c r="D3882" t="str">
        <f>VLOOKUP($E3882,'Overview Cluster Days'!$B:$G,6)</f>
        <v>Weekday</v>
      </c>
      <c r="E3882">
        <v>20190314</v>
      </c>
      <c r="F3882">
        <v>17</v>
      </c>
      <c r="G3882" s="7">
        <v>1269.3</v>
      </c>
      <c r="H3882" s="7">
        <v>1731</v>
      </c>
      <c r="I3882" s="7">
        <v>31020.799999999999</v>
      </c>
      <c r="J3882" s="7">
        <v>23667.38</v>
      </c>
      <c r="K3882" s="7">
        <v>18442.740000000002</v>
      </c>
      <c r="L3882" s="7">
        <v>7950.4960000000001</v>
      </c>
      <c r="M3882" s="7">
        <v>4358.7</v>
      </c>
      <c r="N3882" s="7">
        <v>4031</v>
      </c>
      <c r="O3882" s="7">
        <v>890.66750000000002</v>
      </c>
      <c r="P3882" s="7">
        <v>5310.8370000000004</v>
      </c>
    </row>
    <row r="3883" spans="1:16" x14ac:dyDescent="0.25">
      <c r="A3883" t="s">
        <v>24</v>
      </c>
      <c r="B3883" t="str">
        <f>VLOOKUP(E3883,'Overview Cluster Days'!B:E,3)</f>
        <v>A</v>
      </c>
      <c r="C3883" t="str">
        <f>VLOOKUP($E3883,'Overview Cluster Days'!$B:$G,5)</f>
        <v>Winter</v>
      </c>
      <c r="D3883" t="str">
        <f>VLOOKUP($E3883,'Overview Cluster Days'!$B:$G,6)</f>
        <v>Weekday</v>
      </c>
      <c r="E3883">
        <v>20190314</v>
      </c>
      <c r="F3883">
        <v>18</v>
      </c>
      <c r="G3883" s="7">
        <v>1196.4000000000001</v>
      </c>
      <c r="H3883" s="7">
        <v>1902.6</v>
      </c>
      <c r="I3883" s="7">
        <v>31348.79</v>
      </c>
      <c r="J3883" s="7">
        <v>23741.200000000001</v>
      </c>
      <c r="K3883" s="7">
        <v>18593.560000000001</v>
      </c>
      <c r="L3883" s="7">
        <v>8007.1</v>
      </c>
      <c r="M3883" s="7">
        <v>4166.3</v>
      </c>
      <c r="N3883" s="7">
        <v>4057.2</v>
      </c>
      <c r="O3883" s="7">
        <v>528.97450000000003</v>
      </c>
      <c r="P3883" s="7">
        <v>5326.9719999999998</v>
      </c>
    </row>
    <row r="3884" spans="1:16" x14ac:dyDescent="0.25">
      <c r="A3884" t="s">
        <v>24</v>
      </c>
      <c r="B3884" t="str">
        <f>VLOOKUP(E3884,'Overview Cluster Days'!B:E,3)</f>
        <v>A</v>
      </c>
      <c r="C3884" t="str">
        <f>VLOOKUP($E3884,'Overview Cluster Days'!$B:$G,5)</f>
        <v>Winter</v>
      </c>
      <c r="D3884" t="str">
        <f>VLOOKUP($E3884,'Overview Cluster Days'!$B:$G,6)</f>
        <v>Weekday</v>
      </c>
      <c r="E3884">
        <v>20190314</v>
      </c>
      <c r="F3884">
        <v>19</v>
      </c>
      <c r="G3884" s="7">
        <v>1001.9</v>
      </c>
      <c r="H3884" s="7">
        <v>2071.5</v>
      </c>
      <c r="I3884" s="7">
        <v>32614.98</v>
      </c>
      <c r="J3884" s="7">
        <v>23758.22</v>
      </c>
      <c r="K3884" s="7">
        <v>17313.07</v>
      </c>
      <c r="L3884" s="7">
        <v>8112.8</v>
      </c>
      <c r="M3884" s="7">
        <v>4332.1440000000002</v>
      </c>
      <c r="N3884" s="7">
        <v>3789.7</v>
      </c>
      <c r="O3884" s="7">
        <v>494.2</v>
      </c>
      <c r="P3884" s="7">
        <v>5395.7759999999998</v>
      </c>
    </row>
    <row r="3885" spans="1:16" x14ac:dyDescent="0.25">
      <c r="A3885" t="s">
        <v>24</v>
      </c>
      <c r="B3885" t="str">
        <f>VLOOKUP(E3885,'Overview Cluster Days'!B:E,3)</f>
        <v>A</v>
      </c>
      <c r="C3885" t="str">
        <f>VLOOKUP($E3885,'Overview Cluster Days'!$B:$G,5)</f>
        <v>Winter</v>
      </c>
      <c r="D3885" t="str">
        <f>VLOOKUP($E3885,'Overview Cluster Days'!$B:$G,6)</f>
        <v>Weekday</v>
      </c>
      <c r="E3885">
        <v>20190314</v>
      </c>
      <c r="F3885">
        <v>20</v>
      </c>
      <c r="G3885" s="7">
        <v>1569</v>
      </c>
      <c r="H3885" s="7">
        <v>2092.9</v>
      </c>
      <c r="I3885" s="7">
        <v>32337.17</v>
      </c>
      <c r="J3885" s="7">
        <v>22827.29</v>
      </c>
      <c r="K3885" s="7">
        <v>15663</v>
      </c>
      <c r="L3885" s="7">
        <v>9040.56</v>
      </c>
      <c r="M3885" s="7">
        <v>4207.1000000000004</v>
      </c>
      <c r="N3885" s="7">
        <v>3746.8</v>
      </c>
      <c r="O3885" s="7">
        <v>729.9</v>
      </c>
      <c r="P3885" s="7">
        <v>4769.5129999999999</v>
      </c>
    </row>
    <row r="3886" spans="1:16" x14ac:dyDescent="0.25">
      <c r="A3886" t="s">
        <v>24</v>
      </c>
      <c r="B3886" t="str">
        <f>VLOOKUP(E3886,'Overview Cluster Days'!B:E,3)</f>
        <v>A</v>
      </c>
      <c r="C3886" t="str">
        <f>VLOOKUP($E3886,'Overview Cluster Days'!$B:$G,5)</f>
        <v>Winter</v>
      </c>
      <c r="D3886" t="str">
        <f>VLOOKUP($E3886,'Overview Cluster Days'!$B:$G,6)</f>
        <v>Weekday</v>
      </c>
      <c r="E3886">
        <v>20190314</v>
      </c>
      <c r="F3886">
        <v>21</v>
      </c>
      <c r="G3886" s="7">
        <v>1264</v>
      </c>
      <c r="H3886" s="7">
        <v>1946.3</v>
      </c>
      <c r="I3886" s="7">
        <v>29685.81</v>
      </c>
      <c r="J3886" s="7">
        <v>19739.91</v>
      </c>
      <c r="K3886" s="7">
        <v>14537.89</v>
      </c>
      <c r="L3886" s="7">
        <v>7952.6080000000002</v>
      </c>
      <c r="M3886" s="7">
        <v>4270.1000000000004</v>
      </c>
      <c r="N3886" s="7">
        <v>3393.1</v>
      </c>
      <c r="O3886" s="7">
        <v>535.29999999999995</v>
      </c>
      <c r="P3886" s="7">
        <v>5485.9009999999998</v>
      </c>
    </row>
    <row r="3887" spans="1:16" x14ac:dyDescent="0.25">
      <c r="A3887" t="s">
        <v>24</v>
      </c>
      <c r="B3887" t="str">
        <f>VLOOKUP(E3887,'Overview Cluster Days'!B:E,3)</f>
        <v>A</v>
      </c>
      <c r="C3887" t="str">
        <f>VLOOKUP($E3887,'Overview Cluster Days'!$B:$G,5)</f>
        <v>Winter</v>
      </c>
      <c r="D3887" t="str">
        <f>VLOOKUP($E3887,'Overview Cluster Days'!$B:$G,6)</f>
        <v>Weekday</v>
      </c>
      <c r="E3887">
        <v>20190314</v>
      </c>
      <c r="F3887">
        <v>22</v>
      </c>
      <c r="G3887" s="7">
        <v>1155.9000000000001</v>
      </c>
      <c r="H3887" s="7">
        <v>1586.1</v>
      </c>
      <c r="I3887" s="7">
        <v>28667.16</v>
      </c>
      <c r="J3887" s="7">
        <v>19667.84</v>
      </c>
      <c r="K3887" s="7">
        <v>13801.26</v>
      </c>
      <c r="L3887" s="7">
        <v>6932.9790000000003</v>
      </c>
      <c r="M3887" s="7">
        <v>4214.7</v>
      </c>
      <c r="N3887" s="7">
        <v>3131.6559999999999</v>
      </c>
      <c r="O3887" s="7">
        <v>641.79999999999995</v>
      </c>
      <c r="P3887" s="7">
        <v>4773.1379999999999</v>
      </c>
    </row>
    <row r="3888" spans="1:16" x14ac:dyDescent="0.25">
      <c r="A3888" t="s">
        <v>24</v>
      </c>
      <c r="B3888" t="str">
        <f>VLOOKUP(E3888,'Overview Cluster Days'!B:E,3)</f>
        <v>A</v>
      </c>
      <c r="C3888" t="str">
        <f>VLOOKUP($E3888,'Overview Cluster Days'!$B:$G,5)</f>
        <v>Winter</v>
      </c>
      <c r="D3888" t="str">
        <f>VLOOKUP($E3888,'Overview Cluster Days'!$B:$G,6)</f>
        <v>Weekday</v>
      </c>
      <c r="E3888">
        <v>20190314</v>
      </c>
      <c r="F3888">
        <v>23</v>
      </c>
      <c r="G3888" s="7">
        <v>1100.8</v>
      </c>
      <c r="H3888" s="7">
        <v>1621.0060000000001</v>
      </c>
      <c r="I3888" s="7">
        <v>29154.13</v>
      </c>
      <c r="J3888" s="7">
        <v>19221.72</v>
      </c>
      <c r="K3888" s="7">
        <v>12963.1</v>
      </c>
      <c r="L3888" s="7">
        <v>8118.8140000000003</v>
      </c>
      <c r="M3888" s="7">
        <v>4658.6000000000004</v>
      </c>
      <c r="N3888" s="7">
        <v>2957.085</v>
      </c>
      <c r="O3888" s="7">
        <v>746</v>
      </c>
      <c r="P3888" s="7">
        <v>4217.5739999999996</v>
      </c>
    </row>
    <row r="3889" spans="1:16" x14ac:dyDescent="0.25">
      <c r="A3889" t="s">
        <v>24</v>
      </c>
      <c r="B3889" t="str">
        <f>VLOOKUP(E3889,'Overview Cluster Days'!B:E,3)</f>
        <v>A</v>
      </c>
      <c r="C3889" t="str">
        <f>VLOOKUP($E3889,'Overview Cluster Days'!$B:$G,5)</f>
        <v>Winter</v>
      </c>
      <c r="D3889" t="str">
        <f>VLOOKUP($E3889,'Overview Cluster Days'!$B:$G,6)</f>
        <v>Weekday</v>
      </c>
      <c r="E3889">
        <v>20190314</v>
      </c>
      <c r="F3889">
        <v>24</v>
      </c>
      <c r="G3889" s="7">
        <v>1161</v>
      </c>
      <c r="H3889" s="7">
        <v>1544.6</v>
      </c>
      <c r="I3889" s="7">
        <v>29752.42</v>
      </c>
      <c r="J3889" s="7">
        <v>19411.46</v>
      </c>
      <c r="K3889" s="7">
        <v>12828.2</v>
      </c>
      <c r="L3889" s="7">
        <v>9665.9169999999995</v>
      </c>
      <c r="M3889" s="7">
        <v>4715.2</v>
      </c>
      <c r="N3889" s="7">
        <v>3617.1</v>
      </c>
      <c r="O3889" s="7">
        <v>509.3</v>
      </c>
      <c r="P3889" s="7">
        <v>4070.3090000000002</v>
      </c>
    </row>
    <row r="3890" spans="1:16" x14ac:dyDescent="0.25">
      <c r="A3890" t="s">
        <v>24</v>
      </c>
      <c r="B3890" t="str">
        <f>VLOOKUP(E3890,'Overview Cluster Days'!B:E,3)</f>
        <v>A</v>
      </c>
      <c r="C3890" t="str">
        <f>VLOOKUP($E3890,'Overview Cluster Days'!$B:$G,5)</f>
        <v>Winter</v>
      </c>
      <c r="D3890" t="str">
        <f>VLOOKUP($E3890,'Overview Cluster Days'!$B:$G,6)</f>
        <v>Weekday</v>
      </c>
      <c r="E3890">
        <v>20190315</v>
      </c>
      <c r="F3890">
        <v>1</v>
      </c>
      <c r="G3890" s="7">
        <v>785</v>
      </c>
      <c r="H3890" s="7">
        <v>1004.5</v>
      </c>
      <c r="I3890" s="7">
        <v>31985.55</v>
      </c>
      <c r="J3890" s="7">
        <v>23215.360000000001</v>
      </c>
      <c r="K3890" s="7">
        <v>13332</v>
      </c>
      <c r="L3890" s="7">
        <v>8537.2970000000005</v>
      </c>
      <c r="M3890" s="7">
        <v>4066.2</v>
      </c>
      <c r="N3890" s="7">
        <v>3280.1</v>
      </c>
      <c r="O3890" s="7">
        <v>606.9</v>
      </c>
      <c r="P3890" s="7">
        <v>3895.26</v>
      </c>
    </row>
    <row r="3891" spans="1:16" x14ac:dyDescent="0.25">
      <c r="A3891" t="s">
        <v>24</v>
      </c>
      <c r="B3891" t="str">
        <f>VLOOKUP(E3891,'Overview Cluster Days'!B:E,3)</f>
        <v>A</v>
      </c>
      <c r="C3891" t="str">
        <f>VLOOKUP($E3891,'Overview Cluster Days'!$B:$G,5)</f>
        <v>Winter</v>
      </c>
      <c r="D3891" t="str">
        <f>VLOOKUP($E3891,'Overview Cluster Days'!$B:$G,6)</f>
        <v>Weekday</v>
      </c>
      <c r="E3891">
        <v>20190315</v>
      </c>
      <c r="F3891">
        <v>2</v>
      </c>
      <c r="G3891" s="7">
        <v>953.45860000000005</v>
      </c>
      <c r="H3891" s="7">
        <v>1833.7</v>
      </c>
      <c r="I3891" s="7">
        <v>33351.360000000001</v>
      </c>
      <c r="J3891" s="7">
        <v>22840.36</v>
      </c>
      <c r="K3891" s="7">
        <v>13656.1</v>
      </c>
      <c r="L3891" s="7">
        <v>9735.9330000000009</v>
      </c>
      <c r="M3891" s="7">
        <v>4043.9</v>
      </c>
      <c r="N3891" s="7">
        <v>2919.6</v>
      </c>
      <c r="O3891" s="7">
        <v>606.6</v>
      </c>
      <c r="P3891" s="7">
        <v>3934.5</v>
      </c>
    </row>
    <row r="3892" spans="1:16" x14ac:dyDescent="0.25">
      <c r="A3892" t="s">
        <v>24</v>
      </c>
      <c r="B3892" t="str">
        <f>VLOOKUP(E3892,'Overview Cluster Days'!B:E,3)</f>
        <v>A</v>
      </c>
      <c r="C3892" t="str">
        <f>VLOOKUP($E3892,'Overview Cluster Days'!$B:$G,5)</f>
        <v>Winter</v>
      </c>
      <c r="D3892" t="str">
        <f>VLOOKUP($E3892,'Overview Cluster Days'!$B:$G,6)</f>
        <v>Weekday</v>
      </c>
      <c r="E3892">
        <v>20190315</v>
      </c>
      <c r="F3892">
        <v>3</v>
      </c>
      <c r="G3892" s="7">
        <v>945.3</v>
      </c>
      <c r="H3892" s="7">
        <v>1881.8</v>
      </c>
      <c r="I3892" s="7">
        <v>33366.65</v>
      </c>
      <c r="J3892" s="7">
        <v>23163.200000000001</v>
      </c>
      <c r="K3892" s="7">
        <v>14399.8</v>
      </c>
      <c r="L3892" s="7">
        <v>10082.82</v>
      </c>
      <c r="M3892" s="7">
        <v>4012.6</v>
      </c>
      <c r="N3892" s="7">
        <v>3063.5439999999999</v>
      </c>
      <c r="O3892" s="7">
        <v>906</v>
      </c>
      <c r="P3892" s="7">
        <v>4095.3</v>
      </c>
    </row>
    <row r="3893" spans="1:16" x14ac:dyDescent="0.25">
      <c r="A3893" t="s">
        <v>24</v>
      </c>
      <c r="B3893" t="str">
        <f>VLOOKUP(E3893,'Overview Cluster Days'!B:E,3)</f>
        <v>A</v>
      </c>
      <c r="C3893" t="str">
        <f>VLOOKUP($E3893,'Overview Cluster Days'!$B:$G,5)</f>
        <v>Winter</v>
      </c>
      <c r="D3893" t="str">
        <f>VLOOKUP($E3893,'Overview Cluster Days'!$B:$G,6)</f>
        <v>Weekday</v>
      </c>
      <c r="E3893">
        <v>20190315</v>
      </c>
      <c r="F3893">
        <v>4</v>
      </c>
      <c r="G3893" s="7">
        <v>1001.6</v>
      </c>
      <c r="H3893" s="7">
        <v>2024.2</v>
      </c>
      <c r="I3893" s="7">
        <v>32188.46</v>
      </c>
      <c r="J3893" s="7">
        <v>23498.02</v>
      </c>
      <c r="K3893" s="7">
        <v>15131.94</v>
      </c>
      <c r="L3893" s="7">
        <v>9226.8870000000006</v>
      </c>
      <c r="M3893" s="7">
        <v>3947.7</v>
      </c>
      <c r="N3893" s="7">
        <v>3228.8829999999998</v>
      </c>
      <c r="O3893" s="7">
        <v>1122.0999999999999</v>
      </c>
      <c r="P3893" s="7">
        <v>4021.7</v>
      </c>
    </row>
    <row r="3894" spans="1:16" x14ac:dyDescent="0.25">
      <c r="A3894" t="s">
        <v>24</v>
      </c>
      <c r="B3894" t="str">
        <f>VLOOKUP(E3894,'Overview Cluster Days'!B:E,3)</f>
        <v>A</v>
      </c>
      <c r="C3894" t="str">
        <f>VLOOKUP($E3894,'Overview Cluster Days'!$B:$G,5)</f>
        <v>Winter</v>
      </c>
      <c r="D3894" t="str">
        <f>VLOOKUP($E3894,'Overview Cluster Days'!$B:$G,6)</f>
        <v>Weekday</v>
      </c>
      <c r="E3894">
        <v>20190315</v>
      </c>
      <c r="F3894">
        <v>5</v>
      </c>
      <c r="G3894" s="7">
        <v>1059.7</v>
      </c>
      <c r="H3894" s="7">
        <v>2051.6</v>
      </c>
      <c r="I3894" s="7">
        <v>30850.62</v>
      </c>
      <c r="J3894" s="7">
        <v>23777.3</v>
      </c>
      <c r="K3894" s="7">
        <v>15905.95</v>
      </c>
      <c r="L3894" s="7">
        <v>7841.8</v>
      </c>
      <c r="M3894" s="7">
        <v>3727.328</v>
      </c>
      <c r="N3894" s="7">
        <v>3746.8</v>
      </c>
      <c r="O3894" s="7">
        <v>1162.2</v>
      </c>
      <c r="P3894" s="7">
        <v>4166</v>
      </c>
    </row>
    <row r="3895" spans="1:16" x14ac:dyDescent="0.25">
      <c r="A3895" t="s">
        <v>24</v>
      </c>
      <c r="B3895" t="str">
        <f>VLOOKUP(E3895,'Overview Cluster Days'!B:E,3)</f>
        <v>A</v>
      </c>
      <c r="C3895" t="str">
        <f>VLOOKUP($E3895,'Overview Cluster Days'!$B:$G,5)</f>
        <v>Winter</v>
      </c>
      <c r="D3895" t="str">
        <f>VLOOKUP($E3895,'Overview Cluster Days'!$B:$G,6)</f>
        <v>Weekday</v>
      </c>
      <c r="E3895">
        <v>20190315</v>
      </c>
      <c r="F3895">
        <v>6</v>
      </c>
      <c r="G3895" s="7">
        <v>856</v>
      </c>
      <c r="H3895" s="7">
        <v>1880.6</v>
      </c>
      <c r="I3895" s="7">
        <v>29907.52</v>
      </c>
      <c r="J3895" s="7">
        <v>23971.07</v>
      </c>
      <c r="K3895" s="7">
        <v>16943.740000000002</v>
      </c>
      <c r="L3895" s="7">
        <v>7950.46</v>
      </c>
      <c r="M3895" s="7">
        <v>3557.2</v>
      </c>
      <c r="N3895" s="7">
        <v>4620.9610000000002</v>
      </c>
      <c r="O3895" s="7">
        <v>948.3</v>
      </c>
      <c r="P3895" s="7">
        <v>3526.5309999999999</v>
      </c>
    </row>
    <row r="3896" spans="1:16" x14ac:dyDescent="0.25">
      <c r="A3896" t="s">
        <v>24</v>
      </c>
      <c r="B3896" t="str">
        <f>VLOOKUP(E3896,'Overview Cluster Days'!B:E,3)</f>
        <v>A</v>
      </c>
      <c r="C3896" t="str">
        <f>VLOOKUP($E3896,'Overview Cluster Days'!$B:$G,5)</f>
        <v>Winter</v>
      </c>
      <c r="D3896" t="str">
        <f>VLOOKUP($E3896,'Overview Cluster Days'!$B:$G,6)</f>
        <v>Weekday</v>
      </c>
      <c r="E3896">
        <v>20190315</v>
      </c>
      <c r="F3896">
        <v>7</v>
      </c>
      <c r="G3896" s="7">
        <v>675.9</v>
      </c>
      <c r="H3896" s="7">
        <v>1278.0999999999999</v>
      </c>
      <c r="I3896" s="7">
        <v>28476.720000000001</v>
      </c>
      <c r="J3896" s="7">
        <v>23437.72</v>
      </c>
      <c r="K3896" s="7">
        <v>16242.25</v>
      </c>
      <c r="L3896" s="7">
        <v>6781.6</v>
      </c>
      <c r="M3896" s="7">
        <v>3311.2</v>
      </c>
      <c r="N3896" s="7">
        <v>4685.7349999999997</v>
      </c>
      <c r="O3896" s="7">
        <v>1421.6</v>
      </c>
      <c r="P3896" s="7">
        <v>3728.9</v>
      </c>
    </row>
    <row r="3897" spans="1:16" x14ac:dyDescent="0.25">
      <c r="A3897" t="s">
        <v>24</v>
      </c>
      <c r="B3897" t="str">
        <f>VLOOKUP(E3897,'Overview Cluster Days'!B:E,3)</f>
        <v>A</v>
      </c>
      <c r="C3897" t="str">
        <f>VLOOKUP($E3897,'Overview Cluster Days'!$B:$G,5)</f>
        <v>Winter</v>
      </c>
      <c r="D3897" t="str">
        <f>VLOOKUP($E3897,'Overview Cluster Days'!$B:$G,6)</f>
        <v>Weekday</v>
      </c>
      <c r="E3897">
        <v>20190315</v>
      </c>
      <c r="F3897">
        <v>8</v>
      </c>
      <c r="G3897" s="7">
        <v>1261.3</v>
      </c>
      <c r="H3897" s="7">
        <v>1572.6</v>
      </c>
      <c r="I3897" s="7">
        <v>28878.65</v>
      </c>
      <c r="J3897" s="7">
        <v>23501.74</v>
      </c>
      <c r="K3897" s="7">
        <v>17638.79</v>
      </c>
      <c r="L3897" s="7">
        <v>8028.0630000000001</v>
      </c>
      <c r="M3897" s="7">
        <v>3474.8</v>
      </c>
      <c r="N3897" s="7">
        <v>5188.7430000000004</v>
      </c>
      <c r="O3897" s="7">
        <v>2176.3359999999998</v>
      </c>
      <c r="P3897" s="7">
        <v>3378.4059999999999</v>
      </c>
    </row>
    <row r="3898" spans="1:16" x14ac:dyDescent="0.25">
      <c r="A3898" t="s">
        <v>24</v>
      </c>
      <c r="B3898" t="str">
        <f>VLOOKUP(E3898,'Overview Cluster Days'!B:E,3)</f>
        <v>A</v>
      </c>
      <c r="C3898" t="str">
        <f>VLOOKUP($E3898,'Overview Cluster Days'!$B:$G,5)</f>
        <v>Winter</v>
      </c>
      <c r="D3898" t="str">
        <f>VLOOKUP($E3898,'Overview Cluster Days'!$B:$G,6)</f>
        <v>Weekday</v>
      </c>
      <c r="E3898">
        <v>20190315</v>
      </c>
      <c r="F3898">
        <v>9</v>
      </c>
      <c r="G3898" s="7">
        <v>1380.4</v>
      </c>
      <c r="H3898" s="7">
        <v>1498.9</v>
      </c>
      <c r="I3898" s="7">
        <v>31555.360000000001</v>
      </c>
      <c r="J3898" s="7">
        <v>26121.61</v>
      </c>
      <c r="K3898" s="7">
        <v>18573.150000000001</v>
      </c>
      <c r="L3898" s="7">
        <v>8508.9</v>
      </c>
      <c r="M3898" s="7">
        <v>3382.3</v>
      </c>
      <c r="N3898" s="7">
        <v>5223.6000000000004</v>
      </c>
      <c r="O3898" s="7">
        <v>2564.6410000000001</v>
      </c>
      <c r="P3898" s="7">
        <v>3132.2779999999998</v>
      </c>
    </row>
    <row r="3899" spans="1:16" x14ac:dyDescent="0.25">
      <c r="A3899" t="s">
        <v>24</v>
      </c>
      <c r="B3899" t="str">
        <f>VLOOKUP(E3899,'Overview Cluster Days'!B:E,3)</f>
        <v>A</v>
      </c>
      <c r="C3899" t="str">
        <f>VLOOKUP($E3899,'Overview Cluster Days'!$B:$G,5)</f>
        <v>Winter</v>
      </c>
      <c r="D3899" t="str">
        <f>VLOOKUP($E3899,'Overview Cluster Days'!$B:$G,6)</f>
        <v>Weekday</v>
      </c>
      <c r="E3899">
        <v>20190315</v>
      </c>
      <c r="F3899">
        <v>10</v>
      </c>
      <c r="G3899" s="7">
        <v>1448.4</v>
      </c>
      <c r="H3899" s="7">
        <v>1519.9</v>
      </c>
      <c r="I3899" s="7">
        <v>31455.99</v>
      </c>
      <c r="J3899" s="7">
        <v>26632.02</v>
      </c>
      <c r="K3899" s="7">
        <v>19521.52</v>
      </c>
      <c r="L3899" s="7">
        <v>8490</v>
      </c>
      <c r="M3899" s="7">
        <v>3529.1</v>
      </c>
      <c r="N3899" s="7">
        <v>5194</v>
      </c>
      <c r="O3899" s="7">
        <v>2570.1559999999999</v>
      </c>
      <c r="P3899" s="7">
        <v>3571.6849999999999</v>
      </c>
    </row>
    <row r="3900" spans="1:16" x14ac:dyDescent="0.25">
      <c r="A3900" t="s">
        <v>24</v>
      </c>
      <c r="B3900" t="str">
        <f>VLOOKUP(E3900,'Overview Cluster Days'!B:E,3)</f>
        <v>A</v>
      </c>
      <c r="C3900" t="str">
        <f>VLOOKUP($E3900,'Overview Cluster Days'!$B:$G,5)</f>
        <v>Winter</v>
      </c>
      <c r="D3900" t="str">
        <f>VLOOKUP($E3900,'Overview Cluster Days'!$B:$G,6)</f>
        <v>Weekday</v>
      </c>
      <c r="E3900">
        <v>20190315</v>
      </c>
      <c r="F3900">
        <v>11</v>
      </c>
      <c r="G3900" s="7">
        <v>1156.4000000000001</v>
      </c>
      <c r="H3900" s="7">
        <v>1412.2</v>
      </c>
      <c r="I3900" s="7">
        <v>32012.2</v>
      </c>
      <c r="J3900" s="7">
        <v>26992.34</v>
      </c>
      <c r="K3900" s="7">
        <v>19418.14</v>
      </c>
      <c r="L3900" s="7">
        <v>8466.4639999999999</v>
      </c>
      <c r="M3900" s="7">
        <v>3812.5</v>
      </c>
      <c r="N3900" s="7">
        <v>4999.3999999999996</v>
      </c>
      <c r="O3900" s="7">
        <v>2370.3139999999999</v>
      </c>
      <c r="P3900" s="7">
        <v>3556.848</v>
      </c>
    </row>
    <row r="3901" spans="1:16" x14ac:dyDescent="0.25">
      <c r="A3901" t="s">
        <v>24</v>
      </c>
      <c r="B3901" t="str">
        <f>VLOOKUP(E3901,'Overview Cluster Days'!B:E,3)</f>
        <v>A</v>
      </c>
      <c r="C3901" t="str">
        <f>VLOOKUP($E3901,'Overview Cluster Days'!$B:$G,5)</f>
        <v>Winter</v>
      </c>
      <c r="D3901" t="str">
        <f>VLOOKUP($E3901,'Overview Cluster Days'!$B:$G,6)</f>
        <v>Weekday</v>
      </c>
      <c r="E3901">
        <v>20190315</v>
      </c>
      <c r="F3901">
        <v>12</v>
      </c>
      <c r="G3901" s="7">
        <v>1112.5999999999999</v>
      </c>
      <c r="H3901" s="7">
        <v>1317.2</v>
      </c>
      <c r="I3901" s="7">
        <v>31823.11</v>
      </c>
      <c r="J3901" s="7">
        <v>27081.4</v>
      </c>
      <c r="K3901" s="7">
        <v>19800.05</v>
      </c>
      <c r="L3901" s="7">
        <v>8522.1</v>
      </c>
      <c r="M3901" s="7">
        <v>4029.8</v>
      </c>
      <c r="N3901" s="7">
        <v>4872.3</v>
      </c>
      <c r="O3901" s="7">
        <v>2038.808</v>
      </c>
      <c r="P3901" s="7">
        <v>3669.0659999999998</v>
      </c>
    </row>
    <row r="3902" spans="1:16" x14ac:dyDescent="0.25">
      <c r="A3902" t="s">
        <v>24</v>
      </c>
      <c r="B3902" t="str">
        <f>VLOOKUP(E3902,'Overview Cluster Days'!B:E,3)</f>
        <v>A</v>
      </c>
      <c r="C3902" t="str">
        <f>VLOOKUP($E3902,'Overview Cluster Days'!$B:$G,5)</f>
        <v>Winter</v>
      </c>
      <c r="D3902" t="str">
        <f>VLOOKUP($E3902,'Overview Cluster Days'!$B:$G,6)</f>
        <v>Weekday</v>
      </c>
      <c r="E3902">
        <v>20190315</v>
      </c>
      <c r="F3902">
        <v>13</v>
      </c>
      <c r="G3902" s="7">
        <v>685.9</v>
      </c>
      <c r="H3902" s="7">
        <v>1186.3</v>
      </c>
      <c r="I3902" s="7">
        <v>32623.47</v>
      </c>
      <c r="J3902" s="7">
        <v>26857.3</v>
      </c>
      <c r="K3902" s="7">
        <v>20169.810000000001</v>
      </c>
      <c r="L3902" s="7">
        <v>8491.0040000000008</v>
      </c>
      <c r="M3902" s="7">
        <v>4194.7</v>
      </c>
      <c r="N3902" s="7">
        <v>4675.8999999999996</v>
      </c>
      <c r="O3902" s="7">
        <v>1303.3440000000001</v>
      </c>
      <c r="P3902" s="7">
        <v>4437.518</v>
      </c>
    </row>
    <row r="3903" spans="1:16" x14ac:dyDescent="0.25">
      <c r="A3903" t="s">
        <v>24</v>
      </c>
      <c r="B3903" t="str">
        <f>VLOOKUP(E3903,'Overview Cluster Days'!B:E,3)</f>
        <v>A</v>
      </c>
      <c r="C3903" t="str">
        <f>VLOOKUP($E3903,'Overview Cluster Days'!$B:$G,5)</f>
        <v>Winter</v>
      </c>
      <c r="D3903" t="str">
        <f>VLOOKUP($E3903,'Overview Cluster Days'!$B:$G,6)</f>
        <v>Weekday</v>
      </c>
      <c r="E3903">
        <v>20190315</v>
      </c>
      <c r="F3903">
        <v>14</v>
      </c>
      <c r="G3903" s="7">
        <v>694.8</v>
      </c>
      <c r="H3903" s="7">
        <v>1180.2</v>
      </c>
      <c r="I3903" s="7">
        <v>33074.29</v>
      </c>
      <c r="J3903" s="7">
        <v>26543.96</v>
      </c>
      <c r="K3903" s="7">
        <v>20039.439999999999</v>
      </c>
      <c r="L3903" s="7">
        <v>8614.2000000000007</v>
      </c>
      <c r="M3903" s="7">
        <v>4250.5</v>
      </c>
      <c r="N3903" s="7">
        <v>4906.3209999999999</v>
      </c>
      <c r="O3903" s="7">
        <v>858.45600000000002</v>
      </c>
      <c r="P3903" s="7">
        <v>4455.3</v>
      </c>
    </row>
    <row r="3904" spans="1:16" x14ac:dyDescent="0.25">
      <c r="A3904" t="s">
        <v>24</v>
      </c>
      <c r="B3904" t="str">
        <f>VLOOKUP(E3904,'Overview Cluster Days'!B:E,3)</f>
        <v>A</v>
      </c>
      <c r="C3904" t="str">
        <f>VLOOKUP($E3904,'Overview Cluster Days'!$B:$G,5)</f>
        <v>Winter</v>
      </c>
      <c r="D3904" t="str">
        <f>VLOOKUP($E3904,'Overview Cluster Days'!$B:$G,6)</f>
        <v>Weekday</v>
      </c>
      <c r="E3904">
        <v>20190315</v>
      </c>
      <c r="F3904">
        <v>15</v>
      </c>
      <c r="G3904" s="7">
        <v>718.9</v>
      </c>
      <c r="H3904" s="7">
        <v>1212.4000000000001</v>
      </c>
      <c r="I3904" s="7">
        <v>34194.589999999997</v>
      </c>
      <c r="J3904" s="7">
        <v>27551.16</v>
      </c>
      <c r="K3904" s="7">
        <v>19403.099999999999</v>
      </c>
      <c r="L3904" s="7">
        <v>8779.7450000000008</v>
      </c>
      <c r="M3904" s="7">
        <v>4428.3999999999996</v>
      </c>
      <c r="N3904" s="7">
        <v>4418.6000000000004</v>
      </c>
      <c r="O3904" s="7">
        <v>882</v>
      </c>
      <c r="P3904" s="7">
        <v>4447.8</v>
      </c>
    </row>
    <row r="3905" spans="1:16" x14ac:dyDescent="0.25">
      <c r="A3905" t="s">
        <v>24</v>
      </c>
      <c r="B3905" t="str">
        <f>VLOOKUP(E3905,'Overview Cluster Days'!B:E,3)</f>
        <v>A</v>
      </c>
      <c r="C3905" t="str">
        <f>VLOOKUP($E3905,'Overview Cluster Days'!$B:$G,5)</f>
        <v>Winter</v>
      </c>
      <c r="D3905" t="str">
        <f>VLOOKUP($E3905,'Overview Cluster Days'!$B:$G,6)</f>
        <v>Weekday</v>
      </c>
      <c r="E3905">
        <v>20190315</v>
      </c>
      <c r="F3905">
        <v>16</v>
      </c>
      <c r="G3905" s="7">
        <v>738.2</v>
      </c>
      <c r="H3905" s="7">
        <v>1241.9000000000001</v>
      </c>
      <c r="I3905" s="7">
        <v>34851.089999999997</v>
      </c>
      <c r="J3905" s="7">
        <v>27281.93</v>
      </c>
      <c r="K3905" s="7">
        <v>19284.57</v>
      </c>
      <c r="L3905" s="7">
        <v>8647.7999999999993</v>
      </c>
      <c r="M3905" s="7">
        <v>4357.6000000000004</v>
      </c>
      <c r="N3905" s="7">
        <v>4351</v>
      </c>
      <c r="O3905" s="7">
        <v>482.11349999999999</v>
      </c>
      <c r="P3905" s="7">
        <v>5070.2330000000002</v>
      </c>
    </row>
    <row r="3906" spans="1:16" x14ac:dyDescent="0.25">
      <c r="A3906" t="s">
        <v>24</v>
      </c>
      <c r="B3906" t="str">
        <f>VLOOKUP(E3906,'Overview Cluster Days'!B:E,3)</f>
        <v>A</v>
      </c>
      <c r="C3906" t="str">
        <f>VLOOKUP($E3906,'Overview Cluster Days'!$B:$G,5)</f>
        <v>Winter</v>
      </c>
      <c r="D3906" t="str">
        <f>VLOOKUP($E3906,'Overview Cluster Days'!$B:$G,6)</f>
        <v>Weekday</v>
      </c>
      <c r="E3906">
        <v>20190315</v>
      </c>
      <c r="F3906">
        <v>17</v>
      </c>
      <c r="G3906" s="7">
        <v>678.5</v>
      </c>
      <c r="H3906" s="7">
        <v>1239.9000000000001</v>
      </c>
      <c r="I3906" s="7">
        <v>35179.33</v>
      </c>
      <c r="J3906" s="7">
        <v>27750.04</v>
      </c>
      <c r="K3906" s="7">
        <v>19300.61</v>
      </c>
      <c r="L3906" s="7">
        <v>8595.2000000000007</v>
      </c>
      <c r="M3906" s="7">
        <v>4191</v>
      </c>
      <c r="N3906" s="7">
        <v>4454.3999999999996</v>
      </c>
      <c r="O3906" s="7">
        <v>392</v>
      </c>
      <c r="P3906" s="7">
        <v>4824.6940000000004</v>
      </c>
    </row>
    <row r="3907" spans="1:16" x14ac:dyDescent="0.25">
      <c r="A3907" t="s">
        <v>24</v>
      </c>
      <c r="B3907" t="str">
        <f>VLOOKUP(E3907,'Overview Cluster Days'!B:E,3)</f>
        <v>A</v>
      </c>
      <c r="C3907" t="str">
        <f>VLOOKUP($E3907,'Overview Cluster Days'!$B:$G,5)</f>
        <v>Winter</v>
      </c>
      <c r="D3907" t="str">
        <f>VLOOKUP($E3907,'Overview Cluster Days'!$B:$G,6)</f>
        <v>Weekday</v>
      </c>
      <c r="E3907">
        <v>20190315</v>
      </c>
      <c r="F3907">
        <v>18</v>
      </c>
      <c r="G3907" s="7">
        <v>608.79999999999995</v>
      </c>
      <c r="H3907" s="7">
        <v>1273.9000000000001</v>
      </c>
      <c r="I3907" s="7">
        <v>34974.720000000001</v>
      </c>
      <c r="J3907" s="7">
        <v>26335.26</v>
      </c>
      <c r="K3907" s="7">
        <v>19081.91</v>
      </c>
      <c r="L3907" s="7">
        <v>8690.1</v>
      </c>
      <c r="M3907" s="7">
        <v>3982.0349999999999</v>
      </c>
      <c r="N3907" s="7">
        <v>4536.7</v>
      </c>
      <c r="O3907" s="7">
        <v>529</v>
      </c>
      <c r="P3907" s="7">
        <v>5342.2</v>
      </c>
    </row>
    <row r="3908" spans="1:16" x14ac:dyDescent="0.25">
      <c r="A3908" t="s">
        <v>24</v>
      </c>
      <c r="B3908" t="str">
        <f>VLOOKUP(E3908,'Overview Cluster Days'!B:E,3)</f>
        <v>A</v>
      </c>
      <c r="C3908" t="str">
        <f>VLOOKUP($E3908,'Overview Cluster Days'!$B:$G,5)</f>
        <v>Winter</v>
      </c>
      <c r="D3908" t="str">
        <f>VLOOKUP($E3908,'Overview Cluster Days'!$B:$G,6)</f>
        <v>Weekday</v>
      </c>
      <c r="E3908">
        <v>20190315</v>
      </c>
      <c r="F3908">
        <v>19</v>
      </c>
      <c r="G3908" s="7">
        <v>551.1</v>
      </c>
      <c r="H3908" s="7">
        <v>1356.2</v>
      </c>
      <c r="I3908" s="7">
        <v>34273.17</v>
      </c>
      <c r="J3908" s="7">
        <v>25035.21</v>
      </c>
      <c r="K3908" s="7">
        <v>18248.310000000001</v>
      </c>
      <c r="L3908" s="7">
        <v>9012.3970000000008</v>
      </c>
      <c r="M3908" s="7">
        <v>4127.6000000000004</v>
      </c>
      <c r="N3908" s="7">
        <v>4324.1279999999997</v>
      </c>
      <c r="O3908" s="7">
        <v>780.9</v>
      </c>
      <c r="P3908" s="7">
        <v>5183.5</v>
      </c>
    </row>
    <row r="3909" spans="1:16" x14ac:dyDescent="0.25">
      <c r="A3909" t="s">
        <v>24</v>
      </c>
      <c r="B3909" t="str">
        <f>VLOOKUP(E3909,'Overview Cluster Days'!B:E,3)</f>
        <v>A</v>
      </c>
      <c r="C3909" t="str">
        <f>VLOOKUP($E3909,'Overview Cluster Days'!$B:$G,5)</f>
        <v>Winter</v>
      </c>
      <c r="D3909" t="str">
        <f>VLOOKUP($E3909,'Overview Cluster Days'!$B:$G,6)</f>
        <v>Weekday</v>
      </c>
      <c r="E3909">
        <v>20190315</v>
      </c>
      <c r="F3909">
        <v>20</v>
      </c>
      <c r="G3909" s="7">
        <v>820.3</v>
      </c>
      <c r="H3909" s="7">
        <v>1436</v>
      </c>
      <c r="I3909" s="7">
        <v>35544.589999999997</v>
      </c>
      <c r="J3909" s="7">
        <v>24802.36</v>
      </c>
      <c r="K3909" s="7">
        <v>16370.54</v>
      </c>
      <c r="L3909" s="7">
        <v>10344.5</v>
      </c>
      <c r="M3909" s="7">
        <v>4071.4</v>
      </c>
      <c r="N3909" s="7">
        <v>4001.9</v>
      </c>
      <c r="O3909" s="7">
        <v>1257.5</v>
      </c>
      <c r="P3909" s="7">
        <v>4909.4520000000002</v>
      </c>
    </row>
    <row r="3910" spans="1:16" x14ac:dyDescent="0.25">
      <c r="A3910" t="s">
        <v>24</v>
      </c>
      <c r="B3910" t="str">
        <f>VLOOKUP(E3910,'Overview Cluster Days'!B:E,3)</f>
        <v>A</v>
      </c>
      <c r="C3910" t="str">
        <f>VLOOKUP($E3910,'Overview Cluster Days'!$B:$G,5)</f>
        <v>Winter</v>
      </c>
      <c r="D3910" t="str">
        <f>VLOOKUP($E3910,'Overview Cluster Days'!$B:$G,6)</f>
        <v>Weekday</v>
      </c>
      <c r="E3910">
        <v>20190315</v>
      </c>
      <c r="F3910">
        <v>21</v>
      </c>
      <c r="G3910" s="7">
        <v>641</v>
      </c>
      <c r="H3910" s="7">
        <v>1420.4</v>
      </c>
      <c r="I3910" s="7">
        <v>33875.980000000003</v>
      </c>
      <c r="J3910" s="7">
        <v>22792.54</v>
      </c>
      <c r="K3910" s="7">
        <v>14193.1</v>
      </c>
      <c r="L3910" s="7">
        <v>8978.6820000000007</v>
      </c>
      <c r="M3910" s="7">
        <v>4363</v>
      </c>
      <c r="N3910" s="7">
        <v>3868</v>
      </c>
      <c r="O3910" s="7">
        <v>940</v>
      </c>
      <c r="P3910" s="7">
        <v>4711.8</v>
      </c>
    </row>
    <row r="3911" spans="1:16" x14ac:dyDescent="0.25">
      <c r="A3911" t="s">
        <v>24</v>
      </c>
      <c r="B3911" t="str">
        <f>VLOOKUP(E3911,'Overview Cluster Days'!B:E,3)</f>
        <v>A</v>
      </c>
      <c r="C3911" t="str">
        <f>VLOOKUP($E3911,'Overview Cluster Days'!$B:$G,5)</f>
        <v>Winter</v>
      </c>
      <c r="D3911" t="str">
        <f>VLOOKUP($E3911,'Overview Cluster Days'!$B:$G,6)</f>
        <v>Weekday</v>
      </c>
      <c r="E3911">
        <v>20190315</v>
      </c>
      <c r="F3911">
        <v>22</v>
      </c>
      <c r="G3911" s="7">
        <v>559</v>
      </c>
      <c r="H3911" s="7">
        <v>1063</v>
      </c>
      <c r="I3911" s="7">
        <v>34126.89</v>
      </c>
      <c r="J3911" s="7">
        <v>23178.09</v>
      </c>
      <c r="K3911" s="7">
        <v>14322</v>
      </c>
      <c r="L3911" s="7">
        <v>9776.1779999999999</v>
      </c>
      <c r="M3911" s="7">
        <v>4511.3</v>
      </c>
      <c r="N3911" s="7">
        <v>3405</v>
      </c>
      <c r="O3911" s="7">
        <v>619.6</v>
      </c>
      <c r="P3911" s="7">
        <v>4268.3999999999996</v>
      </c>
    </row>
    <row r="3912" spans="1:16" x14ac:dyDescent="0.25">
      <c r="A3912" t="s">
        <v>24</v>
      </c>
      <c r="B3912" t="str">
        <f>VLOOKUP(E3912,'Overview Cluster Days'!B:E,3)</f>
        <v>A</v>
      </c>
      <c r="C3912" t="str">
        <f>VLOOKUP($E3912,'Overview Cluster Days'!$B:$G,5)</f>
        <v>Winter</v>
      </c>
      <c r="D3912" t="str">
        <f>VLOOKUP($E3912,'Overview Cluster Days'!$B:$G,6)</f>
        <v>Weekday</v>
      </c>
      <c r="E3912">
        <v>20190315</v>
      </c>
      <c r="F3912">
        <v>23</v>
      </c>
      <c r="G3912" s="7">
        <v>657.4</v>
      </c>
      <c r="H3912" s="7">
        <v>1292.5999999999999</v>
      </c>
      <c r="I3912" s="7">
        <v>33981.269999999997</v>
      </c>
      <c r="J3912" s="7">
        <v>24360.38</v>
      </c>
      <c r="K3912" s="7">
        <v>13723.2</v>
      </c>
      <c r="L3912" s="7">
        <v>9536.2690000000002</v>
      </c>
      <c r="M3912" s="7">
        <v>4487.3999999999996</v>
      </c>
      <c r="N3912" s="7">
        <v>3064.7</v>
      </c>
      <c r="O3912" s="7">
        <v>1598.8920000000001</v>
      </c>
      <c r="P3912" s="7">
        <v>3784.47</v>
      </c>
    </row>
    <row r="3913" spans="1:16" x14ac:dyDescent="0.25">
      <c r="A3913" t="s">
        <v>24</v>
      </c>
      <c r="B3913" t="str">
        <f>VLOOKUP(E3913,'Overview Cluster Days'!B:E,3)</f>
        <v>A</v>
      </c>
      <c r="C3913" t="str">
        <f>VLOOKUP($E3913,'Overview Cluster Days'!$B:$G,5)</f>
        <v>Winter</v>
      </c>
      <c r="D3913" t="str">
        <f>VLOOKUP($E3913,'Overview Cluster Days'!$B:$G,6)</f>
        <v>Weekday</v>
      </c>
      <c r="E3913">
        <v>20190315</v>
      </c>
      <c r="F3913">
        <v>24</v>
      </c>
      <c r="G3913" s="7">
        <v>466.5967</v>
      </c>
      <c r="H3913" s="7">
        <v>1247.8</v>
      </c>
      <c r="I3913" s="7">
        <v>35608.800000000003</v>
      </c>
      <c r="J3913" s="7">
        <v>23451.62</v>
      </c>
      <c r="K3913" s="7">
        <v>13726.2</v>
      </c>
      <c r="L3913" s="7">
        <v>13757.17</v>
      </c>
      <c r="M3913" s="7">
        <v>4525.3999999999996</v>
      </c>
      <c r="N3913" s="7">
        <v>3044.7</v>
      </c>
      <c r="O3913" s="7">
        <v>1278.8</v>
      </c>
      <c r="P3913" s="7">
        <v>3589.9</v>
      </c>
    </row>
    <row r="3914" spans="1:16" x14ac:dyDescent="0.25">
      <c r="A3914" t="s">
        <v>24</v>
      </c>
      <c r="B3914" t="str">
        <f>VLOOKUP(E3914,'Overview Cluster Days'!B:E,3)</f>
        <v>H</v>
      </c>
      <c r="C3914" t="str">
        <f>VLOOKUP($E3914,'Overview Cluster Days'!$B:$G,5)</f>
        <v>Interseason</v>
      </c>
      <c r="D3914" t="str">
        <f>VLOOKUP($E3914,'Overview Cluster Days'!$B:$G,6)</f>
        <v>Weekend</v>
      </c>
      <c r="E3914">
        <v>20190316</v>
      </c>
      <c r="F3914">
        <v>1</v>
      </c>
      <c r="G3914" s="7">
        <v>1045.7</v>
      </c>
      <c r="H3914" s="7">
        <v>942.7</v>
      </c>
      <c r="I3914" s="7">
        <v>35805.68</v>
      </c>
      <c r="J3914" s="7">
        <v>26230.27</v>
      </c>
      <c r="K3914" s="7">
        <v>13529.2</v>
      </c>
      <c r="L3914" s="7">
        <v>12766.97</v>
      </c>
      <c r="M3914" s="7">
        <v>3709</v>
      </c>
      <c r="N3914" s="7">
        <v>2793.3</v>
      </c>
      <c r="O3914" s="7">
        <v>2099.953</v>
      </c>
      <c r="P3914" s="7">
        <v>3412.8049999999998</v>
      </c>
    </row>
    <row r="3915" spans="1:16" x14ac:dyDescent="0.25">
      <c r="A3915" t="s">
        <v>24</v>
      </c>
      <c r="B3915" t="str">
        <f>VLOOKUP(E3915,'Overview Cluster Days'!B:E,3)</f>
        <v>H</v>
      </c>
      <c r="C3915" t="str">
        <f>VLOOKUP($E3915,'Overview Cluster Days'!$B:$G,5)</f>
        <v>Interseason</v>
      </c>
      <c r="D3915" t="str">
        <f>VLOOKUP($E3915,'Overview Cluster Days'!$B:$G,6)</f>
        <v>Weekend</v>
      </c>
      <c r="E3915">
        <v>20190316</v>
      </c>
      <c r="F3915">
        <v>2</v>
      </c>
      <c r="G3915" s="7">
        <v>1051.0999999999999</v>
      </c>
      <c r="H3915" s="7">
        <v>850.6</v>
      </c>
      <c r="I3915" s="7">
        <v>36765.25</v>
      </c>
      <c r="J3915" s="7">
        <v>26484.66</v>
      </c>
      <c r="K3915" s="7">
        <v>14202.39</v>
      </c>
      <c r="L3915" s="7">
        <v>13314.1</v>
      </c>
      <c r="M3915" s="7">
        <v>3708.9</v>
      </c>
      <c r="N3915" s="7">
        <v>2998.8</v>
      </c>
      <c r="O3915" s="7">
        <v>2383.3000000000002</v>
      </c>
      <c r="P3915" s="7">
        <v>3870.6</v>
      </c>
    </row>
    <row r="3916" spans="1:16" x14ac:dyDescent="0.25">
      <c r="A3916" t="s">
        <v>24</v>
      </c>
      <c r="B3916" t="str">
        <f>VLOOKUP(E3916,'Overview Cluster Days'!B:E,3)</f>
        <v>H</v>
      </c>
      <c r="C3916" t="str">
        <f>VLOOKUP($E3916,'Overview Cluster Days'!$B:$G,5)</f>
        <v>Interseason</v>
      </c>
      <c r="D3916" t="str">
        <f>VLOOKUP($E3916,'Overview Cluster Days'!$B:$G,6)</f>
        <v>Weekend</v>
      </c>
      <c r="E3916">
        <v>20190316</v>
      </c>
      <c r="F3916">
        <v>3</v>
      </c>
      <c r="G3916" s="7">
        <v>1167.0999999999999</v>
      </c>
      <c r="H3916" s="7">
        <v>1297.8</v>
      </c>
      <c r="I3916" s="7">
        <v>37320.080000000002</v>
      </c>
      <c r="J3916" s="7">
        <v>26638.39</v>
      </c>
      <c r="K3916" s="7">
        <v>14286</v>
      </c>
      <c r="L3916" s="7">
        <v>13459.33</v>
      </c>
      <c r="M3916" s="7">
        <v>3708.8</v>
      </c>
      <c r="N3916" s="7">
        <v>3076.1</v>
      </c>
      <c r="O3916" s="7">
        <v>1833.8</v>
      </c>
      <c r="P3916" s="7">
        <v>3923.1</v>
      </c>
    </row>
    <row r="3917" spans="1:16" x14ac:dyDescent="0.25">
      <c r="A3917" t="s">
        <v>24</v>
      </c>
      <c r="B3917" t="str">
        <f>VLOOKUP(E3917,'Overview Cluster Days'!B:E,3)</f>
        <v>H</v>
      </c>
      <c r="C3917" t="str">
        <f>VLOOKUP($E3917,'Overview Cluster Days'!$B:$G,5)</f>
        <v>Interseason</v>
      </c>
      <c r="D3917" t="str">
        <f>VLOOKUP($E3917,'Overview Cluster Days'!$B:$G,6)</f>
        <v>Weekend</v>
      </c>
      <c r="E3917">
        <v>20190316</v>
      </c>
      <c r="F3917">
        <v>4</v>
      </c>
      <c r="G3917" s="7">
        <v>1168.7</v>
      </c>
      <c r="H3917" s="7">
        <v>1190.7</v>
      </c>
      <c r="I3917" s="7">
        <v>35727.43</v>
      </c>
      <c r="J3917" s="7">
        <v>26673.27</v>
      </c>
      <c r="K3917" s="7">
        <v>14869.6</v>
      </c>
      <c r="L3917" s="7">
        <v>11433.89</v>
      </c>
      <c r="M3917" s="7">
        <v>3573.4</v>
      </c>
      <c r="N3917" s="7">
        <v>3128.9</v>
      </c>
      <c r="O3917" s="7">
        <v>1794.1279999999999</v>
      </c>
      <c r="P3917" s="7">
        <v>3785.4</v>
      </c>
    </row>
    <row r="3918" spans="1:16" x14ac:dyDescent="0.25">
      <c r="A3918" t="s">
        <v>24</v>
      </c>
      <c r="B3918" t="str">
        <f>VLOOKUP(E3918,'Overview Cluster Days'!B:E,3)</f>
        <v>H</v>
      </c>
      <c r="C3918" t="str">
        <f>VLOOKUP($E3918,'Overview Cluster Days'!$B:$G,5)</f>
        <v>Interseason</v>
      </c>
      <c r="D3918" t="str">
        <f>VLOOKUP($E3918,'Overview Cluster Days'!$B:$G,6)</f>
        <v>Weekend</v>
      </c>
      <c r="E3918">
        <v>20190316</v>
      </c>
      <c r="F3918">
        <v>5</v>
      </c>
      <c r="G3918" s="7">
        <v>1280.0999999999999</v>
      </c>
      <c r="H3918" s="7">
        <v>1207.8</v>
      </c>
      <c r="I3918" s="7">
        <v>33880.94</v>
      </c>
      <c r="J3918" s="7">
        <v>26246.39</v>
      </c>
      <c r="K3918" s="7">
        <v>15787.94</v>
      </c>
      <c r="L3918" s="7">
        <v>11031.99</v>
      </c>
      <c r="M3918" s="7">
        <v>3358.1</v>
      </c>
      <c r="N3918" s="7">
        <v>3186.6</v>
      </c>
      <c r="O3918" s="7">
        <v>1800.8</v>
      </c>
      <c r="P3918" s="7">
        <v>3911.6</v>
      </c>
    </row>
    <row r="3919" spans="1:16" x14ac:dyDescent="0.25">
      <c r="A3919" t="s">
        <v>24</v>
      </c>
      <c r="B3919" t="str">
        <f>VLOOKUP(E3919,'Overview Cluster Days'!B:E,3)</f>
        <v>H</v>
      </c>
      <c r="C3919" t="str">
        <f>VLOOKUP($E3919,'Overview Cluster Days'!$B:$G,5)</f>
        <v>Interseason</v>
      </c>
      <c r="D3919" t="str">
        <f>VLOOKUP($E3919,'Overview Cluster Days'!$B:$G,6)</f>
        <v>Weekend</v>
      </c>
      <c r="E3919">
        <v>20190316</v>
      </c>
      <c r="F3919">
        <v>6</v>
      </c>
      <c r="G3919" s="7">
        <v>1711.1</v>
      </c>
      <c r="H3919" s="7">
        <v>974.9</v>
      </c>
      <c r="I3919" s="7">
        <v>33743.089999999997</v>
      </c>
      <c r="J3919" s="7">
        <v>25743.75</v>
      </c>
      <c r="K3919" s="7">
        <v>15240.38</v>
      </c>
      <c r="L3919" s="7">
        <v>11200.31</v>
      </c>
      <c r="M3919" s="7">
        <v>3193.8</v>
      </c>
      <c r="N3919" s="7">
        <v>3542.4</v>
      </c>
      <c r="O3919" s="7">
        <v>1489.4</v>
      </c>
      <c r="P3919" s="7">
        <v>3303.8</v>
      </c>
    </row>
    <row r="3920" spans="1:16" x14ac:dyDescent="0.25">
      <c r="A3920" t="s">
        <v>24</v>
      </c>
      <c r="B3920" t="str">
        <f>VLOOKUP(E3920,'Overview Cluster Days'!B:E,3)</f>
        <v>H</v>
      </c>
      <c r="C3920" t="str">
        <f>VLOOKUP($E3920,'Overview Cluster Days'!$B:$G,5)</f>
        <v>Interseason</v>
      </c>
      <c r="D3920" t="str">
        <f>VLOOKUP($E3920,'Overview Cluster Days'!$B:$G,6)</f>
        <v>Weekend</v>
      </c>
      <c r="E3920">
        <v>20190316</v>
      </c>
      <c r="F3920">
        <v>7</v>
      </c>
      <c r="G3920" s="7">
        <v>2048.6</v>
      </c>
      <c r="H3920" s="7">
        <v>959.4</v>
      </c>
      <c r="I3920" s="7">
        <v>33112.9</v>
      </c>
      <c r="J3920" s="7">
        <v>25839.84</v>
      </c>
      <c r="K3920" s="7">
        <v>14808.39</v>
      </c>
      <c r="L3920" s="7">
        <v>9577.6170000000002</v>
      </c>
      <c r="M3920" s="7">
        <v>3226.8</v>
      </c>
      <c r="N3920" s="7">
        <v>4202.8630000000003</v>
      </c>
      <c r="O3920" s="7">
        <v>1273.5340000000001</v>
      </c>
      <c r="P3920" s="7">
        <v>3385</v>
      </c>
    </row>
    <row r="3921" spans="1:16" x14ac:dyDescent="0.25">
      <c r="A3921" t="s">
        <v>24</v>
      </c>
      <c r="B3921" t="str">
        <f>VLOOKUP(E3921,'Overview Cluster Days'!B:E,3)</f>
        <v>H</v>
      </c>
      <c r="C3921" t="str">
        <f>VLOOKUP($E3921,'Overview Cluster Days'!$B:$G,5)</f>
        <v>Interseason</v>
      </c>
      <c r="D3921" t="str">
        <f>VLOOKUP($E3921,'Overview Cluster Days'!$B:$G,6)</f>
        <v>Weekend</v>
      </c>
      <c r="E3921">
        <v>20190316</v>
      </c>
      <c r="F3921">
        <v>8</v>
      </c>
      <c r="G3921" s="7">
        <v>2126.4</v>
      </c>
      <c r="H3921" s="7">
        <v>761.7</v>
      </c>
      <c r="I3921" s="7">
        <v>31247.07</v>
      </c>
      <c r="J3921" s="7">
        <v>26034.33</v>
      </c>
      <c r="K3921" s="7">
        <v>17222.060000000001</v>
      </c>
      <c r="L3921" s="7">
        <v>8310.1299999999992</v>
      </c>
      <c r="M3921" s="7">
        <v>2547.1129999999998</v>
      </c>
      <c r="N3921" s="7">
        <v>5333.7</v>
      </c>
      <c r="O3921" s="7">
        <v>1348.2</v>
      </c>
      <c r="P3921" s="7">
        <v>3490.06</v>
      </c>
    </row>
    <row r="3922" spans="1:16" x14ac:dyDescent="0.25">
      <c r="A3922" t="s">
        <v>24</v>
      </c>
      <c r="B3922" t="str">
        <f>VLOOKUP(E3922,'Overview Cluster Days'!B:E,3)</f>
        <v>H</v>
      </c>
      <c r="C3922" t="str">
        <f>VLOOKUP($E3922,'Overview Cluster Days'!$B:$G,5)</f>
        <v>Interseason</v>
      </c>
      <c r="D3922" t="str">
        <f>VLOOKUP($E3922,'Overview Cluster Days'!$B:$G,6)</f>
        <v>Weekend</v>
      </c>
      <c r="E3922">
        <v>20190316</v>
      </c>
      <c r="F3922">
        <v>9</v>
      </c>
      <c r="G3922" s="7">
        <v>1865.3</v>
      </c>
      <c r="H3922" s="7">
        <v>767</v>
      </c>
      <c r="I3922" s="7">
        <v>28181.87</v>
      </c>
      <c r="J3922" s="7">
        <v>22368.36</v>
      </c>
      <c r="K3922" s="7">
        <v>18749.71</v>
      </c>
      <c r="L3922" s="7">
        <v>8912.1</v>
      </c>
      <c r="M3922" s="7">
        <v>2536.1999999999998</v>
      </c>
      <c r="N3922" s="7">
        <v>5780.2</v>
      </c>
      <c r="O3922" s="7">
        <v>1414.2639999999999</v>
      </c>
      <c r="P3922" s="7">
        <v>2950.4</v>
      </c>
    </row>
    <row r="3923" spans="1:16" x14ac:dyDescent="0.25">
      <c r="A3923" t="s">
        <v>24</v>
      </c>
      <c r="B3923" t="str">
        <f>VLOOKUP(E3923,'Overview Cluster Days'!B:E,3)</f>
        <v>H</v>
      </c>
      <c r="C3923" t="str">
        <f>VLOOKUP($E3923,'Overview Cluster Days'!$B:$G,5)</f>
        <v>Interseason</v>
      </c>
      <c r="D3923" t="str">
        <f>VLOOKUP($E3923,'Overview Cluster Days'!$B:$G,6)</f>
        <v>Weekend</v>
      </c>
      <c r="E3923">
        <v>20190316</v>
      </c>
      <c r="F3923">
        <v>10</v>
      </c>
      <c r="G3923" s="7">
        <v>1870</v>
      </c>
      <c r="H3923" s="7">
        <v>825.2</v>
      </c>
      <c r="I3923" s="7">
        <v>29258.48</v>
      </c>
      <c r="J3923" s="7">
        <v>23265.07</v>
      </c>
      <c r="K3923" s="7">
        <v>18666.64</v>
      </c>
      <c r="L3923" s="7">
        <v>9098.268</v>
      </c>
      <c r="M3923" s="7">
        <v>2466.9</v>
      </c>
      <c r="N3923" s="7">
        <v>5571</v>
      </c>
      <c r="O3923" s="7">
        <v>1759.4069999999999</v>
      </c>
      <c r="P3923" s="7">
        <v>3007.4940000000001</v>
      </c>
    </row>
    <row r="3924" spans="1:16" x14ac:dyDescent="0.25">
      <c r="A3924" t="s">
        <v>24</v>
      </c>
      <c r="B3924" t="str">
        <f>VLOOKUP(E3924,'Overview Cluster Days'!B:E,3)</f>
        <v>H</v>
      </c>
      <c r="C3924" t="str">
        <f>VLOOKUP($E3924,'Overview Cluster Days'!$B:$G,5)</f>
        <v>Interseason</v>
      </c>
      <c r="D3924" t="str">
        <f>VLOOKUP($E3924,'Overview Cluster Days'!$B:$G,6)</f>
        <v>Weekend</v>
      </c>
      <c r="E3924">
        <v>20190316</v>
      </c>
      <c r="F3924">
        <v>11</v>
      </c>
      <c r="G3924" s="7">
        <v>2078.9</v>
      </c>
      <c r="H3924" s="7">
        <v>840.2</v>
      </c>
      <c r="I3924" s="7">
        <v>30049.97</v>
      </c>
      <c r="J3924" s="7">
        <v>24140.04</v>
      </c>
      <c r="K3924" s="7">
        <v>19515.330000000002</v>
      </c>
      <c r="L3924" s="7">
        <v>9803.2999999999993</v>
      </c>
      <c r="M3924" s="7">
        <v>2587.1999999999998</v>
      </c>
      <c r="N3924" s="7">
        <v>5371.6</v>
      </c>
      <c r="O3924" s="7">
        <v>1744.479</v>
      </c>
      <c r="P3924" s="7">
        <v>3304.8589999999999</v>
      </c>
    </row>
    <row r="3925" spans="1:16" x14ac:dyDescent="0.25">
      <c r="A3925" t="s">
        <v>24</v>
      </c>
      <c r="B3925" t="str">
        <f>VLOOKUP(E3925,'Overview Cluster Days'!B:E,3)</f>
        <v>H</v>
      </c>
      <c r="C3925" t="str">
        <f>VLOOKUP($E3925,'Overview Cluster Days'!$B:$G,5)</f>
        <v>Interseason</v>
      </c>
      <c r="D3925" t="str">
        <f>VLOOKUP($E3925,'Overview Cluster Days'!$B:$G,6)</f>
        <v>Weekend</v>
      </c>
      <c r="E3925">
        <v>20190316</v>
      </c>
      <c r="F3925">
        <v>12</v>
      </c>
      <c r="G3925" s="7">
        <v>2022.1</v>
      </c>
      <c r="H3925" s="7">
        <v>848.2</v>
      </c>
      <c r="I3925" s="7">
        <v>31349.59</v>
      </c>
      <c r="J3925" s="7">
        <v>24828.21</v>
      </c>
      <c r="K3925" s="7">
        <v>19925.8</v>
      </c>
      <c r="L3925" s="7">
        <v>9864.7999999999993</v>
      </c>
      <c r="M3925" s="7">
        <v>3067.1</v>
      </c>
      <c r="N3925" s="7">
        <v>5618.1</v>
      </c>
      <c r="O3925" s="7">
        <v>1307.299</v>
      </c>
      <c r="P3925" s="7">
        <v>3519.5920000000001</v>
      </c>
    </row>
    <row r="3926" spans="1:16" x14ac:dyDescent="0.25">
      <c r="A3926" t="s">
        <v>24</v>
      </c>
      <c r="B3926" t="str">
        <f>VLOOKUP(E3926,'Overview Cluster Days'!B:E,3)</f>
        <v>H</v>
      </c>
      <c r="C3926" t="str">
        <f>VLOOKUP($E3926,'Overview Cluster Days'!$B:$G,5)</f>
        <v>Interseason</v>
      </c>
      <c r="D3926" t="str">
        <f>VLOOKUP($E3926,'Overview Cluster Days'!$B:$G,6)</f>
        <v>Weekend</v>
      </c>
      <c r="E3926">
        <v>20190316</v>
      </c>
      <c r="F3926">
        <v>13</v>
      </c>
      <c r="G3926" s="7">
        <v>1853.6</v>
      </c>
      <c r="H3926" s="7">
        <v>900.4</v>
      </c>
      <c r="I3926" s="7">
        <v>31709.24</v>
      </c>
      <c r="J3926" s="7">
        <v>24745.15</v>
      </c>
      <c r="K3926" s="7">
        <v>19480.599999999999</v>
      </c>
      <c r="L3926" s="7">
        <v>9753.6</v>
      </c>
      <c r="M3926" s="7">
        <v>3214.1</v>
      </c>
      <c r="N3926" s="7">
        <v>5383.2</v>
      </c>
      <c r="O3926" s="7">
        <v>1258.617</v>
      </c>
      <c r="P3926" s="7">
        <v>3649.3539999999998</v>
      </c>
    </row>
    <row r="3927" spans="1:16" x14ac:dyDescent="0.25">
      <c r="A3927" t="s">
        <v>24</v>
      </c>
      <c r="B3927" t="str">
        <f>VLOOKUP(E3927,'Overview Cluster Days'!B:E,3)</f>
        <v>H</v>
      </c>
      <c r="C3927" t="str">
        <f>VLOOKUP($E3927,'Overview Cluster Days'!$B:$G,5)</f>
        <v>Interseason</v>
      </c>
      <c r="D3927" t="str">
        <f>VLOOKUP($E3927,'Overview Cluster Days'!$B:$G,6)</f>
        <v>Weekend</v>
      </c>
      <c r="E3927">
        <v>20190316</v>
      </c>
      <c r="F3927">
        <v>14</v>
      </c>
      <c r="G3927" s="7">
        <v>1881.2</v>
      </c>
      <c r="H3927" s="7">
        <v>866.4</v>
      </c>
      <c r="I3927" s="7">
        <v>31038.49</v>
      </c>
      <c r="J3927" s="7">
        <v>24537.47</v>
      </c>
      <c r="K3927" s="7">
        <v>19936.39</v>
      </c>
      <c r="L3927" s="7">
        <v>10220.969999999999</v>
      </c>
      <c r="M3927" s="7">
        <v>3330.3</v>
      </c>
      <c r="N3927" s="7">
        <v>5688.7</v>
      </c>
      <c r="O3927" s="7">
        <v>1051.8630000000001</v>
      </c>
      <c r="P3927" s="7">
        <v>3639.239</v>
      </c>
    </row>
    <row r="3928" spans="1:16" x14ac:dyDescent="0.25">
      <c r="A3928" t="s">
        <v>24</v>
      </c>
      <c r="B3928" t="str">
        <f>VLOOKUP(E3928,'Overview Cluster Days'!B:E,3)</f>
        <v>H</v>
      </c>
      <c r="C3928" t="str">
        <f>VLOOKUP($E3928,'Overview Cluster Days'!$B:$G,5)</f>
        <v>Interseason</v>
      </c>
      <c r="D3928" t="str">
        <f>VLOOKUP($E3928,'Overview Cluster Days'!$B:$G,6)</f>
        <v>Weekend</v>
      </c>
      <c r="E3928">
        <v>20190316</v>
      </c>
      <c r="F3928">
        <v>15</v>
      </c>
      <c r="G3928" s="7">
        <v>2023.9</v>
      </c>
      <c r="H3928" s="7">
        <v>788.3</v>
      </c>
      <c r="I3928" s="7">
        <v>30442.71</v>
      </c>
      <c r="J3928" s="7">
        <v>24891.97</v>
      </c>
      <c r="K3928" s="7">
        <v>21234.25</v>
      </c>
      <c r="L3928" s="7">
        <v>9824.9</v>
      </c>
      <c r="M3928" s="7">
        <v>3271.1</v>
      </c>
      <c r="N3928" s="7">
        <v>5637.9</v>
      </c>
      <c r="O3928" s="7">
        <v>884.55719999999997</v>
      </c>
      <c r="P3928" s="7">
        <v>3799.8</v>
      </c>
    </row>
    <row r="3929" spans="1:16" x14ac:dyDescent="0.25">
      <c r="A3929" t="s">
        <v>24</v>
      </c>
      <c r="B3929" t="str">
        <f>VLOOKUP(E3929,'Overview Cluster Days'!B:E,3)</f>
        <v>H</v>
      </c>
      <c r="C3929" t="str">
        <f>VLOOKUP($E3929,'Overview Cluster Days'!$B:$G,5)</f>
        <v>Interseason</v>
      </c>
      <c r="D3929" t="str">
        <f>VLOOKUP($E3929,'Overview Cluster Days'!$B:$G,6)</f>
        <v>Weekend</v>
      </c>
      <c r="E3929">
        <v>20190316</v>
      </c>
      <c r="F3929">
        <v>16</v>
      </c>
      <c r="G3929" s="7">
        <v>2043.8</v>
      </c>
      <c r="H3929" s="7">
        <v>739.8</v>
      </c>
      <c r="I3929" s="7">
        <v>31373.19</v>
      </c>
      <c r="J3929" s="7">
        <v>25564.799999999999</v>
      </c>
      <c r="K3929" s="7">
        <v>21057.34</v>
      </c>
      <c r="L3929" s="7">
        <v>9865.4</v>
      </c>
      <c r="M3929" s="7">
        <v>3340.8</v>
      </c>
      <c r="N3929" s="7">
        <v>5585.2669999999998</v>
      </c>
      <c r="O3929" s="7">
        <v>925.26480000000004</v>
      </c>
      <c r="P3929" s="7">
        <v>3930.4279999999999</v>
      </c>
    </row>
    <row r="3930" spans="1:16" x14ac:dyDescent="0.25">
      <c r="A3930" t="s">
        <v>24</v>
      </c>
      <c r="B3930" t="str">
        <f>VLOOKUP(E3930,'Overview Cluster Days'!B:E,3)</f>
        <v>H</v>
      </c>
      <c r="C3930" t="str">
        <f>VLOOKUP($E3930,'Overview Cluster Days'!$B:$G,5)</f>
        <v>Interseason</v>
      </c>
      <c r="D3930" t="str">
        <f>VLOOKUP($E3930,'Overview Cluster Days'!$B:$G,6)</f>
        <v>Weekend</v>
      </c>
      <c r="E3930">
        <v>20190316</v>
      </c>
      <c r="F3930">
        <v>17</v>
      </c>
      <c r="G3930" s="7">
        <v>1858.3</v>
      </c>
      <c r="H3930" s="7">
        <v>712.1</v>
      </c>
      <c r="I3930" s="7">
        <v>31508.080000000002</v>
      </c>
      <c r="J3930" s="7">
        <v>24880.53</v>
      </c>
      <c r="K3930" s="7">
        <v>20919.23</v>
      </c>
      <c r="L3930" s="7">
        <v>10252.700000000001</v>
      </c>
      <c r="M3930" s="7">
        <v>3435.3</v>
      </c>
      <c r="N3930" s="7">
        <v>5424.4309999999996</v>
      </c>
      <c r="O3930" s="7">
        <v>996.14449999999999</v>
      </c>
      <c r="P3930" s="7">
        <v>4497.9930000000004</v>
      </c>
    </row>
    <row r="3931" spans="1:16" x14ac:dyDescent="0.25">
      <c r="A3931" t="s">
        <v>24</v>
      </c>
      <c r="B3931" t="str">
        <f>VLOOKUP(E3931,'Overview Cluster Days'!B:E,3)</f>
        <v>H</v>
      </c>
      <c r="C3931" t="str">
        <f>VLOOKUP($E3931,'Overview Cluster Days'!$B:$G,5)</f>
        <v>Interseason</v>
      </c>
      <c r="D3931" t="str">
        <f>VLOOKUP($E3931,'Overview Cluster Days'!$B:$G,6)</f>
        <v>Weekend</v>
      </c>
      <c r="E3931">
        <v>20190316</v>
      </c>
      <c r="F3931">
        <v>18</v>
      </c>
      <c r="G3931" s="7">
        <v>1577.7</v>
      </c>
      <c r="H3931" s="7">
        <v>847.6</v>
      </c>
      <c r="I3931" s="7">
        <v>31046.61</v>
      </c>
      <c r="J3931" s="7">
        <v>24543.09</v>
      </c>
      <c r="K3931" s="7">
        <v>20490</v>
      </c>
      <c r="L3931" s="7">
        <v>9212.2999999999993</v>
      </c>
      <c r="M3931" s="7">
        <v>3107.9</v>
      </c>
      <c r="N3931" s="7">
        <v>5095.8829999999998</v>
      </c>
      <c r="O3931" s="7">
        <v>994</v>
      </c>
      <c r="P3931" s="7">
        <v>4667.0290000000005</v>
      </c>
    </row>
    <row r="3932" spans="1:16" x14ac:dyDescent="0.25">
      <c r="A3932" t="s">
        <v>24</v>
      </c>
      <c r="B3932" t="str">
        <f>VLOOKUP(E3932,'Overview Cluster Days'!B:E,3)</f>
        <v>H</v>
      </c>
      <c r="C3932" t="str">
        <f>VLOOKUP($E3932,'Overview Cluster Days'!$B:$G,5)</f>
        <v>Interseason</v>
      </c>
      <c r="D3932" t="str">
        <f>VLOOKUP($E3932,'Overview Cluster Days'!$B:$G,6)</f>
        <v>Weekend</v>
      </c>
      <c r="E3932">
        <v>20190316</v>
      </c>
      <c r="F3932">
        <v>19</v>
      </c>
      <c r="G3932" s="7">
        <v>1379</v>
      </c>
      <c r="H3932" s="7">
        <v>826.1</v>
      </c>
      <c r="I3932" s="7">
        <v>31906.49</v>
      </c>
      <c r="J3932" s="7">
        <v>25492.799999999999</v>
      </c>
      <c r="K3932" s="7">
        <v>19526.240000000002</v>
      </c>
      <c r="L3932" s="7">
        <v>8738.2000000000007</v>
      </c>
      <c r="M3932" s="7">
        <v>3383.6</v>
      </c>
      <c r="N3932" s="7">
        <v>4875.2740000000003</v>
      </c>
      <c r="O3932" s="7">
        <v>1175.2660000000001</v>
      </c>
      <c r="P3932" s="7">
        <v>4391.1189999999997</v>
      </c>
    </row>
    <row r="3933" spans="1:16" x14ac:dyDescent="0.25">
      <c r="A3933" t="s">
        <v>24</v>
      </c>
      <c r="B3933" t="str">
        <f>VLOOKUP(E3933,'Overview Cluster Days'!B:E,3)</f>
        <v>H</v>
      </c>
      <c r="C3933" t="str">
        <f>VLOOKUP($E3933,'Overview Cluster Days'!$B:$G,5)</f>
        <v>Interseason</v>
      </c>
      <c r="D3933" t="str">
        <f>VLOOKUP($E3933,'Overview Cluster Days'!$B:$G,6)</f>
        <v>Weekend</v>
      </c>
      <c r="E3933">
        <v>20190316</v>
      </c>
      <c r="F3933">
        <v>20</v>
      </c>
      <c r="G3933" s="7">
        <v>1446.1</v>
      </c>
      <c r="H3933" s="7">
        <v>830.2</v>
      </c>
      <c r="I3933" s="7">
        <v>34180.58</v>
      </c>
      <c r="J3933" s="7">
        <v>25661.31</v>
      </c>
      <c r="K3933" s="7">
        <v>15994.56</v>
      </c>
      <c r="L3933" s="7">
        <v>9062.2000000000007</v>
      </c>
      <c r="M3933" s="7">
        <v>3517.3</v>
      </c>
      <c r="N3933" s="7">
        <v>4127.3</v>
      </c>
      <c r="O3933" s="7">
        <v>926.5</v>
      </c>
      <c r="P3933" s="7">
        <v>3425.3</v>
      </c>
    </row>
    <row r="3934" spans="1:16" x14ac:dyDescent="0.25">
      <c r="A3934" t="s">
        <v>24</v>
      </c>
      <c r="B3934" t="str">
        <f>VLOOKUP(E3934,'Overview Cluster Days'!B:E,3)</f>
        <v>H</v>
      </c>
      <c r="C3934" t="str">
        <f>VLOOKUP($E3934,'Overview Cluster Days'!$B:$G,5)</f>
        <v>Interseason</v>
      </c>
      <c r="D3934" t="str">
        <f>VLOOKUP($E3934,'Overview Cluster Days'!$B:$G,6)</f>
        <v>Weekend</v>
      </c>
      <c r="E3934">
        <v>20190316</v>
      </c>
      <c r="F3934">
        <v>21</v>
      </c>
      <c r="G3934" s="7">
        <v>1519.3</v>
      </c>
      <c r="H3934" s="7">
        <v>824.6</v>
      </c>
      <c r="I3934" s="7">
        <v>35047.379999999997</v>
      </c>
      <c r="J3934" s="7">
        <v>25743.9</v>
      </c>
      <c r="K3934" s="7">
        <v>16581.310000000001</v>
      </c>
      <c r="L3934" s="7">
        <v>9965.0450000000001</v>
      </c>
      <c r="M3934" s="7">
        <v>3553.4389999999999</v>
      </c>
      <c r="N3934" s="7">
        <v>4020.9</v>
      </c>
      <c r="O3934" s="7">
        <v>1019.8</v>
      </c>
      <c r="P3934" s="7">
        <v>4377.3850000000002</v>
      </c>
    </row>
    <row r="3935" spans="1:16" x14ac:dyDescent="0.25">
      <c r="A3935" t="s">
        <v>24</v>
      </c>
      <c r="B3935" t="str">
        <f>VLOOKUP(E3935,'Overview Cluster Days'!B:E,3)</f>
        <v>H</v>
      </c>
      <c r="C3935" t="str">
        <f>VLOOKUP($E3935,'Overview Cluster Days'!$B:$G,5)</f>
        <v>Interseason</v>
      </c>
      <c r="D3935" t="str">
        <f>VLOOKUP($E3935,'Overview Cluster Days'!$B:$G,6)</f>
        <v>Weekend</v>
      </c>
      <c r="E3935">
        <v>20190316</v>
      </c>
      <c r="F3935">
        <v>22</v>
      </c>
      <c r="G3935" s="7">
        <v>1994</v>
      </c>
      <c r="H3935" s="7">
        <v>1149.3</v>
      </c>
      <c r="I3935" s="7">
        <v>35120.699999999997</v>
      </c>
      <c r="J3935" s="7">
        <v>25915.63</v>
      </c>
      <c r="K3935" s="7">
        <v>16750.57</v>
      </c>
      <c r="L3935" s="7">
        <v>10516.54</v>
      </c>
      <c r="M3935" s="7">
        <v>3785.7</v>
      </c>
      <c r="N3935" s="7">
        <v>4458.625</v>
      </c>
      <c r="O3935" s="7">
        <v>683.6</v>
      </c>
      <c r="P3935" s="7">
        <v>4037.4</v>
      </c>
    </row>
    <row r="3936" spans="1:16" x14ac:dyDescent="0.25">
      <c r="A3936" t="s">
        <v>24</v>
      </c>
      <c r="B3936" t="str">
        <f>VLOOKUP(E3936,'Overview Cluster Days'!B:E,3)</f>
        <v>H</v>
      </c>
      <c r="C3936" t="str">
        <f>VLOOKUP($E3936,'Overview Cluster Days'!$B:$G,5)</f>
        <v>Interseason</v>
      </c>
      <c r="D3936" t="str">
        <f>VLOOKUP($E3936,'Overview Cluster Days'!$B:$G,6)</f>
        <v>Weekend</v>
      </c>
      <c r="E3936">
        <v>20190316</v>
      </c>
      <c r="F3936">
        <v>23</v>
      </c>
      <c r="G3936" s="7">
        <v>1872.5</v>
      </c>
      <c r="H3936" s="7">
        <v>993.8</v>
      </c>
      <c r="I3936" s="7">
        <v>35233.43</v>
      </c>
      <c r="J3936" s="7">
        <v>25701.13</v>
      </c>
      <c r="K3936" s="7">
        <v>15675.98</v>
      </c>
      <c r="L3936" s="7">
        <v>10095.09</v>
      </c>
      <c r="M3936" s="7">
        <v>4049.2179999999998</v>
      </c>
      <c r="N3936" s="7">
        <v>4615.6000000000004</v>
      </c>
      <c r="O3936" s="7">
        <v>747.5</v>
      </c>
      <c r="P3936" s="7">
        <v>4349.2</v>
      </c>
    </row>
    <row r="3937" spans="1:16" x14ac:dyDescent="0.25">
      <c r="A3937" t="s">
        <v>24</v>
      </c>
      <c r="B3937" t="str">
        <f>VLOOKUP(E3937,'Overview Cluster Days'!B:E,3)</f>
        <v>H</v>
      </c>
      <c r="C3937" t="str">
        <f>VLOOKUP($E3937,'Overview Cluster Days'!$B:$G,5)</f>
        <v>Interseason</v>
      </c>
      <c r="D3937" t="str">
        <f>VLOOKUP($E3937,'Overview Cluster Days'!$B:$G,6)</f>
        <v>Weekend</v>
      </c>
      <c r="E3937">
        <v>20190316</v>
      </c>
      <c r="F3937">
        <v>24</v>
      </c>
      <c r="G3937" s="7">
        <v>1708.8</v>
      </c>
      <c r="H3937" s="7">
        <v>767.5</v>
      </c>
      <c r="I3937" s="7">
        <v>36971.24</v>
      </c>
      <c r="J3937" s="7">
        <v>25437.8</v>
      </c>
      <c r="K3937" s="7">
        <v>14371</v>
      </c>
      <c r="L3937" s="7">
        <v>13042.07</v>
      </c>
      <c r="M3937" s="7">
        <v>4424.7</v>
      </c>
      <c r="N3937" s="7">
        <v>4222.4979999999996</v>
      </c>
      <c r="O3937" s="7">
        <v>733.1</v>
      </c>
      <c r="P3937" s="7">
        <v>4253.1660000000002</v>
      </c>
    </row>
    <row r="3938" spans="1:16" x14ac:dyDescent="0.25">
      <c r="A3938" t="s">
        <v>24</v>
      </c>
      <c r="B3938" t="str">
        <f>VLOOKUP(E3938,'Overview Cluster Days'!B:E,3)</f>
        <v>H</v>
      </c>
      <c r="C3938" t="str">
        <f>VLOOKUP($E3938,'Overview Cluster Days'!$B:$G,5)</f>
        <v>Interseason</v>
      </c>
      <c r="D3938" t="str">
        <f>VLOOKUP($E3938,'Overview Cluster Days'!$B:$G,6)</f>
        <v>Weekend</v>
      </c>
      <c r="E3938">
        <v>20190317</v>
      </c>
      <c r="F3938">
        <v>1</v>
      </c>
      <c r="G3938" s="7">
        <v>2017.4</v>
      </c>
      <c r="H3938" s="7">
        <v>695.7</v>
      </c>
      <c r="I3938" s="7">
        <v>39335.39</v>
      </c>
      <c r="J3938" s="7">
        <v>27064.21</v>
      </c>
      <c r="K3938" s="7">
        <v>15508.91</v>
      </c>
      <c r="L3938" s="7">
        <v>17067.18</v>
      </c>
      <c r="M3938" s="7">
        <v>3967.6</v>
      </c>
      <c r="N3938" s="7">
        <v>3720.7</v>
      </c>
      <c r="O3938" s="7">
        <v>691.4</v>
      </c>
      <c r="P3938" s="7">
        <v>3481.7</v>
      </c>
    </row>
    <row r="3939" spans="1:16" x14ac:dyDescent="0.25">
      <c r="A3939" t="s">
        <v>24</v>
      </c>
      <c r="B3939" t="str">
        <f>VLOOKUP(E3939,'Overview Cluster Days'!B:E,3)</f>
        <v>H</v>
      </c>
      <c r="C3939" t="str">
        <f>VLOOKUP($E3939,'Overview Cluster Days'!$B:$G,5)</f>
        <v>Interseason</v>
      </c>
      <c r="D3939" t="str">
        <f>VLOOKUP($E3939,'Overview Cluster Days'!$B:$G,6)</f>
        <v>Weekend</v>
      </c>
      <c r="E3939">
        <v>20190317</v>
      </c>
      <c r="F3939">
        <v>2</v>
      </c>
      <c r="G3939" s="7">
        <v>2405</v>
      </c>
      <c r="H3939" s="7">
        <v>677.2</v>
      </c>
      <c r="I3939" s="7">
        <v>41488.29</v>
      </c>
      <c r="J3939" s="7">
        <v>28964.15</v>
      </c>
      <c r="K3939" s="7">
        <v>16081.77</v>
      </c>
      <c r="L3939" s="7">
        <v>17919.13</v>
      </c>
      <c r="M3939" s="7">
        <v>3930.1120000000001</v>
      </c>
      <c r="N3939" s="7">
        <v>3794.1</v>
      </c>
      <c r="O3939" s="7">
        <v>804.65809999999999</v>
      </c>
      <c r="P3939" s="7">
        <v>3643.8</v>
      </c>
    </row>
    <row r="3940" spans="1:16" x14ac:dyDescent="0.25">
      <c r="A3940" t="s">
        <v>24</v>
      </c>
      <c r="B3940" t="str">
        <f>VLOOKUP(E3940,'Overview Cluster Days'!B:E,3)</f>
        <v>H</v>
      </c>
      <c r="C3940" t="str">
        <f>VLOOKUP($E3940,'Overview Cluster Days'!$B:$G,5)</f>
        <v>Interseason</v>
      </c>
      <c r="D3940" t="str">
        <f>VLOOKUP($E3940,'Overview Cluster Days'!$B:$G,6)</f>
        <v>Weekend</v>
      </c>
      <c r="E3940">
        <v>20190317</v>
      </c>
      <c r="F3940">
        <v>3</v>
      </c>
      <c r="G3940" s="7">
        <v>2715.8</v>
      </c>
      <c r="H3940" s="7">
        <v>679.2</v>
      </c>
      <c r="I3940" s="7">
        <v>41745.18</v>
      </c>
      <c r="J3940" s="7">
        <v>29398.6</v>
      </c>
      <c r="K3940" s="7">
        <v>16145.9</v>
      </c>
      <c r="L3940" s="7">
        <v>17647.7</v>
      </c>
      <c r="M3940" s="7">
        <v>4038.5</v>
      </c>
      <c r="N3940" s="7">
        <v>3913.2919999999999</v>
      </c>
      <c r="O3940" s="7">
        <v>821.27660000000003</v>
      </c>
      <c r="P3940" s="7">
        <v>3664.6</v>
      </c>
    </row>
    <row r="3941" spans="1:16" x14ac:dyDescent="0.25">
      <c r="A3941" t="s">
        <v>24</v>
      </c>
      <c r="B3941" t="str">
        <f>VLOOKUP(E3941,'Overview Cluster Days'!B:E,3)</f>
        <v>H</v>
      </c>
      <c r="C3941" t="str">
        <f>VLOOKUP($E3941,'Overview Cluster Days'!$B:$G,5)</f>
        <v>Interseason</v>
      </c>
      <c r="D3941" t="str">
        <f>VLOOKUP($E3941,'Overview Cluster Days'!$B:$G,6)</f>
        <v>Weekend</v>
      </c>
      <c r="E3941">
        <v>20190317</v>
      </c>
      <c r="F3941">
        <v>4</v>
      </c>
      <c r="G3941" s="7">
        <v>2824</v>
      </c>
      <c r="H3941" s="7">
        <v>1322</v>
      </c>
      <c r="I3941" s="7">
        <v>41015.14</v>
      </c>
      <c r="J3941" s="7">
        <v>30419.25</v>
      </c>
      <c r="K3941" s="7">
        <v>16441.810000000001</v>
      </c>
      <c r="L3941" s="7">
        <v>15242.75</v>
      </c>
      <c r="M3941" s="7">
        <v>4056.2</v>
      </c>
      <c r="N3941" s="7">
        <v>3989.9839999999999</v>
      </c>
      <c r="O3941" s="7">
        <v>761.7</v>
      </c>
      <c r="P3941" s="7">
        <v>3746.2</v>
      </c>
    </row>
    <row r="3942" spans="1:16" x14ac:dyDescent="0.25">
      <c r="A3942" t="s">
        <v>24</v>
      </c>
      <c r="B3942" t="str">
        <f>VLOOKUP(E3942,'Overview Cluster Days'!B:E,3)</f>
        <v>H</v>
      </c>
      <c r="C3942" t="str">
        <f>VLOOKUP($E3942,'Overview Cluster Days'!$B:$G,5)</f>
        <v>Interseason</v>
      </c>
      <c r="D3942" t="str">
        <f>VLOOKUP($E3942,'Overview Cluster Days'!$B:$G,6)</f>
        <v>Weekend</v>
      </c>
      <c r="E3942">
        <v>20190317</v>
      </c>
      <c r="F3942">
        <v>5</v>
      </c>
      <c r="G3942" s="7">
        <v>2795.1</v>
      </c>
      <c r="H3942" s="7">
        <v>1377.8</v>
      </c>
      <c r="I3942" s="7">
        <v>41278.39</v>
      </c>
      <c r="J3942" s="7">
        <v>30333.4</v>
      </c>
      <c r="K3942" s="7">
        <v>16541.38</v>
      </c>
      <c r="L3942" s="7">
        <v>15507.15</v>
      </c>
      <c r="M3942" s="7">
        <v>4001.2550000000001</v>
      </c>
      <c r="N3942" s="7">
        <v>4083.6</v>
      </c>
      <c r="O3942" s="7">
        <v>595.22550000000001</v>
      </c>
      <c r="P3942" s="7">
        <v>3930.2860000000001</v>
      </c>
    </row>
    <row r="3943" spans="1:16" x14ac:dyDescent="0.25">
      <c r="A3943" t="s">
        <v>24</v>
      </c>
      <c r="B3943" t="str">
        <f>VLOOKUP(E3943,'Overview Cluster Days'!B:E,3)</f>
        <v>H</v>
      </c>
      <c r="C3943" t="str">
        <f>VLOOKUP($E3943,'Overview Cluster Days'!$B:$G,5)</f>
        <v>Interseason</v>
      </c>
      <c r="D3943" t="str">
        <f>VLOOKUP($E3943,'Overview Cluster Days'!$B:$G,6)</f>
        <v>Weekend</v>
      </c>
      <c r="E3943">
        <v>20190317</v>
      </c>
      <c r="F3943">
        <v>6</v>
      </c>
      <c r="G3943" s="7">
        <v>2627.6</v>
      </c>
      <c r="H3943" s="7">
        <v>1356.5</v>
      </c>
      <c r="I3943" s="7">
        <v>41588.519999999997</v>
      </c>
      <c r="J3943" s="7">
        <v>30405.02</v>
      </c>
      <c r="K3943" s="7">
        <v>16234.57</v>
      </c>
      <c r="L3943" s="7">
        <v>15422.54</v>
      </c>
      <c r="M3943" s="7">
        <v>4203.0240000000003</v>
      </c>
      <c r="N3943" s="7">
        <v>3814.4</v>
      </c>
      <c r="O3943" s="7">
        <v>572.4</v>
      </c>
      <c r="P3943" s="7">
        <v>4185</v>
      </c>
    </row>
    <row r="3944" spans="1:16" x14ac:dyDescent="0.25">
      <c r="A3944" t="s">
        <v>24</v>
      </c>
      <c r="B3944" t="str">
        <f>VLOOKUP(E3944,'Overview Cluster Days'!B:E,3)</f>
        <v>H</v>
      </c>
      <c r="C3944" t="str">
        <f>VLOOKUP($E3944,'Overview Cluster Days'!$B:$G,5)</f>
        <v>Interseason</v>
      </c>
      <c r="D3944" t="str">
        <f>VLOOKUP($E3944,'Overview Cluster Days'!$B:$G,6)</f>
        <v>Weekend</v>
      </c>
      <c r="E3944">
        <v>20190317</v>
      </c>
      <c r="F3944">
        <v>7</v>
      </c>
      <c r="G3944" s="7">
        <v>2510.3739999999998</v>
      </c>
      <c r="H3944" s="7">
        <v>1392.7</v>
      </c>
      <c r="I3944" s="7">
        <v>42228.639999999999</v>
      </c>
      <c r="J3944" s="7">
        <v>30682.94</v>
      </c>
      <c r="K3944" s="7">
        <v>15876.5</v>
      </c>
      <c r="L3944" s="7">
        <v>15516.37</v>
      </c>
      <c r="M3944" s="7">
        <v>4149.8</v>
      </c>
      <c r="N3944" s="7">
        <v>3859</v>
      </c>
      <c r="O3944" s="7">
        <v>718.04700000000003</v>
      </c>
      <c r="P3944" s="7">
        <v>4019.4450000000002</v>
      </c>
    </row>
    <row r="3945" spans="1:16" x14ac:dyDescent="0.25">
      <c r="A3945" t="s">
        <v>24</v>
      </c>
      <c r="B3945" t="str">
        <f>VLOOKUP(E3945,'Overview Cluster Days'!B:E,3)</f>
        <v>H</v>
      </c>
      <c r="C3945" t="str">
        <f>VLOOKUP($E3945,'Overview Cluster Days'!$B:$G,5)</f>
        <v>Interseason</v>
      </c>
      <c r="D3945" t="str">
        <f>VLOOKUP($E3945,'Overview Cluster Days'!$B:$G,6)</f>
        <v>Weekend</v>
      </c>
      <c r="E3945">
        <v>20190317</v>
      </c>
      <c r="F3945">
        <v>8</v>
      </c>
      <c r="G3945" s="7">
        <v>2538.8000000000002</v>
      </c>
      <c r="H3945" s="7">
        <v>1373</v>
      </c>
      <c r="I3945" s="7">
        <v>42617.5</v>
      </c>
      <c r="J3945" s="7">
        <v>30792.29</v>
      </c>
      <c r="K3945" s="7">
        <v>15457.3</v>
      </c>
      <c r="L3945" s="7">
        <v>14676.75</v>
      </c>
      <c r="M3945" s="7">
        <v>4378.2420000000002</v>
      </c>
      <c r="N3945" s="7">
        <v>3869.7</v>
      </c>
      <c r="O3945" s="7">
        <v>935.7</v>
      </c>
      <c r="P3945" s="7">
        <v>4266.7</v>
      </c>
    </row>
    <row r="3946" spans="1:16" x14ac:dyDescent="0.25">
      <c r="A3946" t="s">
        <v>24</v>
      </c>
      <c r="B3946" t="str">
        <f>VLOOKUP(E3946,'Overview Cluster Days'!B:E,3)</f>
        <v>H</v>
      </c>
      <c r="C3946" t="str">
        <f>VLOOKUP($E3946,'Overview Cluster Days'!$B:$G,5)</f>
        <v>Interseason</v>
      </c>
      <c r="D3946" t="str">
        <f>VLOOKUP($E3946,'Overview Cluster Days'!$B:$G,6)</f>
        <v>Weekend</v>
      </c>
      <c r="E3946">
        <v>20190317</v>
      </c>
      <c r="F3946">
        <v>9</v>
      </c>
      <c r="G3946" s="7">
        <v>2489.386</v>
      </c>
      <c r="H3946" s="7">
        <v>1363</v>
      </c>
      <c r="I3946" s="7">
        <v>43193.64</v>
      </c>
      <c r="J3946" s="7">
        <v>30662.5</v>
      </c>
      <c r="K3946" s="7">
        <v>15575.4</v>
      </c>
      <c r="L3946" s="7">
        <v>16228.36</v>
      </c>
      <c r="M3946" s="7">
        <v>4582.7190000000001</v>
      </c>
      <c r="N3946" s="7">
        <v>3956.2</v>
      </c>
      <c r="O3946" s="7">
        <v>894.2</v>
      </c>
      <c r="P3946" s="7">
        <v>4250.8999999999996</v>
      </c>
    </row>
    <row r="3947" spans="1:16" x14ac:dyDescent="0.25">
      <c r="A3947" t="s">
        <v>24</v>
      </c>
      <c r="B3947" t="str">
        <f>VLOOKUP(E3947,'Overview Cluster Days'!B:E,3)</f>
        <v>H</v>
      </c>
      <c r="C3947" t="str">
        <f>VLOOKUP($E3947,'Overview Cluster Days'!$B:$G,5)</f>
        <v>Interseason</v>
      </c>
      <c r="D3947" t="str">
        <f>VLOOKUP($E3947,'Overview Cluster Days'!$B:$G,6)</f>
        <v>Weekend</v>
      </c>
      <c r="E3947">
        <v>20190317</v>
      </c>
      <c r="F3947">
        <v>10</v>
      </c>
      <c r="G3947" s="7">
        <v>2336.1</v>
      </c>
      <c r="H3947" s="7">
        <v>1404.6</v>
      </c>
      <c r="I3947" s="7">
        <v>44203.27</v>
      </c>
      <c r="J3947" s="7">
        <v>30638.68</v>
      </c>
      <c r="K3947" s="7">
        <v>16159.54</v>
      </c>
      <c r="L3947" s="7">
        <v>17773.25</v>
      </c>
      <c r="M3947" s="7">
        <v>4717.6000000000004</v>
      </c>
      <c r="N3947" s="7">
        <v>3787.2069999999999</v>
      </c>
      <c r="O3947" s="7">
        <v>901.39149999999995</v>
      </c>
      <c r="P3947" s="7">
        <v>4876.9539999999997</v>
      </c>
    </row>
    <row r="3948" spans="1:16" x14ac:dyDescent="0.25">
      <c r="A3948" t="s">
        <v>24</v>
      </c>
      <c r="B3948" t="str">
        <f>VLOOKUP(E3948,'Overview Cluster Days'!B:E,3)</f>
        <v>H</v>
      </c>
      <c r="C3948" t="str">
        <f>VLOOKUP($E3948,'Overview Cluster Days'!$B:$G,5)</f>
        <v>Interseason</v>
      </c>
      <c r="D3948" t="str">
        <f>VLOOKUP($E3948,'Overview Cluster Days'!$B:$G,6)</f>
        <v>Weekend</v>
      </c>
      <c r="E3948">
        <v>20190317</v>
      </c>
      <c r="F3948">
        <v>11</v>
      </c>
      <c r="G3948" s="7">
        <v>2102.3000000000002</v>
      </c>
      <c r="H3948" s="7">
        <v>1043.4000000000001</v>
      </c>
      <c r="I3948" s="7">
        <v>45332.04</v>
      </c>
      <c r="J3948" s="7">
        <v>31642.78</v>
      </c>
      <c r="K3948" s="7">
        <v>16497.2</v>
      </c>
      <c r="L3948" s="7">
        <v>19014.62</v>
      </c>
      <c r="M3948" s="7">
        <v>4810.5</v>
      </c>
      <c r="N3948" s="7">
        <v>3783.299</v>
      </c>
      <c r="O3948" s="7">
        <v>978.2</v>
      </c>
      <c r="P3948" s="7">
        <v>4929.6000000000004</v>
      </c>
    </row>
    <row r="3949" spans="1:16" x14ac:dyDescent="0.25">
      <c r="A3949" t="s">
        <v>24</v>
      </c>
      <c r="B3949" t="str">
        <f>VLOOKUP(E3949,'Overview Cluster Days'!B:E,3)</f>
        <v>H</v>
      </c>
      <c r="C3949" t="str">
        <f>VLOOKUP($E3949,'Overview Cluster Days'!$B:$G,5)</f>
        <v>Interseason</v>
      </c>
      <c r="D3949" t="str">
        <f>VLOOKUP($E3949,'Overview Cluster Days'!$B:$G,6)</f>
        <v>Weekend</v>
      </c>
      <c r="E3949">
        <v>20190317</v>
      </c>
      <c r="F3949">
        <v>12</v>
      </c>
      <c r="G3949" s="7">
        <v>1909.7</v>
      </c>
      <c r="H3949" s="7">
        <v>748.1</v>
      </c>
      <c r="I3949" s="7">
        <v>45650.29</v>
      </c>
      <c r="J3949" s="7">
        <v>32855.43</v>
      </c>
      <c r="K3949" s="7">
        <v>17289.8</v>
      </c>
      <c r="L3949" s="7">
        <v>19780.97</v>
      </c>
      <c r="M3949" s="7">
        <v>5015.6149999999998</v>
      </c>
      <c r="N3949" s="7">
        <v>4040.6</v>
      </c>
      <c r="O3949" s="7">
        <v>1022.7</v>
      </c>
      <c r="P3949" s="7">
        <v>4613.7</v>
      </c>
    </row>
    <row r="3950" spans="1:16" x14ac:dyDescent="0.25">
      <c r="A3950" t="s">
        <v>24</v>
      </c>
      <c r="B3950" t="str">
        <f>VLOOKUP(E3950,'Overview Cluster Days'!B:E,3)</f>
        <v>H</v>
      </c>
      <c r="C3950" t="str">
        <f>VLOOKUP($E3950,'Overview Cluster Days'!$B:$G,5)</f>
        <v>Interseason</v>
      </c>
      <c r="D3950" t="str">
        <f>VLOOKUP($E3950,'Overview Cluster Days'!$B:$G,6)</f>
        <v>Weekend</v>
      </c>
      <c r="E3950">
        <v>20190317</v>
      </c>
      <c r="F3950">
        <v>13</v>
      </c>
      <c r="G3950" s="7">
        <v>1986.1</v>
      </c>
      <c r="H3950" s="7">
        <v>750.1</v>
      </c>
      <c r="I3950" s="7">
        <v>44574.9</v>
      </c>
      <c r="J3950" s="7">
        <v>32369.919999999998</v>
      </c>
      <c r="K3950" s="7">
        <v>17569.2</v>
      </c>
      <c r="L3950" s="7">
        <v>19380.099999999999</v>
      </c>
      <c r="M3950" s="7">
        <v>4974.2280000000001</v>
      </c>
      <c r="N3950" s="7">
        <v>4201.2</v>
      </c>
      <c r="O3950" s="7">
        <v>1062.885</v>
      </c>
      <c r="P3950" s="7">
        <v>4409.3710000000001</v>
      </c>
    </row>
    <row r="3951" spans="1:16" x14ac:dyDescent="0.25">
      <c r="A3951" t="s">
        <v>24</v>
      </c>
      <c r="B3951" t="str">
        <f>VLOOKUP(E3951,'Overview Cluster Days'!B:E,3)</f>
        <v>H</v>
      </c>
      <c r="C3951" t="str">
        <f>VLOOKUP($E3951,'Overview Cluster Days'!$B:$G,5)</f>
        <v>Interseason</v>
      </c>
      <c r="D3951" t="str">
        <f>VLOOKUP($E3951,'Overview Cluster Days'!$B:$G,6)</f>
        <v>Weekend</v>
      </c>
      <c r="E3951">
        <v>20190317</v>
      </c>
      <c r="F3951">
        <v>14</v>
      </c>
      <c r="G3951" s="7">
        <v>2211.5</v>
      </c>
      <c r="H3951" s="7">
        <v>1053.0999999999999</v>
      </c>
      <c r="I3951" s="7">
        <v>43683.6</v>
      </c>
      <c r="J3951" s="7">
        <v>32160.81</v>
      </c>
      <c r="K3951" s="7">
        <v>18303.53</v>
      </c>
      <c r="L3951" s="7">
        <v>19139.36</v>
      </c>
      <c r="M3951" s="7">
        <v>4855.21</v>
      </c>
      <c r="N3951" s="7">
        <v>4336.3999999999996</v>
      </c>
      <c r="O3951" s="7">
        <v>966.1</v>
      </c>
      <c r="P3951" s="7">
        <v>4293.5</v>
      </c>
    </row>
    <row r="3952" spans="1:16" x14ac:dyDescent="0.25">
      <c r="A3952" t="s">
        <v>24</v>
      </c>
      <c r="B3952" t="str">
        <f>VLOOKUP(E3952,'Overview Cluster Days'!B:E,3)</f>
        <v>H</v>
      </c>
      <c r="C3952" t="str">
        <f>VLOOKUP($E3952,'Overview Cluster Days'!$B:$G,5)</f>
        <v>Interseason</v>
      </c>
      <c r="D3952" t="str">
        <f>VLOOKUP($E3952,'Overview Cluster Days'!$B:$G,6)</f>
        <v>Weekend</v>
      </c>
      <c r="E3952">
        <v>20190317</v>
      </c>
      <c r="F3952">
        <v>15</v>
      </c>
      <c r="G3952" s="7">
        <v>2336.2429999999999</v>
      </c>
      <c r="H3952" s="7">
        <v>1405.5</v>
      </c>
      <c r="I3952" s="7">
        <v>42158.99</v>
      </c>
      <c r="J3952" s="7">
        <v>32226.23</v>
      </c>
      <c r="K3952" s="7">
        <v>18815.009999999998</v>
      </c>
      <c r="L3952" s="7">
        <v>17017.240000000002</v>
      </c>
      <c r="M3952" s="7">
        <v>4413.0169999999998</v>
      </c>
      <c r="N3952" s="7">
        <v>4304</v>
      </c>
      <c r="O3952" s="7">
        <v>957.4</v>
      </c>
      <c r="P3952" s="7">
        <v>4599.9170000000004</v>
      </c>
    </row>
    <row r="3953" spans="1:16" x14ac:dyDescent="0.25">
      <c r="A3953" t="s">
        <v>24</v>
      </c>
      <c r="B3953" t="str">
        <f>VLOOKUP(E3953,'Overview Cluster Days'!B:E,3)</f>
        <v>H</v>
      </c>
      <c r="C3953" t="str">
        <f>VLOOKUP($E3953,'Overview Cluster Days'!$B:$G,5)</f>
        <v>Interseason</v>
      </c>
      <c r="D3953" t="str">
        <f>VLOOKUP($E3953,'Overview Cluster Days'!$B:$G,6)</f>
        <v>Weekend</v>
      </c>
      <c r="E3953">
        <v>20190317</v>
      </c>
      <c r="F3953">
        <v>16</v>
      </c>
      <c r="G3953" s="7">
        <v>2264.1</v>
      </c>
      <c r="H3953" s="7">
        <v>1505.3</v>
      </c>
      <c r="I3953" s="7">
        <v>40838.300000000003</v>
      </c>
      <c r="J3953" s="7">
        <v>31201.91</v>
      </c>
      <c r="K3953" s="7">
        <v>18410.509999999998</v>
      </c>
      <c r="L3953" s="7">
        <v>16026.34</v>
      </c>
      <c r="M3953" s="7">
        <v>4031.8890000000001</v>
      </c>
      <c r="N3953" s="7">
        <v>3957.8</v>
      </c>
      <c r="O3953" s="7">
        <v>934.5</v>
      </c>
      <c r="P3953" s="7">
        <v>4570.8</v>
      </c>
    </row>
    <row r="3954" spans="1:16" x14ac:dyDescent="0.25">
      <c r="A3954" t="s">
        <v>24</v>
      </c>
      <c r="B3954" t="str">
        <f>VLOOKUP(E3954,'Overview Cluster Days'!B:E,3)</f>
        <v>H</v>
      </c>
      <c r="C3954" t="str">
        <f>VLOOKUP($E3954,'Overview Cluster Days'!$B:$G,5)</f>
        <v>Interseason</v>
      </c>
      <c r="D3954" t="str">
        <f>VLOOKUP($E3954,'Overview Cluster Days'!$B:$G,6)</f>
        <v>Weekend</v>
      </c>
      <c r="E3954">
        <v>20190317</v>
      </c>
      <c r="F3954">
        <v>17</v>
      </c>
      <c r="G3954" s="7">
        <v>1902</v>
      </c>
      <c r="H3954" s="7">
        <v>1015.9</v>
      </c>
      <c r="I3954" s="7">
        <v>38537.39</v>
      </c>
      <c r="J3954" s="7">
        <v>30099.74</v>
      </c>
      <c r="K3954" s="7">
        <v>17616.93</v>
      </c>
      <c r="L3954" s="7">
        <v>14679.57</v>
      </c>
      <c r="M3954" s="7">
        <v>3632.5349999999999</v>
      </c>
      <c r="N3954" s="7">
        <v>3543</v>
      </c>
      <c r="O3954" s="7">
        <v>1194.7660000000001</v>
      </c>
      <c r="P3954" s="7">
        <v>4310.1139999999996</v>
      </c>
    </row>
    <row r="3955" spans="1:16" x14ac:dyDescent="0.25">
      <c r="A3955" t="s">
        <v>24</v>
      </c>
      <c r="B3955" t="str">
        <f>VLOOKUP(E3955,'Overview Cluster Days'!B:E,3)</f>
        <v>H</v>
      </c>
      <c r="C3955" t="str">
        <f>VLOOKUP($E3955,'Overview Cluster Days'!$B:$G,5)</f>
        <v>Interseason</v>
      </c>
      <c r="D3955" t="str">
        <f>VLOOKUP($E3955,'Overview Cluster Days'!$B:$G,6)</f>
        <v>Weekend</v>
      </c>
      <c r="E3955">
        <v>20190317</v>
      </c>
      <c r="F3955">
        <v>18</v>
      </c>
      <c r="G3955" s="7">
        <v>1262.5999999999999</v>
      </c>
      <c r="H3955" s="7">
        <v>835.1</v>
      </c>
      <c r="I3955" s="7">
        <v>36073.57</v>
      </c>
      <c r="J3955" s="7">
        <v>28291.41</v>
      </c>
      <c r="K3955" s="7">
        <v>15394.01</v>
      </c>
      <c r="L3955" s="7">
        <v>12323.88</v>
      </c>
      <c r="M3955" s="7">
        <v>3139.069</v>
      </c>
      <c r="N3955" s="7">
        <v>3545.6</v>
      </c>
      <c r="O3955" s="7">
        <v>844</v>
      </c>
      <c r="P3955" s="7">
        <v>3950.1</v>
      </c>
    </row>
    <row r="3956" spans="1:16" x14ac:dyDescent="0.25">
      <c r="A3956" t="s">
        <v>24</v>
      </c>
      <c r="B3956" t="str">
        <f>VLOOKUP(E3956,'Overview Cluster Days'!B:E,3)</f>
        <v>H</v>
      </c>
      <c r="C3956" t="str">
        <f>VLOOKUP($E3956,'Overview Cluster Days'!$B:$G,5)</f>
        <v>Interseason</v>
      </c>
      <c r="D3956" t="str">
        <f>VLOOKUP($E3956,'Overview Cluster Days'!$B:$G,6)</f>
        <v>Weekend</v>
      </c>
      <c r="E3956">
        <v>20190317</v>
      </c>
      <c r="F3956">
        <v>19</v>
      </c>
      <c r="G3956" s="7">
        <v>1084.5</v>
      </c>
      <c r="H3956" s="7">
        <v>955.5</v>
      </c>
      <c r="I3956" s="7">
        <v>35318.71</v>
      </c>
      <c r="J3956" s="7">
        <v>27569.06</v>
      </c>
      <c r="K3956" s="7">
        <v>13466.8</v>
      </c>
      <c r="L3956" s="7">
        <v>10064.44</v>
      </c>
      <c r="M3956" s="7">
        <v>2979.4</v>
      </c>
      <c r="N3956" s="7">
        <v>3245.5859999999998</v>
      </c>
      <c r="O3956" s="7">
        <v>1402.443</v>
      </c>
      <c r="P3956" s="7">
        <v>3614.4</v>
      </c>
    </row>
    <row r="3957" spans="1:16" x14ac:dyDescent="0.25">
      <c r="A3957" t="s">
        <v>24</v>
      </c>
      <c r="B3957" t="str">
        <f>VLOOKUP(E3957,'Overview Cluster Days'!B:E,3)</f>
        <v>H</v>
      </c>
      <c r="C3957" t="str">
        <f>VLOOKUP($E3957,'Overview Cluster Days'!$B:$G,5)</f>
        <v>Interseason</v>
      </c>
      <c r="D3957" t="str">
        <f>VLOOKUP($E3957,'Overview Cluster Days'!$B:$G,6)</f>
        <v>Weekend</v>
      </c>
      <c r="E3957">
        <v>20190317</v>
      </c>
      <c r="F3957">
        <v>20</v>
      </c>
      <c r="G3957" s="7">
        <v>914</v>
      </c>
      <c r="H3957" s="7">
        <v>1307.9000000000001</v>
      </c>
      <c r="I3957" s="7">
        <v>36401.22</v>
      </c>
      <c r="J3957" s="7">
        <v>27341.09</v>
      </c>
      <c r="K3957" s="7">
        <v>11263.26</v>
      </c>
      <c r="L3957" s="7">
        <v>8667.5</v>
      </c>
      <c r="M3957" s="7">
        <v>2722.4059999999999</v>
      </c>
      <c r="N3957" s="7">
        <v>2863.8</v>
      </c>
      <c r="O3957" s="7">
        <v>1434.9670000000001</v>
      </c>
      <c r="P3957" s="7">
        <v>3817.7330000000002</v>
      </c>
    </row>
    <row r="3958" spans="1:16" x14ac:dyDescent="0.25">
      <c r="A3958" t="s">
        <v>24</v>
      </c>
      <c r="B3958" t="str">
        <f>VLOOKUP(E3958,'Overview Cluster Days'!B:E,3)</f>
        <v>H</v>
      </c>
      <c r="C3958" t="str">
        <f>VLOOKUP($E3958,'Overview Cluster Days'!$B:$G,5)</f>
        <v>Interseason</v>
      </c>
      <c r="D3958" t="str">
        <f>VLOOKUP($E3958,'Overview Cluster Days'!$B:$G,6)</f>
        <v>Weekend</v>
      </c>
      <c r="E3958">
        <v>20190317</v>
      </c>
      <c r="F3958">
        <v>21</v>
      </c>
      <c r="G3958" s="7">
        <v>887.7</v>
      </c>
      <c r="H3958" s="7">
        <v>1194.5</v>
      </c>
      <c r="I3958" s="7">
        <v>36299.24</v>
      </c>
      <c r="J3958" s="7">
        <v>26325.27</v>
      </c>
      <c r="K3958" s="7">
        <v>11289</v>
      </c>
      <c r="L3958" s="7">
        <v>8250.9</v>
      </c>
      <c r="M3958" s="7">
        <v>2811.7</v>
      </c>
      <c r="N3958" s="7">
        <v>2783.1</v>
      </c>
      <c r="O3958" s="7">
        <v>1550.4449999999999</v>
      </c>
      <c r="P3958" s="7">
        <v>4001.2289999999998</v>
      </c>
    </row>
    <row r="3959" spans="1:16" x14ac:dyDescent="0.25">
      <c r="A3959" t="s">
        <v>24</v>
      </c>
      <c r="B3959" t="str">
        <f>VLOOKUP(E3959,'Overview Cluster Days'!B:E,3)</f>
        <v>H</v>
      </c>
      <c r="C3959" t="str">
        <f>VLOOKUP($E3959,'Overview Cluster Days'!$B:$G,5)</f>
        <v>Interseason</v>
      </c>
      <c r="D3959" t="str">
        <f>VLOOKUP($E3959,'Overview Cluster Days'!$B:$G,6)</f>
        <v>Weekend</v>
      </c>
      <c r="E3959">
        <v>20190317</v>
      </c>
      <c r="F3959">
        <v>22</v>
      </c>
      <c r="G3959" s="7">
        <v>972</v>
      </c>
      <c r="H3959" s="7">
        <v>1041.5999999999999</v>
      </c>
      <c r="I3959" s="7">
        <v>36099.040000000001</v>
      </c>
      <c r="J3959" s="7">
        <v>27512.1</v>
      </c>
      <c r="K3959" s="7">
        <v>11012.37</v>
      </c>
      <c r="L3959" s="7">
        <v>8149.1210000000001</v>
      </c>
      <c r="M3959" s="7">
        <v>2987.3</v>
      </c>
      <c r="N3959" s="7">
        <v>2672.7939999999999</v>
      </c>
      <c r="O3959" s="7">
        <v>1750.2</v>
      </c>
      <c r="P3959" s="7">
        <v>3880.1</v>
      </c>
    </row>
    <row r="3960" spans="1:16" x14ac:dyDescent="0.25">
      <c r="A3960" t="s">
        <v>24</v>
      </c>
      <c r="B3960" t="str">
        <f>VLOOKUP(E3960,'Overview Cluster Days'!B:E,3)</f>
        <v>H</v>
      </c>
      <c r="C3960" t="str">
        <f>VLOOKUP($E3960,'Overview Cluster Days'!$B:$G,5)</f>
        <v>Interseason</v>
      </c>
      <c r="D3960" t="str">
        <f>VLOOKUP($E3960,'Overview Cluster Days'!$B:$G,6)</f>
        <v>Weekend</v>
      </c>
      <c r="E3960">
        <v>20190317</v>
      </c>
      <c r="F3960">
        <v>23</v>
      </c>
      <c r="G3960" s="7">
        <v>940.5</v>
      </c>
      <c r="H3960" s="7">
        <v>1020.5</v>
      </c>
      <c r="I3960" s="7">
        <v>34856.29</v>
      </c>
      <c r="J3960" s="7">
        <v>26366.51</v>
      </c>
      <c r="K3960" s="7">
        <v>9728.2759999999998</v>
      </c>
      <c r="L3960" s="7">
        <v>7857.9089999999997</v>
      </c>
      <c r="M3960" s="7">
        <v>3524.5</v>
      </c>
      <c r="N3960" s="7">
        <v>2758.9</v>
      </c>
      <c r="O3960" s="7">
        <v>1837.6</v>
      </c>
      <c r="P3960" s="7">
        <v>3585.6</v>
      </c>
    </row>
    <row r="3961" spans="1:16" x14ac:dyDescent="0.25">
      <c r="A3961" t="s">
        <v>24</v>
      </c>
      <c r="B3961" t="str">
        <f>VLOOKUP(E3961,'Overview Cluster Days'!B:E,3)</f>
        <v>H</v>
      </c>
      <c r="C3961" t="str">
        <f>VLOOKUP($E3961,'Overview Cluster Days'!$B:$G,5)</f>
        <v>Interseason</v>
      </c>
      <c r="D3961" t="str">
        <f>VLOOKUP($E3961,'Overview Cluster Days'!$B:$G,6)</f>
        <v>Weekend</v>
      </c>
      <c r="E3961">
        <v>20190317</v>
      </c>
      <c r="F3961">
        <v>24</v>
      </c>
      <c r="G3961" s="7">
        <v>721.1</v>
      </c>
      <c r="H3961" s="7">
        <v>963.3</v>
      </c>
      <c r="I3961" s="7">
        <v>35962.400000000001</v>
      </c>
      <c r="J3961" s="7">
        <v>26377.16</v>
      </c>
      <c r="K3961" s="7">
        <v>9342</v>
      </c>
      <c r="L3961" s="7">
        <v>9582.9</v>
      </c>
      <c r="M3961" s="7">
        <v>3861.3</v>
      </c>
      <c r="N3961" s="7">
        <v>2952.4</v>
      </c>
      <c r="O3961" s="7">
        <v>1821.9</v>
      </c>
      <c r="P3961" s="7">
        <v>3317.2</v>
      </c>
    </row>
    <row r="3962" spans="1:16" x14ac:dyDescent="0.25">
      <c r="A3962" t="s">
        <v>24</v>
      </c>
      <c r="B3962" t="str">
        <f>VLOOKUP(E3962,'Overview Cluster Days'!B:E,3)</f>
        <v>G</v>
      </c>
      <c r="C3962" t="str">
        <f>VLOOKUP($E3962,'Overview Cluster Days'!$B:$G,5)</f>
        <v>Interseason</v>
      </c>
      <c r="D3962" t="str">
        <f>VLOOKUP($E3962,'Overview Cluster Days'!$B:$G,6)</f>
        <v>Weekday</v>
      </c>
      <c r="E3962">
        <v>20190318</v>
      </c>
      <c r="F3962">
        <v>1</v>
      </c>
      <c r="G3962" s="7">
        <v>1194.8</v>
      </c>
      <c r="H3962" s="7">
        <v>1012.7</v>
      </c>
      <c r="I3962" s="7">
        <v>32314.13</v>
      </c>
      <c r="J3962" s="7">
        <v>23839.439999999999</v>
      </c>
      <c r="K3962" s="7">
        <v>11171.6</v>
      </c>
      <c r="L3962" s="7">
        <v>12198.25</v>
      </c>
      <c r="M3962" s="7">
        <v>4190.6509999999998</v>
      </c>
      <c r="N3962" s="7">
        <v>2745.5</v>
      </c>
      <c r="O3962" s="7">
        <v>2323.9</v>
      </c>
      <c r="P3962" s="7">
        <v>3446.4</v>
      </c>
    </row>
    <row r="3963" spans="1:16" x14ac:dyDescent="0.25">
      <c r="A3963" t="s">
        <v>24</v>
      </c>
      <c r="B3963" t="str">
        <f>VLOOKUP(E3963,'Overview Cluster Days'!B:E,3)</f>
        <v>G</v>
      </c>
      <c r="C3963" t="str">
        <f>VLOOKUP($E3963,'Overview Cluster Days'!$B:$G,5)</f>
        <v>Interseason</v>
      </c>
      <c r="D3963" t="str">
        <f>VLOOKUP($E3963,'Overview Cluster Days'!$B:$G,6)</f>
        <v>Weekday</v>
      </c>
      <c r="E3963">
        <v>20190318</v>
      </c>
      <c r="F3963">
        <v>2</v>
      </c>
      <c r="G3963" s="7">
        <v>1477.6</v>
      </c>
      <c r="H3963" s="7">
        <v>1284.0999999999999</v>
      </c>
      <c r="I3963" s="7">
        <v>33270.04</v>
      </c>
      <c r="J3963" s="7">
        <v>24440.76</v>
      </c>
      <c r="K3963" s="7">
        <v>11181.1</v>
      </c>
      <c r="L3963" s="7">
        <v>11813.58</v>
      </c>
      <c r="M3963" s="7">
        <v>4098.7979999999998</v>
      </c>
      <c r="N3963" s="7">
        <v>2741</v>
      </c>
      <c r="O3963" s="7">
        <v>2514.8000000000002</v>
      </c>
      <c r="P3963" s="7">
        <v>3591.7</v>
      </c>
    </row>
    <row r="3964" spans="1:16" x14ac:dyDescent="0.25">
      <c r="A3964" t="s">
        <v>24</v>
      </c>
      <c r="B3964" t="str">
        <f>VLOOKUP(E3964,'Overview Cluster Days'!B:E,3)</f>
        <v>G</v>
      </c>
      <c r="C3964" t="str">
        <f>VLOOKUP($E3964,'Overview Cluster Days'!$B:$G,5)</f>
        <v>Interseason</v>
      </c>
      <c r="D3964" t="str">
        <f>VLOOKUP($E3964,'Overview Cluster Days'!$B:$G,6)</f>
        <v>Weekday</v>
      </c>
      <c r="E3964">
        <v>20190318</v>
      </c>
      <c r="F3964">
        <v>3</v>
      </c>
      <c r="G3964" s="7">
        <v>1683.7</v>
      </c>
      <c r="H3964" s="7">
        <v>1403.9</v>
      </c>
      <c r="I3964" s="7">
        <v>33960.239999999998</v>
      </c>
      <c r="J3964" s="7">
        <v>24227.78</v>
      </c>
      <c r="K3964" s="7">
        <v>11139.8</v>
      </c>
      <c r="L3964" s="7">
        <v>12289.59</v>
      </c>
      <c r="M3964" s="7">
        <v>4323.5</v>
      </c>
      <c r="N3964" s="7">
        <v>2903.8809999999999</v>
      </c>
      <c r="O3964" s="7">
        <v>2290.2449999999999</v>
      </c>
      <c r="P3964" s="7">
        <v>3481</v>
      </c>
    </row>
    <row r="3965" spans="1:16" x14ac:dyDescent="0.25">
      <c r="A3965" t="s">
        <v>24</v>
      </c>
      <c r="B3965" t="str">
        <f>VLOOKUP(E3965,'Overview Cluster Days'!B:E,3)</f>
        <v>G</v>
      </c>
      <c r="C3965" t="str">
        <f>VLOOKUP($E3965,'Overview Cluster Days'!$B:$G,5)</f>
        <v>Interseason</v>
      </c>
      <c r="D3965" t="str">
        <f>VLOOKUP($E3965,'Overview Cluster Days'!$B:$G,6)</f>
        <v>Weekday</v>
      </c>
      <c r="E3965">
        <v>20190318</v>
      </c>
      <c r="F3965">
        <v>4</v>
      </c>
      <c r="G3965" s="7">
        <v>1614.5</v>
      </c>
      <c r="H3965" s="7">
        <v>1656.1</v>
      </c>
      <c r="I3965" s="7">
        <v>34075.82</v>
      </c>
      <c r="J3965" s="7">
        <v>24432.63</v>
      </c>
      <c r="K3965" s="7">
        <v>11296.7</v>
      </c>
      <c r="L3965" s="7">
        <v>11869.86</v>
      </c>
      <c r="M3965" s="7">
        <v>4363.8999999999996</v>
      </c>
      <c r="N3965" s="7">
        <v>2789.4</v>
      </c>
      <c r="O3965" s="7">
        <v>2131.3000000000002</v>
      </c>
      <c r="P3965" s="7">
        <v>3573.2</v>
      </c>
    </row>
    <row r="3966" spans="1:16" x14ac:dyDescent="0.25">
      <c r="A3966" t="s">
        <v>24</v>
      </c>
      <c r="B3966" t="str">
        <f>VLOOKUP(E3966,'Overview Cluster Days'!B:E,3)</f>
        <v>G</v>
      </c>
      <c r="C3966" t="str">
        <f>VLOOKUP($E3966,'Overview Cluster Days'!$B:$G,5)</f>
        <v>Interseason</v>
      </c>
      <c r="D3966" t="str">
        <f>VLOOKUP($E3966,'Overview Cluster Days'!$B:$G,6)</f>
        <v>Weekday</v>
      </c>
      <c r="E3966">
        <v>20190318</v>
      </c>
      <c r="F3966">
        <v>5</v>
      </c>
      <c r="G3966" s="7">
        <v>1529.3</v>
      </c>
      <c r="H3966" s="7">
        <v>1767.6</v>
      </c>
      <c r="I3966" s="7">
        <v>33974.089999999997</v>
      </c>
      <c r="J3966" s="7">
        <v>23672.21</v>
      </c>
      <c r="K3966" s="7">
        <v>11046</v>
      </c>
      <c r="L3966" s="7">
        <v>11163.02</v>
      </c>
      <c r="M3966" s="7">
        <v>4354.8</v>
      </c>
      <c r="N3966" s="7">
        <v>2742</v>
      </c>
      <c r="O3966" s="7">
        <v>1919.9</v>
      </c>
      <c r="P3966" s="7">
        <v>3676.1550000000002</v>
      </c>
    </row>
    <row r="3967" spans="1:16" x14ac:dyDescent="0.25">
      <c r="A3967" t="s">
        <v>24</v>
      </c>
      <c r="B3967" t="str">
        <f>VLOOKUP(E3967,'Overview Cluster Days'!B:E,3)</f>
        <v>G</v>
      </c>
      <c r="C3967" t="str">
        <f>VLOOKUP($E3967,'Overview Cluster Days'!$B:$G,5)</f>
        <v>Interseason</v>
      </c>
      <c r="D3967" t="str">
        <f>VLOOKUP($E3967,'Overview Cluster Days'!$B:$G,6)</f>
        <v>Weekday</v>
      </c>
      <c r="E3967">
        <v>20190318</v>
      </c>
      <c r="F3967">
        <v>6</v>
      </c>
      <c r="G3967" s="7">
        <v>1350.2</v>
      </c>
      <c r="H3967" s="7">
        <v>1306.9000000000001</v>
      </c>
      <c r="I3967" s="7">
        <v>34682.239999999998</v>
      </c>
      <c r="J3967" s="7">
        <v>25014.26</v>
      </c>
      <c r="K3967" s="7">
        <v>9775.7999999999993</v>
      </c>
      <c r="L3967" s="7">
        <v>9741.1200000000008</v>
      </c>
      <c r="M3967" s="7">
        <v>4418.8999999999996</v>
      </c>
      <c r="N3967" s="7">
        <v>2928.5</v>
      </c>
      <c r="O3967" s="7">
        <v>2103.4</v>
      </c>
      <c r="P3967" s="7">
        <v>3469.8780000000002</v>
      </c>
    </row>
    <row r="3968" spans="1:16" x14ac:dyDescent="0.25">
      <c r="A3968" t="s">
        <v>24</v>
      </c>
      <c r="B3968" t="str">
        <f>VLOOKUP(E3968,'Overview Cluster Days'!B:E,3)</f>
        <v>G</v>
      </c>
      <c r="C3968" t="str">
        <f>VLOOKUP($E3968,'Overview Cluster Days'!$B:$G,5)</f>
        <v>Interseason</v>
      </c>
      <c r="D3968" t="str">
        <f>VLOOKUP($E3968,'Overview Cluster Days'!$B:$G,6)</f>
        <v>Weekday</v>
      </c>
      <c r="E3968">
        <v>20190318</v>
      </c>
      <c r="F3968">
        <v>7</v>
      </c>
      <c r="G3968" s="7">
        <v>1050.8</v>
      </c>
      <c r="H3968" s="7">
        <v>1775.8</v>
      </c>
      <c r="I3968" s="7">
        <v>33730.99</v>
      </c>
      <c r="J3968" s="7">
        <v>25260.68</v>
      </c>
      <c r="K3968" s="7">
        <v>9334.3790000000008</v>
      </c>
      <c r="L3968" s="7">
        <v>8507.0560000000005</v>
      </c>
      <c r="M3968" s="7">
        <v>4258.8</v>
      </c>
      <c r="N3968" s="7">
        <v>2864.2</v>
      </c>
      <c r="O3968" s="7">
        <v>3251.7220000000002</v>
      </c>
      <c r="P3968" s="7">
        <v>4070.0720000000001</v>
      </c>
    </row>
    <row r="3969" spans="1:16" x14ac:dyDescent="0.25">
      <c r="A3969" t="s">
        <v>24</v>
      </c>
      <c r="B3969" t="str">
        <f>VLOOKUP(E3969,'Overview Cluster Days'!B:E,3)</f>
        <v>G</v>
      </c>
      <c r="C3969" t="str">
        <f>VLOOKUP($E3969,'Overview Cluster Days'!$B:$G,5)</f>
        <v>Interseason</v>
      </c>
      <c r="D3969" t="str">
        <f>VLOOKUP($E3969,'Overview Cluster Days'!$B:$G,6)</f>
        <v>Weekday</v>
      </c>
      <c r="E3969">
        <v>20190318</v>
      </c>
      <c r="F3969">
        <v>8</v>
      </c>
      <c r="G3969" s="7">
        <v>1543.5</v>
      </c>
      <c r="H3969" s="7">
        <v>2198.1999999999998</v>
      </c>
      <c r="I3969" s="7">
        <v>34380.019999999997</v>
      </c>
      <c r="J3969" s="7">
        <v>27087.43</v>
      </c>
      <c r="K3969" s="7">
        <v>10285.66</v>
      </c>
      <c r="L3969" s="7">
        <v>9505.3960000000006</v>
      </c>
      <c r="M3969" s="7">
        <v>4030.6</v>
      </c>
      <c r="N3969" s="7">
        <v>2708.3</v>
      </c>
      <c r="O3969" s="7">
        <v>2866.7730000000001</v>
      </c>
      <c r="P3969" s="7">
        <v>4108.3</v>
      </c>
    </row>
    <row r="3970" spans="1:16" x14ac:dyDescent="0.25">
      <c r="A3970" t="s">
        <v>24</v>
      </c>
      <c r="B3970" t="str">
        <f>VLOOKUP(E3970,'Overview Cluster Days'!B:E,3)</f>
        <v>G</v>
      </c>
      <c r="C3970" t="str">
        <f>VLOOKUP($E3970,'Overview Cluster Days'!$B:$G,5)</f>
        <v>Interseason</v>
      </c>
      <c r="D3970" t="str">
        <f>VLOOKUP($E3970,'Overview Cluster Days'!$B:$G,6)</f>
        <v>Weekday</v>
      </c>
      <c r="E3970">
        <v>20190318</v>
      </c>
      <c r="F3970">
        <v>9</v>
      </c>
      <c r="G3970" s="7">
        <v>1838.8</v>
      </c>
      <c r="H3970" s="7">
        <v>2637.4</v>
      </c>
      <c r="I3970" s="7">
        <v>37490.22</v>
      </c>
      <c r="J3970" s="7">
        <v>28909.1</v>
      </c>
      <c r="K3970" s="7">
        <v>12348.7</v>
      </c>
      <c r="L3970" s="7">
        <v>9997.9490000000005</v>
      </c>
      <c r="M3970" s="7">
        <v>3877.2489999999998</v>
      </c>
      <c r="N3970" s="7">
        <v>2867.3</v>
      </c>
      <c r="O3970" s="7">
        <v>2716.6559999999999</v>
      </c>
      <c r="P3970" s="7">
        <v>4183.3999999999996</v>
      </c>
    </row>
    <row r="3971" spans="1:16" x14ac:dyDescent="0.25">
      <c r="A3971" t="s">
        <v>24</v>
      </c>
      <c r="B3971" t="str">
        <f>VLOOKUP(E3971,'Overview Cluster Days'!B:E,3)</f>
        <v>G</v>
      </c>
      <c r="C3971" t="str">
        <f>VLOOKUP($E3971,'Overview Cluster Days'!$B:$G,5)</f>
        <v>Interseason</v>
      </c>
      <c r="D3971" t="str">
        <f>VLOOKUP($E3971,'Overview Cluster Days'!$B:$G,6)</f>
        <v>Weekday</v>
      </c>
      <c r="E3971">
        <v>20190318</v>
      </c>
      <c r="F3971">
        <v>10</v>
      </c>
      <c r="G3971" s="7">
        <v>1784</v>
      </c>
      <c r="H3971" s="7">
        <v>2494.3000000000002</v>
      </c>
      <c r="I3971" s="7">
        <v>39821.5</v>
      </c>
      <c r="J3971" s="7">
        <v>29357.71</v>
      </c>
      <c r="K3971" s="7">
        <v>13165.5</v>
      </c>
      <c r="L3971" s="7">
        <v>10721.88</v>
      </c>
      <c r="M3971" s="7">
        <v>4043.6</v>
      </c>
      <c r="N3971" s="7">
        <v>2770.2</v>
      </c>
      <c r="O3971" s="7">
        <v>2514</v>
      </c>
      <c r="P3971" s="7">
        <v>4163.5249999999996</v>
      </c>
    </row>
    <row r="3972" spans="1:16" x14ac:dyDescent="0.25">
      <c r="A3972" t="s">
        <v>24</v>
      </c>
      <c r="B3972" t="str">
        <f>VLOOKUP(E3972,'Overview Cluster Days'!B:E,3)</f>
        <v>G</v>
      </c>
      <c r="C3972" t="str">
        <f>VLOOKUP($E3972,'Overview Cluster Days'!$B:$G,5)</f>
        <v>Interseason</v>
      </c>
      <c r="D3972" t="str">
        <f>VLOOKUP($E3972,'Overview Cluster Days'!$B:$G,6)</f>
        <v>Weekday</v>
      </c>
      <c r="E3972">
        <v>20190318</v>
      </c>
      <c r="F3972">
        <v>11</v>
      </c>
      <c r="G3972" s="7">
        <v>1789.2</v>
      </c>
      <c r="H3972" s="7">
        <v>2187.1999999999998</v>
      </c>
      <c r="I3972" s="7">
        <v>40947.24</v>
      </c>
      <c r="J3972" s="7">
        <v>30429.98</v>
      </c>
      <c r="K3972" s="7">
        <v>13546.4</v>
      </c>
      <c r="L3972" s="7">
        <v>11338.4</v>
      </c>
      <c r="M3972" s="7">
        <v>4433</v>
      </c>
      <c r="N3972" s="7">
        <v>2441.1999999999998</v>
      </c>
      <c r="O3972" s="7">
        <v>2365.8490000000002</v>
      </c>
      <c r="P3972" s="7">
        <v>4179.6989999999996</v>
      </c>
    </row>
    <row r="3973" spans="1:16" x14ac:dyDescent="0.25">
      <c r="A3973" t="s">
        <v>24</v>
      </c>
      <c r="B3973" t="str">
        <f>VLOOKUP(E3973,'Overview Cluster Days'!B:E,3)</f>
        <v>G</v>
      </c>
      <c r="C3973" t="str">
        <f>VLOOKUP($E3973,'Overview Cluster Days'!$B:$G,5)</f>
        <v>Interseason</v>
      </c>
      <c r="D3973" t="str">
        <f>VLOOKUP($E3973,'Overview Cluster Days'!$B:$G,6)</f>
        <v>Weekday</v>
      </c>
      <c r="E3973">
        <v>20190318</v>
      </c>
      <c r="F3973">
        <v>12</v>
      </c>
      <c r="G3973" s="7">
        <v>1827.8</v>
      </c>
      <c r="H3973" s="7">
        <v>2110.4</v>
      </c>
      <c r="I3973" s="7">
        <v>41861.050000000003</v>
      </c>
      <c r="J3973" s="7">
        <v>31132.69</v>
      </c>
      <c r="K3973" s="7">
        <v>14081.9</v>
      </c>
      <c r="L3973" s="7">
        <v>12275.37</v>
      </c>
      <c r="M3973" s="7">
        <v>4718.2910000000002</v>
      </c>
      <c r="N3973" s="7">
        <v>2450.6</v>
      </c>
      <c r="O3973" s="7">
        <v>2310.1080000000002</v>
      </c>
      <c r="P3973" s="7">
        <v>4145.0929999999998</v>
      </c>
    </row>
    <row r="3974" spans="1:16" x14ac:dyDescent="0.25">
      <c r="A3974" t="s">
        <v>24</v>
      </c>
      <c r="B3974" t="str">
        <f>VLOOKUP(E3974,'Overview Cluster Days'!B:E,3)</f>
        <v>G</v>
      </c>
      <c r="C3974" t="str">
        <f>VLOOKUP($E3974,'Overview Cluster Days'!$B:$G,5)</f>
        <v>Interseason</v>
      </c>
      <c r="D3974" t="str">
        <f>VLOOKUP($E3974,'Overview Cluster Days'!$B:$G,6)</f>
        <v>Weekday</v>
      </c>
      <c r="E3974">
        <v>20190318</v>
      </c>
      <c r="F3974">
        <v>13</v>
      </c>
      <c r="G3974" s="7">
        <v>2018.9</v>
      </c>
      <c r="H3974" s="7">
        <v>1971.6</v>
      </c>
      <c r="I3974" s="7">
        <v>41835.57</v>
      </c>
      <c r="J3974" s="7">
        <v>30587.75</v>
      </c>
      <c r="K3974" s="7">
        <v>14394.12</v>
      </c>
      <c r="L3974" s="7">
        <v>12402.2</v>
      </c>
      <c r="M3974" s="7">
        <v>4621.2</v>
      </c>
      <c r="N3974" s="7">
        <v>2931.9850000000001</v>
      </c>
      <c r="O3974" s="7">
        <v>1983.191</v>
      </c>
      <c r="P3974" s="7">
        <v>4319.942</v>
      </c>
    </row>
    <row r="3975" spans="1:16" x14ac:dyDescent="0.25">
      <c r="A3975" t="s">
        <v>24</v>
      </c>
      <c r="B3975" t="str">
        <f>VLOOKUP(E3975,'Overview Cluster Days'!B:E,3)</f>
        <v>G</v>
      </c>
      <c r="C3975" t="str">
        <f>VLOOKUP($E3975,'Overview Cluster Days'!$B:$G,5)</f>
        <v>Interseason</v>
      </c>
      <c r="D3975" t="str">
        <f>VLOOKUP($E3975,'Overview Cluster Days'!$B:$G,6)</f>
        <v>Weekday</v>
      </c>
      <c r="E3975">
        <v>20190318</v>
      </c>
      <c r="F3975">
        <v>14</v>
      </c>
      <c r="G3975" s="7">
        <v>2111.6999999999998</v>
      </c>
      <c r="H3975" s="7">
        <v>1896.2</v>
      </c>
      <c r="I3975" s="7">
        <v>41135</v>
      </c>
      <c r="J3975" s="7">
        <v>30547.47</v>
      </c>
      <c r="K3975" s="7">
        <v>14537.9</v>
      </c>
      <c r="L3975" s="7">
        <v>12210.55</v>
      </c>
      <c r="M3975" s="7">
        <v>4745.7</v>
      </c>
      <c r="N3975" s="7">
        <v>3052.8</v>
      </c>
      <c r="O3975" s="7">
        <v>2362.5160000000001</v>
      </c>
      <c r="P3975" s="7">
        <v>4375.8999999999996</v>
      </c>
    </row>
    <row r="3976" spans="1:16" x14ac:dyDescent="0.25">
      <c r="A3976" t="s">
        <v>24</v>
      </c>
      <c r="B3976" t="str">
        <f>VLOOKUP(E3976,'Overview Cluster Days'!B:E,3)</f>
        <v>G</v>
      </c>
      <c r="C3976" t="str">
        <f>VLOOKUP($E3976,'Overview Cluster Days'!$B:$G,5)</f>
        <v>Interseason</v>
      </c>
      <c r="D3976" t="str">
        <f>VLOOKUP($E3976,'Overview Cluster Days'!$B:$G,6)</f>
        <v>Weekday</v>
      </c>
      <c r="E3976">
        <v>20190318</v>
      </c>
      <c r="F3976">
        <v>15</v>
      </c>
      <c r="G3976" s="7">
        <v>2107</v>
      </c>
      <c r="H3976" s="7">
        <v>1938.1</v>
      </c>
      <c r="I3976" s="7">
        <v>39959.5</v>
      </c>
      <c r="J3976" s="7">
        <v>29398.01</v>
      </c>
      <c r="K3976" s="7">
        <v>14017.5</v>
      </c>
      <c r="L3976" s="7">
        <v>11598.58</v>
      </c>
      <c r="M3976" s="7">
        <v>4512.3159999999998</v>
      </c>
      <c r="N3976" s="7">
        <v>2952.4</v>
      </c>
      <c r="O3976" s="7">
        <v>2433.3560000000002</v>
      </c>
      <c r="P3976" s="7">
        <v>4490.683</v>
      </c>
    </row>
    <row r="3977" spans="1:16" x14ac:dyDescent="0.25">
      <c r="A3977" t="s">
        <v>24</v>
      </c>
      <c r="B3977" t="str">
        <f>VLOOKUP(E3977,'Overview Cluster Days'!B:E,3)</f>
        <v>G</v>
      </c>
      <c r="C3977" t="str">
        <f>VLOOKUP($E3977,'Overview Cluster Days'!$B:$G,5)</f>
        <v>Interseason</v>
      </c>
      <c r="D3977" t="str">
        <f>VLOOKUP($E3977,'Overview Cluster Days'!$B:$G,6)</f>
        <v>Weekday</v>
      </c>
      <c r="E3977">
        <v>20190318</v>
      </c>
      <c r="F3977">
        <v>16</v>
      </c>
      <c r="G3977" s="7">
        <v>2016.2</v>
      </c>
      <c r="H3977" s="7">
        <v>2041.8</v>
      </c>
      <c r="I3977" s="7">
        <v>38329.050000000003</v>
      </c>
      <c r="J3977" s="7">
        <v>28184.91</v>
      </c>
      <c r="K3977" s="7">
        <v>13813.32</v>
      </c>
      <c r="L3977" s="7">
        <v>9849.3559999999998</v>
      </c>
      <c r="M3977" s="7">
        <v>4107.2259999999997</v>
      </c>
      <c r="N3977" s="7">
        <v>2696.7</v>
      </c>
      <c r="O3977" s="7">
        <v>2088.2829999999999</v>
      </c>
      <c r="P3977" s="7">
        <v>4833.2129999999997</v>
      </c>
    </row>
    <row r="3978" spans="1:16" x14ac:dyDescent="0.25">
      <c r="A3978" t="s">
        <v>24</v>
      </c>
      <c r="B3978" t="str">
        <f>VLOOKUP(E3978,'Overview Cluster Days'!B:E,3)</f>
        <v>G</v>
      </c>
      <c r="C3978" t="str">
        <f>VLOOKUP($E3978,'Overview Cluster Days'!$B:$G,5)</f>
        <v>Interseason</v>
      </c>
      <c r="D3978" t="str">
        <f>VLOOKUP($E3978,'Overview Cluster Days'!$B:$G,6)</f>
        <v>Weekday</v>
      </c>
      <c r="E3978">
        <v>20190318</v>
      </c>
      <c r="F3978">
        <v>17</v>
      </c>
      <c r="G3978" s="7">
        <v>1798.2</v>
      </c>
      <c r="H3978" s="7">
        <v>2185.3000000000002</v>
      </c>
      <c r="I3978" s="7">
        <v>35470.93</v>
      </c>
      <c r="J3978" s="7">
        <v>25826.720000000001</v>
      </c>
      <c r="K3978" s="7">
        <v>13611.55</v>
      </c>
      <c r="L3978" s="7">
        <v>7922.9170000000004</v>
      </c>
      <c r="M3978" s="7">
        <v>3571.4</v>
      </c>
      <c r="N3978" s="7">
        <v>2514.5</v>
      </c>
      <c r="O3978" s="7">
        <v>1295.4649999999999</v>
      </c>
      <c r="P3978" s="7">
        <v>4641.0709999999999</v>
      </c>
    </row>
    <row r="3979" spans="1:16" x14ac:dyDescent="0.25">
      <c r="A3979" t="s">
        <v>24</v>
      </c>
      <c r="B3979" t="str">
        <f>VLOOKUP(E3979,'Overview Cluster Days'!B:E,3)</f>
        <v>G</v>
      </c>
      <c r="C3979" t="str">
        <f>VLOOKUP($E3979,'Overview Cluster Days'!$B:$G,5)</f>
        <v>Interseason</v>
      </c>
      <c r="D3979" t="str">
        <f>VLOOKUP($E3979,'Overview Cluster Days'!$B:$G,6)</f>
        <v>Weekday</v>
      </c>
      <c r="E3979">
        <v>20190318</v>
      </c>
      <c r="F3979">
        <v>18</v>
      </c>
      <c r="G3979" s="7">
        <v>1626.9</v>
      </c>
      <c r="H3979" s="7">
        <v>2574.1999999999998</v>
      </c>
      <c r="I3979" s="7">
        <v>33102.67</v>
      </c>
      <c r="J3979" s="7">
        <v>24786.48</v>
      </c>
      <c r="K3979" s="7">
        <v>13033.89</v>
      </c>
      <c r="L3979" s="7">
        <v>7346.5860000000002</v>
      </c>
      <c r="M3979" s="7">
        <v>3268.9</v>
      </c>
      <c r="N3979" s="7">
        <v>2676.9</v>
      </c>
      <c r="O3979" s="7">
        <v>2143.703</v>
      </c>
      <c r="P3979" s="7">
        <v>4447.84</v>
      </c>
    </row>
    <row r="3980" spans="1:16" x14ac:dyDescent="0.25">
      <c r="A3980" t="s">
        <v>24</v>
      </c>
      <c r="B3980" t="str">
        <f>VLOOKUP(E3980,'Overview Cluster Days'!B:E,3)</f>
        <v>G</v>
      </c>
      <c r="C3980" t="str">
        <f>VLOOKUP($E3980,'Overview Cluster Days'!$B:$G,5)</f>
        <v>Interseason</v>
      </c>
      <c r="D3980" t="str">
        <f>VLOOKUP($E3980,'Overview Cluster Days'!$B:$G,6)</f>
        <v>Weekday</v>
      </c>
      <c r="E3980">
        <v>20190318</v>
      </c>
      <c r="F3980">
        <v>19</v>
      </c>
      <c r="G3980" s="7">
        <v>2117.5039999999999</v>
      </c>
      <c r="H3980" s="7">
        <v>2796.9</v>
      </c>
      <c r="I3980" s="7">
        <v>31130.71</v>
      </c>
      <c r="J3980" s="7">
        <v>25228.7</v>
      </c>
      <c r="K3980" s="7">
        <v>12070.13</v>
      </c>
      <c r="L3980" s="7">
        <v>7170.7150000000001</v>
      </c>
      <c r="M3980" s="7">
        <v>3530.6</v>
      </c>
      <c r="N3980" s="7">
        <v>2889.8</v>
      </c>
      <c r="O3980" s="7">
        <v>2171.5230000000001</v>
      </c>
      <c r="P3980" s="7">
        <v>3994.181</v>
      </c>
    </row>
    <row r="3981" spans="1:16" x14ac:dyDescent="0.25">
      <c r="A3981" t="s">
        <v>24</v>
      </c>
      <c r="B3981" t="str">
        <f>VLOOKUP(E3981,'Overview Cluster Days'!B:E,3)</f>
        <v>G</v>
      </c>
      <c r="C3981" t="str">
        <f>VLOOKUP($E3981,'Overview Cluster Days'!$B:$G,5)</f>
        <v>Interseason</v>
      </c>
      <c r="D3981" t="str">
        <f>VLOOKUP($E3981,'Overview Cluster Days'!$B:$G,6)</f>
        <v>Weekday</v>
      </c>
      <c r="E3981">
        <v>20190318</v>
      </c>
      <c r="F3981">
        <v>20</v>
      </c>
      <c r="G3981" s="7">
        <v>2412.442</v>
      </c>
      <c r="H3981" s="7">
        <v>2956.6</v>
      </c>
      <c r="I3981" s="7">
        <v>31110.26</v>
      </c>
      <c r="J3981" s="7">
        <v>25466.09</v>
      </c>
      <c r="K3981" s="7">
        <v>10917.29</v>
      </c>
      <c r="L3981" s="7">
        <v>8542.1679999999997</v>
      </c>
      <c r="M3981" s="7">
        <v>3315.2</v>
      </c>
      <c r="N3981" s="7">
        <v>3124.3</v>
      </c>
      <c r="O3981" s="7">
        <v>2602.9540000000002</v>
      </c>
      <c r="P3981" s="7">
        <v>2719.7950000000001</v>
      </c>
    </row>
    <row r="3982" spans="1:16" x14ac:dyDescent="0.25">
      <c r="A3982" t="s">
        <v>24</v>
      </c>
      <c r="B3982" t="str">
        <f>VLOOKUP(E3982,'Overview Cluster Days'!B:E,3)</f>
        <v>G</v>
      </c>
      <c r="C3982" t="str">
        <f>VLOOKUP($E3982,'Overview Cluster Days'!$B:$G,5)</f>
        <v>Interseason</v>
      </c>
      <c r="D3982" t="str">
        <f>VLOOKUP($E3982,'Overview Cluster Days'!$B:$G,6)</f>
        <v>Weekday</v>
      </c>
      <c r="E3982">
        <v>20190318</v>
      </c>
      <c r="F3982">
        <v>21</v>
      </c>
      <c r="G3982" s="7">
        <v>1829.27</v>
      </c>
      <c r="H3982" s="7">
        <v>2574.6</v>
      </c>
      <c r="I3982" s="7">
        <v>28569.7</v>
      </c>
      <c r="J3982" s="7">
        <v>23182.639999999999</v>
      </c>
      <c r="K3982" s="7">
        <v>10694.3</v>
      </c>
      <c r="L3982" s="7">
        <v>7325.1450000000004</v>
      </c>
      <c r="M3982" s="7">
        <v>3528.6</v>
      </c>
      <c r="N3982" s="7">
        <v>3065.2</v>
      </c>
      <c r="O3982" s="7">
        <v>2719.0369999999998</v>
      </c>
      <c r="P3982" s="7">
        <v>3394.982</v>
      </c>
    </row>
    <row r="3983" spans="1:16" x14ac:dyDescent="0.25">
      <c r="A3983" t="s">
        <v>24</v>
      </c>
      <c r="B3983" t="str">
        <f>VLOOKUP(E3983,'Overview Cluster Days'!B:E,3)</f>
        <v>G</v>
      </c>
      <c r="C3983" t="str">
        <f>VLOOKUP($E3983,'Overview Cluster Days'!$B:$G,5)</f>
        <v>Interseason</v>
      </c>
      <c r="D3983" t="str">
        <f>VLOOKUP($E3983,'Overview Cluster Days'!$B:$G,6)</f>
        <v>Weekday</v>
      </c>
      <c r="E3983">
        <v>20190318</v>
      </c>
      <c r="F3983">
        <v>22</v>
      </c>
      <c r="G3983" s="7">
        <v>1610.595</v>
      </c>
      <c r="H3983" s="7">
        <v>2313</v>
      </c>
      <c r="I3983" s="7">
        <v>27467.58</v>
      </c>
      <c r="J3983" s="7">
        <v>21386.84</v>
      </c>
      <c r="K3983" s="7">
        <v>10688.1</v>
      </c>
      <c r="L3983" s="7">
        <v>7331.0649999999996</v>
      </c>
      <c r="M3983" s="7">
        <v>3697.7</v>
      </c>
      <c r="N3983" s="7">
        <v>2717.3</v>
      </c>
      <c r="O3983" s="7">
        <v>3145.5</v>
      </c>
      <c r="P3983" s="7">
        <v>3111.587</v>
      </c>
    </row>
    <row r="3984" spans="1:16" x14ac:dyDescent="0.25">
      <c r="A3984" t="s">
        <v>24</v>
      </c>
      <c r="B3984" t="str">
        <f>VLOOKUP(E3984,'Overview Cluster Days'!B:E,3)</f>
        <v>G</v>
      </c>
      <c r="C3984" t="str">
        <f>VLOOKUP($E3984,'Overview Cluster Days'!$B:$G,5)</f>
        <v>Interseason</v>
      </c>
      <c r="D3984" t="str">
        <f>VLOOKUP($E3984,'Overview Cluster Days'!$B:$G,6)</f>
        <v>Weekday</v>
      </c>
      <c r="E3984">
        <v>20190318</v>
      </c>
      <c r="F3984">
        <v>23</v>
      </c>
      <c r="G3984" s="7">
        <v>1292.5</v>
      </c>
      <c r="H3984" s="7">
        <v>2334.1</v>
      </c>
      <c r="I3984" s="7">
        <v>26639.72</v>
      </c>
      <c r="J3984" s="7">
        <v>19763.63</v>
      </c>
      <c r="K3984" s="7">
        <v>10384.799999999999</v>
      </c>
      <c r="L3984" s="7">
        <v>8790.9040000000005</v>
      </c>
      <c r="M3984" s="7">
        <v>3990.1</v>
      </c>
      <c r="N3984" s="7">
        <v>2312.3000000000002</v>
      </c>
      <c r="O3984" s="7">
        <v>3238.8180000000002</v>
      </c>
      <c r="P3984" s="7">
        <v>3122.7</v>
      </c>
    </row>
    <row r="3985" spans="1:16" x14ac:dyDescent="0.25">
      <c r="A3985" t="s">
        <v>24</v>
      </c>
      <c r="B3985" t="str">
        <f>VLOOKUP(E3985,'Overview Cluster Days'!B:E,3)</f>
        <v>G</v>
      </c>
      <c r="C3985" t="str">
        <f>VLOOKUP($E3985,'Overview Cluster Days'!$B:$G,5)</f>
        <v>Interseason</v>
      </c>
      <c r="D3985" t="str">
        <f>VLOOKUP($E3985,'Overview Cluster Days'!$B:$G,6)</f>
        <v>Weekday</v>
      </c>
      <c r="E3985">
        <v>20190318</v>
      </c>
      <c r="F3985">
        <v>24</v>
      </c>
      <c r="G3985" s="7">
        <v>1307.4000000000001</v>
      </c>
      <c r="H3985" s="7">
        <v>2189.4</v>
      </c>
      <c r="I3985" s="7">
        <v>27149.47</v>
      </c>
      <c r="J3985" s="7">
        <v>18202.27</v>
      </c>
      <c r="K3985" s="7">
        <v>10535.2</v>
      </c>
      <c r="L3985" s="7">
        <v>10465.33</v>
      </c>
      <c r="M3985" s="7">
        <v>3859.1</v>
      </c>
      <c r="N3985" s="7">
        <v>2115.5</v>
      </c>
      <c r="O3985" s="7">
        <v>3054.846</v>
      </c>
      <c r="P3985" s="7">
        <v>2988.846</v>
      </c>
    </row>
    <row r="3986" spans="1:16" x14ac:dyDescent="0.25">
      <c r="A3986" t="s">
        <v>24</v>
      </c>
      <c r="B3986" t="str">
        <f>VLOOKUP(E3986,'Overview Cluster Days'!B:E,3)</f>
        <v>G</v>
      </c>
      <c r="C3986" t="str">
        <f>VLOOKUP($E3986,'Overview Cluster Days'!$B:$G,5)</f>
        <v>Interseason</v>
      </c>
      <c r="D3986" t="str">
        <f>VLOOKUP($E3986,'Overview Cluster Days'!$B:$G,6)</f>
        <v>Weekday</v>
      </c>
      <c r="E3986">
        <v>20190319</v>
      </c>
      <c r="F3986">
        <v>1</v>
      </c>
      <c r="G3986" s="7">
        <v>1252.3</v>
      </c>
      <c r="H3986" s="7">
        <v>1859.9110000000001</v>
      </c>
      <c r="I3986" s="7">
        <v>24713.63</v>
      </c>
      <c r="J3986" s="7">
        <v>16437.57</v>
      </c>
      <c r="K3986" s="7">
        <v>8147.7</v>
      </c>
      <c r="L3986" s="7">
        <v>7419.3459999999995</v>
      </c>
      <c r="M3986" s="7">
        <v>3797.5</v>
      </c>
      <c r="N3986" s="7">
        <v>1909.6</v>
      </c>
      <c r="O3986" s="7">
        <v>2453.8820000000001</v>
      </c>
      <c r="P3986" s="7">
        <v>2916.5</v>
      </c>
    </row>
    <row r="3987" spans="1:16" x14ac:dyDescent="0.25">
      <c r="A3987" t="s">
        <v>24</v>
      </c>
      <c r="B3987" t="str">
        <f>VLOOKUP(E3987,'Overview Cluster Days'!B:E,3)</f>
        <v>G</v>
      </c>
      <c r="C3987" t="str">
        <f>VLOOKUP($E3987,'Overview Cluster Days'!$B:$G,5)</f>
        <v>Interseason</v>
      </c>
      <c r="D3987" t="str">
        <f>VLOOKUP($E3987,'Overview Cluster Days'!$B:$G,6)</f>
        <v>Weekday</v>
      </c>
      <c r="E3987">
        <v>20190319</v>
      </c>
      <c r="F3987">
        <v>2</v>
      </c>
      <c r="G3987" s="7">
        <v>1501.1</v>
      </c>
      <c r="H3987" s="7">
        <v>1710.4179999999999</v>
      </c>
      <c r="I3987" s="7">
        <v>24276.83</v>
      </c>
      <c r="J3987" s="7">
        <v>16702.29</v>
      </c>
      <c r="K3987" s="7">
        <v>8139.5</v>
      </c>
      <c r="L3987" s="7">
        <v>6876.1459999999997</v>
      </c>
      <c r="M3987" s="7">
        <v>4164.8</v>
      </c>
      <c r="N3987" s="7">
        <v>2093.4</v>
      </c>
      <c r="O3987" s="7">
        <v>2627.8220000000001</v>
      </c>
      <c r="P3987" s="7">
        <v>3394.6</v>
      </c>
    </row>
    <row r="3988" spans="1:16" x14ac:dyDescent="0.25">
      <c r="A3988" t="s">
        <v>24</v>
      </c>
      <c r="B3988" t="str">
        <f>VLOOKUP(E3988,'Overview Cluster Days'!B:E,3)</f>
        <v>G</v>
      </c>
      <c r="C3988" t="str">
        <f>VLOOKUP($E3988,'Overview Cluster Days'!$B:$G,5)</f>
        <v>Interseason</v>
      </c>
      <c r="D3988" t="str">
        <f>VLOOKUP($E3988,'Overview Cluster Days'!$B:$G,6)</f>
        <v>Weekday</v>
      </c>
      <c r="E3988">
        <v>20190319</v>
      </c>
      <c r="F3988">
        <v>3</v>
      </c>
      <c r="G3988" s="7">
        <v>1470.7</v>
      </c>
      <c r="H3988" s="7">
        <v>1706.4</v>
      </c>
      <c r="I3988" s="7">
        <v>23167.35</v>
      </c>
      <c r="J3988" s="7">
        <v>16523.45</v>
      </c>
      <c r="K3988" s="7">
        <v>8475.2999999999993</v>
      </c>
      <c r="L3988" s="7">
        <v>5665.4809999999998</v>
      </c>
      <c r="M3988" s="7">
        <v>4060.9</v>
      </c>
      <c r="N3988" s="7">
        <v>2391</v>
      </c>
      <c r="O3988" s="7">
        <v>2486.2809999999999</v>
      </c>
      <c r="P3988" s="7">
        <v>3243.7</v>
      </c>
    </row>
    <row r="3989" spans="1:16" x14ac:dyDescent="0.25">
      <c r="A3989" t="s">
        <v>24</v>
      </c>
      <c r="B3989" t="str">
        <f>VLOOKUP(E3989,'Overview Cluster Days'!B:E,3)</f>
        <v>G</v>
      </c>
      <c r="C3989" t="str">
        <f>VLOOKUP($E3989,'Overview Cluster Days'!$B:$G,5)</f>
        <v>Interseason</v>
      </c>
      <c r="D3989" t="str">
        <f>VLOOKUP($E3989,'Overview Cluster Days'!$B:$G,6)</f>
        <v>Weekday</v>
      </c>
      <c r="E3989">
        <v>20190319</v>
      </c>
      <c r="F3989">
        <v>4</v>
      </c>
      <c r="G3989" s="7">
        <v>1520.3</v>
      </c>
      <c r="H3989" s="7">
        <v>1641.4</v>
      </c>
      <c r="I3989" s="7">
        <v>22050.16</v>
      </c>
      <c r="J3989" s="7">
        <v>16431.5</v>
      </c>
      <c r="K3989" s="7">
        <v>8769.27</v>
      </c>
      <c r="L3989" s="7">
        <v>4920.5469999999996</v>
      </c>
      <c r="M3989" s="7">
        <v>4265.7</v>
      </c>
      <c r="N3989" s="7">
        <v>2408.6999999999998</v>
      </c>
      <c r="O3989" s="7">
        <v>2586.9679999999998</v>
      </c>
      <c r="P3989" s="7">
        <v>3180.8</v>
      </c>
    </row>
    <row r="3990" spans="1:16" x14ac:dyDescent="0.25">
      <c r="A3990" t="s">
        <v>24</v>
      </c>
      <c r="B3990" t="str">
        <f>VLOOKUP(E3990,'Overview Cluster Days'!B:E,3)</f>
        <v>G</v>
      </c>
      <c r="C3990" t="str">
        <f>VLOOKUP($E3990,'Overview Cluster Days'!$B:$G,5)</f>
        <v>Interseason</v>
      </c>
      <c r="D3990" t="str">
        <f>VLOOKUP($E3990,'Overview Cluster Days'!$B:$G,6)</f>
        <v>Weekday</v>
      </c>
      <c r="E3990">
        <v>20190319</v>
      </c>
      <c r="F3990">
        <v>5</v>
      </c>
      <c r="G3990" s="7">
        <v>1602.5</v>
      </c>
      <c r="H3990" s="7">
        <v>1583.5</v>
      </c>
      <c r="I3990" s="7">
        <v>21387.56</v>
      </c>
      <c r="J3990" s="7">
        <v>16862.7</v>
      </c>
      <c r="K3990" s="7">
        <v>9337.3919999999998</v>
      </c>
      <c r="L3990" s="7">
        <v>4704.1490000000003</v>
      </c>
      <c r="M3990" s="7">
        <v>4633.2</v>
      </c>
      <c r="N3990" s="7">
        <v>2593</v>
      </c>
      <c r="O3990" s="7">
        <v>2600.3670000000002</v>
      </c>
      <c r="P3990" s="7">
        <v>2958.77</v>
      </c>
    </row>
    <row r="3991" spans="1:16" x14ac:dyDescent="0.25">
      <c r="A3991" t="s">
        <v>24</v>
      </c>
      <c r="B3991" t="str">
        <f>VLOOKUP(E3991,'Overview Cluster Days'!B:E,3)</f>
        <v>G</v>
      </c>
      <c r="C3991" t="str">
        <f>VLOOKUP($E3991,'Overview Cluster Days'!$B:$G,5)</f>
        <v>Interseason</v>
      </c>
      <c r="D3991" t="str">
        <f>VLOOKUP($E3991,'Overview Cluster Days'!$B:$G,6)</f>
        <v>Weekday</v>
      </c>
      <c r="E3991">
        <v>20190319</v>
      </c>
      <c r="F3991">
        <v>6</v>
      </c>
      <c r="G3991" s="7">
        <v>1589.5</v>
      </c>
      <c r="H3991" s="7">
        <v>1792.1</v>
      </c>
      <c r="I3991" s="7">
        <v>21984.27</v>
      </c>
      <c r="J3991" s="7">
        <v>17391.669999999998</v>
      </c>
      <c r="K3991" s="7">
        <v>8697.2000000000007</v>
      </c>
      <c r="L3991" s="7">
        <v>5409.0150000000003</v>
      </c>
      <c r="M3991" s="7">
        <v>4705.8</v>
      </c>
      <c r="N3991" s="7">
        <v>2132.4</v>
      </c>
      <c r="O3991" s="7">
        <v>2722.5279999999998</v>
      </c>
      <c r="P3991" s="7">
        <v>2709.9</v>
      </c>
    </row>
    <row r="3992" spans="1:16" x14ac:dyDescent="0.25">
      <c r="A3992" t="s">
        <v>24</v>
      </c>
      <c r="B3992" t="str">
        <f>VLOOKUP(E3992,'Overview Cluster Days'!B:E,3)</f>
        <v>G</v>
      </c>
      <c r="C3992" t="str">
        <f>VLOOKUP($E3992,'Overview Cluster Days'!$B:$G,5)</f>
        <v>Interseason</v>
      </c>
      <c r="D3992" t="str">
        <f>VLOOKUP($E3992,'Overview Cluster Days'!$B:$G,6)</f>
        <v>Weekday</v>
      </c>
      <c r="E3992">
        <v>20190319</v>
      </c>
      <c r="F3992">
        <v>7</v>
      </c>
      <c r="G3992" s="7">
        <v>1136.5</v>
      </c>
      <c r="H3992" s="7">
        <v>1976.8</v>
      </c>
      <c r="I3992" s="7">
        <v>21536</v>
      </c>
      <c r="J3992" s="7">
        <v>18700.189999999999</v>
      </c>
      <c r="K3992" s="7">
        <v>8598.18</v>
      </c>
      <c r="L3992" s="7">
        <v>6774.1360000000004</v>
      </c>
      <c r="M3992" s="7">
        <v>4576.3999999999996</v>
      </c>
      <c r="N3992" s="7">
        <v>2644.8</v>
      </c>
      <c r="O3992" s="7">
        <v>2807.5239999999999</v>
      </c>
      <c r="P3992" s="7">
        <v>2776.3</v>
      </c>
    </row>
    <row r="3993" spans="1:16" x14ac:dyDescent="0.25">
      <c r="A3993" t="s">
        <v>24</v>
      </c>
      <c r="B3993" t="str">
        <f>VLOOKUP(E3993,'Overview Cluster Days'!B:E,3)</f>
        <v>G</v>
      </c>
      <c r="C3993" t="str">
        <f>VLOOKUP($E3993,'Overview Cluster Days'!$B:$G,5)</f>
        <v>Interseason</v>
      </c>
      <c r="D3993" t="str">
        <f>VLOOKUP($E3993,'Overview Cluster Days'!$B:$G,6)</f>
        <v>Weekday</v>
      </c>
      <c r="E3993">
        <v>20190319</v>
      </c>
      <c r="F3993">
        <v>8</v>
      </c>
      <c r="G3993" s="7">
        <v>1053.0999999999999</v>
      </c>
      <c r="H3993" s="7">
        <v>1919</v>
      </c>
      <c r="I3993" s="7">
        <v>24999.48</v>
      </c>
      <c r="J3993" s="7">
        <v>19804.849999999999</v>
      </c>
      <c r="K3993" s="7">
        <v>9899.5</v>
      </c>
      <c r="L3993" s="7">
        <v>8606.2240000000002</v>
      </c>
      <c r="M3993" s="7">
        <v>3854.9</v>
      </c>
      <c r="N3993" s="7">
        <v>3152.4</v>
      </c>
      <c r="O3993" s="7">
        <v>2790.8330000000001</v>
      </c>
      <c r="P3993" s="7">
        <v>2045.499</v>
      </c>
    </row>
    <row r="3994" spans="1:16" x14ac:dyDescent="0.25">
      <c r="A3994" t="s">
        <v>24</v>
      </c>
      <c r="B3994" t="str">
        <f>VLOOKUP(E3994,'Overview Cluster Days'!B:E,3)</f>
        <v>G</v>
      </c>
      <c r="C3994" t="str">
        <f>VLOOKUP($E3994,'Overview Cluster Days'!$B:$G,5)</f>
        <v>Interseason</v>
      </c>
      <c r="D3994" t="str">
        <f>VLOOKUP($E3994,'Overview Cluster Days'!$B:$G,6)</f>
        <v>Weekday</v>
      </c>
      <c r="E3994">
        <v>20190319</v>
      </c>
      <c r="F3994">
        <v>9</v>
      </c>
      <c r="G3994" s="7">
        <v>1305.4000000000001</v>
      </c>
      <c r="H3994" s="7">
        <v>2007.1</v>
      </c>
      <c r="I3994" s="7">
        <v>28576.61</v>
      </c>
      <c r="J3994" s="7">
        <v>22298.799999999999</v>
      </c>
      <c r="K3994" s="7">
        <v>10995.3</v>
      </c>
      <c r="L3994" s="7">
        <v>9159.009</v>
      </c>
      <c r="M3994" s="7">
        <v>3475.8</v>
      </c>
      <c r="N3994" s="7">
        <v>3264.9</v>
      </c>
      <c r="O3994" s="7">
        <v>2676.1</v>
      </c>
      <c r="P3994" s="7">
        <v>2076</v>
      </c>
    </row>
    <row r="3995" spans="1:16" x14ac:dyDescent="0.25">
      <c r="A3995" t="s">
        <v>24</v>
      </c>
      <c r="B3995" t="str">
        <f>VLOOKUP(E3995,'Overview Cluster Days'!B:E,3)</f>
        <v>G</v>
      </c>
      <c r="C3995" t="str">
        <f>VLOOKUP($E3995,'Overview Cluster Days'!$B:$G,5)</f>
        <v>Interseason</v>
      </c>
      <c r="D3995" t="str">
        <f>VLOOKUP($E3995,'Overview Cluster Days'!$B:$G,6)</f>
        <v>Weekday</v>
      </c>
      <c r="E3995">
        <v>20190319</v>
      </c>
      <c r="F3995">
        <v>10</v>
      </c>
      <c r="G3995" s="7">
        <v>1321.5</v>
      </c>
      <c r="H3995" s="7">
        <v>1822.6</v>
      </c>
      <c r="I3995" s="7">
        <v>31700.48</v>
      </c>
      <c r="J3995" s="7">
        <v>22567.23</v>
      </c>
      <c r="K3995" s="7">
        <v>11645.25</v>
      </c>
      <c r="L3995" s="7">
        <v>9997.4410000000007</v>
      </c>
      <c r="M3995" s="7">
        <v>3530.7</v>
      </c>
      <c r="N3995" s="7">
        <v>3128</v>
      </c>
      <c r="O3995" s="7">
        <v>2332.3629999999998</v>
      </c>
      <c r="P3995" s="7">
        <v>2504.1669999999999</v>
      </c>
    </row>
    <row r="3996" spans="1:16" x14ac:dyDescent="0.25">
      <c r="A3996" t="s">
        <v>24</v>
      </c>
      <c r="B3996" t="str">
        <f>VLOOKUP(E3996,'Overview Cluster Days'!B:E,3)</f>
        <v>G</v>
      </c>
      <c r="C3996" t="str">
        <f>VLOOKUP($E3996,'Overview Cluster Days'!$B:$G,5)</f>
        <v>Interseason</v>
      </c>
      <c r="D3996" t="str">
        <f>VLOOKUP($E3996,'Overview Cluster Days'!$B:$G,6)</f>
        <v>Weekday</v>
      </c>
      <c r="E3996">
        <v>20190319</v>
      </c>
      <c r="F3996">
        <v>11</v>
      </c>
      <c r="G3996" s="7">
        <v>1524.5</v>
      </c>
      <c r="H3996" s="7">
        <v>1618.8</v>
      </c>
      <c r="I3996" s="7">
        <v>33066.76</v>
      </c>
      <c r="J3996" s="7">
        <v>23537.58</v>
      </c>
      <c r="K3996" s="7">
        <v>11767.92</v>
      </c>
      <c r="L3996" s="7">
        <v>10135.51</v>
      </c>
      <c r="M3996" s="7">
        <v>3743.7</v>
      </c>
      <c r="N3996" s="7">
        <v>2761.1</v>
      </c>
      <c r="O3996" s="7">
        <v>2260.6039999999998</v>
      </c>
      <c r="P3996" s="7">
        <v>2961.8789999999999</v>
      </c>
    </row>
    <row r="3997" spans="1:16" x14ac:dyDescent="0.25">
      <c r="A3997" t="s">
        <v>24</v>
      </c>
      <c r="B3997" t="str">
        <f>VLOOKUP(E3997,'Overview Cluster Days'!B:E,3)</f>
        <v>G</v>
      </c>
      <c r="C3997" t="str">
        <f>VLOOKUP($E3997,'Overview Cluster Days'!$B:$G,5)</f>
        <v>Interseason</v>
      </c>
      <c r="D3997" t="str">
        <f>VLOOKUP($E3997,'Overview Cluster Days'!$B:$G,6)</f>
        <v>Weekday</v>
      </c>
      <c r="E3997">
        <v>20190319</v>
      </c>
      <c r="F3997">
        <v>12</v>
      </c>
      <c r="G3997" s="7">
        <v>1565.9</v>
      </c>
      <c r="H3997" s="7">
        <v>1548.2</v>
      </c>
      <c r="I3997" s="7">
        <v>33866.639999999999</v>
      </c>
      <c r="J3997" s="7">
        <v>24139.65</v>
      </c>
      <c r="K3997" s="7">
        <v>12836.23</v>
      </c>
      <c r="L3997" s="7">
        <v>11124.1</v>
      </c>
      <c r="M3997" s="7">
        <v>3951</v>
      </c>
      <c r="N3997" s="7">
        <v>2528.5</v>
      </c>
      <c r="O3997" s="7">
        <v>1838.106</v>
      </c>
      <c r="P3997" s="7">
        <v>3007.221</v>
      </c>
    </row>
    <row r="3998" spans="1:16" x14ac:dyDescent="0.25">
      <c r="A3998" t="s">
        <v>24</v>
      </c>
      <c r="B3998" t="str">
        <f>VLOOKUP(E3998,'Overview Cluster Days'!B:E,3)</f>
        <v>G</v>
      </c>
      <c r="C3998" t="str">
        <f>VLOOKUP($E3998,'Overview Cluster Days'!$B:$G,5)</f>
        <v>Interseason</v>
      </c>
      <c r="D3998" t="str">
        <f>VLOOKUP($E3998,'Overview Cluster Days'!$B:$G,6)</f>
        <v>Weekday</v>
      </c>
      <c r="E3998">
        <v>20190319</v>
      </c>
      <c r="F3998">
        <v>13</v>
      </c>
      <c r="G3998" s="7">
        <v>1632</v>
      </c>
      <c r="H3998" s="7">
        <v>1398.7</v>
      </c>
      <c r="I3998" s="7">
        <v>34061.870000000003</v>
      </c>
      <c r="J3998" s="7">
        <v>24292.03</v>
      </c>
      <c r="K3998" s="7">
        <v>13229.4</v>
      </c>
      <c r="L3998" s="7">
        <v>11291.22</v>
      </c>
      <c r="M3998" s="7">
        <v>4095.3</v>
      </c>
      <c r="N3998" s="7">
        <v>2321.9</v>
      </c>
      <c r="O3998" s="7">
        <v>1416.7180000000001</v>
      </c>
      <c r="P3998" s="7">
        <v>3047.6</v>
      </c>
    </row>
    <row r="3999" spans="1:16" x14ac:dyDescent="0.25">
      <c r="A3999" t="s">
        <v>24</v>
      </c>
      <c r="B3999" t="str">
        <f>VLOOKUP(E3999,'Overview Cluster Days'!B:E,3)</f>
        <v>G</v>
      </c>
      <c r="C3999" t="str">
        <f>VLOOKUP($E3999,'Overview Cluster Days'!$B:$G,5)</f>
        <v>Interseason</v>
      </c>
      <c r="D3999" t="str">
        <f>VLOOKUP($E3999,'Overview Cluster Days'!$B:$G,6)</f>
        <v>Weekday</v>
      </c>
      <c r="E3999">
        <v>20190319</v>
      </c>
      <c r="F3999">
        <v>14</v>
      </c>
      <c r="G3999" s="7">
        <v>1509.9</v>
      </c>
      <c r="H3999" s="7">
        <v>1439.7</v>
      </c>
      <c r="I3999" s="7">
        <v>32995.5</v>
      </c>
      <c r="J3999" s="7">
        <v>24263.200000000001</v>
      </c>
      <c r="K3999" s="7">
        <v>13801.3</v>
      </c>
      <c r="L3999" s="7">
        <v>10421.44</v>
      </c>
      <c r="M3999" s="7">
        <v>4169</v>
      </c>
      <c r="N3999" s="7">
        <v>2453.1</v>
      </c>
      <c r="O3999" s="7">
        <v>1274.2670000000001</v>
      </c>
      <c r="P3999" s="7">
        <v>3064.8249999999998</v>
      </c>
    </row>
    <row r="4000" spans="1:16" x14ac:dyDescent="0.25">
      <c r="A4000" t="s">
        <v>24</v>
      </c>
      <c r="B4000" t="str">
        <f>VLOOKUP(E4000,'Overview Cluster Days'!B:E,3)</f>
        <v>G</v>
      </c>
      <c r="C4000" t="str">
        <f>VLOOKUP($E4000,'Overview Cluster Days'!$B:$G,5)</f>
        <v>Interseason</v>
      </c>
      <c r="D4000" t="str">
        <f>VLOOKUP($E4000,'Overview Cluster Days'!$B:$G,6)</f>
        <v>Weekday</v>
      </c>
      <c r="E4000">
        <v>20190319</v>
      </c>
      <c r="F4000">
        <v>15</v>
      </c>
      <c r="G4000" s="7">
        <v>1458.1</v>
      </c>
      <c r="H4000" s="7">
        <v>1517.9</v>
      </c>
      <c r="I4000" s="7">
        <v>31008.91</v>
      </c>
      <c r="J4000" s="7">
        <v>24041.5</v>
      </c>
      <c r="K4000" s="7">
        <v>13555.9</v>
      </c>
      <c r="L4000" s="7">
        <v>8280.6990000000005</v>
      </c>
      <c r="M4000" s="7">
        <v>4042.2</v>
      </c>
      <c r="N4000" s="7">
        <v>2393.6</v>
      </c>
      <c r="O4000" s="7">
        <v>1400.2370000000001</v>
      </c>
      <c r="P4000" s="7">
        <v>2988.51</v>
      </c>
    </row>
    <row r="4001" spans="1:16" x14ac:dyDescent="0.25">
      <c r="A4001" t="s">
        <v>24</v>
      </c>
      <c r="B4001" t="str">
        <f>VLOOKUP(E4001,'Overview Cluster Days'!B:E,3)</f>
        <v>G</v>
      </c>
      <c r="C4001" t="str">
        <f>VLOOKUP($E4001,'Overview Cluster Days'!$B:$G,5)</f>
        <v>Interseason</v>
      </c>
      <c r="D4001" t="str">
        <f>VLOOKUP($E4001,'Overview Cluster Days'!$B:$G,6)</f>
        <v>Weekday</v>
      </c>
      <c r="E4001">
        <v>20190319</v>
      </c>
      <c r="F4001">
        <v>16</v>
      </c>
      <c r="G4001" s="7">
        <v>1387.4</v>
      </c>
      <c r="H4001" s="7">
        <v>1643</v>
      </c>
      <c r="I4001" s="7">
        <v>28137.56</v>
      </c>
      <c r="J4001" s="7">
        <v>23418.29</v>
      </c>
      <c r="K4001" s="7">
        <v>13526.42</v>
      </c>
      <c r="L4001" s="7">
        <v>6790.9170000000004</v>
      </c>
      <c r="M4001" s="7">
        <v>3826.7</v>
      </c>
      <c r="N4001" s="7">
        <v>2520.1</v>
      </c>
      <c r="O4001" s="7">
        <v>1672.7460000000001</v>
      </c>
      <c r="P4001" s="7">
        <v>3140.6</v>
      </c>
    </row>
    <row r="4002" spans="1:16" x14ac:dyDescent="0.25">
      <c r="A4002" t="s">
        <v>24</v>
      </c>
      <c r="B4002" t="str">
        <f>VLOOKUP(E4002,'Overview Cluster Days'!B:E,3)</f>
        <v>G</v>
      </c>
      <c r="C4002" t="str">
        <f>VLOOKUP($E4002,'Overview Cluster Days'!$B:$G,5)</f>
        <v>Interseason</v>
      </c>
      <c r="D4002" t="str">
        <f>VLOOKUP($E4002,'Overview Cluster Days'!$B:$G,6)</f>
        <v>Weekday</v>
      </c>
      <c r="E4002">
        <v>20190319</v>
      </c>
      <c r="F4002">
        <v>17</v>
      </c>
      <c r="G4002" s="7">
        <v>1301.9000000000001</v>
      </c>
      <c r="H4002" s="7">
        <v>1769.6</v>
      </c>
      <c r="I4002" s="7">
        <v>25590.06</v>
      </c>
      <c r="J4002" s="7">
        <v>22479.1</v>
      </c>
      <c r="K4002" s="7">
        <v>14546.85</v>
      </c>
      <c r="L4002" s="7">
        <v>6724.518</v>
      </c>
      <c r="M4002" s="7">
        <v>3584.4</v>
      </c>
      <c r="N4002" s="7">
        <v>2961.7</v>
      </c>
      <c r="O4002" s="7">
        <v>1796.8789999999999</v>
      </c>
      <c r="P4002" s="7">
        <v>3325.6880000000001</v>
      </c>
    </row>
    <row r="4003" spans="1:16" x14ac:dyDescent="0.25">
      <c r="A4003" t="s">
        <v>24</v>
      </c>
      <c r="B4003" t="str">
        <f>VLOOKUP(E4003,'Overview Cluster Days'!B:E,3)</f>
        <v>G</v>
      </c>
      <c r="C4003" t="str">
        <f>VLOOKUP($E4003,'Overview Cluster Days'!$B:$G,5)</f>
        <v>Interseason</v>
      </c>
      <c r="D4003" t="str">
        <f>VLOOKUP($E4003,'Overview Cluster Days'!$B:$G,6)</f>
        <v>Weekday</v>
      </c>
      <c r="E4003">
        <v>20190319</v>
      </c>
      <c r="F4003">
        <v>18</v>
      </c>
      <c r="G4003" s="7">
        <v>1217.0999999999999</v>
      </c>
      <c r="H4003" s="7">
        <v>1976.9</v>
      </c>
      <c r="I4003" s="7">
        <v>23170.04</v>
      </c>
      <c r="J4003" s="7">
        <v>23280.05</v>
      </c>
      <c r="K4003" s="7">
        <v>16103.43</v>
      </c>
      <c r="L4003" s="7">
        <v>6676.723</v>
      </c>
      <c r="M4003" s="7">
        <v>3448.9</v>
      </c>
      <c r="N4003" s="7">
        <v>3250.9</v>
      </c>
      <c r="O4003" s="7">
        <v>2418.6999999999998</v>
      </c>
      <c r="P4003" s="7">
        <v>2791.5770000000002</v>
      </c>
    </row>
    <row r="4004" spans="1:16" x14ac:dyDescent="0.25">
      <c r="A4004" t="s">
        <v>24</v>
      </c>
      <c r="B4004" t="str">
        <f>VLOOKUP(E4004,'Overview Cluster Days'!B:E,3)</f>
        <v>G</v>
      </c>
      <c r="C4004" t="str">
        <f>VLOOKUP($E4004,'Overview Cluster Days'!$B:$G,5)</f>
        <v>Interseason</v>
      </c>
      <c r="D4004" t="str">
        <f>VLOOKUP($E4004,'Overview Cluster Days'!$B:$G,6)</f>
        <v>Weekday</v>
      </c>
      <c r="E4004">
        <v>20190319</v>
      </c>
      <c r="F4004">
        <v>19</v>
      </c>
      <c r="G4004" s="7">
        <v>1225.261</v>
      </c>
      <c r="H4004" s="7">
        <v>2164.6</v>
      </c>
      <c r="I4004" s="7">
        <v>22527.78</v>
      </c>
      <c r="J4004" s="7">
        <v>24621.439999999999</v>
      </c>
      <c r="K4004" s="7">
        <v>14575.98</v>
      </c>
      <c r="L4004" s="7">
        <v>6137.1779999999999</v>
      </c>
      <c r="M4004" s="7">
        <v>3832.3</v>
      </c>
      <c r="N4004" s="7">
        <v>3138.8</v>
      </c>
      <c r="O4004" s="7">
        <v>2320.71</v>
      </c>
      <c r="P4004" s="7">
        <v>2920.453</v>
      </c>
    </row>
    <row r="4005" spans="1:16" x14ac:dyDescent="0.25">
      <c r="A4005" t="s">
        <v>24</v>
      </c>
      <c r="B4005" t="str">
        <f>VLOOKUP(E4005,'Overview Cluster Days'!B:E,3)</f>
        <v>G</v>
      </c>
      <c r="C4005" t="str">
        <f>VLOOKUP($E4005,'Overview Cluster Days'!$B:$G,5)</f>
        <v>Interseason</v>
      </c>
      <c r="D4005" t="str">
        <f>VLOOKUP($E4005,'Overview Cluster Days'!$B:$G,6)</f>
        <v>Weekday</v>
      </c>
      <c r="E4005">
        <v>20190319</v>
      </c>
      <c r="F4005">
        <v>20</v>
      </c>
      <c r="G4005" s="7">
        <v>1656.961</v>
      </c>
      <c r="H4005" s="7">
        <v>2259.6</v>
      </c>
      <c r="I4005" s="7">
        <v>22848.37</v>
      </c>
      <c r="J4005" s="7">
        <v>24537.9</v>
      </c>
      <c r="K4005" s="7">
        <v>11546.47</v>
      </c>
      <c r="L4005" s="7">
        <v>6202.1409999999996</v>
      </c>
      <c r="M4005" s="7">
        <v>3833.1</v>
      </c>
      <c r="N4005" s="7">
        <v>3311.3</v>
      </c>
      <c r="O4005" s="7">
        <v>2550.4</v>
      </c>
      <c r="P4005" s="7">
        <v>2840.0250000000001</v>
      </c>
    </row>
    <row r="4006" spans="1:16" x14ac:dyDescent="0.25">
      <c r="A4006" t="s">
        <v>24</v>
      </c>
      <c r="B4006" t="str">
        <f>VLOOKUP(E4006,'Overview Cluster Days'!B:E,3)</f>
        <v>G</v>
      </c>
      <c r="C4006" t="str">
        <f>VLOOKUP($E4006,'Overview Cluster Days'!$B:$G,5)</f>
        <v>Interseason</v>
      </c>
      <c r="D4006" t="str">
        <f>VLOOKUP($E4006,'Overview Cluster Days'!$B:$G,6)</f>
        <v>Weekday</v>
      </c>
      <c r="E4006">
        <v>20190319</v>
      </c>
      <c r="F4006">
        <v>21</v>
      </c>
      <c r="G4006" s="7">
        <v>1192.9000000000001</v>
      </c>
      <c r="H4006" s="7">
        <v>1790</v>
      </c>
      <c r="I4006" s="7">
        <v>21857.39</v>
      </c>
      <c r="J4006" s="7">
        <v>21681.4</v>
      </c>
      <c r="K4006" s="7">
        <v>12186.56</v>
      </c>
      <c r="L4006" s="7">
        <v>6086.6180000000004</v>
      </c>
      <c r="M4006" s="7">
        <v>4110.6000000000004</v>
      </c>
      <c r="N4006" s="7">
        <v>3204.7</v>
      </c>
      <c r="O4006" s="7">
        <v>2938.6</v>
      </c>
      <c r="P4006" s="7">
        <v>2668.5419999999999</v>
      </c>
    </row>
    <row r="4007" spans="1:16" x14ac:dyDescent="0.25">
      <c r="A4007" t="s">
        <v>24</v>
      </c>
      <c r="B4007" t="str">
        <f>VLOOKUP(E4007,'Overview Cluster Days'!B:E,3)</f>
        <v>G</v>
      </c>
      <c r="C4007" t="str">
        <f>VLOOKUP($E4007,'Overview Cluster Days'!$B:$G,5)</f>
        <v>Interseason</v>
      </c>
      <c r="D4007" t="str">
        <f>VLOOKUP($E4007,'Overview Cluster Days'!$B:$G,6)</f>
        <v>Weekday</v>
      </c>
      <c r="E4007">
        <v>20190319</v>
      </c>
      <c r="F4007">
        <v>22</v>
      </c>
      <c r="G4007" s="7">
        <v>1403.6</v>
      </c>
      <c r="H4007" s="7">
        <v>1537</v>
      </c>
      <c r="I4007" s="7">
        <v>18954.240000000002</v>
      </c>
      <c r="J4007" s="7">
        <v>19343.75</v>
      </c>
      <c r="K4007" s="7">
        <v>11799.65</v>
      </c>
      <c r="L4007" s="7">
        <v>5832.6139999999996</v>
      </c>
      <c r="M4007" s="7">
        <v>4441.1000000000004</v>
      </c>
      <c r="N4007" s="7">
        <v>2764.1</v>
      </c>
      <c r="O4007" s="7">
        <v>2870.7</v>
      </c>
      <c r="P4007" s="7">
        <v>2610.1</v>
      </c>
    </row>
    <row r="4008" spans="1:16" x14ac:dyDescent="0.25">
      <c r="A4008" t="s">
        <v>24</v>
      </c>
      <c r="B4008" t="str">
        <f>VLOOKUP(E4008,'Overview Cluster Days'!B:E,3)</f>
        <v>G</v>
      </c>
      <c r="C4008" t="str">
        <f>VLOOKUP($E4008,'Overview Cluster Days'!$B:$G,5)</f>
        <v>Interseason</v>
      </c>
      <c r="D4008" t="str">
        <f>VLOOKUP($E4008,'Overview Cluster Days'!$B:$G,6)</f>
        <v>Weekday</v>
      </c>
      <c r="E4008">
        <v>20190319</v>
      </c>
      <c r="F4008">
        <v>23</v>
      </c>
      <c r="G4008" s="7">
        <v>1506.8</v>
      </c>
      <c r="H4008" s="7">
        <v>1624.8</v>
      </c>
      <c r="I4008" s="7">
        <v>18429.5</v>
      </c>
      <c r="J4008" s="7">
        <v>17887.349999999999</v>
      </c>
      <c r="K4008" s="7">
        <v>10132.6</v>
      </c>
      <c r="L4008" s="7">
        <v>5834</v>
      </c>
      <c r="M4008" s="7">
        <v>4913.2</v>
      </c>
      <c r="N4008" s="7">
        <v>2260.1</v>
      </c>
      <c r="O4008" s="7">
        <v>2645.5610000000001</v>
      </c>
      <c r="P4008" s="7">
        <v>2427.3000000000002</v>
      </c>
    </row>
    <row r="4009" spans="1:16" x14ac:dyDescent="0.25">
      <c r="A4009" t="s">
        <v>24</v>
      </c>
      <c r="B4009" t="str">
        <f>VLOOKUP(E4009,'Overview Cluster Days'!B:E,3)</f>
        <v>G</v>
      </c>
      <c r="C4009" t="str">
        <f>VLOOKUP($E4009,'Overview Cluster Days'!$B:$G,5)</f>
        <v>Interseason</v>
      </c>
      <c r="D4009" t="str">
        <f>VLOOKUP($E4009,'Overview Cluster Days'!$B:$G,6)</f>
        <v>Weekday</v>
      </c>
      <c r="E4009">
        <v>20190319</v>
      </c>
      <c r="F4009">
        <v>24</v>
      </c>
      <c r="G4009" s="7">
        <v>1459.8</v>
      </c>
      <c r="H4009" s="7">
        <v>1513.4</v>
      </c>
      <c r="I4009" s="7">
        <v>20011.28</v>
      </c>
      <c r="J4009" s="7">
        <v>17118.87</v>
      </c>
      <c r="K4009" s="7">
        <v>8939.1</v>
      </c>
      <c r="L4009" s="7">
        <v>7818.4290000000001</v>
      </c>
      <c r="M4009" s="7">
        <v>5388.1</v>
      </c>
      <c r="N4009" s="7">
        <v>1857.7</v>
      </c>
      <c r="O4009" s="7">
        <v>2414.54</v>
      </c>
      <c r="P4009" s="7">
        <v>2547.6</v>
      </c>
    </row>
    <row r="4010" spans="1:16" x14ac:dyDescent="0.25">
      <c r="A4010" t="s">
        <v>24</v>
      </c>
      <c r="B4010" t="str">
        <f>VLOOKUP(E4010,'Overview Cluster Days'!B:E,3)</f>
        <v>G</v>
      </c>
      <c r="C4010" t="str">
        <f>VLOOKUP($E4010,'Overview Cluster Days'!$B:$G,5)</f>
        <v>Interseason</v>
      </c>
      <c r="D4010" t="str">
        <f>VLOOKUP($E4010,'Overview Cluster Days'!$B:$G,6)</f>
        <v>Weekday</v>
      </c>
      <c r="E4010">
        <v>20190320</v>
      </c>
      <c r="F4010">
        <v>1</v>
      </c>
      <c r="G4010" s="7">
        <v>1235.4000000000001</v>
      </c>
      <c r="H4010" s="7">
        <v>1621.6</v>
      </c>
      <c r="I4010" s="7">
        <v>19431.23</v>
      </c>
      <c r="J4010" s="7">
        <v>16579.23</v>
      </c>
      <c r="K4010" s="7">
        <v>10032.4</v>
      </c>
      <c r="L4010" s="7">
        <v>6757.5069999999996</v>
      </c>
      <c r="M4010" s="7">
        <v>5406.2</v>
      </c>
      <c r="N4010" s="7">
        <v>1663.3</v>
      </c>
      <c r="O4010" s="7">
        <v>2609.9650000000001</v>
      </c>
      <c r="P4010" s="7">
        <v>2379.364</v>
      </c>
    </row>
    <row r="4011" spans="1:16" x14ac:dyDescent="0.25">
      <c r="A4011" t="s">
        <v>24</v>
      </c>
      <c r="B4011" t="str">
        <f>VLOOKUP(E4011,'Overview Cluster Days'!B:E,3)</f>
        <v>G</v>
      </c>
      <c r="C4011" t="str">
        <f>VLOOKUP($E4011,'Overview Cluster Days'!$B:$G,5)</f>
        <v>Interseason</v>
      </c>
      <c r="D4011" t="str">
        <f>VLOOKUP($E4011,'Overview Cluster Days'!$B:$G,6)</f>
        <v>Weekday</v>
      </c>
      <c r="E4011">
        <v>20190320</v>
      </c>
      <c r="F4011">
        <v>2</v>
      </c>
      <c r="G4011" s="7">
        <v>1312.3</v>
      </c>
      <c r="H4011" s="7">
        <v>1714.8</v>
      </c>
      <c r="I4011" s="7">
        <v>20014.34</v>
      </c>
      <c r="J4011" s="7">
        <v>16241.69</v>
      </c>
      <c r="K4011" s="7">
        <v>10204.6</v>
      </c>
      <c r="L4011" s="7">
        <v>6555.5</v>
      </c>
      <c r="M4011" s="7">
        <v>5483.5039999999999</v>
      </c>
      <c r="N4011" s="7">
        <v>2531.4</v>
      </c>
      <c r="O4011" s="7">
        <v>2585.8330000000001</v>
      </c>
      <c r="P4011" s="7">
        <v>2616.7130000000002</v>
      </c>
    </row>
    <row r="4012" spans="1:16" x14ac:dyDescent="0.25">
      <c r="A4012" t="s">
        <v>24</v>
      </c>
      <c r="B4012" t="str">
        <f>VLOOKUP(E4012,'Overview Cluster Days'!B:E,3)</f>
        <v>G</v>
      </c>
      <c r="C4012" t="str">
        <f>VLOOKUP($E4012,'Overview Cluster Days'!$B:$G,5)</f>
        <v>Interseason</v>
      </c>
      <c r="D4012" t="str">
        <f>VLOOKUP($E4012,'Overview Cluster Days'!$B:$G,6)</f>
        <v>Weekday</v>
      </c>
      <c r="E4012">
        <v>20190320</v>
      </c>
      <c r="F4012">
        <v>3</v>
      </c>
      <c r="G4012" s="7">
        <v>1244.4000000000001</v>
      </c>
      <c r="H4012" s="7">
        <v>1504.2</v>
      </c>
      <c r="I4012" s="7">
        <v>19705.57</v>
      </c>
      <c r="J4012" s="7">
        <v>16326.42</v>
      </c>
      <c r="K4012" s="7">
        <v>10320.1</v>
      </c>
      <c r="L4012" s="7">
        <v>5799.402</v>
      </c>
      <c r="M4012" s="7">
        <v>5237.5</v>
      </c>
      <c r="N4012" s="7">
        <v>3099</v>
      </c>
      <c r="O4012" s="7">
        <v>2431.143</v>
      </c>
      <c r="P4012" s="7">
        <v>2576.0529999999999</v>
      </c>
    </row>
    <row r="4013" spans="1:16" x14ac:dyDescent="0.25">
      <c r="A4013" t="s">
        <v>24</v>
      </c>
      <c r="B4013" t="str">
        <f>VLOOKUP(E4013,'Overview Cluster Days'!B:E,3)</f>
        <v>G</v>
      </c>
      <c r="C4013" t="str">
        <f>VLOOKUP($E4013,'Overview Cluster Days'!$B:$G,5)</f>
        <v>Interseason</v>
      </c>
      <c r="D4013" t="str">
        <f>VLOOKUP($E4013,'Overview Cluster Days'!$B:$G,6)</f>
        <v>Weekday</v>
      </c>
      <c r="E4013">
        <v>20190320</v>
      </c>
      <c r="F4013">
        <v>4</v>
      </c>
      <c r="G4013" s="7">
        <v>1269.8</v>
      </c>
      <c r="H4013" s="7">
        <v>1575.9</v>
      </c>
      <c r="I4013" s="7">
        <v>19058.04</v>
      </c>
      <c r="J4013" s="7">
        <v>16597.25</v>
      </c>
      <c r="K4013" s="7">
        <v>10831.2</v>
      </c>
      <c r="L4013" s="7">
        <v>5274.3680000000004</v>
      </c>
      <c r="M4013" s="7">
        <v>5274.7</v>
      </c>
      <c r="N4013" s="7">
        <v>3333.6</v>
      </c>
      <c r="O4013" s="7">
        <v>2519.7750000000001</v>
      </c>
      <c r="P4013" s="7">
        <v>2804.221</v>
      </c>
    </row>
    <row r="4014" spans="1:16" x14ac:dyDescent="0.25">
      <c r="A4014" t="s">
        <v>24</v>
      </c>
      <c r="B4014" t="str">
        <f>VLOOKUP(E4014,'Overview Cluster Days'!B:E,3)</f>
        <v>G</v>
      </c>
      <c r="C4014" t="str">
        <f>VLOOKUP($E4014,'Overview Cluster Days'!$B:$G,5)</f>
        <v>Interseason</v>
      </c>
      <c r="D4014" t="str">
        <f>VLOOKUP($E4014,'Overview Cluster Days'!$B:$G,6)</f>
        <v>Weekday</v>
      </c>
      <c r="E4014">
        <v>20190320</v>
      </c>
      <c r="F4014">
        <v>5</v>
      </c>
      <c r="G4014" s="7">
        <v>1281.8</v>
      </c>
      <c r="H4014" s="7">
        <v>1648.5</v>
      </c>
      <c r="I4014" s="7">
        <v>18759.61</v>
      </c>
      <c r="J4014" s="7">
        <v>16737.84</v>
      </c>
      <c r="K4014" s="7">
        <v>11257.93</v>
      </c>
      <c r="L4014" s="7">
        <v>4638.1040000000003</v>
      </c>
      <c r="M4014" s="7">
        <v>5179.7</v>
      </c>
      <c r="N4014" s="7">
        <v>2998.7</v>
      </c>
      <c r="O4014" s="7">
        <v>2328.7840000000001</v>
      </c>
      <c r="P4014" s="7">
        <v>2825.415</v>
      </c>
    </row>
    <row r="4015" spans="1:16" x14ac:dyDescent="0.25">
      <c r="A4015" t="s">
        <v>24</v>
      </c>
      <c r="B4015" t="str">
        <f>VLOOKUP(E4015,'Overview Cluster Days'!B:E,3)</f>
        <v>G</v>
      </c>
      <c r="C4015" t="str">
        <f>VLOOKUP($E4015,'Overview Cluster Days'!$B:$G,5)</f>
        <v>Interseason</v>
      </c>
      <c r="D4015" t="str">
        <f>VLOOKUP($E4015,'Overview Cluster Days'!$B:$G,6)</f>
        <v>Weekday</v>
      </c>
      <c r="E4015">
        <v>20190320</v>
      </c>
      <c r="F4015">
        <v>6</v>
      </c>
      <c r="G4015" s="7">
        <v>1375.6</v>
      </c>
      <c r="H4015" s="7">
        <v>1681.4</v>
      </c>
      <c r="I4015" s="7">
        <v>20556.43</v>
      </c>
      <c r="J4015" s="7">
        <v>16686.05</v>
      </c>
      <c r="K4015" s="7">
        <v>9652.1</v>
      </c>
      <c r="L4015" s="7">
        <v>5077.1170000000002</v>
      </c>
      <c r="M4015" s="7">
        <v>5243.5</v>
      </c>
      <c r="N4015" s="7">
        <v>2605.3000000000002</v>
      </c>
      <c r="O4015" s="7">
        <v>2095.145</v>
      </c>
      <c r="P4015" s="7">
        <v>2770.9349999999999</v>
      </c>
    </row>
    <row r="4016" spans="1:16" x14ac:dyDescent="0.25">
      <c r="A4016" t="s">
        <v>24</v>
      </c>
      <c r="B4016" t="str">
        <f>VLOOKUP(E4016,'Overview Cluster Days'!B:E,3)</f>
        <v>G</v>
      </c>
      <c r="C4016" t="str">
        <f>VLOOKUP($E4016,'Overview Cluster Days'!$B:$G,5)</f>
        <v>Interseason</v>
      </c>
      <c r="D4016" t="str">
        <f>VLOOKUP($E4016,'Overview Cluster Days'!$B:$G,6)</f>
        <v>Weekday</v>
      </c>
      <c r="E4016">
        <v>20190320</v>
      </c>
      <c r="F4016">
        <v>7</v>
      </c>
      <c r="G4016" s="7">
        <v>1352.9</v>
      </c>
      <c r="H4016" s="7">
        <v>1878.4</v>
      </c>
      <c r="I4016" s="7">
        <v>20595.91</v>
      </c>
      <c r="J4016" s="7">
        <v>17443.919999999998</v>
      </c>
      <c r="K4016" s="7">
        <v>9044.4</v>
      </c>
      <c r="L4016" s="7">
        <v>6600.51</v>
      </c>
      <c r="M4016" s="7">
        <v>4858.2349999999997</v>
      </c>
      <c r="N4016" s="7">
        <v>2136.5</v>
      </c>
      <c r="O4016" s="7">
        <v>1998.9069999999999</v>
      </c>
      <c r="P4016" s="7">
        <v>2862.817</v>
      </c>
    </row>
    <row r="4017" spans="1:16" x14ac:dyDescent="0.25">
      <c r="A4017" t="s">
        <v>24</v>
      </c>
      <c r="B4017" t="str">
        <f>VLOOKUP(E4017,'Overview Cluster Days'!B:E,3)</f>
        <v>G</v>
      </c>
      <c r="C4017" t="str">
        <f>VLOOKUP($E4017,'Overview Cluster Days'!$B:$G,5)</f>
        <v>Interseason</v>
      </c>
      <c r="D4017" t="str">
        <f>VLOOKUP($E4017,'Overview Cluster Days'!$B:$G,6)</f>
        <v>Weekday</v>
      </c>
      <c r="E4017">
        <v>20190320</v>
      </c>
      <c r="F4017">
        <v>8</v>
      </c>
      <c r="G4017" s="7">
        <v>1194.4000000000001</v>
      </c>
      <c r="H4017" s="7">
        <v>2098.8000000000002</v>
      </c>
      <c r="I4017" s="7">
        <v>22869.62</v>
      </c>
      <c r="J4017" s="7">
        <v>18836.169999999998</v>
      </c>
      <c r="K4017" s="7">
        <v>10087.299999999999</v>
      </c>
      <c r="L4017" s="7">
        <v>8141.9549999999999</v>
      </c>
      <c r="M4017" s="7">
        <v>3916.6</v>
      </c>
      <c r="N4017" s="7">
        <v>2672.6</v>
      </c>
      <c r="O4017" s="7">
        <v>2669.4690000000001</v>
      </c>
      <c r="P4017" s="7">
        <v>2814.7579999999998</v>
      </c>
    </row>
    <row r="4018" spans="1:16" x14ac:dyDescent="0.25">
      <c r="A4018" t="s">
        <v>24</v>
      </c>
      <c r="B4018" t="str">
        <f>VLOOKUP(E4018,'Overview Cluster Days'!B:E,3)</f>
        <v>G</v>
      </c>
      <c r="C4018" t="str">
        <f>VLOOKUP($E4018,'Overview Cluster Days'!$B:$G,5)</f>
        <v>Interseason</v>
      </c>
      <c r="D4018" t="str">
        <f>VLOOKUP($E4018,'Overview Cluster Days'!$B:$G,6)</f>
        <v>Weekday</v>
      </c>
      <c r="E4018">
        <v>20190320</v>
      </c>
      <c r="F4018">
        <v>9</v>
      </c>
      <c r="G4018" s="7">
        <v>1797.9</v>
      </c>
      <c r="H4018" s="7">
        <v>2369.5</v>
      </c>
      <c r="I4018" s="7">
        <v>27727.11</v>
      </c>
      <c r="J4018" s="7">
        <v>21048.34</v>
      </c>
      <c r="K4018" s="7">
        <v>11360.1</v>
      </c>
      <c r="L4018" s="7">
        <v>8219.8790000000008</v>
      </c>
      <c r="M4018" s="7">
        <v>3453.8</v>
      </c>
      <c r="N4018" s="7">
        <v>2882.9</v>
      </c>
      <c r="O4018" s="7">
        <v>1964.847</v>
      </c>
      <c r="P4018" s="7">
        <v>3661.7809999999999</v>
      </c>
    </row>
    <row r="4019" spans="1:16" x14ac:dyDescent="0.25">
      <c r="A4019" t="s">
        <v>24</v>
      </c>
      <c r="B4019" t="str">
        <f>VLOOKUP(E4019,'Overview Cluster Days'!B:E,3)</f>
        <v>G</v>
      </c>
      <c r="C4019" t="str">
        <f>VLOOKUP($E4019,'Overview Cluster Days'!$B:$G,5)</f>
        <v>Interseason</v>
      </c>
      <c r="D4019" t="str">
        <f>VLOOKUP($E4019,'Overview Cluster Days'!$B:$G,6)</f>
        <v>Weekday</v>
      </c>
      <c r="E4019">
        <v>20190320</v>
      </c>
      <c r="F4019">
        <v>10</v>
      </c>
      <c r="G4019" s="7">
        <v>1436.9</v>
      </c>
      <c r="H4019" s="7">
        <v>2264.5</v>
      </c>
      <c r="I4019" s="7">
        <v>31163.97</v>
      </c>
      <c r="J4019" s="7">
        <v>21236.45</v>
      </c>
      <c r="K4019" s="7">
        <v>12624.3</v>
      </c>
      <c r="L4019" s="7">
        <v>9776.8549999999996</v>
      </c>
      <c r="M4019" s="7">
        <v>3414.8</v>
      </c>
      <c r="N4019" s="7">
        <v>2974.6</v>
      </c>
      <c r="O4019" s="7">
        <v>1234.42</v>
      </c>
      <c r="P4019" s="7">
        <v>3632.297</v>
      </c>
    </row>
    <row r="4020" spans="1:16" x14ac:dyDescent="0.25">
      <c r="A4020" t="s">
        <v>24</v>
      </c>
      <c r="B4020" t="str">
        <f>VLOOKUP(E4020,'Overview Cluster Days'!B:E,3)</f>
        <v>G</v>
      </c>
      <c r="C4020" t="str">
        <f>VLOOKUP($E4020,'Overview Cluster Days'!$B:$G,5)</f>
        <v>Interseason</v>
      </c>
      <c r="D4020" t="str">
        <f>VLOOKUP($E4020,'Overview Cluster Days'!$B:$G,6)</f>
        <v>Weekday</v>
      </c>
      <c r="E4020">
        <v>20190320</v>
      </c>
      <c r="F4020">
        <v>11</v>
      </c>
      <c r="G4020" s="7">
        <v>1552.6</v>
      </c>
      <c r="H4020" s="7">
        <v>2133.5</v>
      </c>
      <c r="I4020" s="7">
        <v>32375.88</v>
      </c>
      <c r="J4020" s="7">
        <v>22224.19</v>
      </c>
      <c r="K4020" s="7">
        <v>13108.9</v>
      </c>
      <c r="L4020" s="7">
        <v>10004.89</v>
      </c>
      <c r="M4020" s="7">
        <v>3595.4</v>
      </c>
      <c r="N4020" s="7">
        <v>2775.5</v>
      </c>
      <c r="O4020" s="7">
        <v>1092.3309999999999</v>
      </c>
      <c r="P4020" s="7">
        <v>3539.9479999999999</v>
      </c>
    </row>
    <row r="4021" spans="1:16" x14ac:dyDescent="0.25">
      <c r="A4021" t="s">
        <v>24</v>
      </c>
      <c r="B4021" t="str">
        <f>VLOOKUP(E4021,'Overview Cluster Days'!B:E,3)</f>
        <v>G</v>
      </c>
      <c r="C4021" t="str">
        <f>VLOOKUP($E4021,'Overview Cluster Days'!$B:$G,5)</f>
        <v>Interseason</v>
      </c>
      <c r="D4021" t="str">
        <f>VLOOKUP($E4021,'Overview Cluster Days'!$B:$G,6)</f>
        <v>Weekday</v>
      </c>
      <c r="E4021">
        <v>20190320</v>
      </c>
      <c r="F4021">
        <v>12</v>
      </c>
      <c r="G4021" s="7">
        <v>1321.1</v>
      </c>
      <c r="H4021" s="7">
        <v>2112.5</v>
      </c>
      <c r="I4021" s="7">
        <v>34351.81</v>
      </c>
      <c r="J4021" s="7">
        <v>23677.69</v>
      </c>
      <c r="K4021" s="7">
        <v>13951.5</v>
      </c>
      <c r="L4021" s="7">
        <v>10530.42</v>
      </c>
      <c r="M4021" s="7">
        <v>3490.3</v>
      </c>
      <c r="N4021" s="7">
        <v>2720.9</v>
      </c>
      <c r="O4021" s="7">
        <v>1004.016</v>
      </c>
      <c r="P4021" s="7">
        <v>3530.8159999999998</v>
      </c>
    </row>
    <row r="4022" spans="1:16" x14ac:dyDescent="0.25">
      <c r="A4022" t="s">
        <v>24</v>
      </c>
      <c r="B4022" t="str">
        <f>VLOOKUP(E4022,'Overview Cluster Days'!B:E,3)</f>
        <v>G</v>
      </c>
      <c r="C4022" t="str">
        <f>VLOOKUP($E4022,'Overview Cluster Days'!$B:$G,5)</f>
        <v>Interseason</v>
      </c>
      <c r="D4022" t="str">
        <f>VLOOKUP($E4022,'Overview Cluster Days'!$B:$G,6)</f>
        <v>Weekday</v>
      </c>
      <c r="E4022">
        <v>20190320</v>
      </c>
      <c r="F4022">
        <v>13</v>
      </c>
      <c r="G4022" s="7">
        <v>1461.9</v>
      </c>
      <c r="H4022" s="7">
        <v>2013.7</v>
      </c>
      <c r="I4022" s="7">
        <v>34468.870000000003</v>
      </c>
      <c r="J4022" s="7">
        <v>23752.03</v>
      </c>
      <c r="K4022" s="7">
        <v>14497.6</v>
      </c>
      <c r="L4022" s="7">
        <v>10817.47</v>
      </c>
      <c r="M4022" s="7">
        <v>3514.9</v>
      </c>
      <c r="N4022" s="7">
        <v>2628.1</v>
      </c>
      <c r="O4022" s="7">
        <v>931.03800000000001</v>
      </c>
      <c r="P4022" s="7">
        <v>3523.8069999999998</v>
      </c>
    </row>
    <row r="4023" spans="1:16" x14ac:dyDescent="0.25">
      <c r="A4023" t="s">
        <v>24</v>
      </c>
      <c r="B4023" t="str">
        <f>VLOOKUP(E4023,'Overview Cluster Days'!B:E,3)</f>
        <v>G</v>
      </c>
      <c r="C4023" t="str">
        <f>VLOOKUP($E4023,'Overview Cluster Days'!$B:$G,5)</f>
        <v>Interseason</v>
      </c>
      <c r="D4023" t="str">
        <f>VLOOKUP($E4023,'Overview Cluster Days'!$B:$G,6)</f>
        <v>Weekday</v>
      </c>
      <c r="E4023">
        <v>20190320</v>
      </c>
      <c r="F4023">
        <v>14</v>
      </c>
      <c r="G4023" s="7">
        <v>1352.6</v>
      </c>
      <c r="H4023" s="7">
        <v>2054.1999999999998</v>
      </c>
      <c r="I4023" s="7">
        <v>33259.51</v>
      </c>
      <c r="J4023" s="7">
        <v>23876.81</v>
      </c>
      <c r="K4023" s="7">
        <v>15080.4</v>
      </c>
      <c r="L4023" s="7">
        <v>9703.4159999999993</v>
      </c>
      <c r="M4023" s="7">
        <v>3499.8</v>
      </c>
      <c r="N4023" s="7">
        <v>2973.5</v>
      </c>
      <c r="O4023" s="7">
        <v>947.76120000000003</v>
      </c>
      <c r="P4023" s="7">
        <v>3467.1489999999999</v>
      </c>
    </row>
    <row r="4024" spans="1:16" x14ac:dyDescent="0.25">
      <c r="A4024" t="s">
        <v>24</v>
      </c>
      <c r="B4024" t="str">
        <f>VLOOKUP(E4024,'Overview Cluster Days'!B:E,3)</f>
        <v>G</v>
      </c>
      <c r="C4024" t="str">
        <f>VLOOKUP($E4024,'Overview Cluster Days'!$B:$G,5)</f>
        <v>Interseason</v>
      </c>
      <c r="D4024" t="str">
        <f>VLOOKUP($E4024,'Overview Cluster Days'!$B:$G,6)</f>
        <v>Weekday</v>
      </c>
      <c r="E4024">
        <v>20190320</v>
      </c>
      <c r="F4024">
        <v>15</v>
      </c>
      <c r="G4024" s="7">
        <v>1255.9000000000001</v>
      </c>
      <c r="H4024" s="7">
        <v>2081.8000000000002</v>
      </c>
      <c r="I4024" s="7">
        <v>30506.43</v>
      </c>
      <c r="J4024" s="7">
        <v>23357.24</v>
      </c>
      <c r="K4024" s="7">
        <v>14935.41</v>
      </c>
      <c r="L4024" s="7">
        <v>8148.732</v>
      </c>
      <c r="M4024" s="7">
        <v>3479.8</v>
      </c>
      <c r="N4024" s="7">
        <v>2746.2</v>
      </c>
      <c r="O4024" s="7">
        <v>837.59829999999999</v>
      </c>
      <c r="P4024" s="7">
        <v>3143.2930000000001</v>
      </c>
    </row>
    <row r="4025" spans="1:16" x14ac:dyDescent="0.25">
      <c r="A4025" t="s">
        <v>24</v>
      </c>
      <c r="B4025" t="str">
        <f>VLOOKUP(E4025,'Overview Cluster Days'!B:E,3)</f>
        <v>G</v>
      </c>
      <c r="C4025" t="str">
        <f>VLOOKUP($E4025,'Overview Cluster Days'!$B:$G,5)</f>
        <v>Interseason</v>
      </c>
      <c r="D4025" t="str">
        <f>VLOOKUP($E4025,'Overview Cluster Days'!$B:$G,6)</f>
        <v>Weekday</v>
      </c>
      <c r="E4025">
        <v>20190320</v>
      </c>
      <c r="F4025">
        <v>16</v>
      </c>
      <c r="G4025" s="7">
        <v>1238.5999999999999</v>
      </c>
      <c r="H4025" s="7">
        <v>2182</v>
      </c>
      <c r="I4025" s="7">
        <v>26889.18</v>
      </c>
      <c r="J4025" s="7">
        <v>22253.74</v>
      </c>
      <c r="K4025" s="7">
        <v>14758.89</v>
      </c>
      <c r="L4025" s="7">
        <v>6258.6149999999998</v>
      </c>
      <c r="M4025" s="7">
        <v>3711.4</v>
      </c>
      <c r="N4025" s="7">
        <v>2782.7</v>
      </c>
      <c r="O4025" s="7">
        <v>953.34040000000005</v>
      </c>
      <c r="P4025" s="7">
        <v>3322.61</v>
      </c>
    </row>
    <row r="4026" spans="1:16" x14ac:dyDescent="0.25">
      <c r="A4026" t="s">
        <v>24</v>
      </c>
      <c r="B4026" t="str">
        <f>VLOOKUP(E4026,'Overview Cluster Days'!B:E,3)</f>
        <v>G</v>
      </c>
      <c r="C4026" t="str">
        <f>VLOOKUP($E4026,'Overview Cluster Days'!$B:$G,5)</f>
        <v>Interseason</v>
      </c>
      <c r="D4026" t="str">
        <f>VLOOKUP($E4026,'Overview Cluster Days'!$B:$G,6)</f>
        <v>Weekday</v>
      </c>
      <c r="E4026">
        <v>20190320</v>
      </c>
      <c r="F4026">
        <v>17</v>
      </c>
      <c r="G4026" s="7">
        <v>1170.7</v>
      </c>
      <c r="H4026" s="7">
        <v>2259.6</v>
      </c>
      <c r="I4026" s="7">
        <v>23162.7</v>
      </c>
      <c r="J4026" s="7">
        <v>22117.5</v>
      </c>
      <c r="K4026" s="7">
        <v>15955.17</v>
      </c>
      <c r="L4026" s="7">
        <v>5899.4120000000003</v>
      </c>
      <c r="M4026" s="7">
        <v>3739.8</v>
      </c>
      <c r="N4026" s="7">
        <v>3207.5</v>
      </c>
      <c r="O4026" s="7">
        <v>1487.6</v>
      </c>
      <c r="P4026" s="7">
        <v>3581.1610000000001</v>
      </c>
    </row>
    <row r="4027" spans="1:16" x14ac:dyDescent="0.25">
      <c r="A4027" t="s">
        <v>24</v>
      </c>
      <c r="B4027" t="str">
        <f>VLOOKUP(E4027,'Overview Cluster Days'!B:E,3)</f>
        <v>G</v>
      </c>
      <c r="C4027" t="str">
        <f>VLOOKUP($E4027,'Overview Cluster Days'!$B:$G,5)</f>
        <v>Interseason</v>
      </c>
      <c r="D4027" t="str">
        <f>VLOOKUP($E4027,'Overview Cluster Days'!$B:$G,6)</f>
        <v>Weekday</v>
      </c>
      <c r="E4027">
        <v>20190320</v>
      </c>
      <c r="F4027">
        <v>18</v>
      </c>
      <c r="G4027" s="7">
        <v>1305.2</v>
      </c>
      <c r="H4027" s="7">
        <v>2488.9</v>
      </c>
      <c r="I4027" s="7">
        <v>19304.75</v>
      </c>
      <c r="J4027" s="7">
        <v>21112.3</v>
      </c>
      <c r="K4027" s="7">
        <v>16309.67</v>
      </c>
      <c r="L4027" s="7">
        <v>5662.5640000000003</v>
      </c>
      <c r="M4027" s="7">
        <v>3633.1</v>
      </c>
      <c r="N4027" s="7">
        <v>3380.6</v>
      </c>
      <c r="O4027" s="7">
        <v>1578.53</v>
      </c>
      <c r="P4027" s="7">
        <v>3175.2069999999999</v>
      </c>
    </row>
    <row r="4028" spans="1:16" x14ac:dyDescent="0.25">
      <c r="A4028" t="s">
        <v>24</v>
      </c>
      <c r="B4028" t="str">
        <f>VLOOKUP(E4028,'Overview Cluster Days'!B:E,3)</f>
        <v>G</v>
      </c>
      <c r="C4028" t="str">
        <f>VLOOKUP($E4028,'Overview Cluster Days'!$B:$G,5)</f>
        <v>Interseason</v>
      </c>
      <c r="D4028" t="str">
        <f>VLOOKUP($E4028,'Overview Cluster Days'!$B:$G,6)</f>
        <v>Weekday</v>
      </c>
      <c r="E4028">
        <v>20190320</v>
      </c>
      <c r="F4028">
        <v>19</v>
      </c>
      <c r="G4028" s="7">
        <v>1263</v>
      </c>
      <c r="H4028" s="7">
        <v>2653.5</v>
      </c>
      <c r="I4028" s="7">
        <v>18674.18</v>
      </c>
      <c r="J4028" s="7">
        <v>21449.9</v>
      </c>
      <c r="K4028" s="7">
        <v>15699.89</v>
      </c>
      <c r="L4028" s="7">
        <v>5323.4</v>
      </c>
      <c r="M4028" s="7">
        <v>4041.444</v>
      </c>
      <c r="N4028" s="7">
        <v>3046.2</v>
      </c>
      <c r="O4028" s="7">
        <v>2164.444</v>
      </c>
      <c r="P4028" s="7">
        <v>2641.3870000000002</v>
      </c>
    </row>
    <row r="4029" spans="1:16" x14ac:dyDescent="0.25">
      <c r="A4029" t="s">
        <v>24</v>
      </c>
      <c r="B4029" t="str">
        <f>VLOOKUP(E4029,'Overview Cluster Days'!B:E,3)</f>
        <v>G</v>
      </c>
      <c r="C4029" t="str">
        <f>VLOOKUP($E4029,'Overview Cluster Days'!$B:$G,5)</f>
        <v>Interseason</v>
      </c>
      <c r="D4029" t="str">
        <f>VLOOKUP($E4029,'Overview Cluster Days'!$B:$G,6)</f>
        <v>Weekday</v>
      </c>
      <c r="E4029">
        <v>20190320</v>
      </c>
      <c r="F4029">
        <v>20</v>
      </c>
      <c r="G4029" s="7">
        <v>1513.9</v>
      </c>
      <c r="H4029" s="7">
        <v>2801.6</v>
      </c>
      <c r="I4029" s="7">
        <v>19700.29</v>
      </c>
      <c r="J4029" s="7">
        <v>21604.1</v>
      </c>
      <c r="K4029" s="7">
        <v>11868.41</v>
      </c>
      <c r="L4029" s="7">
        <v>5415.1670000000004</v>
      </c>
      <c r="M4029" s="7">
        <v>3990.8</v>
      </c>
      <c r="N4029" s="7">
        <v>3138.3</v>
      </c>
      <c r="O4029" s="7">
        <v>2316.4</v>
      </c>
      <c r="P4029" s="7">
        <v>2563.6999999999998</v>
      </c>
    </row>
    <row r="4030" spans="1:16" x14ac:dyDescent="0.25">
      <c r="A4030" t="s">
        <v>24</v>
      </c>
      <c r="B4030" t="str">
        <f>VLOOKUP(E4030,'Overview Cluster Days'!B:E,3)</f>
        <v>G</v>
      </c>
      <c r="C4030" t="str">
        <f>VLOOKUP($E4030,'Overview Cluster Days'!$B:$G,5)</f>
        <v>Interseason</v>
      </c>
      <c r="D4030" t="str">
        <f>VLOOKUP($E4030,'Overview Cluster Days'!$B:$G,6)</f>
        <v>Weekday</v>
      </c>
      <c r="E4030">
        <v>20190320</v>
      </c>
      <c r="F4030">
        <v>21</v>
      </c>
      <c r="G4030" s="7">
        <v>1075</v>
      </c>
      <c r="H4030" s="7">
        <v>2321.1999999999998</v>
      </c>
      <c r="I4030" s="7">
        <v>18838.080000000002</v>
      </c>
      <c r="J4030" s="7">
        <v>19534.740000000002</v>
      </c>
      <c r="K4030" s="7">
        <v>12002.98</v>
      </c>
      <c r="L4030" s="7">
        <v>4799.8819999999996</v>
      </c>
      <c r="M4030" s="7">
        <v>4339.0969999999998</v>
      </c>
      <c r="N4030" s="7">
        <v>3064.4</v>
      </c>
      <c r="O4030" s="7">
        <v>2476.3000000000002</v>
      </c>
      <c r="P4030" s="7">
        <v>2207.3380000000002</v>
      </c>
    </row>
    <row r="4031" spans="1:16" x14ac:dyDescent="0.25">
      <c r="A4031" t="s">
        <v>24</v>
      </c>
      <c r="B4031" t="str">
        <f>VLOOKUP(E4031,'Overview Cluster Days'!B:E,3)</f>
        <v>G</v>
      </c>
      <c r="C4031" t="str">
        <f>VLOOKUP($E4031,'Overview Cluster Days'!$B:$G,5)</f>
        <v>Interseason</v>
      </c>
      <c r="D4031" t="str">
        <f>VLOOKUP($E4031,'Overview Cluster Days'!$B:$G,6)</f>
        <v>Weekday</v>
      </c>
      <c r="E4031">
        <v>20190320</v>
      </c>
      <c r="F4031">
        <v>22</v>
      </c>
      <c r="G4031" s="7">
        <v>1332.2</v>
      </c>
      <c r="H4031" s="7">
        <v>2053.6</v>
      </c>
      <c r="I4031" s="7">
        <v>17367.400000000001</v>
      </c>
      <c r="J4031" s="7">
        <v>17897.810000000001</v>
      </c>
      <c r="K4031" s="7">
        <v>12124.76</v>
      </c>
      <c r="L4031" s="7">
        <v>5271.9489999999996</v>
      </c>
      <c r="M4031" s="7">
        <v>4656</v>
      </c>
      <c r="N4031" s="7">
        <v>2723.5</v>
      </c>
      <c r="O4031" s="7">
        <v>2048.0070000000001</v>
      </c>
      <c r="P4031" s="7">
        <v>2926.4960000000001</v>
      </c>
    </row>
    <row r="4032" spans="1:16" x14ac:dyDescent="0.25">
      <c r="A4032" t="s">
        <v>24</v>
      </c>
      <c r="B4032" t="str">
        <f>VLOOKUP(E4032,'Overview Cluster Days'!B:E,3)</f>
        <v>G</v>
      </c>
      <c r="C4032" t="str">
        <f>VLOOKUP($E4032,'Overview Cluster Days'!$B:$G,5)</f>
        <v>Interseason</v>
      </c>
      <c r="D4032" t="str">
        <f>VLOOKUP($E4032,'Overview Cluster Days'!$B:$G,6)</f>
        <v>Weekday</v>
      </c>
      <c r="E4032">
        <v>20190320</v>
      </c>
      <c r="F4032">
        <v>23</v>
      </c>
      <c r="G4032" s="7">
        <v>1363.5</v>
      </c>
      <c r="H4032" s="7">
        <v>2005</v>
      </c>
      <c r="I4032" s="7">
        <v>18463.47</v>
      </c>
      <c r="J4032" s="7">
        <v>17440.29</v>
      </c>
      <c r="K4032" s="7">
        <v>10467.700000000001</v>
      </c>
      <c r="L4032" s="7">
        <v>5385.0460000000003</v>
      </c>
      <c r="M4032" s="7">
        <v>5101.7</v>
      </c>
      <c r="N4032" s="7">
        <v>2259.6</v>
      </c>
      <c r="O4032" s="7">
        <v>1722.557</v>
      </c>
      <c r="P4032" s="7">
        <v>2836.799</v>
      </c>
    </row>
    <row r="4033" spans="1:16" x14ac:dyDescent="0.25">
      <c r="A4033" t="s">
        <v>24</v>
      </c>
      <c r="B4033" t="str">
        <f>VLOOKUP(E4033,'Overview Cluster Days'!B:E,3)</f>
        <v>G</v>
      </c>
      <c r="C4033" t="str">
        <f>VLOOKUP($E4033,'Overview Cluster Days'!$B:$G,5)</f>
        <v>Interseason</v>
      </c>
      <c r="D4033" t="str">
        <f>VLOOKUP($E4033,'Overview Cluster Days'!$B:$G,6)</f>
        <v>Weekday</v>
      </c>
      <c r="E4033">
        <v>20190320</v>
      </c>
      <c r="F4033">
        <v>24</v>
      </c>
      <c r="G4033" s="7">
        <v>1130.5999999999999</v>
      </c>
      <c r="H4033" s="7">
        <v>2001.9</v>
      </c>
      <c r="I4033" s="7">
        <v>18715.060000000001</v>
      </c>
      <c r="J4033" s="7">
        <v>15422.73</v>
      </c>
      <c r="K4033" s="7">
        <v>10442.17</v>
      </c>
      <c r="L4033" s="7">
        <v>6786.0469999999996</v>
      </c>
      <c r="M4033" s="7">
        <v>5336</v>
      </c>
      <c r="N4033" s="7">
        <v>1972.9</v>
      </c>
      <c r="O4033" s="7">
        <v>1686.5360000000001</v>
      </c>
      <c r="P4033" s="7">
        <v>2907.326</v>
      </c>
    </row>
    <row r="4034" spans="1:16" x14ac:dyDescent="0.25">
      <c r="A4034" t="s">
        <v>24</v>
      </c>
      <c r="B4034" t="str">
        <f>VLOOKUP(E4034,'Overview Cluster Days'!B:E,3)</f>
        <v>G</v>
      </c>
      <c r="C4034" t="str">
        <f>VLOOKUP($E4034,'Overview Cluster Days'!$B:$G,5)</f>
        <v>Interseason</v>
      </c>
      <c r="D4034" t="str">
        <f>VLOOKUP($E4034,'Overview Cluster Days'!$B:$G,6)</f>
        <v>Weekday</v>
      </c>
      <c r="E4034">
        <v>20190321</v>
      </c>
      <c r="F4034">
        <v>1</v>
      </c>
      <c r="G4034" s="7">
        <v>828.6</v>
      </c>
      <c r="H4034" s="7">
        <v>1835.2</v>
      </c>
      <c r="I4034" s="7">
        <v>20403.240000000002</v>
      </c>
      <c r="J4034" s="7">
        <v>16359.1</v>
      </c>
      <c r="K4034" s="7">
        <v>10375.200000000001</v>
      </c>
      <c r="L4034" s="7">
        <v>6366.2460000000001</v>
      </c>
      <c r="M4034" s="7">
        <v>5254.1</v>
      </c>
      <c r="N4034" s="7">
        <v>2329.701</v>
      </c>
      <c r="O4034" s="7">
        <v>1867.8530000000001</v>
      </c>
      <c r="P4034" s="7">
        <v>2404.3560000000002</v>
      </c>
    </row>
    <row r="4035" spans="1:16" x14ac:dyDescent="0.25">
      <c r="A4035" t="s">
        <v>24</v>
      </c>
      <c r="B4035" t="str">
        <f>VLOOKUP(E4035,'Overview Cluster Days'!B:E,3)</f>
        <v>G</v>
      </c>
      <c r="C4035" t="str">
        <f>VLOOKUP($E4035,'Overview Cluster Days'!$B:$G,5)</f>
        <v>Interseason</v>
      </c>
      <c r="D4035" t="str">
        <f>VLOOKUP($E4035,'Overview Cluster Days'!$B:$G,6)</f>
        <v>Weekday</v>
      </c>
      <c r="E4035">
        <v>20190321</v>
      </c>
      <c r="F4035">
        <v>2</v>
      </c>
      <c r="G4035" s="7">
        <v>1040</v>
      </c>
      <c r="H4035" s="7">
        <v>1685.9</v>
      </c>
      <c r="I4035" s="7">
        <v>21113.119999999999</v>
      </c>
      <c r="J4035" s="7">
        <v>16587.5</v>
      </c>
      <c r="K4035" s="7">
        <v>10463.6</v>
      </c>
      <c r="L4035" s="7">
        <v>6481.7</v>
      </c>
      <c r="M4035" s="7">
        <v>5345.4</v>
      </c>
      <c r="N4035" s="7">
        <v>2786.3</v>
      </c>
      <c r="O4035" s="7">
        <v>1999.7829999999999</v>
      </c>
      <c r="P4035" s="7">
        <v>2441.181</v>
      </c>
    </row>
    <row r="4036" spans="1:16" x14ac:dyDescent="0.25">
      <c r="A4036" t="s">
        <v>24</v>
      </c>
      <c r="B4036" t="str">
        <f>VLOOKUP(E4036,'Overview Cluster Days'!B:E,3)</f>
        <v>G</v>
      </c>
      <c r="C4036" t="str">
        <f>VLOOKUP($E4036,'Overview Cluster Days'!$B:$G,5)</f>
        <v>Interseason</v>
      </c>
      <c r="D4036" t="str">
        <f>VLOOKUP($E4036,'Overview Cluster Days'!$B:$G,6)</f>
        <v>Weekday</v>
      </c>
      <c r="E4036">
        <v>20190321</v>
      </c>
      <c r="F4036">
        <v>3</v>
      </c>
      <c r="G4036" s="7">
        <v>1160.8</v>
      </c>
      <c r="H4036" s="7">
        <v>1837.6</v>
      </c>
      <c r="I4036" s="7">
        <v>21019.26</v>
      </c>
      <c r="J4036" s="7">
        <v>16272.81</v>
      </c>
      <c r="K4036" s="7">
        <v>10789.1</v>
      </c>
      <c r="L4036" s="7">
        <v>6269.7030000000004</v>
      </c>
      <c r="M4036" s="7">
        <v>5461.2</v>
      </c>
      <c r="N4036" s="7">
        <v>3355.3</v>
      </c>
      <c r="O4036" s="7">
        <v>1901.4449999999999</v>
      </c>
      <c r="P4036" s="7">
        <v>2629.2849999999999</v>
      </c>
    </row>
    <row r="4037" spans="1:16" x14ac:dyDescent="0.25">
      <c r="A4037" t="s">
        <v>24</v>
      </c>
      <c r="B4037" t="str">
        <f>VLOOKUP(E4037,'Overview Cluster Days'!B:E,3)</f>
        <v>G</v>
      </c>
      <c r="C4037" t="str">
        <f>VLOOKUP($E4037,'Overview Cluster Days'!$B:$G,5)</f>
        <v>Interseason</v>
      </c>
      <c r="D4037" t="str">
        <f>VLOOKUP($E4037,'Overview Cluster Days'!$B:$G,6)</f>
        <v>Weekday</v>
      </c>
      <c r="E4037">
        <v>20190321</v>
      </c>
      <c r="F4037">
        <v>4</v>
      </c>
      <c r="G4037" s="7">
        <v>1354.2</v>
      </c>
      <c r="H4037" s="7">
        <v>1852</v>
      </c>
      <c r="I4037" s="7">
        <v>21378.53</v>
      </c>
      <c r="J4037" s="7">
        <v>16994.82</v>
      </c>
      <c r="K4037" s="7">
        <v>10786</v>
      </c>
      <c r="L4037" s="7">
        <v>5239.5609999999997</v>
      </c>
      <c r="M4037" s="7">
        <v>5376.3</v>
      </c>
      <c r="N4037" s="7">
        <v>3382.4</v>
      </c>
      <c r="O4037" s="7">
        <v>1741.954</v>
      </c>
      <c r="P4037" s="7">
        <v>2875.38</v>
      </c>
    </row>
    <row r="4038" spans="1:16" x14ac:dyDescent="0.25">
      <c r="A4038" t="s">
        <v>24</v>
      </c>
      <c r="B4038" t="str">
        <f>VLOOKUP(E4038,'Overview Cluster Days'!B:E,3)</f>
        <v>G</v>
      </c>
      <c r="C4038" t="str">
        <f>VLOOKUP($E4038,'Overview Cluster Days'!$B:$G,5)</f>
        <v>Interseason</v>
      </c>
      <c r="D4038" t="str">
        <f>VLOOKUP($E4038,'Overview Cluster Days'!$B:$G,6)</f>
        <v>Weekday</v>
      </c>
      <c r="E4038">
        <v>20190321</v>
      </c>
      <c r="F4038">
        <v>5</v>
      </c>
      <c r="G4038" s="7">
        <v>1068.306</v>
      </c>
      <c r="H4038" s="7">
        <v>1894</v>
      </c>
      <c r="I4038" s="7">
        <v>20981.54</v>
      </c>
      <c r="J4038" s="7">
        <v>17101.98</v>
      </c>
      <c r="K4038" s="7">
        <v>11503.8</v>
      </c>
      <c r="L4038" s="7">
        <v>4974.8999999999996</v>
      </c>
      <c r="M4038" s="7">
        <v>5307.0230000000001</v>
      </c>
      <c r="N4038" s="7">
        <v>3050.2</v>
      </c>
      <c r="O4038" s="7">
        <v>1816.7950000000001</v>
      </c>
      <c r="P4038" s="7">
        <v>3037.3910000000001</v>
      </c>
    </row>
    <row r="4039" spans="1:16" x14ac:dyDescent="0.25">
      <c r="A4039" t="s">
        <v>24</v>
      </c>
      <c r="B4039" t="str">
        <f>VLOOKUP(E4039,'Overview Cluster Days'!B:E,3)</f>
        <v>G</v>
      </c>
      <c r="C4039" t="str">
        <f>VLOOKUP($E4039,'Overview Cluster Days'!$B:$G,5)</f>
        <v>Interseason</v>
      </c>
      <c r="D4039" t="str">
        <f>VLOOKUP($E4039,'Overview Cluster Days'!$B:$G,6)</f>
        <v>Weekday</v>
      </c>
      <c r="E4039">
        <v>20190321</v>
      </c>
      <c r="F4039">
        <v>6</v>
      </c>
      <c r="G4039" s="7">
        <v>930.3</v>
      </c>
      <c r="H4039" s="7">
        <v>2014.7</v>
      </c>
      <c r="I4039" s="7">
        <v>22209.77</v>
      </c>
      <c r="J4039" s="7">
        <v>17426.310000000001</v>
      </c>
      <c r="K4039" s="7">
        <v>10693.63</v>
      </c>
      <c r="L4039" s="7">
        <v>4800.4160000000002</v>
      </c>
      <c r="M4039" s="7">
        <v>5307.6</v>
      </c>
      <c r="N4039" s="7">
        <v>2576.8000000000002</v>
      </c>
      <c r="O4039" s="7">
        <v>1467.269</v>
      </c>
      <c r="P4039" s="7">
        <v>3247.44</v>
      </c>
    </row>
    <row r="4040" spans="1:16" x14ac:dyDescent="0.25">
      <c r="A4040" t="s">
        <v>24</v>
      </c>
      <c r="B4040" t="str">
        <f>VLOOKUP(E4040,'Overview Cluster Days'!B:E,3)</f>
        <v>G</v>
      </c>
      <c r="C4040" t="str">
        <f>VLOOKUP($E4040,'Overview Cluster Days'!$B:$G,5)</f>
        <v>Interseason</v>
      </c>
      <c r="D4040" t="str">
        <f>VLOOKUP($E4040,'Overview Cluster Days'!$B:$G,6)</f>
        <v>Weekday</v>
      </c>
      <c r="E4040">
        <v>20190321</v>
      </c>
      <c r="F4040">
        <v>7</v>
      </c>
      <c r="G4040" s="7">
        <v>946.9</v>
      </c>
      <c r="H4040" s="7">
        <v>2062.6999999999998</v>
      </c>
      <c r="I4040" s="7">
        <v>21063.71</v>
      </c>
      <c r="J4040" s="7">
        <v>17962.96</v>
      </c>
      <c r="K4040" s="7">
        <v>10085.48</v>
      </c>
      <c r="L4040" s="7">
        <v>6029.0789999999997</v>
      </c>
      <c r="M4040" s="7">
        <v>5089.8999999999996</v>
      </c>
      <c r="N4040" s="7">
        <v>2429.8000000000002</v>
      </c>
      <c r="O4040" s="7">
        <v>1532.9839999999999</v>
      </c>
      <c r="P4040" s="7">
        <v>3063.6</v>
      </c>
    </row>
    <row r="4041" spans="1:16" x14ac:dyDescent="0.25">
      <c r="A4041" t="s">
        <v>24</v>
      </c>
      <c r="B4041" t="str">
        <f>VLOOKUP(E4041,'Overview Cluster Days'!B:E,3)</f>
        <v>G</v>
      </c>
      <c r="C4041" t="str">
        <f>VLOOKUP($E4041,'Overview Cluster Days'!$B:$G,5)</f>
        <v>Interseason</v>
      </c>
      <c r="D4041" t="str">
        <f>VLOOKUP($E4041,'Overview Cluster Days'!$B:$G,6)</f>
        <v>Weekday</v>
      </c>
      <c r="E4041">
        <v>20190321</v>
      </c>
      <c r="F4041">
        <v>8</v>
      </c>
      <c r="G4041" s="7">
        <v>1101.9000000000001</v>
      </c>
      <c r="H4041" s="7">
        <v>2188.5</v>
      </c>
      <c r="I4041" s="7">
        <v>23898.45</v>
      </c>
      <c r="J4041" s="7">
        <v>19003.12</v>
      </c>
      <c r="K4041" s="7">
        <v>10866.5</v>
      </c>
      <c r="L4041" s="7">
        <v>7678.277</v>
      </c>
      <c r="M4041" s="7">
        <v>4290.3999999999996</v>
      </c>
      <c r="N4041" s="7">
        <v>3047.9</v>
      </c>
      <c r="O4041" s="7">
        <v>1817.18</v>
      </c>
      <c r="P4041" s="7">
        <v>2888.9850000000001</v>
      </c>
    </row>
    <row r="4042" spans="1:16" x14ac:dyDescent="0.25">
      <c r="A4042" t="s">
        <v>24</v>
      </c>
      <c r="B4042" t="str">
        <f>VLOOKUP(E4042,'Overview Cluster Days'!B:E,3)</f>
        <v>G</v>
      </c>
      <c r="C4042" t="str">
        <f>VLOOKUP($E4042,'Overview Cluster Days'!$B:$G,5)</f>
        <v>Interseason</v>
      </c>
      <c r="D4042" t="str">
        <f>VLOOKUP($E4042,'Overview Cluster Days'!$B:$G,6)</f>
        <v>Weekday</v>
      </c>
      <c r="E4042">
        <v>20190321</v>
      </c>
      <c r="F4042">
        <v>9</v>
      </c>
      <c r="G4042" s="7">
        <v>1323</v>
      </c>
      <c r="H4042" s="7">
        <v>2351.4</v>
      </c>
      <c r="I4042" s="7">
        <v>28538.17</v>
      </c>
      <c r="J4042" s="7">
        <v>21954.880000000001</v>
      </c>
      <c r="K4042" s="7">
        <v>11714.2</v>
      </c>
      <c r="L4042" s="7">
        <v>9133.2849999999999</v>
      </c>
      <c r="M4042" s="7">
        <v>3851.7</v>
      </c>
      <c r="N4042" s="7">
        <v>3223</v>
      </c>
      <c r="O4042" s="7">
        <v>1299.74</v>
      </c>
      <c r="P4042" s="7">
        <v>3045</v>
      </c>
    </row>
    <row r="4043" spans="1:16" x14ac:dyDescent="0.25">
      <c r="A4043" t="s">
        <v>24</v>
      </c>
      <c r="B4043" t="str">
        <f>VLOOKUP(E4043,'Overview Cluster Days'!B:E,3)</f>
        <v>G</v>
      </c>
      <c r="C4043" t="str">
        <f>VLOOKUP($E4043,'Overview Cluster Days'!$B:$G,5)</f>
        <v>Interseason</v>
      </c>
      <c r="D4043" t="str">
        <f>VLOOKUP($E4043,'Overview Cluster Days'!$B:$G,6)</f>
        <v>Weekday</v>
      </c>
      <c r="E4043">
        <v>20190321</v>
      </c>
      <c r="F4043">
        <v>10</v>
      </c>
      <c r="G4043" s="7">
        <v>1378.9</v>
      </c>
      <c r="H4043" s="7">
        <v>2219.6</v>
      </c>
      <c r="I4043" s="7">
        <v>31005.49</v>
      </c>
      <c r="J4043" s="7">
        <v>21852.12</v>
      </c>
      <c r="K4043" s="7">
        <v>12636.3</v>
      </c>
      <c r="L4043" s="7">
        <v>9587.8539999999994</v>
      </c>
      <c r="M4043" s="7">
        <v>3699.7</v>
      </c>
      <c r="N4043" s="7">
        <v>3113.3</v>
      </c>
      <c r="O4043" s="7">
        <v>1005.961</v>
      </c>
      <c r="P4043" s="7">
        <v>3175.07</v>
      </c>
    </row>
    <row r="4044" spans="1:16" x14ac:dyDescent="0.25">
      <c r="A4044" t="s">
        <v>24</v>
      </c>
      <c r="B4044" t="str">
        <f>VLOOKUP(E4044,'Overview Cluster Days'!B:E,3)</f>
        <v>G</v>
      </c>
      <c r="C4044" t="str">
        <f>VLOOKUP($E4044,'Overview Cluster Days'!$B:$G,5)</f>
        <v>Interseason</v>
      </c>
      <c r="D4044" t="str">
        <f>VLOOKUP($E4044,'Overview Cluster Days'!$B:$G,6)</f>
        <v>Weekday</v>
      </c>
      <c r="E4044">
        <v>20190321</v>
      </c>
      <c r="F4044">
        <v>11</v>
      </c>
      <c r="G4044" s="7">
        <v>1230.8</v>
      </c>
      <c r="H4044" s="7">
        <v>2156.8000000000002</v>
      </c>
      <c r="I4044" s="7">
        <v>33136.36</v>
      </c>
      <c r="J4044" s="7">
        <v>22790.05</v>
      </c>
      <c r="K4044" s="7">
        <v>12860</v>
      </c>
      <c r="L4044" s="7">
        <v>9240.58</v>
      </c>
      <c r="M4044" s="7">
        <v>3889.2</v>
      </c>
      <c r="N4044" s="7">
        <v>2925.9</v>
      </c>
      <c r="O4044" s="7">
        <v>1111.585</v>
      </c>
      <c r="P4044" s="7">
        <v>3303.866</v>
      </c>
    </row>
    <row r="4045" spans="1:16" x14ac:dyDescent="0.25">
      <c r="A4045" t="s">
        <v>24</v>
      </c>
      <c r="B4045" t="str">
        <f>VLOOKUP(E4045,'Overview Cluster Days'!B:E,3)</f>
        <v>G</v>
      </c>
      <c r="C4045" t="str">
        <f>VLOOKUP($E4045,'Overview Cluster Days'!$B:$G,5)</f>
        <v>Interseason</v>
      </c>
      <c r="D4045" t="str">
        <f>VLOOKUP($E4045,'Overview Cluster Days'!$B:$G,6)</f>
        <v>Weekday</v>
      </c>
      <c r="E4045">
        <v>20190321</v>
      </c>
      <c r="F4045">
        <v>12</v>
      </c>
      <c r="G4045" s="7">
        <v>1196.4000000000001</v>
      </c>
      <c r="H4045" s="7">
        <v>2113.8000000000002</v>
      </c>
      <c r="I4045" s="7">
        <v>33963.449999999997</v>
      </c>
      <c r="J4045" s="7">
        <v>23504.21</v>
      </c>
      <c r="K4045" s="7">
        <v>14348.3</v>
      </c>
      <c r="L4045" s="7">
        <v>9540.6970000000001</v>
      </c>
      <c r="M4045" s="7">
        <v>3911.4</v>
      </c>
      <c r="N4045" s="7">
        <v>3308.8</v>
      </c>
      <c r="O4045" s="7">
        <v>1027.655</v>
      </c>
      <c r="P4045" s="7">
        <v>3542.6889999999999</v>
      </c>
    </row>
    <row r="4046" spans="1:16" x14ac:dyDescent="0.25">
      <c r="A4046" t="s">
        <v>24</v>
      </c>
      <c r="B4046" t="str">
        <f>VLOOKUP(E4046,'Overview Cluster Days'!B:E,3)</f>
        <v>G</v>
      </c>
      <c r="C4046" t="str">
        <f>VLOOKUP($E4046,'Overview Cluster Days'!$B:$G,5)</f>
        <v>Interseason</v>
      </c>
      <c r="D4046" t="str">
        <f>VLOOKUP($E4046,'Overview Cluster Days'!$B:$G,6)</f>
        <v>Weekday</v>
      </c>
      <c r="E4046">
        <v>20190321</v>
      </c>
      <c r="F4046">
        <v>13</v>
      </c>
      <c r="G4046" s="7">
        <v>1293</v>
      </c>
      <c r="H4046" s="7">
        <v>2150</v>
      </c>
      <c r="I4046" s="7">
        <v>34238.44</v>
      </c>
      <c r="J4046" s="7">
        <v>23837.16</v>
      </c>
      <c r="K4046" s="7">
        <v>14682.1</v>
      </c>
      <c r="L4046" s="7">
        <v>9402.1049999999996</v>
      </c>
      <c r="M4046" s="7">
        <v>4043.8</v>
      </c>
      <c r="N4046" s="7">
        <v>3597.3</v>
      </c>
      <c r="O4046" s="7">
        <v>852.59140000000002</v>
      </c>
      <c r="P4046" s="7">
        <v>3641.9670000000001</v>
      </c>
    </row>
    <row r="4047" spans="1:16" x14ac:dyDescent="0.25">
      <c r="A4047" t="s">
        <v>24</v>
      </c>
      <c r="B4047" t="str">
        <f>VLOOKUP(E4047,'Overview Cluster Days'!B:E,3)</f>
        <v>G</v>
      </c>
      <c r="C4047" t="str">
        <f>VLOOKUP($E4047,'Overview Cluster Days'!$B:$G,5)</f>
        <v>Interseason</v>
      </c>
      <c r="D4047" t="str">
        <f>VLOOKUP($E4047,'Overview Cluster Days'!$B:$G,6)</f>
        <v>Weekday</v>
      </c>
      <c r="E4047">
        <v>20190321</v>
      </c>
      <c r="F4047">
        <v>14</v>
      </c>
      <c r="G4047" s="7">
        <v>1118.6189999999999</v>
      </c>
      <c r="H4047" s="7">
        <v>2313.8000000000002</v>
      </c>
      <c r="I4047" s="7">
        <v>32590.1</v>
      </c>
      <c r="J4047" s="7">
        <v>24091.9</v>
      </c>
      <c r="K4047" s="7">
        <v>15148.8</v>
      </c>
      <c r="L4047" s="7">
        <v>7684.5339999999997</v>
      </c>
      <c r="M4047" s="7">
        <v>3944.0369999999998</v>
      </c>
      <c r="N4047" s="7">
        <v>3858.2</v>
      </c>
      <c r="O4047" s="7">
        <v>869.36670000000004</v>
      </c>
      <c r="P4047" s="7">
        <v>3388.2890000000002</v>
      </c>
    </row>
    <row r="4048" spans="1:16" x14ac:dyDescent="0.25">
      <c r="A4048" t="s">
        <v>24</v>
      </c>
      <c r="B4048" t="str">
        <f>VLOOKUP(E4048,'Overview Cluster Days'!B:E,3)</f>
        <v>G</v>
      </c>
      <c r="C4048" t="str">
        <f>VLOOKUP($E4048,'Overview Cluster Days'!$B:$G,5)</f>
        <v>Interseason</v>
      </c>
      <c r="D4048" t="str">
        <f>VLOOKUP($E4048,'Overview Cluster Days'!$B:$G,6)</f>
        <v>Weekday</v>
      </c>
      <c r="E4048">
        <v>20190321</v>
      </c>
      <c r="F4048">
        <v>15</v>
      </c>
      <c r="G4048" s="7">
        <v>1095.5</v>
      </c>
      <c r="H4048" s="7">
        <v>2232.8000000000002</v>
      </c>
      <c r="I4048" s="7">
        <v>30461.98</v>
      </c>
      <c r="J4048" s="7">
        <v>23014.5</v>
      </c>
      <c r="K4048" s="7">
        <v>14909.07</v>
      </c>
      <c r="L4048" s="7">
        <v>6569.9340000000002</v>
      </c>
      <c r="M4048" s="7">
        <v>3838.8</v>
      </c>
      <c r="N4048" s="7">
        <v>3706.9</v>
      </c>
      <c r="O4048" s="7">
        <v>984.04520000000002</v>
      </c>
      <c r="P4048" s="7">
        <v>3717.547</v>
      </c>
    </row>
    <row r="4049" spans="1:16" x14ac:dyDescent="0.25">
      <c r="A4049" t="s">
        <v>24</v>
      </c>
      <c r="B4049" t="str">
        <f>VLOOKUP(E4049,'Overview Cluster Days'!B:E,3)</f>
        <v>G</v>
      </c>
      <c r="C4049" t="str">
        <f>VLOOKUP($E4049,'Overview Cluster Days'!$B:$G,5)</f>
        <v>Interseason</v>
      </c>
      <c r="D4049" t="str">
        <f>VLOOKUP($E4049,'Overview Cluster Days'!$B:$G,6)</f>
        <v>Weekday</v>
      </c>
      <c r="E4049">
        <v>20190321</v>
      </c>
      <c r="F4049">
        <v>16</v>
      </c>
      <c r="G4049" s="7">
        <v>1052</v>
      </c>
      <c r="H4049" s="7">
        <v>2112</v>
      </c>
      <c r="I4049" s="7">
        <v>27460.68</v>
      </c>
      <c r="J4049" s="7">
        <v>22052.6</v>
      </c>
      <c r="K4049" s="7">
        <v>15872.33</v>
      </c>
      <c r="L4049" s="7">
        <v>6262.2879999999996</v>
      </c>
      <c r="M4049" s="7">
        <v>3833.6</v>
      </c>
      <c r="N4049" s="7">
        <v>3061.7</v>
      </c>
      <c r="O4049" s="7">
        <v>958.31380000000001</v>
      </c>
      <c r="P4049" s="7">
        <v>3513.9580000000001</v>
      </c>
    </row>
    <row r="4050" spans="1:16" x14ac:dyDescent="0.25">
      <c r="A4050" t="s">
        <v>24</v>
      </c>
      <c r="B4050" t="str">
        <f>VLOOKUP(E4050,'Overview Cluster Days'!B:E,3)</f>
        <v>G</v>
      </c>
      <c r="C4050" t="str">
        <f>VLOOKUP($E4050,'Overview Cluster Days'!$B:$G,5)</f>
        <v>Interseason</v>
      </c>
      <c r="D4050" t="str">
        <f>VLOOKUP($E4050,'Overview Cluster Days'!$B:$G,6)</f>
        <v>Weekday</v>
      </c>
      <c r="E4050">
        <v>20190321</v>
      </c>
      <c r="F4050">
        <v>17</v>
      </c>
      <c r="G4050" s="7">
        <v>1018.2</v>
      </c>
      <c r="H4050" s="7">
        <v>2141.9</v>
      </c>
      <c r="I4050" s="7">
        <v>23750.29</v>
      </c>
      <c r="J4050" s="7">
        <v>21015.21</v>
      </c>
      <c r="K4050" s="7">
        <v>17265.04</v>
      </c>
      <c r="L4050" s="7">
        <v>6312.7</v>
      </c>
      <c r="M4050" s="7">
        <v>3618.1</v>
      </c>
      <c r="N4050" s="7">
        <v>2886.3</v>
      </c>
      <c r="O4050" s="7">
        <v>836.37379999999996</v>
      </c>
      <c r="P4050" s="7">
        <v>3659</v>
      </c>
    </row>
    <row r="4051" spans="1:16" x14ac:dyDescent="0.25">
      <c r="A4051" t="s">
        <v>24</v>
      </c>
      <c r="B4051" t="str">
        <f>VLOOKUP(E4051,'Overview Cluster Days'!B:E,3)</f>
        <v>G</v>
      </c>
      <c r="C4051" t="str">
        <f>VLOOKUP($E4051,'Overview Cluster Days'!$B:$G,5)</f>
        <v>Interseason</v>
      </c>
      <c r="D4051" t="str">
        <f>VLOOKUP($E4051,'Overview Cluster Days'!$B:$G,6)</f>
        <v>Weekday</v>
      </c>
      <c r="E4051">
        <v>20190321</v>
      </c>
      <c r="F4051">
        <v>18</v>
      </c>
      <c r="G4051" s="7">
        <v>1162.5999999999999</v>
      </c>
      <c r="H4051" s="7">
        <v>2397.6</v>
      </c>
      <c r="I4051" s="7">
        <v>20663.080000000002</v>
      </c>
      <c r="J4051" s="7">
        <v>20868.13</v>
      </c>
      <c r="K4051" s="7">
        <v>16883.47</v>
      </c>
      <c r="L4051" s="7">
        <v>6458.107</v>
      </c>
      <c r="M4051" s="7">
        <v>3437.2</v>
      </c>
      <c r="N4051" s="7">
        <v>3021.3</v>
      </c>
      <c r="O4051" s="7">
        <v>1485.577</v>
      </c>
      <c r="P4051" s="7">
        <v>3319.1</v>
      </c>
    </row>
    <row r="4052" spans="1:16" x14ac:dyDescent="0.25">
      <c r="A4052" t="s">
        <v>24</v>
      </c>
      <c r="B4052" t="str">
        <f>VLOOKUP(E4052,'Overview Cluster Days'!B:E,3)</f>
        <v>G</v>
      </c>
      <c r="C4052" t="str">
        <f>VLOOKUP($E4052,'Overview Cluster Days'!$B:$G,5)</f>
        <v>Interseason</v>
      </c>
      <c r="D4052" t="str">
        <f>VLOOKUP($E4052,'Overview Cluster Days'!$B:$G,6)</f>
        <v>Weekday</v>
      </c>
      <c r="E4052">
        <v>20190321</v>
      </c>
      <c r="F4052">
        <v>19</v>
      </c>
      <c r="G4052" s="7">
        <v>1181.3</v>
      </c>
      <c r="H4052" s="7">
        <v>2582.6999999999998</v>
      </c>
      <c r="I4052" s="7">
        <v>20672.990000000002</v>
      </c>
      <c r="J4052" s="7">
        <v>21616.59</v>
      </c>
      <c r="K4052" s="7">
        <v>16605.259999999998</v>
      </c>
      <c r="L4052" s="7">
        <v>5936.9</v>
      </c>
      <c r="M4052" s="7">
        <v>3642.1</v>
      </c>
      <c r="N4052" s="7">
        <v>2991.1</v>
      </c>
      <c r="O4052" s="7">
        <v>1703.9349999999999</v>
      </c>
      <c r="P4052" s="7">
        <v>3093.6</v>
      </c>
    </row>
    <row r="4053" spans="1:16" x14ac:dyDescent="0.25">
      <c r="A4053" t="s">
        <v>24</v>
      </c>
      <c r="B4053" t="str">
        <f>VLOOKUP(E4053,'Overview Cluster Days'!B:E,3)</f>
        <v>G</v>
      </c>
      <c r="C4053" t="str">
        <f>VLOOKUP($E4053,'Overview Cluster Days'!$B:$G,5)</f>
        <v>Interseason</v>
      </c>
      <c r="D4053" t="str">
        <f>VLOOKUP($E4053,'Overview Cluster Days'!$B:$G,6)</f>
        <v>Weekday</v>
      </c>
      <c r="E4053">
        <v>20190321</v>
      </c>
      <c r="F4053">
        <v>20</v>
      </c>
      <c r="G4053" s="7">
        <v>1426.68</v>
      </c>
      <c r="H4053" s="7">
        <v>2714.5</v>
      </c>
      <c r="I4053" s="7">
        <v>21955.85</v>
      </c>
      <c r="J4053" s="7">
        <v>21753.9</v>
      </c>
      <c r="K4053" s="7">
        <v>13786.32</v>
      </c>
      <c r="L4053" s="7">
        <v>5484.7</v>
      </c>
      <c r="M4053" s="7">
        <v>3587.2669999999998</v>
      </c>
      <c r="N4053" s="7">
        <v>3146</v>
      </c>
      <c r="O4053" s="7">
        <v>2210.8000000000002</v>
      </c>
      <c r="P4053" s="7">
        <v>2754.9250000000002</v>
      </c>
    </row>
    <row r="4054" spans="1:16" x14ac:dyDescent="0.25">
      <c r="A4054" t="s">
        <v>24</v>
      </c>
      <c r="B4054" t="str">
        <f>VLOOKUP(E4054,'Overview Cluster Days'!B:E,3)</f>
        <v>G</v>
      </c>
      <c r="C4054" t="str">
        <f>VLOOKUP($E4054,'Overview Cluster Days'!$B:$G,5)</f>
        <v>Interseason</v>
      </c>
      <c r="D4054" t="str">
        <f>VLOOKUP($E4054,'Overview Cluster Days'!$B:$G,6)</f>
        <v>Weekday</v>
      </c>
      <c r="E4054">
        <v>20190321</v>
      </c>
      <c r="F4054">
        <v>21</v>
      </c>
      <c r="G4054" s="7">
        <v>1182.7</v>
      </c>
      <c r="H4054" s="7">
        <v>2305.4</v>
      </c>
      <c r="I4054" s="7">
        <v>18280.07</v>
      </c>
      <c r="J4054" s="7">
        <v>18589.060000000001</v>
      </c>
      <c r="K4054" s="7">
        <v>13265.78</v>
      </c>
      <c r="L4054" s="7">
        <v>5003.4430000000002</v>
      </c>
      <c r="M4054" s="7">
        <v>3839.4</v>
      </c>
      <c r="N4054" s="7">
        <v>3175.6</v>
      </c>
      <c r="O4054" s="7">
        <v>2073.8000000000002</v>
      </c>
      <c r="P4054" s="7">
        <v>2479.3440000000001</v>
      </c>
    </row>
    <row r="4055" spans="1:16" x14ac:dyDescent="0.25">
      <c r="A4055" t="s">
        <v>24</v>
      </c>
      <c r="B4055" t="str">
        <f>VLOOKUP(E4055,'Overview Cluster Days'!B:E,3)</f>
        <v>G</v>
      </c>
      <c r="C4055" t="str">
        <f>VLOOKUP($E4055,'Overview Cluster Days'!$B:$G,5)</f>
        <v>Interseason</v>
      </c>
      <c r="D4055" t="str">
        <f>VLOOKUP($E4055,'Overview Cluster Days'!$B:$G,6)</f>
        <v>Weekday</v>
      </c>
      <c r="E4055">
        <v>20190321</v>
      </c>
      <c r="F4055">
        <v>22</v>
      </c>
      <c r="G4055" s="7">
        <v>961.6</v>
      </c>
      <c r="H4055" s="7">
        <v>2135.3000000000002</v>
      </c>
      <c r="I4055" s="7">
        <v>17659.91</v>
      </c>
      <c r="J4055" s="7">
        <v>17768.38</v>
      </c>
      <c r="K4055" s="7">
        <v>13278.09</v>
      </c>
      <c r="L4055" s="7">
        <v>5665.6030000000001</v>
      </c>
      <c r="M4055" s="7">
        <v>4190.3</v>
      </c>
      <c r="N4055" s="7">
        <v>2811.9</v>
      </c>
      <c r="O4055" s="7">
        <v>1572.7149999999999</v>
      </c>
      <c r="P4055" s="7">
        <v>2851.5419999999999</v>
      </c>
    </row>
    <row r="4056" spans="1:16" x14ac:dyDescent="0.25">
      <c r="A4056" t="s">
        <v>24</v>
      </c>
      <c r="B4056" t="str">
        <f>VLOOKUP(E4056,'Overview Cluster Days'!B:E,3)</f>
        <v>G</v>
      </c>
      <c r="C4056" t="str">
        <f>VLOOKUP($E4056,'Overview Cluster Days'!$B:$G,5)</f>
        <v>Interseason</v>
      </c>
      <c r="D4056" t="str">
        <f>VLOOKUP($E4056,'Overview Cluster Days'!$B:$G,6)</f>
        <v>Weekday</v>
      </c>
      <c r="E4056">
        <v>20190321</v>
      </c>
      <c r="F4056">
        <v>23</v>
      </c>
      <c r="G4056" s="7">
        <v>992.8</v>
      </c>
      <c r="H4056" s="7">
        <v>2166.6</v>
      </c>
      <c r="I4056" s="7">
        <v>18463.14</v>
      </c>
      <c r="J4056" s="7">
        <v>17461.71</v>
      </c>
      <c r="K4056" s="7">
        <v>11481.95</v>
      </c>
      <c r="L4056" s="7">
        <v>5226.0600000000004</v>
      </c>
      <c r="M4056" s="7">
        <v>4502.8</v>
      </c>
      <c r="N4056" s="7">
        <v>2396.5</v>
      </c>
      <c r="O4056" s="7">
        <v>1531.809</v>
      </c>
      <c r="P4056" s="7">
        <v>2644.0520000000001</v>
      </c>
    </row>
    <row r="4057" spans="1:16" x14ac:dyDescent="0.25">
      <c r="A4057" t="s">
        <v>24</v>
      </c>
      <c r="B4057" t="str">
        <f>VLOOKUP(E4057,'Overview Cluster Days'!B:E,3)</f>
        <v>G</v>
      </c>
      <c r="C4057" t="str">
        <f>VLOOKUP($E4057,'Overview Cluster Days'!$B:$G,5)</f>
        <v>Interseason</v>
      </c>
      <c r="D4057" t="str">
        <f>VLOOKUP($E4057,'Overview Cluster Days'!$B:$G,6)</f>
        <v>Weekday</v>
      </c>
      <c r="E4057">
        <v>20190321</v>
      </c>
      <c r="F4057">
        <v>24</v>
      </c>
      <c r="G4057" s="7">
        <v>879.7</v>
      </c>
      <c r="H4057" s="7">
        <v>2099.5</v>
      </c>
      <c r="I4057" s="7">
        <v>19077.88</v>
      </c>
      <c r="J4057" s="7">
        <v>16920.07</v>
      </c>
      <c r="K4057" s="7">
        <v>10999.5</v>
      </c>
      <c r="L4057" s="7">
        <v>6096.3280000000004</v>
      </c>
      <c r="M4057" s="7">
        <v>4720.6000000000004</v>
      </c>
      <c r="N4057" s="7">
        <v>2189.5</v>
      </c>
      <c r="O4057" s="7">
        <v>1754.0319999999999</v>
      </c>
      <c r="P4057" s="7">
        <v>2490.1999999999998</v>
      </c>
    </row>
    <row r="4058" spans="1:16" x14ac:dyDescent="0.25">
      <c r="A4058" t="s">
        <v>24</v>
      </c>
      <c r="B4058" t="str">
        <f>VLOOKUP(E4058,'Overview Cluster Days'!B:E,3)</f>
        <v>G</v>
      </c>
      <c r="C4058" t="str">
        <f>VLOOKUP($E4058,'Overview Cluster Days'!$B:$G,5)</f>
        <v>Interseason</v>
      </c>
      <c r="D4058" t="str">
        <f>VLOOKUP($E4058,'Overview Cluster Days'!$B:$G,6)</f>
        <v>Weekday</v>
      </c>
      <c r="E4058">
        <v>20190322</v>
      </c>
      <c r="F4058">
        <v>1</v>
      </c>
      <c r="G4058" s="7">
        <v>619.1</v>
      </c>
      <c r="H4058" s="7">
        <v>1469.7</v>
      </c>
      <c r="I4058" s="7">
        <v>19750.77</v>
      </c>
      <c r="J4058" s="7">
        <v>17129.099999999999</v>
      </c>
      <c r="K4058" s="7">
        <v>10883</v>
      </c>
      <c r="L4058" s="7">
        <v>5880.1270000000004</v>
      </c>
      <c r="M4058" s="7">
        <v>4710.3</v>
      </c>
      <c r="N4058" s="7">
        <v>2102.3000000000002</v>
      </c>
      <c r="O4058" s="7">
        <v>1707.19</v>
      </c>
      <c r="P4058" s="7">
        <v>2546.9</v>
      </c>
    </row>
    <row r="4059" spans="1:16" x14ac:dyDescent="0.25">
      <c r="A4059" t="s">
        <v>24</v>
      </c>
      <c r="B4059" t="str">
        <f>VLOOKUP(E4059,'Overview Cluster Days'!B:E,3)</f>
        <v>G</v>
      </c>
      <c r="C4059" t="str">
        <f>VLOOKUP($E4059,'Overview Cluster Days'!$B:$G,5)</f>
        <v>Interseason</v>
      </c>
      <c r="D4059" t="str">
        <f>VLOOKUP($E4059,'Overview Cluster Days'!$B:$G,6)</f>
        <v>Weekday</v>
      </c>
      <c r="E4059">
        <v>20190322</v>
      </c>
      <c r="F4059">
        <v>2</v>
      </c>
      <c r="G4059" s="7">
        <v>882.5</v>
      </c>
      <c r="H4059" s="7">
        <v>1283.9000000000001</v>
      </c>
      <c r="I4059" s="7">
        <v>20602.54</v>
      </c>
      <c r="J4059" s="7">
        <v>17728.59</v>
      </c>
      <c r="K4059" s="7">
        <v>11107.3</v>
      </c>
      <c r="L4059" s="7">
        <v>5698.0730000000003</v>
      </c>
      <c r="M4059" s="7">
        <v>4657.3999999999996</v>
      </c>
      <c r="N4059" s="7">
        <v>2232.1</v>
      </c>
      <c r="O4059" s="7">
        <v>1641.7139999999999</v>
      </c>
      <c r="P4059" s="7">
        <v>2434.143</v>
      </c>
    </row>
    <row r="4060" spans="1:16" x14ac:dyDescent="0.25">
      <c r="A4060" t="s">
        <v>24</v>
      </c>
      <c r="B4060" t="str">
        <f>VLOOKUP(E4060,'Overview Cluster Days'!B:E,3)</f>
        <v>G</v>
      </c>
      <c r="C4060" t="str">
        <f>VLOOKUP($E4060,'Overview Cluster Days'!$B:$G,5)</f>
        <v>Interseason</v>
      </c>
      <c r="D4060" t="str">
        <f>VLOOKUP($E4060,'Overview Cluster Days'!$B:$G,6)</f>
        <v>Weekday</v>
      </c>
      <c r="E4060">
        <v>20190322</v>
      </c>
      <c r="F4060">
        <v>3</v>
      </c>
      <c r="G4060" s="7">
        <v>1286.5</v>
      </c>
      <c r="H4060" s="7">
        <v>1405.9</v>
      </c>
      <c r="I4060" s="7">
        <v>20541.37</v>
      </c>
      <c r="J4060" s="7">
        <v>17418.939999999999</v>
      </c>
      <c r="K4060" s="7">
        <v>11271.4</v>
      </c>
      <c r="L4060" s="7">
        <v>5578.1549999999997</v>
      </c>
      <c r="M4060" s="7">
        <v>4705.1000000000004</v>
      </c>
      <c r="N4060" s="7">
        <v>2456.4</v>
      </c>
      <c r="O4060" s="7">
        <v>1614.73</v>
      </c>
      <c r="P4060" s="7">
        <v>2697.913</v>
      </c>
    </row>
    <row r="4061" spans="1:16" x14ac:dyDescent="0.25">
      <c r="A4061" t="s">
        <v>24</v>
      </c>
      <c r="B4061" t="str">
        <f>VLOOKUP(E4061,'Overview Cluster Days'!B:E,3)</f>
        <v>G</v>
      </c>
      <c r="C4061" t="str">
        <f>VLOOKUP($E4061,'Overview Cluster Days'!$B:$G,5)</f>
        <v>Interseason</v>
      </c>
      <c r="D4061" t="str">
        <f>VLOOKUP($E4061,'Overview Cluster Days'!$B:$G,6)</f>
        <v>Weekday</v>
      </c>
      <c r="E4061">
        <v>20190322</v>
      </c>
      <c r="F4061">
        <v>4</v>
      </c>
      <c r="G4061" s="7">
        <v>1483.8</v>
      </c>
      <c r="H4061" s="7">
        <v>1553.8</v>
      </c>
      <c r="I4061" s="7">
        <v>19775.03</v>
      </c>
      <c r="J4061" s="7">
        <v>18080.21</v>
      </c>
      <c r="K4061" s="7">
        <v>12374.91</v>
      </c>
      <c r="L4061" s="7">
        <v>4569.4120000000003</v>
      </c>
      <c r="M4061" s="7">
        <v>4502.8999999999996</v>
      </c>
      <c r="N4061" s="7">
        <v>2416.1999999999998</v>
      </c>
      <c r="O4061" s="7">
        <v>1725.8579999999999</v>
      </c>
      <c r="P4061" s="7">
        <v>2814.623</v>
      </c>
    </row>
    <row r="4062" spans="1:16" x14ac:dyDescent="0.25">
      <c r="A4062" t="s">
        <v>24</v>
      </c>
      <c r="B4062" t="str">
        <f>VLOOKUP(E4062,'Overview Cluster Days'!B:E,3)</f>
        <v>G</v>
      </c>
      <c r="C4062" t="str">
        <f>VLOOKUP($E4062,'Overview Cluster Days'!$B:$G,5)</f>
        <v>Interseason</v>
      </c>
      <c r="D4062" t="str">
        <f>VLOOKUP($E4062,'Overview Cluster Days'!$B:$G,6)</f>
        <v>Weekday</v>
      </c>
      <c r="E4062">
        <v>20190322</v>
      </c>
      <c r="F4062">
        <v>5</v>
      </c>
      <c r="G4062" s="7">
        <v>1412.6</v>
      </c>
      <c r="H4062" s="7">
        <v>1676.3</v>
      </c>
      <c r="I4062" s="7">
        <v>19595.73</v>
      </c>
      <c r="J4062" s="7">
        <v>18552.330000000002</v>
      </c>
      <c r="K4062" s="7">
        <v>12307.32</v>
      </c>
      <c r="L4062" s="7">
        <v>4543.83</v>
      </c>
      <c r="M4062" s="7">
        <v>4812.2</v>
      </c>
      <c r="N4062" s="7">
        <v>2234.6999999999998</v>
      </c>
      <c r="O4062" s="7">
        <v>1888.5450000000001</v>
      </c>
      <c r="P4062" s="7">
        <v>2878.759</v>
      </c>
    </row>
    <row r="4063" spans="1:16" x14ac:dyDescent="0.25">
      <c r="A4063" t="s">
        <v>24</v>
      </c>
      <c r="B4063" t="str">
        <f>VLOOKUP(E4063,'Overview Cluster Days'!B:E,3)</f>
        <v>G</v>
      </c>
      <c r="C4063" t="str">
        <f>VLOOKUP($E4063,'Overview Cluster Days'!$B:$G,5)</f>
        <v>Interseason</v>
      </c>
      <c r="D4063" t="str">
        <f>VLOOKUP($E4063,'Overview Cluster Days'!$B:$G,6)</f>
        <v>Weekday</v>
      </c>
      <c r="E4063">
        <v>20190322</v>
      </c>
      <c r="F4063">
        <v>6</v>
      </c>
      <c r="G4063" s="7">
        <v>1291.2</v>
      </c>
      <c r="H4063" s="7">
        <v>1840.9</v>
      </c>
      <c r="I4063" s="7">
        <v>19806.28</v>
      </c>
      <c r="J4063" s="7">
        <v>19533.97</v>
      </c>
      <c r="K4063" s="7">
        <v>11093.11</v>
      </c>
      <c r="L4063" s="7">
        <v>4687.1459999999997</v>
      </c>
      <c r="M4063" s="7">
        <v>5042.3999999999996</v>
      </c>
      <c r="N4063" s="7">
        <v>2023.9</v>
      </c>
      <c r="O4063" s="7">
        <v>1560.473</v>
      </c>
      <c r="P4063" s="7">
        <v>3205.3809999999999</v>
      </c>
    </row>
    <row r="4064" spans="1:16" x14ac:dyDescent="0.25">
      <c r="A4064" t="s">
        <v>24</v>
      </c>
      <c r="B4064" t="str">
        <f>VLOOKUP(E4064,'Overview Cluster Days'!B:E,3)</f>
        <v>G</v>
      </c>
      <c r="C4064" t="str">
        <f>VLOOKUP($E4064,'Overview Cluster Days'!$B:$G,5)</f>
        <v>Interseason</v>
      </c>
      <c r="D4064" t="str">
        <f>VLOOKUP($E4064,'Overview Cluster Days'!$B:$G,6)</f>
        <v>Weekday</v>
      </c>
      <c r="E4064">
        <v>20190322</v>
      </c>
      <c r="F4064">
        <v>7</v>
      </c>
      <c r="G4064" s="7">
        <v>1178.5999999999999</v>
      </c>
      <c r="H4064" s="7">
        <v>2299.8000000000002</v>
      </c>
      <c r="I4064" s="7">
        <v>19283.3</v>
      </c>
      <c r="J4064" s="7">
        <v>20309.41</v>
      </c>
      <c r="K4064" s="7">
        <v>10194.459999999999</v>
      </c>
      <c r="L4064" s="7">
        <v>5532.442</v>
      </c>
      <c r="M4064" s="7">
        <v>4606.7</v>
      </c>
      <c r="N4064" s="7">
        <v>2505.1999999999998</v>
      </c>
      <c r="O4064" s="7">
        <v>2252.6640000000002</v>
      </c>
      <c r="P4064" s="7">
        <v>2702.8119999999999</v>
      </c>
    </row>
    <row r="4065" spans="1:16" x14ac:dyDescent="0.25">
      <c r="A4065" t="s">
        <v>24</v>
      </c>
      <c r="B4065" t="str">
        <f>VLOOKUP(E4065,'Overview Cluster Days'!B:E,3)</f>
        <v>G</v>
      </c>
      <c r="C4065" t="str">
        <f>VLOOKUP($E4065,'Overview Cluster Days'!$B:$G,5)</f>
        <v>Interseason</v>
      </c>
      <c r="D4065" t="str">
        <f>VLOOKUP($E4065,'Overview Cluster Days'!$B:$G,6)</f>
        <v>Weekday</v>
      </c>
      <c r="E4065">
        <v>20190322</v>
      </c>
      <c r="F4065">
        <v>8</v>
      </c>
      <c r="G4065" s="7">
        <v>1117.5999999999999</v>
      </c>
      <c r="H4065" s="7">
        <v>2528.1999999999998</v>
      </c>
      <c r="I4065" s="7">
        <v>23681.59</v>
      </c>
      <c r="J4065" s="7">
        <v>21309.05</v>
      </c>
      <c r="K4065" s="7">
        <v>10560.5</v>
      </c>
      <c r="L4065" s="7">
        <v>6619.5550000000003</v>
      </c>
      <c r="M4065" s="7">
        <v>3918.8</v>
      </c>
      <c r="N4065" s="7">
        <v>3017.1</v>
      </c>
      <c r="O4065" s="7">
        <v>2152.6</v>
      </c>
      <c r="P4065" s="7">
        <v>2664.59</v>
      </c>
    </row>
    <row r="4066" spans="1:16" x14ac:dyDescent="0.25">
      <c r="A4066" t="s">
        <v>24</v>
      </c>
      <c r="B4066" t="str">
        <f>VLOOKUP(E4066,'Overview Cluster Days'!B:E,3)</f>
        <v>G</v>
      </c>
      <c r="C4066" t="str">
        <f>VLOOKUP($E4066,'Overview Cluster Days'!$B:$G,5)</f>
        <v>Interseason</v>
      </c>
      <c r="D4066" t="str">
        <f>VLOOKUP($E4066,'Overview Cluster Days'!$B:$G,6)</f>
        <v>Weekday</v>
      </c>
      <c r="E4066">
        <v>20190322</v>
      </c>
      <c r="F4066">
        <v>9</v>
      </c>
      <c r="G4066" s="7">
        <v>1442.9</v>
      </c>
      <c r="H4066" s="7">
        <v>2618.5</v>
      </c>
      <c r="I4066" s="7">
        <v>28476.18</v>
      </c>
      <c r="J4066" s="7">
        <v>23431.279999999999</v>
      </c>
      <c r="K4066" s="7">
        <v>11537.6</v>
      </c>
      <c r="L4066" s="7">
        <v>6775.9</v>
      </c>
      <c r="M4066" s="7">
        <v>3538</v>
      </c>
      <c r="N4066" s="7">
        <v>3243</v>
      </c>
      <c r="O4066" s="7">
        <v>2040.3</v>
      </c>
      <c r="P4066" s="7">
        <v>2233.306</v>
      </c>
    </row>
    <row r="4067" spans="1:16" x14ac:dyDescent="0.25">
      <c r="A4067" t="s">
        <v>24</v>
      </c>
      <c r="B4067" t="str">
        <f>VLOOKUP(E4067,'Overview Cluster Days'!B:E,3)</f>
        <v>G</v>
      </c>
      <c r="C4067" t="str">
        <f>VLOOKUP($E4067,'Overview Cluster Days'!$B:$G,5)</f>
        <v>Interseason</v>
      </c>
      <c r="D4067" t="str">
        <f>VLOOKUP($E4067,'Overview Cluster Days'!$B:$G,6)</f>
        <v>Weekday</v>
      </c>
      <c r="E4067">
        <v>20190322</v>
      </c>
      <c r="F4067">
        <v>10</v>
      </c>
      <c r="G4067" s="7">
        <v>1466.5</v>
      </c>
      <c r="H4067" s="7">
        <v>2444.6999999999998</v>
      </c>
      <c r="I4067" s="7">
        <v>30569.62</v>
      </c>
      <c r="J4067" s="7">
        <v>24139.38</v>
      </c>
      <c r="K4067" s="7">
        <v>12558.4</v>
      </c>
      <c r="L4067" s="7">
        <v>7557.7749999999996</v>
      </c>
      <c r="M4067" s="7">
        <v>3500.6</v>
      </c>
      <c r="N4067" s="7">
        <v>3085.9</v>
      </c>
      <c r="O4067" s="7">
        <v>1333.6880000000001</v>
      </c>
      <c r="P4067" s="7">
        <v>2506.2269999999999</v>
      </c>
    </row>
    <row r="4068" spans="1:16" x14ac:dyDescent="0.25">
      <c r="A4068" t="s">
        <v>24</v>
      </c>
      <c r="B4068" t="str">
        <f>VLOOKUP(E4068,'Overview Cluster Days'!B:E,3)</f>
        <v>G</v>
      </c>
      <c r="C4068" t="str">
        <f>VLOOKUP($E4068,'Overview Cluster Days'!$B:$G,5)</f>
        <v>Interseason</v>
      </c>
      <c r="D4068" t="str">
        <f>VLOOKUP($E4068,'Overview Cluster Days'!$B:$G,6)</f>
        <v>Weekday</v>
      </c>
      <c r="E4068">
        <v>20190322</v>
      </c>
      <c r="F4068">
        <v>11</v>
      </c>
      <c r="G4068" s="7">
        <v>1697.1</v>
      </c>
      <c r="H4068" s="7">
        <v>2182.1999999999998</v>
      </c>
      <c r="I4068" s="7">
        <v>33000.18</v>
      </c>
      <c r="J4068" s="7">
        <v>24826.18</v>
      </c>
      <c r="K4068" s="7">
        <v>13410</v>
      </c>
      <c r="L4068" s="7">
        <v>8200.9150000000009</v>
      </c>
      <c r="M4068" s="7">
        <v>3967.4</v>
      </c>
      <c r="N4068" s="7">
        <v>2593.9</v>
      </c>
      <c r="O4068" s="7">
        <v>1021.073</v>
      </c>
      <c r="P4068" s="7">
        <v>3133.0749999999998</v>
      </c>
    </row>
    <row r="4069" spans="1:16" x14ac:dyDescent="0.25">
      <c r="A4069" t="s">
        <v>24</v>
      </c>
      <c r="B4069" t="str">
        <f>VLOOKUP(E4069,'Overview Cluster Days'!B:E,3)</f>
        <v>G</v>
      </c>
      <c r="C4069" t="str">
        <f>VLOOKUP($E4069,'Overview Cluster Days'!$B:$G,5)</f>
        <v>Interseason</v>
      </c>
      <c r="D4069" t="str">
        <f>VLOOKUP($E4069,'Overview Cluster Days'!$B:$G,6)</f>
        <v>Weekday</v>
      </c>
      <c r="E4069">
        <v>20190322</v>
      </c>
      <c r="F4069">
        <v>12</v>
      </c>
      <c r="G4069" s="7">
        <v>1613.6</v>
      </c>
      <c r="H4069" s="7">
        <v>1969.2</v>
      </c>
      <c r="I4069" s="7">
        <v>33433.24</v>
      </c>
      <c r="J4069" s="7">
        <v>25495.98</v>
      </c>
      <c r="K4069" s="7">
        <v>14570.3</v>
      </c>
      <c r="L4069" s="7">
        <v>8435.6</v>
      </c>
      <c r="M4069" s="7">
        <v>4281.5</v>
      </c>
      <c r="N4069" s="7">
        <v>2671.1</v>
      </c>
      <c r="O4069" s="7">
        <v>929.34140000000002</v>
      </c>
      <c r="P4069" s="7">
        <v>3130.0949999999998</v>
      </c>
    </row>
    <row r="4070" spans="1:16" x14ac:dyDescent="0.25">
      <c r="A4070" t="s">
        <v>24</v>
      </c>
      <c r="B4070" t="str">
        <f>VLOOKUP(E4070,'Overview Cluster Days'!B:E,3)</f>
        <v>G</v>
      </c>
      <c r="C4070" t="str">
        <f>VLOOKUP($E4070,'Overview Cluster Days'!$B:$G,5)</f>
        <v>Interseason</v>
      </c>
      <c r="D4070" t="str">
        <f>VLOOKUP($E4070,'Overview Cluster Days'!$B:$G,6)</f>
        <v>Weekday</v>
      </c>
      <c r="E4070">
        <v>20190322</v>
      </c>
      <c r="F4070">
        <v>13</v>
      </c>
      <c r="G4070" s="7">
        <v>1888.8030000000001</v>
      </c>
      <c r="H4070" s="7">
        <v>1856.9</v>
      </c>
      <c r="I4070" s="7">
        <v>33848.51</v>
      </c>
      <c r="J4070" s="7">
        <v>26024.7</v>
      </c>
      <c r="K4070" s="7">
        <v>15173.3</v>
      </c>
      <c r="L4070" s="7">
        <v>7873.7669999999998</v>
      </c>
      <c r="M4070" s="7">
        <v>4508.3059999999996</v>
      </c>
      <c r="N4070" s="7">
        <v>3088.9</v>
      </c>
      <c r="O4070" s="7">
        <v>802</v>
      </c>
      <c r="P4070" s="7">
        <v>3590.6550000000002</v>
      </c>
    </row>
    <row r="4071" spans="1:16" x14ac:dyDescent="0.25">
      <c r="A4071" t="s">
        <v>24</v>
      </c>
      <c r="B4071" t="str">
        <f>VLOOKUP(E4071,'Overview Cluster Days'!B:E,3)</f>
        <v>G</v>
      </c>
      <c r="C4071" t="str">
        <f>VLOOKUP($E4071,'Overview Cluster Days'!$B:$G,5)</f>
        <v>Interseason</v>
      </c>
      <c r="D4071" t="str">
        <f>VLOOKUP($E4071,'Overview Cluster Days'!$B:$G,6)</f>
        <v>Weekday</v>
      </c>
      <c r="E4071">
        <v>20190322</v>
      </c>
      <c r="F4071">
        <v>14</v>
      </c>
      <c r="G4071" s="7">
        <v>1887.9</v>
      </c>
      <c r="H4071" s="7">
        <v>1832.5</v>
      </c>
      <c r="I4071" s="7">
        <v>33427.019999999997</v>
      </c>
      <c r="J4071" s="7">
        <v>26197.25</v>
      </c>
      <c r="K4071" s="7">
        <v>15528.41</v>
      </c>
      <c r="L4071" s="7">
        <v>7303.5339999999997</v>
      </c>
      <c r="M4071" s="7">
        <v>4470.3999999999996</v>
      </c>
      <c r="N4071" s="7">
        <v>3371</v>
      </c>
      <c r="O4071" s="7">
        <v>816.72190000000001</v>
      </c>
      <c r="P4071" s="7">
        <v>3701.1579999999999</v>
      </c>
    </row>
    <row r="4072" spans="1:16" x14ac:dyDescent="0.25">
      <c r="A4072" t="s">
        <v>24</v>
      </c>
      <c r="B4072" t="str">
        <f>VLOOKUP(E4072,'Overview Cluster Days'!B:E,3)</f>
        <v>G</v>
      </c>
      <c r="C4072" t="str">
        <f>VLOOKUP($E4072,'Overview Cluster Days'!$B:$G,5)</f>
        <v>Interseason</v>
      </c>
      <c r="D4072" t="str">
        <f>VLOOKUP($E4072,'Overview Cluster Days'!$B:$G,6)</f>
        <v>Weekday</v>
      </c>
      <c r="E4072">
        <v>20190322</v>
      </c>
      <c r="F4072">
        <v>15</v>
      </c>
      <c r="G4072" s="7">
        <v>1822.4</v>
      </c>
      <c r="H4072" s="7">
        <v>1823.6</v>
      </c>
      <c r="I4072" s="7">
        <v>31992.21</v>
      </c>
      <c r="J4072" s="7">
        <v>26487.53</v>
      </c>
      <c r="K4072" s="7">
        <v>15469.9</v>
      </c>
      <c r="L4072" s="7">
        <v>5699.52</v>
      </c>
      <c r="M4072" s="7">
        <v>4559.1000000000004</v>
      </c>
      <c r="N4072" s="7">
        <v>3406.1</v>
      </c>
      <c r="O4072" s="7">
        <v>773.43669999999997</v>
      </c>
      <c r="P4072" s="7">
        <v>3496.299</v>
      </c>
    </row>
    <row r="4073" spans="1:16" x14ac:dyDescent="0.25">
      <c r="A4073" t="s">
        <v>24</v>
      </c>
      <c r="B4073" t="str">
        <f>VLOOKUP(E4073,'Overview Cluster Days'!B:E,3)</f>
        <v>G</v>
      </c>
      <c r="C4073" t="str">
        <f>VLOOKUP($E4073,'Overview Cluster Days'!$B:$G,5)</f>
        <v>Interseason</v>
      </c>
      <c r="D4073" t="str">
        <f>VLOOKUP($E4073,'Overview Cluster Days'!$B:$G,6)</f>
        <v>Weekday</v>
      </c>
      <c r="E4073">
        <v>20190322</v>
      </c>
      <c r="F4073">
        <v>16</v>
      </c>
      <c r="G4073" s="7">
        <v>1699.9</v>
      </c>
      <c r="H4073" s="7">
        <v>1883.8</v>
      </c>
      <c r="I4073" s="7">
        <v>29339.45</v>
      </c>
      <c r="J4073" s="7">
        <v>26397.96</v>
      </c>
      <c r="K4073" s="7">
        <v>16815.599999999999</v>
      </c>
      <c r="L4073" s="7">
        <v>5358.4</v>
      </c>
      <c r="M4073" s="7">
        <v>4444.3</v>
      </c>
      <c r="N4073" s="7">
        <v>2931.3310000000001</v>
      </c>
      <c r="O4073" s="7">
        <v>816.00009999999997</v>
      </c>
      <c r="P4073" s="7">
        <v>3530.3539999999998</v>
      </c>
    </row>
    <row r="4074" spans="1:16" x14ac:dyDescent="0.25">
      <c r="A4074" t="s">
        <v>24</v>
      </c>
      <c r="B4074" t="str">
        <f>VLOOKUP(E4074,'Overview Cluster Days'!B:E,3)</f>
        <v>G</v>
      </c>
      <c r="C4074" t="str">
        <f>VLOOKUP($E4074,'Overview Cluster Days'!$B:$G,5)</f>
        <v>Interseason</v>
      </c>
      <c r="D4074" t="str">
        <f>VLOOKUP($E4074,'Overview Cluster Days'!$B:$G,6)</f>
        <v>Weekday</v>
      </c>
      <c r="E4074">
        <v>20190322</v>
      </c>
      <c r="F4074">
        <v>17</v>
      </c>
      <c r="G4074" s="7">
        <v>1598</v>
      </c>
      <c r="H4074" s="7">
        <v>2084.6999999999998</v>
      </c>
      <c r="I4074" s="7">
        <v>25004.82</v>
      </c>
      <c r="J4074" s="7">
        <v>24998.09</v>
      </c>
      <c r="K4074" s="7">
        <v>17964.77</v>
      </c>
      <c r="L4074" s="7">
        <v>5092.8</v>
      </c>
      <c r="M4074" s="7">
        <v>4001.8</v>
      </c>
      <c r="N4074" s="7">
        <v>2620.6999999999998</v>
      </c>
      <c r="O4074" s="7">
        <v>935.4144</v>
      </c>
      <c r="P4074" s="7">
        <v>3439.2060000000001</v>
      </c>
    </row>
    <row r="4075" spans="1:16" x14ac:dyDescent="0.25">
      <c r="A4075" t="s">
        <v>24</v>
      </c>
      <c r="B4075" t="str">
        <f>VLOOKUP(E4075,'Overview Cluster Days'!B:E,3)</f>
        <v>G</v>
      </c>
      <c r="C4075" t="str">
        <f>VLOOKUP($E4075,'Overview Cluster Days'!$B:$G,5)</f>
        <v>Interseason</v>
      </c>
      <c r="D4075" t="str">
        <f>VLOOKUP($E4075,'Overview Cluster Days'!$B:$G,6)</f>
        <v>Weekday</v>
      </c>
      <c r="E4075">
        <v>20190322</v>
      </c>
      <c r="F4075">
        <v>18</v>
      </c>
      <c r="G4075" s="7">
        <v>1568.9</v>
      </c>
      <c r="H4075" s="7">
        <v>2413.9</v>
      </c>
      <c r="I4075" s="7">
        <v>21185.4</v>
      </c>
      <c r="J4075" s="7">
        <v>23516.06</v>
      </c>
      <c r="K4075" s="7">
        <v>17371.68</v>
      </c>
      <c r="L4075" s="7">
        <v>5336.8</v>
      </c>
      <c r="M4075" s="7">
        <v>3771.7</v>
      </c>
      <c r="N4075" s="7">
        <v>2694.3</v>
      </c>
      <c r="O4075" s="7">
        <v>1475.97</v>
      </c>
      <c r="P4075" s="7">
        <v>3186.01</v>
      </c>
    </row>
    <row r="4076" spans="1:16" x14ac:dyDescent="0.25">
      <c r="A4076" t="s">
        <v>24</v>
      </c>
      <c r="B4076" t="str">
        <f>VLOOKUP(E4076,'Overview Cluster Days'!B:E,3)</f>
        <v>G</v>
      </c>
      <c r="C4076" t="str">
        <f>VLOOKUP($E4076,'Overview Cluster Days'!$B:$G,5)</f>
        <v>Interseason</v>
      </c>
      <c r="D4076" t="str">
        <f>VLOOKUP($E4076,'Overview Cluster Days'!$B:$G,6)</f>
        <v>Weekday</v>
      </c>
      <c r="E4076">
        <v>20190322</v>
      </c>
      <c r="F4076">
        <v>19</v>
      </c>
      <c r="G4076" s="7">
        <v>1522.5</v>
      </c>
      <c r="H4076" s="7">
        <v>2651.8</v>
      </c>
      <c r="I4076" s="7">
        <v>19818.27</v>
      </c>
      <c r="J4076" s="7">
        <v>22870.6</v>
      </c>
      <c r="K4076" s="7">
        <v>17340.650000000001</v>
      </c>
      <c r="L4076" s="7">
        <v>5340.2340000000004</v>
      </c>
      <c r="M4076" s="7">
        <v>3818.9</v>
      </c>
      <c r="N4076" s="7">
        <v>2813.1</v>
      </c>
      <c r="O4076" s="7">
        <v>2032.6</v>
      </c>
      <c r="P4076" s="7">
        <v>3104.5650000000001</v>
      </c>
    </row>
    <row r="4077" spans="1:16" x14ac:dyDescent="0.25">
      <c r="A4077" t="s">
        <v>24</v>
      </c>
      <c r="B4077" t="str">
        <f>VLOOKUP(E4077,'Overview Cluster Days'!B:E,3)</f>
        <v>G</v>
      </c>
      <c r="C4077" t="str">
        <f>VLOOKUP($E4077,'Overview Cluster Days'!$B:$G,5)</f>
        <v>Interseason</v>
      </c>
      <c r="D4077" t="str">
        <f>VLOOKUP($E4077,'Overview Cluster Days'!$B:$G,6)</f>
        <v>Weekday</v>
      </c>
      <c r="E4077">
        <v>20190322</v>
      </c>
      <c r="F4077">
        <v>20</v>
      </c>
      <c r="G4077" s="7">
        <v>1347.5</v>
      </c>
      <c r="H4077" s="7">
        <v>2752.3</v>
      </c>
      <c r="I4077" s="7">
        <v>22447.200000000001</v>
      </c>
      <c r="J4077" s="7">
        <v>22079.13</v>
      </c>
      <c r="K4077" s="7">
        <v>13005.62</v>
      </c>
      <c r="L4077" s="7">
        <v>4966.6000000000004</v>
      </c>
      <c r="M4077" s="7">
        <v>3815.5</v>
      </c>
      <c r="N4077" s="7">
        <v>3007.5</v>
      </c>
      <c r="O4077" s="7">
        <v>2059.8220000000001</v>
      </c>
      <c r="P4077" s="7">
        <v>2274.2080000000001</v>
      </c>
    </row>
    <row r="4078" spans="1:16" x14ac:dyDescent="0.25">
      <c r="A4078" t="s">
        <v>24</v>
      </c>
      <c r="B4078" t="str">
        <f>VLOOKUP(E4078,'Overview Cluster Days'!B:E,3)</f>
        <v>G</v>
      </c>
      <c r="C4078" t="str">
        <f>VLOOKUP($E4078,'Overview Cluster Days'!$B:$G,5)</f>
        <v>Interseason</v>
      </c>
      <c r="D4078" t="str">
        <f>VLOOKUP($E4078,'Overview Cluster Days'!$B:$G,6)</f>
        <v>Weekday</v>
      </c>
      <c r="E4078">
        <v>20190322</v>
      </c>
      <c r="F4078">
        <v>21</v>
      </c>
      <c r="G4078" s="7">
        <v>1189</v>
      </c>
      <c r="H4078" s="7">
        <v>2296</v>
      </c>
      <c r="I4078" s="7">
        <v>17933.990000000002</v>
      </c>
      <c r="J4078" s="7">
        <v>17995.93</v>
      </c>
      <c r="K4078" s="7">
        <v>12772.75</v>
      </c>
      <c r="L4078" s="7">
        <v>4991.5</v>
      </c>
      <c r="M4078" s="7">
        <v>4094.1</v>
      </c>
      <c r="N4078" s="7">
        <v>3011.6</v>
      </c>
      <c r="O4078" s="7">
        <v>2356.6</v>
      </c>
      <c r="P4078" s="7">
        <v>2564.5160000000001</v>
      </c>
    </row>
    <row r="4079" spans="1:16" x14ac:dyDescent="0.25">
      <c r="A4079" t="s">
        <v>24</v>
      </c>
      <c r="B4079" t="str">
        <f>VLOOKUP(E4079,'Overview Cluster Days'!B:E,3)</f>
        <v>G</v>
      </c>
      <c r="C4079" t="str">
        <f>VLOOKUP($E4079,'Overview Cluster Days'!$B:$G,5)</f>
        <v>Interseason</v>
      </c>
      <c r="D4079" t="str">
        <f>VLOOKUP($E4079,'Overview Cluster Days'!$B:$G,6)</f>
        <v>Weekday</v>
      </c>
      <c r="E4079">
        <v>20190322</v>
      </c>
      <c r="F4079">
        <v>22</v>
      </c>
      <c r="G4079" s="7">
        <v>1056.9000000000001</v>
      </c>
      <c r="H4079" s="7">
        <v>1828.8</v>
      </c>
      <c r="I4079" s="7">
        <v>18973.14</v>
      </c>
      <c r="J4079" s="7">
        <v>17450.900000000001</v>
      </c>
      <c r="K4079" s="7">
        <v>12037.91</v>
      </c>
      <c r="L4079" s="7">
        <v>5162.6000000000004</v>
      </c>
      <c r="M4079" s="7">
        <v>4322.3</v>
      </c>
      <c r="N4079" s="7">
        <v>2612.5</v>
      </c>
      <c r="O4079" s="7">
        <v>1191.749</v>
      </c>
      <c r="P4079" s="7">
        <v>2742.1019999999999</v>
      </c>
    </row>
    <row r="4080" spans="1:16" x14ac:dyDescent="0.25">
      <c r="A4080" t="s">
        <v>24</v>
      </c>
      <c r="B4080" t="str">
        <f>VLOOKUP(E4080,'Overview Cluster Days'!B:E,3)</f>
        <v>G</v>
      </c>
      <c r="C4080" t="str">
        <f>VLOOKUP($E4080,'Overview Cluster Days'!$B:$G,5)</f>
        <v>Interseason</v>
      </c>
      <c r="D4080" t="str">
        <f>VLOOKUP($E4080,'Overview Cluster Days'!$B:$G,6)</f>
        <v>Weekday</v>
      </c>
      <c r="E4080">
        <v>20190322</v>
      </c>
      <c r="F4080">
        <v>23</v>
      </c>
      <c r="G4080" s="7">
        <v>1090.8620000000001</v>
      </c>
      <c r="H4080" s="7">
        <v>1943.1</v>
      </c>
      <c r="I4080" s="7">
        <v>19752.54</v>
      </c>
      <c r="J4080" s="7">
        <v>16763</v>
      </c>
      <c r="K4080" s="7">
        <v>10805.2</v>
      </c>
      <c r="L4080" s="7">
        <v>5270.134</v>
      </c>
      <c r="M4080" s="7">
        <v>4352.2269999999999</v>
      </c>
      <c r="N4080" s="7">
        <v>2176.4</v>
      </c>
      <c r="O4080" s="7">
        <v>1221.6369999999999</v>
      </c>
      <c r="P4080" s="7">
        <v>2868.567</v>
      </c>
    </row>
    <row r="4081" spans="1:16" x14ac:dyDescent="0.25">
      <c r="A4081" t="s">
        <v>24</v>
      </c>
      <c r="B4081" t="str">
        <f>VLOOKUP(E4081,'Overview Cluster Days'!B:E,3)</f>
        <v>G</v>
      </c>
      <c r="C4081" t="str">
        <f>VLOOKUP($E4081,'Overview Cluster Days'!$B:$G,5)</f>
        <v>Interseason</v>
      </c>
      <c r="D4081" t="str">
        <f>VLOOKUP($E4081,'Overview Cluster Days'!$B:$G,6)</f>
        <v>Weekday</v>
      </c>
      <c r="E4081">
        <v>20190322</v>
      </c>
      <c r="F4081">
        <v>24</v>
      </c>
      <c r="G4081" s="7">
        <v>880.7</v>
      </c>
      <c r="H4081" s="7">
        <v>1826.4</v>
      </c>
      <c r="I4081" s="7">
        <v>21402.37</v>
      </c>
      <c r="J4081" s="7">
        <v>16839.400000000001</v>
      </c>
      <c r="K4081" s="7">
        <v>10538.1</v>
      </c>
      <c r="L4081" s="7">
        <v>6256.5810000000001</v>
      </c>
      <c r="M4081" s="7">
        <v>4219.7</v>
      </c>
      <c r="N4081" s="7">
        <v>1988.2</v>
      </c>
      <c r="O4081" s="7">
        <v>1285.9349999999999</v>
      </c>
      <c r="P4081" s="7">
        <v>3175.944</v>
      </c>
    </row>
    <row r="4082" spans="1:16" x14ac:dyDescent="0.25">
      <c r="A4082" t="s">
        <v>24</v>
      </c>
      <c r="B4082" t="str">
        <f>VLOOKUP(E4082,'Overview Cluster Days'!B:E,3)</f>
        <v>H</v>
      </c>
      <c r="C4082" t="str">
        <f>VLOOKUP($E4082,'Overview Cluster Days'!$B:$G,5)</f>
        <v>Interseason</v>
      </c>
      <c r="D4082" t="str">
        <f>VLOOKUP($E4082,'Overview Cluster Days'!$B:$G,6)</f>
        <v>Weekend</v>
      </c>
      <c r="E4082">
        <v>20190323</v>
      </c>
      <c r="F4082">
        <v>1</v>
      </c>
      <c r="G4082" s="7">
        <v>756.9</v>
      </c>
      <c r="H4082" s="7">
        <v>1573.6</v>
      </c>
      <c r="I4082" s="7">
        <v>20410.599999999999</v>
      </c>
      <c r="J4082" s="7">
        <v>15424.17</v>
      </c>
      <c r="K4082" s="7">
        <v>8296.2630000000008</v>
      </c>
      <c r="L4082" s="7">
        <v>6268.299</v>
      </c>
      <c r="M4082" s="7">
        <v>4234.1000000000004</v>
      </c>
      <c r="N4082" s="7">
        <v>2200.6</v>
      </c>
      <c r="O4082" s="7">
        <v>1386.088</v>
      </c>
      <c r="P4082" s="7">
        <v>2623.962</v>
      </c>
    </row>
    <row r="4083" spans="1:16" x14ac:dyDescent="0.25">
      <c r="A4083" t="s">
        <v>24</v>
      </c>
      <c r="B4083" t="str">
        <f>VLOOKUP(E4083,'Overview Cluster Days'!B:E,3)</f>
        <v>H</v>
      </c>
      <c r="C4083" t="str">
        <f>VLOOKUP($E4083,'Overview Cluster Days'!$B:$G,5)</f>
        <v>Interseason</v>
      </c>
      <c r="D4083" t="str">
        <f>VLOOKUP($E4083,'Overview Cluster Days'!$B:$G,6)</f>
        <v>Weekend</v>
      </c>
      <c r="E4083">
        <v>20190323</v>
      </c>
      <c r="F4083">
        <v>2</v>
      </c>
      <c r="G4083" s="7">
        <v>975.2</v>
      </c>
      <c r="H4083" s="7">
        <v>1500.4</v>
      </c>
      <c r="I4083" s="7">
        <v>20952.939999999999</v>
      </c>
      <c r="J4083" s="7">
        <v>15571.22</v>
      </c>
      <c r="K4083" s="7">
        <v>7993.8410000000003</v>
      </c>
      <c r="L4083" s="7">
        <v>5727.2740000000003</v>
      </c>
      <c r="M4083" s="7">
        <v>4284.1000000000004</v>
      </c>
      <c r="N4083" s="7">
        <v>3194.5</v>
      </c>
      <c r="O4083" s="7">
        <v>1376.8689999999999</v>
      </c>
      <c r="P4083" s="7">
        <v>2647</v>
      </c>
    </row>
    <row r="4084" spans="1:16" x14ac:dyDescent="0.25">
      <c r="A4084" t="s">
        <v>24</v>
      </c>
      <c r="B4084" t="str">
        <f>VLOOKUP(E4084,'Overview Cluster Days'!B:E,3)</f>
        <v>H</v>
      </c>
      <c r="C4084" t="str">
        <f>VLOOKUP($E4084,'Overview Cluster Days'!$B:$G,5)</f>
        <v>Interseason</v>
      </c>
      <c r="D4084" t="str">
        <f>VLOOKUP($E4084,'Overview Cluster Days'!$B:$G,6)</f>
        <v>Weekend</v>
      </c>
      <c r="E4084">
        <v>20190323</v>
      </c>
      <c r="F4084">
        <v>3</v>
      </c>
      <c r="G4084" s="7">
        <v>1176.2</v>
      </c>
      <c r="H4084" s="7">
        <v>1418.6</v>
      </c>
      <c r="I4084" s="7">
        <v>21260.53</v>
      </c>
      <c r="J4084" s="7">
        <v>15248.16</v>
      </c>
      <c r="K4084" s="7">
        <v>8275.009</v>
      </c>
      <c r="L4084" s="7">
        <v>5609.8</v>
      </c>
      <c r="M4084" s="7">
        <v>4449.8999999999996</v>
      </c>
      <c r="N4084" s="7">
        <v>4601.6000000000004</v>
      </c>
      <c r="O4084" s="7">
        <v>1446.223</v>
      </c>
      <c r="P4084" s="7">
        <v>2857.8820000000001</v>
      </c>
    </row>
    <row r="4085" spans="1:16" x14ac:dyDescent="0.25">
      <c r="A4085" t="s">
        <v>24</v>
      </c>
      <c r="B4085" t="str">
        <f>VLOOKUP(E4085,'Overview Cluster Days'!B:E,3)</f>
        <v>H</v>
      </c>
      <c r="C4085" t="str">
        <f>VLOOKUP($E4085,'Overview Cluster Days'!$B:$G,5)</f>
        <v>Interseason</v>
      </c>
      <c r="D4085" t="str">
        <f>VLOOKUP($E4085,'Overview Cluster Days'!$B:$G,6)</f>
        <v>Weekend</v>
      </c>
      <c r="E4085">
        <v>20190323</v>
      </c>
      <c r="F4085">
        <v>4</v>
      </c>
      <c r="G4085" s="7">
        <v>1246</v>
      </c>
      <c r="H4085" s="7">
        <v>1425.6</v>
      </c>
      <c r="I4085" s="7">
        <v>20910.63</v>
      </c>
      <c r="J4085" s="7">
        <v>15773.28</v>
      </c>
      <c r="K4085" s="7">
        <v>10012.43</v>
      </c>
      <c r="L4085" s="7">
        <v>5578.9</v>
      </c>
      <c r="M4085" s="7">
        <v>4339.2</v>
      </c>
      <c r="N4085" s="7">
        <v>4812.8999999999996</v>
      </c>
      <c r="O4085" s="7">
        <v>1455.2329999999999</v>
      </c>
      <c r="P4085" s="7">
        <v>2757.748</v>
      </c>
    </row>
    <row r="4086" spans="1:16" x14ac:dyDescent="0.25">
      <c r="A4086" t="s">
        <v>24</v>
      </c>
      <c r="B4086" t="str">
        <f>VLOOKUP(E4086,'Overview Cluster Days'!B:E,3)</f>
        <v>H</v>
      </c>
      <c r="C4086" t="str">
        <f>VLOOKUP($E4086,'Overview Cluster Days'!$B:$G,5)</f>
        <v>Interseason</v>
      </c>
      <c r="D4086" t="str">
        <f>VLOOKUP($E4086,'Overview Cluster Days'!$B:$G,6)</f>
        <v>Weekend</v>
      </c>
      <c r="E4086">
        <v>20190323</v>
      </c>
      <c r="F4086">
        <v>5</v>
      </c>
      <c r="G4086" s="7">
        <v>1268.2</v>
      </c>
      <c r="H4086" s="7">
        <v>1474.3</v>
      </c>
      <c r="I4086" s="7">
        <v>20878.95</v>
      </c>
      <c r="J4086" s="7">
        <v>16157.9</v>
      </c>
      <c r="K4086" s="7">
        <v>10844.69</v>
      </c>
      <c r="L4086" s="7">
        <v>5421.1</v>
      </c>
      <c r="M4086" s="7">
        <v>4303.6000000000004</v>
      </c>
      <c r="N4086" s="7">
        <v>4856</v>
      </c>
      <c r="O4086" s="7">
        <v>1051.6479999999999</v>
      </c>
      <c r="P4086" s="7">
        <v>2743.43</v>
      </c>
    </row>
    <row r="4087" spans="1:16" x14ac:dyDescent="0.25">
      <c r="A4087" t="s">
        <v>24</v>
      </c>
      <c r="B4087" t="str">
        <f>VLOOKUP(E4087,'Overview Cluster Days'!B:E,3)</f>
        <v>H</v>
      </c>
      <c r="C4087" t="str">
        <f>VLOOKUP($E4087,'Overview Cluster Days'!$B:$G,5)</f>
        <v>Interseason</v>
      </c>
      <c r="D4087" t="str">
        <f>VLOOKUP($E4087,'Overview Cluster Days'!$B:$G,6)</f>
        <v>Weekend</v>
      </c>
      <c r="E4087">
        <v>20190323</v>
      </c>
      <c r="F4087">
        <v>6</v>
      </c>
      <c r="G4087" s="7">
        <v>1217.7</v>
      </c>
      <c r="H4087" s="7">
        <v>1476.4</v>
      </c>
      <c r="I4087" s="7">
        <v>21374.76</v>
      </c>
      <c r="J4087" s="7">
        <v>16590.87</v>
      </c>
      <c r="K4087" s="7">
        <v>10065.620000000001</v>
      </c>
      <c r="L4087" s="7">
        <v>5432.4</v>
      </c>
      <c r="M4087" s="7">
        <v>4446.3999999999996</v>
      </c>
      <c r="N4087" s="7">
        <v>4388.3</v>
      </c>
      <c r="O4087" s="7">
        <v>1343.222</v>
      </c>
      <c r="P4087" s="7">
        <v>2763.27</v>
      </c>
    </row>
    <row r="4088" spans="1:16" x14ac:dyDescent="0.25">
      <c r="A4088" t="s">
        <v>24</v>
      </c>
      <c r="B4088" t="str">
        <f>VLOOKUP(E4088,'Overview Cluster Days'!B:E,3)</f>
        <v>H</v>
      </c>
      <c r="C4088" t="str">
        <f>VLOOKUP($E4088,'Overview Cluster Days'!$B:$G,5)</f>
        <v>Interseason</v>
      </c>
      <c r="D4088" t="str">
        <f>VLOOKUP($E4088,'Overview Cluster Days'!$B:$G,6)</f>
        <v>Weekend</v>
      </c>
      <c r="E4088">
        <v>20190323</v>
      </c>
      <c r="F4088">
        <v>7</v>
      </c>
      <c r="G4088" s="7">
        <v>1102.3</v>
      </c>
      <c r="H4088" s="7">
        <v>1647.1</v>
      </c>
      <c r="I4088" s="7">
        <v>22335.68</v>
      </c>
      <c r="J4088" s="7">
        <v>16951.88</v>
      </c>
      <c r="K4088" s="7">
        <v>9650.4539999999997</v>
      </c>
      <c r="L4088" s="7">
        <v>5299</v>
      </c>
      <c r="M4088" s="7">
        <v>4543.2</v>
      </c>
      <c r="N4088" s="7">
        <v>4344.2</v>
      </c>
      <c r="O4088" s="7">
        <v>1334.9179999999999</v>
      </c>
      <c r="P4088" s="7">
        <v>3119.7190000000001</v>
      </c>
    </row>
    <row r="4089" spans="1:16" x14ac:dyDescent="0.25">
      <c r="A4089" t="s">
        <v>24</v>
      </c>
      <c r="B4089" t="str">
        <f>VLOOKUP(E4089,'Overview Cluster Days'!B:E,3)</f>
        <v>H</v>
      </c>
      <c r="C4089" t="str">
        <f>VLOOKUP($E4089,'Overview Cluster Days'!$B:$G,5)</f>
        <v>Interseason</v>
      </c>
      <c r="D4089" t="str">
        <f>VLOOKUP($E4089,'Overview Cluster Days'!$B:$G,6)</f>
        <v>Weekend</v>
      </c>
      <c r="E4089">
        <v>20190323</v>
      </c>
      <c r="F4089">
        <v>8</v>
      </c>
      <c r="G4089" s="7">
        <v>1158.5999999999999</v>
      </c>
      <c r="H4089" s="7">
        <v>1753.6</v>
      </c>
      <c r="I4089" s="7">
        <v>23586.79</v>
      </c>
      <c r="J4089" s="7">
        <v>17511.3</v>
      </c>
      <c r="K4089" s="7">
        <v>9465.777</v>
      </c>
      <c r="L4089" s="7">
        <v>5398.5</v>
      </c>
      <c r="M4089" s="7">
        <v>4204.8999999999996</v>
      </c>
      <c r="N4089" s="7">
        <v>4241.1000000000004</v>
      </c>
      <c r="O4089" s="7">
        <v>1204.819</v>
      </c>
      <c r="P4089" s="7">
        <v>3077.43</v>
      </c>
    </row>
    <row r="4090" spans="1:16" x14ac:dyDescent="0.25">
      <c r="A4090" t="s">
        <v>24</v>
      </c>
      <c r="B4090" t="str">
        <f>VLOOKUP(E4090,'Overview Cluster Days'!B:E,3)</f>
        <v>H</v>
      </c>
      <c r="C4090" t="str">
        <f>VLOOKUP($E4090,'Overview Cluster Days'!$B:$G,5)</f>
        <v>Interseason</v>
      </c>
      <c r="D4090" t="str">
        <f>VLOOKUP($E4090,'Overview Cluster Days'!$B:$G,6)</f>
        <v>Weekend</v>
      </c>
      <c r="E4090">
        <v>20190323</v>
      </c>
      <c r="F4090">
        <v>9</v>
      </c>
      <c r="G4090" s="7">
        <v>1081.7</v>
      </c>
      <c r="H4090" s="7">
        <v>1837.5</v>
      </c>
      <c r="I4090" s="7">
        <v>25682.240000000002</v>
      </c>
      <c r="J4090" s="7">
        <v>18289.099999999999</v>
      </c>
      <c r="K4090" s="7">
        <v>9206.26</v>
      </c>
      <c r="L4090" s="7">
        <v>5736.4679999999998</v>
      </c>
      <c r="M4090" s="7">
        <v>3797.3</v>
      </c>
      <c r="N4090" s="7">
        <v>4804.2</v>
      </c>
      <c r="O4090" s="7">
        <v>1250.883</v>
      </c>
      <c r="P4090" s="7">
        <v>2860.94</v>
      </c>
    </row>
    <row r="4091" spans="1:16" x14ac:dyDescent="0.25">
      <c r="A4091" t="s">
        <v>24</v>
      </c>
      <c r="B4091" t="str">
        <f>VLOOKUP(E4091,'Overview Cluster Days'!B:E,3)</f>
        <v>H</v>
      </c>
      <c r="C4091" t="str">
        <f>VLOOKUP($E4091,'Overview Cluster Days'!$B:$G,5)</f>
        <v>Interseason</v>
      </c>
      <c r="D4091" t="str">
        <f>VLOOKUP($E4091,'Overview Cluster Days'!$B:$G,6)</f>
        <v>Weekend</v>
      </c>
      <c r="E4091">
        <v>20190323</v>
      </c>
      <c r="F4091">
        <v>10</v>
      </c>
      <c r="G4091" s="7">
        <v>866.4</v>
      </c>
      <c r="H4091" s="7">
        <v>1899.2</v>
      </c>
      <c r="I4091" s="7">
        <v>27816.5</v>
      </c>
      <c r="J4091" s="7">
        <v>18220.79</v>
      </c>
      <c r="K4091" s="7">
        <v>10451.57</v>
      </c>
      <c r="L4091" s="7">
        <v>6679.6379999999999</v>
      </c>
      <c r="M4091" s="7">
        <v>3724.2</v>
      </c>
      <c r="N4091" s="7">
        <v>5034.3999999999996</v>
      </c>
      <c r="O4091" s="7">
        <v>1124.021</v>
      </c>
      <c r="P4091" s="7">
        <v>2973.9189999999999</v>
      </c>
    </row>
    <row r="4092" spans="1:16" x14ac:dyDescent="0.25">
      <c r="A4092" t="s">
        <v>24</v>
      </c>
      <c r="B4092" t="str">
        <f>VLOOKUP(E4092,'Overview Cluster Days'!B:E,3)</f>
        <v>H</v>
      </c>
      <c r="C4092" t="str">
        <f>VLOOKUP($E4092,'Overview Cluster Days'!$B:$G,5)</f>
        <v>Interseason</v>
      </c>
      <c r="D4092" t="str">
        <f>VLOOKUP($E4092,'Overview Cluster Days'!$B:$G,6)</f>
        <v>Weekend</v>
      </c>
      <c r="E4092">
        <v>20190323</v>
      </c>
      <c r="F4092">
        <v>11</v>
      </c>
      <c r="G4092" s="7">
        <v>849.6</v>
      </c>
      <c r="H4092" s="7">
        <v>1855.6</v>
      </c>
      <c r="I4092" s="7">
        <v>29813.53</v>
      </c>
      <c r="J4092" s="7">
        <v>19272.64</v>
      </c>
      <c r="K4092" s="7">
        <v>11340.06</v>
      </c>
      <c r="L4092" s="7">
        <v>6857.2619999999997</v>
      </c>
      <c r="M4092" s="7">
        <v>3667.2</v>
      </c>
      <c r="N4092" s="7">
        <v>4884.2</v>
      </c>
      <c r="O4092" s="7">
        <v>979.77390000000003</v>
      </c>
      <c r="P4092" s="7">
        <v>3149.2179999999998</v>
      </c>
    </row>
    <row r="4093" spans="1:16" x14ac:dyDescent="0.25">
      <c r="A4093" t="s">
        <v>24</v>
      </c>
      <c r="B4093" t="str">
        <f>VLOOKUP(E4093,'Overview Cluster Days'!B:E,3)</f>
        <v>H</v>
      </c>
      <c r="C4093" t="str">
        <f>VLOOKUP($E4093,'Overview Cluster Days'!$B:$G,5)</f>
        <v>Interseason</v>
      </c>
      <c r="D4093" t="str">
        <f>VLOOKUP($E4093,'Overview Cluster Days'!$B:$G,6)</f>
        <v>Weekend</v>
      </c>
      <c r="E4093">
        <v>20190323</v>
      </c>
      <c r="F4093">
        <v>12</v>
      </c>
      <c r="G4093" s="7">
        <v>798.7</v>
      </c>
      <c r="H4093" s="7">
        <v>1810.1</v>
      </c>
      <c r="I4093" s="7">
        <v>31207.29</v>
      </c>
      <c r="J4093" s="7">
        <v>20198.38</v>
      </c>
      <c r="K4093" s="7">
        <v>12238.35</v>
      </c>
      <c r="L4093" s="7">
        <v>7646.4449999999997</v>
      </c>
      <c r="M4093" s="7">
        <v>3795.5</v>
      </c>
      <c r="N4093" s="7">
        <v>4628.2</v>
      </c>
      <c r="O4093" s="7">
        <v>489.15410000000003</v>
      </c>
      <c r="P4093" s="7">
        <v>3414.761</v>
      </c>
    </row>
    <row r="4094" spans="1:16" x14ac:dyDescent="0.25">
      <c r="A4094" t="s">
        <v>24</v>
      </c>
      <c r="B4094" t="str">
        <f>VLOOKUP(E4094,'Overview Cluster Days'!B:E,3)</f>
        <v>H</v>
      </c>
      <c r="C4094" t="str">
        <f>VLOOKUP($E4094,'Overview Cluster Days'!$B:$G,5)</f>
        <v>Interseason</v>
      </c>
      <c r="D4094" t="str">
        <f>VLOOKUP($E4094,'Overview Cluster Days'!$B:$G,6)</f>
        <v>Weekend</v>
      </c>
      <c r="E4094">
        <v>20190323</v>
      </c>
      <c r="F4094">
        <v>13</v>
      </c>
      <c r="G4094" s="7">
        <v>860.7</v>
      </c>
      <c r="H4094" s="7">
        <v>1774.1</v>
      </c>
      <c r="I4094" s="7">
        <v>31212.07</v>
      </c>
      <c r="J4094" s="7">
        <v>19658.080000000002</v>
      </c>
      <c r="K4094" s="7">
        <v>12223.2</v>
      </c>
      <c r="L4094" s="7">
        <v>9039.4670000000006</v>
      </c>
      <c r="M4094" s="7">
        <v>3893.37</v>
      </c>
      <c r="N4094" s="7">
        <v>4607</v>
      </c>
      <c r="O4094" s="7">
        <v>469.2</v>
      </c>
      <c r="P4094" s="7">
        <v>3743.3649999999998</v>
      </c>
    </row>
    <row r="4095" spans="1:16" x14ac:dyDescent="0.25">
      <c r="A4095" t="s">
        <v>24</v>
      </c>
      <c r="B4095" t="str">
        <f>VLOOKUP(E4095,'Overview Cluster Days'!B:E,3)</f>
        <v>H</v>
      </c>
      <c r="C4095" t="str">
        <f>VLOOKUP($E4095,'Overview Cluster Days'!$B:$G,5)</f>
        <v>Interseason</v>
      </c>
      <c r="D4095" t="str">
        <f>VLOOKUP($E4095,'Overview Cluster Days'!$B:$G,6)</f>
        <v>Weekend</v>
      </c>
      <c r="E4095">
        <v>20190323</v>
      </c>
      <c r="F4095">
        <v>14</v>
      </c>
      <c r="G4095" s="7">
        <v>911</v>
      </c>
      <c r="H4095" s="7">
        <v>1813.8</v>
      </c>
      <c r="I4095" s="7">
        <v>30349.65</v>
      </c>
      <c r="J4095" s="7">
        <v>20972.83</v>
      </c>
      <c r="K4095" s="7">
        <v>12414.66</v>
      </c>
      <c r="L4095" s="7">
        <v>7948.5079999999998</v>
      </c>
      <c r="M4095" s="7">
        <v>3713.93</v>
      </c>
      <c r="N4095" s="7">
        <v>5137.7</v>
      </c>
      <c r="O4095" s="7">
        <v>467</v>
      </c>
      <c r="P4095" s="7">
        <v>3899.21</v>
      </c>
    </row>
    <row r="4096" spans="1:16" x14ac:dyDescent="0.25">
      <c r="A4096" t="s">
        <v>24</v>
      </c>
      <c r="B4096" t="str">
        <f>VLOOKUP(E4096,'Overview Cluster Days'!B:E,3)</f>
        <v>H</v>
      </c>
      <c r="C4096" t="str">
        <f>VLOOKUP($E4096,'Overview Cluster Days'!$B:$G,5)</f>
        <v>Interseason</v>
      </c>
      <c r="D4096" t="str">
        <f>VLOOKUP($E4096,'Overview Cluster Days'!$B:$G,6)</f>
        <v>Weekend</v>
      </c>
      <c r="E4096">
        <v>20190323</v>
      </c>
      <c r="F4096">
        <v>15</v>
      </c>
      <c r="G4096" s="7">
        <v>764.5</v>
      </c>
      <c r="H4096" s="7">
        <v>1657.4</v>
      </c>
      <c r="I4096" s="7">
        <v>29880.67</v>
      </c>
      <c r="J4096" s="7">
        <v>22830.5</v>
      </c>
      <c r="K4096" s="7">
        <v>12500.3</v>
      </c>
      <c r="L4096" s="7">
        <v>5850.34</v>
      </c>
      <c r="M4096" s="7">
        <v>3929.8240000000001</v>
      </c>
      <c r="N4096" s="7">
        <v>5349.1</v>
      </c>
      <c r="O4096" s="7">
        <v>692.62789999999995</v>
      </c>
      <c r="P4096" s="7">
        <v>3994.0419999999999</v>
      </c>
    </row>
    <row r="4097" spans="1:16" x14ac:dyDescent="0.25">
      <c r="A4097" t="s">
        <v>24</v>
      </c>
      <c r="B4097" t="str">
        <f>VLOOKUP(E4097,'Overview Cluster Days'!B:E,3)</f>
        <v>H</v>
      </c>
      <c r="C4097" t="str">
        <f>VLOOKUP($E4097,'Overview Cluster Days'!$B:$G,5)</f>
        <v>Interseason</v>
      </c>
      <c r="D4097" t="str">
        <f>VLOOKUP($E4097,'Overview Cluster Days'!$B:$G,6)</f>
        <v>Weekend</v>
      </c>
      <c r="E4097">
        <v>20190323</v>
      </c>
      <c r="F4097">
        <v>16</v>
      </c>
      <c r="G4097" s="7">
        <v>767.9</v>
      </c>
      <c r="H4097" s="7">
        <v>1621.4</v>
      </c>
      <c r="I4097" s="7">
        <v>26416.15</v>
      </c>
      <c r="J4097" s="7">
        <v>20393.12</v>
      </c>
      <c r="K4097" s="7">
        <v>14401.17</v>
      </c>
      <c r="L4097" s="7">
        <v>5676.6</v>
      </c>
      <c r="M4097" s="7">
        <v>4043.5230000000001</v>
      </c>
      <c r="N4097" s="7">
        <v>5414.3</v>
      </c>
      <c r="O4097" s="7">
        <v>562.18060000000003</v>
      </c>
      <c r="P4097" s="7">
        <v>4006.259</v>
      </c>
    </row>
    <row r="4098" spans="1:16" x14ac:dyDescent="0.25">
      <c r="A4098" t="s">
        <v>24</v>
      </c>
      <c r="B4098" t="str">
        <f>VLOOKUP(E4098,'Overview Cluster Days'!B:E,3)</f>
        <v>H</v>
      </c>
      <c r="C4098" t="str">
        <f>VLOOKUP($E4098,'Overview Cluster Days'!$B:$G,5)</f>
        <v>Interseason</v>
      </c>
      <c r="D4098" t="str">
        <f>VLOOKUP($E4098,'Overview Cluster Days'!$B:$G,6)</f>
        <v>Weekend</v>
      </c>
      <c r="E4098">
        <v>20190323</v>
      </c>
      <c r="F4098">
        <v>17</v>
      </c>
      <c r="G4098" s="7">
        <v>841.7</v>
      </c>
      <c r="H4098" s="7">
        <v>1467.5</v>
      </c>
      <c r="I4098" s="7">
        <v>22503.48</v>
      </c>
      <c r="J4098" s="7">
        <v>17869.66</v>
      </c>
      <c r="K4098" s="7">
        <v>14965.37</v>
      </c>
      <c r="L4098" s="7">
        <v>5503</v>
      </c>
      <c r="M4098" s="7">
        <v>3925.5360000000001</v>
      </c>
      <c r="N4098" s="7">
        <v>5306.1</v>
      </c>
      <c r="O4098" s="7">
        <v>433.82170000000002</v>
      </c>
      <c r="P4098" s="7">
        <v>3474.1579999999999</v>
      </c>
    </row>
    <row r="4099" spans="1:16" x14ac:dyDescent="0.25">
      <c r="A4099" t="s">
        <v>24</v>
      </c>
      <c r="B4099" t="str">
        <f>VLOOKUP(E4099,'Overview Cluster Days'!B:E,3)</f>
        <v>H</v>
      </c>
      <c r="C4099" t="str">
        <f>VLOOKUP($E4099,'Overview Cluster Days'!$B:$G,5)</f>
        <v>Interseason</v>
      </c>
      <c r="D4099" t="str">
        <f>VLOOKUP($E4099,'Overview Cluster Days'!$B:$G,6)</f>
        <v>Weekend</v>
      </c>
      <c r="E4099">
        <v>20190323</v>
      </c>
      <c r="F4099">
        <v>18</v>
      </c>
      <c r="G4099" s="7">
        <v>964.6</v>
      </c>
      <c r="H4099" s="7">
        <v>1584.018</v>
      </c>
      <c r="I4099" s="7">
        <v>19675.41</v>
      </c>
      <c r="J4099" s="7">
        <v>17896.21</v>
      </c>
      <c r="K4099" s="7">
        <v>15987.51</v>
      </c>
      <c r="L4099" s="7">
        <v>5753.6</v>
      </c>
      <c r="M4099" s="7">
        <v>4006.2</v>
      </c>
      <c r="N4099" s="7">
        <v>4932.8999999999996</v>
      </c>
      <c r="O4099" s="7">
        <v>1101.1130000000001</v>
      </c>
      <c r="P4099" s="7">
        <v>3577.06</v>
      </c>
    </row>
    <row r="4100" spans="1:16" x14ac:dyDescent="0.25">
      <c r="A4100" t="s">
        <v>24</v>
      </c>
      <c r="B4100" t="str">
        <f>VLOOKUP(E4100,'Overview Cluster Days'!B:E,3)</f>
        <v>H</v>
      </c>
      <c r="C4100" t="str">
        <f>VLOOKUP($E4100,'Overview Cluster Days'!$B:$G,5)</f>
        <v>Interseason</v>
      </c>
      <c r="D4100" t="str">
        <f>VLOOKUP($E4100,'Overview Cluster Days'!$B:$G,6)</f>
        <v>Weekend</v>
      </c>
      <c r="E4100">
        <v>20190323</v>
      </c>
      <c r="F4100">
        <v>19</v>
      </c>
      <c r="G4100" s="7">
        <v>1001.6</v>
      </c>
      <c r="H4100" s="7">
        <v>1768.9</v>
      </c>
      <c r="I4100" s="7">
        <v>17809.169999999998</v>
      </c>
      <c r="J4100" s="7">
        <v>17953.14</v>
      </c>
      <c r="K4100" s="7">
        <v>15980.29</v>
      </c>
      <c r="L4100" s="7">
        <v>5689.5</v>
      </c>
      <c r="M4100" s="7">
        <v>4196.3999999999996</v>
      </c>
      <c r="N4100" s="7">
        <v>4810.3</v>
      </c>
      <c r="O4100" s="7">
        <v>1436.7429999999999</v>
      </c>
      <c r="P4100" s="7">
        <v>3368.2750000000001</v>
      </c>
    </row>
    <row r="4101" spans="1:16" x14ac:dyDescent="0.25">
      <c r="A4101" t="s">
        <v>24</v>
      </c>
      <c r="B4101" t="str">
        <f>VLOOKUP(E4101,'Overview Cluster Days'!B:E,3)</f>
        <v>H</v>
      </c>
      <c r="C4101" t="str">
        <f>VLOOKUP($E4101,'Overview Cluster Days'!$B:$G,5)</f>
        <v>Interseason</v>
      </c>
      <c r="D4101" t="str">
        <f>VLOOKUP($E4101,'Overview Cluster Days'!$B:$G,6)</f>
        <v>Weekend</v>
      </c>
      <c r="E4101">
        <v>20190323</v>
      </c>
      <c r="F4101">
        <v>20</v>
      </c>
      <c r="G4101" s="7">
        <v>1053.8</v>
      </c>
      <c r="H4101" s="7">
        <v>2044.2</v>
      </c>
      <c r="I4101" s="7">
        <v>20325.39</v>
      </c>
      <c r="J4101" s="7">
        <v>18388.45</v>
      </c>
      <c r="K4101" s="7">
        <v>12764.04</v>
      </c>
      <c r="L4101" s="7">
        <v>4934.9399999999996</v>
      </c>
      <c r="M4101" s="7">
        <v>4052.3</v>
      </c>
      <c r="N4101" s="7">
        <v>4984.8</v>
      </c>
      <c r="O4101" s="7">
        <v>1903.144</v>
      </c>
      <c r="P4101" s="7">
        <v>3087.3</v>
      </c>
    </row>
    <row r="4102" spans="1:16" x14ac:dyDescent="0.25">
      <c r="A4102" t="s">
        <v>24</v>
      </c>
      <c r="B4102" t="str">
        <f>VLOOKUP(E4102,'Overview Cluster Days'!B:E,3)</f>
        <v>H</v>
      </c>
      <c r="C4102" t="str">
        <f>VLOOKUP($E4102,'Overview Cluster Days'!$B:$G,5)</f>
        <v>Interseason</v>
      </c>
      <c r="D4102" t="str">
        <f>VLOOKUP($E4102,'Overview Cluster Days'!$B:$G,6)</f>
        <v>Weekend</v>
      </c>
      <c r="E4102">
        <v>20190323</v>
      </c>
      <c r="F4102">
        <v>21</v>
      </c>
      <c r="G4102" s="7">
        <v>1044.8</v>
      </c>
      <c r="H4102" s="7">
        <v>1707</v>
      </c>
      <c r="I4102" s="7">
        <v>19547.12</v>
      </c>
      <c r="J4102" s="7">
        <v>18442.490000000002</v>
      </c>
      <c r="K4102" s="7">
        <v>13993.2</v>
      </c>
      <c r="L4102" s="7">
        <v>5220.8999999999996</v>
      </c>
      <c r="M4102" s="7">
        <v>4130.6000000000004</v>
      </c>
      <c r="N4102" s="7">
        <v>4894.7</v>
      </c>
      <c r="O4102" s="7">
        <v>1651.0840000000001</v>
      </c>
      <c r="P4102" s="7">
        <v>3467.0479999999998</v>
      </c>
    </row>
    <row r="4103" spans="1:16" x14ac:dyDescent="0.25">
      <c r="A4103" t="s">
        <v>24</v>
      </c>
      <c r="B4103" t="str">
        <f>VLOOKUP(E4103,'Overview Cluster Days'!B:E,3)</f>
        <v>H</v>
      </c>
      <c r="C4103" t="str">
        <f>VLOOKUP($E4103,'Overview Cluster Days'!$B:$G,5)</f>
        <v>Interseason</v>
      </c>
      <c r="D4103" t="str">
        <f>VLOOKUP($E4103,'Overview Cluster Days'!$B:$G,6)</f>
        <v>Weekend</v>
      </c>
      <c r="E4103">
        <v>20190323</v>
      </c>
      <c r="F4103">
        <v>22</v>
      </c>
      <c r="G4103" s="7">
        <v>1207.0999999999999</v>
      </c>
      <c r="H4103" s="7">
        <v>1551.2</v>
      </c>
      <c r="I4103" s="7">
        <v>18164.419999999998</v>
      </c>
      <c r="J4103" s="7">
        <v>17534.099999999999</v>
      </c>
      <c r="K4103" s="7">
        <v>13928.43</v>
      </c>
      <c r="L4103" s="7">
        <v>5102.5</v>
      </c>
      <c r="M4103" s="7">
        <v>4221.8</v>
      </c>
      <c r="N4103" s="7">
        <v>4545</v>
      </c>
      <c r="O4103" s="7">
        <v>1365.35</v>
      </c>
      <c r="P4103" s="7">
        <v>2890.7</v>
      </c>
    </row>
    <row r="4104" spans="1:16" x14ac:dyDescent="0.25">
      <c r="A4104" t="s">
        <v>24</v>
      </c>
      <c r="B4104" t="str">
        <f>VLOOKUP(E4104,'Overview Cluster Days'!B:E,3)</f>
        <v>H</v>
      </c>
      <c r="C4104" t="str">
        <f>VLOOKUP($E4104,'Overview Cluster Days'!$B:$G,5)</f>
        <v>Interseason</v>
      </c>
      <c r="D4104" t="str">
        <f>VLOOKUP($E4104,'Overview Cluster Days'!$B:$G,6)</f>
        <v>Weekend</v>
      </c>
      <c r="E4104">
        <v>20190323</v>
      </c>
      <c r="F4104">
        <v>23</v>
      </c>
      <c r="G4104" s="7">
        <v>1185.2</v>
      </c>
      <c r="H4104" s="7">
        <v>1602.1</v>
      </c>
      <c r="I4104" s="7">
        <v>18322.77</v>
      </c>
      <c r="J4104" s="7">
        <v>17119.59</v>
      </c>
      <c r="K4104" s="7">
        <v>12148.1</v>
      </c>
      <c r="L4104" s="7">
        <v>4944.5</v>
      </c>
      <c r="M4104" s="7">
        <v>4260.2</v>
      </c>
      <c r="N4104" s="7">
        <v>4208</v>
      </c>
      <c r="O4104" s="7">
        <v>1420.558</v>
      </c>
      <c r="P4104" s="7">
        <v>2746.5749999999998</v>
      </c>
    </row>
    <row r="4105" spans="1:16" x14ac:dyDescent="0.25">
      <c r="A4105" t="s">
        <v>24</v>
      </c>
      <c r="B4105" t="str">
        <f>VLOOKUP(E4105,'Overview Cluster Days'!B:E,3)</f>
        <v>H</v>
      </c>
      <c r="C4105" t="str">
        <f>VLOOKUP($E4105,'Overview Cluster Days'!$B:$G,5)</f>
        <v>Interseason</v>
      </c>
      <c r="D4105" t="str">
        <f>VLOOKUP($E4105,'Overview Cluster Days'!$B:$G,6)</f>
        <v>Weekend</v>
      </c>
      <c r="E4105">
        <v>20190323</v>
      </c>
      <c r="F4105">
        <v>24</v>
      </c>
      <c r="G4105" s="7">
        <v>1187</v>
      </c>
      <c r="H4105" s="7">
        <v>1525.4</v>
      </c>
      <c r="I4105" s="7">
        <v>18800.55</v>
      </c>
      <c r="J4105" s="7">
        <v>15892.26</v>
      </c>
      <c r="K4105" s="7">
        <v>10167.129999999999</v>
      </c>
      <c r="L4105" s="7">
        <v>5153.8879999999999</v>
      </c>
      <c r="M4105" s="7">
        <v>4323.1000000000004</v>
      </c>
      <c r="N4105" s="7">
        <v>4030.5</v>
      </c>
      <c r="O4105" s="7">
        <v>1528.308</v>
      </c>
      <c r="P4105" s="7">
        <v>2773.288</v>
      </c>
    </row>
    <row r="4106" spans="1:16" x14ac:dyDescent="0.25">
      <c r="A4106" t="s">
        <v>24</v>
      </c>
      <c r="B4106" t="str">
        <f>VLOOKUP(E4106,'Overview Cluster Days'!B:E,3)</f>
        <v>H</v>
      </c>
      <c r="C4106" t="str">
        <f>VLOOKUP($E4106,'Overview Cluster Days'!$B:$G,5)</f>
        <v>Interseason</v>
      </c>
      <c r="D4106" t="str">
        <f>VLOOKUP($E4106,'Overview Cluster Days'!$B:$G,6)</f>
        <v>Weekend</v>
      </c>
      <c r="E4106">
        <v>20190324</v>
      </c>
      <c r="F4106">
        <v>1</v>
      </c>
      <c r="G4106" s="7">
        <v>632.20000000000005</v>
      </c>
      <c r="H4106" s="7">
        <v>1263.0999999999999</v>
      </c>
      <c r="I4106" s="7">
        <v>20227.2</v>
      </c>
      <c r="J4106" s="7">
        <v>15904.4</v>
      </c>
      <c r="K4106" s="7">
        <v>14152.2</v>
      </c>
      <c r="L4106" s="7">
        <v>9333.6010000000006</v>
      </c>
      <c r="M4106" s="7">
        <v>2683</v>
      </c>
      <c r="N4106" s="7">
        <v>2701</v>
      </c>
      <c r="O4106" s="7">
        <v>1563.5</v>
      </c>
      <c r="P4106" s="7">
        <v>2193.1</v>
      </c>
    </row>
    <row r="4107" spans="1:16" x14ac:dyDescent="0.25">
      <c r="A4107" t="s">
        <v>24</v>
      </c>
      <c r="B4107" t="str">
        <f>VLOOKUP(E4107,'Overview Cluster Days'!B:E,3)</f>
        <v>H</v>
      </c>
      <c r="C4107" t="str">
        <f>VLOOKUP($E4107,'Overview Cluster Days'!$B:$G,5)</f>
        <v>Interseason</v>
      </c>
      <c r="D4107" t="str">
        <f>VLOOKUP($E4107,'Overview Cluster Days'!$B:$G,6)</f>
        <v>Weekend</v>
      </c>
      <c r="E4107">
        <v>20190324</v>
      </c>
      <c r="F4107">
        <v>2</v>
      </c>
      <c r="G4107" s="7">
        <v>777.3</v>
      </c>
      <c r="H4107" s="7">
        <v>1201.5999999999999</v>
      </c>
      <c r="I4107" s="7">
        <v>21814.92</v>
      </c>
      <c r="J4107" s="7">
        <v>16884.8</v>
      </c>
      <c r="K4107" s="7">
        <v>14163.6</v>
      </c>
      <c r="L4107" s="7">
        <v>8944.1</v>
      </c>
      <c r="M4107" s="7">
        <v>2578.6610000000001</v>
      </c>
      <c r="N4107" s="7">
        <v>3450.2</v>
      </c>
      <c r="O4107" s="7">
        <v>1515.05</v>
      </c>
      <c r="P4107" s="7">
        <v>2366.067</v>
      </c>
    </row>
    <row r="4108" spans="1:16" x14ac:dyDescent="0.25">
      <c r="A4108" t="s">
        <v>24</v>
      </c>
      <c r="B4108" t="str">
        <f>VLOOKUP(E4108,'Overview Cluster Days'!B:E,3)</f>
        <v>H</v>
      </c>
      <c r="C4108" t="str">
        <f>VLOOKUP($E4108,'Overview Cluster Days'!$B:$G,5)</f>
        <v>Interseason</v>
      </c>
      <c r="D4108" t="str">
        <f>VLOOKUP($E4108,'Overview Cluster Days'!$B:$G,6)</f>
        <v>Weekend</v>
      </c>
      <c r="E4108">
        <v>20190324</v>
      </c>
      <c r="F4108">
        <v>3</v>
      </c>
      <c r="G4108" s="7">
        <v>931.2</v>
      </c>
      <c r="H4108" s="7">
        <v>1152.4000000000001</v>
      </c>
      <c r="I4108" s="7">
        <v>21150.93</v>
      </c>
      <c r="J4108" s="7">
        <v>16816.41</v>
      </c>
      <c r="K4108" s="7">
        <v>14609.8</v>
      </c>
      <c r="L4108" s="7">
        <v>8042.2290000000003</v>
      </c>
      <c r="M4108" s="7">
        <v>2643.4</v>
      </c>
      <c r="N4108" s="7">
        <v>4594.5</v>
      </c>
      <c r="O4108" s="7">
        <v>1651.749</v>
      </c>
      <c r="P4108" s="7">
        <v>2486.5810000000001</v>
      </c>
    </row>
    <row r="4109" spans="1:16" x14ac:dyDescent="0.25">
      <c r="A4109" t="s">
        <v>24</v>
      </c>
      <c r="B4109" t="str">
        <f>VLOOKUP(E4109,'Overview Cluster Days'!B:E,3)</f>
        <v>H</v>
      </c>
      <c r="C4109" t="str">
        <f>VLOOKUP($E4109,'Overview Cluster Days'!$B:$G,5)</f>
        <v>Interseason</v>
      </c>
      <c r="D4109" t="str">
        <f>VLOOKUP($E4109,'Overview Cluster Days'!$B:$G,6)</f>
        <v>Weekend</v>
      </c>
      <c r="E4109">
        <v>20190324</v>
      </c>
      <c r="F4109">
        <v>4</v>
      </c>
      <c r="G4109" s="7">
        <v>1078.3</v>
      </c>
      <c r="H4109" s="7">
        <v>1225.8</v>
      </c>
      <c r="I4109" s="7">
        <v>19992.169999999998</v>
      </c>
      <c r="J4109" s="7">
        <v>16687.3</v>
      </c>
      <c r="K4109" s="7">
        <v>14446.5</v>
      </c>
      <c r="L4109" s="7">
        <v>6415.56</v>
      </c>
      <c r="M4109" s="7">
        <v>2859.9</v>
      </c>
      <c r="N4109" s="7">
        <v>5138.1000000000004</v>
      </c>
      <c r="O4109" s="7">
        <v>1714.1980000000001</v>
      </c>
      <c r="P4109" s="7">
        <v>2498.1</v>
      </c>
    </row>
    <row r="4110" spans="1:16" x14ac:dyDescent="0.25">
      <c r="A4110" t="s">
        <v>24</v>
      </c>
      <c r="B4110" t="str">
        <f>VLOOKUP(E4110,'Overview Cluster Days'!B:E,3)</f>
        <v>H</v>
      </c>
      <c r="C4110" t="str">
        <f>VLOOKUP($E4110,'Overview Cluster Days'!$B:$G,5)</f>
        <v>Interseason</v>
      </c>
      <c r="D4110" t="str">
        <f>VLOOKUP($E4110,'Overview Cluster Days'!$B:$G,6)</f>
        <v>Weekend</v>
      </c>
      <c r="E4110">
        <v>20190324</v>
      </c>
      <c r="F4110">
        <v>5</v>
      </c>
      <c r="G4110" s="7">
        <v>1077.8</v>
      </c>
      <c r="H4110" s="7">
        <v>1242.9000000000001</v>
      </c>
      <c r="I4110" s="7">
        <v>19995.7</v>
      </c>
      <c r="J4110" s="7">
        <v>16963.57</v>
      </c>
      <c r="K4110" s="7">
        <v>14056.1</v>
      </c>
      <c r="L4110" s="7">
        <v>5839.7209999999995</v>
      </c>
      <c r="M4110" s="7">
        <v>2952.8</v>
      </c>
      <c r="N4110" s="7">
        <v>5188.1000000000004</v>
      </c>
      <c r="O4110" s="7">
        <v>1864.4480000000001</v>
      </c>
      <c r="P4110" s="7">
        <v>2410.1320000000001</v>
      </c>
    </row>
    <row r="4111" spans="1:16" x14ac:dyDescent="0.25">
      <c r="A4111" t="s">
        <v>24</v>
      </c>
      <c r="B4111" t="str">
        <f>VLOOKUP(E4111,'Overview Cluster Days'!B:E,3)</f>
        <v>H</v>
      </c>
      <c r="C4111" t="str">
        <f>VLOOKUP($E4111,'Overview Cluster Days'!$B:$G,5)</f>
        <v>Interseason</v>
      </c>
      <c r="D4111" t="str">
        <f>VLOOKUP($E4111,'Overview Cluster Days'!$B:$G,6)</f>
        <v>Weekend</v>
      </c>
      <c r="E4111">
        <v>20190324</v>
      </c>
      <c r="F4111">
        <v>6</v>
      </c>
      <c r="G4111" s="7">
        <v>1015.1</v>
      </c>
      <c r="H4111" s="7">
        <v>1231.8</v>
      </c>
      <c r="I4111" s="7">
        <v>20283.580000000002</v>
      </c>
      <c r="J4111" s="7">
        <v>17317.64</v>
      </c>
      <c r="K4111" s="7">
        <v>13973.5</v>
      </c>
      <c r="L4111" s="7">
        <v>6095</v>
      </c>
      <c r="M4111" s="7">
        <v>2893.5619999999999</v>
      </c>
      <c r="N4111" s="7">
        <v>5095.7</v>
      </c>
      <c r="O4111" s="7">
        <v>1863.5</v>
      </c>
      <c r="P4111" s="7">
        <v>2314.2330000000002</v>
      </c>
    </row>
    <row r="4112" spans="1:16" x14ac:dyDescent="0.25">
      <c r="A4112" t="s">
        <v>24</v>
      </c>
      <c r="B4112" t="str">
        <f>VLOOKUP(E4112,'Overview Cluster Days'!B:E,3)</f>
        <v>H</v>
      </c>
      <c r="C4112" t="str">
        <f>VLOOKUP($E4112,'Overview Cluster Days'!$B:$G,5)</f>
        <v>Interseason</v>
      </c>
      <c r="D4112" t="str">
        <f>VLOOKUP($E4112,'Overview Cluster Days'!$B:$G,6)</f>
        <v>Weekend</v>
      </c>
      <c r="E4112">
        <v>20190324</v>
      </c>
      <c r="F4112">
        <v>7</v>
      </c>
      <c r="G4112" s="7">
        <v>930.3</v>
      </c>
      <c r="H4112" s="7">
        <v>1359.2</v>
      </c>
      <c r="I4112" s="7">
        <v>20455.32</v>
      </c>
      <c r="J4112" s="7">
        <v>17176.27</v>
      </c>
      <c r="K4112" s="7">
        <v>13711.8</v>
      </c>
      <c r="L4112" s="7">
        <v>5866.8670000000002</v>
      </c>
      <c r="M4112" s="7">
        <v>2852.8</v>
      </c>
      <c r="N4112" s="7">
        <v>4973.3</v>
      </c>
      <c r="O4112" s="7">
        <v>1844.6559999999999</v>
      </c>
      <c r="P4112" s="7">
        <v>2263.444</v>
      </c>
    </row>
    <row r="4113" spans="1:16" x14ac:dyDescent="0.25">
      <c r="A4113" t="s">
        <v>24</v>
      </c>
      <c r="B4113" t="str">
        <f>VLOOKUP(E4113,'Overview Cluster Days'!B:E,3)</f>
        <v>H</v>
      </c>
      <c r="C4113" t="str">
        <f>VLOOKUP($E4113,'Overview Cluster Days'!$B:$G,5)</f>
        <v>Interseason</v>
      </c>
      <c r="D4113" t="str">
        <f>VLOOKUP($E4113,'Overview Cluster Days'!$B:$G,6)</f>
        <v>Weekend</v>
      </c>
      <c r="E4113">
        <v>20190324</v>
      </c>
      <c r="F4113">
        <v>8</v>
      </c>
      <c r="G4113" s="7">
        <v>1054.8</v>
      </c>
      <c r="H4113" s="7">
        <v>1336.6</v>
      </c>
      <c r="I4113" s="7">
        <v>20779.86</v>
      </c>
      <c r="J4113" s="7">
        <v>17099.36</v>
      </c>
      <c r="K4113" s="7">
        <v>13827.3</v>
      </c>
      <c r="L4113" s="7">
        <v>5827.2039999999997</v>
      </c>
      <c r="M4113" s="7">
        <v>2927.8</v>
      </c>
      <c r="N4113" s="7">
        <v>4861.1000000000004</v>
      </c>
      <c r="O4113" s="7">
        <v>1728.1990000000001</v>
      </c>
      <c r="P4113" s="7">
        <v>2259.63</v>
      </c>
    </row>
    <row r="4114" spans="1:16" x14ac:dyDescent="0.25">
      <c r="A4114" t="s">
        <v>24</v>
      </c>
      <c r="B4114" t="str">
        <f>VLOOKUP(E4114,'Overview Cluster Days'!B:E,3)</f>
        <v>H</v>
      </c>
      <c r="C4114" t="str">
        <f>VLOOKUP($E4114,'Overview Cluster Days'!$B:$G,5)</f>
        <v>Interseason</v>
      </c>
      <c r="D4114" t="str">
        <f>VLOOKUP($E4114,'Overview Cluster Days'!$B:$G,6)</f>
        <v>Weekend</v>
      </c>
      <c r="E4114">
        <v>20190324</v>
      </c>
      <c r="F4114">
        <v>9</v>
      </c>
      <c r="G4114" s="7">
        <v>1075.2</v>
      </c>
      <c r="H4114" s="7">
        <v>1403.9</v>
      </c>
      <c r="I4114" s="7">
        <v>22746.94</v>
      </c>
      <c r="J4114" s="7">
        <v>18399.29</v>
      </c>
      <c r="K4114" s="7">
        <v>14566.29</v>
      </c>
      <c r="L4114" s="7">
        <v>7117.2430000000004</v>
      </c>
      <c r="M4114" s="7">
        <v>2903.8</v>
      </c>
      <c r="N4114" s="7">
        <v>5050.8999999999996</v>
      </c>
      <c r="O4114" s="7">
        <v>1780.0519999999999</v>
      </c>
      <c r="P4114" s="7">
        <v>2117.598</v>
      </c>
    </row>
    <row r="4115" spans="1:16" x14ac:dyDescent="0.25">
      <c r="A4115" t="s">
        <v>24</v>
      </c>
      <c r="B4115" t="str">
        <f>VLOOKUP(E4115,'Overview Cluster Days'!B:E,3)</f>
        <v>H</v>
      </c>
      <c r="C4115" t="str">
        <f>VLOOKUP($E4115,'Overview Cluster Days'!$B:$G,5)</f>
        <v>Interseason</v>
      </c>
      <c r="D4115" t="str">
        <f>VLOOKUP($E4115,'Overview Cluster Days'!$B:$G,6)</f>
        <v>Weekend</v>
      </c>
      <c r="E4115">
        <v>20190324</v>
      </c>
      <c r="F4115">
        <v>10</v>
      </c>
      <c r="G4115" s="7">
        <v>953.5</v>
      </c>
      <c r="H4115" s="7">
        <v>1316.8</v>
      </c>
      <c r="I4115" s="7">
        <v>25406.53</v>
      </c>
      <c r="J4115" s="7">
        <v>20007.669999999998</v>
      </c>
      <c r="K4115" s="7">
        <v>15057.7</v>
      </c>
      <c r="L4115" s="7">
        <v>8591.6949999999997</v>
      </c>
      <c r="M4115" s="7">
        <v>3044</v>
      </c>
      <c r="N4115" s="7">
        <v>5173.8999999999996</v>
      </c>
      <c r="O4115" s="7">
        <v>1725.87</v>
      </c>
      <c r="P4115" s="7">
        <v>2127.3829999999998</v>
      </c>
    </row>
    <row r="4116" spans="1:16" x14ac:dyDescent="0.25">
      <c r="A4116" t="s">
        <v>24</v>
      </c>
      <c r="B4116" t="str">
        <f>VLOOKUP(E4116,'Overview Cluster Days'!B:E,3)</f>
        <v>H</v>
      </c>
      <c r="C4116" t="str">
        <f>VLOOKUP($E4116,'Overview Cluster Days'!$B:$G,5)</f>
        <v>Interseason</v>
      </c>
      <c r="D4116" t="str">
        <f>VLOOKUP($E4116,'Overview Cluster Days'!$B:$G,6)</f>
        <v>Weekend</v>
      </c>
      <c r="E4116">
        <v>20190324</v>
      </c>
      <c r="F4116">
        <v>11</v>
      </c>
      <c r="G4116" s="7">
        <v>1121.4000000000001</v>
      </c>
      <c r="H4116" s="7">
        <v>1236</v>
      </c>
      <c r="I4116" s="7">
        <v>28350.83</v>
      </c>
      <c r="J4116" s="7">
        <v>22523.81</v>
      </c>
      <c r="K4116" s="7">
        <v>15648.9</v>
      </c>
      <c r="L4116" s="7">
        <v>9549.1229999999996</v>
      </c>
      <c r="M4116" s="7">
        <v>3160.6</v>
      </c>
      <c r="N4116" s="7">
        <v>5064.7</v>
      </c>
      <c r="O4116" s="7">
        <v>1231</v>
      </c>
      <c r="P4116" s="7">
        <v>2139.9110000000001</v>
      </c>
    </row>
    <row r="4117" spans="1:16" x14ac:dyDescent="0.25">
      <c r="A4117" t="s">
        <v>24</v>
      </c>
      <c r="B4117" t="str">
        <f>VLOOKUP(E4117,'Overview Cluster Days'!B:E,3)</f>
        <v>H</v>
      </c>
      <c r="C4117" t="str">
        <f>VLOOKUP($E4117,'Overview Cluster Days'!$B:$G,5)</f>
        <v>Interseason</v>
      </c>
      <c r="D4117" t="str">
        <f>VLOOKUP($E4117,'Overview Cluster Days'!$B:$G,6)</f>
        <v>Weekend</v>
      </c>
      <c r="E4117">
        <v>20190324</v>
      </c>
      <c r="F4117">
        <v>12</v>
      </c>
      <c r="G4117" s="7">
        <v>1234.3</v>
      </c>
      <c r="H4117" s="7">
        <v>1125.5</v>
      </c>
      <c r="I4117" s="7">
        <v>30200.51</v>
      </c>
      <c r="J4117" s="7">
        <v>23466.959999999999</v>
      </c>
      <c r="K4117" s="7">
        <v>15369.5</v>
      </c>
      <c r="L4117" s="7">
        <v>10845.1</v>
      </c>
      <c r="M4117" s="7">
        <v>3438.6</v>
      </c>
      <c r="N4117" s="7">
        <v>4747.2</v>
      </c>
      <c r="O4117" s="7">
        <v>1218.7</v>
      </c>
      <c r="P4117" s="7">
        <v>2452.8049999999998</v>
      </c>
    </row>
    <row r="4118" spans="1:16" x14ac:dyDescent="0.25">
      <c r="A4118" t="s">
        <v>24</v>
      </c>
      <c r="B4118" t="str">
        <f>VLOOKUP(E4118,'Overview Cluster Days'!B:E,3)</f>
        <v>H</v>
      </c>
      <c r="C4118" t="str">
        <f>VLOOKUP($E4118,'Overview Cluster Days'!$B:$G,5)</f>
        <v>Interseason</v>
      </c>
      <c r="D4118" t="str">
        <f>VLOOKUP($E4118,'Overview Cluster Days'!$B:$G,6)</f>
        <v>Weekend</v>
      </c>
      <c r="E4118">
        <v>20190324</v>
      </c>
      <c r="F4118">
        <v>13</v>
      </c>
      <c r="G4118" s="7">
        <v>1323</v>
      </c>
      <c r="H4118" s="7">
        <v>1087.5999999999999</v>
      </c>
      <c r="I4118" s="7">
        <v>30361.41</v>
      </c>
      <c r="J4118" s="7">
        <v>23640.799999999999</v>
      </c>
      <c r="K4118" s="7">
        <v>14937.3</v>
      </c>
      <c r="L4118" s="7">
        <v>11627.43</v>
      </c>
      <c r="M4118" s="7">
        <v>3731.9</v>
      </c>
      <c r="N4118" s="7">
        <v>4790.3999999999996</v>
      </c>
      <c r="O4118" s="7">
        <v>1244.7</v>
      </c>
      <c r="P4118" s="7">
        <v>2431.4830000000002</v>
      </c>
    </row>
    <row r="4119" spans="1:16" x14ac:dyDescent="0.25">
      <c r="A4119" t="s">
        <v>24</v>
      </c>
      <c r="B4119" t="str">
        <f>VLOOKUP(E4119,'Overview Cluster Days'!B:E,3)</f>
        <v>H</v>
      </c>
      <c r="C4119" t="str">
        <f>VLOOKUP($E4119,'Overview Cluster Days'!$B:$G,5)</f>
        <v>Interseason</v>
      </c>
      <c r="D4119" t="str">
        <f>VLOOKUP($E4119,'Overview Cluster Days'!$B:$G,6)</f>
        <v>Weekend</v>
      </c>
      <c r="E4119">
        <v>20190324</v>
      </c>
      <c r="F4119">
        <v>14</v>
      </c>
      <c r="G4119" s="7">
        <v>1507</v>
      </c>
      <c r="H4119" s="7">
        <v>1038.7</v>
      </c>
      <c r="I4119" s="7">
        <v>28213.54</v>
      </c>
      <c r="J4119" s="7">
        <v>22638.13</v>
      </c>
      <c r="K4119" s="7">
        <v>15153.1</v>
      </c>
      <c r="L4119" s="7">
        <v>10314.629999999999</v>
      </c>
      <c r="M4119" s="7">
        <v>3528.8</v>
      </c>
      <c r="N4119" s="7">
        <v>4937.3999999999996</v>
      </c>
      <c r="O4119" s="7">
        <v>981.7</v>
      </c>
      <c r="P4119" s="7">
        <v>2433.6840000000002</v>
      </c>
    </row>
    <row r="4120" spans="1:16" x14ac:dyDescent="0.25">
      <c r="A4120" t="s">
        <v>24</v>
      </c>
      <c r="B4120" t="str">
        <f>VLOOKUP(E4120,'Overview Cluster Days'!B:E,3)</f>
        <v>H</v>
      </c>
      <c r="C4120" t="str">
        <f>VLOOKUP($E4120,'Overview Cluster Days'!$B:$G,5)</f>
        <v>Interseason</v>
      </c>
      <c r="D4120" t="str">
        <f>VLOOKUP($E4120,'Overview Cluster Days'!$B:$G,6)</f>
        <v>Weekend</v>
      </c>
      <c r="E4120">
        <v>20190324</v>
      </c>
      <c r="F4120">
        <v>15</v>
      </c>
      <c r="G4120" s="7">
        <v>1634.3</v>
      </c>
      <c r="H4120" s="7">
        <v>1402</v>
      </c>
      <c r="I4120" s="7">
        <v>26913.599999999999</v>
      </c>
      <c r="J4120" s="7">
        <v>22949.7</v>
      </c>
      <c r="K4120" s="7">
        <v>15452</v>
      </c>
      <c r="L4120" s="7">
        <v>8233.33</v>
      </c>
      <c r="M4120" s="7">
        <v>3440.7</v>
      </c>
      <c r="N4120" s="7">
        <v>4924.3</v>
      </c>
      <c r="O4120" s="7">
        <v>921.4</v>
      </c>
      <c r="P4120" s="7">
        <v>2658.0450000000001</v>
      </c>
    </row>
    <row r="4121" spans="1:16" x14ac:dyDescent="0.25">
      <c r="A4121" t="s">
        <v>24</v>
      </c>
      <c r="B4121" t="str">
        <f>VLOOKUP(E4121,'Overview Cluster Days'!B:E,3)</f>
        <v>H</v>
      </c>
      <c r="C4121" t="str">
        <f>VLOOKUP($E4121,'Overview Cluster Days'!$B:$G,5)</f>
        <v>Interseason</v>
      </c>
      <c r="D4121" t="str">
        <f>VLOOKUP($E4121,'Overview Cluster Days'!$B:$G,6)</f>
        <v>Weekend</v>
      </c>
      <c r="E4121">
        <v>20190324</v>
      </c>
      <c r="F4121">
        <v>16</v>
      </c>
      <c r="G4121" s="7">
        <v>1538.6</v>
      </c>
      <c r="H4121" s="7">
        <v>1418.6</v>
      </c>
      <c r="I4121" s="7">
        <v>25364.13</v>
      </c>
      <c r="J4121" s="7">
        <v>21944.28</v>
      </c>
      <c r="K4121" s="7">
        <v>15504</v>
      </c>
      <c r="L4121" s="7">
        <v>6974.9889999999996</v>
      </c>
      <c r="M4121" s="7">
        <v>3341.3</v>
      </c>
      <c r="N4121" s="7">
        <v>4942.8999999999996</v>
      </c>
      <c r="O4121" s="7">
        <v>968.7</v>
      </c>
      <c r="P4121" s="7">
        <v>3320.3</v>
      </c>
    </row>
    <row r="4122" spans="1:16" x14ac:dyDescent="0.25">
      <c r="A4122" t="s">
        <v>24</v>
      </c>
      <c r="B4122" t="str">
        <f>VLOOKUP(E4122,'Overview Cluster Days'!B:E,3)</f>
        <v>H</v>
      </c>
      <c r="C4122" t="str">
        <f>VLOOKUP($E4122,'Overview Cluster Days'!$B:$G,5)</f>
        <v>Interseason</v>
      </c>
      <c r="D4122" t="str">
        <f>VLOOKUP($E4122,'Overview Cluster Days'!$B:$G,6)</f>
        <v>Weekend</v>
      </c>
      <c r="E4122">
        <v>20190324</v>
      </c>
      <c r="F4122">
        <v>17</v>
      </c>
      <c r="G4122" s="7">
        <v>1234.3</v>
      </c>
      <c r="H4122" s="7">
        <v>1125.4000000000001</v>
      </c>
      <c r="I4122" s="7">
        <v>22500.959999999999</v>
      </c>
      <c r="J4122" s="7">
        <v>19768.28</v>
      </c>
      <c r="K4122" s="7">
        <v>15140.21</v>
      </c>
      <c r="L4122" s="7">
        <v>5533.9620000000004</v>
      </c>
      <c r="M4122" s="7">
        <v>3043.2</v>
      </c>
      <c r="N4122" s="7">
        <v>4974.8999999999996</v>
      </c>
      <c r="O4122" s="7">
        <v>1029</v>
      </c>
      <c r="P4122" s="7">
        <v>3199.0259999999998</v>
      </c>
    </row>
    <row r="4123" spans="1:16" x14ac:dyDescent="0.25">
      <c r="A4123" t="s">
        <v>24</v>
      </c>
      <c r="B4123" t="str">
        <f>VLOOKUP(E4123,'Overview Cluster Days'!B:E,3)</f>
        <v>H</v>
      </c>
      <c r="C4123" t="str">
        <f>VLOOKUP($E4123,'Overview Cluster Days'!$B:$G,5)</f>
        <v>Interseason</v>
      </c>
      <c r="D4123" t="str">
        <f>VLOOKUP($E4123,'Overview Cluster Days'!$B:$G,6)</f>
        <v>Weekend</v>
      </c>
      <c r="E4123">
        <v>20190324</v>
      </c>
      <c r="F4123">
        <v>18</v>
      </c>
      <c r="G4123" s="7">
        <v>1368.5</v>
      </c>
      <c r="H4123" s="7">
        <v>1377.8</v>
      </c>
      <c r="I4123" s="7">
        <v>20993.49</v>
      </c>
      <c r="J4123" s="7">
        <v>18049.84</v>
      </c>
      <c r="K4123" s="7">
        <v>15293.27</v>
      </c>
      <c r="L4123" s="7">
        <v>5584</v>
      </c>
      <c r="M4123" s="7">
        <v>3135.1</v>
      </c>
      <c r="N4123" s="7">
        <v>4801.3999999999996</v>
      </c>
      <c r="O4123" s="7">
        <v>757.6</v>
      </c>
      <c r="P4123" s="7">
        <v>3046.6990000000001</v>
      </c>
    </row>
    <row r="4124" spans="1:16" x14ac:dyDescent="0.25">
      <c r="A4124" t="s">
        <v>24</v>
      </c>
      <c r="B4124" t="str">
        <f>VLOOKUP(E4124,'Overview Cluster Days'!B:E,3)</f>
        <v>H</v>
      </c>
      <c r="C4124" t="str">
        <f>VLOOKUP($E4124,'Overview Cluster Days'!$B:$G,5)</f>
        <v>Interseason</v>
      </c>
      <c r="D4124" t="str">
        <f>VLOOKUP($E4124,'Overview Cluster Days'!$B:$G,6)</f>
        <v>Weekend</v>
      </c>
      <c r="E4124">
        <v>20190324</v>
      </c>
      <c r="F4124">
        <v>19</v>
      </c>
      <c r="G4124" s="7">
        <v>1215.0999999999999</v>
      </c>
      <c r="H4124" s="7">
        <v>1698.5</v>
      </c>
      <c r="I4124" s="7">
        <v>20943.96</v>
      </c>
      <c r="J4124" s="7">
        <v>17691.72</v>
      </c>
      <c r="K4124" s="7">
        <v>15027.59</v>
      </c>
      <c r="L4124" s="7">
        <v>5822.6</v>
      </c>
      <c r="M4124" s="7">
        <v>3004.3</v>
      </c>
      <c r="N4124" s="7">
        <v>4732.2</v>
      </c>
      <c r="O4124" s="7">
        <v>1477.498</v>
      </c>
      <c r="P4124" s="7">
        <v>3299.7249999999999</v>
      </c>
    </row>
    <row r="4125" spans="1:16" x14ac:dyDescent="0.25">
      <c r="A4125" t="s">
        <v>24</v>
      </c>
      <c r="B4125" t="str">
        <f>VLOOKUP(E4125,'Overview Cluster Days'!B:E,3)</f>
        <v>H</v>
      </c>
      <c r="C4125" t="str">
        <f>VLOOKUP($E4125,'Overview Cluster Days'!$B:$G,5)</f>
        <v>Interseason</v>
      </c>
      <c r="D4125" t="str">
        <f>VLOOKUP($E4125,'Overview Cluster Days'!$B:$G,6)</f>
        <v>Weekend</v>
      </c>
      <c r="E4125">
        <v>20190324</v>
      </c>
      <c r="F4125">
        <v>20</v>
      </c>
      <c r="G4125" s="7">
        <v>601.79999999999995</v>
      </c>
      <c r="H4125" s="7">
        <v>2015.7</v>
      </c>
      <c r="I4125" s="7">
        <v>23543.5</v>
      </c>
      <c r="J4125" s="7">
        <v>18330.740000000002</v>
      </c>
      <c r="K4125" s="7">
        <v>13350.4</v>
      </c>
      <c r="L4125" s="7">
        <v>7360.4260000000004</v>
      </c>
      <c r="M4125" s="7">
        <v>3242.2</v>
      </c>
      <c r="N4125" s="7">
        <v>4687.7</v>
      </c>
      <c r="O4125" s="7">
        <v>2083.8960000000002</v>
      </c>
      <c r="P4125" s="7">
        <v>3567.0650000000001</v>
      </c>
    </row>
    <row r="4126" spans="1:16" x14ac:dyDescent="0.25">
      <c r="A4126" t="s">
        <v>24</v>
      </c>
      <c r="B4126" t="str">
        <f>VLOOKUP(E4126,'Overview Cluster Days'!B:E,3)</f>
        <v>H</v>
      </c>
      <c r="C4126" t="str">
        <f>VLOOKUP($E4126,'Overview Cluster Days'!$B:$G,5)</f>
        <v>Interseason</v>
      </c>
      <c r="D4126" t="str">
        <f>VLOOKUP($E4126,'Overview Cluster Days'!$B:$G,6)</f>
        <v>Weekend</v>
      </c>
      <c r="E4126">
        <v>20190324</v>
      </c>
      <c r="F4126">
        <v>21</v>
      </c>
      <c r="G4126" s="7">
        <v>853.6</v>
      </c>
      <c r="H4126" s="7">
        <v>1754.4</v>
      </c>
      <c r="I4126" s="7">
        <v>23509.48</v>
      </c>
      <c r="J4126" s="7">
        <v>17156.5</v>
      </c>
      <c r="K4126" s="7">
        <v>13797.5</v>
      </c>
      <c r="L4126" s="7">
        <v>6899.8959999999997</v>
      </c>
      <c r="M4126" s="7">
        <v>3378.9</v>
      </c>
      <c r="N4126" s="7">
        <v>4582.6000000000004</v>
      </c>
      <c r="O4126" s="7">
        <v>1615.8050000000001</v>
      </c>
      <c r="P4126" s="7">
        <v>3852.1750000000002</v>
      </c>
    </row>
    <row r="4127" spans="1:16" x14ac:dyDescent="0.25">
      <c r="A4127" t="s">
        <v>24</v>
      </c>
      <c r="B4127" t="str">
        <f>VLOOKUP(E4127,'Overview Cluster Days'!B:E,3)</f>
        <v>H</v>
      </c>
      <c r="C4127" t="str">
        <f>VLOOKUP($E4127,'Overview Cluster Days'!$B:$G,5)</f>
        <v>Interseason</v>
      </c>
      <c r="D4127" t="str">
        <f>VLOOKUP($E4127,'Overview Cluster Days'!$B:$G,6)</f>
        <v>Weekend</v>
      </c>
      <c r="E4127">
        <v>20190324</v>
      </c>
      <c r="F4127">
        <v>22</v>
      </c>
      <c r="G4127" s="7">
        <v>690.3</v>
      </c>
      <c r="H4127" s="7">
        <v>1520.3</v>
      </c>
      <c r="I4127" s="7">
        <v>24484.16</v>
      </c>
      <c r="J4127" s="7">
        <v>17073.68</v>
      </c>
      <c r="K4127" s="7">
        <v>14325.6</v>
      </c>
      <c r="L4127" s="7">
        <v>7320.9269999999997</v>
      </c>
      <c r="M4127" s="7">
        <v>3638.1</v>
      </c>
      <c r="N4127" s="7">
        <v>4226.1000000000004</v>
      </c>
      <c r="O4127" s="7">
        <v>1582.605</v>
      </c>
      <c r="P4127" s="7">
        <v>3637.5</v>
      </c>
    </row>
    <row r="4128" spans="1:16" x14ac:dyDescent="0.25">
      <c r="A4128" t="s">
        <v>24</v>
      </c>
      <c r="B4128" t="str">
        <f>VLOOKUP(E4128,'Overview Cluster Days'!B:E,3)</f>
        <v>H</v>
      </c>
      <c r="C4128" t="str">
        <f>VLOOKUP($E4128,'Overview Cluster Days'!$B:$G,5)</f>
        <v>Interseason</v>
      </c>
      <c r="D4128" t="str">
        <f>VLOOKUP($E4128,'Overview Cluster Days'!$B:$G,6)</f>
        <v>Weekend</v>
      </c>
      <c r="E4128">
        <v>20190324</v>
      </c>
      <c r="F4128">
        <v>23</v>
      </c>
      <c r="G4128" s="7">
        <v>712</v>
      </c>
      <c r="H4128" s="7">
        <v>1439.3</v>
      </c>
      <c r="I4128" s="7">
        <v>26024.11</v>
      </c>
      <c r="J4128" s="7">
        <v>18359.849999999999</v>
      </c>
      <c r="K4128" s="7">
        <v>14201.2</v>
      </c>
      <c r="L4128" s="7">
        <v>8778.723</v>
      </c>
      <c r="M4128" s="7">
        <v>3908.7510000000002</v>
      </c>
      <c r="N4128" s="7">
        <v>4055.3</v>
      </c>
      <c r="O4128" s="7">
        <v>1460.174</v>
      </c>
      <c r="P4128" s="7">
        <v>3360.556</v>
      </c>
    </row>
    <row r="4129" spans="1:16" x14ac:dyDescent="0.25">
      <c r="A4129" t="s">
        <v>24</v>
      </c>
      <c r="B4129" t="str">
        <f>VLOOKUP(E4129,'Overview Cluster Days'!B:E,3)</f>
        <v>H</v>
      </c>
      <c r="C4129" t="str">
        <f>VLOOKUP($E4129,'Overview Cluster Days'!$B:$G,5)</f>
        <v>Interseason</v>
      </c>
      <c r="D4129" t="str">
        <f>VLOOKUP($E4129,'Overview Cluster Days'!$B:$G,6)</f>
        <v>Weekend</v>
      </c>
      <c r="E4129">
        <v>20190324</v>
      </c>
      <c r="F4129">
        <v>24</v>
      </c>
      <c r="G4129" s="7">
        <v>908</v>
      </c>
      <c r="H4129" s="7">
        <v>1281.4000000000001</v>
      </c>
      <c r="I4129" s="7">
        <v>27669.439999999999</v>
      </c>
      <c r="J4129" s="7">
        <v>16894.810000000001</v>
      </c>
      <c r="K4129" s="7">
        <v>13355.6</v>
      </c>
      <c r="L4129" s="7">
        <v>10768.71</v>
      </c>
      <c r="M4129" s="7">
        <v>4426.8999999999996</v>
      </c>
      <c r="N4129" s="7">
        <v>4122.6000000000004</v>
      </c>
      <c r="O4129" s="7">
        <v>868.2</v>
      </c>
      <c r="P4129" s="7">
        <v>3640.3</v>
      </c>
    </row>
    <row r="4130" spans="1:16" x14ac:dyDescent="0.25">
      <c r="A4130" t="s">
        <v>24</v>
      </c>
      <c r="B4130" t="str">
        <f>VLOOKUP(E4130,'Overview Cluster Days'!B:E,3)</f>
        <v>G</v>
      </c>
      <c r="C4130" t="str">
        <f>VLOOKUP($E4130,'Overview Cluster Days'!$B:$G,5)</f>
        <v>Interseason</v>
      </c>
      <c r="D4130" t="str">
        <f>VLOOKUP($E4130,'Overview Cluster Days'!$B:$G,6)</f>
        <v>Weekday</v>
      </c>
      <c r="E4130">
        <v>20190325</v>
      </c>
      <c r="F4130">
        <v>1</v>
      </c>
      <c r="G4130" s="7">
        <v>1642.5</v>
      </c>
      <c r="H4130" s="7">
        <v>1334.9</v>
      </c>
      <c r="I4130" s="7">
        <v>30253.26</v>
      </c>
      <c r="J4130" s="7">
        <v>20293.71</v>
      </c>
      <c r="K4130" s="7">
        <v>10026.85</v>
      </c>
      <c r="L4130" s="7">
        <v>6512</v>
      </c>
      <c r="M4130" s="7">
        <v>3307.8</v>
      </c>
      <c r="N4130" s="7">
        <v>3076.9</v>
      </c>
      <c r="O4130" s="7">
        <v>649.29999999999995</v>
      </c>
      <c r="P4130" s="7">
        <v>3446.7</v>
      </c>
    </row>
    <row r="4131" spans="1:16" x14ac:dyDescent="0.25">
      <c r="A4131" t="s">
        <v>24</v>
      </c>
      <c r="B4131" t="str">
        <f>VLOOKUP(E4131,'Overview Cluster Days'!B:E,3)</f>
        <v>G</v>
      </c>
      <c r="C4131" t="str">
        <f>VLOOKUP($E4131,'Overview Cluster Days'!$B:$G,5)</f>
        <v>Interseason</v>
      </c>
      <c r="D4131" t="str">
        <f>VLOOKUP($E4131,'Overview Cluster Days'!$B:$G,6)</f>
        <v>Weekday</v>
      </c>
      <c r="E4131">
        <v>20190325</v>
      </c>
      <c r="F4131">
        <v>2</v>
      </c>
      <c r="G4131" s="7">
        <v>1836.8679999999999</v>
      </c>
      <c r="H4131" s="7">
        <v>1261.4000000000001</v>
      </c>
      <c r="I4131" s="7">
        <v>29705.88</v>
      </c>
      <c r="J4131" s="7">
        <v>20481.8</v>
      </c>
      <c r="K4131" s="7">
        <v>10105.209999999999</v>
      </c>
      <c r="L4131" s="7">
        <v>6562.7</v>
      </c>
      <c r="M4131" s="7">
        <v>3595.6559999999999</v>
      </c>
      <c r="N4131" s="7">
        <v>3283.3</v>
      </c>
      <c r="O4131" s="7">
        <v>817</v>
      </c>
      <c r="P4131" s="7">
        <v>3333.8</v>
      </c>
    </row>
    <row r="4132" spans="1:16" x14ac:dyDescent="0.25">
      <c r="A4132" t="s">
        <v>24</v>
      </c>
      <c r="B4132" t="str">
        <f>VLOOKUP(E4132,'Overview Cluster Days'!B:E,3)</f>
        <v>G</v>
      </c>
      <c r="C4132" t="str">
        <f>VLOOKUP($E4132,'Overview Cluster Days'!$B:$G,5)</f>
        <v>Interseason</v>
      </c>
      <c r="D4132" t="str">
        <f>VLOOKUP($E4132,'Overview Cluster Days'!$B:$G,6)</f>
        <v>Weekday</v>
      </c>
      <c r="E4132">
        <v>20190325</v>
      </c>
      <c r="F4132">
        <v>3</v>
      </c>
      <c r="G4132" s="7">
        <v>2295.123</v>
      </c>
      <c r="H4132" s="7">
        <v>1660.5</v>
      </c>
      <c r="I4132" s="7">
        <v>30163.41</v>
      </c>
      <c r="J4132" s="7">
        <v>20369</v>
      </c>
      <c r="K4132" s="7">
        <v>10439.16</v>
      </c>
      <c r="L4132" s="7">
        <v>6834.3</v>
      </c>
      <c r="M4132" s="7">
        <v>3837.4</v>
      </c>
      <c r="N4132" s="7">
        <v>3751.1</v>
      </c>
      <c r="O4132" s="7">
        <v>761</v>
      </c>
      <c r="P4132" s="7">
        <v>3369.8</v>
      </c>
    </row>
    <row r="4133" spans="1:16" x14ac:dyDescent="0.25">
      <c r="A4133" t="s">
        <v>24</v>
      </c>
      <c r="B4133" t="str">
        <f>VLOOKUP(E4133,'Overview Cluster Days'!B:E,3)</f>
        <v>G</v>
      </c>
      <c r="C4133" t="str">
        <f>VLOOKUP($E4133,'Overview Cluster Days'!$B:$G,5)</f>
        <v>Interseason</v>
      </c>
      <c r="D4133" t="str">
        <f>VLOOKUP($E4133,'Overview Cluster Days'!$B:$G,6)</f>
        <v>Weekday</v>
      </c>
      <c r="E4133">
        <v>20190325</v>
      </c>
      <c r="F4133">
        <v>4</v>
      </c>
      <c r="G4133" s="7">
        <v>2138.4</v>
      </c>
      <c r="H4133" s="7">
        <v>1676.2</v>
      </c>
      <c r="I4133" s="7">
        <v>30123.37</v>
      </c>
      <c r="J4133" s="7">
        <v>21570.21</v>
      </c>
      <c r="K4133" s="7">
        <v>12216.36</v>
      </c>
      <c r="L4133" s="7">
        <v>6913.5510000000004</v>
      </c>
      <c r="M4133" s="7">
        <v>3750.3359999999998</v>
      </c>
      <c r="N4133" s="7">
        <v>3867.9</v>
      </c>
      <c r="O4133" s="7">
        <v>858.1</v>
      </c>
      <c r="P4133" s="7">
        <v>3322.4</v>
      </c>
    </row>
    <row r="4134" spans="1:16" x14ac:dyDescent="0.25">
      <c r="A4134" t="s">
        <v>24</v>
      </c>
      <c r="B4134" t="str">
        <f>VLOOKUP(E4134,'Overview Cluster Days'!B:E,3)</f>
        <v>G</v>
      </c>
      <c r="C4134" t="str">
        <f>VLOOKUP($E4134,'Overview Cluster Days'!$B:$G,5)</f>
        <v>Interseason</v>
      </c>
      <c r="D4134" t="str">
        <f>VLOOKUP($E4134,'Overview Cluster Days'!$B:$G,6)</f>
        <v>Weekday</v>
      </c>
      <c r="E4134">
        <v>20190325</v>
      </c>
      <c r="F4134">
        <v>5</v>
      </c>
      <c r="G4134" s="7">
        <v>2096.9</v>
      </c>
      <c r="H4134" s="7">
        <v>1727.7</v>
      </c>
      <c r="I4134" s="7">
        <v>30831.82</v>
      </c>
      <c r="J4134" s="7">
        <v>21924.71</v>
      </c>
      <c r="K4134" s="7">
        <v>12649.76</v>
      </c>
      <c r="L4134" s="7">
        <v>6916.6130000000003</v>
      </c>
      <c r="M4134" s="7">
        <v>3828.9</v>
      </c>
      <c r="N4134" s="7">
        <v>3944.357</v>
      </c>
      <c r="O4134" s="7">
        <v>894</v>
      </c>
      <c r="P4134" s="7">
        <v>3691.6</v>
      </c>
    </row>
    <row r="4135" spans="1:16" x14ac:dyDescent="0.25">
      <c r="A4135" t="s">
        <v>24</v>
      </c>
      <c r="B4135" t="str">
        <f>VLOOKUP(E4135,'Overview Cluster Days'!B:E,3)</f>
        <v>G</v>
      </c>
      <c r="C4135" t="str">
        <f>VLOOKUP($E4135,'Overview Cluster Days'!$B:$G,5)</f>
        <v>Interseason</v>
      </c>
      <c r="D4135" t="str">
        <f>VLOOKUP($E4135,'Overview Cluster Days'!$B:$G,6)</f>
        <v>Weekday</v>
      </c>
      <c r="E4135">
        <v>20190325</v>
      </c>
      <c r="F4135">
        <v>6</v>
      </c>
      <c r="G4135" s="7">
        <v>2023.7</v>
      </c>
      <c r="H4135" s="7">
        <v>1440</v>
      </c>
      <c r="I4135" s="7">
        <v>32027.01</v>
      </c>
      <c r="J4135" s="7">
        <v>20987.61</v>
      </c>
      <c r="K4135" s="7">
        <v>10412.879999999999</v>
      </c>
      <c r="L4135" s="7">
        <v>7040.5</v>
      </c>
      <c r="M4135" s="7">
        <v>3648</v>
      </c>
      <c r="N4135" s="7">
        <v>3552.5720000000001</v>
      </c>
      <c r="O4135" s="7">
        <v>577</v>
      </c>
      <c r="P4135" s="7">
        <v>3560.1</v>
      </c>
    </row>
    <row r="4136" spans="1:16" x14ac:dyDescent="0.25">
      <c r="A4136" t="s">
        <v>24</v>
      </c>
      <c r="B4136" t="str">
        <f>VLOOKUP(E4136,'Overview Cluster Days'!B:E,3)</f>
        <v>G</v>
      </c>
      <c r="C4136" t="str">
        <f>VLOOKUP($E4136,'Overview Cluster Days'!$B:$G,5)</f>
        <v>Interseason</v>
      </c>
      <c r="D4136" t="str">
        <f>VLOOKUP($E4136,'Overview Cluster Days'!$B:$G,6)</f>
        <v>Weekday</v>
      </c>
      <c r="E4136">
        <v>20190325</v>
      </c>
      <c r="F4136">
        <v>7</v>
      </c>
      <c r="G4136" s="7">
        <v>1496.9</v>
      </c>
      <c r="H4136" s="7">
        <v>1565.2</v>
      </c>
      <c r="I4136" s="7">
        <v>31321.41</v>
      </c>
      <c r="J4136" s="7">
        <v>21889.14</v>
      </c>
      <c r="K4136" s="7">
        <v>10894.38</v>
      </c>
      <c r="L4136" s="7">
        <v>5922</v>
      </c>
      <c r="M4136" s="7">
        <v>3734.4</v>
      </c>
      <c r="N4136" s="7">
        <v>3175.3</v>
      </c>
      <c r="O4136" s="7">
        <v>1095.4000000000001</v>
      </c>
      <c r="P4136" s="7">
        <v>3857.145</v>
      </c>
    </row>
    <row r="4137" spans="1:16" x14ac:dyDescent="0.25">
      <c r="A4137" t="s">
        <v>24</v>
      </c>
      <c r="B4137" t="str">
        <f>VLOOKUP(E4137,'Overview Cluster Days'!B:E,3)</f>
        <v>G</v>
      </c>
      <c r="C4137" t="str">
        <f>VLOOKUP($E4137,'Overview Cluster Days'!$B:$G,5)</f>
        <v>Interseason</v>
      </c>
      <c r="D4137" t="str">
        <f>VLOOKUP($E4137,'Overview Cluster Days'!$B:$G,6)</f>
        <v>Weekday</v>
      </c>
      <c r="E4137">
        <v>20190325</v>
      </c>
      <c r="F4137">
        <v>8</v>
      </c>
      <c r="G4137" s="7">
        <v>1545.4</v>
      </c>
      <c r="H4137" s="7">
        <v>1660.3</v>
      </c>
      <c r="I4137" s="7">
        <v>34059.629999999997</v>
      </c>
      <c r="J4137" s="7">
        <v>23377.07</v>
      </c>
      <c r="K4137" s="7">
        <v>11125.71</v>
      </c>
      <c r="L4137" s="7">
        <v>7369.8389999999999</v>
      </c>
      <c r="M4137" s="7">
        <v>3357.8</v>
      </c>
      <c r="N4137" s="7">
        <v>3043.2</v>
      </c>
      <c r="O4137" s="7">
        <v>833.57839999999999</v>
      </c>
      <c r="P4137" s="7">
        <v>3484.605</v>
      </c>
    </row>
    <row r="4138" spans="1:16" x14ac:dyDescent="0.25">
      <c r="A4138" t="s">
        <v>24</v>
      </c>
      <c r="B4138" t="str">
        <f>VLOOKUP(E4138,'Overview Cluster Days'!B:E,3)</f>
        <v>G</v>
      </c>
      <c r="C4138" t="str">
        <f>VLOOKUP($E4138,'Overview Cluster Days'!$B:$G,5)</f>
        <v>Interseason</v>
      </c>
      <c r="D4138" t="str">
        <f>VLOOKUP($E4138,'Overview Cluster Days'!$B:$G,6)</f>
        <v>Weekday</v>
      </c>
      <c r="E4138">
        <v>20190325</v>
      </c>
      <c r="F4138">
        <v>9</v>
      </c>
      <c r="G4138" s="7">
        <v>1542.3</v>
      </c>
      <c r="H4138" s="7">
        <v>1723.7</v>
      </c>
      <c r="I4138" s="7">
        <v>36769.18</v>
      </c>
      <c r="J4138" s="7">
        <v>26420.95</v>
      </c>
      <c r="K4138" s="7">
        <v>12208.7</v>
      </c>
      <c r="L4138" s="7">
        <v>8681.8150000000005</v>
      </c>
      <c r="M4138" s="7">
        <v>3945.7</v>
      </c>
      <c r="N4138" s="7">
        <v>3618.4</v>
      </c>
      <c r="O4138" s="7">
        <v>568.59760000000006</v>
      </c>
      <c r="P4138" s="7">
        <v>3334.5839999999998</v>
      </c>
    </row>
    <row r="4139" spans="1:16" x14ac:dyDescent="0.25">
      <c r="A4139" t="s">
        <v>24</v>
      </c>
      <c r="B4139" t="str">
        <f>VLOOKUP(E4139,'Overview Cluster Days'!B:E,3)</f>
        <v>G</v>
      </c>
      <c r="C4139" t="str">
        <f>VLOOKUP($E4139,'Overview Cluster Days'!$B:$G,5)</f>
        <v>Interseason</v>
      </c>
      <c r="D4139" t="str">
        <f>VLOOKUP($E4139,'Overview Cluster Days'!$B:$G,6)</f>
        <v>Weekday</v>
      </c>
      <c r="E4139">
        <v>20190325</v>
      </c>
      <c r="F4139">
        <v>10</v>
      </c>
      <c r="G4139" s="7">
        <v>1546.9</v>
      </c>
      <c r="H4139" s="7">
        <v>1626</v>
      </c>
      <c r="I4139" s="7">
        <v>37452.550000000003</v>
      </c>
      <c r="J4139" s="7">
        <v>27511.51</v>
      </c>
      <c r="K4139" s="7">
        <v>13960.3</v>
      </c>
      <c r="L4139" s="7">
        <v>9780.2000000000007</v>
      </c>
      <c r="M4139" s="7">
        <v>4281.2</v>
      </c>
      <c r="N4139" s="7">
        <v>3762.3</v>
      </c>
      <c r="O4139" s="7">
        <v>619.70000000000005</v>
      </c>
      <c r="P4139" s="7">
        <v>3621.078</v>
      </c>
    </row>
    <row r="4140" spans="1:16" x14ac:dyDescent="0.25">
      <c r="A4140" t="s">
        <v>24</v>
      </c>
      <c r="B4140" t="str">
        <f>VLOOKUP(E4140,'Overview Cluster Days'!B:E,3)</f>
        <v>G</v>
      </c>
      <c r="C4140" t="str">
        <f>VLOOKUP($E4140,'Overview Cluster Days'!$B:$G,5)</f>
        <v>Interseason</v>
      </c>
      <c r="D4140" t="str">
        <f>VLOOKUP($E4140,'Overview Cluster Days'!$B:$G,6)</f>
        <v>Weekday</v>
      </c>
      <c r="E4140">
        <v>20190325</v>
      </c>
      <c r="F4140">
        <v>11</v>
      </c>
      <c r="G4140" s="7">
        <v>1650.5</v>
      </c>
      <c r="H4140" s="7">
        <v>1483.4</v>
      </c>
      <c r="I4140" s="7">
        <v>39071.75</v>
      </c>
      <c r="J4140" s="7">
        <v>28526.67</v>
      </c>
      <c r="K4140" s="7">
        <v>14713.3</v>
      </c>
      <c r="L4140" s="7">
        <v>10447.35</v>
      </c>
      <c r="M4140" s="7">
        <v>5050.8999999999996</v>
      </c>
      <c r="N4140" s="7">
        <v>3929.7</v>
      </c>
      <c r="O4140" s="7">
        <v>711</v>
      </c>
      <c r="P4140" s="7">
        <v>4563.1000000000004</v>
      </c>
    </row>
    <row r="4141" spans="1:16" x14ac:dyDescent="0.25">
      <c r="A4141" t="s">
        <v>24</v>
      </c>
      <c r="B4141" t="str">
        <f>VLOOKUP(E4141,'Overview Cluster Days'!B:E,3)</f>
        <v>G</v>
      </c>
      <c r="C4141" t="str">
        <f>VLOOKUP($E4141,'Overview Cluster Days'!$B:$G,5)</f>
        <v>Interseason</v>
      </c>
      <c r="D4141" t="str">
        <f>VLOOKUP($E4141,'Overview Cluster Days'!$B:$G,6)</f>
        <v>Weekday</v>
      </c>
      <c r="E4141">
        <v>20190325</v>
      </c>
      <c r="F4141">
        <v>12</v>
      </c>
      <c r="G4141" s="7">
        <v>1641.816</v>
      </c>
      <c r="H4141" s="7">
        <v>1457.6</v>
      </c>
      <c r="I4141" s="7">
        <v>40822.9</v>
      </c>
      <c r="J4141" s="7">
        <v>30180.93</v>
      </c>
      <c r="K4141" s="7">
        <v>15657.6</v>
      </c>
      <c r="L4141" s="7">
        <v>11766.68</v>
      </c>
      <c r="M4141" s="7">
        <v>5551.1</v>
      </c>
      <c r="N4141" s="7">
        <v>4281.3</v>
      </c>
      <c r="O4141" s="7">
        <v>702.2</v>
      </c>
      <c r="P4141" s="7">
        <v>4545.6000000000004</v>
      </c>
    </row>
    <row r="4142" spans="1:16" x14ac:dyDescent="0.25">
      <c r="A4142" t="s">
        <v>24</v>
      </c>
      <c r="B4142" t="str">
        <f>VLOOKUP(E4142,'Overview Cluster Days'!B:E,3)</f>
        <v>G</v>
      </c>
      <c r="C4142" t="str">
        <f>VLOOKUP($E4142,'Overview Cluster Days'!$B:$G,5)</f>
        <v>Interseason</v>
      </c>
      <c r="D4142" t="str">
        <f>VLOOKUP($E4142,'Overview Cluster Days'!$B:$G,6)</f>
        <v>Weekday</v>
      </c>
      <c r="E4142">
        <v>20190325</v>
      </c>
      <c r="F4142">
        <v>13</v>
      </c>
      <c r="G4142" s="7">
        <v>1954.7</v>
      </c>
      <c r="H4142" s="7">
        <v>1461.3</v>
      </c>
      <c r="I4142" s="7">
        <v>40804.699999999997</v>
      </c>
      <c r="J4142" s="7">
        <v>30894.23</v>
      </c>
      <c r="K4142" s="7">
        <v>16367.3</v>
      </c>
      <c r="L4142" s="7">
        <v>12024.59</v>
      </c>
      <c r="M4142" s="7">
        <v>5791.3819999999996</v>
      </c>
      <c r="N4142" s="7">
        <v>4728.2</v>
      </c>
      <c r="O4142" s="7">
        <v>721.5</v>
      </c>
      <c r="P4142" s="7">
        <v>4288.6949999999997</v>
      </c>
    </row>
    <row r="4143" spans="1:16" x14ac:dyDescent="0.25">
      <c r="A4143" t="s">
        <v>24</v>
      </c>
      <c r="B4143" t="str">
        <f>VLOOKUP(E4143,'Overview Cluster Days'!B:E,3)</f>
        <v>G</v>
      </c>
      <c r="C4143" t="str">
        <f>VLOOKUP($E4143,'Overview Cluster Days'!$B:$G,5)</f>
        <v>Interseason</v>
      </c>
      <c r="D4143" t="str">
        <f>VLOOKUP($E4143,'Overview Cluster Days'!$B:$G,6)</f>
        <v>Weekday</v>
      </c>
      <c r="E4143">
        <v>20190325</v>
      </c>
      <c r="F4143">
        <v>14</v>
      </c>
      <c r="G4143" s="7">
        <v>1922.2</v>
      </c>
      <c r="H4143" s="7">
        <v>1554.7</v>
      </c>
      <c r="I4143" s="7">
        <v>39206.959999999999</v>
      </c>
      <c r="J4143" s="7">
        <v>29867.72</v>
      </c>
      <c r="K4143" s="7">
        <v>16912.099999999999</v>
      </c>
      <c r="L4143" s="7">
        <v>11885.23</v>
      </c>
      <c r="M4143" s="7">
        <v>5768.8</v>
      </c>
      <c r="N4143" s="7">
        <v>4875.6000000000004</v>
      </c>
      <c r="O4143" s="7">
        <v>745.79349999999999</v>
      </c>
      <c r="P4143" s="7">
        <v>4202.6000000000004</v>
      </c>
    </row>
    <row r="4144" spans="1:16" x14ac:dyDescent="0.25">
      <c r="A4144" t="s">
        <v>24</v>
      </c>
      <c r="B4144" t="str">
        <f>VLOOKUP(E4144,'Overview Cluster Days'!B:E,3)</f>
        <v>G</v>
      </c>
      <c r="C4144" t="str">
        <f>VLOOKUP($E4144,'Overview Cluster Days'!$B:$G,5)</f>
        <v>Interseason</v>
      </c>
      <c r="D4144" t="str">
        <f>VLOOKUP($E4144,'Overview Cluster Days'!$B:$G,6)</f>
        <v>Weekday</v>
      </c>
      <c r="E4144">
        <v>20190325</v>
      </c>
      <c r="F4144">
        <v>15</v>
      </c>
      <c r="G4144" s="7">
        <v>1804.8</v>
      </c>
      <c r="H4144" s="7">
        <v>1540.2</v>
      </c>
      <c r="I4144" s="7">
        <v>36676.82</v>
      </c>
      <c r="J4144" s="7">
        <v>28070.23</v>
      </c>
      <c r="K4144" s="7">
        <v>16789.900000000001</v>
      </c>
      <c r="L4144" s="7">
        <v>10661.51</v>
      </c>
      <c r="M4144" s="7">
        <v>5545.1549999999997</v>
      </c>
      <c r="N4144" s="7">
        <v>4975.8999999999996</v>
      </c>
      <c r="O4144" s="7">
        <v>933.9</v>
      </c>
      <c r="P4144" s="7">
        <v>4107.7</v>
      </c>
    </row>
    <row r="4145" spans="1:16" x14ac:dyDescent="0.25">
      <c r="A4145" t="s">
        <v>24</v>
      </c>
      <c r="B4145" t="str">
        <f>VLOOKUP(E4145,'Overview Cluster Days'!B:E,3)</f>
        <v>G</v>
      </c>
      <c r="C4145" t="str">
        <f>VLOOKUP($E4145,'Overview Cluster Days'!$B:$G,5)</f>
        <v>Interseason</v>
      </c>
      <c r="D4145" t="str">
        <f>VLOOKUP($E4145,'Overview Cluster Days'!$B:$G,6)</f>
        <v>Weekday</v>
      </c>
      <c r="E4145">
        <v>20190325</v>
      </c>
      <c r="F4145">
        <v>16</v>
      </c>
      <c r="G4145" s="7">
        <v>1688.7</v>
      </c>
      <c r="H4145" s="7">
        <v>1565.7</v>
      </c>
      <c r="I4145" s="7">
        <v>35263.449999999997</v>
      </c>
      <c r="J4145" s="7">
        <v>27149.13</v>
      </c>
      <c r="K4145" s="7">
        <v>16684.8</v>
      </c>
      <c r="L4145" s="7">
        <v>9524.1419999999998</v>
      </c>
      <c r="M4145" s="7">
        <v>5335.5</v>
      </c>
      <c r="N4145" s="7">
        <v>4942.8090000000002</v>
      </c>
      <c r="O4145" s="7">
        <v>1056.7</v>
      </c>
      <c r="P4145" s="7">
        <v>4123.8999999999996</v>
      </c>
    </row>
    <row r="4146" spans="1:16" x14ac:dyDescent="0.25">
      <c r="A4146" t="s">
        <v>24</v>
      </c>
      <c r="B4146" t="str">
        <f>VLOOKUP(E4146,'Overview Cluster Days'!B:E,3)</f>
        <v>G</v>
      </c>
      <c r="C4146" t="str">
        <f>VLOOKUP($E4146,'Overview Cluster Days'!$B:$G,5)</f>
        <v>Interseason</v>
      </c>
      <c r="D4146" t="str">
        <f>VLOOKUP($E4146,'Overview Cluster Days'!$B:$G,6)</f>
        <v>Weekday</v>
      </c>
      <c r="E4146">
        <v>20190325</v>
      </c>
      <c r="F4146">
        <v>17</v>
      </c>
      <c r="G4146" s="7">
        <v>1394.13</v>
      </c>
      <c r="H4146" s="7">
        <v>1535.2</v>
      </c>
      <c r="I4146" s="7">
        <v>34022.82</v>
      </c>
      <c r="J4146" s="7">
        <v>26262.67</v>
      </c>
      <c r="K4146" s="7">
        <v>16842.52</v>
      </c>
      <c r="L4146" s="7">
        <v>8806</v>
      </c>
      <c r="M4146" s="7">
        <v>4791.1000000000004</v>
      </c>
      <c r="N4146" s="7">
        <v>4458.3999999999996</v>
      </c>
      <c r="O4146" s="7">
        <v>1148.9000000000001</v>
      </c>
      <c r="P4146" s="7">
        <v>4141.8999999999996</v>
      </c>
    </row>
    <row r="4147" spans="1:16" x14ac:dyDescent="0.25">
      <c r="A4147" t="s">
        <v>24</v>
      </c>
      <c r="B4147" t="str">
        <f>VLOOKUP(E4147,'Overview Cluster Days'!B:E,3)</f>
        <v>G</v>
      </c>
      <c r="C4147" t="str">
        <f>VLOOKUP($E4147,'Overview Cluster Days'!$B:$G,5)</f>
        <v>Interseason</v>
      </c>
      <c r="D4147" t="str">
        <f>VLOOKUP($E4147,'Overview Cluster Days'!$B:$G,6)</f>
        <v>Weekday</v>
      </c>
      <c r="E4147">
        <v>20190325</v>
      </c>
      <c r="F4147">
        <v>18</v>
      </c>
      <c r="G4147" s="7">
        <v>1201.9000000000001</v>
      </c>
      <c r="H4147" s="7">
        <v>1647.9</v>
      </c>
      <c r="I4147" s="7">
        <v>31458.6</v>
      </c>
      <c r="J4147" s="7">
        <v>25164.33</v>
      </c>
      <c r="K4147" s="7">
        <v>17184.36</v>
      </c>
      <c r="L4147" s="7">
        <v>7622.6719999999996</v>
      </c>
      <c r="M4147" s="7">
        <v>4254.7</v>
      </c>
      <c r="N4147" s="7">
        <v>4044.3</v>
      </c>
      <c r="O4147" s="7">
        <v>1124.74</v>
      </c>
      <c r="P4147" s="7">
        <v>3540.7550000000001</v>
      </c>
    </row>
    <row r="4148" spans="1:16" x14ac:dyDescent="0.25">
      <c r="A4148" t="s">
        <v>24</v>
      </c>
      <c r="B4148" t="str">
        <f>VLOOKUP(E4148,'Overview Cluster Days'!B:E,3)</f>
        <v>G</v>
      </c>
      <c r="C4148" t="str">
        <f>VLOOKUP($E4148,'Overview Cluster Days'!$B:$G,5)</f>
        <v>Interseason</v>
      </c>
      <c r="D4148" t="str">
        <f>VLOOKUP($E4148,'Overview Cluster Days'!$B:$G,6)</f>
        <v>Weekday</v>
      </c>
      <c r="E4148">
        <v>20190325</v>
      </c>
      <c r="F4148">
        <v>19</v>
      </c>
      <c r="G4148" s="7">
        <v>748.3</v>
      </c>
      <c r="H4148" s="7">
        <v>1846.4</v>
      </c>
      <c r="I4148" s="7">
        <v>31105.14</v>
      </c>
      <c r="J4148" s="7">
        <v>26272.42</v>
      </c>
      <c r="K4148" s="7">
        <v>15682.9</v>
      </c>
      <c r="L4148" s="7">
        <v>7373.2579999999998</v>
      </c>
      <c r="M4148" s="7">
        <v>4285.7</v>
      </c>
      <c r="N4148" s="7">
        <v>3709.6</v>
      </c>
      <c r="O4148" s="7">
        <v>1347.8389999999999</v>
      </c>
      <c r="P4148" s="7">
        <v>3229.6149999999998</v>
      </c>
    </row>
    <row r="4149" spans="1:16" x14ac:dyDescent="0.25">
      <c r="A4149" t="s">
        <v>24</v>
      </c>
      <c r="B4149" t="str">
        <f>VLOOKUP(E4149,'Overview Cluster Days'!B:E,3)</f>
        <v>G</v>
      </c>
      <c r="C4149" t="str">
        <f>VLOOKUP($E4149,'Overview Cluster Days'!$B:$G,5)</f>
        <v>Interseason</v>
      </c>
      <c r="D4149" t="str">
        <f>VLOOKUP($E4149,'Overview Cluster Days'!$B:$G,6)</f>
        <v>Weekday</v>
      </c>
      <c r="E4149">
        <v>20190325</v>
      </c>
      <c r="F4149">
        <v>20</v>
      </c>
      <c r="G4149" s="7">
        <v>434.6</v>
      </c>
      <c r="H4149" s="7">
        <v>2150.5</v>
      </c>
      <c r="I4149" s="7">
        <v>31325.59</v>
      </c>
      <c r="J4149" s="7">
        <v>26415.29</v>
      </c>
      <c r="K4149" s="7">
        <v>13163.2</v>
      </c>
      <c r="L4149" s="7">
        <v>7084.11</v>
      </c>
      <c r="M4149" s="7">
        <v>3707.9</v>
      </c>
      <c r="N4149" s="7">
        <v>3668.5</v>
      </c>
      <c r="O4149" s="7">
        <v>2221.6999999999998</v>
      </c>
      <c r="P4149" s="7">
        <v>2578.018</v>
      </c>
    </row>
    <row r="4150" spans="1:16" x14ac:dyDescent="0.25">
      <c r="A4150" t="s">
        <v>24</v>
      </c>
      <c r="B4150" t="str">
        <f>VLOOKUP(E4150,'Overview Cluster Days'!B:E,3)</f>
        <v>G</v>
      </c>
      <c r="C4150" t="str">
        <f>VLOOKUP($E4150,'Overview Cluster Days'!$B:$G,5)</f>
        <v>Interseason</v>
      </c>
      <c r="D4150" t="str">
        <f>VLOOKUP($E4150,'Overview Cluster Days'!$B:$G,6)</f>
        <v>Weekday</v>
      </c>
      <c r="E4150">
        <v>20190325</v>
      </c>
      <c r="F4150">
        <v>21</v>
      </c>
      <c r="G4150" s="7">
        <v>457.9</v>
      </c>
      <c r="H4150" s="7">
        <v>1858.1</v>
      </c>
      <c r="I4150" s="7">
        <v>28861.69</v>
      </c>
      <c r="J4150" s="7">
        <v>23780.05</v>
      </c>
      <c r="K4150" s="7">
        <v>13674.88</v>
      </c>
      <c r="L4150" s="7">
        <v>7239.7</v>
      </c>
      <c r="M4150" s="7">
        <v>3644</v>
      </c>
      <c r="N4150" s="7">
        <v>3625.2</v>
      </c>
      <c r="O4150" s="7">
        <v>1693.2</v>
      </c>
      <c r="P4150" s="7">
        <v>3003.1320000000001</v>
      </c>
    </row>
    <row r="4151" spans="1:16" x14ac:dyDescent="0.25">
      <c r="A4151" t="s">
        <v>24</v>
      </c>
      <c r="B4151" t="str">
        <f>VLOOKUP(E4151,'Overview Cluster Days'!B:E,3)</f>
        <v>G</v>
      </c>
      <c r="C4151" t="str">
        <f>VLOOKUP($E4151,'Overview Cluster Days'!$B:$G,5)</f>
        <v>Interseason</v>
      </c>
      <c r="D4151" t="str">
        <f>VLOOKUP($E4151,'Overview Cluster Days'!$B:$G,6)</f>
        <v>Weekday</v>
      </c>
      <c r="E4151">
        <v>20190325</v>
      </c>
      <c r="F4151">
        <v>22</v>
      </c>
      <c r="G4151" s="7">
        <v>635.5</v>
      </c>
      <c r="H4151" s="7">
        <v>1692.9</v>
      </c>
      <c r="I4151" s="7">
        <v>28366.91</v>
      </c>
      <c r="J4151" s="7">
        <v>21784.57</v>
      </c>
      <c r="K4151" s="7">
        <v>13494.25</v>
      </c>
      <c r="L4151" s="7">
        <v>6592.2</v>
      </c>
      <c r="M4151" s="7">
        <v>3695.1</v>
      </c>
      <c r="N4151" s="7">
        <v>3509.4</v>
      </c>
      <c r="O4151" s="7">
        <v>1329.8050000000001</v>
      </c>
      <c r="P4151" s="7">
        <v>2742</v>
      </c>
    </row>
    <row r="4152" spans="1:16" x14ac:dyDescent="0.25">
      <c r="A4152" t="s">
        <v>24</v>
      </c>
      <c r="B4152" t="str">
        <f>VLOOKUP(E4152,'Overview Cluster Days'!B:E,3)</f>
        <v>G</v>
      </c>
      <c r="C4152" t="str">
        <f>VLOOKUP($E4152,'Overview Cluster Days'!$B:$G,5)</f>
        <v>Interseason</v>
      </c>
      <c r="D4152" t="str">
        <f>VLOOKUP($E4152,'Overview Cluster Days'!$B:$G,6)</f>
        <v>Weekday</v>
      </c>
      <c r="E4152">
        <v>20190325</v>
      </c>
      <c r="F4152">
        <v>23</v>
      </c>
      <c r="G4152" s="7">
        <v>402</v>
      </c>
      <c r="H4152" s="7">
        <v>1765.1</v>
      </c>
      <c r="I4152" s="7">
        <v>26866.400000000001</v>
      </c>
      <c r="J4152" s="7">
        <v>20114.75</v>
      </c>
      <c r="K4152" s="7">
        <v>11597.1</v>
      </c>
      <c r="L4152" s="7">
        <v>6125.9269999999997</v>
      </c>
      <c r="M4152" s="7">
        <v>3651.6</v>
      </c>
      <c r="N4152" s="7">
        <v>3241.7</v>
      </c>
      <c r="O4152" s="7">
        <v>1237.3820000000001</v>
      </c>
      <c r="P4152" s="7">
        <v>2637.9</v>
      </c>
    </row>
    <row r="4153" spans="1:16" x14ac:dyDescent="0.25">
      <c r="A4153" t="s">
        <v>24</v>
      </c>
      <c r="B4153" t="str">
        <f>VLOOKUP(E4153,'Overview Cluster Days'!B:E,3)</f>
        <v>G</v>
      </c>
      <c r="C4153" t="str">
        <f>VLOOKUP($E4153,'Overview Cluster Days'!$B:$G,5)</f>
        <v>Interseason</v>
      </c>
      <c r="D4153" t="str">
        <f>VLOOKUP($E4153,'Overview Cluster Days'!$B:$G,6)</f>
        <v>Weekday</v>
      </c>
      <c r="E4153">
        <v>20190325</v>
      </c>
      <c r="F4153">
        <v>24</v>
      </c>
      <c r="G4153" s="7">
        <v>462.1</v>
      </c>
      <c r="H4153" s="7">
        <v>1944.4</v>
      </c>
      <c r="I4153" s="7">
        <v>27547.9</v>
      </c>
      <c r="J4153" s="7">
        <v>18592.669999999998</v>
      </c>
      <c r="K4153" s="7">
        <v>11418.5</v>
      </c>
      <c r="L4153" s="7">
        <v>7895.2669999999998</v>
      </c>
      <c r="M4153" s="7">
        <v>3730.5</v>
      </c>
      <c r="N4153" s="7">
        <v>2751.9</v>
      </c>
      <c r="O4153" s="7">
        <v>1392.6010000000001</v>
      </c>
      <c r="P4153" s="7">
        <v>2699.4969999999998</v>
      </c>
    </row>
    <row r="4154" spans="1:16" x14ac:dyDescent="0.25">
      <c r="A4154" t="s">
        <v>24</v>
      </c>
      <c r="B4154" t="str">
        <f>VLOOKUP(E4154,'Overview Cluster Days'!B:E,3)</f>
        <v>G</v>
      </c>
      <c r="C4154" t="str">
        <f>VLOOKUP($E4154,'Overview Cluster Days'!$B:$G,5)</f>
        <v>Interseason</v>
      </c>
      <c r="D4154" t="str">
        <f>VLOOKUP($E4154,'Overview Cluster Days'!$B:$G,6)</f>
        <v>Weekday</v>
      </c>
      <c r="E4154">
        <v>20190326</v>
      </c>
      <c r="F4154">
        <v>1</v>
      </c>
      <c r="G4154" s="7">
        <v>672.9</v>
      </c>
      <c r="H4154" s="7">
        <v>2130.3339999999998</v>
      </c>
      <c r="I4154" s="7">
        <v>24316.04</v>
      </c>
      <c r="J4154" s="7">
        <v>17928.64</v>
      </c>
      <c r="K4154" s="7">
        <v>11450.19</v>
      </c>
      <c r="L4154" s="7">
        <v>6850.1909999999998</v>
      </c>
      <c r="M4154" s="7">
        <v>3225.4</v>
      </c>
      <c r="N4154" s="7">
        <v>3099.5</v>
      </c>
      <c r="O4154" s="7">
        <v>1982.5</v>
      </c>
      <c r="P4154" s="7">
        <v>2666.1460000000002</v>
      </c>
    </row>
    <row r="4155" spans="1:16" x14ac:dyDescent="0.25">
      <c r="A4155" t="s">
        <v>24</v>
      </c>
      <c r="B4155" t="str">
        <f>VLOOKUP(E4155,'Overview Cluster Days'!B:E,3)</f>
        <v>G</v>
      </c>
      <c r="C4155" t="str">
        <f>VLOOKUP($E4155,'Overview Cluster Days'!$B:$G,5)</f>
        <v>Interseason</v>
      </c>
      <c r="D4155" t="str">
        <f>VLOOKUP($E4155,'Overview Cluster Days'!$B:$G,6)</f>
        <v>Weekday</v>
      </c>
      <c r="E4155">
        <v>20190326</v>
      </c>
      <c r="F4155">
        <v>2</v>
      </c>
      <c r="G4155" s="7">
        <v>886.9</v>
      </c>
      <c r="H4155" s="7">
        <v>2342.0390000000002</v>
      </c>
      <c r="I4155" s="7">
        <v>24864.95</v>
      </c>
      <c r="J4155" s="7">
        <v>18330.580000000002</v>
      </c>
      <c r="K4155" s="7">
        <v>10949.15</v>
      </c>
      <c r="L4155" s="7">
        <v>6838.8</v>
      </c>
      <c r="M4155" s="7">
        <v>3032.9369999999999</v>
      </c>
      <c r="N4155" s="7">
        <v>3412.2</v>
      </c>
      <c r="O4155" s="7">
        <v>2063.1390000000001</v>
      </c>
      <c r="P4155" s="7">
        <v>2629</v>
      </c>
    </row>
    <row r="4156" spans="1:16" x14ac:dyDescent="0.25">
      <c r="A4156" t="s">
        <v>24</v>
      </c>
      <c r="B4156" t="str">
        <f>VLOOKUP(E4156,'Overview Cluster Days'!B:E,3)</f>
        <v>G</v>
      </c>
      <c r="C4156" t="str">
        <f>VLOOKUP($E4156,'Overview Cluster Days'!$B:$G,5)</f>
        <v>Interseason</v>
      </c>
      <c r="D4156" t="str">
        <f>VLOOKUP($E4156,'Overview Cluster Days'!$B:$G,6)</f>
        <v>Weekday</v>
      </c>
      <c r="E4156">
        <v>20190326</v>
      </c>
      <c r="F4156">
        <v>3</v>
      </c>
      <c r="G4156" s="7">
        <v>1058.7</v>
      </c>
      <c r="H4156" s="7">
        <v>2040.8230000000001</v>
      </c>
      <c r="I4156" s="7">
        <v>24078.26</v>
      </c>
      <c r="J4156" s="7">
        <v>18702.169999999998</v>
      </c>
      <c r="K4156" s="7">
        <v>10776.03</v>
      </c>
      <c r="L4156" s="7">
        <v>6721.7</v>
      </c>
      <c r="M4156" s="7">
        <v>2931.0050000000001</v>
      </c>
      <c r="N4156" s="7">
        <v>3666.7</v>
      </c>
      <c r="O4156" s="7">
        <v>1977.271</v>
      </c>
      <c r="P4156" s="7">
        <v>2761.384</v>
      </c>
    </row>
    <row r="4157" spans="1:16" x14ac:dyDescent="0.25">
      <c r="A4157" t="s">
        <v>24</v>
      </c>
      <c r="B4157" t="str">
        <f>VLOOKUP(E4157,'Overview Cluster Days'!B:E,3)</f>
        <v>G</v>
      </c>
      <c r="C4157" t="str">
        <f>VLOOKUP($E4157,'Overview Cluster Days'!$B:$G,5)</f>
        <v>Interseason</v>
      </c>
      <c r="D4157" t="str">
        <f>VLOOKUP($E4157,'Overview Cluster Days'!$B:$G,6)</f>
        <v>Weekday</v>
      </c>
      <c r="E4157">
        <v>20190326</v>
      </c>
      <c r="F4157">
        <v>4</v>
      </c>
      <c r="G4157" s="7">
        <v>1043.9000000000001</v>
      </c>
      <c r="H4157" s="7">
        <v>2234.5230000000001</v>
      </c>
      <c r="I4157" s="7">
        <v>24009.96</v>
      </c>
      <c r="J4157" s="7">
        <v>18701.84</v>
      </c>
      <c r="K4157" s="7">
        <v>11616.73</v>
      </c>
      <c r="L4157" s="7">
        <v>6573.674</v>
      </c>
      <c r="M4157" s="7">
        <v>2991.9490000000001</v>
      </c>
      <c r="N4157" s="7">
        <v>3692.8</v>
      </c>
      <c r="O4157" s="7">
        <v>1679.568</v>
      </c>
      <c r="P4157" s="7">
        <v>2915.924</v>
      </c>
    </row>
    <row r="4158" spans="1:16" x14ac:dyDescent="0.25">
      <c r="A4158" t="s">
        <v>24</v>
      </c>
      <c r="B4158" t="str">
        <f>VLOOKUP(E4158,'Overview Cluster Days'!B:E,3)</f>
        <v>G</v>
      </c>
      <c r="C4158" t="str">
        <f>VLOOKUP($E4158,'Overview Cluster Days'!$B:$G,5)</f>
        <v>Interseason</v>
      </c>
      <c r="D4158" t="str">
        <f>VLOOKUP($E4158,'Overview Cluster Days'!$B:$G,6)</f>
        <v>Weekday</v>
      </c>
      <c r="E4158">
        <v>20190326</v>
      </c>
      <c r="F4158">
        <v>5</v>
      </c>
      <c r="G4158" s="7">
        <v>1143.8</v>
      </c>
      <c r="H4158" s="7">
        <v>2483.723</v>
      </c>
      <c r="I4158" s="7">
        <v>24352.6</v>
      </c>
      <c r="J4158" s="7">
        <v>18212.099999999999</v>
      </c>
      <c r="K4158" s="7">
        <v>11796.7</v>
      </c>
      <c r="L4158" s="7">
        <v>6419.09</v>
      </c>
      <c r="M4158" s="7">
        <v>3030.826</v>
      </c>
      <c r="N4158" s="7">
        <v>3756.5</v>
      </c>
      <c r="O4158" s="7">
        <v>1866.3720000000001</v>
      </c>
      <c r="P4158" s="7">
        <v>3040.4180000000001</v>
      </c>
    </row>
    <row r="4159" spans="1:16" x14ac:dyDescent="0.25">
      <c r="A4159" t="s">
        <v>24</v>
      </c>
      <c r="B4159" t="str">
        <f>VLOOKUP(E4159,'Overview Cluster Days'!B:E,3)</f>
        <v>G</v>
      </c>
      <c r="C4159" t="str">
        <f>VLOOKUP($E4159,'Overview Cluster Days'!$B:$G,5)</f>
        <v>Interseason</v>
      </c>
      <c r="D4159" t="str">
        <f>VLOOKUP($E4159,'Overview Cluster Days'!$B:$G,6)</f>
        <v>Weekday</v>
      </c>
      <c r="E4159">
        <v>20190326</v>
      </c>
      <c r="F4159">
        <v>6</v>
      </c>
      <c r="G4159" s="7">
        <v>1163.5999999999999</v>
      </c>
      <c r="H4159" s="7">
        <v>2662.8229999999999</v>
      </c>
      <c r="I4159" s="7">
        <v>24744.13</v>
      </c>
      <c r="J4159" s="7">
        <v>18835.080000000002</v>
      </c>
      <c r="K4159" s="7">
        <v>11692.8</v>
      </c>
      <c r="L4159" s="7">
        <v>6718.2</v>
      </c>
      <c r="M4159" s="7">
        <v>3296.5</v>
      </c>
      <c r="N4159" s="7">
        <v>3195.9</v>
      </c>
      <c r="O4159" s="7">
        <v>2116.6</v>
      </c>
      <c r="P4159" s="7">
        <v>2914.7</v>
      </c>
    </row>
    <row r="4160" spans="1:16" x14ac:dyDescent="0.25">
      <c r="A4160" t="s">
        <v>24</v>
      </c>
      <c r="B4160" t="str">
        <f>VLOOKUP(E4160,'Overview Cluster Days'!B:E,3)</f>
        <v>G</v>
      </c>
      <c r="C4160" t="str">
        <f>VLOOKUP($E4160,'Overview Cluster Days'!$B:$G,5)</f>
        <v>Interseason</v>
      </c>
      <c r="D4160" t="str">
        <f>VLOOKUP($E4160,'Overview Cluster Days'!$B:$G,6)</f>
        <v>Weekday</v>
      </c>
      <c r="E4160">
        <v>20190326</v>
      </c>
      <c r="F4160">
        <v>7</v>
      </c>
      <c r="G4160" s="7">
        <v>737.6</v>
      </c>
      <c r="H4160" s="7">
        <v>2522.8000000000002</v>
      </c>
      <c r="I4160" s="7">
        <v>25561.06</v>
      </c>
      <c r="J4160" s="7">
        <v>19863.57</v>
      </c>
      <c r="K4160" s="7">
        <v>11733.2</v>
      </c>
      <c r="L4160" s="7">
        <v>8471.2000000000007</v>
      </c>
      <c r="M4160" s="7">
        <v>4058.4</v>
      </c>
      <c r="N4160" s="7">
        <v>2951.2</v>
      </c>
      <c r="O4160" s="7">
        <v>2143.5</v>
      </c>
      <c r="P4160" s="7">
        <v>3103.4</v>
      </c>
    </row>
    <row r="4161" spans="1:16" x14ac:dyDescent="0.25">
      <c r="A4161" t="s">
        <v>24</v>
      </c>
      <c r="B4161" t="str">
        <f>VLOOKUP(E4161,'Overview Cluster Days'!B:E,3)</f>
        <v>G</v>
      </c>
      <c r="C4161" t="str">
        <f>VLOOKUP($E4161,'Overview Cluster Days'!$B:$G,5)</f>
        <v>Interseason</v>
      </c>
      <c r="D4161" t="str">
        <f>VLOOKUP($E4161,'Overview Cluster Days'!$B:$G,6)</f>
        <v>Weekday</v>
      </c>
      <c r="E4161">
        <v>20190326</v>
      </c>
      <c r="F4161">
        <v>8</v>
      </c>
      <c r="G4161" s="7">
        <v>839</v>
      </c>
      <c r="H4161" s="7">
        <v>2600.4</v>
      </c>
      <c r="I4161" s="7">
        <v>26126.5</v>
      </c>
      <c r="J4161" s="7">
        <v>20006.59</v>
      </c>
      <c r="K4161" s="7">
        <v>12572.87</v>
      </c>
      <c r="L4161" s="7">
        <v>9499.0030000000006</v>
      </c>
      <c r="M4161" s="7">
        <v>4108.3999999999996</v>
      </c>
      <c r="N4161" s="7">
        <v>3092</v>
      </c>
      <c r="O4161" s="7">
        <v>2600.9560000000001</v>
      </c>
      <c r="P4161" s="7">
        <v>2707.163</v>
      </c>
    </row>
    <row r="4162" spans="1:16" x14ac:dyDescent="0.25">
      <c r="A4162" t="s">
        <v>24</v>
      </c>
      <c r="B4162" t="str">
        <f>VLOOKUP(E4162,'Overview Cluster Days'!B:E,3)</f>
        <v>G</v>
      </c>
      <c r="C4162" t="str">
        <f>VLOOKUP($E4162,'Overview Cluster Days'!$B:$G,5)</f>
        <v>Interseason</v>
      </c>
      <c r="D4162" t="str">
        <f>VLOOKUP($E4162,'Overview Cluster Days'!$B:$G,6)</f>
        <v>Weekday</v>
      </c>
      <c r="E4162">
        <v>20190326</v>
      </c>
      <c r="F4162">
        <v>9</v>
      </c>
      <c r="G4162" s="7">
        <v>1033.8</v>
      </c>
      <c r="H4162" s="7">
        <v>2530.4</v>
      </c>
      <c r="I4162" s="7">
        <v>28777.59</v>
      </c>
      <c r="J4162" s="7">
        <v>20788.87</v>
      </c>
      <c r="K4162" s="7">
        <v>12737.9</v>
      </c>
      <c r="L4162" s="7">
        <v>10191.77</v>
      </c>
      <c r="M4162" s="7">
        <v>3904.4</v>
      </c>
      <c r="N4162" s="7">
        <v>3442.7</v>
      </c>
      <c r="O4162" s="7">
        <v>2467.5630000000001</v>
      </c>
      <c r="P4162" s="7">
        <v>2919.9</v>
      </c>
    </row>
    <row r="4163" spans="1:16" x14ac:dyDescent="0.25">
      <c r="A4163" t="s">
        <v>24</v>
      </c>
      <c r="B4163" t="str">
        <f>VLOOKUP(E4163,'Overview Cluster Days'!B:E,3)</f>
        <v>G</v>
      </c>
      <c r="C4163" t="str">
        <f>VLOOKUP($E4163,'Overview Cluster Days'!$B:$G,5)</f>
        <v>Interseason</v>
      </c>
      <c r="D4163" t="str">
        <f>VLOOKUP($E4163,'Overview Cluster Days'!$B:$G,6)</f>
        <v>Weekday</v>
      </c>
      <c r="E4163">
        <v>20190326</v>
      </c>
      <c r="F4163">
        <v>10</v>
      </c>
      <c r="G4163" s="7">
        <v>1530.4649999999999</v>
      </c>
      <c r="H4163" s="7">
        <v>2533.5</v>
      </c>
      <c r="I4163" s="7">
        <v>31210.14</v>
      </c>
      <c r="J4163" s="7">
        <v>20934.28</v>
      </c>
      <c r="K4163" s="7">
        <v>13508.29</v>
      </c>
      <c r="L4163" s="7">
        <v>10683.83</v>
      </c>
      <c r="M4163" s="7">
        <v>3713.7750000000001</v>
      </c>
      <c r="N4163" s="7">
        <v>3620.6</v>
      </c>
      <c r="O4163" s="7">
        <v>1882.1869999999999</v>
      </c>
      <c r="P4163" s="7">
        <v>3170.3330000000001</v>
      </c>
    </row>
    <row r="4164" spans="1:16" x14ac:dyDescent="0.25">
      <c r="A4164" t="s">
        <v>24</v>
      </c>
      <c r="B4164" t="str">
        <f>VLOOKUP(E4164,'Overview Cluster Days'!B:E,3)</f>
        <v>G</v>
      </c>
      <c r="C4164" t="str">
        <f>VLOOKUP($E4164,'Overview Cluster Days'!$B:$G,5)</f>
        <v>Interseason</v>
      </c>
      <c r="D4164" t="str">
        <f>VLOOKUP($E4164,'Overview Cluster Days'!$B:$G,6)</f>
        <v>Weekday</v>
      </c>
      <c r="E4164">
        <v>20190326</v>
      </c>
      <c r="F4164">
        <v>11</v>
      </c>
      <c r="G4164" s="7">
        <v>1495.9649999999999</v>
      </c>
      <c r="H4164" s="7">
        <v>2474.1999999999998</v>
      </c>
      <c r="I4164" s="7">
        <v>31554.06</v>
      </c>
      <c r="J4164" s="7">
        <v>21950.53</v>
      </c>
      <c r="K4164" s="7">
        <v>14006.9</v>
      </c>
      <c r="L4164" s="7">
        <v>10442.959999999999</v>
      </c>
      <c r="M4164" s="7">
        <v>3822.6</v>
      </c>
      <c r="N4164" s="7">
        <v>3323.5</v>
      </c>
      <c r="O4164" s="7">
        <v>1625.4770000000001</v>
      </c>
      <c r="P4164" s="7">
        <v>3250.85</v>
      </c>
    </row>
    <row r="4165" spans="1:16" x14ac:dyDescent="0.25">
      <c r="A4165" t="s">
        <v>24</v>
      </c>
      <c r="B4165" t="str">
        <f>VLOOKUP(E4165,'Overview Cluster Days'!B:E,3)</f>
        <v>G</v>
      </c>
      <c r="C4165" t="str">
        <f>VLOOKUP($E4165,'Overview Cluster Days'!$B:$G,5)</f>
        <v>Interseason</v>
      </c>
      <c r="D4165" t="str">
        <f>VLOOKUP($E4165,'Overview Cluster Days'!$B:$G,6)</f>
        <v>Weekday</v>
      </c>
      <c r="E4165">
        <v>20190326</v>
      </c>
      <c r="F4165">
        <v>12</v>
      </c>
      <c r="G4165" s="7">
        <v>1337.355</v>
      </c>
      <c r="H4165" s="7">
        <v>2553.3000000000002</v>
      </c>
      <c r="I4165" s="7">
        <v>32546.6</v>
      </c>
      <c r="J4165" s="7">
        <v>22424.3</v>
      </c>
      <c r="K4165" s="7">
        <v>14886.3</v>
      </c>
      <c r="L4165" s="7">
        <v>10996.28</v>
      </c>
      <c r="M4165" s="7">
        <v>3843.4</v>
      </c>
      <c r="N4165" s="7">
        <v>3193.9</v>
      </c>
      <c r="O4165" s="7">
        <v>1600.2829999999999</v>
      </c>
      <c r="P4165" s="7">
        <v>3337.7530000000002</v>
      </c>
    </row>
    <row r="4166" spans="1:16" x14ac:dyDescent="0.25">
      <c r="A4166" t="s">
        <v>24</v>
      </c>
      <c r="B4166" t="str">
        <f>VLOOKUP(E4166,'Overview Cluster Days'!B:E,3)</f>
        <v>G</v>
      </c>
      <c r="C4166" t="str">
        <f>VLOOKUP($E4166,'Overview Cluster Days'!$B:$G,5)</f>
        <v>Interseason</v>
      </c>
      <c r="D4166" t="str">
        <f>VLOOKUP($E4166,'Overview Cluster Days'!$B:$G,6)</f>
        <v>Weekday</v>
      </c>
      <c r="E4166">
        <v>20190326</v>
      </c>
      <c r="F4166">
        <v>13</v>
      </c>
      <c r="G4166" s="7">
        <v>1350.6</v>
      </c>
      <c r="H4166" s="7">
        <v>2355.3000000000002</v>
      </c>
      <c r="I4166" s="7">
        <v>32137.48</v>
      </c>
      <c r="J4166" s="7">
        <v>21928.720000000001</v>
      </c>
      <c r="K4166" s="7">
        <v>15038.2</v>
      </c>
      <c r="L4166" s="7">
        <v>10870.3</v>
      </c>
      <c r="M4166" s="7">
        <v>3850.1</v>
      </c>
      <c r="N4166" s="7">
        <v>3001.2</v>
      </c>
      <c r="O4166" s="7">
        <v>1547.874</v>
      </c>
      <c r="P4166" s="7">
        <v>3254.694</v>
      </c>
    </row>
    <row r="4167" spans="1:16" x14ac:dyDescent="0.25">
      <c r="A4167" t="s">
        <v>24</v>
      </c>
      <c r="B4167" t="str">
        <f>VLOOKUP(E4167,'Overview Cluster Days'!B:E,3)</f>
        <v>G</v>
      </c>
      <c r="C4167" t="str">
        <f>VLOOKUP($E4167,'Overview Cluster Days'!$B:$G,5)</f>
        <v>Interseason</v>
      </c>
      <c r="D4167" t="str">
        <f>VLOOKUP($E4167,'Overview Cluster Days'!$B:$G,6)</f>
        <v>Weekday</v>
      </c>
      <c r="E4167">
        <v>20190326</v>
      </c>
      <c r="F4167">
        <v>14</v>
      </c>
      <c r="G4167" s="7">
        <v>1315.2</v>
      </c>
      <c r="H4167" s="7">
        <v>2294.8000000000002</v>
      </c>
      <c r="I4167" s="7">
        <v>30965.24</v>
      </c>
      <c r="J4167" s="7">
        <v>21926.37</v>
      </c>
      <c r="K4167" s="7">
        <v>15029.6</v>
      </c>
      <c r="L4167" s="7">
        <v>9662.1990000000005</v>
      </c>
      <c r="M4167" s="7">
        <v>3804.3</v>
      </c>
      <c r="N4167" s="7">
        <v>2947.1039999999998</v>
      </c>
      <c r="O4167" s="7">
        <v>1630.08</v>
      </c>
      <c r="P4167" s="7">
        <v>3217.9389999999999</v>
      </c>
    </row>
    <row r="4168" spans="1:16" x14ac:dyDescent="0.25">
      <c r="A4168" t="s">
        <v>24</v>
      </c>
      <c r="B4168" t="str">
        <f>VLOOKUP(E4168,'Overview Cluster Days'!B:E,3)</f>
        <v>G</v>
      </c>
      <c r="C4168" t="str">
        <f>VLOOKUP($E4168,'Overview Cluster Days'!$B:$G,5)</f>
        <v>Interseason</v>
      </c>
      <c r="D4168" t="str">
        <f>VLOOKUP($E4168,'Overview Cluster Days'!$B:$G,6)</f>
        <v>Weekday</v>
      </c>
      <c r="E4168">
        <v>20190326</v>
      </c>
      <c r="F4168">
        <v>15</v>
      </c>
      <c r="G4168" s="7">
        <v>1311.1</v>
      </c>
      <c r="H4168" s="7">
        <v>2149.3000000000002</v>
      </c>
      <c r="I4168" s="7">
        <v>29596.98</v>
      </c>
      <c r="J4168" s="7">
        <v>21453.360000000001</v>
      </c>
      <c r="K4168" s="7">
        <v>16087.05</v>
      </c>
      <c r="L4168" s="7">
        <v>9537.9</v>
      </c>
      <c r="M4168" s="7">
        <v>3701.0819999999999</v>
      </c>
      <c r="N4168" s="7">
        <v>3215.1</v>
      </c>
      <c r="O4168" s="7">
        <v>1717.579</v>
      </c>
      <c r="P4168" s="7">
        <v>3363.1329999999998</v>
      </c>
    </row>
    <row r="4169" spans="1:16" x14ac:dyDescent="0.25">
      <c r="A4169" t="s">
        <v>24</v>
      </c>
      <c r="B4169" t="str">
        <f>VLOOKUP(E4169,'Overview Cluster Days'!B:E,3)</f>
        <v>G</v>
      </c>
      <c r="C4169" t="str">
        <f>VLOOKUP($E4169,'Overview Cluster Days'!$B:$G,5)</f>
        <v>Interseason</v>
      </c>
      <c r="D4169" t="str">
        <f>VLOOKUP($E4169,'Overview Cluster Days'!$B:$G,6)</f>
        <v>Weekday</v>
      </c>
      <c r="E4169">
        <v>20190326</v>
      </c>
      <c r="F4169">
        <v>16</v>
      </c>
      <c r="G4169" s="7">
        <v>1302.4000000000001</v>
      </c>
      <c r="H4169" s="7">
        <v>2145.6999999999998</v>
      </c>
      <c r="I4169" s="7">
        <v>27966.36</v>
      </c>
      <c r="J4169" s="7">
        <v>21530.15</v>
      </c>
      <c r="K4169" s="7">
        <v>17979.91</v>
      </c>
      <c r="L4169" s="7">
        <v>9378.6</v>
      </c>
      <c r="M4169" s="7">
        <v>3396</v>
      </c>
      <c r="N4169" s="7">
        <v>3589.2</v>
      </c>
      <c r="O4169" s="7">
        <v>1918.3040000000001</v>
      </c>
      <c r="P4169" s="7">
        <v>3335.3220000000001</v>
      </c>
    </row>
    <row r="4170" spans="1:16" x14ac:dyDescent="0.25">
      <c r="A4170" t="s">
        <v>24</v>
      </c>
      <c r="B4170" t="str">
        <f>VLOOKUP(E4170,'Overview Cluster Days'!B:E,3)</f>
        <v>G</v>
      </c>
      <c r="C4170" t="str">
        <f>VLOOKUP($E4170,'Overview Cluster Days'!$B:$G,5)</f>
        <v>Interseason</v>
      </c>
      <c r="D4170" t="str">
        <f>VLOOKUP($E4170,'Overview Cluster Days'!$B:$G,6)</f>
        <v>Weekday</v>
      </c>
      <c r="E4170">
        <v>20190326</v>
      </c>
      <c r="F4170">
        <v>17</v>
      </c>
      <c r="G4170" s="7">
        <v>1255.2</v>
      </c>
      <c r="H4170" s="7">
        <v>2237.8000000000002</v>
      </c>
      <c r="I4170" s="7">
        <v>26364.7</v>
      </c>
      <c r="J4170" s="7">
        <v>21003.25</v>
      </c>
      <c r="K4170" s="7">
        <v>18970.93</v>
      </c>
      <c r="L4170" s="7">
        <v>8878.4</v>
      </c>
      <c r="M4170" s="7">
        <v>3303.7</v>
      </c>
      <c r="N4170" s="7">
        <v>3866</v>
      </c>
      <c r="O4170" s="7">
        <v>1816.22</v>
      </c>
      <c r="P4170" s="7">
        <v>3297.3069999999998</v>
      </c>
    </row>
    <row r="4171" spans="1:16" x14ac:dyDescent="0.25">
      <c r="A4171" t="s">
        <v>24</v>
      </c>
      <c r="B4171" t="str">
        <f>VLOOKUP(E4171,'Overview Cluster Days'!B:E,3)</f>
        <v>G</v>
      </c>
      <c r="C4171" t="str">
        <f>VLOOKUP($E4171,'Overview Cluster Days'!$B:$G,5)</f>
        <v>Interseason</v>
      </c>
      <c r="D4171" t="str">
        <f>VLOOKUP($E4171,'Overview Cluster Days'!$B:$G,6)</f>
        <v>Weekday</v>
      </c>
      <c r="E4171">
        <v>20190326</v>
      </c>
      <c r="F4171">
        <v>18</v>
      </c>
      <c r="G4171" s="7">
        <v>1051.8</v>
      </c>
      <c r="H4171" s="7">
        <v>2285.8000000000002</v>
      </c>
      <c r="I4171" s="7">
        <v>24607.09</v>
      </c>
      <c r="J4171" s="7">
        <v>20994.45</v>
      </c>
      <c r="K4171" s="7">
        <v>18585.45</v>
      </c>
      <c r="L4171" s="7">
        <v>8802</v>
      </c>
      <c r="M4171" s="7">
        <v>3528.7</v>
      </c>
      <c r="N4171" s="7">
        <v>3810.4</v>
      </c>
      <c r="O4171" s="7">
        <v>1731.7570000000001</v>
      </c>
      <c r="P4171" s="7">
        <v>2880.2440000000001</v>
      </c>
    </row>
    <row r="4172" spans="1:16" x14ac:dyDescent="0.25">
      <c r="A4172" t="s">
        <v>24</v>
      </c>
      <c r="B4172" t="str">
        <f>VLOOKUP(E4172,'Overview Cluster Days'!B:E,3)</f>
        <v>G</v>
      </c>
      <c r="C4172" t="str">
        <f>VLOOKUP($E4172,'Overview Cluster Days'!$B:$G,5)</f>
        <v>Interseason</v>
      </c>
      <c r="D4172" t="str">
        <f>VLOOKUP($E4172,'Overview Cluster Days'!$B:$G,6)</f>
        <v>Weekday</v>
      </c>
      <c r="E4172">
        <v>20190326</v>
      </c>
      <c r="F4172">
        <v>19</v>
      </c>
      <c r="G4172" s="7">
        <v>1226.5340000000001</v>
      </c>
      <c r="H4172" s="7">
        <v>2488.5</v>
      </c>
      <c r="I4172" s="7">
        <v>24316.95</v>
      </c>
      <c r="J4172" s="7">
        <v>21277.62</v>
      </c>
      <c r="K4172" s="7">
        <v>16663.64</v>
      </c>
      <c r="L4172" s="7">
        <v>8626.7659999999996</v>
      </c>
      <c r="M4172" s="7">
        <v>3859</v>
      </c>
      <c r="N4172" s="7">
        <v>3637.8</v>
      </c>
      <c r="O4172" s="7">
        <v>2131.1329999999998</v>
      </c>
      <c r="P4172" s="7">
        <v>2730.0619999999999</v>
      </c>
    </row>
    <row r="4173" spans="1:16" x14ac:dyDescent="0.25">
      <c r="A4173" t="s">
        <v>24</v>
      </c>
      <c r="B4173" t="str">
        <f>VLOOKUP(E4173,'Overview Cluster Days'!B:E,3)</f>
        <v>G</v>
      </c>
      <c r="C4173" t="str">
        <f>VLOOKUP($E4173,'Overview Cluster Days'!$B:$G,5)</f>
        <v>Interseason</v>
      </c>
      <c r="D4173" t="str">
        <f>VLOOKUP($E4173,'Overview Cluster Days'!$B:$G,6)</f>
        <v>Weekday</v>
      </c>
      <c r="E4173">
        <v>20190326</v>
      </c>
      <c r="F4173">
        <v>20</v>
      </c>
      <c r="G4173" s="7">
        <v>1584.134</v>
      </c>
      <c r="H4173" s="7">
        <v>2795.4</v>
      </c>
      <c r="I4173" s="7">
        <v>23708.41</v>
      </c>
      <c r="J4173" s="7">
        <v>21723.759999999998</v>
      </c>
      <c r="K4173" s="7">
        <v>14042.68</v>
      </c>
      <c r="L4173" s="7">
        <v>7686.1</v>
      </c>
      <c r="M4173" s="7">
        <v>3752.3</v>
      </c>
      <c r="N4173" s="7">
        <v>3669.7</v>
      </c>
      <c r="O4173" s="7">
        <v>2917.3</v>
      </c>
      <c r="P4173" s="7">
        <v>2191.6129999999998</v>
      </c>
    </row>
    <row r="4174" spans="1:16" x14ac:dyDescent="0.25">
      <c r="A4174" t="s">
        <v>24</v>
      </c>
      <c r="B4174" t="str">
        <f>VLOOKUP(E4174,'Overview Cluster Days'!B:E,3)</f>
        <v>G</v>
      </c>
      <c r="C4174" t="str">
        <f>VLOOKUP($E4174,'Overview Cluster Days'!$B:$G,5)</f>
        <v>Interseason</v>
      </c>
      <c r="D4174" t="str">
        <f>VLOOKUP($E4174,'Overview Cluster Days'!$B:$G,6)</f>
        <v>Weekday</v>
      </c>
      <c r="E4174">
        <v>20190326</v>
      </c>
      <c r="F4174">
        <v>21</v>
      </c>
      <c r="G4174" s="7">
        <v>1159.934</v>
      </c>
      <c r="H4174" s="7">
        <v>2403.3000000000002</v>
      </c>
      <c r="I4174" s="7">
        <v>19498.939999999999</v>
      </c>
      <c r="J4174" s="7">
        <v>19112.23</v>
      </c>
      <c r="K4174" s="7">
        <v>16167.39</v>
      </c>
      <c r="L4174" s="7">
        <v>8133.9549999999999</v>
      </c>
      <c r="M4174" s="7">
        <v>3590.7</v>
      </c>
      <c r="N4174" s="7">
        <v>3413.3</v>
      </c>
      <c r="O4174" s="7">
        <v>3096.8249999999998</v>
      </c>
      <c r="P4174" s="7">
        <v>2147.8620000000001</v>
      </c>
    </row>
    <row r="4175" spans="1:16" x14ac:dyDescent="0.25">
      <c r="A4175" t="s">
        <v>24</v>
      </c>
      <c r="B4175" t="str">
        <f>VLOOKUP(E4175,'Overview Cluster Days'!B:E,3)</f>
        <v>G</v>
      </c>
      <c r="C4175" t="str">
        <f>VLOOKUP($E4175,'Overview Cluster Days'!$B:$G,5)</f>
        <v>Interseason</v>
      </c>
      <c r="D4175" t="str">
        <f>VLOOKUP($E4175,'Overview Cluster Days'!$B:$G,6)</f>
        <v>Weekday</v>
      </c>
      <c r="E4175">
        <v>20190326</v>
      </c>
      <c r="F4175">
        <v>22</v>
      </c>
      <c r="G4175" s="7">
        <v>1202.0999999999999</v>
      </c>
      <c r="H4175" s="7">
        <v>2285.6999999999998</v>
      </c>
      <c r="I4175" s="7">
        <v>17912.41</v>
      </c>
      <c r="J4175" s="7">
        <v>18481.009999999998</v>
      </c>
      <c r="K4175" s="7">
        <v>15490.69</v>
      </c>
      <c r="L4175" s="7">
        <v>7262</v>
      </c>
      <c r="M4175" s="7">
        <v>4012.4</v>
      </c>
      <c r="N4175" s="7">
        <v>3343.9</v>
      </c>
      <c r="O4175" s="7">
        <v>3213.2689999999998</v>
      </c>
      <c r="P4175" s="7">
        <v>2220.5259999999998</v>
      </c>
    </row>
    <row r="4176" spans="1:16" x14ac:dyDescent="0.25">
      <c r="A4176" t="s">
        <v>24</v>
      </c>
      <c r="B4176" t="str">
        <f>VLOOKUP(E4176,'Overview Cluster Days'!B:E,3)</f>
        <v>G</v>
      </c>
      <c r="C4176" t="str">
        <f>VLOOKUP($E4176,'Overview Cluster Days'!$B:$G,5)</f>
        <v>Interseason</v>
      </c>
      <c r="D4176" t="str">
        <f>VLOOKUP($E4176,'Overview Cluster Days'!$B:$G,6)</f>
        <v>Weekday</v>
      </c>
      <c r="E4176">
        <v>20190326</v>
      </c>
      <c r="F4176">
        <v>23</v>
      </c>
      <c r="G4176" s="7">
        <v>1311.3</v>
      </c>
      <c r="H4176" s="7">
        <v>2428.5</v>
      </c>
      <c r="I4176" s="7">
        <v>19038.22</v>
      </c>
      <c r="J4176" s="7">
        <v>18669.68</v>
      </c>
      <c r="K4176" s="7">
        <v>13199.76</v>
      </c>
      <c r="L4176" s="7">
        <v>6779.3180000000002</v>
      </c>
      <c r="M4176" s="7">
        <v>4391.3</v>
      </c>
      <c r="N4176" s="7">
        <v>2818.9</v>
      </c>
      <c r="O4176" s="7">
        <v>2962.4209999999998</v>
      </c>
      <c r="P4176" s="7">
        <v>2270.73</v>
      </c>
    </row>
    <row r="4177" spans="1:16" x14ac:dyDescent="0.25">
      <c r="A4177" t="s">
        <v>24</v>
      </c>
      <c r="B4177" t="str">
        <f>VLOOKUP(E4177,'Overview Cluster Days'!B:E,3)</f>
        <v>G</v>
      </c>
      <c r="C4177" t="str">
        <f>VLOOKUP($E4177,'Overview Cluster Days'!$B:$G,5)</f>
        <v>Interseason</v>
      </c>
      <c r="D4177" t="str">
        <f>VLOOKUP($E4177,'Overview Cluster Days'!$B:$G,6)</f>
        <v>Weekday</v>
      </c>
      <c r="E4177">
        <v>20190326</v>
      </c>
      <c r="F4177">
        <v>24</v>
      </c>
      <c r="G4177" s="7">
        <v>1201.3</v>
      </c>
      <c r="H4177" s="7">
        <v>2364.3000000000002</v>
      </c>
      <c r="I4177" s="7">
        <v>20931.71</v>
      </c>
      <c r="J4177" s="7">
        <v>17530.240000000002</v>
      </c>
      <c r="K4177" s="7">
        <v>10566.07</v>
      </c>
      <c r="L4177" s="7">
        <v>7012.19</v>
      </c>
      <c r="M4177" s="7">
        <v>4616.2</v>
      </c>
      <c r="N4177" s="7">
        <v>2411</v>
      </c>
      <c r="O4177" s="7">
        <v>2669.5390000000002</v>
      </c>
      <c r="P4177" s="7">
        <v>2374.4</v>
      </c>
    </row>
    <row r="4178" spans="1:16" x14ac:dyDescent="0.25">
      <c r="A4178" t="s">
        <v>24</v>
      </c>
      <c r="B4178" t="str">
        <f>VLOOKUP(E4178,'Overview Cluster Days'!B:E,3)</f>
        <v>G</v>
      </c>
      <c r="C4178" t="str">
        <f>VLOOKUP($E4178,'Overview Cluster Days'!$B:$G,5)</f>
        <v>Interseason</v>
      </c>
      <c r="D4178" t="str">
        <f>VLOOKUP($E4178,'Overview Cluster Days'!$B:$G,6)</f>
        <v>Weekday</v>
      </c>
      <c r="E4178">
        <v>20190327</v>
      </c>
      <c r="F4178">
        <v>1</v>
      </c>
      <c r="G4178" s="7">
        <v>936.3</v>
      </c>
      <c r="H4178" s="7">
        <v>1643.9</v>
      </c>
      <c r="I4178" s="7">
        <v>21017.58</v>
      </c>
      <c r="J4178" s="7">
        <v>17513.5</v>
      </c>
      <c r="K4178" s="7">
        <v>9814.65</v>
      </c>
      <c r="L4178" s="7">
        <v>5785.5680000000002</v>
      </c>
      <c r="M4178" s="7">
        <v>4396.8</v>
      </c>
      <c r="N4178" s="7">
        <v>2391.5</v>
      </c>
      <c r="O4178" s="7">
        <v>2655.5540000000001</v>
      </c>
      <c r="P4178" s="7">
        <v>2018.4770000000001</v>
      </c>
    </row>
    <row r="4179" spans="1:16" x14ac:dyDescent="0.25">
      <c r="A4179" t="s">
        <v>24</v>
      </c>
      <c r="B4179" t="str">
        <f>VLOOKUP(E4179,'Overview Cluster Days'!B:E,3)</f>
        <v>G</v>
      </c>
      <c r="C4179" t="str">
        <f>VLOOKUP($E4179,'Overview Cluster Days'!$B:$G,5)</f>
        <v>Interseason</v>
      </c>
      <c r="D4179" t="str">
        <f>VLOOKUP($E4179,'Overview Cluster Days'!$B:$G,6)</f>
        <v>Weekday</v>
      </c>
      <c r="E4179">
        <v>20190327</v>
      </c>
      <c r="F4179">
        <v>2</v>
      </c>
      <c r="G4179" s="7">
        <v>1078.2</v>
      </c>
      <c r="H4179" s="7">
        <v>1350.3</v>
      </c>
      <c r="I4179" s="7">
        <v>20624.45</v>
      </c>
      <c r="J4179" s="7">
        <v>17818.34</v>
      </c>
      <c r="K4179" s="7">
        <v>9577.1810000000005</v>
      </c>
      <c r="L4179" s="7">
        <v>5334.4750000000004</v>
      </c>
      <c r="M4179" s="7">
        <v>4726.3999999999996</v>
      </c>
      <c r="N4179" s="7">
        <v>2838.9</v>
      </c>
      <c r="O4179" s="7">
        <v>2726.08</v>
      </c>
      <c r="P4179" s="7">
        <v>2097.98</v>
      </c>
    </row>
    <row r="4180" spans="1:16" x14ac:dyDescent="0.25">
      <c r="A4180" t="s">
        <v>24</v>
      </c>
      <c r="B4180" t="str">
        <f>VLOOKUP(E4180,'Overview Cluster Days'!B:E,3)</f>
        <v>G</v>
      </c>
      <c r="C4180" t="str">
        <f>VLOOKUP($E4180,'Overview Cluster Days'!$B:$G,5)</f>
        <v>Interseason</v>
      </c>
      <c r="D4180" t="str">
        <f>VLOOKUP($E4180,'Overview Cluster Days'!$B:$G,6)</f>
        <v>Weekday</v>
      </c>
      <c r="E4180">
        <v>20190327</v>
      </c>
      <c r="F4180">
        <v>3</v>
      </c>
      <c r="G4180" s="7">
        <v>1288</v>
      </c>
      <c r="H4180" s="7">
        <v>1266.9000000000001</v>
      </c>
      <c r="I4180" s="7">
        <v>20272.03</v>
      </c>
      <c r="J4180" s="7">
        <v>17736.79</v>
      </c>
      <c r="K4180" s="7">
        <v>9820.0020000000004</v>
      </c>
      <c r="L4180" s="7">
        <v>5197.1350000000002</v>
      </c>
      <c r="M4180" s="7">
        <v>4749.2</v>
      </c>
      <c r="N4180" s="7">
        <v>3125.7</v>
      </c>
      <c r="O4180" s="7">
        <v>2556.0419999999999</v>
      </c>
      <c r="P4180" s="7">
        <v>2363.0659999999998</v>
      </c>
    </row>
    <row r="4181" spans="1:16" x14ac:dyDescent="0.25">
      <c r="A4181" t="s">
        <v>24</v>
      </c>
      <c r="B4181" t="str">
        <f>VLOOKUP(E4181,'Overview Cluster Days'!B:E,3)</f>
        <v>G</v>
      </c>
      <c r="C4181" t="str">
        <f>VLOOKUP($E4181,'Overview Cluster Days'!$B:$G,5)</f>
        <v>Interseason</v>
      </c>
      <c r="D4181" t="str">
        <f>VLOOKUP($E4181,'Overview Cluster Days'!$B:$G,6)</f>
        <v>Weekday</v>
      </c>
      <c r="E4181">
        <v>20190327</v>
      </c>
      <c r="F4181">
        <v>4</v>
      </c>
      <c r="G4181" s="7">
        <v>1338</v>
      </c>
      <c r="H4181" s="7">
        <v>1234.4000000000001</v>
      </c>
      <c r="I4181" s="7">
        <v>19303.189999999999</v>
      </c>
      <c r="J4181" s="7">
        <v>18305.5</v>
      </c>
      <c r="K4181" s="7">
        <v>11179.14</v>
      </c>
      <c r="L4181" s="7">
        <v>4678.6859999999997</v>
      </c>
      <c r="M4181" s="7">
        <v>4748.6000000000004</v>
      </c>
      <c r="N4181" s="7">
        <v>3219.1</v>
      </c>
      <c r="O4181" s="7">
        <v>2354.5520000000001</v>
      </c>
      <c r="P4181" s="7">
        <v>2519.6970000000001</v>
      </c>
    </row>
    <row r="4182" spans="1:16" x14ac:dyDescent="0.25">
      <c r="A4182" t="s">
        <v>24</v>
      </c>
      <c r="B4182" t="str">
        <f>VLOOKUP(E4182,'Overview Cluster Days'!B:E,3)</f>
        <v>G</v>
      </c>
      <c r="C4182" t="str">
        <f>VLOOKUP($E4182,'Overview Cluster Days'!$B:$G,5)</f>
        <v>Interseason</v>
      </c>
      <c r="D4182" t="str">
        <f>VLOOKUP($E4182,'Overview Cluster Days'!$B:$G,6)</f>
        <v>Weekday</v>
      </c>
      <c r="E4182">
        <v>20190327</v>
      </c>
      <c r="F4182">
        <v>5</v>
      </c>
      <c r="G4182" s="7">
        <v>1469.5</v>
      </c>
      <c r="H4182" s="7">
        <v>1403.9</v>
      </c>
      <c r="I4182" s="7">
        <v>20025.04</v>
      </c>
      <c r="J4182" s="7">
        <v>18240.650000000001</v>
      </c>
      <c r="K4182" s="7">
        <v>11997.02</v>
      </c>
      <c r="L4182" s="7">
        <v>4546.4290000000001</v>
      </c>
      <c r="M4182" s="7">
        <v>4720.3999999999996</v>
      </c>
      <c r="N4182" s="7">
        <v>2993.5</v>
      </c>
      <c r="O4182" s="7">
        <v>2131.5419999999999</v>
      </c>
      <c r="P4182" s="7">
        <v>2455.248</v>
      </c>
    </row>
    <row r="4183" spans="1:16" x14ac:dyDescent="0.25">
      <c r="A4183" t="s">
        <v>24</v>
      </c>
      <c r="B4183" t="str">
        <f>VLOOKUP(E4183,'Overview Cluster Days'!B:E,3)</f>
        <v>G</v>
      </c>
      <c r="C4183" t="str">
        <f>VLOOKUP($E4183,'Overview Cluster Days'!$B:$G,5)</f>
        <v>Interseason</v>
      </c>
      <c r="D4183" t="str">
        <f>VLOOKUP($E4183,'Overview Cluster Days'!$B:$G,6)</f>
        <v>Weekday</v>
      </c>
      <c r="E4183">
        <v>20190327</v>
      </c>
      <c r="F4183">
        <v>6</v>
      </c>
      <c r="G4183" s="7">
        <v>1472.6</v>
      </c>
      <c r="H4183" s="7">
        <v>1742.2</v>
      </c>
      <c r="I4183" s="7">
        <v>21576.41</v>
      </c>
      <c r="J4183" s="7">
        <v>18852.37</v>
      </c>
      <c r="K4183" s="7">
        <v>11207.07</v>
      </c>
      <c r="L4183" s="7">
        <v>4579.6170000000002</v>
      </c>
      <c r="M4183" s="7">
        <v>4841.2</v>
      </c>
      <c r="N4183" s="7">
        <v>2721.4</v>
      </c>
      <c r="O4183" s="7">
        <v>2014.999</v>
      </c>
      <c r="P4183" s="7">
        <v>2728.866</v>
      </c>
    </row>
    <row r="4184" spans="1:16" x14ac:dyDescent="0.25">
      <c r="A4184" t="s">
        <v>24</v>
      </c>
      <c r="B4184" t="str">
        <f>VLOOKUP(E4184,'Overview Cluster Days'!B:E,3)</f>
        <v>G</v>
      </c>
      <c r="C4184" t="str">
        <f>VLOOKUP($E4184,'Overview Cluster Days'!$B:$G,5)</f>
        <v>Interseason</v>
      </c>
      <c r="D4184" t="str">
        <f>VLOOKUP($E4184,'Overview Cluster Days'!$B:$G,6)</f>
        <v>Weekday</v>
      </c>
      <c r="E4184">
        <v>20190327</v>
      </c>
      <c r="F4184">
        <v>7</v>
      </c>
      <c r="G4184" s="7">
        <v>1293.4000000000001</v>
      </c>
      <c r="H4184" s="7">
        <v>2187.5</v>
      </c>
      <c r="I4184" s="7">
        <v>21598.95</v>
      </c>
      <c r="J4184" s="7">
        <v>20267.12</v>
      </c>
      <c r="K4184" s="7">
        <v>11057.12</v>
      </c>
      <c r="L4184" s="7">
        <v>5317.3090000000002</v>
      </c>
      <c r="M4184" s="7">
        <v>4862.2</v>
      </c>
      <c r="N4184" s="7">
        <v>2959.4</v>
      </c>
      <c r="O4184" s="7">
        <v>1844.624</v>
      </c>
      <c r="P4184" s="7">
        <v>2833.89</v>
      </c>
    </row>
    <row r="4185" spans="1:16" x14ac:dyDescent="0.25">
      <c r="A4185" t="s">
        <v>24</v>
      </c>
      <c r="B4185" t="str">
        <f>VLOOKUP(E4185,'Overview Cluster Days'!B:E,3)</f>
        <v>G</v>
      </c>
      <c r="C4185" t="str">
        <f>VLOOKUP($E4185,'Overview Cluster Days'!$B:$G,5)</f>
        <v>Interseason</v>
      </c>
      <c r="D4185" t="str">
        <f>VLOOKUP($E4185,'Overview Cluster Days'!$B:$G,6)</f>
        <v>Weekday</v>
      </c>
      <c r="E4185">
        <v>20190327</v>
      </c>
      <c r="F4185">
        <v>8</v>
      </c>
      <c r="G4185" s="7">
        <v>1269.8</v>
      </c>
      <c r="H4185" s="7">
        <v>2522</v>
      </c>
      <c r="I4185" s="7">
        <v>22731.360000000001</v>
      </c>
      <c r="J4185" s="7">
        <v>21370.95</v>
      </c>
      <c r="K4185" s="7">
        <v>12568.4</v>
      </c>
      <c r="L4185" s="7">
        <v>6305.5460000000003</v>
      </c>
      <c r="M4185" s="7">
        <v>4426.3</v>
      </c>
      <c r="N4185" s="7">
        <v>3103.6</v>
      </c>
      <c r="O4185" s="7">
        <v>2655.2829999999999</v>
      </c>
      <c r="P4185" s="7">
        <v>2498.8040000000001</v>
      </c>
    </row>
    <row r="4186" spans="1:16" x14ac:dyDescent="0.25">
      <c r="A4186" t="s">
        <v>24</v>
      </c>
      <c r="B4186" t="str">
        <f>VLOOKUP(E4186,'Overview Cluster Days'!B:E,3)</f>
        <v>G</v>
      </c>
      <c r="C4186" t="str">
        <f>VLOOKUP($E4186,'Overview Cluster Days'!$B:$G,5)</f>
        <v>Interseason</v>
      </c>
      <c r="D4186" t="str">
        <f>VLOOKUP($E4186,'Overview Cluster Days'!$B:$G,6)</f>
        <v>Weekday</v>
      </c>
      <c r="E4186">
        <v>20190327</v>
      </c>
      <c r="F4186">
        <v>9</v>
      </c>
      <c r="G4186" s="7">
        <v>1329.1</v>
      </c>
      <c r="H4186" s="7">
        <v>2632.5</v>
      </c>
      <c r="I4186" s="7">
        <v>25109.77</v>
      </c>
      <c r="J4186" s="7">
        <v>23561.5</v>
      </c>
      <c r="K4186" s="7">
        <v>12180.3</v>
      </c>
      <c r="L4186" s="7">
        <v>5391.6059999999998</v>
      </c>
      <c r="M4186" s="7">
        <v>3947.8</v>
      </c>
      <c r="N4186" s="7">
        <v>3525.5</v>
      </c>
      <c r="O4186" s="7">
        <v>2463</v>
      </c>
      <c r="P4186" s="7">
        <v>2473.6019999999999</v>
      </c>
    </row>
    <row r="4187" spans="1:16" x14ac:dyDescent="0.25">
      <c r="A4187" t="s">
        <v>24</v>
      </c>
      <c r="B4187" t="str">
        <f>VLOOKUP(E4187,'Overview Cluster Days'!B:E,3)</f>
        <v>G</v>
      </c>
      <c r="C4187" t="str">
        <f>VLOOKUP($E4187,'Overview Cluster Days'!$B:$G,5)</f>
        <v>Interseason</v>
      </c>
      <c r="D4187" t="str">
        <f>VLOOKUP($E4187,'Overview Cluster Days'!$B:$G,6)</f>
        <v>Weekday</v>
      </c>
      <c r="E4187">
        <v>20190327</v>
      </c>
      <c r="F4187">
        <v>10</v>
      </c>
      <c r="G4187" s="7">
        <v>1283.8</v>
      </c>
      <c r="H4187" s="7">
        <v>2464.5</v>
      </c>
      <c r="I4187" s="7">
        <v>25557.1</v>
      </c>
      <c r="J4187" s="7">
        <v>23900.09</v>
      </c>
      <c r="K4187" s="7">
        <v>13648.39</v>
      </c>
      <c r="L4187" s="7">
        <v>5598.5529999999999</v>
      </c>
      <c r="M4187" s="7">
        <v>3896.6</v>
      </c>
      <c r="N4187" s="7">
        <v>3369.2</v>
      </c>
      <c r="O4187" s="7">
        <v>1678.894</v>
      </c>
      <c r="P4187" s="7">
        <v>2695.2779999999998</v>
      </c>
    </row>
    <row r="4188" spans="1:16" x14ac:dyDescent="0.25">
      <c r="A4188" t="s">
        <v>24</v>
      </c>
      <c r="B4188" t="str">
        <f>VLOOKUP(E4188,'Overview Cluster Days'!B:E,3)</f>
        <v>G</v>
      </c>
      <c r="C4188" t="str">
        <f>VLOOKUP($E4188,'Overview Cluster Days'!$B:$G,5)</f>
        <v>Interseason</v>
      </c>
      <c r="D4188" t="str">
        <f>VLOOKUP($E4188,'Overview Cluster Days'!$B:$G,6)</f>
        <v>Weekday</v>
      </c>
      <c r="E4188">
        <v>20190327</v>
      </c>
      <c r="F4188">
        <v>11</v>
      </c>
      <c r="G4188" s="7">
        <v>1323.4</v>
      </c>
      <c r="H4188" s="7">
        <v>2308.5</v>
      </c>
      <c r="I4188" s="7">
        <v>25833.47</v>
      </c>
      <c r="J4188" s="7">
        <v>23587</v>
      </c>
      <c r="K4188" s="7">
        <v>14020</v>
      </c>
      <c r="L4188" s="7">
        <v>6454.741</v>
      </c>
      <c r="M4188" s="7">
        <v>4049.2</v>
      </c>
      <c r="N4188" s="7">
        <v>2984.1</v>
      </c>
      <c r="O4188" s="7">
        <v>1554.789</v>
      </c>
      <c r="P4188" s="7">
        <v>2946.5990000000002</v>
      </c>
    </row>
    <row r="4189" spans="1:16" x14ac:dyDescent="0.25">
      <c r="A4189" t="s">
        <v>24</v>
      </c>
      <c r="B4189" t="str">
        <f>VLOOKUP(E4189,'Overview Cluster Days'!B:E,3)</f>
        <v>G</v>
      </c>
      <c r="C4189" t="str">
        <f>VLOOKUP($E4189,'Overview Cluster Days'!$B:$G,5)</f>
        <v>Interseason</v>
      </c>
      <c r="D4189" t="str">
        <f>VLOOKUP($E4189,'Overview Cluster Days'!$B:$G,6)</f>
        <v>Weekday</v>
      </c>
      <c r="E4189">
        <v>20190327</v>
      </c>
      <c r="F4189">
        <v>12</v>
      </c>
      <c r="G4189" s="7">
        <v>1322.5</v>
      </c>
      <c r="H4189" s="7">
        <v>2313.8000000000002</v>
      </c>
      <c r="I4189" s="7">
        <v>26214.98</v>
      </c>
      <c r="J4189" s="7">
        <v>24230.959999999999</v>
      </c>
      <c r="K4189" s="7">
        <v>15199.44</v>
      </c>
      <c r="L4189" s="7">
        <v>5820.4129999999996</v>
      </c>
      <c r="M4189" s="7">
        <v>4291</v>
      </c>
      <c r="N4189" s="7">
        <v>2782</v>
      </c>
      <c r="O4189" s="7">
        <v>1132.6279999999999</v>
      </c>
      <c r="P4189" s="7">
        <v>3259.8359999999998</v>
      </c>
    </row>
    <row r="4190" spans="1:16" x14ac:dyDescent="0.25">
      <c r="A4190" t="s">
        <v>24</v>
      </c>
      <c r="B4190" t="str">
        <f>VLOOKUP(E4190,'Overview Cluster Days'!B:E,3)</f>
        <v>G</v>
      </c>
      <c r="C4190" t="str">
        <f>VLOOKUP($E4190,'Overview Cluster Days'!$B:$G,5)</f>
        <v>Interseason</v>
      </c>
      <c r="D4190" t="str">
        <f>VLOOKUP($E4190,'Overview Cluster Days'!$B:$G,6)</f>
        <v>Weekday</v>
      </c>
      <c r="E4190">
        <v>20190327</v>
      </c>
      <c r="F4190">
        <v>13</v>
      </c>
      <c r="G4190" s="7">
        <v>1360.3</v>
      </c>
      <c r="H4190" s="7">
        <v>2148.9</v>
      </c>
      <c r="I4190" s="7">
        <v>26769.63</v>
      </c>
      <c r="J4190" s="7">
        <v>24244.15</v>
      </c>
      <c r="K4190" s="7">
        <v>15654.97</v>
      </c>
      <c r="L4190" s="7">
        <v>5818.4110000000001</v>
      </c>
      <c r="M4190" s="7">
        <v>4303.8</v>
      </c>
      <c r="N4190" s="7">
        <v>2613.5</v>
      </c>
      <c r="O4190" s="7">
        <v>1204.511</v>
      </c>
      <c r="P4190" s="7">
        <v>3299.7</v>
      </c>
    </row>
    <row r="4191" spans="1:16" x14ac:dyDescent="0.25">
      <c r="A4191" t="s">
        <v>24</v>
      </c>
      <c r="B4191" t="str">
        <f>VLOOKUP(E4191,'Overview Cluster Days'!B:E,3)</f>
        <v>G</v>
      </c>
      <c r="C4191" t="str">
        <f>VLOOKUP($E4191,'Overview Cluster Days'!$B:$G,5)</f>
        <v>Interseason</v>
      </c>
      <c r="D4191" t="str">
        <f>VLOOKUP($E4191,'Overview Cluster Days'!$B:$G,6)</f>
        <v>Weekday</v>
      </c>
      <c r="E4191">
        <v>20190327</v>
      </c>
      <c r="F4191">
        <v>14</v>
      </c>
      <c r="G4191" s="7">
        <v>1406.4</v>
      </c>
      <c r="H4191" s="7">
        <v>2270.4</v>
      </c>
      <c r="I4191" s="7">
        <v>26513.17</v>
      </c>
      <c r="J4191" s="7">
        <v>24045.200000000001</v>
      </c>
      <c r="K4191" s="7">
        <v>16089.13</v>
      </c>
      <c r="L4191" s="7">
        <v>5779.6</v>
      </c>
      <c r="M4191" s="7">
        <v>4284.1000000000004</v>
      </c>
      <c r="N4191" s="7">
        <v>2666.4</v>
      </c>
      <c r="O4191" s="7">
        <v>1152.943</v>
      </c>
      <c r="P4191" s="7">
        <v>3444</v>
      </c>
    </row>
    <row r="4192" spans="1:16" x14ac:dyDescent="0.25">
      <c r="A4192" t="s">
        <v>24</v>
      </c>
      <c r="B4192" t="str">
        <f>VLOOKUP(E4192,'Overview Cluster Days'!B:E,3)</f>
        <v>G</v>
      </c>
      <c r="C4192" t="str">
        <f>VLOOKUP($E4192,'Overview Cluster Days'!$B:$G,5)</f>
        <v>Interseason</v>
      </c>
      <c r="D4192" t="str">
        <f>VLOOKUP($E4192,'Overview Cluster Days'!$B:$G,6)</f>
        <v>Weekday</v>
      </c>
      <c r="E4192">
        <v>20190327</v>
      </c>
      <c r="F4192">
        <v>15</v>
      </c>
      <c r="G4192" s="7">
        <v>1349.6</v>
      </c>
      <c r="H4192" s="7">
        <v>2208.1999999999998</v>
      </c>
      <c r="I4192" s="7">
        <v>25560.12</v>
      </c>
      <c r="J4192" s="7">
        <v>23846.2</v>
      </c>
      <c r="K4192" s="7">
        <v>17189.87</v>
      </c>
      <c r="L4192" s="7">
        <v>5649.7</v>
      </c>
      <c r="M4192" s="7">
        <v>4339.3</v>
      </c>
      <c r="N4192" s="7">
        <v>2738.6</v>
      </c>
      <c r="O4192" s="7">
        <v>1239.32</v>
      </c>
      <c r="P4192" s="7">
        <v>3538</v>
      </c>
    </row>
    <row r="4193" spans="1:16" x14ac:dyDescent="0.25">
      <c r="A4193" t="s">
        <v>24</v>
      </c>
      <c r="B4193" t="str">
        <f>VLOOKUP(E4193,'Overview Cluster Days'!B:E,3)</f>
        <v>G</v>
      </c>
      <c r="C4193" t="str">
        <f>VLOOKUP($E4193,'Overview Cluster Days'!$B:$G,5)</f>
        <v>Interseason</v>
      </c>
      <c r="D4193" t="str">
        <f>VLOOKUP($E4193,'Overview Cluster Days'!$B:$G,6)</f>
        <v>Weekday</v>
      </c>
      <c r="E4193">
        <v>20190327</v>
      </c>
      <c r="F4193">
        <v>16</v>
      </c>
      <c r="G4193" s="7">
        <v>1301.8</v>
      </c>
      <c r="H4193" s="7">
        <v>2223</v>
      </c>
      <c r="I4193" s="7">
        <v>24648.75</v>
      </c>
      <c r="J4193" s="7">
        <v>23889.3</v>
      </c>
      <c r="K4193" s="7">
        <v>17758.759999999998</v>
      </c>
      <c r="L4193" s="7">
        <v>5705.4530000000004</v>
      </c>
      <c r="M4193" s="7">
        <v>4256.6000000000004</v>
      </c>
      <c r="N4193" s="7">
        <v>2591</v>
      </c>
      <c r="O4193" s="7">
        <v>1232.1669999999999</v>
      </c>
      <c r="P4193" s="7">
        <v>3395</v>
      </c>
    </row>
    <row r="4194" spans="1:16" x14ac:dyDescent="0.25">
      <c r="A4194" t="s">
        <v>24</v>
      </c>
      <c r="B4194" t="str">
        <f>VLOOKUP(E4194,'Overview Cluster Days'!B:E,3)</f>
        <v>G</v>
      </c>
      <c r="C4194" t="str">
        <f>VLOOKUP($E4194,'Overview Cluster Days'!$B:$G,5)</f>
        <v>Interseason</v>
      </c>
      <c r="D4194" t="str">
        <f>VLOOKUP($E4194,'Overview Cluster Days'!$B:$G,6)</f>
        <v>Weekday</v>
      </c>
      <c r="E4194">
        <v>20190327</v>
      </c>
      <c r="F4194">
        <v>17</v>
      </c>
      <c r="G4194" s="7">
        <v>1297.2</v>
      </c>
      <c r="H4194" s="7">
        <v>2259.6</v>
      </c>
      <c r="I4194" s="7">
        <v>23393.89</v>
      </c>
      <c r="J4194" s="7">
        <v>23511.29</v>
      </c>
      <c r="K4194" s="7">
        <v>19037.27</v>
      </c>
      <c r="L4194" s="7">
        <v>5745.9</v>
      </c>
      <c r="M4194" s="7">
        <v>4111.5</v>
      </c>
      <c r="N4194" s="7">
        <v>2935.9</v>
      </c>
      <c r="O4194" s="7">
        <v>1301.385</v>
      </c>
      <c r="P4194" s="7">
        <v>3322.163</v>
      </c>
    </row>
    <row r="4195" spans="1:16" x14ac:dyDescent="0.25">
      <c r="A4195" t="s">
        <v>24</v>
      </c>
      <c r="B4195" t="str">
        <f>VLOOKUP(E4195,'Overview Cluster Days'!B:E,3)</f>
        <v>G</v>
      </c>
      <c r="C4195" t="str">
        <f>VLOOKUP($E4195,'Overview Cluster Days'!$B:$G,5)</f>
        <v>Interseason</v>
      </c>
      <c r="D4195" t="str">
        <f>VLOOKUP($E4195,'Overview Cluster Days'!$B:$G,6)</f>
        <v>Weekday</v>
      </c>
      <c r="E4195">
        <v>20190327</v>
      </c>
      <c r="F4195">
        <v>18</v>
      </c>
      <c r="G4195" s="7">
        <v>1296.8</v>
      </c>
      <c r="H4195" s="7">
        <v>2359.4</v>
      </c>
      <c r="I4195" s="7">
        <v>22204.12</v>
      </c>
      <c r="J4195" s="7">
        <v>23335.63</v>
      </c>
      <c r="K4195" s="7">
        <v>18781.080000000002</v>
      </c>
      <c r="L4195" s="7">
        <v>5782.7</v>
      </c>
      <c r="M4195" s="7">
        <v>3986.3</v>
      </c>
      <c r="N4195" s="7">
        <v>3179.9</v>
      </c>
      <c r="O4195" s="7">
        <v>1602.65</v>
      </c>
      <c r="P4195" s="7">
        <v>3118.1039999999998</v>
      </c>
    </row>
    <row r="4196" spans="1:16" x14ac:dyDescent="0.25">
      <c r="A4196" t="s">
        <v>24</v>
      </c>
      <c r="B4196" t="str">
        <f>VLOOKUP(E4196,'Overview Cluster Days'!B:E,3)</f>
        <v>G</v>
      </c>
      <c r="C4196" t="str">
        <f>VLOOKUP($E4196,'Overview Cluster Days'!$B:$G,5)</f>
        <v>Interseason</v>
      </c>
      <c r="D4196" t="str">
        <f>VLOOKUP($E4196,'Overview Cluster Days'!$B:$G,6)</f>
        <v>Weekday</v>
      </c>
      <c r="E4196">
        <v>20190327</v>
      </c>
      <c r="F4196">
        <v>19</v>
      </c>
      <c r="G4196" s="7">
        <v>1312.0340000000001</v>
      </c>
      <c r="H4196" s="7">
        <v>2575.9</v>
      </c>
      <c r="I4196" s="7">
        <v>22084.26</v>
      </c>
      <c r="J4196" s="7">
        <v>23812.400000000001</v>
      </c>
      <c r="K4196" s="7">
        <v>16914.099999999999</v>
      </c>
      <c r="L4196" s="7">
        <v>5626.7659999999996</v>
      </c>
      <c r="M4196" s="7">
        <v>4279.7</v>
      </c>
      <c r="N4196" s="7">
        <v>3039.5</v>
      </c>
      <c r="O4196" s="7">
        <v>1810.866</v>
      </c>
      <c r="P4196" s="7">
        <v>2402.8690000000001</v>
      </c>
    </row>
    <row r="4197" spans="1:16" x14ac:dyDescent="0.25">
      <c r="A4197" t="s">
        <v>24</v>
      </c>
      <c r="B4197" t="str">
        <f>VLOOKUP(E4197,'Overview Cluster Days'!B:E,3)</f>
        <v>G</v>
      </c>
      <c r="C4197" t="str">
        <f>VLOOKUP($E4197,'Overview Cluster Days'!$B:$G,5)</f>
        <v>Interseason</v>
      </c>
      <c r="D4197" t="str">
        <f>VLOOKUP($E4197,'Overview Cluster Days'!$B:$G,6)</f>
        <v>Weekday</v>
      </c>
      <c r="E4197">
        <v>20190327</v>
      </c>
      <c r="F4197">
        <v>20</v>
      </c>
      <c r="G4197" s="7">
        <v>1542.634</v>
      </c>
      <c r="H4197" s="7">
        <v>2788.9</v>
      </c>
      <c r="I4197" s="7">
        <v>22548.81</v>
      </c>
      <c r="J4197" s="7">
        <v>23308.22</v>
      </c>
      <c r="K4197" s="7">
        <v>13811.37</v>
      </c>
      <c r="L4197" s="7">
        <v>4857</v>
      </c>
      <c r="M4197" s="7">
        <v>4272.1000000000004</v>
      </c>
      <c r="N4197" s="7">
        <v>3247.9</v>
      </c>
      <c r="O4197" s="7">
        <v>2342.6</v>
      </c>
      <c r="P4197" s="7">
        <v>2474.17</v>
      </c>
    </row>
    <row r="4198" spans="1:16" x14ac:dyDescent="0.25">
      <c r="A4198" t="s">
        <v>24</v>
      </c>
      <c r="B4198" t="str">
        <f>VLOOKUP(E4198,'Overview Cluster Days'!B:E,3)</f>
        <v>G</v>
      </c>
      <c r="C4198" t="str">
        <f>VLOOKUP($E4198,'Overview Cluster Days'!$B:$G,5)</f>
        <v>Interseason</v>
      </c>
      <c r="D4198" t="str">
        <f>VLOOKUP($E4198,'Overview Cluster Days'!$B:$G,6)</f>
        <v>Weekday</v>
      </c>
      <c r="E4198">
        <v>20190327</v>
      </c>
      <c r="F4198">
        <v>21</v>
      </c>
      <c r="G4198" s="7">
        <v>1284.4380000000001</v>
      </c>
      <c r="H4198" s="7">
        <v>2490.1999999999998</v>
      </c>
      <c r="I4198" s="7">
        <v>19921.009999999998</v>
      </c>
      <c r="J4198" s="7">
        <v>20498.169999999998</v>
      </c>
      <c r="K4198" s="7">
        <v>14837.02</v>
      </c>
      <c r="L4198" s="7">
        <v>5905.2150000000001</v>
      </c>
      <c r="M4198" s="7">
        <v>4402.8999999999996</v>
      </c>
      <c r="N4198" s="7">
        <v>3159.1</v>
      </c>
      <c r="O4198" s="7">
        <v>2195.5630000000001</v>
      </c>
      <c r="P4198" s="7">
        <v>2462.3580000000002</v>
      </c>
    </row>
    <row r="4199" spans="1:16" x14ac:dyDescent="0.25">
      <c r="A4199" t="s">
        <v>24</v>
      </c>
      <c r="B4199" t="str">
        <f>VLOOKUP(E4199,'Overview Cluster Days'!B:E,3)</f>
        <v>G</v>
      </c>
      <c r="C4199" t="str">
        <f>VLOOKUP($E4199,'Overview Cluster Days'!$B:$G,5)</f>
        <v>Interseason</v>
      </c>
      <c r="D4199" t="str">
        <f>VLOOKUP($E4199,'Overview Cluster Days'!$B:$G,6)</f>
        <v>Weekday</v>
      </c>
      <c r="E4199">
        <v>20190327</v>
      </c>
      <c r="F4199">
        <v>22</v>
      </c>
      <c r="G4199" s="7">
        <v>1264.5999999999999</v>
      </c>
      <c r="H4199" s="7">
        <v>2033.3</v>
      </c>
      <c r="I4199" s="7">
        <v>19158.39</v>
      </c>
      <c r="J4199" s="7">
        <v>19096.61</v>
      </c>
      <c r="K4199" s="7">
        <v>14236.38</v>
      </c>
      <c r="L4199" s="7">
        <v>5417.9520000000002</v>
      </c>
      <c r="M4199" s="7">
        <v>4787.5</v>
      </c>
      <c r="N4199" s="7">
        <v>2991.7</v>
      </c>
      <c r="O4199" s="7">
        <v>1822.7090000000001</v>
      </c>
      <c r="P4199" s="7">
        <v>2512.1619999999998</v>
      </c>
    </row>
    <row r="4200" spans="1:16" x14ac:dyDescent="0.25">
      <c r="A4200" t="s">
        <v>24</v>
      </c>
      <c r="B4200" t="str">
        <f>VLOOKUP(E4200,'Overview Cluster Days'!B:E,3)</f>
        <v>G</v>
      </c>
      <c r="C4200" t="str">
        <f>VLOOKUP($E4200,'Overview Cluster Days'!$B:$G,5)</f>
        <v>Interseason</v>
      </c>
      <c r="D4200" t="str">
        <f>VLOOKUP($E4200,'Overview Cluster Days'!$B:$G,6)</f>
        <v>Weekday</v>
      </c>
      <c r="E4200">
        <v>20190327</v>
      </c>
      <c r="F4200">
        <v>23</v>
      </c>
      <c r="G4200" s="7">
        <v>1336.5</v>
      </c>
      <c r="H4200" s="7">
        <v>2159.6</v>
      </c>
      <c r="I4200" s="7">
        <v>20044.259999999998</v>
      </c>
      <c r="J4200" s="7">
        <v>18171.3</v>
      </c>
      <c r="K4200" s="7">
        <v>12140.9</v>
      </c>
      <c r="L4200" s="7">
        <v>4972.5259999999998</v>
      </c>
      <c r="M4200" s="7">
        <v>5088.6000000000004</v>
      </c>
      <c r="N4200" s="7">
        <v>2456.4</v>
      </c>
      <c r="O4200" s="7">
        <v>1448.4459999999999</v>
      </c>
      <c r="P4200" s="7">
        <v>2692.232</v>
      </c>
    </row>
    <row r="4201" spans="1:16" x14ac:dyDescent="0.25">
      <c r="A4201" t="s">
        <v>24</v>
      </c>
      <c r="B4201" t="str">
        <f>VLOOKUP(E4201,'Overview Cluster Days'!B:E,3)</f>
        <v>G</v>
      </c>
      <c r="C4201" t="str">
        <f>VLOOKUP($E4201,'Overview Cluster Days'!$B:$G,5)</f>
        <v>Interseason</v>
      </c>
      <c r="D4201" t="str">
        <f>VLOOKUP($E4201,'Overview Cluster Days'!$B:$G,6)</f>
        <v>Weekday</v>
      </c>
      <c r="E4201">
        <v>20190327</v>
      </c>
      <c r="F4201">
        <v>24</v>
      </c>
      <c r="G4201" s="7">
        <v>1454.8</v>
      </c>
      <c r="H4201" s="7">
        <v>2013.9</v>
      </c>
      <c r="I4201" s="7">
        <v>20917.84</v>
      </c>
      <c r="J4201" s="7">
        <v>17214.400000000001</v>
      </c>
      <c r="K4201" s="7">
        <v>11086.1</v>
      </c>
      <c r="L4201" s="7">
        <v>5897.0870000000004</v>
      </c>
      <c r="M4201" s="7">
        <v>5130.8999999999996</v>
      </c>
      <c r="N4201" s="7">
        <v>2200.4</v>
      </c>
      <c r="O4201" s="7">
        <v>1538.848</v>
      </c>
      <c r="P4201" s="7">
        <v>2418.9</v>
      </c>
    </row>
    <row r="4202" spans="1:16" x14ac:dyDescent="0.25">
      <c r="A4202" t="s">
        <v>24</v>
      </c>
      <c r="B4202" t="str">
        <f>VLOOKUP(E4202,'Overview Cluster Days'!B:E,3)</f>
        <v>G</v>
      </c>
      <c r="C4202" t="str">
        <f>VLOOKUP($E4202,'Overview Cluster Days'!$B:$G,5)</f>
        <v>Interseason</v>
      </c>
      <c r="D4202" t="str">
        <f>VLOOKUP($E4202,'Overview Cluster Days'!$B:$G,6)</f>
        <v>Weekday</v>
      </c>
      <c r="E4202">
        <v>20190328</v>
      </c>
      <c r="F4202">
        <v>1</v>
      </c>
      <c r="G4202" s="7">
        <v>938</v>
      </c>
      <c r="H4202" s="7">
        <v>1714.2</v>
      </c>
      <c r="I4202" s="7">
        <v>21707.439999999999</v>
      </c>
      <c r="J4202" s="7">
        <v>17487.03</v>
      </c>
      <c r="K4202" s="7">
        <v>10307.799999999999</v>
      </c>
      <c r="L4202" s="7">
        <v>4596.5129999999999</v>
      </c>
      <c r="M4202" s="7">
        <v>4314.3</v>
      </c>
      <c r="N4202" s="7">
        <v>2634</v>
      </c>
      <c r="O4202" s="7">
        <v>1416.2</v>
      </c>
      <c r="P4202" s="7">
        <v>2652.4189999999999</v>
      </c>
    </row>
    <row r="4203" spans="1:16" x14ac:dyDescent="0.25">
      <c r="A4203" t="s">
        <v>24</v>
      </c>
      <c r="B4203" t="str">
        <f>VLOOKUP(E4203,'Overview Cluster Days'!B:E,3)</f>
        <v>G</v>
      </c>
      <c r="C4203" t="str">
        <f>VLOOKUP($E4203,'Overview Cluster Days'!$B:$G,5)</f>
        <v>Interseason</v>
      </c>
      <c r="D4203" t="str">
        <f>VLOOKUP($E4203,'Overview Cluster Days'!$B:$G,6)</f>
        <v>Weekday</v>
      </c>
      <c r="E4203">
        <v>20190328</v>
      </c>
      <c r="F4203">
        <v>2</v>
      </c>
      <c r="G4203" s="7">
        <v>1254.2</v>
      </c>
      <c r="H4203" s="7">
        <v>1474.8</v>
      </c>
      <c r="I4203" s="7">
        <v>20801.47</v>
      </c>
      <c r="J4203" s="7">
        <v>17882.900000000001</v>
      </c>
      <c r="K4203" s="7">
        <v>10534.7</v>
      </c>
      <c r="L4203" s="7">
        <v>4279.5</v>
      </c>
      <c r="M4203" s="7">
        <v>4516.3</v>
      </c>
      <c r="N4203" s="7">
        <v>3139.6</v>
      </c>
      <c r="O4203" s="7">
        <v>1849.2149999999999</v>
      </c>
      <c r="P4203" s="7">
        <v>2966.6</v>
      </c>
    </row>
    <row r="4204" spans="1:16" x14ac:dyDescent="0.25">
      <c r="A4204" t="s">
        <v>24</v>
      </c>
      <c r="B4204" t="str">
        <f>VLOOKUP(E4204,'Overview Cluster Days'!B:E,3)</f>
        <v>G</v>
      </c>
      <c r="C4204" t="str">
        <f>VLOOKUP($E4204,'Overview Cluster Days'!$B:$G,5)</f>
        <v>Interseason</v>
      </c>
      <c r="D4204" t="str">
        <f>VLOOKUP($E4204,'Overview Cluster Days'!$B:$G,6)</f>
        <v>Weekday</v>
      </c>
      <c r="E4204">
        <v>20190328</v>
      </c>
      <c r="F4204">
        <v>3</v>
      </c>
      <c r="G4204" s="7">
        <v>1246.0999999999999</v>
      </c>
      <c r="H4204" s="7">
        <v>1694.8</v>
      </c>
      <c r="I4204" s="7">
        <v>19995.09</v>
      </c>
      <c r="J4204" s="7">
        <v>18022.599999999999</v>
      </c>
      <c r="K4204" s="7">
        <v>11337.96</v>
      </c>
      <c r="L4204" s="7">
        <v>4042.8</v>
      </c>
      <c r="M4204" s="7">
        <v>4236.8</v>
      </c>
      <c r="N4204" s="7">
        <v>3442.2</v>
      </c>
      <c r="O4204" s="7">
        <v>1894.992</v>
      </c>
      <c r="P4204" s="7">
        <v>2947.3</v>
      </c>
    </row>
    <row r="4205" spans="1:16" x14ac:dyDescent="0.25">
      <c r="A4205" t="s">
        <v>24</v>
      </c>
      <c r="B4205" t="str">
        <f>VLOOKUP(E4205,'Overview Cluster Days'!B:E,3)</f>
        <v>G</v>
      </c>
      <c r="C4205" t="str">
        <f>VLOOKUP($E4205,'Overview Cluster Days'!$B:$G,5)</f>
        <v>Interseason</v>
      </c>
      <c r="D4205" t="str">
        <f>VLOOKUP($E4205,'Overview Cluster Days'!$B:$G,6)</f>
        <v>Weekday</v>
      </c>
      <c r="E4205">
        <v>20190328</v>
      </c>
      <c r="F4205">
        <v>4</v>
      </c>
      <c r="G4205" s="7">
        <v>1331.5</v>
      </c>
      <c r="H4205" s="7">
        <v>1806.2</v>
      </c>
      <c r="I4205" s="7">
        <v>19281.59</v>
      </c>
      <c r="J4205" s="7">
        <v>18452.3</v>
      </c>
      <c r="K4205" s="7">
        <v>12641.83</v>
      </c>
      <c r="L4205" s="7">
        <v>3856.3130000000001</v>
      </c>
      <c r="M4205" s="7">
        <v>4271</v>
      </c>
      <c r="N4205" s="7">
        <v>3408.5</v>
      </c>
      <c r="O4205" s="7">
        <v>1871.8030000000001</v>
      </c>
      <c r="P4205" s="7">
        <v>3213</v>
      </c>
    </row>
    <row r="4206" spans="1:16" x14ac:dyDescent="0.25">
      <c r="A4206" t="s">
        <v>24</v>
      </c>
      <c r="B4206" t="str">
        <f>VLOOKUP(E4206,'Overview Cluster Days'!B:E,3)</f>
        <v>G</v>
      </c>
      <c r="C4206" t="str">
        <f>VLOOKUP($E4206,'Overview Cluster Days'!$B:$G,5)</f>
        <v>Interseason</v>
      </c>
      <c r="D4206" t="str">
        <f>VLOOKUP($E4206,'Overview Cluster Days'!$B:$G,6)</f>
        <v>Weekday</v>
      </c>
      <c r="E4206">
        <v>20190328</v>
      </c>
      <c r="F4206">
        <v>5</v>
      </c>
      <c r="G4206" s="7">
        <v>1224.3</v>
      </c>
      <c r="H4206" s="7">
        <v>1849.3</v>
      </c>
      <c r="I4206" s="7">
        <v>19521.259999999998</v>
      </c>
      <c r="J4206" s="7">
        <v>19302.07</v>
      </c>
      <c r="K4206" s="7">
        <v>13814.41</v>
      </c>
      <c r="L4206" s="7">
        <v>3670.127</v>
      </c>
      <c r="M4206" s="7">
        <v>4475.5</v>
      </c>
      <c r="N4206" s="7">
        <v>3110.1</v>
      </c>
      <c r="O4206" s="7">
        <v>1812.9449999999999</v>
      </c>
      <c r="P4206" s="7">
        <v>3430.1</v>
      </c>
    </row>
    <row r="4207" spans="1:16" x14ac:dyDescent="0.25">
      <c r="A4207" t="s">
        <v>24</v>
      </c>
      <c r="B4207" t="str">
        <f>VLOOKUP(E4207,'Overview Cluster Days'!B:E,3)</f>
        <v>G</v>
      </c>
      <c r="C4207" t="str">
        <f>VLOOKUP($E4207,'Overview Cluster Days'!$B:$G,5)</f>
        <v>Interseason</v>
      </c>
      <c r="D4207" t="str">
        <f>VLOOKUP($E4207,'Overview Cluster Days'!$B:$G,6)</f>
        <v>Weekday</v>
      </c>
      <c r="E4207">
        <v>20190328</v>
      </c>
      <c r="F4207">
        <v>6</v>
      </c>
      <c r="G4207" s="7">
        <v>1154.2</v>
      </c>
      <c r="H4207" s="7">
        <v>1601</v>
      </c>
      <c r="I4207" s="7">
        <v>20872.73</v>
      </c>
      <c r="J4207" s="7">
        <v>19895.41</v>
      </c>
      <c r="K4207" s="7">
        <v>12793.49</v>
      </c>
      <c r="L4207" s="7">
        <v>3946.4</v>
      </c>
      <c r="M4207" s="7">
        <v>4430.8999999999996</v>
      </c>
      <c r="N4207" s="7">
        <v>2784.1</v>
      </c>
      <c r="O4207" s="7">
        <v>1427.5060000000001</v>
      </c>
      <c r="P4207" s="7">
        <v>3154.0160000000001</v>
      </c>
    </row>
    <row r="4208" spans="1:16" x14ac:dyDescent="0.25">
      <c r="A4208" t="s">
        <v>24</v>
      </c>
      <c r="B4208" t="str">
        <f>VLOOKUP(E4208,'Overview Cluster Days'!B:E,3)</f>
        <v>G</v>
      </c>
      <c r="C4208" t="str">
        <f>VLOOKUP($E4208,'Overview Cluster Days'!$B:$G,5)</f>
        <v>Interseason</v>
      </c>
      <c r="D4208" t="str">
        <f>VLOOKUP($E4208,'Overview Cluster Days'!$B:$G,6)</f>
        <v>Weekday</v>
      </c>
      <c r="E4208">
        <v>20190328</v>
      </c>
      <c r="F4208">
        <v>7</v>
      </c>
      <c r="G4208" s="7">
        <v>965.1</v>
      </c>
      <c r="H4208" s="7">
        <v>2199.1999999999998</v>
      </c>
      <c r="I4208" s="7">
        <v>19778.98</v>
      </c>
      <c r="J4208" s="7">
        <v>20711.900000000001</v>
      </c>
      <c r="K4208" s="7">
        <v>13822.35</v>
      </c>
      <c r="L4208" s="7">
        <v>4826.9769999999999</v>
      </c>
      <c r="M4208" s="7">
        <v>4879.8999999999996</v>
      </c>
      <c r="N4208" s="7">
        <v>2852</v>
      </c>
      <c r="O4208" s="7">
        <v>1889.4</v>
      </c>
      <c r="P4208" s="7">
        <v>2950.518</v>
      </c>
    </row>
    <row r="4209" spans="1:16" x14ac:dyDescent="0.25">
      <c r="A4209" t="s">
        <v>24</v>
      </c>
      <c r="B4209" t="str">
        <f>VLOOKUP(E4209,'Overview Cluster Days'!B:E,3)</f>
        <v>G</v>
      </c>
      <c r="C4209" t="str">
        <f>VLOOKUP($E4209,'Overview Cluster Days'!$B:$G,5)</f>
        <v>Interseason</v>
      </c>
      <c r="D4209" t="str">
        <f>VLOOKUP($E4209,'Overview Cluster Days'!$B:$G,6)</f>
        <v>Weekday</v>
      </c>
      <c r="E4209">
        <v>20190328</v>
      </c>
      <c r="F4209">
        <v>8</v>
      </c>
      <c r="G4209" s="7">
        <v>1068.5999999999999</v>
      </c>
      <c r="H4209" s="7">
        <v>2669</v>
      </c>
      <c r="I4209" s="7">
        <v>22097.15</v>
      </c>
      <c r="J4209" s="7">
        <v>21474.34</v>
      </c>
      <c r="K4209" s="7">
        <v>14361.61</v>
      </c>
      <c r="L4209" s="7">
        <v>5643.9</v>
      </c>
      <c r="M4209" s="7">
        <v>4678.8</v>
      </c>
      <c r="N4209" s="7">
        <v>3326.7</v>
      </c>
      <c r="O4209" s="7">
        <v>2412.1</v>
      </c>
      <c r="P4209" s="7">
        <v>2594.6999999999998</v>
      </c>
    </row>
    <row r="4210" spans="1:16" x14ac:dyDescent="0.25">
      <c r="A4210" t="s">
        <v>24</v>
      </c>
      <c r="B4210" t="str">
        <f>VLOOKUP(E4210,'Overview Cluster Days'!B:E,3)</f>
        <v>G</v>
      </c>
      <c r="C4210" t="str">
        <f>VLOOKUP($E4210,'Overview Cluster Days'!$B:$G,5)</f>
        <v>Interseason</v>
      </c>
      <c r="D4210" t="str">
        <f>VLOOKUP($E4210,'Overview Cluster Days'!$B:$G,6)</f>
        <v>Weekday</v>
      </c>
      <c r="E4210">
        <v>20190328</v>
      </c>
      <c r="F4210">
        <v>9</v>
      </c>
      <c r="G4210" s="7">
        <v>1236.4000000000001</v>
      </c>
      <c r="H4210" s="7">
        <v>2667.3580000000002</v>
      </c>
      <c r="I4210" s="7">
        <v>24373.53</v>
      </c>
      <c r="J4210" s="7">
        <v>23235.7</v>
      </c>
      <c r="K4210" s="7">
        <v>15025.17</v>
      </c>
      <c r="L4210" s="7">
        <v>5760.1</v>
      </c>
      <c r="M4210" s="7">
        <v>4157.5</v>
      </c>
      <c r="N4210" s="7">
        <v>3612.6</v>
      </c>
      <c r="O4210" s="7">
        <v>2074</v>
      </c>
      <c r="P4210" s="7">
        <v>2373</v>
      </c>
    </row>
    <row r="4211" spans="1:16" x14ac:dyDescent="0.25">
      <c r="A4211" t="s">
        <v>24</v>
      </c>
      <c r="B4211" t="str">
        <f>VLOOKUP(E4211,'Overview Cluster Days'!B:E,3)</f>
        <v>G</v>
      </c>
      <c r="C4211" t="str">
        <f>VLOOKUP($E4211,'Overview Cluster Days'!$B:$G,5)</f>
        <v>Interseason</v>
      </c>
      <c r="D4211" t="str">
        <f>VLOOKUP($E4211,'Overview Cluster Days'!$B:$G,6)</f>
        <v>Weekday</v>
      </c>
      <c r="E4211">
        <v>20190328</v>
      </c>
      <c r="F4211">
        <v>10</v>
      </c>
      <c r="G4211" s="7">
        <v>1341.4</v>
      </c>
      <c r="H4211" s="7">
        <v>2583.5</v>
      </c>
      <c r="I4211" s="7">
        <v>24712.32</v>
      </c>
      <c r="J4211" s="7">
        <v>24162.57</v>
      </c>
      <c r="K4211" s="7">
        <v>16025.74</v>
      </c>
      <c r="L4211" s="7">
        <v>5528.1</v>
      </c>
      <c r="M4211" s="7">
        <v>3978.6</v>
      </c>
      <c r="N4211" s="7">
        <v>3423.8</v>
      </c>
      <c r="O4211" s="7">
        <v>1720.7</v>
      </c>
      <c r="P4211" s="7">
        <v>2644.2</v>
      </c>
    </row>
    <row r="4212" spans="1:16" x14ac:dyDescent="0.25">
      <c r="A4212" t="s">
        <v>24</v>
      </c>
      <c r="B4212" t="str">
        <f>VLOOKUP(E4212,'Overview Cluster Days'!B:E,3)</f>
        <v>G</v>
      </c>
      <c r="C4212" t="str">
        <f>VLOOKUP($E4212,'Overview Cluster Days'!$B:$G,5)</f>
        <v>Interseason</v>
      </c>
      <c r="D4212" t="str">
        <f>VLOOKUP($E4212,'Overview Cluster Days'!$B:$G,6)</f>
        <v>Weekday</v>
      </c>
      <c r="E4212">
        <v>20190328</v>
      </c>
      <c r="F4212">
        <v>11</v>
      </c>
      <c r="G4212" s="7">
        <v>1372.9</v>
      </c>
      <c r="H4212" s="7">
        <v>2386.6999999999998</v>
      </c>
      <c r="I4212" s="7">
        <v>24587.38</v>
      </c>
      <c r="J4212" s="7">
        <v>25202.65</v>
      </c>
      <c r="K4212" s="7">
        <v>17470.88</v>
      </c>
      <c r="L4212" s="7">
        <v>5692.5</v>
      </c>
      <c r="M4212" s="7">
        <v>4139</v>
      </c>
      <c r="N4212" s="7">
        <v>3134.3</v>
      </c>
      <c r="O4212" s="7">
        <v>1033.7950000000001</v>
      </c>
      <c r="P4212" s="7">
        <v>3077.26</v>
      </c>
    </row>
    <row r="4213" spans="1:16" x14ac:dyDescent="0.25">
      <c r="A4213" t="s">
        <v>24</v>
      </c>
      <c r="B4213" t="str">
        <f>VLOOKUP(E4213,'Overview Cluster Days'!B:E,3)</f>
        <v>G</v>
      </c>
      <c r="C4213" t="str">
        <f>VLOOKUP($E4213,'Overview Cluster Days'!$B:$G,5)</f>
        <v>Interseason</v>
      </c>
      <c r="D4213" t="str">
        <f>VLOOKUP($E4213,'Overview Cluster Days'!$B:$G,6)</f>
        <v>Weekday</v>
      </c>
      <c r="E4213">
        <v>20190328</v>
      </c>
      <c r="F4213">
        <v>12</v>
      </c>
      <c r="G4213" s="7">
        <v>1264.3</v>
      </c>
      <c r="H4213" s="7">
        <v>2237.4</v>
      </c>
      <c r="I4213" s="7">
        <v>24287.26</v>
      </c>
      <c r="J4213" s="7">
        <v>25712.86</v>
      </c>
      <c r="K4213" s="7">
        <v>17745.13</v>
      </c>
      <c r="L4213" s="7">
        <v>5687.1</v>
      </c>
      <c r="M4213" s="7">
        <v>4182.8999999999996</v>
      </c>
      <c r="N4213" s="7">
        <v>2939.7</v>
      </c>
      <c r="O4213" s="7">
        <v>977.01490000000001</v>
      </c>
      <c r="P4213" s="7">
        <v>3449.4</v>
      </c>
    </row>
    <row r="4214" spans="1:16" x14ac:dyDescent="0.25">
      <c r="A4214" t="s">
        <v>24</v>
      </c>
      <c r="B4214" t="str">
        <f>VLOOKUP(E4214,'Overview Cluster Days'!B:E,3)</f>
        <v>G</v>
      </c>
      <c r="C4214" t="str">
        <f>VLOOKUP($E4214,'Overview Cluster Days'!$B:$G,5)</f>
        <v>Interseason</v>
      </c>
      <c r="D4214" t="str">
        <f>VLOOKUP($E4214,'Overview Cluster Days'!$B:$G,6)</f>
        <v>Weekday</v>
      </c>
      <c r="E4214">
        <v>20190328</v>
      </c>
      <c r="F4214">
        <v>13</v>
      </c>
      <c r="G4214" s="7">
        <v>1298.7</v>
      </c>
      <c r="H4214" s="7">
        <v>1993.9</v>
      </c>
      <c r="I4214" s="7">
        <v>24461.93</v>
      </c>
      <c r="J4214" s="7">
        <v>25821.02</v>
      </c>
      <c r="K4214" s="7">
        <v>17539.37</v>
      </c>
      <c r="L4214" s="7">
        <v>5869.7939999999999</v>
      </c>
      <c r="M4214" s="7">
        <v>4128.6000000000004</v>
      </c>
      <c r="N4214" s="7">
        <v>2801.9</v>
      </c>
      <c r="O4214" s="7">
        <v>1097</v>
      </c>
      <c r="P4214" s="7">
        <v>3617.3449999999998</v>
      </c>
    </row>
    <row r="4215" spans="1:16" x14ac:dyDescent="0.25">
      <c r="A4215" t="s">
        <v>24</v>
      </c>
      <c r="B4215" t="str">
        <f>VLOOKUP(E4215,'Overview Cluster Days'!B:E,3)</f>
        <v>G</v>
      </c>
      <c r="C4215" t="str">
        <f>VLOOKUP($E4215,'Overview Cluster Days'!$B:$G,5)</f>
        <v>Interseason</v>
      </c>
      <c r="D4215" t="str">
        <f>VLOOKUP($E4215,'Overview Cluster Days'!$B:$G,6)</f>
        <v>Weekday</v>
      </c>
      <c r="E4215">
        <v>20190328</v>
      </c>
      <c r="F4215">
        <v>14</v>
      </c>
      <c r="G4215" s="7">
        <v>1290.5</v>
      </c>
      <c r="H4215" s="7">
        <v>1993.1</v>
      </c>
      <c r="I4215" s="7">
        <v>23592.79</v>
      </c>
      <c r="J4215" s="7">
        <v>25978.11</v>
      </c>
      <c r="K4215" s="7">
        <v>17992.32</v>
      </c>
      <c r="L4215" s="7">
        <v>5554.2</v>
      </c>
      <c r="M4215" s="7">
        <v>4202.2</v>
      </c>
      <c r="N4215" s="7">
        <v>2860.6</v>
      </c>
      <c r="O4215" s="7">
        <v>1222.2719999999999</v>
      </c>
      <c r="P4215" s="7">
        <v>3584.1570000000002</v>
      </c>
    </row>
    <row r="4216" spans="1:16" x14ac:dyDescent="0.25">
      <c r="A4216" t="s">
        <v>24</v>
      </c>
      <c r="B4216" t="str">
        <f>VLOOKUP(E4216,'Overview Cluster Days'!B:E,3)</f>
        <v>G</v>
      </c>
      <c r="C4216" t="str">
        <f>VLOOKUP($E4216,'Overview Cluster Days'!$B:$G,5)</f>
        <v>Interseason</v>
      </c>
      <c r="D4216" t="str">
        <f>VLOOKUP($E4216,'Overview Cluster Days'!$B:$G,6)</f>
        <v>Weekday</v>
      </c>
      <c r="E4216">
        <v>20190328</v>
      </c>
      <c r="F4216">
        <v>15</v>
      </c>
      <c r="G4216" s="7">
        <v>1270.0999999999999</v>
      </c>
      <c r="H4216" s="7">
        <v>1937.1</v>
      </c>
      <c r="I4216" s="7">
        <v>22885.56</v>
      </c>
      <c r="J4216" s="7">
        <v>25020.97</v>
      </c>
      <c r="K4216" s="7">
        <v>17644.71</v>
      </c>
      <c r="L4216" s="7">
        <v>5653</v>
      </c>
      <c r="M4216" s="7">
        <v>4172.3999999999996</v>
      </c>
      <c r="N4216" s="7">
        <v>2879.8</v>
      </c>
      <c r="O4216" s="7">
        <v>1260</v>
      </c>
      <c r="P4216" s="7">
        <v>3451.52</v>
      </c>
    </row>
    <row r="4217" spans="1:16" x14ac:dyDescent="0.25">
      <c r="A4217" t="s">
        <v>24</v>
      </c>
      <c r="B4217" t="str">
        <f>VLOOKUP(E4217,'Overview Cluster Days'!B:E,3)</f>
        <v>G</v>
      </c>
      <c r="C4217" t="str">
        <f>VLOOKUP($E4217,'Overview Cluster Days'!$B:$G,5)</f>
        <v>Interseason</v>
      </c>
      <c r="D4217" t="str">
        <f>VLOOKUP($E4217,'Overview Cluster Days'!$B:$G,6)</f>
        <v>Weekday</v>
      </c>
      <c r="E4217">
        <v>20190328</v>
      </c>
      <c r="F4217">
        <v>16</v>
      </c>
      <c r="G4217" s="7">
        <v>1226.7</v>
      </c>
      <c r="H4217" s="7">
        <v>1963.8</v>
      </c>
      <c r="I4217" s="7">
        <v>22095.360000000001</v>
      </c>
      <c r="J4217" s="7">
        <v>24690.83</v>
      </c>
      <c r="K4217" s="7">
        <v>17580.71</v>
      </c>
      <c r="L4217" s="7">
        <v>5579.1</v>
      </c>
      <c r="M4217" s="7">
        <v>4095.4</v>
      </c>
      <c r="N4217" s="7">
        <v>2935.4</v>
      </c>
      <c r="O4217" s="7">
        <v>1537.865</v>
      </c>
      <c r="P4217" s="7">
        <v>3398.125</v>
      </c>
    </row>
    <row r="4218" spans="1:16" x14ac:dyDescent="0.25">
      <c r="A4218" t="s">
        <v>24</v>
      </c>
      <c r="B4218" t="str">
        <f>VLOOKUP(E4218,'Overview Cluster Days'!B:E,3)</f>
        <v>G</v>
      </c>
      <c r="C4218" t="str">
        <f>VLOOKUP($E4218,'Overview Cluster Days'!$B:$G,5)</f>
        <v>Interseason</v>
      </c>
      <c r="D4218" t="str">
        <f>VLOOKUP($E4218,'Overview Cluster Days'!$B:$G,6)</f>
        <v>Weekday</v>
      </c>
      <c r="E4218">
        <v>20190328</v>
      </c>
      <c r="F4218">
        <v>17</v>
      </c>
      <c r="G4218" s="7">
        <v>1156.2</v>
      </c>
      <c r="H4218" s="7">
        <v>2011.2</v>
      </c>
      <c r="I4218" s="7">
        <v>20798.97</v>
      </c>
      <c r="J4218" s="7">
        <v>24031.96</v>
      </c>
      <c r="K4218" s="7">
        <v>17941.46</v>
      </c>
      <c r="L4218" s="7">
        <v>5801.1729999999998</v>
      </c>
      <c r="M4218" s="7">
        <v>4061.6</v>
      </c>
      <c r="N4218" s="7">
        <v>3180.4</v>
      </c>
      <c r="O4218" s="7">
        <v>1699.4280000000001</v>
      </c>
      <c r="P4218" s="7">
        <v>3100.5320000000002</v>
      </c>
    </row>
    <row r="4219" spans="1:16" x14ac:dyDescent="0.25">
      <c r="A4219" t="s">
        <v>24</v>
      </c>
      <c r="B4219" t="str">
        <f>VLOOKUP(E4219,'Overview Cluster Days'!B:E,3)</f>
        <v>G</v>
      </c>
      <c r="C4219" t="str">
        <f>VLOOKUP($E4219,'Overview Cluster Days'!$B:$G,5)</f>
        <v>Interseason</v>
      </c>
      <c r="D4219" t="str">
        <f>VLOOKUP($E4219,'Overview Cluster Days'!$B:$G,6)</f>
        <v>Weekday</v>
      </c>
      <c r="E4219">
        <v>20190328</v>
      </c>
      <c r="F4219">
        <v>18</v>
      </c>
      <c r="G4219" s="7">
        <v>1237.5999999999999</v>
      </c>
      <c r="H4219" s="7">
        <v>2209.5</v>
      </c>
      <c r="I4219" s="7">
        <v>19944.310000000001</v>
      </c>
      <c r="J4219" s="7">
        <v>23245.15</v>
      </c>
      <c r="K4219" s="7">
        <v>18076.57</v>
      </c>
      <c r="L4219" s="7">
        <v>5341.0069999999996</v>
      </c>
      <c r="M4219" s="7">
        <v>3872</v>
      </c>
      <c r="N4219" s="7">
        <v>3464.8</v>
      </c>
      <c r="O4219" s="7">
        <v>2207.8000000000002</v>
      </c>
      <c r="P4219" s="7">
        <v>2640.8</v>
      </c>
    </row>
    <row r="4220" spans="1:16" x14ac:dyDescent="0.25">
      <c r="A4220" t="s">
        <v>24</v>
      </c>
      <c r="B4220" t="str">
        <f>VLOOKUP(E4220,'Overview Cluster Days'!B:E,3)</f>
        <v>G</v>
      </c>
      <c r="C4220" t="str">
        <f>VLOOKUP($E4220,'Overview Cluster Days'!$B:$G,5)</f>
        <v>Interseason</v>
      </c>
      <c r="D4220" t="str">
        <f>VLOOKUP($E4220,'Overview Cluster Days'!$B:$G,6)</f>
        <v>Weekday</v>
      </c>
      <c r="E4220">
        <v>20190328</v>
      </c>
      <c r="F4220">
        <v>19</v>
      </c>
      <c r="G4220" s="7">
        <v>1068.1469999999999</v>
      </c>
      <c r="H4220" s="7">
        <v>2389.8000000000002</v>
      </c>
      <c r="I4220" s="7">
        <v>20657.13</v>
      </c>
      <c r="J4220" s="7">
        <v>23478.7</v>
      </c>
      <c r="K4220" s="7">
        <v>17994.02</v>
      </c>
      <c r="L4220" s="7">
        <v>5597.2</v>
      </c>
      <c r="M4220" s="7">
        <v>4105.1000000000004</v>
      </c>
      <c r="N4220" s="7">
        <v>3438.9</v>
      </c>
      <c r="O4220" s="7">
        <v>2330.4940000000001</v>
      </c>
      <c r="P4220" s="7">
        <v>2221.9</v>
      </c>
    </row>
    <row r="4221" spans="1:16" x14ac:dyDescent="0.25">
      <c r="A4221" t="s">
        <v>24</v>
      </c>
      <c r="B4221" t="str">
        <f>VLOOKUP(E4221,'Overview Cluster Days'!B:E,3)</f>
        <v>G</v>
      </c>
      <c r="C4221" t="str">
        <f>VLOOKUP($E4221,'Overview Cluster Days'!$B:$G,5)</f>
        <v>Interseason</v>
      </c>
      <c r="D4221" t="str">
        <f>VLOOKUP($E4221,'Overview Cluster Days'!$B:$G,6)</f>
        <v>Weekday</v>
      </c>
      <c r="E4221">
        <v>20190328</v>
      </c>
      <c r="F4221">
        <v>20</v>
      </c>
      <c r="G4221" s="7">
        <v>1274.5999999999999</v>
      </c>
      <c r="H4221" s="7">
        <v>2567.4</v>
      </c>
      <c r="I4221" s="7">
        <v>21117.919999999998</v>
      </c>
      <c r="J4221" s="7">
        <v>23863.4</v>
      </c>
      <c r="K4221" s="7">
        <v>16711.75</v>
      </c>
      <c r="L4221" s="7">
        <v>5151.8890000000001</v>
      </c>
      <c r="M4221" s="7">
        <v>4248.6000000000004</v>
      </c>
      <c r="N4221" s="7">
        <v>3663.9</v>
      </c>
      <c r="O4221" s="7">
        <v>2661.6</v>
      </c>
      <c r="P4221" s="7">
        <v>2292</v>
      </c>
    </row>
    <row r="4222" spans="1:16" x14ac:dyDescent="0.25">
      <c r="A4222" t="s">
        <v>24</v>
      </c>
      <c r="B4222" t="str">
        <f>VLOOKUP(E4222,'Overview Cluster Days'!B:E,3)</f>
        <v>G</v>
      </c>
      <c r="C4222" t="str">
        <f>VLOOKUP($E4222,'Overview Cluster Days'!$B:$G,5)</f>
        <v>Interseason</v>
      </c>
      <c r="D4222" t="str">
        <f>VLOOKUP($E4222,'Overview Cluster Days'!$B:$G,6)</f>
        <v>Weekday</v>
      </c>
      <c r="E4222">
        <v>20190328</v>
      </c>
      <c r="F4222">
        <v>21</v>
      </c>
      <c r="G4222" s="7">
        <v>1028.2829999999999</v>
      </c>
      <c r="H4222" s="7">
        <v>2321.6999999999998</v>
      </c>
      <c r="I4222" s="7">
        <v>18310.919999999998</v>
      </c>
      <c r="J4222" s="7">
        <v>20842.560000000001</v>
      </c>
      <c r="K4222" s="7">
        <v>16795.8</v>
      </c>
      <c r="L4222" s="7">
        <v>5215.6000000000004</v>
      </c>
      <c r="M4222" s="7">
        <v>4206.3999999999996</v>
      </c>
      <c r="N4222" s="7">
        <v>3445.9</v>
      </c>
      <c r="O4222" s="7">
        <v>2187.6080000000002</v>
      </c>
      <c r="P4222" s="7">
        <v>2120.4899999999998</v>
      </c>
    </row>
    <row r="4223" spans="1:16" x14ac:dyDescent="0.25">
      <c r="A4223" t="s">
        <v>24</v>
      </c>
      <c r="B4223" t="str">
        <f>VLOOKUP(E4223,'Overview Cluster Days'!B:E,3)</f>
        <v>G</v>
      </c>
      <c r="C4223" t="str">
        <f>VLOOKUP($E4223,'Overview Cluster Days'!$B:$G,5)</f>
        <v>Interseason</v>
      </c>
      <c r="D4223" t="str">
        <f>VLOOKUP($E4223,'Overview Cluster Days'!$B:$G,6)</f>
        <v>Weekday</v>
      </c>
      <c r="E4223">
        <v>20190328</v>
      </c>
      <c r="F4223">
        <v>22</v>
      </c>
      <c r="G4223" s="7">
        <v>1179.8</v>
      </c>
      <c r="H4223" s="7">
        <v>2172</v>
      </c>
      <c r="I4223" s="7">
        <v>16372.19</v>
      </c>
      <c r="J4223" s="7">
        <v>20557.88</v>
      </c>
      <c r="K4223" s="7">
        <v>17884.080000000002</v>
      </c>
      <c r="L4223" s="7">
        <v>4960.7550000000001</v>
      </c>
      <c r="M4223" s="7">
        <v>4414.8999999999996</v>
      </c>
      <c r="N4223" s="7">
        <v>3027.1</v>
      </c>
      <c r="O4223" s="7">
        <v>1705.318</v>
      </c>
      <c r="P4223" s="7">
        <v>2629.962</v>
      </c>
    </row>
    <row r="4224" spans="1:16" x14ac:dyDescent="0.25">
      <c r="A4224" t="s">
        <v>24</v>
      </c>
      <c r="B4224" t="str">
        <f>VLOOKUP(E4224,'Overview Cluster Days'!B:E,3)</f>
        <v>G</v>
      </c>
      <c r="C4224" t="str">
        <f>VLOOKUP($E4224,'Overview Cluster Days'!$B:$G,5)</f>
        <v>Interseason</v>
      </c>
      <c r="D4224" t="str">
        <f>VLOOKUP($E4224,'Overview Cluster Days'!$B:$G,6)</f>
        <v>Weekday</v>
      </c>
      <c r="E4224">
        <v>20190328</v>
      </c>
      <c r="F4224">
        <v>23</v>
      </c>
      <c r="G4224" s="7">
        <v>1244.0999999999999</v>
      </c>
      <c r="H4224" s="7">
        <v>2157.1</v>
      </c>
      <c r="I4224" s="7">
        <v>18555.48</v>
      </c>
      <c r="J4224" s="7">
        <v>19942.05</v>
      </c>
      <c r="K4224" s="7">
        <v>14350.41</v>
      </c>
      <c r="L4224" s="7">
        <v>4372.3999999999996</v>
      </c>
      <c r="M4224" s="7">
        <v>4859.7</v>
      </c>
      <c r="N4224" s="7">
        <v>2586.5</v>
      </c>
      <c r="O4224" s="7">
        <v>1441</v>
      </c>
      <c r="P4224" s="7">
        <v>2643.6</v>
      </c>
    </row>
    <row r="4225" spans="1:16" x14ac:dyDescent="0.25">
      <c r="A4225" t="s">
        <v>24</v>
      </c>
      <c r="B4225" t="str">
        <f>VLOOKUP(E4225,'Overview Cluster Days'!B:E,3)</f>
        <v>G</v>
      </c>
      <c r="C4225" t="str">
        <f>VLOOKUP($E4225,'Overview Cluster Days'!$B:$G,5)</f>
        <v>Interseason</v>
      </c>
      <c r="D4225" t="str">
        <f>VLOOKUP($E4225,'Overview Cluster Days'!$B:$G,6)</f>
        <v>Weekday</v>
      </c>
      <c r="E4225">
        <v>20190328</v>
      </c>
      <c r="F4225">
        <v>24</v>
      </c>
      <c r="G4225" s="7">
        <v>1232.0999999999999</v>
      </c>
      <c r="H4225" s="7">
        <v>1939.1</v>
      </c>
      <c r="I4225" s="7">
        <v>19229.689999999999</v>
      </c>
      <c r="J4225" s="7">
        <v>19323.13</v>
      </c>
      <c r="K4225" s="7">
        <v>13394.3</v>
      </c>
      <c r="L4225" s="7">
        <v>5939.808</v>
      </c>
      <c r="M4225" s="7">
        <v>4901.2</v>
      </c>
      <c r="N4225" s="7">
        <v>2330.4</v>
      </c>
      <c r="O4225" s="7">
        <v>1320.058</v>
      </c>
      <c r="P4225" s="7">
        <v>2613.4</v>
      </c>
    </row>
    <row r="4226" spans="1:16" x14ac:dyDescent="0.25">
      <c r="A4226" t="s">
        <v>24</v>
      </c>
      <c r="B4226" t="str">
        <f>VLOOKUP(E4226,'Overview Cluster Days'!B:E,3)</f>
        <v>G</v>
      </c>
      <c r="C4226" t="str">
        <f>VLOOKUP($E4226,'Overview Cluster Days'!$B:$G,5)</f>
        <v>Interseason</v>
      </c>
      <c r="D4226" t="str">
        <f>VLOOKUP($E4226,'Overview Cluster Days'!$B:$G,6)</f>
        <v>Weekday</v>
      </c>
      <c r="E4226">
        <v>20190329</v>
      </c>
      <c r="F4226">
        <v>1</v>
      </c>
      <c r="G4226" s="7">
        <v>964.5</v>
      </c>
      <c r="H4226" s="7">
        <v>1803.5</v>
      </c>
      <c r="I4226" s="7">
        <v>20521.48</v>
      </c>
      <c r="J4226" s="7">
        <v>19822.599999999999</v>
      </c>
      <c r="K4226" s="7">
        <v>11558.15</v>
      </c>
      <c r="L4226" s="7">
        <v>4805</v>
      </c>
      <c r="M4226" s="7">
        <v>5337.3</v>
      </c>
      <c r="N4226" s="7">
        <v>2841.9</v>
      </c>
      <c r="O4226" s="7">
        <v>1616.77</v>
      </c>
      <c r="P4226" s="7">
        <v>2800.4</v>
      </c>
    </row>
    <row r="4227" spans="1:16" x14ac:dyDescent="0.25">
      <c r="A4227" t="s">
        <v>24</v>
      </c>
      <c r="B4227" t="str">
        <f>VLOOKUP(E4227,'Overview Cluster Days'!B:E,3)</f>
        <v>G</v>
      </c>
      <c r="C4227" t="str">
        <f>VLOOKUP($E4227,'Overview Cluster Days'!$B:$G,5)</f>
        <v>Interseason</v>
      </c>
      <c r="D4227" t="str">
        <f>VLOOKUP($E4227,'Overview Cluster Days'!$B:$G,6)</f>
        <v>Weekday</v>
      </c>
      <c r="E4227">
        <v>20190329</v>
      </c>
      <c r="F4227">
        <v>2</v>
      </c>
      <c r="G4227" s="7">
        <v>1259.4000000000001</v>
      </c>
      <c r="H4227" s="7">
        <v>1717.9</v>
      </c>
      <c r="I4227" s="7">
        <v>21316.28</v>
      </c>
      <c r="J4227" s="7">
        <v>20316.400000000001</v>
      </c>
      <c r="K4227" s="7">
        <v>11903.6</v>
      </c>
      <c r="L4227" s="7">
        <v>4929.1000000000004</v>
      </c>
      <c r="M4227" s="7">
        <v>5618.3</v>
      </c>
      <c r="N4227" s="7">
        <v>2999</v>
      </c>
      <c r="O4227" s="7">
        <v>1383.23</v>
      </c>
      <c r="P4227" s="7">
        <v>2821.4589999999998</v>
      </c>
    </row>
    <row r="4228" spans="1:16" x14ac:dyDescent="0.25">
      <c r="A4228" t="s">
        <v>24</v>
      </c>
      <c r="B4228" t="str">
        <f>VLOOKUP(E4228,'Overview Cluster Days'!B:E,3)</f>
        <v>G</v>
      </c>
      <c r="C4228" t="str">
        <f>VLOOKUP($E4228,'Overview Cluster Days'!$B:$G,5)</f>
        <v>Interseason</v>
      </c>
      <c r="D4228" t="str">
        <f>VLOOKUP($E4228,'Overview Cluster Days'!$B:$G,6)</f>
        <v>Weekday</v>
      </c>
      <c r="E4228">
        <v>20190329</v>
      </c>
      <c r="F4228">
        <v>3</v>
      </c>
      <c r="G4228" s="7">
        <v>1390.2</v>
      </c>
      <c r="H4228" s="7">
        <v>1705.4</v>
      </c>
      <c r="I4228" s="7">
        <v>21398.53</v>
      </c>
      <c r="J4228" s="7">
        <v>20896.54</v>
      </c>
      <c r="K4228" s="7">
        <v>12159.9</v>
      </c>
      <c r="L4228" s="7">
        <v>4880.3999999999996</v>
      </c>
      <c r="M4228" s="7">
        <v>5941.7</v>
      </c>
      <c r="N4228" s="7">
        <v>3366.5</v>
      </c>
      <c r="O4228" s="7">
        <v>1633.5319999999999</v>
      </c>
      <c r="P4228" s="7">
        <v>3151.1039999999998</v>
      </c>
    </row>
    <row r="4229" spans="1:16" x14ac:dyDescent="0.25">
      <c r="A4229" t="s">
        <v>24</v>
      </c>
      <c r="B4229" t="str">
        <f>VLOOKUP(E4229,'Overview Cluster Days'!B:E,3)</f>
        <v>G</v>
      </c>
      <c r="C4229" t="str">
        <f>VLOOKUP($E4229,'Overview Cluster Days'!$B:$G,5)</f>
        <v>Interseason</v>
      </c>
      <c r="D4229" t="str">
        <f>VLOOKUP($E4229,'Overview Cluster Days'!$B:$G,6)</f>
        <v>Weekday</v>
      </c>
      <c r="E4229">
        <v>20190329</v>
      </c>
      <c r="F4229">
        <v>4</v>
      </c>
      <c r="G4229" s="7">
        <v>1525.4</v>
      </c>
      <c r="H4229" s="7">
        <v>1720.6</v>
      </c>
      <c r="I4229" s="7">
        <v>19833.080000000002</v>
      </c>
      <c r="J4229" s="7">
        <v>20800.97</v>
      </c>
      <c r="K4229" s="7">
        <v>13719.73</v>
      </c>
      <c r="L4229" s="7">
        <v>5076.6329999999998</v>
      </c>
      <c r="M4229" s="7">
        <v>6057.2</v>
      </c>
      <c r="N4229" s="7">
        <v>3572.3</v>
      </c>
      <c r="O4229" s="7">
        <v>1637.184</v>
      </c>
      <c r="P4229" s="7">
        <v>3124.9949999999999</v>
      </c>
    </row>
    <row r="4230" spans="1:16" x14ac:dyDescent="0.25">
      <c r="A4230" t="s">
        <v>24</v>
      </c>
      <c r="B4230" t="str">
        <f>VLOOKUP(E4230,'Overview Cluster Days'!B:E,3)</f>
        <v>G</v>
      </c>
      <c r="C4230" t="str">
        <f>VLOOKUP($E4230,'Overview Cluster Days'!$B:$G,5)</f>
        <v>Interseason</v>
      </c>
      <c r="D4230" t="str">
        <f>VLOOKUP($E4230,'Overview Cluster Days'!$B:$G,6)</f>
        <v>Weekday</v>
      </c>
      <c r="E4230">
        <v>20190329</v>
      </c>
      <c r="F4230">
        <v>5</v>
      </c>
      <c r="G4230" s="7">
        <v>1488.7</v>
      </c>
      <c r="H4230" s="7">
        <v>1789.3</v>
      </c>
      <c r="I4230" s="7">
        <v>19736.97</v>
      </c>
      <c r="J4230" s="7">
        <v>21373.38</v>
      </c>
      <c r="K4230" s="7">
        <v>14493.83</v>
      </c>
      <c r="L4230" s="7">
        <v>5019.7</v>
      </c>
      <c r="M4230" s="7">
        <v>6107.9</v>
      </c>
      <c r="N4230" s="7">
        <v>3299.1</v>
      </c>
      <c r="O4230" s="7">
        <v>1652.5260000000001</v>
      </c>
      <c r="P4230" s="7">
        <v>3498.5</v>
      </c>
    </row>
    <row r="4231" spans="1:16" x14ac:dyDescent="0.25">
      <c r="A4231" t="s">
        <v>24</v>
      </c>
      <c r="B4231" t="str">
        <f>VLOOKUP(E4231,'Overview Cluster Days'!B:E,3)</f>
        <v>G</v>
      </c>
      <c r="C4231" t="str">
        <f>VLOOKUP($E4231,'Overview Cluster Days'!$B:$G,5)</f>
        <v>Interseason</v>
      </c>
      <c r="D4231" t="str">
        <f>VLOOKUP($E4231,'Overview Cluster Days'!$B:$G,6)</f>
        <v>Weekday</v>
      </c>
      <c r="E4231">
        <v>20190329</v>
      </c>
      <c r="F4231">
        <v>6</v>
      </c>
      <c r="G4231" s="7">
        <v>1168.8</v>
      </c>
      <c r="H4231" s="7">
        <v>1888</v>
      </c>
      <c r="I4231" s="7">
        <v>20505.939999999999</v>
      </c>
      <c r="J4231" s="7">
        <v>21176.62</v>
      </c>
      <c r="K4231" s="7">
        <v>12818.1</v>
      </c>
      <c r="L4231" s="7">
        <v>5176.3</v>
      </c>
      <c r="M4231" s="7">
        <v>5752.8</v>
      </c>
      <c r="N4231" s="7">
        <v>2839.1</v>
      </c>
      <c r="O4231" s="7">
        <v>1235.7819999999999</v>
      </c>
      <c r="P4231" s="7">
        <v>3041.3049999999998</v>
      </c>
    </row>
    <row r="4232" spans="1:16" x14ac:dyDescent="0.25">
      <c r="A4232" t="s">
        <v>24</v>
      </c>
      <c r="B4232" t="str">
        <f>VLOOKUP(E4232,'Overview Cluster Days'!B:E,3)</f>
        <v>G</v>
      </c>
      <c r="C4232" t="str">
        <f>VLOOKUP($E4232,'Overview Cluster Days'!$B:$G,5)</f>
        <v>Interseason</v>
      </c>
      <c r="D4232" t="str">
        <f>VLOOKUP($E4232,'Overview Cluster Days'!$B:$G,6)</f>
        <v>Weekday</v>
      </c>
      <c r="E4232">
        <v>20190329</v>
      </c>
      <c r="F4232">
        <v>7</v>
      </c>
      <c r="G4232" s="7">
        <v>922.1</v>
      </c>
      <c r="H4232" s="7">
        <v>2538.3000000000002</v>
      </c>
      <c r="I4232" s="7">
        <v>19857.169999999998</v>
      </c>
      <c r="J4232" s="7">
        <v>21131.05</v>
      </c>
      <c r="K4232" s="7">
        <v>13265.24</v>
      </c>
      <c r="L4232" s="7">
        <v>5692.7060000000001</v>
      </c>
      <c r="M4232" s="7">
        <v>5419.3</v>
      </c>
      <c r="N4232" s="7">
        <v>3228.8</v>
      </c>
      <c r="O4232" s="7">
        <v>1766.309</v>
      </c>
      <c r="P4232" s="7">
        <v>2748.7150000000001</v>
      </c>
    </row>
    <row r="4233" spans="1:16" x14ac:dyDescent="0.25">
      <c r="A4233" t="s">
        <v>24</v>
      </c>
      <c r="B4233" t="str">
        <f>VLOOKUP(E4233,'Overview Cluster Days'!B:E,3)</f>
        <v>G</v>
      </c>
      <c r="C4233" t="str">
        <f>VLOOKUP($E4233,'Overview Cluster Days'!$B:$G,5)</f>
        <v>Interseason</v>
      </c>
      <c r="D4233" t="str">
        <f>VLOOKUP($E4233,'Overview Cluster Days'!$B:$G,6)</f>
        <v>Weekday</v>
      </c>
      <c r="E4233">
        <v>20190329</v>
      </c>
      <c r="F4233">
        <v>8</v>
      </c>
      <c r="G4233" s="7">
        <v>888.8</v>
      </c>
      <c r="H4233" s="7">
        <v>2916.3</v>
      </c>
      <c r="I4233" s="7">
        <v>23317.8</v>
      </c>
      <c r="J4233" s="7">
        <v>22531.5</v>
      </c>
      <c r="K4233" s="7">
        <v>14587.31</v>
      </c>
      <c r="L4233" s="7">
        <v>7517.2</v>
      </c>
      <c r="M4233" s="7">
        <v>5107.5</v>
      </c>
      <c r="N4233" s="7">
        <v>3681.5</v>
      </c>
      <c r="O4233" s="7">
        <v>2181.0790000000002</v>
      </c>
      <c r="P4233" s="7">
        <v>2348.9960000000001</v>
      </c>
    </row>
    <row r="4234" spans="1:16" x14ac:dyDescent="0.25">
      <c r="A4234" t="s">
        <v>24</v>
      </c>
      <c r="B4234" t="str">
        <f>VLOOKUP(E4234,'Overview Cluster Days'!B:E,3)</f>
        <v>G</v>
      </c>
      <c r="C4234" t="str">
        <f>VLOOKUP($E4234,'Overview Cluster Days'!$B:$G,5)</f>
        <v>Interseason</v>
      </c>
      <c r="D4234" t="str">
        <f>VLOOKUP($E4234,'Overview Cluster Days'!$B:$G,6)</f>
        <v>Weekday</v>
      </c>
      <c r="E4234">
        <v>20190329</v>
      </c>
      <c r="F4234">
        <v>9</v>
      </c>
      <c r="G4234" s="7">
        <v>967.7</v>
      </c>
      <c r="H4234" s="7">
        <v>2510.6</v>
      </c>
      <c r="I4234" s="7">
        <v>28382.49</v>
      </c>
      <c r="J4234" s="7">
        <v>26036.75</v>
      </c>
      <c r="K4234" s="7">
        <v>13729.65</v>
      </c>
      <c r="L4234" s="7">
        <v>7038.3</v>
      </c>
      <c r="M4234" s="7">
        <v>5024</v>
      </c>
      <c r="N4234" s="7">
        <v>4138.3</v>
      </c>
      <c r="O4234" s="7">
        <v>1845.5150000000001</v>
      </c>
      <c r="P4234" s="7">
        <v>2513</v>
      </c>
    </row>
    <row r="4235" spans="1:16" x14ac:dyDescent="0.25">
      <c r="A4235" t="s">
        <v>24</v>
      </c>
      <c r="B4235" t="str">
        <f>VLOOKUP(E4235,'Overview Cluster Days'!B:E,3)</f>
        <v>G</v>
      </c>
      <c r="C4235" t="str">
        <f>VLOOKUP($E4235,'Overview Cluster Days'!$B:$G,5)</f>
        <v>Interseason</v>
      </c>
      <c r="D4235" t="str">
        <f>VLOOKUP($E4235,'Overview Cluster Days'!$B:$G,6)</f>
        <v>Weekday</v>
      </c>
      <c r="E4235">
        <v>20190329</v>
      </c>
      <c r="F4235">
        <v>10</v>
      </c>
      <c r="G4235" s="7">
        <v>987.9</v>
      </c>
      <c r="H4235" s="7">
        <v>2404.4</v>
      </c>
      <c r="I4235" s="7">
        <v>29973.14</v>
      </c>
      <c r="J4235" s="7">
        <v>26089.22</v>
      </c>
      <c r="K4235" s="7">
        <v>13303.55</v>
      </c>
      <c r="L4235" s="7">
        <v>7048.5249999999996</v>
      </c>
      <c r="M4235" s="7">
        <v>5272</v>
      </c>
      <c r="N4235" s="7">
        <v>3832.4</v>
      </c>
      <c r="O4235" s="7">
        <v>871.23940000000005</v>
      </c>
      <c r="P4235" s="7">
        <v>3086.4250000000002</v>
      </c>
    </row>
    <row r="4236" spans="1:16" x14ac:dyDescent="0.25">
      <c r="A4236" t="s">
        <v>24</v>
      </c>
      <c r="B4236" t="str">
        <f>VLOOKUP(E4236,'Overview Cluster Days'!B:E,3)</f>
        <v>G</v>
      </c>
      <c r="C4236" t="str">
        <f>VLOOKUP($E4236,'Overview Cluster Days'!$B:$G,5)</f>
        <v>Interseason</v>
      </c>
      <c r="D4236" t="str">
        <f>VLOOKUP($E4236,'Overview Cluster Days'!$B:$G,6)</f>
        <v>Weekday</v>
      </c>
      <c r="E4236">
        <v>20190329</v>
      </c>
      <c r="F4236">
        <v>11</v>
      </c>
      <c r="G4236" s="7">
        <v>1143.5999999999999</v>
      </c>
      <c r="H4236" s="7">
        <v>2085</v>
      </c>
      <c r="I4236" s="7">
        <v>31884.12</v>
      </c>
      <c r="J4236" s="7">
        <v>26807.7</v>
      </c>
      <c r="K4236" s="7">
        <v>13668.7</v>
      </c>
      <c r="L4236" s="7">
        <v>7429.7030000000004</v>
      </c>
      <c r="M4236" s="7">
        <v>5831.8</v>
      </c>
      <c r="N4236" s="7">
        <v>3611.1</v>
      </c>
      <c r="O4236" s="7">
        <v>629.09190000000001</v>
      </c>
      <c r="P4236" s="7">
        <v>4128.8130000000001</v>
      </c>
    </row>
    <row r="4237" spans="1:16" x14ac:dyDescent="0.25">
      <c r="A4237" t="s">
        <v>24</v>
      </c>
      <c r="B4237" t="str">
        <f>VLOOKUP(E4237,'Overview Cluster Days'!B:E,3)</f>
        <v>G</v>
      </c>
      <c r="C4237" t="str">
        <f>VLOOKUP($E4237,'Overview Cluster Days'!$B:$G,5)</f>
        <v>Interseason</v>
      </c>
      <c r="D4237" t="str">
        <f>VLOOKUP($E4237,'Overview Cluster Days'!$B:$G,6)</f>
        <v>Weekday</v>
      </c>
      <c r="E4237">
        <v>20190329</v>
      </c>
      <c r="F4237">
        <v>12</v>
      </c>
      <c r="G4237" s="7">
        <v>1260.7</v>
      </c>
      <c r="H4237" s="7">
        <v>1947.8</v>
      </c>
      <c r="I4237" s="7">
        <v>33410.68</v>
      </c>
      <c r="J4237" s="7">
        <v>27485.25</v>
      </c>
      <c r="K4237" s="7">
        <v>14510.66</v>
      </c>
      <c r="L4237" s="7">
        <v>7841.8050000000003</v>
      </c>
      <c r="M4237" s="7">
        <v>5786.3</v>
      </c>
      <c r="N4237" s="7">
        <v>3716.6</v>
      </c>
      <c r="O4237" s="7">
        <v>624.19320000000005</v>
      </c>
      <c r="P4237" s="7">
        <v>4276.59</v>
      </c>
    </row>
    <row r="4238" spans="1:16" x14ac:dyDescent="0.25">
      <c r="A4238" t="s">
        <v>24</v>
      </c>
      <c r="B4238" t="str">
        <f>VLOOKUP(E4238,'Overview Cluster Days'!B:E,3)</f>
        <v>G</v>
      </c>
      <c r="C4238" t="str">
        <f>VLOOKUP($E4238,'Overview Cluster Days'!$B:$G,5)</f>
        <v>Interseason</v>
      </c>
      <c r="D4238" t="str">
        <f>VLOOKUP($E4238,'Overview Cluster Days'!$B:$G,6)</f>
        <v>Weekday</v>
      </c>
      <c r="E4238">
        <v>20190329</v>
      </c>
      <c r="F4238">
        <v>13</v>
      </c>
      <c r="G4238" s="7">
        <v>1477.3</v>
      </c>
      <c r="H4238" s="7">
        <v>1850</v>
      </c>
      <c r="I4238" s="7">
        <v>33496.93</v>
      </c>
      <c r="J4238" s="7">
        <v>27421.38</v>
      </c>
      <c r="K4238" s="7">
        <v>14618.87</v>
      </c>
      <c r="L4238" s="7">
        <v>8299.6460000000006</v>
      </c>
      <c r="M4238" s="7">
        <v>5855.4</v>
      </c>
      <c r="N4238" s="7">
        <v>4039.7</v>
      </c>
      <c r="O4238" s="7">
        <v>742.41520000000003</v>
      </c>
      <c r="P4238" s="7">
        <v>4332.277</v>
      </c>
    </row>
    <row r="4239" spans="1:16" x14ac:dyDescent="0.25">
      <c r="A4239" t="s">
        <v>24</v>
      </c>
      <c r="B4239" t="str">
        <f>VLOOKUP(E4239,'Overview Cluster Days'!B:E,3)</f>
        <v>G</v>
      </c>
      <c r="C4239" t="str">
        <f>VLOOKUP($E4239,'Overview Cluster Days'!$B:$G,5)</f>
        <v>Interseason</v>
      </c>
      <c r="D4239" t="str">
        <f>VLOOKUP($E4239,'Overview Cluster Days'!$B:$G,6)</f>
        <v>Weekday</v>
      </c>
      <c r="E4239">
        <v>20190329</v>
      </c>
      <c r="F4239">
        <v>14</v>
      </c>
      <c r="G4239" s="7">
        <v>1508.2</v>
      </c>
      <c r="H4239" s="7">
        <v>1854</v>
      </c>
      <c r="I4239" s="7">
        <v>32896.5</v>
      </c>
      <c r="J4239" s="7">
        <v>27749.599999999999</v>
      </c>
      <c r="K4239" s="7">
        <v>15059.47</v>
      </c>
      <c r="L4239" s="7">
        <v>7868.65</v>
      </c>
      <c r="M4239" s="7">
        <v>5827.8</v>
      </c>
      <c r="N4239" s="7">
        <v>4457.24</v>
      </c>
      <c r="O4239" s="7">
        <v>540</v>
      </c>
      <c r="P4239" s="7">
        <v>4168.1000000000004</v>
      </c>
    </row>
    <row r="4240" spans="1:16" x14ac:dyDescent="0.25">
      <c r="A4240" t="s">
        <v>24</v>
      </c>
      <c r="B4240" t="str">
        <f>VLOOKUP(E4240,'Overview Cluster Days'!B:E,3)</f>
        <v>G</v>
      </c>
      <c r="C4240" t="str">
        <f>VLOOKUP($E4240,'Overview Cluster Days'!$B:$G,5)</f>
        <v>Interseason</v>
      </c>
      <c r="D4240" t="str">
        <f>VLOOKUP($E4240,'Overview Cluster Days'!$B:$G,6)</f>
        <v>Weekday</v>
      </c>
      <c r="E4240">
        <v>20190329</v>
      </c>
      <c r="F4240">
        <v>15</v>
      </c>
      <c r="G4240" s="7">
        <v>1649.6</v>
      </c>
      <c r="H4240" s="7">
        <v>2045.6</v>
      </c>
      <c r="I4240" s="7">
        <v>31702.95</v>
      </c>
      <c r="J4240" s="7">
        <v>27566</v>
      </c>
      <c r="K4240" s="7">
        <v>15371.15</v>
      </c>
      <c r="L4240" s="7">
        <v>7072.2</v>
      </c>
      <c r="M4240" s="7">
        <v>5784.6729999999998</v>
      </c>
      <c r="N4240" s="7">
        <v>4499.5</v>
      </c>
      <c r="O4240" s="7">
        <v>557.70000000000005</v>
      </c>
      <c r="P4240" s="7">
        <v>4197.8</v>
      </c>
    </row>
    <row r="4241" spans="1:16" x14ac:dyDescent="0.25">
      <c r="A4241" t="s">
        <v>24</v>
      </c>
      <c r="B4241" t="str">
        <f>VLOOKUP(E4241,'Overview Cluster Days'!B:E,3)</f>
        <v>G</v>
      </c>
      <c r="C4241" t="str">
        <f>VLOOKUP($E4241,'Overview Cluster Days'!$B:$G,5)</f>
        <v>Interseason</v>
      </c>
      <c r="D4241" t="str">
        <f>VLOOKUP($E4241,'Overview Cluster Days'!$B:$G,6)</f>
        <v>Weekday</v>
      </c>
      <c r="E4241">
        <v>20190329</v>
      </c>
      <c r="F4241">
        <v>16</v>
      </c>
      <c r="G4241" s="7">
        <v>1613.4</v>
      </c>
      <c r="H4241" s="7">
        <v>2151.3000000000002</v>
      </c>
      <c r="I4241" s="7">
        <v>29413.53</v>
      </c>
      <c r="J4241" s="7">
        <v>27463.439999999999</v>
      </c>
      <c r="K4241" s="7">
        <v>16604.79</v>
      </c>
      <c r="L4241" s="7">
        <v>6780.2</v>
      </c>
      <c r="M4241" s="7">
        <v>5689.7</v>
      </c>
      <c r="N4241" s="7">
        <v>4189</v>
      </c>
      <c r="O4241" s="7">
        <v>603.60149999999999</v>
      </c>
      <c r="P4241" s="7">
        <v>3785.2829999999999</v>
      </c>
    </row>
    <row r="4242" spans="1:16" x14ac:dyDescent="0.25">
      <c r="A4242" t="s">
        <v>24</v>
      </c>
      <c r="B4242" t="str">
        <f>VLOOKUP(E4242,'Overview Cluster Days'!B:E,3)</f>
        <v>G</v>
      </c>
      <c r="C4242" t="str">
        <f>VLOOKUP($E4242,'Overview Cluster Days'!$B:$G,5)</f>
        <v>Interseason</v>
      </c>
      <c r="D4242" t="str">
        <f>VLOOKUP($E4242,'Overview Cluster Days'!$B:$G,6)</f>
        <v>Weekday</v>
      </c>
      <c r="E4242">
        <v>20190329</v>
      </c>
      <c r="F4242">
        <v>17</v>
      </c>
      <c r="G4242" s="7">
        <v>1345.7</v>
      </c>
      <c r="H4242" s="7">
        <v>2122.6</v>
      </c>
      <c r="I4242" s="7">
        <v>26091.64</v>
      </c>
      <c r="J4242" s="7">
        <v>27257.200000000001</v>
      </c>
      <c r="K4242" s="7">
        <v>18747.52</v>
      </c>
      <c r="L4242" s="7">
        <v>6679.6</v>
      </c>
      <c r="M4242" s="7">
        <v>5549.8</v>
      </c>
      <c r="N4242" s="7">
        <v>3941.7</v>
      </c>
      <c r="O4242" s="7">
        <v>865.33969999999999</v>
      </c>
      <c r="P4242" s="7">
        <v>3852.17</v>
      </c>
    </row>
    <row r="4243" spans="1:16" x14ac:dyDescent="0.25">
      <c r="A4243" t="s">
        <v>24</v>
      </c>
      <c r="B4243" t="str">
        <f>VLOOKUP(E4243,'Overview Cluster Days'!B:E,3)</f>
        <v>G</v>
      </c>
      <c r="C4243" t="str">
        <f>VLOOKUP($E4243,'Overview Cluster Days'!$B:$G,5)</f>
        <v>Interseason</v>
      </c>
      <c r="D4243" t="str">
        <f>VLOOKUP($E4243,'Overview Cluster Days'!$B:$G,6)</f>
        <v>Weekday</v>
      </c>
      <c r="E4243">
        <v>20190329</v>
      </c>
      <c r="F4243">
        <v>18</v>
      </c>
      <c r="G4243" s="7">
        <v>1368.9</v>
      </c>
      <c r="H4243" s="7">
        <v>2406.3000000000002</v>
      </c>
      <c r="I4243" s="7">
        <v>22749.11</v>
      </c>
      <c r="J4243" s="7">
        <v>25845.57</v>
      </c>
      <c r="K4243" s="7">
        <v>18444.14</v>
      </c>
      <c r="L4243" s="7">
        <v>6734.1</v>
      </c>
      <c r="M4243" s="7">
        <v>5181.1000000000004</v>
      </c>
      <c r="N4243" s="7">
        <v>3659.4</v>
      </c>
      <c r="O4243" s="7">
        <v>1351.5519999999999</v>
      </c>
      <c r="P4243" s="7">
        <v>2757.64</v>
      </c>
    </row>
    <row r="4244" spans="1:16" x14ac:dyDescent="0.25">
      <c r="A4244" t="s">
        <v>24</v>
      </c>
      <c r="B4244" t="str">
        <f>VLOOKUP(E4244,'Overview Cluster Days'!B:E,3)</f>
        <v>G</v>
      </c>
      <c r="C4244" t="str">
        <f>VLOOKUP($E4244,'Overview Cluster Days'!$B:$G,5)</f>
        <v>Interseason</v>
      </c>
      <c r="D4244" t="str">
        <f>VLOOKUP($E4244,'Overview Cluster Days'!$B:$G,6)</f>
        <v>Weekday</v>
      </c>
      <c r="E4244">
        <v>20190329</v>
      </c>
      <c r="F4244">
        <v>19</v>
      </c>
      <c r="G4244" s="7">
        <v>1289.0999999999999</v>
      </c>
      <c r="H4244" s="7">
        <v>2659.6</v>
      </c>
      <c r="I4244" s="7">
        <v>21540.27</v>
      </c>
      <c r="J4244" s="7">
        <v>25508.94</v>
      </c>
      <c r="K4244" s="7">
        <v>18322.04</v>
      </c>
      <c r="L4244" s="7">
        <v>6436</v>
      </c>
      <c r="M4244" s="7">
        <v>5150.2</v>
      </c>
      <c r="N4244" s="7">
        <v>3664.2</v>
      </c>
      <c r="O4244" s="7">
        <v>2100.326</v>
      </c>
      <c r="P4244" s="7">
        <v>2424.3000000000002</v>
      </c>
    </row>
    <row r="4245" spans="1:16" x14ac:dyDescent="0.25">
      <c r="A4245" t="s">
        <v>24</v>
      </c>
      <c r="B4245" t="str">
        <f>VLOOKUP(E4245,'Overview Cluster Days'!B:E,3)</f>
        <v>G</v>
      </c>
      <c r="C4245" t="str">
        <f>VLOOKUP($E4245,'Overview Cluster Days'!$B:$G,5)</f>
        <v>Interseason</v>
      </c>
      <c r="D4245" t="str">
        <f>VLOOKUP($E4245,'Overview Cluster Days'!$B:$G,6)</f>
        <v>Weekday</v>
      </c>
      <c r="E4245">
        <v>20190329</v>
      </c>
      <c r="F4245">
        <v>20</v>
      </c>
      <c r="G4245" s="7">
        <v>1473.4</v>
      </c>
      <c r="H4245" s="7">
        <v>2810.6979999999999</v>
      </c>
      <c r="I4245" s="7">
        <v>22115.05</v>
      </c>
      <c r="J4245" s="7">
        <v>25556.2</v>
      </c>
      <c r="K4245" s="7">
        <v>17514.73</v>
      </c>
      <c r="L4245" s="7">
        <v>6018.0889999999999</v>
      </c>
      <c r="M4245" s="7">
        <v>4976.8</v>
      </c>
      <c r="N4245" s="7">
        <v>4010.9</v>
      </c>
      <c r="O4245" s="7">
        <v>2473.9</v>
      </c>
      <c r="P4245" s="7">
        <v>2459.1</v>
      </c>
    </row>
    <row r="4246" spans="1:16" x14ac:dyDescent="0.25">
      <c r="A4246" t="s">
        <v>24</v>
      </c>
      <c r="B4246" t="str">
        <f>VLOOKUP(E4246,'Overview Cluster Days'!B:E,3)</f>
        <v>G</v>
      </c>
      <c r="C4246" t="str">
        <f>VLOOKUP($E4246,'Overview Cluster Days'!$B:$G,5)</f>
        <v>Interseason</v>
      </c>
      <c r="D4246" t="str">
        <f>VLOOKUP($E4246,'Overview Cluster Days'!$B:$G,6)</f>
        <v>Weekday</v>
      </c>
      <c r="E4246">
        <v>20190329</v>
      </c>
      <c r="F4246">
        <v>21</v>
      </c>
      <c r="G4246" s="7">
        <v>1318.7</v>
      </c>
      <c r="H4246" s="7">
        <v>2686.7829999999999</v>
      </c>
      <c r="I4246" s="7">
        <v>17735.41</v>
      </c>
      <c r="J4246" s="7">
        <v>21311.68</v>
      </c>
      <c r="K4246" s="7">
        <v>17804.16</v>
      </c>
      <c r="L4246" s="7">
        <v>5644.9160000000002</v>
      </c>
      <c r="M4246" s="7">
        <v>5005</v>
      </c>
      <c r="N4246" s="7">
        <v>3826.8</v>
      </c>
      <c r="O4246" s="7">
        <v>2218.5039999999999</v>
      </c>
      <c r="P4246" s="7">
        <v>2497.6999999999998</v>
      </c>
    </row>
    <row r="4247" spans="1:16" x14ac:dyDescent="0.25">
      <c r="A4247" t="s">
        <v>24</v>
      </c>
      <c r="B4247" t="str">
        <f>VLOOKUP(E4247,'Overview Cluster Days'!B:E,3)</f>
        <v>G</v>
      </c>
      <c r="C4247" t="str">
        <f>VLOOKUP($E4247,'Overview Cluster Days'!$B:$G,5)</f>
        <v>Interseason</v>
      </c>
      <c r="D4247" t="str">
        <f>VLOOKUP($E4247,'Overview Cluster Days'!$B:$G,6)</f>
        <v>Weekday</v>
      </c>
      <c r="E4247">
        <v>20190329</v>
      </c>
      <c r="F4247">
        <v>22</v>
      </c>
      <c r="G4247" s="7">
        <v>1289.2</v>
      </c>
      <c r="H4247" s="7">
        <v>2188.1</v>
      </c>
      <c r="I4247" s="7">
        <v>16977.16</v>
      </c>
      <c r="J4247" s="7">
        <v>20476.27</v>
      </c>
      <c r="K4247" s="7">
        <v>16789.36</v>
      </c>
      <c r="L4247" s="7">
        <v>5653.2579999999998</v>
      </c>
      <c r="M4247" s="7">
        <v>5136</v>
      </c>
      <c r="N4247" s="7">
        <v>3453.7</v>
      </c>
      <c r="O4247" s="7">
        <v>2057.6619999999998</v>
      </c>
      <c r="P4247" s="7">
        <v>2706.1640000000002</v>
      </c>
    </row>
    <row r="4248" spans="1:16" x14ac:dyDescent="0.25">
      <c r="A4248" t="s">
        <v>24</v>
      </c>
      <c r="B4248" t="str">
        <f>VLOOKUP(E4248,'Overview Cluster Days'!B:E,3)</f>
        <v>G</v>
      </c>
      <c r="C4248" t="str">
        <f>VLOOKUP($E4248,'Overview Cluster Days'!$B:$G,5)</f>
        <v>Interseason</v>
      </c>
      <c r="D4248" t="str">
        <f>VLOOKUP($E4248,'Overview Cluster Days'!$B:$G,6)</f>
        <v>Weekday</v>
      </c>
      <c r="E4248">
        <v>20190329</v>
      </c>
      <c r="F4248">
        <v>23</v>
      </c>
      <c r="G4248" s="7">
        <v>1296.2</v>
      </c>
      <c r="H4248" s="7">
        <v>2241.6</v>
      </c>
      <c r="I4248" s="7">
        <v>18234.02</v>
      </c>
      <c r="J4248" s="7">
        <v>19517.77</v>
      </c>
      <c r="K4248" s="7">
        <v>15042.47</v>
      </c>
      <c r="L4248" s="7">
        <v>5247.9340000000002</v>
      </c>
      <c r="M4248" s="7">
        <v>5121</v>
      </c>
      <c r="N4248" s="7">
        <v>3256.3</v>
      </c>
      <c r="O4248" s="7">
        <v>1356.7</v>
      </c>
      <c r="P4248" s="7">
        <v>2886.8919999999998</v>
      </c>
    </row>
    <row r="4249" spans="1:16" x14ac:dyDescent="0.25">
      <c r="A4249" t="s">
        <v>24</v>
      </c>
      <c r="B4249" t="str">
        <f>VLOOKUP(E4249,'Overview Cluster Days'!B:E,3)</f>
        <v>G</v>
      </c>
      <c r="C4249" t="str">
        <f>VLOOKUP($E4249,'Overview Cluster Days'!$B:$G,5)</f>
        <v>Interseason</v>
      </c>
      <c r="D4249" t="str">
        <f>VLOOKUP($E4249,'Overview Cluster Days'!$B:$G,6)</f>
        <v>Weekday</v>
      </c>
      <c r="E4249">
        <v>20190329</v>
      </c>
      <c r="F4249">
        <v>24</v>
      </c>
      <c r="G4249" s="7">
        <v>1317.1</v>
      </c>
      <c r="H4249" s="7">
        <v>2071</v>
      </c>
      <c r="I4249" s="7">
        <v>20569.75</v>
      </c>
      <c r="J4249" s="7">
        <v>19822.22</v>
      </c>
      <c r="K4249" s="7">
        <v>13874.04</v>
      </c>
      <c r="L4249" s="7">
        <v>5741.3</v>
      </c>
      <c r="M4249" s="7">
        <v>5090.2</v>
      </c>
      <c r="N4249" s="7">
        <v>3291.2</v>
      </c>
      <c r="O4249" s="7">
        <v>1135.432</v>
      </c>
      <c r="P4249" s="7">
        <v>3255.7</v>
      </c>
    </row>
    <row r="4250" spans="1:16" x14ac:dyDescent="0.25">
      <c r="A4250" t="s">
        <v>24</v>
      </c>
      <c r="B4250" t="str">
        <f>VLOOKUP(E4250,'Overview Cluster Days'!B:E,3)</f>
        <v>H</v>
      </c>
      <c r="C4250" t="str">
        <f>VLOOKUP($E4250,'Overview Cluster Days'!$B:$G,5)</f>
        <v>Interseason</v>
      </c>
      <c r="D4250" t="str">
        <f>VLOOKUP($E4250,'Overview Cluster Days'!$B:$G,6)</f>
        <v>Weekend</v>
      </c>
      <c r="E4250">
        <v>20190330</v>
      </c>
      <c r="F4250">
        <v>1</v>
      </c>
      <c r="G4250" s="7">
        <v>597.29999999999995</v>
      </c>
      <c r="H4250" s="7">
        <v>1595.4</v>
      </c>
      <c r="I4250" s="7">
        <v>19941.189999999999</v>
      </c>
      <c r="J4250" s="7">
        <v>19274.7</v>
      </c>
      <c r="K4250" s="7">
        <v>13541.09</v>
      </c>
      <c r="L4250" s="7">
        <v>5435.2</v>
      </c>
      <c r="M4250" s="7">
        <v>3783</v>
      </c>
      <c r="N4250" s="7">
        <v>2859.9</v>
      </c>
      <c r="O4250" s="7">
        <v>1176.6690000000001</v>
      </c>
      <c r="P4250" s="7">
        <v>2850.4</v>
      </c>
    </row>
    <row r="4251" spans="1:16" x14ac:dyDescent="0.25">
      <c r="A4251" t="s">
        <v>24</v>
      </c>
      <c r="B4251" t="str">
        <f>VLOOKUP(E4251,'Overview Cluster Days'!B:E,3)</f>
        <v>H</v>
      </c>
      <c r="C4251" t="str">
        <f>VLOOKUP($E4251,'Overview Cluster Days'!$B:$G,5)</f>
        <v>Interseason</v>
      </c>
      <c r="D4251" t="str">
        <f>VLOOKUP($E4251,'Overview Cluster Days'!$B:$G,6)</f>
        <v>Weekend</v>
      </c>
      <c r="E4251">
        <v>20190330</v>
      </c>
      <c r="F4251">
        <v>2</v>
      </c>
      <c r="G4251" s="7">
        <v>863.3</v>
      </c>
      <c r="H4251" s="7">
        <v>1446</v>
      </c>
      <c r="I4251" s="7">
        <v>20300.82</v>
      </c>
      <c r="J4251" s="7">
        <v>19387.490000000002</v>
      </c>
      <c r="K4251" s="7">
        <v>13687.36</v>
      </c>
      <c r="L4251" s="7">
        <v>5394.3</v>
      </c>
      <c r="M4251" s="7">
        <v>3777.3</v>
      </c>
      <c r="N4251" s="7">
        <v>3225.8</v>
      </c>
      <c r="O4251" s="7">
        <v>1235.78</v>
      </c>
      <c r="P4251" s="7">
        <v>2636.4</v>
      </c>
    </row>
    <row r="4252" spans="1:16" x14ac:dyDescent="0.25">
      <c r="A4252" t="s">
        <v>24</v>
      </c>
      <c r="B4252" t="str">
        <f>VLOOKUP(E4252,'Overview Cluster Days'!B:E,3)</f>
        <v>H</v>
      </c>
      <c r="C4252" t="str">
        <f>VLOOKUP($E4252,'Overview Cluster Days'!$B:$G,5)</f>
        <v>Interseason</v>
      </c>
      <c r="D4252" t="str">
        <f>VLOOKUP($E4252,'Overview Cluster Days'!$B:$G,6)</f>
        <v>Weekend</v>
      </c>
      <c r="E4252">
        <v>20190330</v>
      </c>
      <c r="F4252">
        <v>3</v>
      </c>
      <c r="G4252" s="7">
        <v>1303.2</v>
      </c>
      <c r="H4252" s="7">
        <v>1606.2</v>
      </c>
      <c r="I4252" s="7">
        <v>21468.25</v>
      </c>
      <c r="J4252" s="7">
        <v>20129.8</v>
      </c>
      <c r="K4252" s="7">
        <v>14718.25</v>
      </c>
      <c r="L4252" s="7">
        <v>5556.9</v>
      </c>
      <c r="M4252" s="7">
        <v>3382.6</v>
      </c>
      <c r="N4252" s="7">
        <v>3734.8</v>
      </c>
      <c r="O4252" s="7">
        <v>1231.8109999999999</v>
      </c>
      <c r="P4252" s="7">
        <v>3066.3739999999998</v>
      </c>
    </row>
    <row r="4253" spans="1:16" x14ac:dyDescent="0.25">
      <c r="A4253" t="s">
        <v>24</v>
      </c>
      <c r="B4253" t="str">
        <f>VLOOKUP(E4253,'Overview Cluster Days'!B:E,3)</f>
        <v>H</v>
      </c>
      <c r="C4253" t="str">
        <f>VLOOKUP($E4253,'Overview Cluster Days'!$B:$G,5)</f>
        <v>Interseason</v>
      </c>
      <c r="D4253" t="str">
        <f>VLOOKUP($E4253,'Overview Cluster Days'!$B:$G,6)</f>
        <v>Weekend</v>
      </c>
      <c r="E4253">
        <v>20190330</v>
      </c>
      <c r="F4253">
        <v>4</v>
      </c>
      <c r="G4253" s="7">
        <v>1449.1</v>
      </c>
      <c r="H4253" s="7">
        <v>1618</v>
      </c>
      <c r="I4253" s="7">
        <v>19997.25</v>
      </c>
      <c r="J4253" s="7">
        <v>20003.740000000002</v>
      </c>
      <c r="K4253" s="7">
        <v>16723.63</v>
      </c>
      <c r="L4253" s="7">
        <v>5360.1</v>
      </c>
      <c r="M4253" s="7">
        <v>3022.3</v>
      </c>
      <c r="N4253" s="7">
        <v>3942</v>
      </c>
      <c r="O4253" s="7">
        <v>1197.759</v>
      </c>
      <c r="P4253" s="7">
        <v>3269.1759999999999</v>
      </c>
    </row>
    <row r="4254" spans="1:16" x14ac:dyDescent="0.25">
      <c r="A4254" t="s">
        <v>24</v>
      </c>
      <c r="B4254" t="str">
        <f>VLOOKUP(E4254,'Overview Cluster Days'!B:E,3)</f>
        <v>H</v>
      </c>
      <c r="C4254" t="str">
        <f>VLOOKUP($E4254,'Overview Cluster Days'!$B:$G,5)</f>
        <v>Interseason</v>
      </c>
      <c r="D4254" t="str">
        <f>VLOOKUP($E4254,'Overview Cluster Days'!$B:$G,6)</f>
        <v>Weekend</v>
      </c>
      <c r="E4254">
        <v>20190330</v>
      </c>
      <c r="F4254">
        <v>5</v>
      </c>
      <c r="G4254" s="7">
        <v>1416.5</v>
      </c>
      <c r="H4254" s="7">
        <v>1624.5</v>
      </c>
      <c r="I4254" s="7">
        <v>20343.68</v>
      </c>
      <c r="J4254" s="7">
        <v>19771.3</v>
      </c>
      <c r="K4254" s="7">
        <v>16392.43</v>
      </c>
      <c r="L4254" s="7">
        <v>5424.5739999999996</v>
      </c>
      <c r="M4254" s="7">
        <v>3014.1</v>
      </c>
      <c r="N4254" s="7">
        <v>3951.6</v>
      </c>
      <c r="O4254" s="7">
        <v>1258.05</v>
      </c>
      <c r="P4254" s="7">
        <v>3284.5</v>
      </c>
    </row>
    <row r="4255" spans="1:16" x14ac:dyDescent="0.25">
      <c r="A4255" t="s">
        <v>24</v>
      </c>
      <c r="B4255" t="str">
        <f>VLOOKUP(E4255,'Overview Cluster Days'!B:E,3)</f>
        <v>H</v>
      </c>
      <c r="C4255" t="str">
        <f>VLOOKUP($E4255,'Overview Cluster Days'!$B:$G,5)</f>
        <v>Interseason</v>
      </c>
      <c r="D4255" t="str">
        <f>VLOOKUP($E4255,'Overview Cluster Days'!$B:$G,6)</f>
        <v>Weekend</v>
      </c>
      <c r="E4255">
        <v>20190330</v>
      </c>
      <c r="F4255">
        <v>6</v>
      </c>
      <c r="G4255" s="7">
        <v>1384.7</v>
      </c>
      <c r="H4255" s="7">
        <v>1658.2</v>
      </c>
      <c r="I4255" s="7">
        <v>20164.95</v>
      </c>
      <c r="J4255" s="7">
        <v>19850.990000000002</v>
      </c>
      <c r="K4255" s="7">
        <v>16282.81</v>
      </c>
      <c r="L4255" s="7">
        <v>5248.6</v>
      </c>
      <c r="M4255" s="7">
        <v>3005.1</v>
      </c>
      <c r="N4255" s="7">
        <v>3888.6</v>
      </c>
      <c r="O4255" s="7">
        <v>1348.5319999999999</v>
      </c>
      <c r="P4255" s="7">
        <v>3354.9740000000002</v>
      </c>
    </row>
    <row r="4256" spans="1:16" x14ac:dyDescent="0.25">
      <c r="A4256" t="s">
        <v>24</v>
      </c>
      <c r="B4256" t="str">
        <f>VLOOKUP(E4256,'Overview Cluster Days'!B:E,3)</f>
        <v>H</v>
      </c>
      <c r="C4256" t="str">
        <f>VLOOKUP($E4256,'Overview Cluster Days'!$B:$G,5)</f>
        <v>Interseason</v>
      </c>
      <c r="D4256" t="str">
        <f>VLOOKUP($E4256,'Overview Cluster Days'!$B:$G,6)</f>
        <v>Weekend</v>
      </c>
      <c r="E4256">
        <v>20190330</v>
      </c>
      <c r="F4256">
        <v>7</v>
      </c>
      <c r="G4256" s="7">
        <v>1215.8</v>
      </c>
      <c r="H4256" s="7">
        <v>1683.4</v>
      </c>
      <c r="I4256" s="7">
        <v>21682.5</v>
      </c>
      <c r="J4256" s="7">
        <v>19759.73</v>
      </c>
      <c r="K4256" s="7">
        <v>14649.79</v>
      </c>
      <c r="L4256" s="7">
        <v>5290.2</v>
      </c>
      <c r="M4256" s="7">
        <v>2982.2</v>
      </c>
      <c r="N4256" s="7">
        <v>3990.8</v>
      </c>
      <c r="O4256" s="7">
        <v>1338.1</v>
      </c>
      <c r="P4256" s="7">
        <v>2930.2759999999998</v>
      </c>
    </row>
    <row r="4257" spans="1:16" x14ac:dyDescent="0.25">
      <c r="A4257" t="s">
        <v>24</v>
      </c>
      <c r="B4257" t="str">
        <f>VLOOKUP(E4257,'Overview Cluster Days'!B:E,3)</f>
        <v>H</v>
      </c>
      <c r="C4257" t="str">
        <f>VLOOKUP($E4257,'Overview Cluster Days'!$B:$G,5)</f>
        <v>Interseason</v>
      </c>
      <c r="D4257" t="str">
        <f>VLOOKUP($E4257,'Overview Cluster Days'!$B:$G,6)</f>
        <v>Weekend</v>
      </c>
      <c r="E4257">
        <v>20190330</v>
      </c>
      <c r="F4257">
        <v>8</v>
      </c>
      <c r="G4257" s="7">
        <v>1194.2</v>
      </c>
      <c r="H4257" s="7">
        <v>1690.9</v>
      </c>
      <c r="I4257" s="7">
        <v>23519.18</v>
      </c>
      <c r="J4257" s="7">
        <v>20001.04</v>
      </c>
      <c r="K4257" s="7">
        <v>14783.82</v>
      </c>
      <c r="L4257" s="7">
        <v>5619.8</v>
      </c>
      <c r="M4257" s="7">
        <v>2917.2</v>
      </c>
      <c r="N4257" s="7">
        <v>4121</v>
      </c>
      <c r="O4257" s="7">
        <v>1513.193</v>
      </c>
      <c r="P4257" s="7">
        <v>3382.0360000000001</v>
      </c>
    </row>
    <row r="4258" spans="1:16" x14ac:dyDescent="0.25">
      <c r="A4258" t="s">
        <v>24</v>
      </c>
      <c r="B4258" t="str">
        <f>VLOOKUP(E4258,'Overview Cluster Days'!B:E,3)</f>
        <v>H</v>
      </c>
      <c r="C4258" t="str">
        <f>VLOOKUP($E4258,'Overview Cluster Days'!$B:$G,5)</f>
        <v>Interseason</v>
      </c>
      <c r="D4258" t="str">
        <f>VLOOKUP($E4258,'Overview Cluster Days'!$B:$G,6)</f>
        <v>Weekend</v>
      </c>
      <c r="E4258">
        <v>20190330</v>
      </c>
      <c r="F4258">
        <v>9</v>
      </c>
      <c r="G4258" s="7">
        <v>1072.7</v>
      </c>
      <c r="H4258" s="7">
        <v>1666.1</v>
      </c>
      <c r="I4258" s="7">
        <v>26813.71</v>
      </c>
      <c r="J4258" s="7">
        <v>21507.68</v>
      </c>
      <c r="K4258" s="7">
        <v>14897.11</v>
      </c>
      <c r="L4258" s="7">
        <v>6186.2</v>
      </c>
      <c r="M4258" s="7">
        <v>2833.5</v>
      </c>
      <c r="N4258" s="7">
        <v>4269.5</v>
      </c>
      <c r="O4258" s="7">
        <v>1415.623</v>
      </c>
      <c r="P4258" s="7">
        <v>3270.404</v>
      </c>
    </row>
    <row r="4259" spans="1:16" x14ac:dyDescent="0.25">
      <c r="A4259" t="s">
        <v>24</v>
      </c>
      <c r="B4259" t="str">
        <f>VLOOKUP(E4259,'Overview Cluster Days'!B:E,3)</f>
        <v>H</v>
      </c>
      <c r="C4259" t="str">
        <f>VLOOKUP($E4259,'Overview Cluster Days'!$B:$G,5)</f>
        <v>Interseason</v>
      </c>
      <c r="D4259" t="str">
        <f>VLOOKUP($E4259,'Overview Cluster Days'!$B:$G,6)</f>
        <v>Weekend</v>
      </c>
      <c r="E4259">
        <v>20190330</v>
      </c>
      <c r="F4259">
        <v>10</v>
      </c>
      <c r="G4259" s="7">
        <v>1127.3</v>
      </c>
      <c r="H4259" s="7">
        <v>1668.8</v>
      </c>
      <c r="I4259" s="7">
        <v>31021.42</v>
      </c>
      <c r="J4259" s="7">
        <v>23857.7</v>
      </c>
      <c r="K4259" s="7">
        <v>14094.3</v>
      </c>
      <c r="L4259" s="7">
        <v>6186.3</v>
      </c>
      <c r="M4259" s="7">
        <v>2973</v>
      </c>
      <c r="N4259" s="7">
        <v>4500.2370000000001</v>
      </c>
      <c r="O4259" s="7">
        <v>1309.05</v>
      </c>
      <c r="P4259" s="7">
        <v>3017.6</v>
      </c>
    </row>
    <row r="4260" spans="1:16" x14ac:dyDescent="0.25">
      <c r="A4260" t="s">
        <v>24</v>
      </c>
      <c r="B4260" t="str">
        <f>VLOOKUP(E4260,'Overview Cluster Days'!B:E,3)</f>
        <v>H</v>
      </c>
      <c r="C4260" t="str">
        <f>VLOOKUP($E4260,'Overview Cluster Days'!$B:$G,5)</f>
        <v>Interseason</v>
      </c>
      <c r="D4260" t="str">
        <f>VLOOKUP($E4260,'Overview Cluster Days'!$B:$G,6)</f>
        <v>Weekend</v>
      </c>
      <c r="E4260">
        <v>20190330</v>
      </c>
      <c r="F4260">
        <v>11</v>
      </c>
      <c r="G4260" s="7">
        <v>1416.5</v>
      </c>
      <c r="H4260" s="7">
        <v>1527.3</v>
      </c>
      <c r="I4260" s="7">
        <v>33486.11</v>
      </c>
      <c r="J4260" s="7">
        <v>24780.73</v>
      </c>
      <c r="K4260" s="7">
        <v>14217.7</v>
      </c>
      <c r="L4260" s="7">
        <v>6740.1719999999996</v>
      </c>
      <c r="M4260" s="7">
        <v>3223.4</v>
      </c>
      <c r="N4260" s="7">
        <v>4315.5</v>
      </c>
      <c r="O4260" s="7">
        <v>446.14409999999998</v>
      </c>
      <c r="P4260" s="7">
        <v>3731.95</v>
      </c>
    </row>
    <row r="4261" spans="1:16" x14ac:dyDescent="0.25">
      <c r="A4261" t="s">
        <v>24</v>
      </c>
      <c r="B4261" t="str">
        <f>VLOOKUP(E4261,'Overview Cluster Days'!B:E,3)</f>
        <v>H</v>
      </c>
      <c r="C4261" t="str">
        <f>VLOOKUP($E4261,'Overview Cluster Days'!$B:$G,5)</f>
        <v>Interseason</v>
      </c>
      <c r="D4261" t="str">
        <f>VLOOKUP($E4261,'Overview Cluster Days'!$B:$G,6)</f>
        <v>Weekend</v>
      </c>
      <c r="E4261">
        <v>20190330</v>
      </c>
      <c r="F4261">
        <v>12</v>
      </c>
      <c r="G4261" s="7">
        <v>1534.1</v>
      </c>
      <c r="H4261" s="7">
        <v>1422.1</v>
      </c>
      <c r="I4261" s="7">
        <v>34643.64</v>
      </c>
      <c r="J4261" s="7">
        <v>25635.51</v>
      </c>
      <c r="K4261" s="7">
        <v>15333.1</v>
      </c>
      <c r="L4261" s="7">
        <v>7894.348</v>
      </c>
      <c r="M4261" s="7">
        <v>3229.9720000000002</v>
      </c>
      <c r="N4261" s="7">
        <v>3943.2</v>
      </c>
      <c r="O4261" s="7">
        <v>422.52260000000001</v>
      </c>
      <c r="P4261" s="7">
        <v>4193.5</v>
      </c>
    </row>
    <row r="4262" spans="1:16" x14ac:dyDescent="0.25">
      <c r="A4262" t="s">
        <v>24</v>
      </c>
      <c r="B4262" t="str">
        <f>VLOOKUP(E4262,'Overview Cluster Days'!B:E,3)</f>
        <v>H</v>
      </c>
      <c r="C4262" t="str">
        <f>VLOOKUP($E4262,'Overview Cluster Days'!$B:$G,5)</f>
        <v>Interseason</v>
      </c>
      <c r="D4262" t="str">
        <f>VLOOKUP($E4262,'Overview Cluster Days'!$B:$G,6)</f>
        <v>Weekend</v>
      </c>
      <c r="E4262">
        <v>20190330</v>
      </c>
      <c r="F4262">
        <v>13</v>
      </c>
      <c r="G4262" s="7">
        <v>1742</v>
      </c>
      <c r="H4262" s="7">
        <v>1585.5</v>
      </c>
      <c r="I4262" s="7">
        <v>35281.15</v>
      </c>
      <c r="J4262" s="7">
        <v>25706.63</v>
      </c>
      <c r="K4262" s="7">
        <v>15300.08</v>
      </c>
      <c r="L4262" s="7">
        <v>9242.1820000000007</v>
      </c>
      <c r="M4262" s="7">
        <v>3456.6</v>
      </c>
      <c r="N4262" s="7">
        <v>3841.1779999999999</v>
      </c>
      <c r="O4262" s="7">
        <v>449.8</v>
      </c>
      <c r="P4262" s="7">
        <v>4130.3</v>
      </c>
    </row>
    <row r="4263" spans="1:16" x14ac:dyDescent="0.25">
      <c r="A4263" t="s">
        <v>24</v>
      </c>
      <c r="B4263" t="str">
        <f>VLOOKUP(E4263,'Overview Cluster Days'!B:E,3)</f>
        <v>H</v>
      </c>
      <c r="C4263" t="str">
        <f>VLOOKUP($E4263,'Overview Cluster Days'!$B:$G,5)</f>
        <v>Interseason</v>
      </c>
      <c r="D4263" t="str">
        <f>VLOOKUP($E4263,'Overview Cluster Days'!$B:$G,6)</f>
        <v>Weekend</v>
      </c>
      <c r="E4263">
        <v>20190330</v>
      </c>
      <c r="F4263">
        <v>14</v>
      </c>
      <c r="G4263" s="7">
        <v>1609.2</v>
      </c>
      <c r="H4263" s="7">
        <v>1815.3</v>
      </c>
      <c r="I4263" s="7">
        <v>34633.550000000003</v>
      </c>
      <c r="J4263" s="7">
        <v>25993.919999999998</v>
      </c>
      <c r="K4263" s="7">
        <v>14242</v>
      </c>
      <c r="L4263" s="7">
        <v>7564.0249999999996</v>
      </c>
      <c r="M4263" s="7">
        <v>3483.4259999999999</v>
      </c>
      <c r="N4263" s="7">
        <v>3833</v>
      </c>
      <c r="O4263" s="7">
        <v>435.4</v>
      </c>
      <c r="P4263" s="7">
        <v>4194.2</v>
      </c>
    </row>
    <row r="4264" spans="1:16" x14ac:dyDescent="0.25">
      <c r="A4264" t="s">
        <v>24</v>
      </c>
      <c r="B4264" t="str">
        <f>VLOOKUP(E4264,'Overview Cluster Days'!B:E,3)</f>
        <v>H</v>
      </c>
      <c r="C4264" t="str">
        <f>VLOOKUP($E4264,'Overview Cluster Days'!$B:$G,5)</f>
        <v>Interseason</v>
      </c>
      <c r="D4264" t="str">
        <f>VLOOKUP($E4264,'Overview Cluster Days'!$B:$G,6)</f>
        <v>Weekend</v>
      </c>
      <c r="E4264">
        <v>20190330</v>
      </c>
      <c r="F4264">
        <v>15</v>
      </c>
      <c r="G4264" s="7">
        <v>1430.4</v>
      </c>
      <c r="H4264" s="7">
        <v>1416.7</v>
      </c>
      <c r="I4264" s="7">
        <v>32577.61</v>
      </c>
      <c r="J4264" s="7">
        <v>25429.93</v>
      </c>
      <c r="K4264" s="7">
        <v>14097.9</v>
      </c>
      <c r="L4264" s="7">
        <v>5739.2290000000003</v>
      </c>
      <c r="M4264" s="7">
        <v>3440.3</v>
      </c>
      <c r="N4264" s="7">
        <v>3840.1</v>
      </c>
      <c r="O4264" s="7">
        <v>468.1</v>
      </c>
      <c r="P4264" s="7">
        <v>4227.8999999999996</v>
      </c>
    </row>
    <row r="4265" spans="1:16" x14ac:dyDescent="0.25">
      <c r="A4265" t="s">
        <v>24</v>
      </c>
      <c r="B4265" t="str">
        <f>VLOOKUP(E4265,'Overview Cluster Days'!B:E,3)</f>
        <v>H</v>
      </c>
      <c r="C4265" t="str">
        <f>VLOOKUP($E4265,'Overview Cluster Days'!$B:$G,5)</f>
        <v>Interseason</v>
      </c>
      <c r="D4265" t="str">
        <f>VLOOKUP($E4265,'Overview Cluster Days'!$B:$G,6)</f>
        <v>Weekend</v>
      </c>
      <c r="E4265">
        <v>20190330</v>
      </c>
      <c r="F4265">
        <v>16</v>
      </c>
      <c r="G4265" s="7">
        <v>1457.3</v>
      </c>
      <c r="H4265" s="7">
        <v>1911.6</v>
      </c>
      <c r="I4265" s="7">
        <v>29468.52</v>
      </c>
      <c r="J4265" s="7">
        <v>24361.41</v>
      </c>
      <c r="K4265" s="7">
        <v>17291.560000000001</v>
      </c>
      <c r="L4265" s="7">
        <v>5747.5529999999999</v>
      </c>
      <c r="M4265" s="7">
        <v>3038.5340000000001</v>
      </c>
      <c r="N4265" s="7">
        <v>3904.1</v>
      </c>
      <c r="O4265" s="7">
        <v>664.4</v>
      </c>
      <c r="P4265" s="7">
        <v>4684.8609999999999</v>
      </c>
    </row>
    <row r="4266" spans="1:16" x14ac:dyDescent="0.25">
      <c r="A4266" t="s">
        <v>24</v>
      </c>
      <c r="B4266" t="str">
        <f>VLOOKUP(E4266,'Overview Cluster Days'!B:E,3)</f>
        <v>H</v>
      </c>
      <c r="C4266" t="str">
        <f>VLOOKUP($E4266,'Overview Cluster Days'!$B:$G,5)</f>
        <v>Interseason</v>
      </c>
      <c r="D4266" t="str">
        <f>VLOOKUP($E4266,'Overview Cluster Days'!$B:$G,6)</f>
        <v>Weekend</v>
      </c>
      <c r="E4266">
        <v>20190330</v>
      </c>
      <c r="F4266">
        <v>17</v>
      </c>
      <c r="G4266" s="7">
        <v>1483.9</v>
      </c>
      <c r="H4266" s="7">
        <v>1834.3</v>
      </c>
      <c r="I4266" s="7">
        <v>24527.74</v>
      </c>
      <c r="J4266" s="7">
        <v>21355.34</v>
      </c>
      <c r="K4266" s="7">
        <v>16929.78</v>
      </c>
      <c r="L4266" s="7">
        <v>5457.3</v>
      </c>
      <c r="M4266" s="7">
        <v>2903</v>
      </c>
      <c r="N4266" s="7">
        <v>3936.6</v>
      </c>
      <c r="O4266" s="7">
        <v>599.93409999999994</v>
      </c>
      <c r="P4266" s="7">
        <v>3750.846</v>
      </c>
    </row>
    <row r="4267" spans="1:16" x14ac:dyDescent="0.25">
      <c r="A4267" t="s">
        <v>24</v>
      </c>
      <c r="B4267" t="str">
        <f>VLOOKUP(E4267,'Overview Cluster Days'!B:E,3)</f>
        <v>H</v>
      </c>
      <c r="C4267" t="str">
        <f>VLOOKUP($E4267,'Overview Cluster Days'!$B:$G,5)</f>
        <v>Interseason</v>
      </c>
      <c r="D4267" t="str">
        <f>VLOOKUP($E4267,'Overview Cluster Days'!$B:$G,6)</f>
        <v>Weekend</v>
      </c>
      <c r="E4267">
        <v>20190330</v>
      </c>
      <c r="F4267">
        <v>18</v>
      </c>
      <c r="G4267" s="7">
        <v>1055.0999999999999</v>
      </c>
      <c r="H4267" s="7">
        <v>1694.5</v>
      </c>
      <c r="I4267" s="7">
        <v>19555.07</v>
      </c>
      <c r="J4267" s="7">
        <v>20461.419999999998</v>
      </c>
      <c r="K4267" s="7">
        <v>17401.82</v>
      </c>
      <c r="L4267" s="7">
        <v>5570.7</v>
      </c>
      <c r="M4267" s="7">
        <v>2996.1</v>
      </c>
      <c r="N4267" s="7">
        <v>3998.2</v>
      </c>
      <c r="O4267" s="7">
        <v>1085.7660000000001</v>
      </c>
      <c r="P4267" s="7">
        <v>2986.4</v>
      </c>
    </row>
    <row r="4268" spans="1:16" x14ac:dyDescent="0.25">
      <c r="A4268" t="s">
        <v>24</v>
      </c>
      <c r="B4268" t="str">
        <f>VLOOKUP(E4268,'Overview Cluster Days'!B:E,3)</f>
        <v>H</v>
      </c>
      <c r="C4268" t="str">
        <f>VLOOKUP($E4268,'Overview Cluster Days'!$B:$G,5)</f>
        <v>Interseason</v>
      </c>
      <c r="D4268" t="str">
        <f>VLOOKUP($E4268,'Overview Cluster Days'!$B:$G,6)</f>
        <v>Weekend</v>
      </c>
      <c r="E4268">
        <v>20190330</v>
      </c>
      <c r="F4268">
        <v>19</v>
      </c>
      <c r="G4268" s="7">
        <v>1183.029</v>
      </c>
      <c r="H4268" s="7">
        <v>1986.5</v>
      </c>
      <c r="I4268" s="7">
        <v>19380.66</v>
      </c>
      <c r="J4268" s="7">
        <v>20640.98</v>
      </c>
      <c r="K4268" s="7">
        <v>17203.349999999999</v>
      </c>
      <c r="L4268" s="7">
        <v>5784.2470000000003</v>
      </c>
      <c r="M4268" s="7">
        <v>2882.5</v>
      </c>
      <c r="N4268" s="7">
        <v>4058.1</v>
      </c>
      <c r="O4268" s="7">
        <v>2077.471</v>
      </c>
      <c r="P4268" s="7">
        <v>3115.7</v>
      </c>
    </row>
    <row r="4269" spans="1:16" x14ac:dyDescent="0.25">
      <c r="A4269" t="s">
        <v>24</v>
      </c>
      <c r="B4269" t="str">
        <f>VLOOKUP(E4269,'Overview Cluster Days'!B:E,3)</f>
        <v>H</v>
      </c>
      <c r="C4269" t="str">
        <f>VLOOKUP($E4269,'Overview Cluster Days'!$B:$G,5)</f>
        <v>Interseason</v>
      </c>
      <c r="D4269" t="str">
        <f>VLOOKUP($E4269,'Overview Cluster Days'!$B:$G,6)</f>
        <v>Weekend</v>
      </c>
      <c r="E4269">
        <v>20190330</v>
      </c>
      <c r="F4269">
        <v>20</v>
      </c>
      <c r="G4269" s="7">
        <v>1142.5</v>
      </c>
      <c r="H4269" s="7">
        <v>2254.1999999999998</v>
      </c>
      <c r="I4269" s="7">
        <v>21469.51</v>
      </c>
      <c r="J4269" s="7">
        <v>21604.38</v>
      </c>
      <c r="K4269" s="7">
        <v>15887.83</v>
      </c>
      <c r="L4269" s="7">
        <v>5349.3829999999998</v>
      </c>
      <c r="M4269" s="7">
        <v>2638.8</v>
      </c>
      <c r="N4269" s="7">
        <v>4410.3999999999996</v>
      </c>
      <c r="O4269" s="7">
        <v>2423.502</v>
      </c>
      <c r="P4269" s="7">
        <v>2721.0880000000002</v>
      </c>
    </row>
    <row r="4270" spans="1:16" x14ac:dyDescent="0.25">
      <c r="A4270" t="s">
        <v>24</v>
      </c>
      <c r="B4270" t="str">
        <f>VLOOKUP(E4270,'Overview Cluster Days'!B:E,3)</f>
        <v>H</v>
      </c>
      <c r="C4270" t="str">
        <f>VLOOKUP($E4270,'Overview Cluster Days'!$B:$G,5)</f>
        <v>Interseason</v>
      </c>
      <c r="D4270" t="str">
        <f>VLOOKUP($E4270,'Overview Cluster Days'!$B:$G,6)</f>
        <v>Weekend</v>
      </c>
      <c r="E4270">
        <v>20190330</v>
      </c>
      <c r="F4270">
        <v>21</v>
      </c>
      <c r="G4270" s="7">
        <v>905.8</v>
      </c>
      <c r="H4270" s="7">
        <v>2154.6999999999998</v>
      </c>
      <c r="I4270" s="7">
        <v>21045.55</v>
      </c>
      <c r="J4270" s="7">
        <v>20674.29</v>
      </c>
      <c r="K4270" s="7">
        <v>16287.94</v>
      </c>
      <c r="L4270" s="7">
        <v>5442</v>
      </c>
      <c r="M4270" s="7">
        <v>2562.6</v>
      </c>
      <c r="N4270" s="7">
        <v>4240.5</v>
      </c>
      <c r="O4270" s="7">
        <v>1848.0029999999999</v>
      </c>
      <c r="P4270" s="7">
        <v>2925.7080000000001</v>
      </c>
    </row>
    <row r="4271" spans="1:16" x14ac:dyDescent="0.25">
      <c r="A4271" t="s">
        <v>24</v>
      </c>
      <c r="B4271" t="str">
        <f>VLOOKUP(E4271,'Overview Cluster Days'!B:E,3)</f>
        <v>H</v>
      </c>
      <c r="C4271" t="str">
        <f>VLOOKUP($E4271,'Overview Cluster Days'!$B:$G,5)</f>
        <v>Interseason</v>
      </c>
      <c r="D4271" t="str">
        <f>VLOOKUP($E4271,'Overview Cluster Days'!$B:$G,6)</f>
        <v>Weekend</v>
      </c>
      <c r="E4271">
        <v>20190330</v>
      </c>
      <c r="F4271">
        <v>22</v>
      </c>
      <c r="G4271" s="7">
        <v>806.1</v>
      </c>
      <c r="H4271" s="7">
        <v>1903.6</v>
      </c>
      <c r="I4271" s="7">
        <v>19737.5</v>
      </c>
      <c r="J4271" s="7">
        <v>20018.62</v>
      </c>
      <c r="K4271" s="7">
        <v>16110.29</v>
      </c>
      <c r="L4271" s="7">
        <v>5458.5</v>
      </c>
      <c r="M4271" s="7">
        <v>2796.2</v>
      </c>
      <c r="N4271" s="7">
        <v>4009.7</v>
      </c>
      <c r="O4271" s="7">
        <v>1547.4010000000001</v>
      </c>
      <c r="P4271" s="7">
        <v>2806.6579999999999</v>
      </c>
    </row>
    <row r="4272" spans="1:16" x14ac:dyDescent="0.25">
      <c r="A4272" t="s">
        <v>24</v>
      </c>
      <c r="B4272" t="str">
        <f>VLOOKUP(E4272,'Overview Cluster Days'!B:E,3)</f>
        <v>H</v>
      </c>
      <c r="C4272" t="str">
        <f>VLOOKUP($E4272,'Overview Cluster Days'!$B:$G,5)</f>
        <v>Interseason</v>
      </c>
      <c r="D4272" t="str">
        <f>VLOOKUP($E4272,'Overview Cluster Days'!$B:$G,6)</f>
        <v>Weekend</v>
      </c>
      <c r="E4272">
        <v>20190330</v>
      </c>
      <c r="F4272">
        <v>23</v>
      </c>
      <c r="G4272" s="7">
        <v>800.1</v>
      </c>
      <c r="H4272" s="7">
        <v>1822.6</v>
      </c>
      <c r="I4272" s="7">
        <v>19811.52</v>
      </c>
      <c r="J4272" s="7">
        <v>18418.02</v>
      </c>
      <c r="K4272" s="7">
        <v>13758.94</v>
      </c>
      <c r="L4272" s="7">
        <v>5387.9250000000002</v>
      </c>
      <c r="M4272" s="7">
        <v>2933.1</v>
      </c>
      <c r="N4272" s="7">
        <v>3641.4</v>
      </c>
      <c r="O4272" s="7">
        <v>1663.9580000000001</v>
      </c>
      <c r="P4272" s="7">
        <v>2680.3</v>
      </c>
    </row>
    <row r="4273" spans="1:16" x14ac:dyDescent="0.25">
      <c r="A4273" t="s">
        <v>24</v>
      </c>
      <c r="B4273" t="str">
        <f>VLOOKUP(E4273,'Overview Cluster Days'!B:E,3)</f>
        <v>H</v>
      </c>
      <c r="C4273" t="str">
        <f>VLOOKUP($E4273,'Overview Cluster Days'!$B:$G,5)</f>
        <v>Interseason</v>
      </c>
      <c r="D4273" t="str">
        <f>VLOOKUP($E4273,'Overview Cluster Days'!$B:$G,6)</f>
        <v>Weekend</v>
      </c>
      <c r="E4273">
        <v>20190330</v>
      </c>
      <c r="F4273">
        <v>24</v>
      </c>
      <c r="G4273" s="7">
        <v>950.7</v>
      </c>
      <c r="H4273" s="7">
        <v>1802.5</v>
      </c>
      <c r="I4273" s="7">
        <v>22546.400000000001</v>
      </c>
      <c r="J4273" s="7">
        <v>17948.560000000001</v>
      </c>
      <c r="K4273" s="7">
        <v>10656.3</v>
      </c>
      <c r="L4273" s="7">
        <v>5488.2920000000004</v>
      </c>
      <c r="M4273" s="7">
        <v>2893.7</v>
      </c>
      <c r="N4273" s="7">
        <v>3733.9</v>
      </c>
      <c r="O4273" s="7">
        <v>1421.19</v>
      </c>
      <c r="P4273" s="7">
        <v>2668.2</v>
      </c>
    </row>
    <row r="4274" spans="1:16" x14ac:dyDescent="0.25">
      <c r="A4274" t="s">
        <v>24</v>
      </c>
      <c r="B4274" t="str">
        <f>VLOOKUP(E4274,'Overview Cluster Days'!B:E,3)</f>
        <v>G</v>
      </c>
      <c r="C4274" t="str">
        <f>VLOOKUP($E4274,'Overview Cluster Days'!$B:$G,5)</f>
        <v>Interseason</v>
      </c>
      <c r="D4274" t="str">
        <f>VLOOKUP($E4274,'Overview Cluster Days'!$B:$G,6)</f>
        <v>Weekday</v>
      </c>
      <c r="E4274">
        <v>20190401</v>
      </c>
      <c r="F4274">
        <v>1</v>
      </c>
      <c r="G4274" s="7">
        <v>2324.6</v>
      </c>
      <c r="H4274" s="7">
        <v>871.9</v>
      </c>
      <c r="I4274" s="7">
        <v>19861.91</v>
      </c>
      <c r="J4274" s="7">
        <v>16268.3</v>
      </c>
      <c r="K4274" s="7">
        <v>14056.7</v>
      </c>
      <c r="L4274" s="7">
        <v>5901.701</v>
      </c>
      <c r="M4274" s="7">
        <v>1922.3</v>
      </c>
      <c r="N4274" s="7">
        <v>3962.3</v>
      </c>
      <c r="O4274" s="7">
        <v>1852.6990000000001</v>
      </c>
      <c r="P4274" s="7">
        <v>3000.7539999999999</v>
      </c>
    </row>
    <row r="4275" spans="1:16" x14ac:dyDescent="0.25">
      <c r="A4275" t="s">
        <v>24</v>
      </c>
      <c r="B4275" t="str">
        <f>VLOOKUP(E4275,'Overview Cluster Days'!B:E,3)</f>
        <v>G</v>
      </c>
      <c r="C4275" t="str">
        <f>VLOOKUP($E4275,'Overview Cluster Days'!$B:$G,5)</f>
        <v>Interseason</v>
      </c>
      <c r="D4275" t="str">
        <f>VLOOKUP($E4275,'Overview Cluster Days'!$B:$G,6)</f>
        <v>Weekday</v>
      </c>
      <c r="E4275">
        <v>20190401</v>
      </c>
      <c r="F4275">
        <v>2</v>
      </c>
      <c r="G4275" s="7">
        <v>2678</v>
      </c>
      <c r="H4275" s="7">
        <v>857.3</v>
      </c>
      <c r="I4275" s="7">
        <v>20100.7</v>
      </c>
      <c r="J4275" s="7">
        <v>17786.96</v>
      </c>
      <c r="K4275" s="7">
        <v>13740.32</v>
      </c>
      <c r="L4275" s="7">
        <v>4630.0050000000001</v>
      </c>
      <c r="M4275" s="7">
        <v>2205.5</v>
      </c>
      <c r="N4275" s="7">
        <v>4024.6</v>
      </c>
      <c r="O4275" s="7">
        <v>1884.7460000000001</v>
      </c>
      <c r="P4275" s="7">
        <v>2890.4070000000002</v>
      </c>
    </row>
    <row r="4276" spans="1:16" x14ac:dyDescent="0.25">
      <c r="A4276" t="s">
        <v>24</v>
      </c>
      <c r="B4276" t="str">
        <f>VLOOKUP(E4276,'Overview Cluster Days'!B:E,3)</f>
        <v>G</v>
      </c>
      <c r="C4276" t="str">
        <f>VLOOKUP($E4276,'Overview Cluster Days'!$B:$G,5)</f>
        <v>Interseason</v>
      </c>
      <c r="D4276" t="str">
        <f>VLOOKUP($E4276,'Overview Cluster Days'!$B:$G,6)</f>
        <v>Weekday</v>
      </c>
      <c r="E4276">
        <v>20190401</v>
      </c>
      <c r="F4276">
        <v>3</v>
      </c>
      <c r="G4276" s="7">
        <v>2865.2</v>
      </c>
      <c r="H4276" s="7">
        <v>877.5</v>
      </c>
      <c r="I4276" s="7">
        <v>20605.62</v>
      </c>
      <c r="J4276" s="7">
        <v>18564.599999999999</v>
      </c>
      <c r="K4276" s="7">
        <v>13645.31</v>
      </c>
      <c r="L4276" s="7">
        <v>4316.8410000000003</v>
      </c>
      <c r="M4276" s="7">
        <v>2364.4</v>
      </c>
      <c r="N4276" s="7">
        <v>4185.8999999999996</v>
      </c>
      <c r="O4276" s="7">
        <v>1826.4159999999999</v>
      </c>
      <c r="P4276" s="7">
        <v>2495.0160000000001</v>
      </c>
    </row>
    <row r="4277" spans="1:16" x14ac:dyDescent="0.25">
      <c r="A4277" t="s">
        <v>24</v>
      </c>
      <c r="B4277" t="str">
        <f>VLOOKUP(E4277,'Overview Cluster Days'!B:E,3)</f>
        <v>G</v>
      </c>
      <c r="C4277" t="str">
        <f>VLOOKUP($E4277,'Overview Cluster Days'!$B:$G,5)</f>
        <v>Interseason</v>
      </c>
      <c r="D4277" t="str">
        <f>VLOOKUP($E4277,'Overview Cluster Days'!$B:$G,6)</f>
        <v>Weekday</v>
      </c>
      <c r="E4277">
        <v>20190401</v>
      </c>
      <c r="F4277">
        <v>4</v>
      </c>
      <c r="G4277" s="7">
        <v>2830.5</v>
      </c>
      <c r="H4277" s="7">
        <v>1082.7</v>
      </c>
      <c r="I4277" s="7">
        <v>19678.98</v>
      </c>
      <c r="J4277" s="7">
        <v>17831.419999999998</v>
      </c>
      <c r="K4277" s="7">
        <v>13958.84</v>
      </c>
      <c r="L4277" s="7">
        <v>4165.8</v>
      </c>
      <c r="M4277" s="7">
        <v>2305.1</v>
      </c>
      <c r="N4277" s="7">
        <v>4229.8999999999996</v>
      </c>
      <c r="O4277" s="7">
        <v>1861.9960000000001</v>
      </c>
      <c r="P4277" s="7">
        <v>1847.5540000000001</v>
      </c>
    </row>
    <row r="4278" spans="1:16" x14ac:dyDescent="0.25">
      <c r="A4278" t="s">
        <v>24</v>
      </c>
      <c r="B4278" t="str">
        <f>VLOOKUP(E4278,'Overview Cluster Days'!B:E,3)</f>
        <v>G</v>
      </c>
      <c r="C4278" t="str">
        <f>VLOOKUP($E4278,'Overview Cluster Days'!$B:$G,5)</f>
        <v>Interseason</v>
      </c>
      <c r="D4278" t="str">
        <f>VLOOKUP($E4278,'Overview Cluster Days'!$B:$G,6)</f>
        <v>Weekday</v>
      </c>
      <c r="E4278">
        <v>20190401</v>
      </c>
      <c r="F4278">
        <v>5</v>
      </c>
      <c r="G4278" s="7">
        <v>2678.3</v>
      </c>
      <c r="H4278" s="7">
        <v>1342.8</v>
      </c>
      <c r="I4278" s="7">
        <v>18846.53</v>
      </c>
      <c r="J4278" s="7">
        <v>16709.43</v>
      </c>
      <c r="K4278" s="7">
        <v>14067.36</v>
      </c>
      <c r="L4278" s="7">
        <v>4110.8</v>
      </c>
      <c r="M4278" s="7">
        <v>2527.9</v>
      </c>
      <c r="N4278" s="7">
        <v>4003.6</v>
      </c>
      <c r="O4278" s="7">
        <v>1911.6510000000001</v>
      </c>
      <c r="P4278" s="7">
        <v>2123.4090000000001</v>
      </c>
    </row>
    <row r="4279" spans="1:16" x14ac:dyDescent="0.25">
      <c r="A4279" t="s">
        <v>24</v>
      </c>
      <c r="B4279" t="str">
        <f>VLOOKUP(E4279,'Overview Cluster Days'!B:E,3)</f>
        <v>G</v>
      </c>
      <c r="C4279" t="str">
        <f>VLOOKUP($E4279,'Overview Cluster Days'!$B:$G,5)</f>
        <v>Interseason</v>
      </c>
      <c r="D4279" t="str">
        <f>VLOOKUP($E4279,'Overview Cluster Days'!$B:$G,6)</f>
        <v>Weekday</v>
      </c>
      <c r="E4279">
        <v>20190401</v>
      </c>
      <c r="F4279">
        <v>6</v>
      </c>
      <c r="G4279" s="7">
        <v>2233.9</v>
      </c>
      <c r="H4279" s="7">
        <v>992.7</v>
      </c>
      <c r="I4279" s="7">
        <v>17457.05</v>
      </c>
      <c r="J4279" s="7">
        <v>17855</v>
      </c>
      <c r="K4279" s="7">
        <v>14127.03</v>
      </c>
      <c r="L4279" s="7">
        <v>4277.7</v>
      </c>
      <c r="M4279" s="7">
        <v>3434.8</v>
      </c>
      <c r="N4279" s="7">
        <v>3359.6</v>
      </c>
      <c r="O4279" s="7">
        <v>1651.8</v>
      </c>
      <c r="P4279" s="7">
        <v>2235.1970000000001</v>
      </c>
    </row>
    <row r="4280" spans="1:16" x14ac:dyDescent="0.25">
      <c r="A4280" t="s">
        <v>24</v>
      </c>
      <c r="B4280" t="str">
        <f>VLOOKUP(E4280,'Overview Cluster Days'!B:E,3)</f>
        <v>G</v>
      </c>
      <c r="C4280" t="str">
        <f>VLOOKUP($E4280,'Overview Cluster Days'!$B:$G,5)</f>
        <v>Interseason</v>
      </c>
      <c r="D4280" t="str">
        <f>VLOOKUP($E4280,'Overview Cluster Days'!$B:$G,6)</f>
        <v>Weekday</v>
      </c>
      <c r="E4280">
        <v>20190401</v>
      </c>
      <c r="F4280">
        <v>7</v>
      </c>
      <c r="G4280" s="7">
        <v>1296.5</v>
      </c>
      <c r="H4280" s="7">
        <v>1121</v>
      </c>
      <c r="I4280" s="7">
        <v>14787.88</v>
      </c>
      <c r="J4280" s="7">
        <v>18699.23</v>
      </c>
      <c r="K4280" s="7">
        <v>14820.79</v>
      </c>
      <c r="L4280" s="7">
        <v>6037.0110000000004</v>
      </c>
      <c r="M4280" s="7">
        <v>4489.6000000000004</v>
      </c>
      <c r="N4280" s="7">
        <v>3477.3</v>
      </c>
      <c r="O4280" s="7">
        <v>2782.8</v>
      </c>
      <c r="P4280" s="7">
        <v>2307.6</v>
      </c>
    </row>
    <row r="4281" spans="1:16" x14ac:dyDescent="0.25">
      <c r="A4281" t="s">
        <v>24</v>
      </c>
      <c r="B4281" t="str">
        <f>VLOOKUP(E4281,'Overview Cluster Days'!B:E,3)</f>
        <v>G</v>
      </c>
      <c r="C4281" t="str">
        <f>VLOOKUP($E4281,'Overview Cluster Days'!$B:$G,5)</f>
        <v>Interseason</v>
      </c>
      <c r="D4281" t="str">
        <f>VLOOKUP($E4281,'Overview Cluster Days'!$B:$G,6)</f>
        <v>Weekday</v>
      </c>
      <c r="E4281">
        <v>20190401</v>
      </c>
      <c r="F4281">
        <v>8</v>
      </c>
      <c r="G4281" s="7">
        <v>2093</v>
      </c>
      <c r="H4281" s="7">
        <v>1471.9</v>
      </c>
      <c r="I4281" s="7">
        <v>17452.89</v>
      </c>
      <c r="J4281" s="7">
        <v>20737.3</v>
      </c>
      <c r="K4281" s="7">
        <v>14360.41</v>
      </c>
      <c r="L4281" s="7">
        <v>6076.0550000000003</v>
      </c>
      <c r="M4281" s="7">
        <v>4704.2</v>
      </c>
      <c r="N4281" s="7">
        <v>4455.7</v>
      </c>
      <c r="O4281" s="7">
        <v>2681.2</v>
      </c>
      <c r="P4281" s="7">
        <v>2198.1999999999998</v>
      </c>
    </row>
    <row r="4282" spans="1:16" x14ac:dyDescent="0.25">
      <c r="A4282" t="s">
        <v>24</v>
      </c>
      <c r="B4282" t="str">
        <f>VLOOKUP(E4282,'Overview Cluster Days'!B:E,3)</f>
        <v>G</v>
      </c>
      <c r="C4282" t="str">
        <f>VLOOKUP($E4282,'Overview Cluster Days'!$B:$G,5)</f>
        <v>Interseason</v>
      </c>
      <c r="D4282" t="str">
        <f>VLOOKUP($E4282,'Overview Cluster Days'!$B:$G,6)</f>
        <v>Weekday</v>
      </c>
      <c r="E4282">
        <v>20190401</v>
      </c>
      <c r="F4282">
        <v>9</v>
      </c>
      <c r="G4282" s="7">
        <v>2237.1</v>
      </c>
      <c r="H4282" s="7">
        <v>1803.6</v>
      </c>
      <c r="I4282" s="7">
        <v>22004.47</v>
      </c>
      <c r="J4282" s="7">
        <v>23894.79</v>
      </c>
      <c r="K4282" s="7">
        <v>15015.9</v>
      </c>
      <c r="L4282" s="7">
        <v>5971.83</v>
      </c>
      <c r="M4282" s="7">
        <v>4447.3999999999996</v>
      </c>
      <c r="N4282" s="7">
        <v>4548.6000000000004</v>
      </c>
      <c r="O4282" s="7">
        <v>2155</v>
      </c>
      <c r="P4282" s="7">
        <v>2152.1</v>
      </c>
    </row>
    <row r="4283" spans="1:16" x14ac:dyDescent="0.25">
      <c r="A4283" t="s">
        <v>24</v>
      </c>
      <c r="B4283" t="str">
        <f>VLOOKUP(E4283,'Overview Cluster Days'!B:E,3)</f>
        <v>G</v>
      </c>
      <c r="C4283" t="str">
        <f>VLOOKUP($E4283,'Overview Cluster Days'!$B:$G,5)</f>
        <v>Interseason</v>
      </c>
      <c r="D4283" t="str">
        <f>VLOOKUP($E4283,'Overview Cluster Days'!$B:$G,6)</f>
        <v>Weekday</v>
      </c>
      <c r="E4283">
        <v>20190401</v>
      </c>
      <c r="F4283">
        <v>10</v>
      </c>
      <c r="G4283" s="7">
        <v>1221.4000000000001</v>
      </c>
      <c r="H4283" s="7">
        <v>1716.6</v>
      </c>
      <c r="I4283" s="7">
        <v>24841.08</v>
      </c>
      <c r="J4283" s="7">
        <v>24937.97</v>
      </c>
      <c r="K4283" s="7">
        <v>15199.87</v>
      </c>
      <c r="L4283" s="7">
        <v>7095.3990000000003</v>
      </c>
      <c r="M4283" s="7">
        <v>4440.1000000000004</v>
      </c>
      <c r="N4283" s="7">
        <v>4079.6</v>
      </c>
      <c r="O4283" s="7">
        <v>1989.2</v>
      </c>
      <c r="P4283" s="7">
        <v>2303.5990000000002</v>
      </c>
    </row>
    <row r="4284" spans="1:16" x14ac:dyDescent="0.25">
      <c r="A4284" t="s">
        <v>24</v>
      </c>
      <c r="B4284" t="str">
        <f>VLOOKUP(E4284,'Overview Cluster Days'!B:E,3)</f>
        <v>G</v>
      </c>
      <c r="C4284" t="str">
        <f>VLOOKUP($E4284,'Overview Cluster Days'!$B:$G,5)</f>
        <v>Interseason</v>
      </c>
      <c r="D4284" t="str">
        <f>VLOOKUP($E4284,'Overview Cluster Days'!$B:$G,6)</f>
        <v>Weekday</v>
      </c>
      <c r="E4284">
        <v>20190401</v>
      </c>
      <c r="F4284">
        <v>11</v>
      </c>
      <c r="G4284" s="7">
        <v>1347.8</v>
      </c>
      <c r="H4284" s="7">
        <v>1571.8</v>
      </c>
      <c r="I4284" s="7">
        <v>29789.51</v>
      </c>
      <c r="J4284" s="7">
        <v>27608.34</v>
      </c>
      <c r="K4284" s="7">
        <v>15745.7</v>
      </c>
      <c r="L4284" s="7">
        <v>8195.2360000000008</v>
      </c>
      <c r="M4284" s="7">
        <v>4953.8999999999996</v>
      </c>
      <c r="N4284" s="7">
        <v>3663.2</v>
      </c>
      <c r="O4284" s="7">
        <v>974.1</v>
      </c>
      <c r="P4284" s="7">
        <v>3321.232</v>
      </c>
    </row>
    <row r="4285" spans="1:16" x14ac:dyDescent="0.25">
      <c r="A4285" t="s">
        <v>24</v>
      </c>
      <c r="B4285" t="str">
        <f>VLOOKUP(E4285,'Overview Cluster Days'!B:E,3)</f>
        <v>G</v>
      </c>
      <c r="C4285" t="str">
        <f>VLOOKUP($E4285,'Overview Cluster Days'!$B:$G,5)</f>
        <v>Interseason</v>
      </c>
      <c r="D4285" t="str">
        <f>VLOOKUP($E4285,'Overview Cluster Days'!$B:$G,6)</f>
        <v>Weekday</v>
      </c>
      <c r="E4285">
        <v>20190401</v>
      </c>
      <c r="F4285">
        <v>12</v>
      </c>
      <c r="G4285" s="7">
        <v>1478.9</v>
      </c>
      <c r="H4285" s="7">
        <v>1379.1</v>
      </c>
      <c r="I4285" s="7">
        <v>33631.910000000003</v>
      </c>
      <c r="J4285" s="7">
        <v>28351.360000000001</v>
      </c>
      <c r="K4285" s="7">
        <v>15860.14</v>
      </c>
      <c r="L4285" s="7">
        <v>9378.1149999999998</v>
      </c>
      <c r="M4285" s="7">
        <v>5286.9</v>
      </c>
      <c r="N4285" s="7">
        <v>3549.2</v>
      </c>
      <c r="O4285" s="7">
        <v>820.14739999999995</v>
      </c>
      <c r="P4285" s="7">
        <v>4032.3</v>
      </c>
    </row>
    <row r="4286" spans="1:16" x14ac:dyDescent="0.25">
      <c r="A4286" t="s">
        <v>24</v>
      </c>
      <c r="B4286" t="str">
        <f>VLOOKUP(E4286,'Overview Cluster Days'!B:E,3)</f>
        <v>G</v>
      </c>
      <c r="C4286" t="str">
        <f>VLOOKUP($E4286,'Overview Cluster Days'!$B:$G,5)</f>
        <v>Interseason</v>
      </c>
      <c r="D4286" t="str">
        <f>VLOOKUP($E4286,'Overview Cluster Days'!$B:$G,6)</f>
        <v>Weekday</v>
      </c>
      <c r="E4286">
        <v>20190401</v>
      </c>
      <c r="F4286">
        <v>13</v>
      </c>
      <c r="G4286" s="7">
        <v>1625.8</v>
      </c>
      <c r="H4286" s="7">
        <v>1176.2</v>
      </c>
      <c r="I4286" s="7">
        <v>36203.550000000003</v>
      </c>
      <c r="J4286" s="7">
        <v>28598.400000000001</v>
      </c>
      <c r="K4286" s="7">
        <v>15539.6</v>
      </c>
      <c r="L4286" s="7">
        <v>10788.57</v>
      </c>
      <c r="M4286" s="7">
        <v>5465.2</v>
      </c>
      <c r="N4286" s="7">
        <v>3860.6</v>
      </c>
      <c r="O4286" s="7">
        <v>780.49289999999996</v>
      </c>
      <c r="P4286" s="7">
        <v>3996.875</v>
      </c>
    </row>
    <row r="4287" spans="1:16" x14ac:dyDescent="0.25">
      <c r="A4287" t="s">
        <v>24</v>
      </c>
      <c r="B4287" t="str">
        <f>VLOOKUP(E4287,'Overview Cluster Days'!B:E,3)</f>
        <v>G</v>
      </c>
      <c r="C4287" t="str">
        <f>VLOOKUP($E4287,'Overview Cluster Days'!$B:$G,5)</f>
        <v>Interseason</v>
      </c>
      <c r="D4287" t="str">
        <f>VLOOKUP($E4287,'Overview Cluster Days'!$B:$G,6)</f>
        <v>Weekday</v>
      </c>
      <c r="E4287">
        <v>20190401</v>
      </c>
      <c r="F4287">
        <v>14</v>
      </c>
      <c r="G4287" s="7">
        <v>1750.6</v>
      </c>
      <c r="H4287" s="7">
        <v>1127.3</v>
      </c>
      <c r="I4287" s="7">
        <v>36288.67</v>
      </c>
      <c r="J4287" s="7">
        <v>28437.119999999999</v>
      </c>
      <c r="K4287" s="7">
        <v>15661.8</v>
      </c>
      <c r="L4287" s="7">
        <v>10529.99</v>
      </c>
      <c r="M4287" s="7">
        <v>5091.3</v>
      </c>
      <c r="N4287" s="7">
        <v>4327.5</v>
      </c>
      <c r="O4287" s="7">
        <v>735.03769999999997</v>
      </c>
      <c r="P4287" s="7">
        <v>4019.6979999999999</v>
      </c>
    </row>
    <row r="4288" spans="1:16" x14ac:dyDescent="0.25">
      <c r="A4288" t="s">
        <v>24</v>
      </c>
      <c r="B4288" t="str">
        <f>VLOOKUP(E4288,'Overview Cluster Days'!B:E,3)</f>
        <v>G</v>
      </c>
      <c r="C4288" t="str">
        <f>VLOOKUP($E4288,'Overview Cluster Days'!$B:$G,5)</f>
        <v>Interseason</v>
      </c>
      <c r="D4288" t="str">
        <f>VLOOKUP($E4288,'Overview Cluster Days'!$B:$G,6)</f>
        <v>Weekday</v>
      </c>
      <c r="E4288">
        <v>20190401</v>
      </c>
      <c r="F4288">
        <v>15</v>
      </c>
      <c r="G4288" s="7">
        <v>1758.7</v>
      </c>
      <c r="H4288" s="7">
        <v>1195.0999999999999</v>
      </c>
      <c r="I4288" s="7">
        <v>35395.199999999997</v>
      </c>
      <c r="J4288" s="7">
        <v>27489.16</v>
      </c>
      <c r="K4288" s="7">
        <v>15483</v>
      </c>
      <c r="L4288" s="7">
        <v>9866.3220000000001</v>
      </c>
      <c r="M4288" s="7">
        <v>4780.5</v>
      </c>
      <c r="N4288" s="7">
        <v>4540</v>
      </c>
      <c r="O4288" s="7">
        <v>741.48069999999996</v>
      </c>
      <c r="P4288" s="7">
        <v>4048.59</v>
      </c>
    </row>
    <row r="4289" spans="1:16" x14ac:dyDescent="0.25">
      <c r="A4289" t="s">
        <v>24</v>
      </c>
      <c r="B4289" t="str">
        <f>VLOOKUP(E4289,'Overview Cluster Days'!B:E,3)</f>
        <v>G</v>
      </c>
      <c r="C4289" t="str">
        <f>VLOOKUP($E4289,'Overview Cluster Days'!$B:$G,5)</f>
        <v>Interseason</v>
      </c>
      <c r="D4289" t="str">
        <f>VLOOKUP($E4289,'Overview Cluster Days'!$B:$G,6)</f>
        <v>Weekday</v>
      </c>
      <c r="E4289">
        <v>20190401</v>
      </c>
      <c r="F4289">
        <v>16</v>
      </c>
      <c r="G4289" s="7">
        <v>1698.9</v>
      </c>
      <c r="H4289" s="7">
        <v>1327.1</v>
      </c>
      <c r="I4289" s="7">
        <v>33208.879999999997</v>
      </c>
      <c r="J4289" s="7">
        <v>26784.35</v>
      </c>
      <c r="K4289" s="7">
        <v>15127.8</v>
      </c>
      <c r="L4289" s="7">
        <v>7808.857</v>
      </c>
      <c r="M4289" s="7">
        <v>4610</v>
      </c>
      <c r="N4289" s="7">
        <v>4473.3</v>
      </c>
      <c r="O4289" s="7">
        <v>809.63170000000002</v>
      </c>
      <c r="P4289" s="7">
        <v>4050.1</v>
      </c>
    </row>
    <row r="4290" spans="1:16" x14ac:dyDescent="0.25">
      <c r="A4290" t="s">
        <v>24</v>
      </c>
      <c r="B4290" t="str">
        <f>VLOOKUP(E4290,'Overview Cluster Days'!B:E,3)</f>
        <v>G</v>
      </c>
      <c r="C4290" t="str">
        <f>VLOOKUP($E4290,'Overview Cluster Days'!$B:$G,5)</f>
        <v>Interseason</v>
      </c>
      <c r="D4290" t="str">
        <f>VLOOKUP($E4290,'Overview Cluster Days'!$B:$G,6)</f>
        <v>Weekday</v>
      </c>
      <c r="E4290">
        <v>20190401</v>
      </c>
      <c r="F4290">
        <v>17</v>
      </c>
      <c r="G4290" s="7">
        <v>1602.5</v>
      </c>
      <c r="H4290" s="7">
        <v>1499.6</v>
      </c>
      <c r="I4290" s="7">
        <v>30896.54</v>
      </c>
      <c r="J4290" s="7">
        <v>25258.83</v>
      </c>
      <c r="K4290" s="7">
        <v>14369.63</v>
      </c>
      <c r="L4290" s="7">
        <v>6051.9870000000001</v>
      </c>
      <c r="M4290" s="7">
        <v>4232.2</v>
      </c>
      <c r="N4290" s="7">
        <v>4188.3999999999996</v>
      </c>
      <c r="O4290" s="7">
        <v>795.84910000000002</v>
      </c>
      <c r="P4290" s="7">
        <v>3906.4</v>
      </c>
    </row>
    <row r="4291" spans="1:16" x14ac:dyDescent="0.25">
      <c r="A4291" t="s">
        <v>24</v>
      </c>
      <c r="B4291" t="str">
        <f>VLOOKUP(E4291,'Overview Cluster Days'!B:E,3)</f>
        <v>G</v>
      </c>
      <c r="C4291" t="str">
        <f>VLOOKUP($E4291,'Overview Cluster Days'!$B:$G,5)</f>
        <v>Interseason</v>
      </c>
      <c r="D4291" t="str">
        <f>VLOOKUP($E4291,'Overview Cluster Days'!$B:$G,6)</f>
        <v>Weekday</v>
      </c>
      <c r="E4291">
        <v>20190401</v>
      </c>
      <c r="F4291">
        <v>18</v>
      </c>
      <c r="G4291" s="7">
        <v>1264.3</v>
      </c>
      <c r="H4291" s="7">
        <v>1743.7</v>
      </c>
      <c r="I4291" s="7">
        <v>26164.55</v>
      </c>
      <c r="J4291" s="7">
        <v>23211.69</v>
      </c>
      <c r="K4291" s="7">
        <v>15856.94</v>
      </c>
      <c r="L4291" s="7">
        <v>5595.2870000000003</v>
      </c>
      <c r="M4291" s="7">
        <v>4134.3999999999996</v>
      </c>
      <c r="N4291" s="7">
        <v>4103.6000000000004</v>
      </c>
      <c r="O4291" s="7">
        <v>1030.9290000000001</v>
      </c>
      <c r="P4291" s="7">
        <v>3364.1480000000001</v>
      </c>
    </row>
    <row r="4292" spans="1:16" x14ac:dyDescent="0.25">
      <c r="A4292" t="s">
        <v>24</v>
      </c>
      <c r="B4292" t="str">
        <f>VLOOKUP(E4292,'Overview Cluster Days'!B:E,3)</f>
        <v>G</v>
      </c>
      <c r="C4292" t="str">
        <f>VLOOKUP($E4292,'Overview Cluster Days'!$B:$G,5)</f>
        <v>Interseason</v>
      </c>
      <c r="D4292" t="str">
        <f>VLOOKUP($E4292,'Overview Cluster Days'!$B:$G,6)</f>
        <v>Weekday</v>
      </c>
      <c r="E4292">
        <v>20190401</v>
      </c>
      <c r="F4292">
        <v>19</v>
      </c>
      <c r="G4292" s="7">
        <v>949.9</v>
      </c>
      <c r="H4292" s="7">
        <v>1991</v>
      </c>
      <c r="I4292" s="7">
        <v>21687.52</v>
      </c>
      <c r="J4292" s="7">
        <v>22228.11</v>
      </c>
      <c r="K4292" s="7">
        <v>15275.77</v>
      </c>
      <c r="L4292" s="7">
        <v>5923.777</v>
      </c>
      <c r="M4292" s="7">
        <v>4234.2</v>
      </c>
      <c r="N4292" s="7">
        <v>3937.1</v>
      </c>
      <c r="O4292" s="7">
        <v>1617.94</v>
      </c>
      <c r="P4292" s="7">
        <v>2554.819</v>
      </c>
    </row>
    <row r="4293" spans="1:16" x14ac:dyDescent="0.25">
      <c r="A4293" t="s">
        <v>24</v>
      </c>
      <c r="B4293" t="str">
        <f>VLOOKUP(E4293,'Overview Cluster Days'!B:E,3)</f>
        <v>G</v>
      </c>
      <c r="C4293" t="str">
        <f>VLOOKUP($E4293,'Overview Cluster Days'!$B:$G,5)</f>
        <v>Interseason</v>
      </c>
      <c r="D4293" t="str">
        <f>VLOOKUP($E4293,'Overview Cluster Days'!$B:$G,6)</f>
        <v>Weekday</v>
      </c>
      <c r="E4293">
        <v>20190401</v>
      </c>
      <c r="F4293">
        <v>20</v>
      </c>
      <c r="G4293" s="7">
        <v>881.75729999999999</v>
      </c>
      <c r="H4293" s="7">
        <v>2078.1</v>
      </c>
      <c r="I4293" s="7">
        <v>19015.259999999998</v>
      </c>
      <c r="J4293" s="7">
        <v>21300.54</v>
      </c>
      <c r="K4293" s="7">
        <v>14288.5</v>
      </c>
      <c r="L4293" s="7">
        <v>4620.2820000000002</v>
      </c>
      <c r="M4293" s="7">
        <v>4108.2920000000004</v>
      </c>
      <c r="N4293" s="7">
        <v>4119.3</v>
      </c>
      <c r="O4293" s="7">
        <v>2207.1999999999998</v>
      </c>
      <c r="P4293" s="7">
        <v>2717.828</v>
      </c>
    </row>
    <row r="4294" spans="1:16" x14ac:dyDescent="0.25">
      <c r="A4294" t="s">
        <v>24</v>
      </c>
      <c r="B4294" t="str">
        <f>VLOOKUP(E4294,'Overview Cluster Days'!B:E,3)</f>
        <v>G</v>
      </c>
      <c r="C4294" t="str">
        <f>VLOOKUP($E4294,'Overview Cluster Days'!$B:$G,5)</f>
        <v>Interseason</v>
      </c>
      <c r="D4294" t="str">
        <f>VLOOKUP($E4294,'Overview Cluster Days'!$B:$G,6)</f>
        <v>Weekday</v>
      </c>
      <c r="E4294">
        <v>20190401</v>
      </c>
      <c r="F4294">
        <v>21</v>
      </c>
      <c r="G4294" s="7">
        <v>758</v>
      </c>
      <c r="H4294" s="7">
        <v>2209</v>
      </c>
      <c r="I4294" s="7">
        <v>19508.25</v>
      </c>
      <c r="J4294" s="7">
        <v>20289.72</v>
      </c>
      <c r="K4294" s="7">
        <v>13531.74</v>
      </c>
      <c r="L4294" s="7">
        <v>4584.1000000000004</v>
      </c>
      <c r="M4294" s="7">
        <v>3849.9</v>
      </c>
      <c r="N4294" s="7">
        <v>4347.3</v>
      </c>
      <c r="O4294" s="7">
        <v>2238.5</v>
      </c>
      <c r="P4294" s="7">
        <v>2777.75</v>
      </c>
    </row>
    <row r="4295" spans="1:16" x14ac:dyDescent="0.25">
      <c r="A4295" t="s">
        <v>24</v>
      </c>
      <c r="B4295" t="str">
        <f>VLOOKUP(E4295,'Overview Cluster Days'!B:E,3)</f>
        <v>G</v>
      </c>
      <c r="C4295" t="str">
        <f>VLOOKUP($E4295,'Overview Cluster Days'!$B:$G,5)</f>
        <v>Interseason</v>
      </c>
      <c r="D4295" t="str">
        <f>VLOOKUP($E4295,'Overview Cluster Days'!$B:$G,6)</f>
        <v>Weekday</v>
      </c>
      <c r="E4295">
        <v>20190401</v>
      </c>
      <c r="F4295">
        <v>22</v>
      </c>
      <c r="G4295" s="7">
        <v>769.5</v>
      </c>
      <c r="H4295" s="7">
        <v>1922</v>
      </c>
      <c r="I4295" s="7">
        <v>21483.919999999998</v>
      </c>
      <c r="J4295" s="7">
        <v>18852</v>
      </c>
      <c r="K4295" s="7">
        <v>12836.69</v>
      </c>
      <c r="L4295" s="7">
        <v>4869.2060000000001</v>
      </c>
      <c r="M4295" s="7">
        <v>3854.4</v>
      </c>
      <c r="N4295" s="7">
        <v>4114.2</v>
      </c>
      <c r="O4295" s="7">
        <v>947.10299999999995</v>
      </c>
      <c r="P4295" s="7">
        <v>2975.4969999999998</v>
      </c>
    </row>
    <row r="4296" spans="1:16" x14ac:dyDescent="0.25">
      <c r="A4296" t="s">
        <v>24</v>
      </c>
      <c r="B4296" t="str">
        <f>VLOOKUP(E4296,'Overview Cluster Days'!B:E,3)</f>
        <v>G</v>
      </c>
      <c r="C4296" t="str">
        <f>VLOOKUP($E4296,'Overview Cluster Days'!$B:$G,5)</f>
        <v>Interseason</v>
      </c>
      <c r="D4296" t="str">
        <f>VLOOKUP($E4296,'Overview Cluster Days'!$B:$G,6)</f>
        <v>Weekday</v>
      </c>
      <c r="E4296">
        <v>20190401</v>
      </c>
      <c r="F4296">
        <v>23</v>
      </c>
      <c r="G4296" s="7">
        <v>770</v>
      </c>
      <c r="H4296" s="7">
        <v>1687.1</v>
      </c>
      <c r="I4296" s="7">
        <v>23687.81</v>
      </c>
      <c r="J4296" s="7">
        <v>16873.099999999999</v>
      </c>
      <c r="K4296" s="7">
        <v>11887.09</v>
      </c>
      <c r="L4296" s="7">
        <v>7346.5339999999997</v>
      </c>
      <c r="M4296" s="7">
        <v>4082.7</v>
      </c>
      <c r="N4296" s="7">
        <v>3633.2</v>
      </c>
      <c r="O4296" s="7">
        <v>971.53309999999999</v>
      </c>
      <c r="P4296" s="7">
        <v>2903.0050000000001</v>
      </c>
    </row>
    <row r="4297" spans="1:16" x14ac:dyDescent="0.25">
      <c r="A4297" t="s">
        <v>24</v>
      </c>
      <c r="B4297" t="str">
        <f>VLOOKUP(E4297,'Overview Cluster Days'!B:E,3)</f>
        <v>G</v>
      </c>
      <c r="C4297" t="str">
        <f>VLOOKUP($E4297,'Overview Cluster Days'!$B:$G,5)</f>
        <v>Interseason</v>
      </c>
      <c r="D4297" t="str">
        <f>VLOOKUP($E4297,'Overview Cluster Days'!$B:$G,6)</f>
        <v>Weekday</v>
      </c>
      <c r="E4297">
        <v>20190401</v>
      </c>
      <c r="F4297">
        <v>24</v>
      </c>
      <c r="G4297" s="7">
        <v>795.6</v>
      </c>
      <c r="H4297" s="7">
        <v>1289.4000000000001</v>
      </c>
      <c r="I4297" s="7">
        <v>25439.47</v>
      </c>
      <c r="J4297" s="7">
        <v>16668.62</v>
      </c>
      <c r="K4297" s="7">
        <v>11008.57</v>
      </c>
      <c r="L4297" s="7">
        <v>9061.277</v>
      </c>
      <c r="M4297" s="7">
        <v>4470.7</v>
      </c>
      <c r="N4297" s="7">
        <v>3192.2</v>
      </c>
      <c r="O4297" s="7">
        <v>1461.9670000000001</v>
      </c>
      <c r="P4297" s="7">
        <v>3440.6089999999999</v>
      </c>
    </row>
    <row r="4298" spans="1:16" x14ac:dyDescent="0.25">
      <c r="A4298" t="s">
        <v>24</v>
      </c>
      <c r="B4298" t="str">
        <f>VLOOKUP(E4298,'Overview Cluster Days'!B:E,3)</f>
        <v>E</v>
      </c>
      <c r="C4298" t="str">
        <f>VLOOKUP($E4298,'Overview Cluster Days'!$B:$G,5)</f>
        <v>Interseason</v>
      </c>
      <c r="D4298" t="str">
        <f>VLOOKUP($E4298,'Overview Cluster Days'!$B:$G,6)</f>
        <v>Weekday</v>
      </c>
      <c r="E4298">
        <v>20190402</v>
      </c>
      <c r="F4298">
        <v>1</v>
      </c>
      <c r="G4298" s="7">
        <v>829.9</v>
      </c>
      <c r="H4298" s="7">
        <v>1068.4000000000001</v>
      </c>
      <c r="I4298" s="7">
        <v>25968.51</v>
      </c>
      <c r="J4298" s="7">
        <v>16652.5</v>
      </c>
      <c r="K4298" s="7">
        <v>7620.8850000000002</v>
      </c>
      <c r="L4298" s="7">
        <v>6077.8209999999999</v>
      </c>
      <c r="M4298" s="7">
        <v>3913.6689999999999</v>
      </c>
      <c r="N4298" s="7">
        <v>3235.8</v>
      </c>
      <c r="O4298" s="7">
        <v>1520.1880000000001</v>
      </c>
      <c r="P4298" s="7">
        <v>4102.8999999999996</v>
      </c>
    </row>
    <row r="4299" spans="1:16" x14ac:dyDescent="0.25">
      <c r="A4299" t="s">
        <v>24</v>
      </c>
      <c r="B4299" t="str">
        <f>VLOOKUP(E4299,'Overview Cluster Days'!B:E,3)</f>
        <v>E</v>
      </c>
      <c r="C4299" t="str">
        <f>VLOOKUP($E4299,'Overview Cluster Days'!$B:$G,5)</f>
        <v>Interseason</v>
      </c>
      <c r="D4299" t="str">
        <f>VLOOKUP($E4299,'Overview Cluster Days'!$B:$G,6)</f>
        <v>Weekday</v>
      </c>
      <c r="E4299">
        <v>20190402</v>
      </c>
      <c r="F4299">
        <v>2</v>
      </c>
      <c r="G4299" s="7">
        <v>1072</v>
      </c>
      <c r="H4299" s="7">
        <v>899.1</v>
      </c>
      <c r="I4299" s="7">
        <v>25284.66</v>
      </c>
      <c r="J4299" s="7">
        <v>16300.92</v>
      </c>
      <c r="K4299" s="7">
        <v>7415.6030000000001</v>
      </c>
      <c r="L4299" s="7">
        <v>5979.0050000000001</v>
      </c>
      <c r="M4299" s="7">
        <v>4362</v>
      </c>
      <c r="N4299" s="7">
        <v>3824.8890000000001</v>
      </c>
      <c r="O4299" s="7">
        <v>1680.307</v>
      </c>
      <c r="P4299" s="7">
        <v>4079.2</v>
      </c>
    </row>
    <row r="4300" spans="1:16" x14ac:dyDescent="0.25">
      <c r="A4300" t="s">
        <v>24</v>
      </c>
      <c r="B4300" t="str">
        <f>VLOOKUP(E4300,'Overview Cluster Days'!B:E,3)</f>
        <v>E</v>
      </c>
      <c r="C4300" t="str">
        <f>VLOOKUP($E4300,'Overview Cluster Days'!$B:$G,5)</f>
        <v>Interseason</v>
      </c>
      <c r="D4300" t="str">
        <f>VLOOKUP($E4300,'Overview Cluster Days'!$B:$G,6)</f>
        <v>Weekday</v>
      </c>
      <c r="E4300">
        <v>20190402</v>
      </c>
      <c r="F4300">
        <v>3</v>
      </c>
      <c r="G4300" s="7">
        <v>1100.5999999999999</v>
      </c>
      <c r="H4300" s="7">
        <v>1731.6</v>
      </c>
      <c r="I4300" s="7">
        <v>24222.080000000002</v>
      </c>
      <c r="J4300" s="7">
        <v>16005.75</v>
      </c>
      <c r="K4300" s="7">
        <v>8543.8449999999993</v>
      </c>
      <c r="L4300" s="7">
        <v>5533.7</v>
      </c>
      <c r="M4300" s="7">
        <v>4742.4840000000004</v>
      </c>
      <c r="N4300" s="7">
        <v>4420.3</v>
      </c>
      <c r="O4300" s="7">
        <v>1538.174</v>
      </c>
      <c r="P4300" s="7">
        <v>3643</v>
      </c>
    </row>
    <row r="4301" spans="1:16" x14ac:dyDescent="0.25">
      <c r="A4301" t="s">
        <v>24</v>
      </c>
      <c r="B4301" t="str">
        <f>VLOOKUP(E4301,'Overview Cluster Days'!B:E,3)</f>
        <v>E</v>
      </c>
      <c r="C4301" t="str">
        <f>VLOOKUP($E4301,'Overview Cluster Days'!$B:$G,5)</f>
        <v>Interseason</v>
      </c>
      <c r="D4301" t="str">
        <f>VLOOKUP($E4301,'Overview Cluster Days'!$B:$G,6)</f>
        <v>Weekday</v>
      </c>
      <c r="E4301">
        <v>20190402</v>
      </c>
      <c r="F4301">
        <v>4</v>
      </c>
      <c r="G4301" s="7">
        <v>1166.9000000000001</v>
      </c>
      <c r="H4301" s="7">
        <v>1769.6</v>
      </c>
      <c r="I4301" s="7">
        <v>22807.09</v>
      </c>
      <c r="J4301" s="7">
        <v>16242.96</v>
      </c>
      <c r="K4301" s="7">
        <v>9972.9079999999994</v>
      </c>
      <c r="L4301" s="7">
        <v>5108</v>
      </c>
      <c r="M4301" s="7">
        <v>4525.6959999999999</v>
      </c>
      <c r="N4301" s="7">
        <v>4646.2</v>
      </c>
      <c r="O4301" s="7">
        <v>1712.068</v>
      </c>
      <c r="P4301" s="7">
        <v>3697.8</v>
      </c>
    </row>
    <row r="4302" spans="1:16" x14ac:dyDescent="0.25">
      <c r="A4302" t="s">
        <v>24</v>
      </c>
      <c r="B4302" t="str">
        <f>VLOOKUP(E4302,'Overview Cluster Days'!B:E,3)</f>
        <v>E</v>
      </c>
      <c r="C4302" t="str">
        <f>VLOOKUP($E4302,'Overview Cluster Days'!$B:$G,5)</f>
        <v>Interseason</v>
      </c>
      <c r="D4302" t="str">
        <f>VLOOKUP($E4302,'Overview Cluster Days'!$B:$G,6)</f>
        <v>Weekday</v>
      </c>
      <c r="E4302">
        <v>20190402</v>
      </c>
      <c r="F4302">
        <v>5</v>
      </c>
      <c r="G4302" s="7">
        <v>1361.3</v>
      </c>
      <c r="H4302" s="7">
        <v>2191.6</v>
      </c>
      <c r="I4302" s="7">
        <v>24153.64</v>
      </c>
      <c r="J4302" s="7">
        <v>17782.48</v>
      </c>
      <c r="K4302" s="7">
        <v>10640.89</v>
      </c>
      <c r="L4302" s="7">
        <v>5058.2</v>
      </c>
      <c r="M4302" s="7">
        <v>4243.8500000000004</v>
      </c>
      <c r="N4302" s="7">
        <v>4521.3999999999996</v>
      </c>
      <c r="O4302" s="7">
        <v>1738.8150000000001</v>
      </c>
      <c r="P4302" s="7">
        <v>3845.5</v>
      </c>
    </row>
    <row r="4303" spans="1:16" x14ac:dyDescent="0.25">
      <c r="A4303" t="s">
        <v>24</v>
      </c>
      <c r="B4303" t="str">
        <f>VLOOKUP(E4303,'Overview Cluster Days'!B:E,3)</f>
        <v>E</v>
      </c>
      <c r="C4303" t="str">
        <f>VLOOKUP($E4303,'Overview Cluster Days'!$B:$G,5)</f>
        <v>Interseason</v>
      </c>
      <c r="D4303" t="str">
        <f>VLOOKUP($E4303,'Overview Cluster Days'!$B:$G,6)</f>
        <v>Weekday</v>
      </c>
      <c r="E4303">
        <v>20190402</v>
      </c>
      <c r="F4303">
        <v>6</v>
      </c>
      <c r="G4303" s="7">
        <v>1387</v>
      </c>
      <c r="H4303" s="7">
        <v>1366.8</v>
      </c>
      <c r="I4303" s="7">
        <v>24003.71</v>
      </c>
      <c r="J4303" s="7">
        <v>17994.61</v>
      </c>
      <c r="K4303" s="7">
        <v>9622.6389999999992</v>
      </c>
      <c r="L4303" s="7">
        <v>4856.0879999999997</v>
      </c>
      <c r="M4303" s="7">
        <v>4224.8</v>
      </c>
      <c r="N4303" s="7">
        <v>3978.4</v>
      </c>
      <c r="O4303" s="7">
        <v>1628.806</v>
      </c>
      <c r="P4303" s="7">
        <v>3192.3380000000002</v>
      </c>
    </row>
    <row r="4304" spans="1:16" x14ac:dyDescent="0.25">
      <c r="A4304" t="s">
        <v>24</v>
      </c>
      <c r="B4304" t="str">
        <f>VLOOKUP(E4304,'Overview Cluster Days'!B:E,3)</f>
        <v>E</v>
      </c>
      <c r="C4304" t="str">
        <f>VLOOKUP($E4304,'Overview Cluster Days'!$B:$G,5)</f>
        <v>Interseason</v>
      </c>
      <c r="D4304" t="str">
        <f>VLOOKUP($E4304,'Overview Cluster Days'!$B:$G,6)</f>
        <v>Weekday</v>
      </c>
      <c r="E4304">
        <v>20190402</v>
      </c>
      <c r="F4304">
        <v>7</v>
      </c>
      <c r="G4304" s="7">
        <v>1294.0999999999999</v>
      </c>
      <c r="H4304" s="7">
        <v>1853.6</v>
      </c>
      <c r="I4304" s="7">
        <v>22381.74</v>
      </c>
      <c r="J4304" s="7">
        <v>17794.2</v>
      </c>
      <c r="K4304" s="7">
        <v>10453.129999999999</v>
      </c>
      <c r="L4304" s="7">
        <v>5627.152</v>
      </c>
      <c r="M4304" s="7">
        <v>4625.1000000000004</v>
      </c>
      <c r="N4304" s="7">
        <v>3926.3</v>
      </c>
      <c r="O4304" s="7">
        <v>1081.979</v>
      </c>
      <c r="P4304" s="7">
        <v>3345.6</v>
      </c>
    </row>
    <row r="4305" spans="1:16" x14ac:dyDescent="0.25">
      <c r="A4305" t="s">
        <v>24</v>
      </c>
      <c r="B4305" t="str">
        <f>VLOOKUP(E4305,'Overview Cluster Days'!B:E,3)</f>
        <v>E</v>
      </c>
      <c r="C4305" t="str">
        <f>VLOOKUP($E4305,'Overview Cluster Days'!$B:$G,5)</f>
        <v>Interseason</v>
      </c>
      <c r="D4305" t="str">
        <f>VLOOKUP($E4305,'Overview Cluster Days'!$B:$G,6)</f>
        <v>Weekday</v>
      </c>
      <c r="E4305">
        <v>20190402</v>
      </c>
      <c r="F4305">
        <v>8</v>
      </c>
      <c r="G4305" s="7">
        <v>1582</v>
      </c>
      <c r="H4305" s="7">
        <v>2364.4</v>
      </c>
      <c r="I4305" s="7">
        <v>24098.32</v>
      </c>
      <c r="J4305" s="7">
        <v>19439.89</v>
      </c>
      <c r="K4305" s="7">
        <v>10154.799999999999</v>
      </c>
      <c r="L4305" s="7">
        <v>6952.6459999999997</v>
      </c>
      <c r="M4305" s="7">
        <v>4538.3</v>
      </c>
      <c r="N4305" s="7">
        <v>4228.7</v>
      </c>
      <c r="O4305" s="7">
        <v>1969.5</v>
      </c>
      <c r="P4305" s="7">
        <v>3294.3</v>
      </c>
    </row>
    <row r="4306" spans="1:16" x14ac:dyDescent="0.25">
      <c r="A4306" t="s">
        <v>24</v>
      </c>
      <c r="B4306" t="str">
        <f>VLOOKUP(E4306,'Overview Cluster Days'!B:E,3)</f>
        <v>E</v>
      </c>
      <c r="C4306" t="str">
        <f>VLOOKUP($E4306,'Overview Cluster Days'!$B:$G,5)</f>
        <v>Interseason</v>
      </c>
      <c r="D4306" t="str">
        <f>VLOOKUP($E4306,'Overview Cluster Days'!$B:$G,6)</f>
        <v>Weekday</v>
      </c>
      <c r="E4306">
        <v>20190402</v>
      </c>
      <c r="F4306">
        <v>9</v>
      </c>
      <c r="G4306" s="7">
        <v>2004.6</v>
      </c>
      <c r="H4306" s="7">
        <v>2220.136</v>
      </c>
      <c r="I4306" s="7">
        <v>27572.76</v>
      </c>
      <c r="J4306" s="7">
        <v>21969.74</v>
      </c>
      <c r="K4306" s="7">
        <v>10098.6</v>
      </c>
      <c r="L4306" s="7">
        <v>7533.08</v>
      </c>
      <c r="M4306" s="7">
        <v>4177.5</v>
      </c>
      <c r="N4306" s="7">
        <v>4433.6000000000004</v>
      </c>
      <c r="O4306" s="7">
        <v>1901.259</v>
      </c>
      <c r="P4306" s="7">
        <v>3318.8049999999998</v>
      </c>
    </row>
    <row r="4307" spans="1:16" x14ac:dyDescent="0.25">
      <c r="A4307" t="s">
        <v>24</v>
      </c>
      <c r="B4307" t="str">
        <f>VLOOKUP(E4307,'Overview Cluster Days'!B:E,3)</f>
        <v>E</v>
      </c>
      <c r="C4307" t="str">
        <f>VLOOKUP($E4307,'Overview Cluster Days'!$B:$G,5)</f>
        <v>Interseason</v>
      </c>
      <c r="D4307" t="str">
        <f>VLOOKUP($E4307,'Overview Cluster Days'!$B:$G,6)</f>
        <v>Weekday</v>
      </c>
      <c r="E4307">
        <v>20190402</v>
      </c>
      <c r="F4307">
        <v>10</v>
      </c>
      <c r="G4307" s="7">
        <v>2041.2</v>
      </c>
      <c r="H4307" s="7">
        <v>2218.3000000000002</v>
      </c>
      <c r="I4307" s="7">
        <v>29414.14</v>
      </c>
      <c r="J4307" s="7">
        <v>22621.63</v>
      </c>
      <c r="K4307" s="7">
        <v>11408.51</v>
      </c>
      <c r="L4307" s="7">
        <v>7467.9949999999999</v>
      </c>
      <c r="M4307" s="7">
        <v>4307.3</v>
      </c>
      <c r="N4307" s="7">
        <v>4437.6000000000004</v>
      </c>
      <c r="O4307" s="7">
        <v>1253.693</v>
      </c>
      <c r="P4307" s="7">
        <v>3690.4270000000001</v>
      </c>
    </row>
    <row r="4308" spans="1:16" x14ac:dyDescent="0.25">
      <c r="A4308" t="s">
        <v>24</v>
      </c>
      <c r="B4308" t="str">
        <f>VLOOKUP(E4308,'Overview Cluster Days'!B:E,3)</f>
        <v>E</v>
      </c>
      <c r="C4308" t="str">
        <f>VLOOKUP($E4308,'Overview Cluster Days'!$B:$G,5)</f>
        <v>Interseason</v>
      </c>
      <c r="D4308" t="str">
        <f>VLOOKUP($E4308,'Overview Cluster Days'!$B:$G,6)</f>
        <v>Weekday</v>
      </c>
      <c r="E4308">
        <v>20190402</v>
      </c>
      <c r="F4308">
        <v>11</v>
      </c>
      <c r="G4308" s="7">
        <v>1214.2</v>
      </c>
      <c r="H4308" s="7">
        <v>2217.3000000000002</v>
      </c>
      <c r="I4308" s="7">
        <v>32132.720000000001</v>
      </c>
      <c r="J4308" s="7">
        <v>23182.89</v>
      </c>
      <c r="K4308" s="7">
        <v>12217.21</v>
      </c>
      <c r="L4308" s="7">
        <v>8674.3709999999992</v>
      </c>
      <c r="M4308" s="7">
        <v>4645.4920000000002</v>
      </c>
      <c r="N4308" s="7">
        <v>4318.7</v>
      </c>
      <c r="O4308" s="7">
        <v>1272.4839999999999</v>
      </c>
      <c r="P4308" s="7">
        <v>3975.5</v>
      </c>
    </row>
    <row r="4309" spans="1:16" x14ac:dyDescent="0.25">
      <c r="A4309" t="s">
        <v>24</v>
      </c>
      <c r="B4309" t="str">
        <f>VLOOKUP(E4309,'Overview Cluster Days'!B:E,3)</f>
        <v>E</v>
      </c>
      <c r="C4309" t="str">
        <f>VLOOKUP($E4309,'Overview Cluster Days'!$B:$G,5)</f>
        <v>Interseason</v>
      </c>
      <c r="D4309" t="str">
        <f>VLOOKUP($E4309,'Overview Cluster Days'!$B:$G,6)</f>
        <v>Weekday</v>
      </c>
      <c r="E4309">
        <v>20190402</v>
      </c>
      <c r="F4309">
        <v>12</v>
      </c>
      <c r="G4309" s="7">
        <v>1087.5</v>
      </c>
      <c r="H4309" s="7">
        <v>2071</v>
      </c>
      <c r="I4309" s="7">
        <v>33668.379999999997</v>
      </c>
      <c r="J4309" s="7">
        <v>24381.73</v>
      </c>
      <c r="K4309" s="7">
        <v>13086.62</v>
      </c>
      <c r="L4309" s="7">
        <v>9638.0969999999998</v>
      </c>
      <c r="M4309" s="7">
        <v>4609.6000000000004</v>
      </c>
      <c r="N4309" s="7">
        <v>4274.7</v>
      </c>
      <c r="O4309" s="7">
        <v>1299.374</v>
      </c>
      <c r="P4309" s="7">
        <v>4160.0370000000003</v>
      </c>
    </row>
    <row r="4310" spans="1:16" x14ac:dyDescent="0.25">
      <c r="A4310" t="s">
        <v>24</v>
      </c>
      <c r="B4310" t="str">
        <f>VLOOKUP(E4310,'Overview Cluster Days'!B:E,3)</f>
        <v>E</v>
      </c>
      <c r="C4310" t="str">
        <f>VLOOKUP($E4310,'Overview Cluster Days'!$B:$G,5)</f>
        <v>Interseason</v>
      </c>
      <c r="D4310" t="str">
        <f>VLOOKUP($E4310,'Overview Cluster Days'!$B:$G,6)</f>
        <v>Weekday</v>
      </c>
      <c r="E4310">
        <v>20190402</v>
      </c>
      <c r="F4310">
        <v>13</v>
      </c>
      <c r="G4310" s="7">
        <v>1124</v>
      </c>
      <c r="H4310" s="7">
        <v>1707</v>
      </c>
      <c r="I4310" s="7">
        <v>35898</v>
      </c>
      <c r="J4310" s="7">
        <v>26591.72</v>
      </c>
      <c r="K4310" s="7">
        <v>13368.4</v>
      </c>
      <c r="L4310" s="7">
        <v>10996.55</v>
      </c>
      <c r="M4310" s="7">
        <v>4521.7</v>
      </c>
      <c r="N4310" s="7">
        <v>4154.8860000000004</v>
      </c>
      <c r="O4310" s="7">
        <v>1423.8150000000001</v>
      </c>
      <c r="P4310" s="7">
        <v>4241.9009999999998</v>
      </c>
    </row>
    <row r="4311" spans="1:16" x14ac:dyDescent="0.25">
      <c r="A4311" t="s">
        <v>24</v>
      </c>
      <c r="B4311" t="str">
        <f>VLOOKUP(E4311,'Overview Cluster Days'!B:E,3)</f>
        <v>E</v>
      </c>
      <c r="C4311" t="str">
        <f>VLOOKUP($E4311,'Overview Cluster Days'!$B:$G,5)</f>
        <v>Interseason</v>
      </c>
      <c r="D4311" t="str">
        <f>VLOOKUP($E4311,'Overview Cluster Days'!$B:$G,6)</f>
        <v>Weekday</v>
      </c>
      <c r="E4311">
        <v>20190402</v>
      </c>
      <c r="F4311">
        <v>14</v>
      </c>
      <c r="G4311" s="7">
        <v>1039</v>
      </c>
      <c r="H4311" s="7">
        <v>1656.5</v>
      </c>
      <c r="I4311" s="7">
        <v>36985.67</v>
      </c>
      <c r="J4311" s="7">
        <v>27974.799999999999</v>
      </c>
      <c r="K4311" s="7">
        <v>13837.66</v>
      </c>
      <c r="L4311" s="7">
        <v>11111.72</v>
      </c>
      <c r="M4311" s="7">
        <v>4338.8</v>
      </c>
      <c r="N4311" s="7">
        <v>4293.3999999999996</v>
      </c>
      <c r="O4311" s="7">
        <v>1434.1389999999999</v>
      </c>
      <c r="P4311" s="7">
        <v>4195.6549999999997</v>
      </c>
    </row>
    <row r="4312" spans="1:16" x14ac:dyDescent="0.25">
      <c r="A4312" t="s">
        <v>24</v>
      </c>
      <c r="B4312" t="str">
        <f>VLOOKUP(E4312,'Overview Cluster Days'!B:E,3)</f>
        <v>E</v>
      </c>
      <c r="C4312" t="str">
        <f>VLOOKUP($E4312,'Overview Cluster Days'!$B:$G,5)</f>
        <v>Interseason</v>
      </c>
      <c r="D4312" t="str">
        <f>VLOOKUP($E4312,'Overview Cluster Days'!$B:$G,6)</f>
        <v>Weekday</v>
      </c>
      <c r="E4312">
        <v>20190402</v>
      </c>
      <c r="F4312">
        <v>15</v>
      </c>
      <c r="G4312" s="7">
        <v>986.8</v>
      </c>
      <c r="H4312" s="7">
        <v>1602.9</v>
      </c>
      <c r="I4312" s="7">
        <v>36394.36</v>
      </c>
      <c r="J4312" s="7">
        <v>27366.2</v>
      </c>
      <c r="K4312" s="7">
        <v>14410.42</v>
      </c>
      <c r="L4312" s="7">
        <v>10705.95</v>
      </c>
      <c r="M4312" s="7">
        <v>4132.3999999999996</v>
      </c>
      <c r="N4312" s="7">
        <v>4453.6000000000004</v>
      </c>
      <c r="O4312" s="7">
        <v>1334.2539999999999</v>
      </c>
      <c r="P4312" s="7">
        <v>4666.9709999999995</v>
      </c>
    </row>
    <row r="4313" spans="1:16" x14ac:dyDescent="0.25">
      <c r="A4313" t="s">
        <v>24</v>
      </c>
      <c r="B4313" t="str">
        <f>VLOOKUP(E4313,'Overview Cluster Days'!B:E,3)</f>
        <v>E</v>
      </c>
      <c r="C4313" t="str">
        <f>VLOOKUP($E4313,'Overview Cluster Days'!$B:$G,5)</f>
        <v>Interseason</v>
      </c>
      <c r="D4313" t="str">
        <f>VLOOKUP($E4313,'Overview Cluster Days'!$B:$G,6)</f>
        <v>Weekday</v>
      </c>
      <c r="E4313">
        <v>20190402</v>
      </c>
      <c r="F4313">
        <v>16</v>
      </c>
      <c r="G4313" s="7">
        <v>981.5</v>
      </c>
      <c r="H4313" s="7">
        <v>1593</v>
      </c>
      <c r="I4313" s="7">
        <v>33804.85</v>
      </c>
      <c r="J4313" s="7">
        <v>25475.1</v>
      </c>
      <c r="K4313" s="7">
        <v>14082.52</v>
      </c>
      <c r="L4313" s="7">
        <v>9050.866</v>
      </c>
      <c r="M4313" s="7">
        <v>3982.7</v>
      </c>
      <c r="N4313" s="7">
        <v>4652</v>
      </c>
      <c r="O4313" s="7">
        <v>1275.5350000000001</v>
      </c>
      <c r="P4313" s="7">
        <v>4897.8</v>
      </c>
    </row>
    <row r="4314" spans="1:16" x14ac:dyDescent="0.25">
      <c r="A4314" t="s">
        <v>24</v>
      </c>
      <c r="B4314" t="str">
        <f>VLOOKUP(E4314,'Overview Cluster Days'!B:E,3)</f>
        <v>E</v>
      </c>
      <c r="C4314" t="str">
        <f>VLOOKUP($E4314,'Overview Cluster Days'!$B:$G,5)</f>
        <v>Interseason</v>
      </c>
      <c r="D4314" t="str">
        <f>VLOOKUP($E4314,'Overview Cluster Days'!$B:$G,6)</f>
        <v>Weekday</v>
      </c>
      <c r="E4314">
        <v>20190402</v>
      </c>
      <c r="F4314">
        <v>17</v>
      </c>
      <c r="G4314" s="7">
        <v>930.9</v>
      </c>
      <c r="H4314" s="7">
        <v>1634</v>
      </c>
      <c r="I4314" s="7">
        <v>31040.17</v>
      </c>
      <c r="J4314" s="7">
        <v>23313.33</v>
      </c>
      <c r="K4314" s="7">
        <v>13920.66</v>
      </c>
      <c r="L4314" s="7">
        <v>7854.6</v>
      </c>
      <c r="M4314" s="7">
        <v>3825.9189999999999</v>
      </c>
      <c r="N4314" s="7">
        <v>5087.5</v>
      </c>
      <c r="O4314" s="7">
        <v>1294.8389999999999</v>
      </c>
      <c r="P4314" s="7">
        <v>4251.1679999999997</v>
      </c>
    </row>
    <row r="4315" spans="1:16" x14ac:dyDescent="0.25">
      <c r="A4315" t="s">
        <v>24</v>
      </c>
      <c r="B4315" t="str">
        <f>VLOOKUP(E4315,'Overview Cluster Days'!B:E,3)</f>
        <v>E</v>
      </c>
      <c r="C4315" t="str">
        <f>VLOOKUP($E4315,'Overview Cluster Days'!$B:$G,5)</f>
        <v>Interseason</v>
      </c>
      <c r="D4315" t="str">
        <f>VLOOKUP($E4315,'Overview Cluster Days'!$B:$G,6)</f>
        <v>Weekday</v>
      </c>
      <c r="E4315">
        <v>20190402</v>
      </c>
      <c r="F4315">
        <v>18</v>
      </c>
      <c r="G4315" s="7">
        <v>831.3</v>
      </c>
      <c r="H4315" s="7">
        <v>1885.8</v>
      </c>
      <c r="I4315" s="7">
        <v>28011.85</v>
      </c>
      <c r="J4315" s="7">
        <v>21718.04</v>
      </c>
      <c r="K4315" s="7">
        <v>15155.75</v>
      </c>
      <c r="L4315" s="7">
        <v>7310.7629999999999</v>
      </c>
      <c r="M4315" s="7">
        <v>3775.7</v>
      </c>
      <c r="N4315" s="7">
        <v>5360</v>
      </c>
      <c r="O4315" s="7">
        <v>1511.4849999999999</v>
      </c>
      <c r="P4315" s="7">
        <v>4000.9639999999999</v>
      </c>
    </row>
    <row r="4316" spans="1:16" x14ac:dyDescent="0.25">
      <c r="A4316" t="s">
        <v>24</v>
      </c>
      <c r="B4316" t="str">
        <f>VLOOKUP(E4316,'Overview Cluster Days'!B:E,3)</f>
        <v>E</v>
      </c>
      <c r="C4316" t="str">
        <f>VLOOKUP($E4316,'Overview Cluster Days'!$B:$G,5)</f>
        <v>Interseason</v>
      </c>
      <c r="D4316" t="str">
        <f>VLOOKUP($E4316,'Overview Cluster Days'!$B:$G,6)</f>
        <v>Weekday</v>
      </c>
      <c r="E4316">
        <v>20190402</v>
      </c>
      <c r="F4316">
        <v>19</v>
      </c>
      <c r="G4316" s="7">
        <v>840.1</v>
      </c>
      <c r="H4316" s="7">
        <v>2072.1</v>
      </c>
      <c r="I4316" s="7">
        <v>23912.58</v>
      </c>
      <c r="J4316" s="7">
        <v>20837.63</v>
      </c>
      <c r="K4316" s="7">
        <v>14114.62</v>
      </c>
      <c r="L4316" s="7">
        <v>7374.2</v>
      </c>
      <c r="M4316" s="7">
        <v>4063.3</v>
      </c>
      <c r="N4316" s="7">
        <v>4887.6000000000004</v>
      </c>
      <c r="O4316" s="7">
        <v>1628.6</v>
      </c>
      <c r="P4316" s="7">
        <v>3313.6</v>
      </c>
    </row>
    <row r="4317" spans="1:16" x14ac:dyDescent="0.25">
      <c r="A4317" t="s">
        <v>24</v>
      </c>
      <c r="B4317" t="str">
        <f>VLOOKUP(E4317,'Overview Cluster Days'!B:E,3)</f>
        <v>E</v>
      </c>
      <c r="C4317" t="str">
        <f>VLOOKUP($E4317,'Overview Cluster Days'!$B:$G,5)</f>
        <v>Interseason</v>
      </c>
      <c r="D4317" t="str">
        <f>VLOOKUP($E4317,'Overview Cluster Days'!$B:$G,6)</f>
        <v>Weekday</v>
      </c>
      <c r="E4317">
        <v>20190402</v>
      </c>
      <c r="F4317">
        <v>20</v>
      </c>
      <c r="G4317" s="7">
        <v>821.8</v>
      </c>
      <c r="H4317" s="7">
        <v>2177.1</v>
      </c>
      <c r="I4317" s="7">
        <v>22810.25</v>
      </c>
      <c r="J4317" s="7">
        <v>20570.84</v>
      </c>
      <c r="K4317" s="7">
        <v>12833.1</v>
      </c>
      <c r="L4317" s="7">
        <v>6979.5940000000001</v>
      </c>
      <c r="M4317" s="7">
        <v>4062.9</v>
      </c>
      <c r="N4317" s="7">
        <v>4704</v>
      </c>
      <c r="O4317" s="7">
        <v>2449.232</v>
      </c>
      <c r="P4317" s="7">
        <v>2824.328</v>
      </c>
    </row>
    <row r="4318" spans="1:16" x14ac:dyDescent="0.25">
      <c r="A4318" t="s">
        <v>24</v>
      </c>
      <c r="B4318" t="str">
        <f>VLOOKUP(E4318,'Overview Cluster Days'!B:E,3)</f>
        <v>E</v>
      </c>
      <c r="C4318" t="str">
        <f>VLOOKUP($E4318,'Overview Cluster Days'!$B:$G,5)</f>
        <v>Interseason</v>
      </c>
      <c r="D4318" t="str">
        <f>VLOOKUP($E4318,'Overview Cluster Days'!$B:$G,6)</f>
        <v>Weekday</v>
      </c>
      <c r="E4318">
        <v>20190402</v>
      </c>
      <c r="F4318">
        <v>21</v>
      </c>
      <c r="G4318" s="7">
        <v>869.6</v>
      </c>
      <c r="H4318" s="7">
        <v>2247.6999999999998</v>
      </c>
      <c r="I4318" s="7">
        <v>21798.7</v>
      </c>
      <c r="J4318" s="7">
        <v>18415.66</v>
      </c>
      <c r="K4318" s="7">
        <v>12054.72</v>
      </c>
      <c r="L4318" s="7">
        <v>6244.5730000000003</v>
      </c>
      <c r="M4318" s="7">
        <v>4107.3</v>
      </c>
      <c r="N4318" s="7">
        <v>4795</v>
      </c>
      <c r="O4318" s="7">
        <v>1698.124</v>
      </c>
      <c r="P4318" s="7">
        <v>3104.0990000000002</v>
      </c>
    </row>
    <row r="4319" spans="1:16" x14ac:dyDescent="0.25">
      <c r="A4319" t="s">
        <v>24</v>
      </c>
      <c r="B4319" t="str">
        <f>VLOOKUP(E4319,'Overview Cluster Days'!B:E,3)</f>
        <v>E</v>
      </c>
      <c r="C4319" t="str">
        <f>VLOOKUP($E4319,'Overview Cluster Days'!$B:$G,5)</f>
        <v>Interseason</v>
      </c>
      <c r="D4319" t="str">
        <f>VLOOKUP($E4319,'Overview Cluster Days'!$B:$G,6)</f>
        <v>Weekday</v>
      </c>
      <c r="E4319">
        <v>20190402</v>
      </c>
      <c r="F4319">
        <v>22</v>
      </c>
      <c r="G4319" s="7">
        <v>957.6</v>
      </c>
      <c r="H4319" s="7">
        <v>2049.1</v>
      </c>
      <c r="I4319" s="7">
        <v>21270.21</v>
      </c>
      <c r="J4319" s="7">
        <v>16927.2</v>
      </c>
      <c r="K4319" s="7">
        <v>11285.8</v>
      </c>
      <c r="L4319" s="7">
        <v>5948.1940000000004</v>
      </c>
      <c r="M4319" s="7">
        <v>3774.64</v>
      </c>
      <c r="N4319" s="7">
        <v>4348.3999999999996</v>
      </c>
      <c r="O4319" s="7">
        <v>1407.8</v>
      </c>
      <c r="P4319" s="7">
        <v>3193.6</v>
      </c>
    </row>
    <row r="4320" spans="1:16" x14ac:dyDescent="0.25">
      <c r="A4320" t="s">
        <v>24</v>
      </c>
      <c r="B4320" t="str">
        <f>VLOOKUP(E4320,'Overview Cluster Days'!B:E,3)</f>
        <v>E</v>
      </c>
      <c r="C4320" t="str">
        <f>VLOOKUP($E4320,'Overview Cluster Days'!$B:$G,5)</f>
        <v>Interseason</v>
      </c>
      <c r="D4320" t="str">
        <f>VLOOKUP($E4320,'Overview Cluster Days'!$B:$G,6)</f>
        <v>Weekday</v>
      </c>
      <c r="E4320">
        <v>20190402</v>
      </c>
      <c r="F4320">
        <v>23</v>
      </c>
      <c r="G4320" s="7">
        <v>1004.2</v>
      </c>
      <c r="H4320" s="7">
        <v>2035.3</v>
      </c>
      <c r="I4320" s="7">
        <v>23254.2</v>
      </c>
      <c r="J4320" s="7">
        <v>15966.9</v>
      </c>
      <c r="K4320" s="7">
        <v>10644.22</v>
      </c>
      <c r="L4320" s="7">
        <v>8545.616</v>
      </c>
      <c r="M4320" s="7">
        <v>3417.1</v>
      </c>
      <c r="N4320" s="7">
        <v>4098.7</v>
      </c>
      <c r="O4320" s="7">
        <v>1698.152</v>
      </c>
      <c r="P4320" s="7">
        <v>3077.3</v>
      </c>
    </row>
    <row r="4321" spans="1:16" x14ac:dyDescent="0.25">
      <c r="A4321" t="s">
        <v>24</v>
      </c>
      <c r="B4321" t="str">
        <f>VLOOKUP(E4321,'Overview Cluster Days'!B:E,3)</f>
        <v>E</v>
      </c>
      <c r="C4321" t="str">
        <f>VLOOKUP($E4321,'Overview Cluster Days'!$B:$G,5)</f>
        <v>Interseason</v>
      </c>
      <c r="D4321" t="str">
        <f>VLOOKUP($E4321,'Overview Cluster Days'!$B:$G,6)</f>
        <v>Weekday</v>
      </c>
      <c r="E4321">
        <v>20190402</v>
      </c>
      <c r="F4321">
        <v>24</v>
      </c>
      <c r="G4321" s="7">
        <v>1075</v>
      </c>
      <c r="H4321" s="7">
        <v>1844.9</v>
      </c>
      <c r="I4321" s="7">
        <v>24633.439999999999</v>
      </c>
      <c r="J4321" s="7">
        <v>15573.24</v>
      </c>
      <c r="K4321" s="7">
        <v>10057.89</v>
      </c>
      <c r="L4321" s="7">
        <v>9276.1049999999996</v>
      </c>
      <c r="M4321" s="7">
        <v>3085.64</v>
      </c>
      <c r="N4321" s="7">
        <v>4409.3999999999996</v>
      </c>
      <c r="O4321" s="7">
        <v>1830.5329999999999</v>
      </c>
      <c r="P4321" s="7">
        <v>3063.8</v>
      </c>
    </row>
    <row r="4322" spans="1:16" x14ac:dyDescent="0.25">
      <c r="A4322" t="s">
        <v>24</v>
      </c>
      <c r="B4322" t="str">
        <f>VLOOKUP(E4322,'Overview Cluster Days'!B:E,3)</f>
        <v>E</v>
      </c>
      <c r="C4322" t="str">
        <f>VLOOKUP($E4322,'Overview Cluster Days'!$B:$G,5)</f>
        <v>Interseason</v>
      </c>
      <c r="D4322" t="str">
        <f>VLOOKUP($E4322,'Overview Cluster Days'!$B:$G,6)</f>
        <v>Weekday</v>
      </c>
      <c r="E4322">
        <v>20190403</v>
      </c>
      <c r="F4322">
        <v>1</v>
      </c>
      <c r="G4322" s="7">
        <v>554.20000000000005</v>
      </c>
      <c r="H4322" s="7">
        <v>942.3</v>
      </c>
      <c r="I4322" s="7">
        <v>22961.42</v>
      </c>
      <c r="J4322" s="7">
        <v>14223.75</v>
      </c>
      <c r="K4322" s="7">
        <v>7565.357</v>
      </c>
      <c r="L4322" s="7">
        <v>8038.5749999999998</v>
      </c>
      <c r="M4322" s="7">
        <v>3214.4</v>
      </c>
      <c r="N4322" s="7">
        <v>3267</v>
      </c>
      <c r="O4322" s="7">
        <v>1575.335</v>
      </c>
      <c r="P4322" s="7">
        <v>2852.9</v>
      </c>
    </row>
    <row r="4323" spans="1:16" x14ac:dyDescent="0.25">
      <c r="A4323" t="s">
        <v>24</v>
      </c>
      <c r="B4323" t="str">
        <f>VLOOKUP(E4323,'Overview Cluster Days'!B:E,3)</f>
        <v>E</v>
      </c>
      <c r="C4323" t="str">
        <f>VLOOKUP($E4323,'Overview Cluster Days'!$B:$G,5)</f>
        <v>Interseason</v>
      </c>
      <c r="D4323" t="str">
        <f>VLOOKUP($E4323,'Overview Cluster Days'!$B:$G,6)</f>
        <v>Weekday</v>
      </c>
      <c r="E4323">
        <v>20190403</v>
      </c>
      <c r="F4323">
        <v>2</v>
      </c>
      <c r="G4323" s="7">
        <v>815.6</v>
      </c>
      <c r="H4323" s="7">
        <v>1269.0999999999999</v>
      </c>
      <c r="I4323" s="7">
        <v>23047.45</v>
      </c>
      <c r="J4323" s="7">
        <v>14520.58</v>
      </c>
      <c r="K4323" s="7">
        <v>8048.326</v>
      </c>
      <c r="L4323" s="7">
        <v>7438.3860000000004</v>
      </c>
      <c r="M4323" s="7">
        <v>3489.7</v>
      </c>
      <c r="N4323" s="7">
        <v>3490</v>
      </c>
      <c r="O4323" s="7">
        <v>1464.402</v>
      </c>
      <c r="P4323" s="7">
        <v>2935.4</v>
      </c>
    </row>
    <row r="4324" spans="1:16" x14ac:dyDescent="0.25">
      <c r="A4324" t="s">
        <v>24</v>
      </c>
      <c r="B4324" t="str">
        <f>VLOOKUP(E4324,'Overview Cluster Days'!B:E,3)</f>
        <v>E</v>
      </c>
      <c r="C4324" t="str">
        <f>VLOOKUP($E4324,'Overview Cluster Days'!$B:$G,5)</f>
        <v>Interseason</v>
      </c>
      <c r="D4324" t="str">
        <f>VLOOKUP($E4324,'Overview Cluster Days'!$B:$G,6)</f>
        <v>Weekday</v>
      </c>
      <c r="E4324">
        <v>20190403</v>
      </c>
      <c r="F4324">
        <v>3</v>
      </c>
      <c r="G4324" s="7">
        <v>783</v>
      </c>
      <c r="H4324" s="7">
        <v>1398.8</v>
      </c>
      <c r="I4324" s="7">
        <v>22382.82</v>
      </c>
      <c r="J4324" s="7">
        <v>14358.4</v>
      </c>
      <c r="K4324" s="7">
        <v>7881.4</v>
      </c>
      <c r="L4324" s="7">
        <v>6975.8370000000004</v>
      </c>
      <c r="M4324" s="7">
        <v>3561.4</v>
      </c>
      <c r="N4324" s="7">
        <v>3798.1</v>
      </c>
      <c r="O4324" s="7">
        <v>1718.046</v>
      </c>
      <c r="P4324" s="7">
        <v>2509.0529999999999</v>
      </c>
    </row>
    <row r="4325" spans="1:16" x14ac:dyDescent="0.25">
      <c r="A4325" t="s">
        <v>24</v>
      </c>
      <c r="B4325" t="str">
        <f>VLOOKUP(E4325,'Overview Cluster Days'!B:E,3)</f>
        <v>E</v>
      </c>
      <c r="C4325" t="str">
        <f>VLOOKUP($E4325,'Overview Cluster Days'!$B:$G,5)</f>
        <v>Interseason</v>
      </c>
      <c r="D4325" t="str">
        <f>VLOOKUP($E4325,'Overview Cluster Days'!$B:$G,6)</f>
        <v>Weekday</v>
      </c>
      <c r="E4325">
        <v>20190403</v>
      </c>
      <c r="F4325">
        <v>4</v>
      </c>
      <c r="G4325" s="7">
        <v>826.9</v>
      </c>
      <c r="H4325" s="7">
        <v>1381.9</v>
      </c>
      <c r="I4325" s="7">
        <v>20526.04</v>
      </c>
      <c r="J4325" s="7">
        <v>14627.8</v>
      </c>
      <c r="K4325" s="7">
        <v>7991.7830000000004</v>
      </c>
      <c r="L4325" s="7">
        <v>4535.7079999999996</v>
      </c>
      <c r="M4325" s="7">
        <v>3482.8</v>
      </c>
      <c r="N4325" s="7">
        <v>3884.7</v>
      </c>
      <c r="O4325" s="7">
        <v>1690.91</v>
      </c>
      <c r="P4325" s="7">
        <v>2256.1</v>
      </c>
    </row>
    <row r="4326" spans="1:16" x14ac:dyDescent="0.25">
      <c r="A4326" t="s">
        <v>24</v>
      </c>
      <c r="B4326" t="str">
        <f>VLOOKUP(E4326,'Overview Cluster Days'!B:E,3)</f>
        <v>E</v>
      </c>
      <c r="C4326" t="str">
        <f>VLOOKUP($E4326,'Overview Cluster Days'!$B:$G,5)</f>
        <v>Interseason</v>
      </c>
      <c r="D4326" t="str">
        <f>VLOOKUP($E4326,'Overview Cluster Days'!$B:$G,6)</f>
        <v>Weekday</v>
      </c>
      <c r="E4326">
        <v>20190403</v>
      </c>
      <c r="F4326">
        <v>5</v>
      </c>
      <c r="G4326" s="7">
        <v>1025</v>
      </c>
      <c r="H4326" s="7">
        <v>1599.1</v>
      </c>
      <c r="I4326" s="7">
        <v>20099.89</v>
      </c>
      <c r="J4326" s="7">
        <v>14900.94</v>
      </c>
      <c r="K4326" s="7">
        <v>8169.9679999999998</v>
      </c>
      <c r="L4326" s="7">
        <v>3974.0880000000002</v>
      </c>
      <c r="M4326" s="7">
        <v>3444.3</v>
      </c>
      <c r="N4326" s="7">
        <v>3480.5</v>
      </c>
      <c r="O4326" s="7">
        <v>2058.2240000000002</v>
      </c>
      <c r="P4326" s="7">
        <v>2356.1999999999998</v>
      </c>
    </row>
    <row r="4327" spans="1:16" x14ac:dyDescent="0.25">
      <c r="A4327" t="s">
        <v>24</v>
      </c>
      <c r="B4327" t="str">
        <f>VLOOKUP(E4327,'Overview Cluster Days'!B:E,3)</f>
        <v>E</v>
      </c>
      <c r="C4327" t="str">
        <f>VLOOKUP($E4327,'Overview Cluster Days'!$B:$G,5)</f>
        <v>Interseason</v>
      </c>
      <c r="D4327" t="str">
        <f>VLOOKUP($E4327,'Overview Cluster Days'!$B:$G,6)</f>
        <v>Weekday</v>
      </c>
      <c r="E4327">
        <v>20190403</v>
      </c>
      <c r="F4327">
        <v>6</v>
      </c>
      <c r="G4327" s="7">
        <v>1344.7</v>
      </c>
      <c r="H4327" s="7">
        <v>1532.5</v>
      </c>
      <c r="I4327" s="7">
        <v>19260.72</v>
      </c>
      <c r="J4327" s="7">
        <v>15926.2</v>
      </c>
      <c r="K4327" s="7">
        <v>8899.1110000000008</v>
      </c>
      <c r="L4327" s="7">
        <v>4387.3639999999996</v>
      </c>
      <c r="M4327" s="7">
        <v>3898.7</v>
      </c>
      <c r="N4327" s="7">
        <v>3210.5</v>
      </c>
      <c r="O4327" s="7">
        <v>1628.154</v>
      </c>
      <c r="P4327" s="7">
        <v>2563.4</v>
      </c>
    </row>
    <row r="4328" spans="1:16" x14ac:dyDescent="0.25">
      <c r="A4328" t="s">
        <v>24</v>
      </c>
      <c r="B4328" t="str">
        <f>VLOOKUP(E4328,'Overview Cluster Days'!B:E,3)</f>
        <v>E</v>
      </c>
      <c r="C4328" t="str">
        <f>VLOOKUP($E4328,'Overview Cluster Days'!$B:$G,5)</f>
        <v>Interseason</v>
      </c>
      <c r="D4328" t="str">
        <f>VLOOKUP($E4328,'Overview Cluster Days'!$B:$G,6)</f>
        <v>Weekday</v>
      </c>
      <c r="E4328">
        <v>20190403</v>
      </c>
      <c r="F4328">
        <v>7</v>
      </c>
      <c r="G4328" s="7">
        <v>1666.8</v>
      </c>
      <c r="H4328" s="7">
        <v>1769.9</v>
      </c>
      <c r="I4328" s="7">
        <v>18075.09</v>
      </c>
      <c r="J4328" s="7">
        <v>17520.36</v>
      </c>
      <c r="K4328" s="7">
        <v>8896.5</v>
      </c>
      <c r="L4328" s="7">
        <v>6255.7960000000003</v>
      </c>
      <c r="M4328" s="7">
        <v>4222</v>
      </c>
      <c r="N4328" s="7">
        <v>3319.5</v>
      </c>
      <c r="O4328" s="7">
        <v>2615.9319999999998</v>
      </c>
      <c r="P4328" s="7">
        <v>2714.8</v>
      </c>
    </row>
    <row r="4329" spans="1:16" x14ac:dyDescent="0.25">
      <c r="A4329" t="s">
        <v>24</v>
      </c>
      <c r="B4329" t="str">
        <f>VLOOKUP(E4329,'Overview Cluster Days'!B:E,3)</f>
        <v>E</v>
      </c>
      <c r="C4329" t="str">
        <f>VLOOKUP($E4329,'Overview Cluster Days'!$B:$G,5)</f>
        <v>Interseason</v>
      </c>
      <c r="D4329" t="str">
        <f>VLOOKUP($E4329,'Overview Cluster Days'!$B:$G,6)</f>
        <v>Weekday</v>
      </c>
      <c r="E4329">
        <v>20190403</v>
      </c>
      <c r="F4329">
        <v>8</v>
      </c>
      <c r="G4329" s="7">
        <v>2014.7</v>
      </c>
      <c r="H4329" s="7">
        <v>1957.5</v>
      </c>
      <c r="I4329" s="7">
        <v>20592.71</v>
      </c>
      <c r="J4329" s="7">
        <v>20144.759999999998</v>
      </c>
      <c r="K4329" s="7">
        <v>10123.9</v>
      </c>
      <c r="L4329" s="7">
        <v>7182.8950000000004</v>
      </c>
      <c r="M4329" s="7">
        <v>4335.8999999999996</v>
      </c>
      <c r="N4329" s="7">
        <v>4224.6000000000004</v>
      </c>
      <c r="O4329" s="7">
        <v>2960.1030000000001</v>
      </c>
      <c r="P4329" s="7">
        <v>1894.9</v>
      </c>
    </row>
    <row r="4330" spans="1:16" x14ac:dyDescent="0.25">
      <c r="A4330" t="s">
        <v>24</v>
      </c>
      <c r="B4330" t="str">
        <f>VLOOKUP(E4330,'Overview Cluster Days'!B:E,3)</f>
        <v>E</v>
      </c>
      <c r="C4330" t="str">
        <f>VLOOKUP($E4330,'Overview Cluster Days'!$B:$G,5)</f>
        <v>Interseason</v>
      </c>
      <c r="D4330" t="str">
        <f>VLOOKUP($E4330,'Overview Cluster Days'!$B:$G,6)</f>
        <v>Weekday</v>
      </c>
      <c r="E4330">
        <v>20190403</v>
      </c>
      <c r="F4330">
        <v>9</v>
      </c>
      <c r="G4330" s="7">
        <v>2693</v>
      </c>
      <c r="H4330" s="7">
        <v>2187.6329999999998</v>
      </c>
      <c r="I4330" s="7">
        <v>24584.07</v>
      </c>
      <c r="J4330" s="7">
        <v>23526.1</v>
      </c>
      <c r="K4330" s="7">
        <v>10039.299999999999</v>
      </c>
      <c r="L4330" s="7">
        <v>7525.9340000000002</v>
      </c>
      <c r="M4330" s="7">
        <v>3820.6</v>
      </c>
      <c r="N4330" s="7">
        <v>4372.1000000000004</v>
      </c>
      <c r="O4330" s="7">
        <v>2639.5</v>
      </c>
      <c r="P4330" s="7">
        <v>2183.3000000000002</v>
      </c>
    </row>
    <row r="4331" spans="1:16" x14ac:dyDescent="0.25">
      <c r="A4331" t="s">
        <v>24</v>
      </c>
      <c r="B4331" t="str">
        <f>VLOOKUP(E4331,'Overview Cluster Days'!B:E,3)</f>
        <v>E</v>
      </c>
      <c r="C4331" t="str">
        <f>VLOOKUP($E4331,'Overview Cluster Days'!$B:$G,5)</f>
        <v>Interseason</v>
      </c>
      <c r="D4331" t="str">
        <f>VLOOKUP($E4331,'Overview Cluster Days'!$B:$G,6)</f>
        <v>Weekday</v>
      </c>
      <c r="E4331">
        <v>20190403</v>
      </c>
      <c r="F4331">
        <v>10</v>
      </c>
      <c r="G4331" s="7">
        <v>2649.6</v>
      </c>
      <c r="H4331" s="7">
        <v>1846.5</v>
      </c>
      <c r="I4331" s="7">
        <v>25067.8</v>
      </c>
      <c r="J4331" s="7">
        <v>23738.69</v>
      </c>
      <c r="K4331" s="7">
        <v>10730.48</v>
      </c>
      <c r="L4331" s="7">
        <v>7832.8459999999995</v>
      </c>
      <c r="M4331" s="7">
        <v>3926.4</v>
      </c>
      <c r="N4331" s="7">
        <v>4253.3</v>
      </c>
      <c r="O4331" s="7">
        <v>2587.6999999999998</v>
      </c>
      <c r="P4331" s="7">
        <v>2248.5</v>
      </c>
    </row>
    <row r="4332" spans="1:16" x14ac:dyDescent="0.25">
      <c r="A4332" t="s">
        <v>24</v>
      </c>
      <c r="B4332" t="str">
        <f>VLOOKUP(E4332,'Overview Cluster Days'!B:E,3)</f>
        <v>E</v>
      </c>
      <c r="C4332" t="str">
        <f>VLOOKUP($E4332,'Overview Cluster Days'!$B:$G,5)</f>
        <v>Interseason</v>
      </c>
      <c r="D4332" t="str">
        <f>VLOOKUP($E4332,'Overview Cluster Days'!$B:$G,6)</f>
        <v>Weekday</v>
      </c>
      <c r="E4332">
        <v>20190403</v>
      </c>
      <c r="F4332">
        <v>11</v>
      </c>
      <c r="G4332" s="7">
        <v>2176</v>
      </c>
      <c r="H4332" s="7">
        <v>1846.5</v>
      </c>
      <c r="I4332" s="7">
        <v>26323.26</v>
      </c>
      <c r="J4332" s="7">
        <v>24931.360000000001</v>
      </c>
      <c r="K4332" s="7">
        <v>10890</v>
      </c>
      <c r="L4332" s="7">
        <v>8415.7450000000008</v>
      </c>
      <c r="M4332" s="7">
        <v>4126.7</v>
      </c>
      <c r="N4332" s="7">
        <v>3860.1</v>
      </c>
      <c r="O4332" s="7">
        <v>2741.1</v>
      </c>
      <c r="P4332" s="7">
        <v>2300.1</v>
      </c>
    </row>
    <row r="4333" spans="1:16" x14ac:dyDescent="0.25">
      <c r="A4333" t="s">
        <v>24</v>
      </c>
      <c r="B4333" t="str">
        <f>VLOOKUP(E4333,'Overview Cluster Days'!B:E,3)</f>
        <v>E</v>
      </c>
      <c r="C4333" t="str">
        <f>VLOOKUP($E4333,'Overview Cluster Days'!$B:$G,5)</f>
        <v>Interseason</v>
      </c>
      <c r="D4333" t="str">
        <f>VLOOKUP($E4333,'Overview Cluster Days'!$B:$G,6)</f>
        <v>Weekday</v>
      </c>
      <c r="E4333">
        <v>20190403</v>
      </c>
      <c r="F4333">
        <v>12</v>
      </c>
      <c r="G4333" s="7">
        <v>1944.6</v>
      </c>
      <c r="H4333" s="7">
        <v>1677.3</v>
      </c>
      <c r="I4333" s="7">
        <v>26434.3</v>
      </c>
      <c r="J4333" s="7">
        <v>26035.87</v>
      </c>
      <c r="K4333" s="7">
        <v>11313.31</v>
      </c>
      <c r="L4333" s="7">
        <v>9037.6049999999996</v>
      </c>
      <c r="M4333" s="7">
        <v>4391.1000000000004</v>
      </c>
      <c r="N4333" s="7">
        <v>3647.3</v>
      </c>
      <c r="O4333" s="7">
        <v>2655.5</v>
      </c>
      <c r="P4333" s="7">
        <v>2148.3679999999999</v>
      </c>
    </row>
    <row r="4334" spans="1:16" x14ac:dyDescent="0.25">
      <c r="A4334" t="s">
        <v>24</v>
      </c>
      <c r="B4334" t="str">
        <f>VLOOKUP(E4334,'Overview Cluster Days'!B:E,3)</f>
        <v>E</v>
      </c>
      <c r="C4334" t="str">
        <f>VLOOKUP($E4334,'Overview Cluster Days'!$B:$G,5)</f>
        <v>Interseason</v>
      </c>
      <c r="D4334" t="str">
        <f>VLOOKUP($E4334,'Overview Cluster Days'!$B:$G,6)</f>
        <v>Weekday</v>
      </c>
      <c r="E4334">
        <v>20190403</v>
      </c>
      <c r="F4334">
        <v>13</v>
      </c>
      <c r="G4334" s="7">
        <v>1816.9</v>
      </c>
      <c r="H4334" s="7">
        <v>1327.2</v>
      </c>
      <c r="I4334" s="7">
        <v>27622.66</v>
      </c>
      <c r="J4334" s="7">
        <v>26106.16</v>
      </c>
      <c r="K4334" s="7">
        <v>11649.82</v>
      </c>
      <c r="L4334" s="7">
        <v>10175.84</v>
      </c>
      <c r="M4334" s="7">
        <v>4573.5</v>
      </c>
      <c r="N4334" s="7">
        <v>3417.7</v>
      </c>
      <c r="O4334" s="7">
        <v>2754.0740000000001</v>
      </c>
      <c r="P4334" s="7">
        <v>2451.6</v>
      </c>
    </row>
    <row r="4335" spans="1:16" x14ac:dyDescent="0.25">
      <c r="A4335" t="s">
        <v>24</v>
      </c>
      <c r="B4335" t="str">
        <f>VLOOKUP(E4335,'Overview Cluster Days'!B:E,3)</f>
        <v>E</v>
      </c>
      <c r="C4335" t="str">
        <f>VLOOKUP($E4335,'Overview Cluster Days'!$B:$G,5)</f>
        <v>Interseason</v>
      </c>
      <c r="D4335" t="str">
        <f>VLOOKUP($E4335,'Overview Cluster Days'!$B:$G,6)</f>
        <v>Weekday</v>
      </c>
      <c r="E4335">
        <v>20190403</v>
      </c>
      <c r="F4335">
        <v>14</v>
      </c>
      <c r="G4335" s="7">
        <v>1809.7</v>
      </c>
      <c r="H4335" s="7">
        <v>1235.5</v>
      </c>
      <c r="I4335" s="7">
        <v>28154.01</v>
      </c>
      <c r="J4335" s="7">
        <v>26411.4</v>
      </c>
      <c r="K4335" s="7">
        <v>11538.3</v>
      </c>
      <c r="L4335" s="7">
        <v>9879.8369999999995</v>
      </c>
      <c r="M4335" s="7">
        <v>4487.7</v>
      </c>
      <c r="N4335" s="7">
        <v>3500.1</v>
      </c>
      <c r="O4335" s="7">
        <v>2635.5</v>
      </c>
      <c r="P4335" s="7">
        <v>2466.1770000000001</v>
      </c>
    </row>
    <row r="4336" spans="1:16" x14ac:dyDescent="0.25">
      <c r="A4336" t="s">
        <v>24</v>
      </c>
      <c r="B4336" t="str">
        <f>VLOOKUP(E4336,'Overview Cluster Days'!B:E,3)</f>
        <v>E</v>
      </c>
      <c r="C4336" t="str">
        <f>VLOOKUP($E4336,'Overview Cluster Days'!$B:$G,5)</f>
        <v>Interseason</v>
      </c>
      <c r="D4336" t="str">
        <f>VLOOKUP($E4336,'Overview Cluster Days'!$B:$G,6)</f>
        <v>Weekday</v>
      </c>
      <c r="E4336">
        <v>20190403</v>
      </c>
      <c r="F4336">
        <v>15</v>
      </c>
      <c r="G4336" s="7">
        <v>1868.6</v>
      </c>
      <c r="H4336" s="7">
        <v>1232.8</v>
      </c>
      <c r="I4336" s="7">
        <v>27776.240000000002</v>
      </c>
      <c r="J4336" s="7">
        <v>25487.9</v>
      </c>
      <c r="K4336" s="7">
        <v>11064.8</v>
      </c>
      <c r="L4336" s="7">
        <v>9000.8040000000001</v>
      </c>
      <c r="M4336" s="7">
        <v>4508.8</v>
      </c>
      <c r="N4336" s="7">
        <v>3547.2</v>
      </c>
      <c r="O4336" s="7">
        <v>2013.7</v>
      </c>
      <c r="P4336" s="7">
        <v>2395.1</v>
      </c>
    </row>
    <row r="4337" spans="1:16" x14ac:dyDescent="0.25">
      <c r="A4337" t="s">
        <v>24</v>
      </c>
      <c r="B4337" t="str">
        <f>VLOOKUP(E4337,'Overview Cluster Days'!B:E,3)</f>
        <v>E</v>
      </c>
      <c r="C4337" t="str">
        <f>VLOOKUP($E4337,'Overview Cluster Days'!$B:$G,5)</f>
        <v>Interseason</v>
      </c>
      <c r="D4337" t="str">
        <f>VLOOKUP($E4337,'Overview Cluster Days'!$B:$G,6)</f>
        <v>Weekday</v>
      </c>
      <c r="E4337">
        <v>20190403</v>
      </c>
      <c r="F4337">
        <v>16</v>
      </c>
      <c r="G4337" s="7">
        <v>1843.3</v>
      </c>
      <c r="H4337" s="7">
        <v>1367.3</v>
      </c>
      <c r="I4337" s="7">
        <v>26505.74</v>
      </c>
      <c r="J4337" s="7">
        <v>24979.98</v>
      </c>
      <c r="K4337" s="7">
        <v>10806.7</v>
      </c>
      <c r="L4337" s="7">
        <v>7162.7079999999996</v>
      </c>
      <c r="M4337" s="7">
        <v>4439</v>
      </c>
      <c r="N4337" s="7">
        <v>3614.5</v>
      </c>
      <c r="O4337" s="7">
        <v>2057.9</v>
      </c>
      <c r="P4337" s="7">
        <v>2487</v>
      </c>
    </row>
    <row r="4338" spans="1:16" x14ac:dyDescent="0.25">
      <c r="A4338" t="s">
        <v>24</v>
      </c>
      <c r="B4338" t="str">
        <f>VLOOKUP(E4338,'Overview Cluster Days'!B:E,3)</f>
        <v>E</v>
      </c>
      <c r="C4338" t="str">
        <f>VLOOKUP($E4338,'Overview Cluster Days'!$B:$G,5)</f>
        <v>Interseason</v>
      </c>
      <c r="D4338" t="str">
        <f>VLOOKUP($E4338,'Overview Cluster Days'!$B:$G,6)</f>
        <v>Weekday</v>
      </c>
      <c r="E4338">
        <v>20190403</v>
      </c>
      <c r="F4338">
        <v>17</v>
      </c>
      <c r="G4338" s="7">
        <v>1809.8</v>
      </c>
      <c r="H4338" s="7">
        <v>1458.1</v>
      </c>
      <c r="I4338" s="7">
        <v>24525.66</v>
      </c>
      <c r="J4338" s="7">
        <v>22945.15</v>
      </c>
      <c r="K4338" s="7">
        <v>10519</v>
      </c>
      <c r="L4338" s="7">
        <v>6373.6689999999999</v>
      </c>
      <c r="M4338" s="7">
        <v>4127.8999999999996</v>
      </c>
      <c r="N4338" s="7">
        <v>3805</v>
      </c>
      <c r="O4338" s="7">
        <v>2335.4</v>
      </c>
      <c r="P4338" s="7">
        <v>2462.9</v>
      </c>
    </row>
    <row r="4339" spans="1:16" x14ac:dyDescent="0.25">
      <c r="A4339" t="s">
        <v>24</v>
      </c>
      <c r="B4339" t="str">
        <f>VLOOKUP(E4339,'Overview Cluster Days'!B:E,3)</f>
        <v>E</v>
      </c>
      <c r="C4339" t="str">
        <f>VLOOKUP($E4339,'Overview Cluster Days'!$B:$G,5)</f>
        <v>Interseason</v>
      </c>
      <c r="D4339" t="str">
        <f>VLOOKUP($E4339,'Overview Cluster Days'!$B:$G,6)</f>
        <v>Weekday</v>
      </c>
      <c r="E4339">
        <v>20190403</v>
      </c>
      <c r="F4339">
        <v>18</v>
      </c>
      <c r="G4339" s="7">
        <v>1725.2</v>
      </c>
      <c r="H4339" s="7">
        <v>1687.6</v>
      </c>
      <c r="I4339" s="7">
        <v>22718.42</v>
      </c>
      <c r="J4339" s="7">
        <v>21893.200000000001</v>
      </c>
      <c r="K4339" s="7">
        <v>10584.3</v>
      </c>
      <c r="L4339" s="7">
        <v>5936.6509999999998</v>
      </c>
      <c r="M4339" s="7">
        <v>3960.3</v>
      </c>
      <c r="N4339" s="7">
        <v>4040.3</v>
      </c>
      <c r="O4339" s="7">
        <v>3049.0729999999999</v>
      </c>
      <c r="P4339" s="7">
        <v>2424.6999999999998</v>
      </c>
    </row>
    <row r="4340" spans="1:16" x14ac:dyDescent="0.25">
      <c r="A4340" t="s">
        <v>24</v>
      </c>
      <c r="B4340" t="str">
        <f>VLOOKUP(E4340,'Overview Cluster Days'!B:E,3)</f>
        <v>E</v>
      </c>
      <c r="C4340" t="str">
        <f>VLOOKUP($E4340,'Overview Cluster Days'!$B:$G,5)</f>
        <v>Interseason</v>
      </c>
      <c r="D4340" t="str">
        <f>VLOOKUP($E4340,'Overview Cluster Days'!$B:$G,6)</f>
        <v>Weekday</v>
      </c>
      <c r="E4340">
        <v>20190403</v>
      </c>
      <c r="F4340">
        <v>19</v>
      </c>
      <c r="G4340" s="7">
        <v>2055.1999999999998</v>
      </c>
      <c r="H4340" s="7">
        <v>2093.9</v>
      </c>
      <c r="I4340" s="7">
        <v>20777.810000000001</v>
      </c>
      <c r="J4340" s="7">
        <v>20972.66</v>
      </c>
      <c r="K4340" s="7">
        <v>9733.9</v>
      </c>
      <c r="L4340" s="7">
        <v>6593.38</v>
      </c>
      <c r="M4340" s="7">
        <v>4069.2</v>
      </c>
      <c r="N4340" s="7">
        <v>3828.1</v>
      </c>
      <c r="O4340" s="7">
        <v>3363.0610000000001</v>
      </c>
      <c r="P4340" s="7">
        <v>2028.7</v>
      </c>
    </row>
    <row r="4341" spans="1:16" x14ac:dyDescent="0.25">
      <c r="A4341" t="s">
        <v>24</v>
      </c>
      <c r="B4341" t="str">
        <f>VLOOKUP(E4341,'Overview Cluster Days'!B:E,3)</f>
        <v>E</v>
      </c>
      <c r="C4341" t="str">
        <f>VLOOKUP($E4341,'Overview Cluster Days'!$B:$G,5)</f>
        <v>Interseason</v>
      </c>
      <c r="D4341" t="str">
        <f>VLOOKUP($E4341,'Overview Cluster Days'!$B:$G,6)</f>
        <v>Weekday</v>
      </c>
      <c r="E4341">
        <v>20190403</v>
      </c>
      <c r="F4341">
        <v>20</v>
      </c>
      <c r="G4341" s="7">
        <v>2066.6</v>
      </c>
      <c r="H4341" s="7">
        <v>2212.6999999999998</v>
      </c>
      <c r="I4341" s="7">
        <v>21504.05</v>
      </c>
      <c r="J4341" s="7">
        <v>20495.5</v>
      </c>
      <c r="K4341" s="7">
        <v>9543</v>
      </c>
      <c r="L4341" s="7">
        <v>6053.99</v>
      </c>
      <c r="M4341" s="7">
        <v>4097.1000000000004</v>
      </c>
      <c r="N4341" s="7">
        <v>3883.7</v>
      </c>
      <c r="O4341" s="7">
        <v>3741.05</v>
      </c>
      <c r="P4341" s="7">
        <v>2153.9</v>
      </c>
    </row>
    <row r="4342" spans="1:16" x14ac:dyDescent="0.25">
      <c r="A4342" t="s">
        <v>24</v>
      </c>
      <c r="B4342" t="str">
        <f>VLOOKUP(E4342,'Overview Cluster Days'!B:E,3)</f>
        <v>E</v>
      </c>
      <c r="C4342" t="str">
        <f>VLOOKUP($E4342,'Overview Cluster Days'!$B:$G,5)</f>
        <v>Interseason</v>
      </c>
      <c r="D4342" t="str">
        <f>VLOOKUP($E4342,'Overview Cluster Days'!$B:$G,6)</f>
        <v>Weekday</v>
      </c>
      <c r="E4342">
        <v>20190403</v>
      </c>
      <c r="F4342">
        <v>21</v>
      </c>
      <c r="G4342" s="7">
        <v>1776.3</v>
      </c>
      <c r="H4342" s="7">
        <v>2184.9</v>
      </c>
      <c r="I4342" s="7">
        <v>20508.650000000001</v>
      </c>
      <c r="J4342" s="7">
        <v>19110.89</v>
      </c>
      <c r="K4342" s="7">
        <v>10053.200000000001</v>
      </c>
      <c r="L4342" s="7">
        <v>6169.9070000000002</v>
      </c>
      <c r="M4342" s="7">
        <v>4696</v>
      </c>
      <c r="N4342" s="7">
        <v>4662.3</v>
      </c>
      <c r="O4342" s="7">
        <v>3656</v>
      </c>
      <c r="P4342" s="7">
        <v>1968.7</v>
      </c>
    </row>
    <row r="4343" spans="1:16" x14ac:dyDescent="0.25">
      <c r="A4343" t="s">
        <v>24</v>
      </c>
      <c r="B4343" t="str">
        <f>VLOOKUP(E4343,'Overview Cluster Days'!B:E,3)</f>
        <v>E</v>
      </c>
      <c r="C4343" t="str">
        <f>VLOOKUP($E4343,'Overview Cluster Days'!$B:$G,5)</f>
        <v>Interseason</v>
      </c>
      <c r="D4343" t="str">
        <f>VLOOKUP($E4343,'Overview Cluster Days'!$B:$G,6)</f>
        <v>Weekday</v>
      </c>
      <c r="E4343">
        <v>20190403</v>
      </c>
      <c r="F4343">
        <v>22</v>
      </c>
      <c r="G4343" s="7">
        <v>1545.3</v>
      </c>
      <c r="H4343" s="7">
        <v>1986.3</v>
      </c>
      <c r="I4343" s="7">
        <v>20043.07</v>
      </c>
      <c r="J4343" s="7">
        <v>17262.68</v>
      </c>
      <c r="K4343" s="7">
        <v>9484.9</v>
      </c>
      <c r="L4343" s="7">
        <v>6568.03</v>
      </c>
      <c r="M4343" s="7">
        <v>4461</v>
      </c>
      <c r="N4343" s="7">
        <v>4265</v>
      </c>
      <c r="O4343" s="7">
        <v>3275.7779999999998</v>
      </c>
      <c r="P4343" s="7">
        <v>1767.1</v>
      </c>
    </row>
    <row r="4344" spans="1:16" x14ac:dyDescent="0.25">
      <c r="A4344" t="s">
        <v>24</v>
      </c>
      <c r="B4344" t="str">
        <f>VLOOKUP(E4344,'Overview Cluster Days'!B:E,3)</f>
        <v>E</v>
      </c>
      <c r="C4344" t="str">
        <f>VLOOKUP($E4344,'Overview Cluster Days'!$B:$G,5)</f>
        <v>Interseason</v>
      </c>
      <c r="D4344" t="str">
        <f>VLOOKUP($E4344,'Overview Cluster Days'!$B:$G,6)</f>
        <v>Weekday</v>
      </c>
      <c r="E4344">
        <v>20190403</v>
      </c>
      <c r="F4344">
        <v>23</v>
      </c>
      <c r="G4344" s="7">
        <v>1523.3</v>
      </c>
      <c r="H4344" s="7">
        <v>1810.8</v>
      </c>
      <c r="I4344" s="7">
        <v>19988.48</v>
      </c>
      <c r="J4344" s="7">
        <v>16692.25</v>
      </c>
      <c r="K4344" s="7">
        <v>9520.4</v>
      </c>
      <c r="L4344" s="7">
        <v>6368.2</v>
      </c>
      <c r="M4344" s="7">
        <v>4555.2449999999999</v>
      </c>
      <c r="N4344" s="7">
        <v>3683.4</v>
      </c>
      <c r="O4344" s="7">
        <v>2658.4</v>
      </c>
      <c r="P4344" s="7">
        <v>2402.1</v>
      </c>
    </row>
    <row r="4345" spans="1:16" x14ac:dyDescent="0.25">
      <c r="A4345" t="s">
        <v>24</v>
      </c>
      <c r="B4345" t="str">
        <f>VLOOKUP(E4345,'Overview Cluster Days'!B:E,3)</f>
        <v>E</v>
      </c>
      <c r="C4345" t="str">
        <f>VLOOKUP($E4345,'Overview Cluster Days'!$B:$G,5)</f>
        <v>Interseason</v>
      </c>
      <c r="D4345" t="str">
        <f>VLOOKUP($E4345,'Overview Cluster Days'!$B:$G,6)</f>
        <v>Weekday</v>
      </c>
      <c r="E4345">
        <v>20190403</v>
      </c>
      <c r="F4345">
        <v>24</v>
      </c>
      <c r="G4345" s="7">
        <v>1315.5</v>
      </c>
      <c r="H4345" s="7">
        <v>1618.9</v>
      </c>
      <c r="I4345" s="7">
        <v>20042.68</v>
      </c>
      <c r="J4345" s="7">
        <v>14344.59</v>
      </c>
      <c r="K4345" s="7">
        <v>9117.2000000000007</v>
      </c>
      <c r="L4345" s="7">
        <v>8671.8610000000008</v>
      </c>
      <c r="M4345" s="7">
        <v>4368.1000000000004</v>
      </c>
      <c r="N4345" s="7">
        <v>3099.7</v>
      </c>
      <c r="O4345" s="7">
        <v>2528.8290000000002</v>
      </c>
      <c r="P4345" s="7">
        <v>2197</v>
      </c>
    </row>
    <row r="4346" spans="1:16" x14ac:dyDescent="0.25">
      <c r="A4346" t="s">
        <v>24</v>
      </c>
      <c r="B4346" t="str">
        <f>VLOOKUP(E4346,'Overview Cluster Days'!B:E,3)</f>
        <v>E</v>
      </c>
      <c r="C4346" t="str">
        <f>VLOOKUP($E4346,'Overview Cluster Days'!$B:$G,5)</f>
        <v>Interseason</v>
      </c>
      <c r="D4346" t="str">
        <f>VLOOKUP($E4346,'Overview Cluster Days'!$B:$G,6)</f>
        <v>Weekday</v>
      </c>
      <c r="E4346">
        <v>20190404</v>
      </c>
      <c r="F4346">
        <v>1</v>
      </c>
      <c r="G4346" s="7">
        <v>1103.7</v>
      </c>
      <c r="H4346" s="7">
        <v>1110.8</v>
      </c>
      <c r="I4346" s="7">
        <v>22195.71</v>
      </c>
      <c r="J4346" s="7">
        <v>15495.61</v>
      </c>
      <c r="K4346" s="7">
        <v>8048.7</v>
      </c>
      <c r="L4346" s="7">
        <v>8721.9840000000004</v>
      </c>
      <c r="M4346" s="7">
        <v>4253.7</v>
      </c>
      <c r="N4346" s="7">
        <v>2924.9</v>
      </c>
      <c r="O4346" s="7">
        <v>2755.2719999999999</v>
      </c>
      <c r="P4346" s="7">
        <v>2259.6999999999998</v>
      </c>
    </row>
    <row r="4347" spans="1:16" x14ac:dyDescent="0.25">
      <c r="A4347" t="s">
        <v>24</v>
      </c>
      <c r="B4347" t="str">
        <f>VLOOKUP(E4347,'Overview Cluster Days'!B:E,3)</f>
        <v>E</v>
      </c>
      <c r="C4347" t="str">
        <f>VLOOKUP($E4347,'Overview Cluster Days'!$B:$G,5)</f>
        <v>Interseason</v>
      </c>
      <c r="D4347" t="str">
        <f>VLOOKUP($E4347,'Overview Cluster Days'!$B:$G,6)</f>
        <v>Weekday</v>
      </c>
      <c r="E4347">
        <v>20190404</v>
      </c>
      <c r="F4347">
        <v>2</v>
      </c>
      <c r="G4347" s="7">
        <v>1253.8</v>
      </c>
      <c r="H4347" s="7">
        <v>1261.7</v>
      </c>
      <c r="I4347" s="7">
        <v>24002.97</v>
      </c>
      <c r="J4347" s="7">
        <v>17456.11</v>
      </c>
      <c r="K4347" s="7">
        <v>8346.4709999999995</v>
      </c>
      <c r="L4347" s="7">
        <v>9406.9560000000001</v>
      </c>
      <c r="M4347" s="7">
        <v>5004.1000000000004</v>
      </c>
      <c r="N4347" s="7">
        <v>3168.9</v>
      </c>
      <c r="O4347" s="7">
        <v>2790.45</v>
      </c>
      <c r="P4347" s="7">
        <v>2258.3000000000002</v>
      </c>
    </row>
    <row r="4348" spans="1:16" x14ac:dyDescent="0.25">
      <c r="A4348" t="s">
        <v>24</v>
      </c>
      <c r="B4348" t="str">
        <f>VLOOKUP(E4348,'Overview Cluster Days'!B:E,3)</f>
        <v>E</v>
      </c>
      <c r="C4348" t="str">
        <f>VLOOKUP($E4348,'Overview Cluster Days'!$B:$G,5)</f>
        <v>Interseason</v>
      </c>
      <c r="D4348" t="str">
        <f>VLOOKUP($E4348,'Overview Cluster Days'!$B:$G,6)</f>
        <v>Weekday</v>
      </c>
      <c r="E4348">
        <v>20190404</v>
      </c>
      <c r="F4348">
        <v>3</v>
      </c>
      <c r="G4348" s="7">
        <v>1539.9</v>
      </c>
      <c r="H4348" s="7">
        <v>1306.4000000000001</v>
      </c>
      <c r="I4348" s="7">
        <v>22890.38</v>
      </c>
      <c r="J4348" s="7">
        <v>16908.009999999998</v>
      </c>
      <c r="K4348" s="7">
        <v>8572.5</v>
      </c>
      <c r="L4348" s="7">
        <v>8307.7749999999996</v>
      </c>
      <c r="M4348" s="7">
        <v>4860.3</v>
      </c>
      <c r="N4348" s="7">
        <v>3627.3</v>
      </c>
      <c r="O4348" s="7">
        <v>2690.65</v>
      </c>
      <c r="P4348" s="7">
        <v>2218</v>
      </c>
    </row>
    <row r="4349" spans="1:16" x14ac:dyDescent="0.25">
      <c r="A4349" t="s">
        <v>24</v>
      </c>
      <c r="B4349" t="str">
        <f>VLOOKUP(E4349,'Overview Cluster Days'!B:E,3)</f>
        <v>E</v>
      </c>
      <c r="C4349" t="str">
        <f>VLOOKUP($E4349,'Overview Cluster Days'!$B:$G,5)</f>
        <v>Interseason</v>
      </c>
      <c r="D4349" t="str">
        <f>VLOOKUP($E4349,'Overview Cluster Days'!$B:$G,6)</f>
        <v>Weekday</v>
      </c>
      <c r="E4349">
        <v>20190404</v>
      </c>
      <c r="F4349">
        <v>4</v>
      </c>
      <c r="G4349" s="7">
        <v>1593</v>
      </c>
      <c r="H4349" s="7">
        <v>1642</v>
      </c>
      <c r="I4349" s="7">
        <v>22415.4</v>
      </c>
      <c r="J4349" s="7">
        <v>17386.12</v>
      </c>
      <c r="K4349" s="7">
        <v>8746.2000000000007</v>
      </c>
      <c r="L4349" s="7">
        <v>7203.3429999999998</v>
      </c>
      <c r="M4349" s="7">
        <v>4892.3999999999996</v>
      </c>
      <c r="N4349" s="7">
        <v>3433.2</v>
      </c>
      <c r="O4349" s="7">
        <v>2800.7649999999999</v>
      </c>
      <c r="P4349" s="7">
        <v>2224</v>
      </c>
    </row>
    <row r="4350" spans="1:16" x14ac:dyDescent="0.25">
      <c r="A4350" t="s">
        <v>24</v>
      </c>
      <c r="B4350" t="str">
        <f>VLOOKUP(E4350,'Overview Cluster Days'!B:E,3)</f>
        <v>E</v>
      </c>
      <c r="C4350" t="str">
        <f>VLOOKUP($E4350,'Overview Cluster Days'!$B:$G,5)</f>
        <v>Interseason</v>
      </c>
      <c r="D4350" t="str">
        <f>VLOOKUP($E4350,'Overview Cluster Days'!$B:$G,6)</f>
        <v>Weekday</v>
      </c>
      <c r="E4350">
        <v>20190404</v>
      </c>
      <c r="F4350">
        <v>5</v>
      </c>
      <c r="G4350" s="7">
        <v>1359.7</v>
      </c>
      <c r="H4350" s="7">
        <v>1561.1</v>
      </c>
      <c r="I4350" s="7">
        <v>22329.66</v>
      </c>
      <c r="J4350" s="7">
        <v>17400.580000000002</v>
      </c>
      <c r="K4350" s="7">
        <v>8805.5</v>
      </c>
      <c r="L4350" s="7">
        <v>6918.7219999999998</v>
      </c>
      <c r="M4350" s="7">
        <v>4749.3</v>
      </c>
      <c r="N4350" s="7">
        <v>2758.6</v>
      </c>
      <c r="O4350" s="7">
        <v>2696.2139999999999</v>
      </c>
      <c r="P4350" s="7">
        <v>2058.8359999999998</v>
      </c>
    </row>
    <row r="4351" spans="1:16" x14ac:dyDescent="0.25">
      <c r="A4351" t="s">
        <v>24</v>
      </c>
      <c r="B4351" t="str">
        <f>VLOOKUP(E4351,'Overview Cluster Days'!B:E,3)</f>
        <v>E</v>
      </c>
      <c r="C4351" t="str">
        <f>VLOOKUP($E4351,'Overview Cluster Days'!$B:$G,5)</f>
        <v>Interseason</v>
      </c>
      <c r="D4351" t="str">
        <f>VLOOKUP($E4351,'Overview Cluster Days'!$B:$G,6)</f>
        <v>Weekday</v>
      </c>
      <c r="E4351">
        <v>20190404</v>
      </c>
      <c r="F4351">
        <v>6</v>
      </c>
      <c r="G4351" s="7">
        <v>1225.4000000000001</v>
      </c>
      <c r="H4351" s="7">
        <v>1190.5</v>
      </c>
      <c r="I4351" s="7">
        <v>21660.67</v>
      </c>
      <c r="J4351" s="7">
        <v>17818.400000000001</v>
      </c>
      <c r="K4351" s="7">
        <v>8951.59</v>
      </c>
      <c r="L4351" s="7">
        <v>7172.3159999999998</v>
      </c>
      <c r="M4351" s="7">
        <v>5029.2</v>
      </c>
      <c r="N4351" s="7">
        <v>2449</v>
      </c>
      <c r="O4351" s="7">
        <v>2373.5050000000001</v>
      </c>
      <c r="P4351" s="7">
        <v>2422.1439999999998</v>
      </c>
    </row>
    <row r="4352" spans="1:16" x14ac:dyDescent="0.25">
      <c r="A4352" t="s">
        <v>24</v>
      </c>
      <c r="B4352" t="str">
        <f>VLOOKUP(E4352,'Overview Cluster Days'!B:E,3)</f>
        <v>E</v>
      </c>
      <c r="C4352" t="str">
        <f>VLOOKUP($E4352,'Overview Cluster Days'!$B:$G,5)</f>
        <v>Interseason</v>
      </c>
      <c r="D4352" t="str">
        <f>VLOOKUP($E4352,'Overview Cluster Days'!$B:$G,6)</f>
        <v>Weekday</v>
      </c>
      <c r="E4352">
        <v>20190404</v>
      </c>
      <c r="F4352">
        <v>7</v>
      </c>
      <c r="G4352" s="7">
        <v>1055.7</v>
      </c>
      <c r="H4352" s="7">
        <v>1595.8</v>
      </c>
      <c r="I4352" s="7">
        <v>22047.93</v>
      </c>
      <c r="J4352" s="7">
        <v>19174.490000000002</v>
      </c>
      <c r="K4352" s="7">
        <v>8972.7999999999993</v>
      </c>
      <c r="L4352" s="7">
        <v>8465.2479999999996</v>
      </c>
      <c r="M4352" s="7">
        <v>4453.1000000000004</v>
      </c>
      <c r="N4352" s="7">
        <v>3264.3</v>
      </c>
      <c r="O4352" s="7">
        <v>2948.6</v>
      </c>
      <c r="P4352" s="7">
        <v>2370</v>
      </c>
    </row>
    <row r="4353" spans="1:16" x14ac:dyDescent="0.25">
      <c r="A4353" t="s">
        <v>24</v>
      </c>
      <c r="B4353" t="str">
        <f>VLOOKUP(E4353,'Overview Cluster Days'!B:E,3)</f>
        <v>E</v>
      </c>
      <c r="C4353" t="str">
        <f>VLOOKUP($E4353,'Overview Cluster Days'!$B:$G,5)</f>
        <v>Interseason</v>
      </c>
      <c r="D4353" t="str">
        <f>VLOOKUP($E4353,'Overview Cluster Days'!$B:$G,6)</f>
        <v>Weekday</v>
      </c>
      <c r="E4353">
        <v>20190404</v>
      </c>
      <c r="F4353">
        <v>8</v>
      </c>
      <c r="G4353" s="7">
        <v>1118.4000000000001</v>
      </c>
      <c r="H4353" s="7">
        <v>1910.9</v>
      </c>
      <c r="I4353" s="7">
        <v>24617.91</v>
      </c>
      <c r="J4353" s="7">
        <v>20084.14</v>
      </c>
      <c r="K4353" s="7">
        <v>9675.7000000000007</v>
      </c>
      <c r="L4353" s="7">
        <v>10025.91</v>
      </c>
      <c r="M4353" s="7">
        <v>3815.6</v>
      </c>
      <c r="N4353" s="7">
        <v>3956.8</v>
      </c>
      <c r="O4353" s="7">
        <v>3104.5590000000002</v>
      </c>
      <c r="P4353" s="7">
        <v>2146</v>
      </c>
    </row>
    <row r="4354" spans="1:16" x14ac:dyDescent="0.25">
      <c r="A4354" t="s">
        <v>24</v>
      </c>
      <c r="B4354" t="str">
        <f>VLOOKUP(E4354,'Overview Cluster Days'!B:E,3)</f>
        <v>E</v>
      </c>
      <c r="C4354" t="str">
        <f>VLOOKUP($E4354,'Overview Cluster Days'!$B:$G,5)</f>
        <v>Interseason</v>
      </c>
      <c r="D4354" t="str">
        <f>VLOOKUP($E4354,'Overview Cluster Days'!$B:$G,6)</f>
        <v>Weekday</v>
      </c>
      <c r="E4354">
        <v>20190404</v>
      </c>
      <c r="F4354">
        <v>9</v>
      </c>
      <c r="G4354" s="7">
        <v>1951.3</v>
      </c>
      <c r="H4354" s="7">
        <v>1980.5</v>
      </c>
      <c r="I4354" s="7">
        <v>27792.97</v>
      </c>
      <c r="J4354" s="7">
        <v>23348.29</v>
      </c>
      <c r="K4354" s="7">
        <v>10239.5</v>
      </c>
      <c r="L4354" s="7">
        <v>10610.97</v>
      </c>
      <c r="M4354" s="7">
        <v>3206.5</v>
      </c>
      <c r="N4354" s="7">
        <v>4136</v>
      </c>
      <c r="O4354" s="7">
        <v>2968.88</v>
      </c>
      <c r="P4354" s="7">
        <v>2010.2</v>
      </c>
    </row>
    <row r="4355" spans="1:16" x14ac:dyDescent="0.25">
      <c r="A4355" t="s">
        <v>24</v>
      </c>
      <c r="B4355" t="str">
        <f>VLOOKUP(E4355,'Overview Cluster Days'!B:E,3)</f>
        <v>E</v>
      </c>
      <c r="C4355" t="str">
        <f>VLOOKUP($E4355,'Overview Cluster Days'!$B:$G,5)</f>
        <v>Interseason</v>
      </c>
      <c r="D4355" t="str">
        <f>VLOOKUP($E4355,'Overview Cluster Days'!$B:$G,6)</f>
        <v>Weekday</v>
      </c>
      <c r="E4355">
        <v>20190404</v>
      </c>
      <c r="F4355">
        <v>10</v>
      </c>
      <c r="G4355" s="7">
        <v>1983.7</v>
      </c>
      <c r="H4355" s="7">
        <v>1847.5</v>
      </c>
      <c r="I4355" s="7">
        <v>27949.52</v>
      </c>
      <c r="J4355" s="7">
        <v>24498.97</v>
      </c>
      <c r="K4355" s="7">
        <v>11903.7</v>
      </c>
      <c r="L4355" s="7">
        <v>10808.52</v>
      </c>
      <c r="M4355" s="7">
        <v>3109.9</v>
      </c>
      <c r="N4355" s="7">
        <v>3997.3</v>
      </c>
      <c r="O4355" s="7">
        <v>3186.8969999999999</v>
      </c>
      <c r="P4355" s="7">
        <v>2310.8969999999999</v>
      </c>
    </row>
    <row r="4356" spans="1:16" x14ac:dyDescent="0.25">
      <c r="A4356" t="s">
        <v>24</v>
      </c>
      <c r="B4356" t="str">
        <f>VLOOKUP(E4356,'Overview Cluster Days'!B:E,3)</f>
        <v>E</v>
      </c>
      <c r="C4356" t="str">
        <f>VLOOKUP($E4356,'Overview Cluster Days'!$B:$G,5)</f>
        <v>Interseason</v>
      </c>
      <c r="D4356" t="str">
        <f>VLOOKUP($E4356,'Overview Cluster Days'!$B:$G,6)</f>
        <v>Weekday</v>
      </c>
      <c r="E4356">
        <v>20190404</v>
      </c>
      <c r="F4356">
        <v>11</v>
      </c>
      <c r="G4356" s="7">
        <v>1396.4</v>
      </c>
      <c r="H4356" s="7">
        <v>1768.3</v>
      </c>
      <c r="I4356" s="7">
        <v>28004.03</v>
      </c>
      <c r="J4356" s="7">
        <v>24810.47</v>
      </c>
      <c r="K4356" s="7">
        <v>13126</v>
      </c>
      <c r="L4356" s="7">
        <v>10712.53</v>
      </c>
      <c r="M4356" s="7">
        <v>3425.7</v>
      </c>
      <c r="N4356" s="7">
        <v>3655.9</v>
      </c>
      <c r="O4356" s="7">
        <v>3139.0770000000002</v>
      </c>
      <c r="P4356" s="7">
        <v>2112.5</v>
      </c>
    </row>
    <row r="4357" spans="1:16" x14ac:dyDescent="0.25">
      <c r="A4357" t="s">
        <v>24</v>
      </c>
      <c r="B4357" t="str">
        <f>VLOOKUP(E4357,'Overview Cluster Days'!B:E,3)</f>
        <v>E</v>
      </c>
      <c r="C4357" t="str">
        <f>VLOOKUP($E4357,'Overview Cluster Days'!$B:$G,5)</f>
        <v>Interseason</v>
      </c>
      <c r="D4357" t="str">
        <f>VLOOKUP($E4357,'Overview Cluster Days'!$B:$G,6)</f>
        <v>Weekday</v>
      </c>
      <c r="E4357">
        <v>20190404</v>
      </c>
      <c r="F4357">
        <v>12</v>
      </c>
      <c r="G4357" s="7">
        <v>1068.9000000000001</v>
      </c>
      <c r="H4357" s="7">
        <v>1615.7</v>
      </c>
      <c r="I4357" s="7">
        <v>28722.39</v>
      </c>
      <c r="J4357" s="7">
        <v>25621.4</v>
      </c>
      <c r="K4357" s="7">
        <v>13501.59</v>
      </c>
      <c r="L4357" s="7">
        <v>10988.93</v>
      </c>
      <c r="M4357" s="7">
        <v>3637.3</v>
      </c>
      <c r="N4357" s="7">
        <v>3525.4</v>
      </c>
      <c r="O4357" s="7">
        <v>3114.3719999999998</v>
      </c>
      <c r="P4357" s="7">
        <v>2159.1</v>
      </c>
    </row>
    <row r="4358" spans="1:16" x14ac:dyDescent="0.25">
      <c r="A4358" t="s">
        <v>24</v>
      </c>
      <c r="B4358" t="str">
        <f>VLOOKUP(E4358,'Overview Cluster Days'!B:E,3)</f>
        <v>E</v>
      </c>
      <c r="C4358" t="str">
        <f>VLOOKUP($E4358,'Overview Cluster Days'!$B:$G,5)</f>
        <v>Interseason</v>
      </c>
      <c r="D4358" t="str">
        <f>VLOOKUP($E4358,'Overview Cluster Days'!$B:$G,6)</f>
        <v>Weekday</v>
      </c>
      <c r="E4358">
        <v>20190404</v>
      </c>
      <c r="F4358">
        <v>13</v>
      </c>
      <c r="G4358" s="7">
        <v>1142.5999999999999</v>
      </c>
      <c r="H4358" s="7">
        <v>1396.3</v>
      </c>
      <c r="I4358" s="7">
        <v>29605.82</v>
      </c>
      <c r="J4358" s="7">
        <v>25643.74</v>
      </c>
      <c r="K4358" s="7">
        <v>14232.08</v>
      </c>
      <c r="L4358" s="7">
        <v>11674.98</v>
      </c>
      <c r="M4358" s="7">
        <v>3770.6</v>
      </c>
      <c r="N4358" s="7">
        <v>3362.1</v>
      </c>
      <c r="O4358" s="7">
        <v>2369.201</v>
      </c>
      <c r="P4358" s="7">
        <v>2465.6999999999998</v>
      </c>
    </row>
    <row r="4359" spans="1:16" x14ac:dyDescent="0.25">
      <c r="A4359" t="s">
        <v>24</v>
      </c>
      <c r="B4359" t="str">
        <f>VLOOKUP(E4359,'Overview Cluster Days'!B:E,3)</f>
        <v>E</v>
      </c>
      <c r="C4359" t="str">
        <f>VLOOKUP($E4359,'Overview Cluster Days'!$B:$G,5)</f>
        <v>Interseason</v>
      </c>
      <c r="D4359" t="str">
        <f>VLOOKUP($E4359,'Overview Cluster Days'!$B:$G,6)</f>
        <v>Weekday</v>
      </c>
      <c r="E4359">
        <v>20190404</v>
      </c>
      <c r="F4359">
        <v>14</v>
      </c>
      <c r="G4359" s="7">
        <v>1288.2</v>
      </c>
      <c r="H4359" s="7">
        <v>1440.4</v>
      </c>
      <c r="I4359" s="7">
        <v>30714.33</v>
      </c>
      <c r="J4359" s="7">
        <v>25827.599999999999</v>
      </c>
      <c r="K4359" s="7">
        <v>14598.44</v>
      </c>
      <c r="L4359" s="7">
        <v>12663.41</v>
      </c>
      <c r="M4359" s="7">
        <v>3710.1</v>
      </c>
      <c r="N4359" s="7">
        <v>3307.9</v>
      </c>
      <c r="O4359" s="7">
        <v>2187.8229999999999</v>
      </c>
      <c r="P4359" s="7">
        <v>2887.9</v>
      </c>
    </row>
    <row r="4360" spans="1:16" x14ac:dyDescent="0.25">
      <c r="A4360" t="s">
        <v>24</v>
      </c>
      <c r="B4360" t="str">
        <f>VLOOKUP(E4360,'Overview Cluster Days'!B:E,3)</f>
        <v>E</v>
      </c>
      <c r="C4360" t="str">
        <f>VLOOKUP($E4360,'Overview Cluster Days'!$B:$G,5)</f>
        <v>Interseason</v>
      </c>
      <c r="D4360" t="str">
        <f>VLOOKUP($E4360,'Overview Cluster Days'!$B:$G,6)</f>
        <v>Weekday</v>
      </c>
      <c r="E4360">
        <v>20190404</v>
      </c>
      <c r="F4360">
        <v>15</v>
      </c>
      <c r="G4360" s="7">
        <v>1404</v>
      </c>
      <c r="H4360" s="7">
        <v>1367.7</v>
      </c>
      <c r="I4360" s="7">
        <v>29753.21</v>
      </c>
      <c r="J4360" s="7">
        <v>25282.33</v>
      </c>
      <c r="K4360" s="7">
        <v>14741.3</v>
      </c>
      <c r="L4360" s="7">
        <v>11638.23</v>
      </c>
      <c r="M4360" s="7">
        <v>3673.2</v>
      </c>
      <c r="N4360" s="7">
        <v>3300.8</v>
      </c>
      <c r="O4360" s="7">
        <v>2119.4499999999998</v>
      </c>
      <c r="P4360" s="7">
        <v>2851.8589999999999</v>
      </c>
    </row>
    <row r="4361" spans="1:16" x14ac:dyDescent="0.25">
      <c r="A4361" t="s">
        <v>24</v>
      </c>
      <c r="B4361" t="str">
        <f>VLOOKUP(E4361,'Overview Cluster Days'!B:E,3)</f>
        <v>E</v>
      </c>
      <c r="C4361" t="str">
        <f>VLOOKUP($E4361,'Overview Cluster Days'!$B:$G,5)</f>
        <v>Interseason</v>
      </c>
      <c r="D4361" t="str">
        <f>VLOOKUP($E4361,'Overview Cluster Days'!$B:$G,6)</f>
        <v>Weekday</v>
      </c>
      <c r="E4361">
        <v>20190404</v>
      </c>
      <c r="F4361">
        <v>16</v>
      </c>
      <c r="G4361" s="7">
        <v>1410.7</v>
      </c>
      <c r="H4361" s="7">
        <v>1343.8</v>
      </c>
      <c r="I4361" s="7">
        <v>28931.71</v>
      </c>
      <c r="J4361" s="7">
        <v>25290.02</v>
      </c>
      <c r="K4361" s="7">
        <v>14286.3</v>
      </c>
      <c r="L4361" s="7">
        <v>9550.8140000000003</v>
      </c>
      <c r="M4361" s="7">
        <v>3642.5</v>
      </c>
      <c r="N4361" s="7">
        <v>3339.4</v>
      </c>
      <c r="O4361" s="7">
        <v>2108.7130000000002</v>
      </c>
      <c r="P4361" s="7">
        <v>2960.6779999999999</v>
      </c>
    </row>
    <row r="4362" spans="1:16" x14ac:dyDescent="0.25">
      <c r="A4362" t="s">
        <v>24</v>
      </c>
      <c r="B4362" t="str">
        <f>VLOOKUP(E4362,'Overview Cluster Days'!B:E,3)</f>
        <v>E</v>
      </c>
      <c r="C4362" t="str">
        <f>VLOOKUP($E4362,'Overview Cluster Days'!$B:$G,5)</f>
        <v>Interseason</v>
      </c>
      <c r="D4362" t="str">
        <f>VLOOKUP($E4362,'Overview Cluster Days'!$B:$G,6)</f>
        <v>Weekday</v>
      </c>
      <c r="E4362">
        <v>20190404</v>
      </c>
      <c r="F4362">
        <v>17</v>
      </c>
      <c r="G4362" s="7">
        <v>1405.7</v>
      </c>
      <c r="H4362" s="7">
        <v>1350.9</v>
      </c>
      <c r="I4362" s="7">
        <v>28144.98</v>
      </c>
      <c r="J4362" s="7">
        <v>24839.31</v>
      </c>
      <c r="K4362" s="7">
        <v>13888.36</v>
      </c>
      <c r="L4362" s="7">
        <v>8349.2240000000002</v>
      </c>
      <c r="M4362" s="7">
        <v>3560.9</v>
      </c>
      <c r="N4362" s="7">
        <v>3451.4</v>
      </c>
      <c r="O4362" s="7">
        <v>2170.6849999999999</v>
      </c>
      <c r="P4362" s="7">
        <v>3062.1880000000001</v>
      </c>
    </row>
    <row r="4363" spans="1:16" x14ac:dyDescent="0.25">
      <c r="A4363" t="s">
        <v>24</v>
      </c>
      <c r="B4363" t="str">
        <f>VLOOKUP(E4363,'Overview Cluster Days'!B:E,3)</f>
        <v>E</v>
      </c>
      <c r="C4363" t="str">
        <f>VLOOKUP($E4363,'Overview Cluster Days'!$B:$G,5)</f>
        <v>Interseason</v>
      </c>
      <c r="D4363" t="str">
        <f>VLOOKUP($E4363,'Overview Cluster Days'!$B:$G,6)</f>
        <v>Weekday</v>
      </c>
      <c r="E4363">
        <v>20190404</v>
      </c>
      <c r="F4363">
        <v>18</v>
      </c>
      <c r="G4363" s="7">
        <v>1235.5999999999999</v>
      </c>
      <c r="H4363" s="7">
        <v>1493.8</v>
      </c>
      <c r="I4363" s="7">
        <v>26232.3</v>
      </c>
      <c r="J4363" s="7">
        <v>24189.7</v>
      </c>
      <c r="K4363" s="7">
        <v>14620.29</v>
      </c>
      <c r="L4363" s="7">
        <v>8764.4529999999995</v>
      </c>
      <c r="M4363" s="7">
        <v>3516.4</v>
      </c>
      <c r="N4363" s="7">
        <v>3633.2</v>
      </c>
      <c r="O4363" s="7">
        <v>2074.1680000000001</v>
      </c>
      <c r="P4363" s="7">
        <v>2779.9</v>
      </c>
    </row>
    <row r="4364" spans="1:16" x14ac:dyDescent="0.25">
      <c r="A4364" t="s">
        <v>24</v>
      </c>
      <c r="B4364" t="str">
        <f>VLOOKUP(E4364,'Overview Cluster Days'!B:E,3)</f>
        <v>E</v>
      </c>
      <c r="C4364" t="str">
        <f>VLOOKUP($E4364,'Overview Cluster Days'!$B:$G,5)</f>
        <v>Interseason</v>
      </c>
      <c r="D4364" t="str">
        <f>VLOOKUP($E4364,'Overview Cluster Days'!$B:$G,6)</f>
        <v>Weekday</v>
      </c>
      <c r="E4364">
        <v>20190404</v>
      </c>
      <c r="F4364">
        <v>19</v>
      </c>
      <c r="G4364" s="7">
        <v>1214.4000000000001</v>
      </c>
      <c r="H4364" s="7">
        <v>1646.5</v>
      </c>
      <c r="I4364" s="7">
        <v>23846.23</v>
      </c>
      <c r="J4364" s="7">
        <v>23112.02</v>
      </c>
      <c r="K4364" s="7">
        <v>13410.66</v>
      </c>
      <c r="L4364" s="7">
        <v>7975.2960000000003</v>
      </c>
      <c r="M4364" s="7">
        <v>3701.9</v>
      </c>
      <c r="N4364" s="7">
        <v>3477.5</v>
      </c>
      <c r="O4364" s="7">
        <v>2617.991</v>
      </c>
      <c r="P4364" s="7">
        <v>2412.9</v>
      </c>
    </row>
    <row r="4365" spans="1:16" x14ac:dyDescent="0.25">
      <c r="A4365" t="s">
        <v>24</v>
      </c>
      <c r="B4365" t="str">
        <f>VLOOKUP(E4365,'Overview Cluster Days'!B:E,3)</f>
        <v>E</v>
      </c>
      <c r="C4365" t="str">
        <f>VLOOKUP($E4365,'Overview Cluster Days'!$B:$G,5)</f>
        <v>Interseason</v>
      </c>
      <c r="D4365" t="str">
        <f>VLOOKUP($E4365,'Overview Cluster Days'!$B:$G,6)</f>
        <v>Weekday</v>
      </c>
      <c r="E4365">
        <v>20190404</v>
      </c>
      <c r="F4365">
        <v>20</v>
      </c>
      <c r="G4365" s="7">
        <v>1187.0999999999999</v>
      </c>
      <c r="H4365" s="7">
        <v>1652.4</v>
      </c>
      <c r="I4365" s="7">
        <v>24604.37</v>
      </c>
      <c r="J4365" s="7">
        <v>22608.47</v>
      </c>
      <c r="K4365" s="7">
        <v>11291.81</v>
      </c>
      <c r="L4365" s="7">
        <v>7691.4</v>
      </c>
      <c r="M4365" s="7">
        <v>3772.5</v>
      </c>
      <c r="N4365" s="7">
        <v>3502.2</v>
      </c>
      <c r="O4365" s="7">
        <v>3171.6</v>
      </c>
      <c r="P4365" s="7">
        <v>2510.1999999999998</v>
      </c>
    </row>
    <row r="4366" spans="1:16" x14ac:dyDescent="0.25">
      <c r="A4366" t="s">
        <v>24</v>
      </c>
      <c r="B4366" t="str">
        <f>VLOOKUP(E4366,'Overview Cluster Days'!B:E,3)</f>
        <v>E</v>
      </c>
      <c r="C4366" t="str">
        <f>VLOOKUP($E4366,'Overview Cluster Days'!$B:$G,5)</f>
        <v>Interseason</v>
      </c>
      <c r="D4366" t="str">
        <f>VLOOKUP($E4366,'Overview Cluster Days'!$B:$G,6)</f>
        <v>Weekday</v>
      </c>
      <c r="E4366">
        <v>20190404</v>
      </c>
      <c r="F4366">
        <v>21</v>
      </c>
      <c r="G4366" s="7">
        <v>1121.0999999999999</v>
      </c>
      <c r="H4366" s="7">
        <v>1728.8</v>
      </c>
      <c r="I4366" s="7">
        <v>22523.1</v>
      </c>
      <c r="J4366" s="7">
        <v>19642.39</v>
      </c>
      <c r="K4366" s="7">
        <v>10387.120000000001</v>
      </c>
      <c r="L4366" s="7">
        <v>7278.665</v>
      </c>
      <c r="M4366" s="7">
        <v>4111.7</v>
      </c>
      <c r="N4366" s="7">
        <v>4035</v>
      </c>
      <c r="O4366" s="7">
        <v>2872.4</v>
      </c>
      <c r="P4366" s="7">
        <v>2383.1999999999998</v>
      </c>
    </row>
    <row r="4367" spans="1:16" x14ac:dyDescent="0.25">
      <c r="A4367" t="s">
        <v>24</v>
      </c>
      <c r="B4367" t="str">
        <f>VLOOKUP(E4367,'Overview Cluster Days'!B:E,3)</f>
        <v>E</v>
      </c>
      <c r="C4367" t="str">
        <f>VLOOKUP($E4367,'Overview Cluster Days'!$B:$G,5)</f>
        <v>Interseason</v>
      </c>
      <c r="D4367" t="str">
        <f>VLOOKUP($E4367,'Overview Cluster Days'!$B:$G,6)</f>
        <v>Weekday</v>
      </c>
      <c r="E4367">
        <v>20190404</v>
      </c>
      <c r="F4367">
        <v>22</v>
      </c>
      <c r="G4367" s="7">
        <v>1222</v>
      </c>
      <c r="H4367" s="7">
        <v>1586.6</v>
      </c>
      <c r="I4367" s="7">
        <v>21698.91</v>
      </c>
      <c r="J4367" s="7">
        <v>18370.169999999998</v>
      </c>
      <c r="K4367" s="7">
        <v>10069.1</v>
      </c>
      <c r="L4367" s="7">
        <v>7215.6530000000002</v>
      </c>
      <c r="M4367" s="7">
        <v>4142</v>
      </c>
      <c r="N4367" s="7">
        <v>3768.2</v>
      </c>
      <c r="O4367" s="7">
        <v>2578.8200000000002</v>
      </c>
      <c r="P4367" s="7">
        <v>2574.4</v>
      </c>
    </row>
    <row r="4368" spans="1:16" x14ac:dyDescent="0.25">
      <c r="A4368" t="s">
        <v>24</v>
      </c>
      <c r="B4368" t="str">
        <f>VLOOKUP(E4368,'Overview Cluster Days'!B:E,3)</f>
        <v>E</v>
      </c>
      <c r="C4368" t="str">
        <f>VLOOKUP($E4368,'Overview Cluster Days'!$B:$G,5)</f>
        <v>Interseason</v>
      </c>
      <c r="D4368" t="str">
        <f>VLOOKUP($E4368,'Overview Cluster Days'!$B:$G,6)</f>
        <v>Weekday</v>
      </c>
      <c r="E4368">
        <v>20190404</v>
      </c>
      <c r="F4368">
        <v>23</v>
      </c>
      <c r="G4368" s="7">
        <v>1147.2</v>
      </c>
      <c r="H4368" s="7">
        <v>1437.8</v>
      </c>
      <c r="I4368" s="7">
        <v>21055.1</v>
      </c>
      <c r="J4368" s="7">
        <v>17606</v>
      </c>
      <c r="K4368" s="7">
        <v>10908.3</v>
      </c>
      <c r="L4368" s="7">
        <v>8352.0589999999993</v>
      </c>
      <c r="M4368" s="7">
        <v>4342.3</v>
      </c>
      <c r="N4368" s="7">
        <v>3272.4</v>
      </c>
      <c r="O4368" s="7">
        <v>1895.155</v>
      </c>
      <c r="P4368" s="7">
        <v>2608</v>
      </c>
    </row>
    <row r="4369" spans="1:16" x14ac:dyDescent="0.25">
      <c r="A4369" t="s">
        <v>24</v>
      </c>
      <c r="B4369" t="str">
        <f>VLOOKUP(E4369,'Overview Cluster Days'!B:E,3)</f>
        <v>E</v>
      </c>
      <c r="C4369" t="str">
        <f>VLOOKUP($E4369,'Overview Cluster Days'!$B:$G,5)</f>
        <v>Interseason</v>
      </c>
      <c r="D4369" t="str">
        <f>VLOOKUP($E4369,'Overview Cluster Days'!$B:$G,6)</f>
        <v>Weekday</v>
      </c>
      <c r="E4369">
        <v>20190404</v>
      </c>
      <c r="F4369">
        <v>24</v>
      </c>
      <c r="G4369" s="7">
        <v>1120.8</v>
      </c>
      <c r="H4369" s="7">
        <v>1277.9000000000001</v>
      </c>
      <c r="I4369" s="7">
        <v>22467.82</v>
      </c>
      <c r="J4369" s="7">
        <v>15902.76</v>
      </c>
      <c r="K4369" s="7">
        <v>10854.6</v>
      </c>
      <c r="L4369" s="7">
        <v>11095.64</v>
      </c>
      <c r="M4369" s="7">
        <v>4604.9870000000001</v>
      </c>
      <c r="N4369" s="7">
        <v>2905.8</v>
      </c>
      <c r="O4369" s="7">
        <v>2220.201</v>
      </c>
      <c r="P4369" s="7">
        <v>2497.6</v>
      </c>
    </row>
    <row r="4370" spans="1:16" x14ac:dyDescent="0.25">
      <c r="A4370" t="s">
        <v>24</v>
      </c>
      <c r="B4370" t="str">
        <f>VLOOKUP(E4370,'Overview Cluster Days'!B:E,3)</f>
        <v>E</v>
      </c>
      <c r="C4370" t="str">
        <f>VLOOKUP($E4370,'Overview Cluster Days'!$B:$G,5)</f>
        <v>Interseason</v>
      </c>
      <c r="D4370" t="str">
        <f>VLOOKUP($E4370,'Overview Cluster Days'!$B:$G,6)</f>
        <v>Weekday</v>
      </c>
      <c r="E4370">
        <v>20190405</v>
      </c>
      <c r="F4370">
        <v>1</v>
      </c>
      <c r="G4370" s="7">
        <v>960.9</v>
      </c>
      <c r="H4370" s="7">
        <v>1171.2</v>
      </c>
      <c r="I4370" s="7">
        <v>19516.09</v>
      </c>
      <c r="J4370" s="7">
        <v>14661.69</v>
      </c>
      <c r="K4370" s="7">
        <v>10558.56</v>
      </c>
      <c r="L4370" s="7">
        <v>10170.52</v>
      </c>
      <c r="M4370" s="7">
        <v>4370.5</v>
      </c>
      <c r="N4370" s="7">
        <v>2493.8000000000002</v>
      </c>
      <c r="O4370" s="7">
        <v>2714.8270000000002</v>
      </c>
      <c r="P4370" s="7">
        <v>2219.1999999999998</v>
      </c>
    </row>
    <row r="4371" spans="1:16" x14ac:dyDescent="0.25">
      <c r="A4371" t="s">
        <v>24</v>
      </c>
      <c r="B4371" t="str">
        <f>VLOOKUP(E4371,'Overview Cluster Days'!B:E,3)</f>
        <v>E</v>
      </c>
      <c r="C4371" t="str">
        <f>VLOOKUP($E4371,'Overview Cluster Days'!$B:$G,5)</f>
        <v>Interseason</v>
      </c>
      <c r="D4371" t="str">
        <f>VLOOKUP($E4371,'Overview Cluster Days'!$B:$G,6)</f>
        <v>Weekday</v>
      </c>
      <c r="E4371">
        <v>20190405</v>
      </c>
      <c r="F4371">
        <v>2</v>
      </c>
      <c r="G4371" s="7">
        <v>1159</v>
      </c>
      <c r="H4371" s="7">
        <v>1257.5</v>
      </c>
      <c r="I4371" s="7">
        <v>20709.82</v>
      </c>
      <c r="J4371" s="7">
        <v>15114.6</v>
      </c>
      <c r="K4371" s="7">
        <v>10237.93</v>
      </c>
      <c r="L4371" s="7">
        <v>10607.87</v>
      </c>
      <c r="M4371" s="7">
        <v>4521.9359999999997</v>
      </c>
      <c r="N4371" s="7">
        <v>2860.8</v>
      </c>
      <c r="O4371" s="7">
        <v>2109.125</v>
      </c>
      <c r="P4371" s="7">
        <v>2470.1</v>
      </c>
    </row>
    <row r="4372" spans="1:16" x14ac:dyDescent="0.25">
      <c r="A4372" t="s">
        <v>24</v>
      </c>
      <c r="B4372" t="str">
        <f>VLOOKUP(E4372,'Overview Cluster Days'!B:E,3)</f>
        <v>E</v>
      </c>
      <c r="C4372" t="str">
        <f>VLOOKUP($E4372,'Overview Cluster Days'!$B:$G,5)</f>
        <v>Interseason</v>
      </c>
      <c r="D4372" t="str">
        <f>VLOOKUP($E4372,'Overview Cluster Days'!$B:$G,6)</f>
        <v>Weekday</v>
      </c>
      <c r="E4372">
        <v>20190405</v>
      </c>
      <c r="F4372">
        <v>3</v>
      </c>
      <c r="G4372" s="7">
        <v>1226.7</v>
      </c>
      <c r="H4372" s="7">
        <v>1707.4</v>
      </c>
      <c r="I4372" s="7">
        <v>21198.58</v>
      </c>
      <c r="J4372" s="7">
        <v>15133.02</v>
      </c>
      <c r="K4372" s="7">
        <v>10449.5</v>
      </c>
      <c r="L4372" s="7">
        <v>9958.3169999999991</v>
      </c>
      <c r="M4372" s="7">
        <v>4140.1000000000004</v>
      </c>
      <c r="N4372" s="7">
        <v>3002.2</v>
      </c>
      <c r="O4372" s="7">
        <v>2169.1469999999999</v>
      </c>
      <c r="P4372" s="7">
        <v>2352.4</v>
      </c>
    </row>
    <row r="4373" spans="1:16" x14ac:dyDescent="0.25">
      <c r="A4373" t="s">
        <v>24</v>
      </c>
      <c r="B4373" t="str">
        <f>VLOOKUP(E4373,'Overview Cluster Days'!B:E,3)</f>
        <v>E</v>
      </c>
      <c r="C4373" t="str">
        <f>VLOOKUP($E4373,'Overview Cluster Days'!$B:$G,5)</f>
        <v>Interseason</v>
      </c>
      <c r="D4373" t="str">
        <f>VLOOKUP($E4373,'Overview Cluster Days'!$B:$G,6)</f>
        <v>Weekday</v>
      </c>
      <c r="E4373">
        <v>20190405</v>
      </c>
      <c r="F4373">
        <v>4</v>
      </c>
      <c r="G4373" s="7">
        <v>1218</v>
      </c>
      <c r="H4373" s="7">
        <v>1685</v>
      </c>
      <c r="I4373" s="7">
        <v>20186.47</v>
      </c>
      <c r="J4373" s="7">
        <v>15206.05</v>
      </c>
      <c r="K4373" s="7">
        <v>10645.67</v>
      </c>
      <c r="L4373" s="7">
        <v>8144.2330000000002</v>
      </c>
      <c r="M4373" s="7">
        <v>4150.3</v>
      </c>
      <c r="N4373" s="7">
        <v>2820</v>
      </c>
      <c r="O4373" s="7">
        <v>2141.5500000000002</v>
      </c>
      <c r="P4373" s="7">
        <v>2364</v>
      </c>
    </row>
    <row r="4374" spans="1:16" x14ac:dyDescent="0.25">
      <c r="A4374" t="s">
        <v>24</v>
      </c>
      <c r="B4374" t="str">
        <f>VLOOKUP(E4374,'Overview Cluster Days'!B:E,3)</f>
        <v>E</v>
      </c>
      <c r="C4374" t="str">
        <f>VLOOKUP($E4374,'Overview Cluster Days'!$B:$G,5)</f>
        <v>Interseason</v>
      </c>
      <c r="D4374" t="str">
        <f>VLOOKUP($E4374,'Overview Cluster Days'!$B:$G,6)</f>
        <v>Weekday</v>
      </c>
      <c r="E4374">
        <v>20190405</v>
      </c>
      <c r="F4374">
        <v>5</v>
      </c>
      <c r="G4374" s="7">
        <v>1146</v>
      </c>
      <c r="H4374" s="7">
        <v>1683.6</v>
      </c>
      <c r="I4374" s="7">
        <v>19667.79</v>
      </c>
      <c r="J4374" s="7">
        <v>15439.37</v>
      </c>
      <c r="K4374" s="7">
        <v>10727.4</v>
      </c>
      <c r="L4374" s="7">
        <v>8268.5630000000001</v>
      </c>
      <c r="M4374" s="7">
        <v>4660.2</v>
      </c>
      <c r="N4374" s="7">
        <v>2336.8000000000002</v>
      </c>
      <c r="O4374" s="7">
        <v>1926.671</v>
      </c>
      <c r="P4374" s="7">
        <v>2352.6999999999998</v>
      </c>
    </row>
    <row r="4375" spans="1:16" x14ac:dyDescent="0.25">
      <c r="A4375" t="s">
        <v>24</v>
      </c>
      <c r="B4375" t="str">
        <f>VLOOKUP(E4375,'Overview Cluster Days'!B:E,3)</f>
        <v>E</v>
      </c>
      <c r="C4375" t="str">
        <f>VLOOKUP($E4375,'Overview Cluster Days'!$B:$G,5)</f>
        <v>Interseason</v>
      </c>
      <c r="D4375" t="str">
        <f>VLOOKUP($E4375,'Overview Cluster Days'!$B:$G,6)</f>
        <v>Weekday</v>
      </c>
      <c r="E4375">
        <v>20190405</v>
      </c>
      <c r="F4375">
        <v>6</v>
      </c>
      <c r="G4375" s="7">
        <v>1132.0999999999999</v>
      </c>
      <c r="H4375" s="7">
        <v>1299.4000000000001</v>
      </c>
      <c r="I4375" s="7">
        <v>18488.55</v>
      </c>
      <c r="J4375" s="7">
        <v>15559.22</v>
      </c>
      <c r="K4375" s="7">
        <v>10093</v>
      </c>
      <c r="L4375" s="7">
        <v>8572.393</v>
      </c>
      <c r="M4375" s="7">
        <v>4648.1000000000004</v>
      </c>
      <c r="N4375" s="7">
        <v>2498.4</v>
      </c>
      <c r="O4375" s="7">
        <v>2096.5590000000002</v>
      </c>
      <c r="P4375" s="7">
        <v>2173.46</v>
      </c>
    </row>
    <row r="4376" spans="1:16" x14ac:dyDescent="0.25">
      <c r="A4376" t="s">
        <v>24</v>
      </c>
      <c r="B4376" t="str">
        <f>VLOOKUP(E4376,'Overview Cluster Days'!B:E,3)</f>
        <v>E</v>
      </c>
      <c r="C4376" t="str">
        <f>VLOOKUP($E4376,'Overview Cluster Days'!$B:$G,5)</f>
        <v>Interseason</v>
      </c>
      <c r="D4376" t="str">
        <f>VLOOKUP($E4376,'Overview Cluster Days'!$B:$G,6)</f>
        <v>Weekday</v>
      </c>
      <c r="E4376">
        <v>20190405</v>
      </c>
      <c r="F4376">
        <v>7</v>
      </c>
      <c r="G4376" s="7">
        <v>848.2</v>
      </c>
      <c r="H4376" s="7">
        <v>1539</v>
      </c>
      <c r="I4376" s="7">
        <v>18498.22</v>
      </c>
      <c r="J4376" s="7">
        <v>16621.64</v>
      </c>
      <c r="K4376" s="7">
        <v>10233</v>
      </c>
      <c r="L4376" s="7">
        <v>9656.348</v>
      </c>
      <c r="M4376" s="7">
        <v>4179.3999999999996</v>
      </c>
      <c r="N4376" s="7">
        <v>3163.9</v>
      </c>
      <c r="O4376" s="7">
        <v>2375.578</v>
      </c>
      <c r="P4376" s="7">
        <v>2151.4780000000001</v>
      </c>
    </row>
    <row r="4377" spans="1:16" x14ac:dyDescent="0.25">
      <c r="A4377" t="s">
        <v>24</v>
      </c>
      <c r="B4377" t="str">
        <f>VLOOKUP(E4377,'Overview Cluster Days'!B:E,3)</f>
        <v>E</v>
      </c>
      <c r="C4377" t="str">
        <f>VLOOKUP($E4377,'Overview Cluster Days'!$B:$G,5)</f>
        <v>Interseason</v>
      </c>
      <c r="D4377" t="str">
        <f>VLOOKUP($E4377,'Overview Cluster Days'!$B:$G,6)</f>
        <v>Weekday</v>
      </c>
      <c r="E4377">
        <v>20190405</v>
      </c>
      <c r="F4377">
        <v>8</v>
      </c>
      <c r="G4377" s="7">
        <v>1595.0409999999999</v>
      </c>
      <c r="H4377" s="7">
        <v>1748.3</v>
      </c>
      <c r="I4377" s="7">
        <v>20934.36</v>
      </c>
      <c r="J4377" s="7">
        <v>19380.95</v>
      </c>
      <c r="K4377" s="7">
        <v>11122</v>
      </c>
      <c r="L4377" s="7">
        <v>11663.68</v>
      </c>
      <c r="M4377" s="7">
        <v>3643.5</v>
      </c>
      <c r="N4377" s="7">
        <v>3626.6</v>
      </c>
      <c r="O4377" s="7">
        <v>2779.4</v>
      </c>
      <c r="P4377" s="7">
        <v>2031.903</v>
      </c>
    </row>
    <row r="4378" spans="1:16" x14ac:dyDescent="0.25">
      <c r="A4378" t="s">
        <v>24</v>
      </c>
      <c r="B4378" t="str">
        <f>VLOOKUP(E4378,'Overview Cluster Days'!B:E,3)</f>
        <v>E</v>
      </c>
      <c r="C4378" t="str">
        <f>VLOOKUP($E4378,'Overview Cluster Days'!$B:$G,5)</f>
        <v>Interseason</v>
      </c>
      <c r="D4378" t="str">
        <f>VLOOKUP($E4378,'Overview Cluster Days'!$B:$G,6)</f>
        <v>Weekday</v>
      </c>
      <c r="E4378">
        <v>20190405</v>
      </c>
      <c r="F4378">
        <v>9</v>
      </c>
      <c r="G4378" s="7">
        <v>2072.1</v>
      </c>
      <c r="H4378" s="7">
        <v>1914</v>
      </c>
      <c r="I4378" s="7">
        <v>22880.81</v>
      </c>
      <c r="J4378" s="7">
        <v>21548.46</v>
      </c>
      <c r="K4378" s="7">
        <v>11014.2</v>
      </c>
      <c r="L4378" s="7">
        <v>12180.72</v>
      </c>
      <c r="M4378" s="7">
        <v>3346</v>
      </c>
      <c r="N4378" s="7">
        <v>3729.3</v>
      </c>
      <c r="O4378" s="7">
        <v>2685.4</v>
      </c>
      <c r="P4378" s="7">
        <v>2079.5349999999999</v>
      </c>
    </row>
    <row r="4379" spans="1:16" x14ac:dyDescent="0.25">
      <c r="A4379" t="s">
        <v>24</v>
      </c>
      <c r="B4379" t="str">
        <f>VLOOKUP(E4379,'Overview Cluster Days'!B:E,3)</f>
        <v>E</v>
      </c>
      <c r="C4379" t="str">
        <f>VLOOKUP($E4379,'Overview Cluster Days'!$B:$G,5)</f>
        <v>Interseason</v>
      </c>
      <c r="D4379" t="str">
        <f>VLOOKUP($E4379,'Overview Cluster Days'!$B:$G,6)</f>
        <v>Weekday</v>
      </c>
      <c r="E4379">
        <v>20190405</v>
      </c>
      <c r="F4379">
        <v>10</v>
      </c>
      <c r="G4379" s="7">
        <v>1940.8589999999999</v>
      </c>
      <c r="H4379" s="7">
        <v>1654.4</v>
      </c>
      <c r="I4379" s="7">
        <v>24108.92</v>
      </c>
      <c r="J4379" s="7">
        <v>21388.45</v>
      </c>
      <c r="K4379" s="7">
        <v>11979.3</v>
      </c>
      <c r="L4379" s="7">
        <v>11963.15</v>
      </c>
      <c r="M4379" s="7">
        <v>3418.2</v>
      </c>
      <c r="N4379" s="7">
        <v>3484.5</v>
      </c>
      <c r="O4379" s="7">
        <v>2628.4</v>
      </c>
      <c r="P4379" s="7">
        <v>2014.9</v>
      </c>
    </row>
    <row r="4380" spans="1:16" x14ac:dyDescent="0.25">
      <c r="A4380" t="s">
        <v>24</v>
      </c>
      <c r="B4380" t="str">
        <f>VLOOKUP(E4380,'Overview Cluster Days'!B:E,3)</f>
        <v>E</v>
      </c>
      <c r="C4380" t="str">
        <f>VLOOKUP($E4380,'Overview Cluster Days'!$B:$G,5)</f>
        <v>Interseason</v>
      </c>
      <c r="D4380" t="str">
        <f>VLOOKUP($E4380,'Overview Cluster Days'!$B:$G,6)</f>
        <v>Weekday</v>
      </c>
      <c r="E4380">
        <v>20190405</v>
      </c>
      <c r="F4380">
        <v>11</v>
      </c>
      <c r="G4380" s="7">
        <v>1547.7</v>
      </c>
      <c r="H4380" s="7">
        <v>1351.6</v>
      </c>
      <c r="I4380" s="7">
        <v>23714.48</v>
      </c>
      <c r="J4380" s="7">
        <v>21893.11</v>
      </c>
      <c r="K4380" s="7">
        <v>12960.8</v>
      </c>
      <c r="L4380" s="7">
        <v>11508.13</v>
      </c>
      <c r="M4380" s="7">
        <v>3902.2</v>
      </c>
      <c r="N4380" s="7">
        <v>2979.7</v>
      </c>
      <c r="O4380" s="7">
        <v>1977.829</v>
      </c>
      <c r="P4380" s="7">
        <v>1834.1</v>
      </c>
    </row>
    <row r="4381" spans="1:16" x14ac:dyDescent="0.25">
      <c r="A4381" t="s">
        <v>24</v>
      </c>
      <c r="B4381" t="str">
        <f>VLOOKUP(E4381,'Overview Cluster Days'!B:E,3)</f>
        <v>E</v>
      </c>
      <c r="C4381" t="str">
        <f>VLOOKUP($E4381,'Overview Cluster Days'!$B:$G,5)</f>
        <v>Interseason</v>
      </c>
      <c r="D4381" t="str">
        <f>VLOOKUP($E4381,'Overview Cluster Days'!$B:$G,6)</f>
        <v>Weekday</v>
      </c>
      <c r="E4381">
        <v>20190405</v>
      </c>
      <c r="F4381">
        <v>12</v>
      </c>
      <c r="G4381" s="7">
        <v>1621</v>
      </c>
      <c r="H4381" s="7">
        <v>1186.2</v>
      </c>
      <c r="I4381" s="7">
        <v>24176.9</v>
      </c>
      <c r="J4381" s="7">
        <v>22914.240000000002</v>
      </c>
      <c r="K4381" s="7">
        <v>12939</v>
      </c>
      <c r="L4381" s="7">
        <v>11370.62</v>
      </c>
      <c r="M4381" s="7">
        <v>4247.1000000000004</v>
      </c>
      <c r="N4381" s="7">
        <v>2710.8</v>
      </c>
      <c r="O4381" s="7">
        <v>2207</v>
      </c>
      <c r="P4381" s="7">
        <v>2331.4</v>
      </c>
    </row>
    <row r="4382" spans="1:16" x14ac:dyDescent="0.25">
      <c r="A4382" t="s">
        <v>24</v>
      </c>
      <c r="B4382" t="str">
        <f>VLOOKUP(E4382,'Overview Cluster Days'!B:E,3)</f>
        <v>E</v>
      </c>
      <c r="C4382" t="str">
        <f>VLOOKUP($E4382,'Overview Cluster Days'!$B:$G,5)</f>
        <v>Interseason</v>
      </c>
      <c r="D4382" t="str">
        <f>VLOOKUP($E4382,'Overview Cluster Days'!$B:$G,6)</f>
        <v>Weekday</v>
      </c>
      <c r="E4382">
        <v>20190405</v>
      </c>
      <c r="F4382">
        <v>13</v>
      </c>
      <c r="G4382" s="7">
        <v>2022.5</v>
      </c>
      <c r="H4382" s="7">
        <v>1228.5</v>
      </c>
      <c r="I4382" s="7">
        <v>24597.21</v>
      </c>
      <c r="J4382" s="7">
        <v>23322.7</v>
      </c>
      <c r="K4382" s="7">
        <v>13346.6</v>
      </c>
      <c r="L4382" s="7">
        <v>11749.91</v>
      </c>
      <c r="M4382" s="7">
        <v>4691.7</v>
      </c>
      <c r="N4382" s="7">
        <v>2667.5</v>
      </c>
      <c r="O4382" s="7">
        <v>1949.577</v>
      </c>
      <c r="P4382" s="7">
        <v>2407.9</v>
      </c>
    </row>
    <row r="4383" spans="1:16" x14ac:dyDescent="0.25">
      <c r="A4383" t="s">
        <v>24</v>
      </c>
      <c r="B4383" t="str">
        <f>VLOOKUP(E4383,'Overview Cluster Days'!B:E,3)</f>
        <v>E</v>
      </c>
      <c r="C4383" t="str">
        <f>VLOOKUP($E4383,'Overview Cluster Days'!$B:$G,5)</f>
        <v>Interseason</v>
      </c>
      <c r="D4383" t="str">
        <f>VLOOKUP($E4383,'Overview Cluster Days'!$B:$G,6)</f>
        <v>Weekday</v>
      </c>
      <c r="E4383">
        <v>20190405</v>
      </c>
      <c r="F4383">
        <v>14</v>
      </c>
      <c r="G4383" s="7">
        <v>2195.3000000000002</v>
      </c>
      <c r="H4383" s="7">
        <v>1236.4000000000001</v>
      </c>
      <c r="I4383" s="7">
        <v>24993.68</v>
      </c>
      <c r="J4383" s="7">
        <v>23566.57</v>
      </c>
      <c r="K4383" s="7">
        <v>13719.33</v>
      </c>
      <c r="L4383" s="7">
        <v>11428.58</v>
      </c>
      <c r="M4383" s="7">
        <v>4754</v>
      </c>
      <c r="N4383" s="7">
        <v>2690</v>
      </c>
      <c r="O4383" s="7">
        <v>2133.4859999999999</v>
      </c>
      <c r="P4383" s="7">
        <v>2513.6</v>
      </c>
    </row>
    <row r="4384" spans="1:16" x14ac:dyDescent="0.25">
      <c r="A4384" t="s">
        <v>24</v>
      </c>
      <c r="B4384" t="str">
        <f>VLOOKUP(E4384,'Overview Cluster Days'!B:E,3)</f>
        <v>E</v>
      </c>
      <c r="C4384" t="str">
        <f>VLOOKUP($E4384,'Overview Cluster Days'!$B:$G,5)</f>
        <v>Interseason</v>
      </c>
      <c r="D4384" t="str">
        <f>VLOOKUP($E4384,'Overview Cluster Days'!$B:$G,6)</f>
        <v>Weekday</v>
      </c>
      <c r="E4384">
        <v>20190405</v>
      </c>
      <c r="F4384">
        <v>15</v>
      </c>
      <c r="G4384" s="7">
        <v>2298.6999999999998</v>
      </c>
      <c r="H4384" s="7">
        <v>1220.5999999999999</v>
      </c>
      <c r="I4384" s="7">
        <v>24823.07</v>
      </c>
      <c r="J4384" s="7">
        <v>23202.83</v>
      </c>
      <c r="K4384" s="7">
        <v>13748.6</v>
      </c>
      <c r="L4384" s="7">
        <v>11191.91</v>
      </c>
      <c r="M4384" s="7">
        <v>4717.1000000000004</v>
      </c>
      <c r="N4384" s="7">
        <v>2693.7</v>
      </c>
      <c r="O4384" s="7">
        <v>2187.8049999999998</v>
      </c>
      <c r="P4384" s="7">
        <v>2702.8</v>
      </c>
    </row>
    <row r="4385" spans="1:16" x14ac:dyDescent="0.25">
      <c r="A4385" t="s">
        <v>24</v>
      </c>
      <c r="B4385" t="str">
        <f>VLOOKUP(E4385,'Overview Cluster Days'!B:E,3)</f>
        <v>E</v>
      </c>
      <c r="C4385" t="str">
        <f>VLOOKUP($E4385,'Overview Cluster Days'!$B:$G,5)</f>
        <v>Interseason</v>
      </c>
      <c r="D4385" t="str">
        <f>VLOOKUP($E4385,'Overview Cluster Days'!$B:$G,6)</f>
        <v>Weekday</v>
      </c>
      <c r="E4385">
        <v>20190405</v>
      </c>
      <c r="F4385">
        <v>16</v>
      </c>
      <c r="G4385" s="7">
        <v>2279.9</v>
      </c>
      <c r="H4385" s="7">
        <v>1243.7</v>
      </c>
      <c r="I4385" s="7">
        <v>23512.43</v>
      </c>
      <c r="J4385" s="7">
        <v>23240.639999999999</v>
      </c>
      <c r="K4385" s="7">
        <v>13718.6</v>
      </c>
      <c r="L4385" s="7">
        <v>8824.7729999999992</v>
      </c>
      <c r="M4385" s="7">
        <v>4537.3</v>
      </c>
      <c r="N4385" s="7">
        <v>2604.9</v>
      </c>
      <c r="O4385" s="7">
        <v>1971.7750000000001</v>
      </c>
      <c r="P4385" s="7">
        <v>2801.7</v>
      </c>
    </row>
    <row r="4386" spans="1:16" x14ac:dyDescent="0.25">
      <c r="A4386" t="s">
        <v>24</v>
      </c>
      <c r="B4386" t="str">
        <f>VLOOKUP(E4386,'Overview Cluster Days'!B:E,3)</f>
        <v>E</v>
      </c>
      <c r="C4386" t="str">
        <f>VLOOKUP($E4386,'Overview Cluster Days'!$B:$G,5)</f>
        <v>Interseason</v>
      </c>
      <c r="D4386" t="str">
        <f>VLOOKUP($E4386,'Overview Cluster Days'!$B:$G,6)</f>
        <v>Weekday</v>
      </c>
      <c r="E4386">
        <v>20190405</v>
      </c>
      <c r="F4386">
        <v>17</v>
      </c>
      <c r="G4386" s="7">
        <v>2108.4</v>
      </c>
      <c r="H4386" s="7">
        <v>1278.0999999999999</v>
      </c>
      <c r="I4386" s="7">
        <v>22839.26</v>
      </c>
      <c r="J4386" s="7">
        <v>23066.69</v>
      </c>
      <c r="K4386" s="7">
        <v>13646.54</v>
      </c>
      <c r="L4386" s="7">
        <v>7558.3509999999997</v>
      </c>
      <c r="M4386" s="7">
        <v>4057.3</v>
      </c>
      <c r="N4386" s="7">
        <v>2575.8000000000002</v>
      </c>
      <c r="O4386" s="7">
        <v>1675.982</v>
      </c>
      <c r="P4386" s="7">
        <v>2944.694</v>
      </c>
    </row>
    <row r="4387" spans="1:16" x14ac:dyDescent="0.25">
      <c r="A4387" t="s">
        <v>24</v>
      </c>
      <c r="B4387" t="str">
        <f>VLOOKUP(E4387,'Overview Cluster Days'!B:E,3)</f>
        <v>E</v>
      </c>
      <c r="C4387" t="str">
        <f>VLOOKUP($E4387,'Overview Cluster Days'!$B:$G,5)</f>
        <v>Interseason</v>
      </c>
      <c r="D4387" t="str">
        <f>VLOOKUP($E4387,'Overview Cluster Days'!$B:$G,6)</f>
        <v>Weekday</v>
      </c>
      <c r="E4387">
        <v>20190405</v>
      </c>
      <c r="F4387">
        <v>18</v>
      </c>
      <c r="G4387" s="7">
        <v>1877.1</v>
      </c>
      <c r="H4387" s="7">
        <v>1377.9</v>
      </c>
      <c r="I4387" s="7">
        <v>20738.43</v>
      </c>
      <c r="J4387" s="7">
        <v>22419.82</v>
      </c>
      <c r="K4387" s="7">
        <v>14648.86</v>
      </c>
      <c r="L4387" s="7">
        <v>7701.7740000000003</v>
      </c>
      <c r="M4387" s="7">
        <v>3834.5</v>
      </c>
      <c r="N4387" s="7">
        <v>2794.6</v>
      </c>
      <c r="O4387" s="7">
        <v>1535.1010000000001</v>
      </c>
      <c r="P4387" s="7">
        <v>2897.8339999999998</v>
      </c>
    </row>
    <row r="4388" spans="1:16" x14ac:dyDescent="0.25">
      <c r="A4388" t="s">
        <v>24</v>
      </c>
      <c r="B4388" t="str">
        <f>VLOOKUP(E4388,'Overview Cluster Days'!B:E,3)</f>
        <v>E</v>
      </c>
      <c r="C4388" t="str">
        <f>VLOOKUP($E4388,'Overview Cluster Days'!$B:$G,5)</f>
        <v>Interseason</v>
      </c>
      <c r="D4388" t="str">
        <f>VLOOKUP($E4388,'Overview Cluster Days'!$B:$G,6)</f>
        <v>Weekday</v>
      </c>
      <c r="E4388">
        <v>20190405</v>
      </c>
      <c r="F4388">
        <v>19</v>
      </c>
      <c r="G4388" s="7">
        <v>1781.2</v>
      </c>
      <c r="H4388" s="7">
        <v>1527.2</v>
      </c>
      <c r="I4388" s="7">
        <v>19207.68</v>
      </c>
      <c r="J4388" s="7">
        <v>21691</v>
      </c>
      <c r="K4388" s="7">
        <v>13846.23</v>
      </c>
      <c r="L4388" s="7">
        <v>6888.076</v>
      </c>
      <c r="M4388" s="7">
        <v>3854</v>
      </c>
      <c r="N4388" s="7">
        <v>2799.8</v>
      </c>
      <c r="O4388" s="7">
        <v>2294.759</v>
      </c>
      <c r="P4388" s="7">
        <v>2443.6</v>
      </c>
    </row>
    <row r="4389" spans="1:16" x14ac:dyDescent="0.25">
      <c r="A4389" t="s">
        <v>24</v>
      </c>
      <c r="B4389" t="str">
        <f>VLOOKUP(E4389,'Overview Cluster Days'!B:E,3)</f>
        <v>E</v>
      </c>
      <c r="C4389" t="str">
        <f>VLOOKUP($E4389,'Overview Cluster Days'!$B:$G,5)</f>
        <v>Interseason</v>
      </c>
      <c r="D4389" t="str">
        <f>VLOOKUP($E4389,'Overview Cluster Days'!$B:$G,6)</f>
        <v>Weekday</v>
      </c>
      <c r="E4389">
        <v>20190405</v>
      </c>
      <c r="F4389">
        <v>20</v>
      </c>
      <c r="G4389" s="7">
        <v>1827</v>
      </c>
      <c r="H4389" s="7">
        <v>1519</v>
      </c>
      <c r="I4389" s="7">
        <v>18538.009999999998</v>
      </c>
      <c r="J4389" s="7">
        <v>21395.99</v>
      </c>
      <c r="K4389" s="7">
        <v>13229.21</v>
      </c>
      <c r="L4389" s="7">
        <v>6789.2849999999999</v>
      </c>
      <c r="M4389" s="7">
        <v>3871.2</v>
      </c>
      <c r="N4389" s="7">
        <v>2869.7</v>
      </c>
      <c r="O4389" s="7">
        <v>2602.0250000000001</v>
      </c>
      <c r="P4389" s="7">
        <v>1998</v>
      </c>
    </row>
    <row r="4390" spans="1:16" x14ac:dyDescent="0.25">
      <c r="A4390" t="s">
        <v>24</v>
      </c>
      <c r="B4390" t="str">
        <f>VLOOKUP(E4390,'Overview Cluster Days'!B:E,3)</f>
        <v>E</v>
      </c>
      <c r="C4390" t="str">
        <f>VLOOKUP($E4390,'Overview Cluster Days'!$B:$G,5)</f>
        <v>Interseason</v>
      </c>
      <c r="D4390" t="str">
        <f>VLOOKUP($E4390,'Overview Cluster Days'!$B:$G,6)</f>
        <v>Weekday</v>
      </c>
      <c r="E4390">
        <v>20190405</v>
      </c>
      <c r="F4390">
        <v>21</v>
      </c>
      <c r="G4390" s="7">
        <v>1670.7</v>
      </c>
      <c r="H4390" s="7">
        <v>1428.8</v>
      </c>
      <c r="I4390" s="7">
        <v>17289.189999999999</v>
      </c>
      <c r="J4390" s="7">
        <v>18755.919999999998</v>
      </c>
      <c r="K4390" s="7">
        <v>11975.58</v>
      </c>
      <c r="L4390" s="7">
        <v>6316.6989999999996</v>
      </c>
      <c r="M4390" s="7">
        <v>4185.8999999999996</v>
      </c>
      <c r="N4390" s="7">
        <v>3461.6</v>
      </c>
      <c r="O4390" s="7">
        <v>2496.1</v>
      </c>
      <c r="P4390" s="7">
        <v>2110.3000000000002</v>
      </c>
    </row>
    <row r="4391" spans="1:16" x14ac:dyDescent="0.25">
      <c r="A4391" t="s">
        <v>24</v>
      </c>
      <c r="B4391" t="str">
        <f>VLOOKUP(E4391,'Overview Cluster Days'!B:E,3)</f>
        <v>E</v>
      </c>
      <c r="C4391" t="str">
        <f>VLOOKUP($E4391,'Overview Cluster Days'!$B:$G,5)</f>
        <v>Interseason</v>
      </c>
      <c r="D4391" t="str">
        <f>VLOOKUP($E4391,'Overview Cluster Days'!$B:$G,6)</f>
        <v>Weekday</v>
      </c>
      <c r="E4391">
        <v>20190405</v>
      </c>
      <c r="F4391">
        <v>22</v>
      </c>
      <c r="G4391" s="7">
        <v>1749.4</v>
      </c>
      <c r="H4391" s="7">
        <v>1369.5</v>
      </c>
      <c r="I4391" s="7">
        <v>17059.900000000001</v>
      </c>
      <c r="J4391" s="7">
        <v>17432.439999999999</v>
      </c>
      <c r="K4391" s="7">
        <v>12008.79</v>
      </c>
      <c r="L4391" s="7">
        <v>6705.4350000000004</v>
      </c>
      <c r="M4391" s="7">
        <v>4115.3999999999996</v>
      </c>
      <c r="N4391" s="7">
        <v>3202.4</v>
      </c>
      <c r="O4391" s="7">
        <v>1623.7729999999999</v>
      </c>
      <c r="P4391" s="7">
        <v>2393.567</v>
      </c>
    </row>
    <row r="4392" spans="1:16" x14ac:dyDescent="0.25">
      <c r="A4392" t="s">
        <v>24</v>
      </c>
      <c r="B4392" t="str">
        <f>VLOOKUP(E4392,'Overview Cluster Days'!B:E,3)</f>
        <v>E</v>
      </c>
      <c r="C4392" t="str">
        <f>VLOOKUP($E4392,'Overview Cluster Days'!$B:$G,5)</f>
        <v>Interseason</v>
      </c>
      <c r="D4392" t="str">
        <f>VLOOKUP($E4392,'Overview Cluster Days'!$B:$G,6)</f>
        <v>Weekday</v>
      </c>
      <c r="E4392">
        <v>20190405</v>
      </c>
      <c r="F4392">
        <v>23</v>
      </c>
      <c r="G4392" s="7">
        <v>1753.9</v>
      </c>
      <c r="H4392" s="7">
        <v>1400.3</v>
      </c>
      <c r="I4392" s="7">
        <v>17449.36</v>
      </c>
      <c r="J4392" s="7">
        <v>16555.580000000002</v>
      </c>
      <c r="K4392" s="7">
        <v>12072.7</v>
      </c>
      <c r="L4392" s="7">
        <v>8402.6370000000006</v>
      </c>
      <c r="M4392" s="7">
        <v>4122.7</v>
      </c>
      <c r="N4392" s="7">
        <v>2813.2</v>
      </c>
      <c r="O4392" s="7">
        <v>1769.4359999999999</v>
      </c>
      <c r="P4392" s="7">
        <v>2427.4609999999998</v>
      </c>
    </row>
    <row r="4393" spans="1:16" x14ac:dyDescent="0.25">
      <c r="A4393" t="s">
        <v>24</v>
      </c>
      <c r="B4393" t="str">
        <f>VLOOKUP(E4393,'Overview Cluster Days'!B:E,3)</f>
        <v>E</v>
      </c>
      <c r="C4393" t="str">
        <f>VLOOKUP($E4393,'Overview Cluster Days'!$B:$G,5)</f>
        <v>Interseason</v>
      </c>
      <c r="D4393" t="str">
        <f>VLOOKUP($E4393,'Overview Cluster Days'!$B:$G,6)</f>
        <v>Weekday</v>
      </c>
      <c r="E4393">
        <v>20190405</v>
      </c>
      <c r="F4393">
        <v>24</v>
      </c>
      <c r="G4393" s="7">
        <v>1679.2</v>
      </c>
      <c r="H4393" s="7">
        <v>1179</v>
      </c>
      <c r="I4393" s="7">
        <v>19453.61</v>
      </c>
      <c r="J4393" s="7">
        <v>16726.330000000002</v>
      </c>
      <c r="K4393" s="7">
        <v>12486.01</v>
      </c>
      <c r="L4393" s="7">
        <v>11523.08</v>
      </c>
      <c r="M4393" s="7">
        <v>4711.3999999999996</v>
      </c>
      <c r="N4393" s="7">
        <v>2978</v>
      </c>
      <c r="O4393" s="7">
        <v>2254.3359999999998</v>
      </c>
      <c r="P4393" s="7">
        <v>2118.0929999999998</v>
      </c>
    </row>
    <row r="4394" spans="1:16" x14ac:dyDescent="0.25">
      <c r="A4394" t="s">
        <v>24</v>
      </c>
      <c r="B4394" t="str">
        <f>VLOOKUP(E4394,'Overview Cluster Days'!B:E,3)</f>
        <v>H</v>
      </c>
      <c r="C4394" t="str">
        <f>VLOOKUP($E4394,'Overview Cluster Days'!$B:$G,5)</f>
        <v>Interseason</v>
      </c>
      <c r="D4394" t="str">
        <f>VLOOKUP($E4394,'Overview Cluster Days'!$B:$G,6)</f>
        <v>Weekend</v>
      </c>
      <c r="E4394">
        <v>20190406</v>
      </c>
      <c r="F4394">
        <v>1</v>
      </c>
      <c r="G4394" s="7">
        <v>627.20000000000005</v>
      </c>
      <c r="H4394" s="7">
        <v>954</v>
      </c>
      <c r="I4394" s="7">
        <v>19663.25</v>
      </c>
      <c r="J4394" s="7">
        <v>17555.82</v>
      </c>
      <c r="K4394" s="7">
        <v>10176.9</v>
      </c>
      <c r="L4394" s="7">
        <v>7189.8130000000001</v>
      </c>
      <c r="M4394" s="7">
        <v>3583.6</v>
      </c>
      <c r="N4394" s="7">
        <v>3215.9</v>
      </c>
      <c r="O4394" s="7">
        <v>2082.884</v>
      </c>
      <c r="P4394" s="7">
        <v>2353</v>
      </c>
    </row>
    <row r="4395" spans="1:16" x14ac:dyDescent="0.25">
      <c r="A4395" t="s">
        <v>24</v>
      </c>
      <c r="B4395" t="str">
        <f>VLOOKUP(E4395,'Overview Cluster Days'!B:E,3)</f>
        <v>H</v>
      </c>
      <c r="C4395" t="str">
        <f>VLOOKUP($E4395,'Overview Cluster Days'!$B:$G,5)</f>
        <v>Interseason</v>
      </c>
      <c r="D4395" t="str">
        <f>VLOOKUP($E4395,'Overview Cluster Days'!$B:$G,6)</f>
        <v>Weekend</v>
      </c>
      <c r="E4395">
        <v>20190406</v>
      </c>
      <c r="F4395">
        <v>2</v>
      </c>
      <c r="G4395" s="7">
        <v>775.7</v>
      </c>
      <c r="H4395" s="7">
        <v>1013.5</v>
      </c>
      <c r="I4395" s="7">
        <v>20582.41</v>
      </c>
      <c r="J4395" s="7">
        <v>16907.7</v>
      </c>
      <c r="K4395" s="7">
        <v>8543.6110000000008</v>
      </c>
      <c r="L4395" s="7">
        <v>6642.9089999999997</v>
      </c>
      <c r="M4395" s="7">
        <v>2863.4</v>
      </c>
      <c r="N4395" s="7">
        <v>2788.9</v>
      </c>
      <c r="O4395" s="7">
        <v>2101.3159999999998</v>
      </c>
      <c r="P4395" s="7">
        <v>2081.8200000000002</v>
      </c>
    </row>
    <row r="4396" spans="1:16" x14ac:dyDescent="0.25">
      <c r="A4396" t="s">
        <v>24</v>
      </c>
      <c r="B4396" t="str">
        <f>VLOOKUP(E4396,'Overview Cluster Days'!B:E,3)</f>
        <v>H</v>
      </c>
      <c r="C4396" t="str">
        <f>VLOOKUP($E4396,'Overview Cluster Days'!$B:$G,5)</f>
        <v>Interseason</v>
      </c>
      <c r="D4396" t="str">
        <f>VLOOKUP($E4396,'Overview Cluster Days'!$B:$G,6)</f>
        <v>Weekend</v>
      </c>
      <c r="E4396">
        <v>20190406</v>
      </c>
      <c r="F4396">
        <v>3</v>
      </c>
      <c r="G4396" s="7">
        <v>968.3</v>
      </c>
      <c r="H4396" s="7">
        <v>1121.0999999999999</v>
      </c>
      <c r="I4396" s="7">
        <v>20988.37</v>
      </c>
      <c r="J4396" s="7">
        <v>16849.5</v>
      </c>
      <c r="K4396" s="7">
        <v>8416.9490000000005</v>
      </c>
      <c r="L4396" s="7">
        <v>5584.1109999999999</v>
      </c>
      <c r="M4396" s="7">
        <v>2447.1999999999998</v>
      </c>
      <c r="N4396" s="7">
        <v>2864.6</v>
      </c>
      <c r="O4396" s="7">
        <v>2242.1570000000002</v>
      </c>
      <c r="P4396" s="7">
        <v>2064.5</v>
      </c>
    </row>
    <row r="4397" spans="1:16" x14ac:dyDescent="0.25">
      <c r="A4397" t="s">
        <v>24</v>
      </c>
      <c r="B4397" t="str">
        <f>VLOOKUP(E4397,'Overview Cluster Days'!B:E,3)</f>
        <v>H</v>
      </c>
      <c r="C4397" t="str">
        <f>VLOOKUP($E4397,'Overview Cluster Days'!$B:$G,5)</f>
        <v>Interseason</v>
      </c>
      <c r="D4397" t="str">
        <f>VLOOKUP($E4397,'Overview Cluster Days'!$B:$G,6)</f>
        <v>Weekend</v>
      </c>
      <c r="E4397">
        <v>20190406</v>
      </c>
      <c r="F4397">
        <v>4</v>
      </c>
      <c r="G4397" s="7">
        <v>1116.5</v>
      </c>
      <c r="H4397" s="7">
        <v>1175</v>
      </c>
      <c r="I4397" s="7">
        <v>20644.47</v>
      </c>
      <c r="J4397" s="7">
        <v>17387.57</v>
      </c>
      <c r="K4397" s="7">
        <v>9175.07</v>
      </c>
      <c r="L4397" s="7">
        <v>4917.5339999999997</v>
      </c>
      <c r="M4397" s="7">
        <v>2528.9</v>
      </c>
      <c r="N4397" s="7">
        <v>2896</v>
      </c>
      <c r="O4397" s="7">
        <v>2369.5720000000001</v>
      </c>
      <c r="P4397" s="7">
        <v>1909.1</v>
      </c>
    </row>
    <row r="4398" spans="1:16" x14ac:dyDescent="0.25">
      <c r="A4398" t="s">
        <v>24</v>
      </c>
      <c r="B4398" t="str">
        <f>VLOOKUP(E4398,'Overview Cluster Days'!B:E,3)</f>
        <v>H</v>
      </c>
      <c r="C4398" t="str">
        <f>VLOOKUP($E4398,'Overview Cluster Days'!$B:$G,5)</f>
        <v>Interseason</v>
      </c>
      <c r="D4398" t="str">
        <f>VLOOKUP($E4398,'Overview Cluster Days'!$B:$G,6)</f>
        <v>Weekend</v>
      </c>
      <c r="E4398">
        <v>20190406</v>
      </c>
      <c r="F4398">
        <v>5</v>
      </c>
      <c r="G4398" s="7">
        <v>1108.2</v>
      </c>
      <c r="H4398" s="7">
        <v>1167.9000000000001</v>
      </c>
      <c r="I4398" s="7">
        <v>20567.650000000001</v>
      </c>
      <c r="J4398" s="7">
        <v>17255.45</v>
      </c>
      <c r="K4398" s="7">
        <v>9705.348</v>
      </c>
      <c r="L4398" s="7">
        <v>4791.8389999999999</v>
      </c>
      <c r="M4398" s="7">
        <v>2524.8000000000002</v>
      </c>
      <c r="N4398" s="7">
        <v>2866.9</v>
      </c>
      <c r="O4398" s="7">
        <v>2229.067</v>
      </c>
      <c r="P4398" s="7">
        <v>1951.9</v>
      </c>
    </row>
    <row r="4399" spans="1:16" x14ac:dyDescent="0.25">
      <c r="A4399" t="s">
        <v>24</v>
      </c>
      <c r="B4399" t="str">
        <f>VLOOKUP(E4399,'Overview Cluster Days'!B:E,3)</f>
        <v>H</v>
      </c>
      <c r="C4399" t="str">
        <f>VLOOKUP($E4399,'Overview Cluster Days'!$B:$G,5)</f>
        <v>Interseason</v>
      </c>
      <c r="D4399" t="str">
        <f>VLOOKUP($E4399,'Overview Cluster Days'!$B:$G,6)</f>
        <v>Weekend</v>
      </c>
      <c r="E4399">
        <v>20190406</v>
      </c>
      <c r="F4399">
        <v>6</v>
      </c>
      <c r="G4399" s="7">
        <v>965</v>
      </c>
      <c r="H4399" s="7">
        <v>1160.3</v>
      </c>
      <c r="I4399" s="7">
        <v>20614.849999999999</v>
      </c>
      <c r="J4399" s="7">
        <v>16807.7</v>
      </c>
      <c r="K4399" s="7">
        <v>9786.6550000000007</v>
      </c>
      <c r="L4399" s="7">
        <v>4843.5</v>
      </c>
      <c r="M4399" s="7">
        <v>2495.5</v>
      </c>
      <c r="N4399" s="7">
        <v>2889.7</v>
      </c>
      <c r="O4399" s="7">
        <v>2052.875</v>
      </c>
      <c r="P4399" s="7">
        <v>2188</v>
      </c>
    </row>
    <row r="4400" spans="1:16" x14ac:dyDescent="0.25">
      <c r="A4400" t="s">
        <v>24</v>
      </c>
      <c r="B4400" t="str">
        <f>VLOOKUP(E4400,'Overview Cluster Days'!B:E,3)</f>
        <v>H</v>
      </c>
      <c r="C4400" t="str">
        <f>VLOOKUP($E4400,'Overview Cluster Days'!$B:$G,5)</f>
        <v>Interseason</v>
      </c>
      <c r="D4400" t="str">
        <f>VLOOKUP($E4400,'Overview Cluster Days'!$B:$G,6)</f>
        <v>Weekend</v>
      </c>
      <c r="E4400">
        <v>20190406</v>
      </c>
      <c r="F4400">
        <v>7</v>
      </c>
      <c r="G4400" s="7">
        <v>787.8</v>
      </c>
      <c r="H4400" s="7">
        <v>1113.4000000000001</v>
      </c>
      <c r="I4400" s="7">
        <v>20187.27</v>
      </c>
      <c r="J4400" s="7">
        <v>16792.8</v>
      </c>
      <c r="K4400" s="7">
        <v>8835.4</v>
      </c>
      <c r="L4400" s="7">
        <v>5451.9</v>
      </c>
      <c r="M4400" s="7">
        <v>2874.44</v>
      </c>
      <c r="N4400" s="7">
        <v>3297.7</v>
      </c>
      <c r="O4400" s="7">
        <v>2059.252</v>
      </c>
      <c r="P4400" s="7">
        <v>2289.4639999999999</v>
      </c>
    </row>
    <row r="4401" spans="1:16" x14ac:dyDescent="0.25">
      <c r="A4401" t="s">
        <v>24</v>
      </c>
      <c r="B4401" t="str">
        <f>VLOOKUP(E4401,'Overview Cluster Days'!B:E,3)</f>
        <v>H</v>
      </c>
      <c r="C4401" t="str">
        <f>VLOOKUP($E4401,'Overview Cluster Days'!$B:$G,5)</f>
        <v>Interseason</v>
      </c>
      <c r="D4401" t="str">
        <f>VLOOKUP($E4401,'Overview Cluster Days'!$B:$G,6)</f>
        <v>Weekend</v>
      </c>
      <c r="E4401">
        <v>20190406</v>
      </c>
      <c r="F4401">
        <v>8</v>
      </c>
      <c r="G4401" s="7">
        <v>684.9</v>
      </c>
      <c r="H4401" s="7">
        <v>1021.6</v>
      </c>
      <c r="I4401" s="7">
        <v>19885.16</v>
      </c>
      <c r="J4401" s="7">
        <v>17342.509999999998</v>
      </c>
      <c r="K4401" s="7">
        <v>9040.67</v>
      </c>
      <c r="L4401" s="7">
        <v>5582.6790000000001</v>
      </c>
      <c r="M4401" s="7">
        <v>2722.4</v>
      </c>
      <c r="N4401" s="7">
        <v>3620</v>
      </c>
      <c r="O4401" s="7">
        <v>1776.405</v>
      </c>
      <c r="P4401" s="7">
        <v>2335.4</v>
      </c>
    </row>
    <row r="4402" spans="1:16" x14ac:dyDescent="0.25">
      <c r="A4402" t="s">
        <v>24</v>
      </c>
      <c r="B4402" t="str">
        <f>VLOOKUP(E4402,'Overview Cluster Days'!B:E,3)</f>
        <v>H</v>
      </c>
      <c r="C4402" t="str">
        <f>VLOOKUP($E4402,'Overview Cluster Days'!$B:$G,5)</f>
        <v>Interseason</v>
      </c>
      <c r="D4402" t="str">
        <f>VLOOKUP($E4402,'Overview Cluster Days'!$B:$G,6)</f>
        <v>Weekend</v>
      </c>
      <c r="E4402">
        <v>20190406</v>
      </c>
      <c r="F4402">
        <v>9</v>
      </c>
      <c r="G4402" s="7">
        <v>553.29999999999995</v>
      </c>
      <c r="H4402" s="7">
        <v>1136</v>
      </c>
      <c r="I4402" s="7">
        <v>22177.01</v>
      </c>
      <c r="J4402" s="7">
        <v>18106.79</v>
      </c>
      <c r="K4402" s="7">
        <v>9100.2999999999993</v>
      </c>
      <c r="L4402" s="7">
        <v>6883.0240000000003</v>
      </c>
      <c r="M4402" s="7">
        <v>2602.1999999999998</v>
      </c>
      <c r="N4402" s="7">
        <v>3839.1</v>
      </c>
      <c r="O4402" s="7">
        <v>2417.1489999999999</v>
      </c>
      <c r="P4402" s="7">
        <v>2517.9340000000002</v>
      </c>
    </row>
    <row r="4403" spans="1:16" x14ac:dyDescent="0.25">
      <c r="A4403" t="s">
        <v>24</v>
      </c>
      <c r="B4403" t="str">
        <f>VLOOKUP(E4403,'Overview Cluster Days'!B:E,3)</f>
        <v>H</v>
      </c>
      <c r="C4403" t="str">
        <f>VLOOKUP($E4403,'Overview Cluster Days'!$B:$G,5)</f>
        <v>Interseason</v>
      </c>
      <c r="D4403" t="str">
        <f>VLOOKUP($E4403,'Overview Cluster Days'!$B:$G,6)</f>
        <v>Weekend</v>
      </c>
      <c r="E4403">
        <v>20190406</v>
      </c>
      <c r="F4403">
        <v>10</v>
      </c>
      <c r="G4403" s="7">
        <v>471.7</v>
      </c>
      <c r="H4403" s="7">
        <v>1184.5999999999999</v>
      </c>
      <c r="I4403" s="7">
        <v>24924.71</v>
      </c>
      <c r="J4403" s="7">
        <v>18488.38</v>
      </c>
      <c r="K4403" s="7">
        <v>9407.9</v>
      </c>
      <c r="L4403" s="7">
        <v>8121.6409999999996</v>
      </c>
      <c r="M4403" s="7">
        <v>2629.8</v>
      </c>
      <c r="N4403" s="7">
        <v>3986.7</v>
      </c>
      <c r="O4403" s="7">
        <v>2714</v>
      </c>
      <c r="P4403" s="7">
        <v>2244</v>
      </c>
    </row>
    <row r="4404" spans="1:16" x14ac:dyDescent="0.25">
      <c r="A4404" t="s">
        <v>24</v>
      </c>
      <c r="B4404" t="str">
        <f>VLOOKUP(E4404,'Overview Cluster Days'!B:E,3)</f>
        <v>H</v>
      </c>
      <c r="C4404" t="str">
        <f>VLOOKUP($E4404,'Overview Cluster Days'!$B:$G,5)</f>
        <v>Interseason</v>
      </c>
      <c r="D4404" t="str">
        <f>VLOOKUP($E4404,'Overview Cluster Days'!$B:$G,6)</f>
        <v>Weekend</v>
      </c>
      <c r="E4404">
        <v>20190406</v>
      </c>
      <c r="F4404">
        <v>11</v>
      </c>
      <c r="G4404" s="7">
        <v>610</v>
      </c>
      <c r="H4404" s="7">
        <v>1008</v>
      </c>
      <c r="I4404" s="7">
        <v>28566.39</v>
      </c>
      <c r="J4404" s="7">
        <v>21155.94</v>
      </c>
      <c r="K4404" s="7">
        <v>9958.2489999999998</v>
      </c>
      <c r="L4404" s="7">
        <v>8057.8389999999999</v>
      </c>
      <c r="M4404" s="7">
        <v>2710.2</v>
      </c>
      <c r="N4404" s="7">
        <v>3784.2</v>
      </c>
      <c r="O4404" s="7">
        <v>1491.403</v>
      </c>
      <c r="P4404" s="7">
        <v>2576.5210000000002</v>
      </c>
    </row>
    <row r="4405" spans="1:16" x14ac:dyDescent="0.25">
      <c r="A4405" t="s">
        <v>24</v>
      </c>
      <c r="B4405" t="str">
        <f>VLOOKUP(E4405,'Overview Cluster Days'!B:E,3)</f>
        <v>H</v>
      </c>
      <c r="C4405" t="str">
        <f>VLOOKUP($E4405,'Overview Cluster Days'!$B:$G,5)</f>
        <v>Interseason</v>
      </c>
      <c r="D4405" t="str">
        <f>VLOOKUP($E4405,'Overview Cluster Days'!$B:$G,6)</f>
        <v>Weekend</v>
      </c>
      <c r="E4405">
        <v>20190406</v>
      </c>
      <c r="F4405">
        <v>12</v>
      </c>
      <c r="G4405" s="7">
        <v>816.1</v>
      </c>
      <c r="H4405" s="7">
        <v>899.3</v>
      </c>
      <c r="I4405" s="7">
        <v>30924.89</v>
      </c>
      <c r="J4405" s="7">
        <v>21806.3</v>
      </c>
      <c r="K4405" s="7">
        <v>10301.4</v>
      </c>
      <c r="L4405" s="7">
        <v>8615.5480000000007</v>
      </c>
      <c r="M4405" s="7">
        <v>2800.7</v>
      </c>
      <c r="N4405" s="7">
        <v>3644.2</v>
      </c>
      <c r="O4405" s="7">
        <v>930.27739999999994</v>
      </c>
      <c r="P4405" s="7">
        <v>2747.1</v>
      </c>
    </row>
    <row r="4406" spans="1:16" x14ac:dyDescent="0.25">
      <c r="A4406" t="s">
        <v>24</v>
      </c>
      <c r="B4406" t="str">
        <f>VLOOKUP(E4406,'Overview Cluster Days'!B:E,3)</f>
        <v>H</v>
      </c>
      <c r="C4406" t="str">
        <f>VLOOKUP($E4406,'Overview Cluster Days'!$B:$G,5)</f>
        <v>Interseason</v>
      </c>
      <c r="D4406" t="str">
        <f>VLOOKUP($E4406,'Overview Cluster Days'!$B:$G,6)</f>
        <v>Weekend</v>
      </c>
      <c r="E4406">
        <v>20190406</v>
      </c>
      <c r="F4406">
        <v>13</v>
      </c>
      <c r="G4406" s="7">
        <v>1012</v>
      </c>
      <c r="H4406" s="7">
        <v>699</v>
      </c>
      <c r="I4406" s="7">
        <v>33038.82</v>
      </c>
      <c r="J4406" s="7">
        <v>22306.9</v>
      </c>
      <c r="K4406" s="7">
        <v>10687.7</v>
      </c>
      <c r="L4406" s="7">
        <v>9393.3130000000001</v>
      </c>
      <c r="M4406" s="7">
        <v>2886</v>
      </c>
      <c r="N4406" s="7">
        <v>3339</v>
      </c>
      <c r="O4406" s="7">
        <v>927.64139999999998</v>
      </c>
      <c r="P4406" s="7">
        <v>2975.2979999999998</v>
      </c>
    </row>
    <row r="4407" spans="1:16" x14ac:dyDescent="0.25">
      <c r="A4407" t="s">
        <v>24</v>
      </c>
      <c r="B4407" t="str">
        <f>VLOOKUP(E4407,'Overview Cluster Days'!B:E,3)</f>
        <v>H</v>
      </c>
      <c r="C4407" t="str">
        <f>VLOOKUP($E4407,'Overview Cluster Days'!$B:$G,5)</f>
        <v>Interseason</v>
      </c>
      <c r="D4407" t="str">
        <f>VLOOKUP($E4407,'Overview Cluster Days'!$B:$G,6)</f>
        <v>Weekend</v>
      </c>
      <c r="E4407">
        <v>20190406</v>
      </c>
      <c r="F4407">
        <v>14</v>
      </c>
      <c r="G4407" s="7">
        <v>909.3</v>
      </c>
      <c r="H4407" s="7">
        <v>730.2</v>
      </c>
      <c r="I4407" s="7">
        <v>33691.699999999997</v>
      </c>
      <c r="J4407" s="7">
        <v>22765.19</v>
      </c>
      <c r="K4407" s="7">
        <v>11090.6</v>
      </c>
      <c r="L4407" s="7">
        <v>9736.4419999999991</v>
      </c>
      <c r="M4407" s="7">
        <v>3198.4</v>
      </c>
      <c r="N4407" s="7">
        <v>3321.1</v>
      </c>
      <c r="O4407" s="7">
        <v>980.19640000000004</v>
      </c>
      <c r="P4407" s="7">
        <v>2907.415</v>
      </c>
    </row>
    <row r="4408" spans="1:16" x14ac:dyDescent="0.25">
      <c r="A4408" t="s">
        <v>24</v>
      </c>
      <c r="B4408" t="str">
        <f>VLOOKUP(E4408,'Overview Cluster Days'!B:E,3)</f>
        <v>H</v>
      </c>
      <c r="C4408" t="str">
        <f>VLOOKUP($E4408,'Overview Cluster Days'!$B:$G,5)</f>
        <v>Interseason</v>
      </c>
      <c r="D4408" t="str">
        <f>VLOOKUP($E4408,'Overview Cluster Days'!$B:$G,6)</f>
        <v>Weekend</v>
      </c>
      <c r="E4408">
        <v>20190406</v>
      </c>
      <c r="F4408">
        <v>15</v>
      </c>
      <c r="G4408" s="7">
        <v>1018.8</v>
      </c>
      <c r="H4408" s="7">
        <v>717.4</v>
      </c>
      <c r="I4408" s="7">
        <v>32612.89</v>
      </c>
      <c r="J4408" s="7">
        <v>22363.47</v>
      </c>
      <c r="K4408" s="7">
        <v>11270.7</v>
      </c>
      <c r="L4408" s="7">
        <v>8672.7279999999992</v>
      </c>
      <c r="M4408" s="7">
        <v>3055.7</v>
      </c>
      <c r="N4408" s="7">
        <v>3529.6379999999999</v>
      </c>
      <c r="O4408" s="7">
        <v>1046.194</v>
      </c>
      <c r="P4408" s="7">
        <v>3093.4520000000002</v>
      </c>
    </row>
    <row r="4409" spans="1:16" x14ac:dyDescent="0.25">
      <c r="A4409" t="s">
        <v>24</v>
      </c>
      <c r="B4409" t="str">
        <f>VLOOKUP(E4409,'Overview Cluster Days'!B:E,3)</f>
        <v>H</v>
      </c>
      <c r="C4409" t="str">
        <f>VLOOKUP($E4409,'Overview Cluster Days'!$B:$G,5)</f>
        <v>Interseason</v>
      </c>
      <c r="D4409" t="str">
        <f>VLOOKUP($E4409,'Overview Cluster Days'!$B:$G,6)</f>
        <v>Weekend</v>
      </c>
      <c r="E4409">
        <v>20190406</v>
      </c>
      <c r="F4409">
        <v>16</v>
      </c>
      <c r="G4409" s="7">
        <v>996.3</v>
      </c>
      <c r="H4409" s="7">
        <v>701.9</v>
      </c>
      <c r="I4409" s="7">
        <v>31257.27</v>
      </c>
      <c r="J4409" s="7">
        <v>21497.9</v>
      </c>
      <c r="K4409" s="7">
        <v>10779.8</v>
      </c>
      <c r="L4409" s="7">
        <v>7471.8689999999997</v>
      </c>
      <c r="M4409" s="7">
        <v>3205.1</v>
      </c>
      <c r="N4409" s="7">
        <v>3326.1129999999998</v>
      </c>
      <c r="O4409" s="7">
        <v>924.3</v>
      </c>
      <c r="P4409" s="7">
        <v>3562.395</v>
      </c>
    </row>
    <row r="4410" spans="1:16" x14ac:dyDescent="0.25">
      <c r="A4410" t="s">
        <v>24</v>
      </c>
      <c r="B4410" t="str">
        <f>VLOOKUP(E4410,'Overview Cluster Days'!B:E,3)</f>
        <v>H</v>
      </c>
      <c r="C4410" t="str">
        <f>VLOOKUP($E4410,'Overview Cluster Days'!$B:$G,5)</f>
        <v>Interseason</v>
      </c>
      <c r="D4410" t="str">
        <f>VLOOKUP($E4410,'Overview Cluster Days'!$B:$G,6)</f>
        <v>Weekend</v>
      </c>
      <c r="E4410">
        <v>20190406</v>
      </c>
      <c r="F4410">
        <v>17</v>
      </c>
      <c r="G4410" s="7">
        <v>898.4</v>
      </c>
      <c r="H4410" s="7">
        <v>757.1</v>
      </c>
      <c r="I4410" s="7">
        <v>28998.91</v>
      </c>
      <c r="J4410" s="7">
        <v>20317.169999999998</v>
      </c>
      <c r="K4410" s="7">
        <v>10227.26</v>
      </c>
      <c r="L4410" s="7">
        <v>5884.37</v>
      </c>
      <c r="M4410" s="7">
        <v>3044.9</v>
      </c>
      <c r="N4410" s="7">
        <v>3402.4</v>
      </c>
      <c r="O4410" s="7">
        <v>859.6</v>
      </c>
      <c r="P4410" s="7">
        <v>3257.88</v>
      </c>
    </row>
    <row r="4411" spans="1:16" x14ac:dyDescent="0.25">
      <c r="A4411" t="s">
        <v>24</v>
      </c>
      <c r="B4411" t="str">
        <f>VLOOKUP(E4411,'Overview Cluster Days'!B:E,3)</f>
        <v>H</v>
      </c>
      <c r="C4411" t="str">
        <f>VLOOKUP($E4411,'Overview Cluster Days'!$B:$G,5)</f>
        <v>Interseason</v>
      </c>
      <c r="D4411" t="str">
        <f>VLOOKUP($E4411,'Overview Cluster Days'!$B:$G,6)</f>
        <v>Weekend</v>
      </c>
      <c r="E4411">
        <v>20190406</v>
      </c>
      <c r="F4411">
        <v>18</v>
      </c>
      <c r="G4411" s="7">
        <v>575.9</v>
      </c>
      <c r="H4411" s="7">
        <v>864.6</v>
      </c>
      <c r="I4411" s="7">
        <v>25166.240000000002</v>
      </c>
      <c r="J4411" s="7">
        <v>17567.37</v>
      </c>
      <c r="K4411" s="7">
        <v>11008.4</v>
      </c>
      <c r="L4411" s="7">
        <v>5438.1930000000002</v>
      </c>
      <c r="M4411" s="7">
        <v>2965.8649999999998</v>
      </c>
      <c r="N4411" s="7">
        <v>3601.6</v>
      </c>
      <c r="O4411" s="7">
        <v>1122.452</v>
      </c>
      <c r="P4411" s="7">
        <v>2885.3960000000002</v>
      </c>
    </row>
    <row r="4412" spans="1:16" x14ac:dyDescent="0.25">
      <c r="A4412" t="s">
        <v>24</v>
      </c>
      <c r="B4412" t="str">
        <f>VLOOKUP(E4412,'Overview Cluster Days'!B:E,3)</f>
        <v>H</v>
      </c>
      <c r="C4412" t="str">
        <f>VLOOKUP($E4412,'Overview Cluster Days'!$B:$G,5)</f>
        <v>Interseason</v>
      </c>
      <c r="D4412" t="str">
        <f>VLOOKUP($E4412,'Overview Cluster Days'!$B:$G,6)</f>
        <v>Weekend</v>
      </c>
      <c r="E4412">
        <v>20190406</v>
      </c>
      <c r="F4412">
        <v>19</v>
      </c>
      <c r="G4412" s="7">
        <v>395.4</v>
      </c>
      <c r="H4412" s="7">
        <v>978.5</v>
      </c>
      <c r="I4412" s="7">
        <v>22041.82</v>
      </c>
      <c r="J4412" s="7">
        <v>16599.63</v>
      </c>
      <c r="K4412" s="7">
        <v>10515.52</v>
      </c>
      <c r="L4412" s="7">
        <v>5279.38</v>
      </c>
      <c r="M4412" s="7">
        <v>2982.1</v>
      </c>
      <c r="N4412" s="7">
        <v>3620.9</v>
      </c>
      <c r="O4412" s="7">
        <v>1439.395</v>
      </c>
      <c r="P4412" s="7">
        <v>2419.9</v>
      </c>
    </row>
    <row r="4413" spans="1:16" x14ac:dyDescent="0.25">
      <c r="A4413" t="s">
        <v>24</v>
      </c>
      <c r="B4413" t="str">
        <f>VLOOKUP(E4413,'Overview Cluster Days'!B:E,3)</f>
        <v>H</v>
      </c>
      <c r="C4413" t="str">
        <f>VLOOKUP($E4413,'Overview Cluster Days'!$B:$G,5)</f>
        <v>Interseason</v>
      </c>
      <c r="D4413" t="str">
        <f>VLOOKUP($E4413,'Overview Cluster Days'!$B:$G,6)</f>
        <v>Weekend</v>
      </c>
      <c r="E4413">
        <v>20190406</v>
      </c>
      <c r="F4413">
        <v>20</v>
      </c>
      <c r="G4413" s="7">
        <v>357.8</v>
      </c>
      <c r="H4413" s="7">
        <v>1197.3</v>
      </c>
      <c r="I4413" s="7">
        <v>22570.37</v>
      </c>
      <c r="J4413" s="7">
        <v>17808.73</v>
      </c>
      <c r="K4413" s="7">
        <v>9797.2029999999995</v>
      </c>
      <c r="L4413" s="7">
        <v>4674.933</v>
      </c>
      <c r="M4413" s="7">
        <v>2913.2</v>
      </c>
      <c r="N4413" s="7">
        <v>3670.7</v>
      </c>
      <c r="O4413" s="7">
        <v>1557.162</v>
      </c>
      <c r="P4413" s="7">
        <v>2479.3000000000002</v>
      </c>
    </row>
    <row r="4414" spans="1:16" x14ac:dyDescent="0.25">
      <c r="A4414" t="s">
        <v>24</v>
      </c>
      <c r="B4414" t="str">
        <f>VLOOKUP(E4414,'Overview Cluster Days'!B:E,3)</f>
        <v>H</v>
      </c>
      <c r="C4414" t="str">
        <f>VLOOKUP($E4414,'Overview Cluster Days'!$B:$G,5)</f>
        <v>Interseason</v>
      </c>
      <c r="D4414" t="str">
        <f>VLOOKUP($E4414,'Overview Cluster Days'!$B:$G,6)</f>
        <v>Weekend</v>
      </c>
      <c r="E4414">
        <v>20190406</v>
      </c>
      <c r="F4414">
        <v>21</v>
      </c>
      <c r="G4414" s="7">
        <v>372.1</v>
      </c>
      <c r="H4414" s="7">
        <v>1383.5</v>
      </c>
      <c r="I4414" s="7">
        <v>22116.11</v>
      </c>
      <c r="J4414" s="7">
        <v>16775.86</v>
      </c>
      <c r="K4414" s="7">
        <v>9069.1260000000002</v>
      </c>
      <c r="L4414" s="7">
        <v>4449.3999999999996</v>
      </c>
      <c r="M4414" s="7">
        <v>3186.8440000000001</v>
      </c>
      <c r="N4414" s="7">
        <v>3800.7</v>
      </c>
      <c r="O4414" s="7">
        <v>1088.18</v>
      </c>
      <c r="P4414" s="7">
        <v>2564.3000000000002</v>
      </c>
    </row>
    <row r="4415" spans="1:16" x14ac:dyDescent="0.25">
      <c r="A4415" t="s">
        <v>24</v>
      </c>
      <c r="B4415" t="str">
        <f>VLOOKUP(E4415,'Overview Cluster Days'!B:E,3)</f>
        <v>H</v>
      </c>
      <c r="C4415" t="str">
        <f>VLOOKUP($E4415,'Overview Cluster Days'!$B:$G,5)</f>
        <v>Interseason</v>
      </c>
      <c r="D4415" t="str">
        <f>VLOOKUP($E4415,'Overview Cluster Days'!$B:$G,6)</f>
        <v>Weekend</v>
      </c>
      <c r="E4415">
        <v>20190406</v>
      </c>
      <c r="F4415">
        <v>22</v>
      </c>
      <c r="G4415" s="7">
        <v>384</v>
      </c>
      <c r="H4415" s="7">
        <v>1327.2</v>
      </c>
      <c r="I4415" s="7">
        <v>22849.08</v>
      </c>
      <c r="J4415" s="7">
        <v>15799.08</v>
      </c>
      <c r="K4415" s="7">
        <v>8405.8150000000005</v>
      </c>
      <c r="L4415" s="7">
        <v>4573.2039999999997</v>
      </c>
      <c r="M4415" s="7">
        <v>2880.163</v>
      </c>
      <c r="N4415" s="7">
        <v>3641</v>
      </c>
      <c r="O4415" s="7">
        <v>1341.877</v>
      </c>
      <c r="P4415" s="7">
        <v>2497.5</v>
      </c>
    </row>
    <row r="4416" spans="1:16" x14ac:dyDescent="0.25">
      <c r="A4416" t="s">
        <v>24</v>
      </c>
      <c r="B4416" t="str">
        <f>VLOOKUP(E4416,'Overview Cluster Days'!B:E,3)</f>
        <v>H</v>
      </c>
      <c r="C4416" t="str">
        <f>VLOOKUP($E4416,'Overview Cluster Days'!$B:$G,5)</f>
        <v>Interseason</v>
      </c>
      <c r="D4416" t="str">
        <f>VLOOKUP($E4416,'Overview Cluster Days'!$B:$G,6)</f>
        <v>Weekend</v>
      </c>
      <c r="E4416">
        <v>20190406</v>
      </c>
      <c r="F4416">
        <v>23</v>
      </c>
      <c r="G4416" s="7">
        <v>436.1</v>
      </c>
      <c r="H4416" s="7">
        <v>1259</v>
      </c>
      <c r="I4416" s="7">
        <v>24267.77</v>
      </c>
      <c r="J4416" s="7">
        <v>15415.82</v>
      </c>
      <c r="K4416" s="7">
        <v>7392.9690000000001</v>
      </c>
      <c r="L4416" s="7">
        <v>5671.9290000000001</v>
      </c>
      <c r="M4416" s="7">
        <v>2966.2249999999999</v>
      </c>
      <c r="N4416" s="7">
        <v>3208.1</v>
      </c>
      <c r="O4416" s="7">
        <v>1407.46</v>
      </c>
      <c r="P4416" s="7">
        <v>2331.4</v>
      </c>
    </row>
    <row r="4417" spans="1:16" x14ac:dyDescent="0.25">
      <c r="A4417" t="s">
        <v>24</v>
      </c>
      <c r="B4417" t="str">
        <f>VLOOKUP(E4417,'Overview Cluster Days'!B:E,3)</f>
        <v>H</v>
      </c>
      <c r="C4417" t="str">
        <f>VLOOKUP($E4417,'Overview Cluster Days'!$B:$G,5)</f>
        <v>Interseason</v>
      </c>
      <c r="D4417" t="str">
        <f>VLOOKUP($E4417,'Overview Cluster Days'!$B:$G,6)</f>
        <v>Weekend</v>
      </c>
      <c r="E4417">
        <v>20190406</v>
      </c>
      <c r="F4417">
        <v>24</v>
      </c>
      <c r="G4417" s="7">
        <v>491</v>
      </c>
      <c r="H4417" s="7">
        <v>1111.0999999999999</v>
      </c>
      <c r="I4417" s="7">
        <v>26304.32</v>
      </c>
      <c r="J4417" s="7">
        <v>15029.01</v>
      </c>
      <c r="K4417" s="7">
        <v>7120.4</v>
      </c>
      <c r="L4417" s="7">
        <v>8261.1730000000007</v>
      </c>
      <c r="M4417" s="7">
        <v>3255.1</v>
      </c>
      <c r="N4417" s="7">
        <v>2929.4</v>
      </c>
      <c r="O4417" s="7">
        <v>1428.07</v>
      </c>
      <c r="P4417" s="7">
        <v>2175.5</v>
      </c>
    </row>
    <row r="4418" spans="1:16" x14ac:dyDescent="0.25">
      <c r="A4418" t="s">
        <v>24</v>
      </c>
      <c r="B4418" t="str">
        <f>VLOOKUP(E4418,'Overview Cluster Days'!B:E,3)</f>
        <v>H</v>
      </c>
      <c r="C4418" t="str">
        <f>VLOOKUP($E4418,'Overview Cluster Days'!$B:$G,5)</f>
        <v>Interseason</v>
      </c>
      <c r="D4418" t="str">
        <f>VLOOKUP($E4418,'Overview Cluster Days'!$B:$G,6)</f>
        <v>Weekend</v>
      </c>
      <c r="E4418">
        <v>20190407</v>
      </c>
      <c r="F4418">
        <v>1</v>
      </c>
      <c r="G4418" s="7">
        <v>716.2</v>
      </c>
      <c r="H4418" s="7">
        <v>992.7</v>
      </c>
      <c r="I4418" s="7">
        <v>27295.73</v>
      </c>
      <c r="J4418" s="7">
        <v>15144.3</v>
      </c>
      <c r="K4418" s="7">
        <v>7406.3069999999998</v>
      </c>
      <c r="L4418" s="7">
        <v>10567.94</v>
      </c>
      <c r="M4418" s="7">
        <v>2940.3</v>
      </c>
      <c r="N4418" s="7">
        <v>2854.1</v>
      </c>
      <c r="O4418" s="7">
        <v>2292.6999999999998</v>
      </c>
      <c r="P4418" s="7">
        <v>2533.4</v>
      </c>
    </row>
    <row r="4419" spans="1:16" x14ac:dyDescent="0.25">
      <c r="A4419" t="s">
        <v>24</v>
      </c>
      <c r="B4419" t="str">
        <f>VLOOKUP(E4419,'Overview Cluster Days'!B:E,3)</f>
        <v>H</v>
      </c>
      <c r="C4419" t="str">
        <f>VLOOKUP($E4419,'Overview Cluster Days'!$B:$G,5)</f>
        <v>Interseason</v>
      </c>
      <c r="D4419" t="str">
        <f>VLOOKUP($E4419,'Overview Cluster Days'!$B:$G,6)</f>
        <v>Weekend</v>
      </c>
      <c r="E4419">
        <v>20190407</v>
      </c>
      <c r="F4419">
        <v>2</v>
      </c>
      <c r="G4419" s="7">
        <v>1037.3</v>
      </c>
      <c r="H4419" s="7">
        <v>911.2</v>
      </c>
      <c r="I4419" s="7">
        <v>27775.45</v>
      </c>
      <c r="J4419" s="7">
        <v>15330.34</v>
      </c>
      <c r="K4419" s="7">
        <v>6873.5</v>
      </c>
      <c r="L4419" s="7">
        <v>9705.7620000000006</v>
      </c>
      <c r="M4419" s="7">
        <v>2290.125</v>
      </c>
      <c r="N4419" s="7">
        <v>3156.6</v>
      </c>
      <c r="O4419" s="7">
        <v>2245.0309999999999</v>
      </c>
      <c r="P4419" s="7">
        <v>2461.8000000000002</v>
      </c>
    </row>
    <row r="4420" spans="1:16" x14ac:dyDescent="0.25">
      <c r="A4420" t="s">
        <v>24</v>
      </c>
      <c r="B4420" t="str">
        <f>VLOOKUP(E4420,'Overview Cluster Days'!B:E,3)</f>
        <v>H</v>
      </c>
      <c r="C4420" t="str">
        <f>VLOOKUP($E4420,'Overview Cluster Days'!$B:$G,5)</f>
        <v>Interseason</v>
      </c>
      <c r="D4420" t="str">
        <f>VLOOKUP($E4420,'Overview Cluster Days'!$B:$G,6)</f>
        <v>Weekend</v>
      </c>
      <c r="E4420">
        <v>20190407</v>
      </c>
      <c r="F4420">
        <v>3</v>
      </c>
      <c r="G4420" s="7">
        <v>1273.7</v>
      </c>
      <c r="H4420" s="7">
        <v>890</v>
      </c>
      <c r="I4420" s="7">
        <v>27201.439999999999</v>
      </c>
      <c r="J4420" s="7">
        <v>15944.3</v>
      </c>
      <c r="K4420" s="7">
        <v>6916.6</v>
      </c>
      <c r="L4420" s="7">
        <v>7845.9260000000004</v>
      </c>
      <c r="M4420" s="7">
        <v>1944.817</v>
      </c>
      <c r="N4420" s="7">
        <v>3337</v>
      </c>
      <c r="O4420" s="7">
        <v>2095.3429999999998</v>
      </c>
      <c r="P4420" s="7">
        <v>2397.4</v>
      </c>
    </row>
    <row r="4421" spans="1:16" x14ac:dyDescent="0.25">
      <c r="A4421" t="s">
        <v>24</v>
      </c>
      <c r="B4421" t="str">
        <f>VLOOKUP(E4421,'Overview Cluster Days'!B:E,3)</f>
        <v>H</v>
      </c>
      <c r="C4421" t="str">
        <f>VLOOKUP($E4421,'Overview Cluster Days'!$B:$G,5)</f>
        <v>Interseason</v>
      </c>
      <c r="D4421" t="str">
        <f>VLOOKUP($E4421,'Overview Cluster Days'!$B:$G,6)</f>
        <v>Weekend</v>
      </c>
      <c r="E4421">
        <v>20190407</v>
      </c>
      <c r="F4421">
        <v>4</v>
      </c>
      <c r="G4421" s="7">
        <v>1325.7</v>
      </c>
      <c r="H4421" s="7">
        <v>893.8</v>
      </c>
      <c r="I4421" s="7">
        <v>25848.15</v>
      </c>
      <c r="J4421" s="7">
        <v>16567.07</v>
      </c>
      <c r="K4421" s="7">
        <v>7323.6</v>
      </c>
      <c r="L4421" s="7">
        <v>6270.33</v>
      </c>
      <c r="M4421" s="7">
        <v>1905.8720000000001</v>
      </c>
      <c r="N4421" s="7">
        <v>3637.8</v>
      </c>
      <c r="O4421" s="7">
        <v>2228.6790000000001</v>
      </c>
      <c r="P4421" s="7">
        <v>2208.1</v>
      </c>
    </row>
    <row r="4422" spans="1:16" x14ac:dyDescent="0.25">
      <c r="A4422" t="s">
        <v>24</v>
      </c>
      <c r="B4422" t="str">
        <f>VLOOKUP(E4422,'Overview Cluster Days'!B:E,3)</f>
        <v>H</v>
      </c>
      <c r="C4422" t="str">
        <f>VLOOKUP($E4422,'Overview Cluster Days'!$B:$G,5)</f>
        <v>Interseason</v>
      </c>
      <c r="D4422" t="str">
        <f>VLOOKUP($E4422,'Overview Cluster Days'!$B:$G,6)</f>
        <v>Weekend</v>
      </c>
      <c r="E4422">
        <v>20190407</v>
      </c>
      <c r="F4422">
        <v>5</v>
      </c>
      <c r="G4422" s="7">
        <v>1307.3</v>
      </c>
      <c r="H4422" s="7">
        <v>929.1</v>
      </c>
      <c r="I4422" s="7">
        <v>24247.96</v>
      </c>
      <c r="J4422" s="7">
        <v>16308.12</v>
      </c>
      <c r="K4422" s="7">
        <v>7315.1</v>
      </c>
      <c r="L4422" s="7">
        <v>4755.4229999999998</v>
      </c>
      <c r="M4422" s="7">
        <v>1760.2</v>
      </c>
      <c r="N4422" s="7">
        <v>3851.6</v>
      </c>
      <c r="O4422" s="7">
        <v>2281.0839999999998</v>
      </c>
      <c r="P4422" s="7">
        <v>2068.5</v>
      </c>
    </row>
    <row r="4423" spans="1:16" x14ac:dyDescent="0.25">
      <c r="A4423" t="s">
        <v>24</v>
      </c>
      <c r="B4423" t="str">
        <f>VLOOKUP(E4423,'Overview Cluster Days'!B:E,3)</f>
        <v>H</v>
      </c>
      <c r="C4423" t="str">
        <f>VLOOKUP($E4423,'Overview Cluster Days'!$B:$G,5)</f>
        <v>Interseason</v>
      </c>
      <c r="D4423" t="str">
        <f>VLOOKUP($E4423,'Overview Cluster Days'!$B:$G,6)</f>
        <v>Weekend</v>
      </c>
      <c r="E4423">
        <v>20190407</v>
      </c>
      <c r="F4423">
        <v>6</v>
      </c>
      <c r="G4423" s="7">
        <v>1185.2</v>
      </c>
      <c r="H4423" s="7">
        <v>974.3</v>
      </c>
      <c r="I4423" s="7">
        <v>24389.4</v>
      </c>
      <c r="J4423" s="7">
        <v>16401.5</v>
      </c>
      <c r="K4423" s="7">
        <v>7003.0630000000001</v>
      </c>
      <c r="L4423" s="7">
        <v>4359.6899999999996</v>
      </c>
      <c r="M4423" s="7">
        <v>1823.8</v>
      </c>
      <c r="N4423" s="7">
        <v>3736.5</v>
      </c>
      <c r="O4423" s="7">
        <v>2196.5300000000002</v>
      </c>
      <c r="P4423" s="7">
        <v>2147.1</v>
      </c>
    </row>
    <row r="4424" spans="1:16" x14ac:dyDescent="0.25">
      <c r="A4424" t="s">
        <v>24</v>
      </c>
      <c r="B4424" t="str">
        <f>VLOOKUP(E4424,'Overview Cluster Days'!B:E,3)</f>
        <v>H</v>
      </c>
      <c r="C4424" t="str">
        <f>VLOOKUP($E4424,'Overview Cluster Days'!$B:$G,5)</f>
        <v>Interseason</v>
      </c>
      <c r="D4424" t="str">
        <f>VLOOKUP($E4424,'Overview Cluster Days'!$B:$G,6)</f>
        <v>Weekend</v>
      </c>
      <c r="E4424">
        <v>20190407</v>
      </c>
      <c r="F4424">
        <v>7</v>
      </c>
      <c r="G4424" s="7">
        <v>1026.3</v>
      </c>
      <c r="H4424" s="7">
        <v>999.8</v>
      </c>
      <c r="I4424" s="7">
        <v>23787.56</v>
      </c>
      <c r="J4424" s="7">
        <v>15786.5</v>
      </c>
      <c r="K4424" s="7">
        <v>6680.6</v>
      </c>
      <c r="L4424" s="7">
        <v>4780.1239999999998</v>
      </c>
      <c r="M4424" s="7">
        <v>1852.8</v>
      </c>
      <c r="N4424" s="7">
        <v>3501.6</v>
      </c>
      <c r="O4424" s="7">
        <v>2041.364</v>
      </c>
      <c r="P4424" s="7">
        <v>1762.7</v>
      </c>
    </row>
    <row r="4425" spans="1:16" x14ac:dyDescent="0.25">
      <c r="A4425" t="s">
        <v>24</v>
      </c>
      <c r="B4425" t="str">
        <f>VLOOKUP(E4425,'Overview Cluster Days'!B:E,3)</f>
        <v>H</v>
      </c>
      <c r="C4425" t="str">
        <f>VLOOKUP($E4425,'Overview Cluster Days'!$B:$G,5)</f>
        <v>Interseason</v>
      </c>
      <c r="D4425" t="str">
        <f>VLOOKUP($E4425,'Overview Cluster Days'!$B:$G,6)</f>
        <v>Weekend</v>
      </c>
      <c r="E4425">
        <v>20190407</v>
      </c>
      <c r="F4425">
        <v>8</v>
      </c>
      <c r="G4425" s="7">
        <v>954</v>
      </c>
      <c r="H4425" s="7">
        <v>1024.2</v>
      </c>
      <c r="I4425" s="7">
        <v>22759.599999999999</v>
      </c>
      <c r="J4425" s="7">
        <v>16193.11</v>
      </c>
      <c r="K4425" s="7">
        <v>7141.9170000000004</v>
      </c>
      <c r="L4425" s="7">
        <v>4172.0069999999996</v>
      </c>
      <c r="M4425" s="7">
        <v>2078.4</v>
      </c>
      <c r="N4425" s="7">
        <v>3441.8</v>
      </c>
      <c r="O4425" s="7">
        <v>1829.3</v>
      </c>
      <c r="P4425" s="7">
        <v>2008.7</v>
      </c>
    </row>
    <row r="4426" spans="1:16" x14ac:dyDescent="0.25">
      <c r="A4426" t="s">
        <v>24</v>
      </c>
      <c r="B4426" t="str">
        <f>VLOOKUP(E4426,'Overview Cluster Days'!B:E,3)</f>
        <v>H</v>
      </c>
      <c r="C4426" t="str">
        <f>VLOOKUP($E4426,'Overview Cluster Days'!$B:$G,5)</f>
        <v>Interseason</v>
      </c>
      <c r="D4426" t="str">
        <f>VLOOKUP($E4426,'Overview Cluster Days'!$B:$G,6)</f>
        <v>Weekend</v>
      </c>
      <c r="E4426">
        <v>20190407</v>
      </c>
      <c r="F4426">
        <v>9</v>
      </c>
      <c r="G4426" s="7">
        <v>839.2</v>
      </c>
      <c r="H4426" s="7">
        <v>972.1</v>
      </c>
      <c r="I4426" s="7">
        <v>24127.29</v>
      </c>
      <c r="J4426" s="7">
        <v>17593.5</v>
      </c>
      <c r="K4426" s="7">
        <v>7187.7</v>
      </c>
      <c r="L4426" s="7">
        <v>5759.3959999999997</v>
      </c>
      <c r="M4426" s="7">
        <v>2076.3000000000002</v>
      </c>
      <c r="N4426" s="7">
        <v>3599.2</v>
      </c>
      <c r="O4426" s="7">
        <v>1752.2090000000001</v>
      </c>
      <c r="P4426" s="7">
        <v>2158.1</v>
      </c>
    </row>
    <row r="4427" spans="1:16" x14ac:dyDescent="0.25">
      <c r="A4427" t="s">
        <v>24</v>
      </c>
      <c r="B4427" t="str">
        <f>VLOOKUP(E4427,'Overview Cluster Days'!B:E,3)</f>
        <v>H</v>
      </c>
      <c r="C4427" t="str">
        <f>VLOOKUP($E4427,'Overview Cluster Days'!$B:$G,5)</f>
        <v>Interseason</v>
      </c>
      <c r="D4427" t="str">
        <f>VLOOKUP($E4427,'Overview Cluster Days'!$B:$G,6)</f>
        <v>Weekend</v>
      </c>
      <c r="E4427">
        <v>20190407</v>
      </c>
      <c r="F4427">
        <v>10</v>
      </c>
      <c r="G4427" s="7">
        <v>800.8</v>
      </c>
      <c r="H4427" s="7">
        <v>993.8</v>
      </c>
      <c r="I4427" s="7">
        <v>27575.75</v>
      </c>
      <c r="J4427" s="7">
        <v>20488.89</v>
      </c>
      <c r="K4427" s="7">
        <v>8532.1</v>
      </c>
      <c r="L4427" s="7">
        <v>7605.3779999999997</v>
      </c>
      <c r="M4427" s="7">
        <v>2491.5</v>
      </c>
      <c r="N4427" s="7">
        <v>3680.5</v>
      </c>
      <c r="O4427" s="7">
        <v>1558.433</v>
      </c>
      <c r="P4427" s="7">
        <v>2139.3000000000002</v>
      </c>
    </row>
    <row r="4428" spans="1:16" x14ac:dyDescent="0.25">
      <c r="A4428" t="s">
        <v>24</v>
      </c>
      <c r="B4428" t="str">
        <f>VLOOKUP(E4428,'Overview Cluster Days'!B:E,3)</f>
        <v>H</v>
      </c>
      <c r="C4428" t="str">
        <f>VLOOKUP($E4428,'Overview Cluster Days'!$B:$G,5)</f>
        <v>Interseason</v>
      </c>
      <c r="D4428" t="str">
        <f>VLOOKUP($E4428,'Overview Cluster Days'!$B:$G,6)</f>
        <v>Weekend</v>
      </c>
      <c r="E4428">
        <v>20190407</v>
      </c>
      <c r="F4428">
        <v>11</v>
      </c>
      <c r="G4428" s="7">
        <v>979.8</v>
      </c>
      <c r="H4428" s="7">
        <v>895.9</v>
      </c>
      <c r="I4428" s="7">
        <v>31742.48</v>
      </c>
      <c r="J4428" s="7">
        <v>21949.93</v>
      </c>
      <c r="K4428" s="7">
        <v>9202.5</v>
      </c>
      <c r="L4428" s="7">
        <v>9277.9989999999998</v>
      </c>
      <c r="M4428" s="7">
        <v>2776.2</v>
      </c>
      <c r="N4428" s="7">
        <v>3961.8</v>
      </c>
      <c r="O4428" s="7">
        <v>1593.1510000000001</v>
      </c>
      <c r="P4428" s="7">
        <v>2377.6</v>
      </c>
    </row>
    <row r="4429" spans="1:16" x14ac:dyDescent="0.25">
      <c r="A4429" t="s">
        <v>24</v>
      </c>
      <c r="B4429" t="str">
        <f>VLOOKUP(E4429,'Overview Cluster Days'!B:E,3)</f>
        <v>H</v>
      </c>
      <c r="C4429" t="str">
        <f>VLOOKUP($E4429,'Overview Cluster Days'!$B:$G,5)</f>
        <v>Interseason</v>
      </c>
      <c r="D4429" t="str">
        <f>VLOOKUP($E4429,'Overview Cluster Days'!$B:$G,6)</f>
        <v>Weekend</v>
      </c>
      <c r="E4429">
        <v>20190407</v>
      </c>
      <c r="F4429">
        <v>12</v>
      </c>
      <c r="G4429" s="7">
        <v>1169.5</v>
      </c>
      <c r="H4429" s="7">
        <v>767</v>
      </c>
      <c r="I4429" s="7">
        <v>34005.06</v>
      </c>
      <c r="J4429" s="7">
        <v>23502.02</v>
      </c>
      <c r="K4429" s="7">
        <v>9627.1</v>
      </c>
      <c r="L4429" s="7">
        <v>10631.6</v>
      </c>
      <c r="M4429" s="7">
        <v>2825.3</v>
      </c>
      <c r="N4429" s="7">
        <v>4149.3</v>
      </c>
      <c r="O4429" s="7">
        <v>1353.865</v>
      </c>
      <c r="P4429" s="7">
        <v>2028</v>
      </c>
    </row>
    <row r="4430" spans="1:16" x14ac:dyDescent="0.25">
      <c r="A4430" t="s">
        <v>24</v>
      </c>
      <c r="B4430" t="str">
        <f>VLOOKUP(E4430,'Overview Cluster Days'!B:E,3)</f>
        <v>H</v>
      </c>
      <c r="C4430" t="str">
        <f>VLOOKUP($E4430,'Overview Cluster Days'!$B:$G,5)</f>
        <v>Interseason</v>
      </c>
      <c r="D4430" t="str">
        <f>VLOOKUP($E4430,'Overview Cluster Days'!$B:$G,6)</f>
        <v>Weekend</v>
      </c>
      <c r="E4430">
        <v>20190407</v>
      </c>
      <c r="F4430">
        <v>13</v>
      </c>
      <c r="G4430" s="7">
        <v>1417.6</v>
      </c>
      <c r="H4430" s="7">
        <v>743.1</v>
      </c>
      <c r="I4430" s="7">
        <v>34975.300000000003</v>
      </c>
      <c r="J4430" s="7">
        <v>24521.14</v>
      </c>
      <c r="K4430" s="7">
        <v>9967.7999999999993</v>
      </c>
      <c r="L4430" s="7">
        <v>11533.74</v>
      </c>
      <c r="M4430" s="7">
        <v>2889.3</v>
      </c>
      <c r="N4430" s="7">
        <v>4305</v>
      </c>
      <c r="O4430" s="7">
        <v>1477.78</v>
      </c>
      <c r="P4430" s="7">
        <v>2056.9</v>
      </c>
    </row>
    <row r="4431" spans="1:16" x14ac:dyDescent="0.25">
      <c r="A4431" t="s">
        <v>24</v>
      </c>
      <c r="B4431" t="str">
        <f>VLOOKUP(E4431,'Overview Cluster Days'!B:E,3)</f>
        <v>H</v>
      </c>
      <c r="C4431" t="str">
        <f>VLOOKUP($E4431,'Overview Cluster Days'!$B:$G,5)</f>
        <v>Interseason</v>
      </c>
      <c r="D4431" t="str">
        <f>VLOOKUP($E4431,'Overview Cluster Days'!$B:$G,6)</f>
        <v>Weekend</v>
      </c>
      <c r="E4431">
        <v>20190407</v>
      </c>
      <c r="F4431">
        <v>14</v>
      </c>
      <c r="G4431" s="7">
        <v>1692.6</v>
      </c>
      <c r="H4431" s="7">
        <v>949.3</v>
      </c>
      <c r="I4431" s="7">
        <v>33735.129999999997</v>
      </c>
      <c r="J4431" s="7">
        <v>23930.2</v>
      </c>
      <c r="K4431" s="7">
        <v>10592.3</v>
      </c>
      <c r="L4431" s="7">
        <v>10938.06</v>
      </c>
      <c r="M4431" s="7">
        <v>2964.5</v>
      </c>
      <c r="N4431" s="7">
        <v>4361.3</v>
      </c>
      <c r="O4431" s="7">
        <v>1324.3330000000001</v>
      </c>
      <c r="P4431" s="7">
        <v>2623.1</v>
      </c>
    </row>
    <row r="4432" spans="1:16" x14ac:dyDescent="0.25">
      <c r="A4432" t="s">
        <v>24</v>
      </c>
      <c r="B4432" t="str">
        <f>VLOOKUP(E4432,'Overview Cluster Days'!B:E,3)</f>
        <v>H</v>
      </c>
      <c r="C4432" t="str">
        <f>VLOOKUP($E4432,'Overview Cluster Days'!$B:$G,5)</f>
        <v>Interseason</v>
      </c>
      <c r="D4432" t="str">
        <f>VLOOKUP($E4432,'Overview Cluster Days'!$B:$G,6)</f>
        <v>Weekend</v>
      </c>
      <c r="E4432">
        <v>20190407</v>
      </c>
      <c r="F4432">
        <v>15</v>
      </c>
      <c r="G4432" s="7">
        <v>1578</v>
      </c>
      <c r="H4432" s="7">
        <v>1449.4</v>
      </c>
      <c r="I4432" s="7">
        <v>31829.11</v>
      </c>
      <c r="J4432" s="7">
        <v>23725.19</v>
      </c>
      <c r="K4432" s="7">
        <v>10674.59</v>
      </c>
      <c r="L4432" s="7">
        <v>8549.4779999999992</v>
      </c>
      <c r="M4432" s="7">
        <v>2965.5</v>
      </c>
      <c r="N4432" s="7">
        <v>4373.3999999999996</v>
      </c>
      <c r="O4432" s="7">
        <v>1351.19</v>
      </c>
      <c r="P4432" s="7">
        <v>2681.3119999999999</v>
      </c>
    </row>
    <row r="4433" spans="1:16" x14ac:dyDescent="0.25">
      <c r="A4433" t="s">
        <v>24</v>
      </c>
      <c r="B4433" t="str">
        <f>VLOOKUP(E4433,'Overview Cluster Days'!B:E,3)</f>
        <v>H</v>
      </c>
      <c r="C4433" t="str">
        <f>VLOOKUP($E4433,'Overview Cluster Days'!$B:$G,5)</f>
        <v>Interseason</v>
      </c>
      <c r="D4433" t="str">
        <f>VLOOKUP($E4433,'Overview Cluster Days'!$B:$G,6)</f>
        <v>Weekend</v>
      </c>
      <c r="E4433">
        <v>20190407</v>
      </c>
      <c r="F4433">
        <v>16</v>
      </c>
      <c r="G4433" s="7">
        <v>1522</v>
      </c>
      <c r="H4433" s="7">
        <v>1277.9000000000001</v>
      </c>
      <c r="I4433" s="7">
        <v>29522.84</v>
      </c>
      <c r="J4433" s="7">
        <v>23557.33</v>
      </c>
      <c r="K4433" s="7">
        <v>10462.4</v>
      </c>
      <c r="L4433" s="7">
        <v>6114.4089999999997</v>
      </c>
      <c r="M4433" s="7">
        <v>2899.3</v>
      </c>
      <c r="N4433" s="7">
        <v>4350.2</v>
      </c>
      <c r="O4433" s="7">
        <v>1345.5</v>
      </c>
      <c r="P4433" s="7">
        <v>2881.6</v>
      </c>
    </row>
    <row r="4434" spans="1:16" x14ac:dyDescent="0.25">
      <c r="A4434" t="s">
        <v>24</v>
      </c>
      <c r="B4434" t="str">
        <f>VLOOKUP(E4434,'Overview Cluster Days'!B:E,3)</f>
        <v>H</v>
      </c>
      <c r="C4434" t="str">
        <f>VLOOKUP($E4434,'Overview Cluster Days'!$B:$G,5)</f>
        <v>Interseason</v>
      </c>
      <c r="D4434" t="str">
        <f>VLOOKUP($E4434,'Overview Cluster Days'!$B:$G,6)</f>
        <v>Weekend</v>
      </c>
      <c r="E4434">
        <v>20190407</v>
      </c>
      <c r="F4434">
        <v>17</v>
      </c>
      <c r="G4434" s="7">
        <v>1327.9</v>
      </c>
      <c r="H4434" s="7">
        <v>1174.4000000000001</v>
      </c>
      <c r="I4434" s="7">
        <v>26405.97</v>
      </c>
      <c r="J4434" s="7">
        <v>21807.03</v>
      </c>
      <c r="K4434" s="7">
        <v>11228.07</v>
      </c>
      <c r="L4434" s="7">
        <v>5316.8</v>
      </c>
      <c r="M4434" s="7">
        <v>2574</v>
      </c>
      <c r="N4434" s="7">
        <v>3993.6</v>
      </c>
      <c r="O4434" s="7">
        <v>1055.1969999999999</v>
      </c>
      <c r="P4434" s="7">
        <v>2645.7</v>
      </c>
    </row>
    <row r="4435" spans="1:16" x14ac:dyDescent="0.25">
      <c r="A4435" t="s">
        <v>24</v>
      </c>
      <c r="B4435" t="str">
        <f>VLOOKUP(E4435,'Overview Cluster Days'!B:E,3)</f>
        <v>H</v>
      </c>
      <c r="C4435" t="str">
        <f>VLOOKUP($E4435,'Overview Cluster Days'!$B:$G,5)</f>
        <v>Interseason</v>
      </c>
      <c r="D4435" t="str">
        <f>VLOOKUP($E4435,'Overview Cluster Days'!$B:$G,6)</f>
        <v>Weekend</v>
      </c>
      <c r="E4435">
        <v>20190407</v>
      </c>
      <c r="F4435">
        <v>18</v>
      </c>
      <c r="G4435" s="7">
        <v>1228.9000000000001</v>
      </c>
      <c r="H4435" s="7">
        <v>929.7</v>
      </c>
      <c r="I4435" s="7">
        <v>22627.47</v>
      </c>
      <c r="J4435" s="7">
        <v>17463.689999999999</v>
      </c>
      <c r="K4435" s="7">
        <v>11139.9</v>
      </c>
      <c r="L4435" s="7">
        <v>5017.3419999999996</v>
      </c>
      <c r="M4435" s="7">
        <v>2081.5</v>
      </c>
      <c r="N4435" s="7">
        <v>3908.6</v>
      </c>
      <c r="O4435" s="7">
        <v>1377.7739999999999</v>
      </c>
      <c r="P4435" s="7">
        <v>2686.1</v>
      </c>
    </row>
    <row r="4436" spans="1:16" x14ac:dyDescent="0.25">
      <c r="A4436" t="s">
        <v>24</v>
      </c>
      <c r="B4436" t="str">
        <f>VLOOKUP(E4436,'Overview Cluster Days'!B:E,3)</f>
        <v>H</v>
      </c>
      <c r="C4436" t="str">
        <f>VLOOKUP($E4436,'Overview Cluster Days'!$B:$G,5)</f>
        <v>Interseason</v>
      </c>
      <c r="D4436" t="str">
        <f>VLOOKUP($E4436,'Overview Cluster Days'!$B:$G,6)</f>
        <v>Weekend</v>
      </c>
      <c r="E4436">
        <v>20190407</v>
      </c>
      <c r="F4436">
        <v>19</v>
      </c>
      <c r="G4436" s="7">
        <v>764.7</v>
      </c>
      <c r="H4436" s="7">
        <v>1112.2</v>
      </c>
      <c r="I4436" s="7">
        <v>19027.47</v>
      </c>
      <c r="J4436" s="7">
        <v>17118.509999999998</v>
      </c>
      <c r="K4436" s="7">
        <v>11557.45</v>
      </c>
      <c r="L4436" s="7">
        <v>4537.13</v>
      </c>
      <c r="M4436" s="7">
        <v>2269.1999999999998</v>
      </c>
      <c r="N4436" s="7">
        <v>3668.1</v>
      </c>
      <c r="O4436" s="7">
        <v>1768.433</v>
      </c>
      <c r="P4436" s="7">
        <v>2390.5</v>
      </c>
    </row>
    <row r="4437" spans="1:16" x14ac:dyDescent="0.25">
      <c r="A4437" t="s">
        <v>24</v>
      </c>
      <c r="B4437" t="str">
        <f>VLOOKUP(E4437,'Overview Cluster Days'!B:E,3)</f>
        <v>H</v>
      </c>
      <c r="C4437" t="str">
        <f>VLOOKUP($E4437,'Overview Cluster Days'!$B:$G,5)</f>
        <v>Interseason</v>
      </c>
      <c r="D4437" t="str">
        <f>VLOOKUP($E4437,'Overview Cluster Days'!$B:$G,6)</f>
        <v>Weekend</v>
      </c>
      <c r="E4437">
        <v>20190407</v>
      </c>
      <c r="F4437">
        <v>20</v>
      </c>
      <c r="G4437" s="7">
        <v>662.9</v>
      </c>
      <c r="H4437" s="7">
        <v>1358</v>
      </c>
      <c r="I4437" s="7">
        <v>18299.07</v>
      </c>
      <c r="J4437" s="7">
        <v>16424.650000000001</v>
      </c>
      <c r="K4437" s="7">
        <v>9643.9410000000007</v>
      </c>
      <c r="L4437" s="7">
        <v>4649.3389999999999</v>
      </c>
      <c r="M4437" s="7">
        <v>2104.9</v>
      </c>
      <c r="N4437" s="7">
        <v>3825.5</v>
      </c>
      <c r="O4437" s="7">
        <v>3094.0210000000002</v>
      </c>
      <c r="P4437" s="7">
        <v>2103.41</v>
      </c>
    </row>
    <row r="4438" spans="1:16" x14ac:dyDescent="0.25">
      <c r="A4438" t="s">
        <v>24</v>
      </c>
      <c r="B4438" t="str">
        <f>VLOOKUP(E4438,'Overview Cluster Days'!B:E,3)</f>
        <v>H</v>
      </c>
      <c r="C4438" t="str">
        <f>VLOOKUP($E4438,'Overview Cluster Days'!$B:$G,5)</f>
        <v>Interseason</v>
      </c>
      <c r="D4438" t="str">
        <f>VLOOKUP($E4438,'Overview Cluster Days'!$B:$G,6)</f>
        <v>Weekend</v>
      </c>
      <c r="E4438">
        <v>20190407</v>
      </c>
      <c r="F4438">
        <v>21</v>
      </c>
      <c r="G4438" s="7">
        <v>618.02340000000004</v>
      </c>
      <c r="H4438" s="7">
        <v>1701.5</v>
      </c>
      <c r="I4438" s="7">
        <v>20167.810000000001</v>
      </c>
      <c r="J4438" s="7">
        <v>16526.310000000001</v>
      </c>
      <c r="K4438" s="7">
        <v>8860.35</v>
      </c>
      <c r="L4438" s="7">
        <v>4542.5</v>
      </c>
      <c r="M4438" s="7">
        <v>1967.133</v>
      </c>
      <c r="N4438" s="7">
        <v>4147.1000000000004</v>
      </c>
      <c r="O4438" s="7">
        <v>3197.3</v>
      </c>
      <c r="P4438" s="7">
        <v>2189.4839999999999</v>
      </c>
    </row>
    <row r="4439" spans="1:16" x14ac:dyDescent="0.25">
      <c r="A4439" t="s">
        <v>24</v>
      </c>
      <c r="B4439" t="str">
        <f>VLOOKUP(E4439,'Overview Cluster Days'!B:E,3)</f>
        <v>H</v>
      </c>
      <c r="C4439" t="str">
        <f>VLOOKUP($E4439,'Overview Cluster Days'!$B:$G,5)</f>
        <v>Interseason</v>
      </c>
      <c r="D4439" t="str">
        <f>VLOOKUP($E4439,'Overview Cluster Days'!$B:$G,6)</f>
        <v>Weekend</v>
      </c>
      <c r="E4439">
        <v>20190407</v>
      </c>
      <c r="F4439">
        <v>22</v>
      </c>
      <c r="G4439" s="7">
        <v>414.3</v>
      </c>
      <c r="H4439" s="7">
        <v>1730.1</v>
      </c>
      <c r="I4439" s="7">
        <v>20180.29</v>
      </c>
      <c r="J4439" s="7">
        <v>16359.11</v>
      </c>
      <c r="K4439" s="7">
        <v>7911.3609999999999</v>
      </c>
      <c r="L4439" s="7">
        <v>4412.2</v>
      </c>
      <c r="M4439" s="7">
        <v>1844.4</v>
      </c>
      <c r="N4439" s="7">
        <v>4124.5</v>
      </c>
      <c r="O4439" s="7">
        <v>2954.4</v>
      </c>
      <c r="P4439" s="7">
        <v>2270.4920000000002</v>
      </c>
    </row>
    <row r="4440" spans="1:16" x14ac:dyDescent="0.25">
      <c r="A4440" t="s">
        <v>24</v>
      </c>
      <c r="B4440" t="str">
        <f>VLOOKUP(E4440,'Overview Cluster Days'!B:E,3)</f>
        <v>H</v>
      </c>
      <c r="C4440" t="str">
        <f>VLOOKUP($E4440,'Overview Cluster Days'!$B:$G,5)</f>
        <v>Interseason</v>
      </c>
      <c r="D4440" t="str">
        <f>VLOOKUP($E4440,'Overview Cluster Days'!$B:$G,6)</f>
        <v>Weekend</v>
      </c>
      <c r="E4440">
        <v>20190407</v>
      </c>
      <c r="F4440">
        <v>23</v>
      </c>
      <c r="G4440" s="7">
        <v>416</v>
      </c>
      <c r="H4440" s="7">
        <v>1593.5</v>
      </c>
      <c r="I4440" s="7">
        <v>21245.58</v>
      </c>
      <c r="J4440" s="7">
        <v>16295.36</v>
      </c>
      <c r="K4440" s="7">
        <v>6856.4</v>
      </c>
      <c r="L4440" s="7">
        <v>5136.3990000000003</v>
      </c>
      <c r="M4440" s="7">
        <v>1955.3</v>
      </c>
      <c r="N4440" s="7">
        <v>3685</v>
      </c>
      <c r="O4440" s="7">
        <v>2752.201</v>
      </c>
      <c r="P4440" s="7">
        <v>2390.6979999999999</v>
      </c>
    </row>
    <row r="4441" spans="1:16" x14ac:dyDescent="0.25">
      <c r="A4441" t="s">
        <v>24</v>
      </c>
      <c r="B4441" t="str">
        <f>VLOOKUP(E4441,'Overview Cluster Days'!B:E,3)</f>
        <v>H</v>
      </c>
      <c r="C4441" t="str">
        <f>VLOOKUP($E4441,'Overview Cluster Days'!$B:$G,5)</f>
        <v>Interseason</v>
      </c>
      <c r="D4441" t="str">
        <f>VLOOKUP($E4441,'Overview Cluster Days'!$B:$G,6)</f>
        <v>Weekend</v>
      </c>
      <c r="E4441">
        <v>20190407</v>
      </c>
      <c r="F4441">
        <v>24</v>
      </c>
      <c r="G4441" s="7">
        <v>448.2</v>
      </c>
      <c r="H4441" s="7">
        <v>1315.2</v>
      </c>
      <c r="I4441" s="7">
        <v>22050.18</v>
      </c>
      <c r="J4441" s="7">
        <v>15094.56</v>
      </c>
      <c r="K4441" s="7">
        <v>6792.3</v>
      </c>
      <c r="L4441" s="7">
        <v>7244.393</v>
      </c>
      <c r="M4441" s="7">
        <v>2136.5</v>
      </c>
      <c r="N4441" s="7">
        <v>3330.6</v>
      </c>
      <c r="O4441" s="7">
        <v>2437.0920000000001</v>
      </c>
      <c r="P4441" s="7">
        <v>2694.0050000000001</v>
      </c>
    </row>
    <row r="4442" spans="1:16" x14ac:dyDescent="0.25">
      <c r="A4442" t="s">
        <v>24</v>
      </c>
      <c r="B4442" t="str">
        <f>VLOOKUP(E4442,'Overview Cluster Days'!B:E,3)</f>
        <v>G</v>
      </c>
      <c r="C4442" t="str">
        <f>VLOOKUP($E4442,'Overview Cluster Days'!$B:$G,5)</f>
        <v>Interseason</v>
      </c>
      <c r="D4442" t="str">
        <f>VLOOKUP($E4442,'Overview Cluster Days'!$B:$G,6)</f>
        <v>Weekday</v>
      </c>
      <c r="E4442">
        <v>20190408</v>
      </c>
      <c r="F4442">
        <v>1</v>
      </c>
      <c r="G4442" s="7">
        <v>684.3</v>
      </c>
      <c r="H4442" s="7">
        <v>1306</v>
      </c>
      <c r="I4442" s="7">
        <v>22413.95</v>
      </c>
      <c r="J4442" s="7">
        <v>15743.35</v>
      </c>
      <c r="K4442" s="7">
        <v>7757.5</v>
      </c>
      <c r="L4442" s="7">
        <v>6453.527</v>
      </c>
      <c r="M4442" s="7">
        <v>2137.9</v>
      </c>
      <c r="N4442" s="7">
        <v>2850.3</v>
      </c>
      <c r="O4442" s="7">
        <v>1114.087</v>
      </c>
      <c r="P4442" s="7">
        <v>2239.3000000000002</v>
      </c>
    </row>
    <row r="4443" spans="1:16" x14ac:dyDescent="0.25">
      <c r="A4443" t="s">
        <v>24</v>
      </c>
      <c r="B4443" t="str">
        <f>VLOOKUP(E4443,'Overview Cluster Days'!B:E,3)</f>
        <v>G</v>
      </c>
      <c r="C4443" t="str">
        <f>VLOOKUP($E4443,'Overview Cluster Days'!$B:$G,5)</f>
        <v>Interseason</v>
      </c>
      <c r="D4443" t="str">
        <f>VLOOKUP($E4443,'Overview Cluster Days'!$B:$G,6)</f>
        <v>Weekday</v>
      </c>
      <c r="E4443">
        <v>20190408</v>
      </c>
      <c r="F4443">
        <v>2</v>
      </c>
      <c r="G4443" s="7">
        <v>852.7</v>
      </c>
      <c r="H4443" s="7">
        <v>1407.4</v>
      </c>
      <c r="I4443" s="7">
        <v>22082.9</v>
      </c>
      <c r="J4443" s="7">
        <v>15753.07</v>
      </c>
      <c r="K4443" s="7">
        <v>7137.2</v>
      </c>
      <c r="L4443" s="7">
        <v>5876.223</v>
      </c>
      <c r="M4443" s="7">
        <v>2214.3000000000002</v>
      </c>
      <c r="N4443" s="7">
        <v>2836.4</v>
      </c>
      <c r="O4443" s="7">
        <v>1240.6790000000001</v>
      </c>
      <c r="P4443" s="7">
        <v>2123.6</v>
      </c>
    </row>
    <row r="4444" spans="1:16" x14ac:dyDescent="0.25">
      <c r="A4444" t="s">
        <v>24</v>
      </c>
      <c r="B4444" t="str">
        <f>VLOOKUP(E4444,'Overview Cluster Days'!B:E,3)</f>
        <v>G</v>
      </c>
      <c r="C4444" t="str">
        <f>VLOOKUP($E4444,'Overview Cluster Days'!$B:$G,5)</f>
        <v>Interseason</v>
      </c>
      <c r="D4444" t="str">
        <f>VLOOKUP($E4444,'Overview Cluster Days'!$B:$G,6)</f>
        <v>Weekday</v>
      </c>
      <c r="E4444">
        <v>20190408</v>
      </c>
      <c r="F4444">
        <v>3</v>
      </c>
      <c r="G4444" s="7">
        <v>1027</v>
      </c>
      <c r="H4444" s="7">
        <v>1684.9</v>
      </c>
      <c r="I4444" s="7">
        <v>21743.18</v>
      </c>
      <c r="J4444" s="7">
        <v>16105.72</v>
      </c>
      <c r="K4444" s="7">
        <v>6915.5</v>
      </c>
      <c r="L4444" s="7">
        <v>5117.9880000000003</v>
      </c>
      <c r="M4444" s="7">
        <v>2118.8000000000002</v>
      </c>
      <c r="N4444" s="7">
        <v>2768.3</v>
      </c>
      <c r="O4444" s="7">
        <v>1250.6769999999999</v>
      </c>
      <c r="P4444" s="7">
        <v>2056.6999999999998</v>
      </c>
    </row>
    <row r="4445" spans="1:16" x14ac:dyDescent="0.25">
      <c r="A4445" t="s">
        <v>24</v>
      </c>
      <c r="B4445" t="str">
        <f>VLOOKUP(E4445,'Overview Cluster Days'!B:E,3)</f>
        <v>G</v>
      </c>
      <c r="C4445" t="str">
        <f>VLOOKUP($E4445,'Overview Cluster Days'!$B:$G,5)</f>
        <v>Interseason</v>
      </c>
      <c r="D4445" t="str">
        <f>VLOOKUP($E4445,'Overview Cluster Days'!$B:$G,6)</f>
        <v>Weekday</v>
      </c>
      <c r="E4445">
        <v>20190408</v>
      </c>
      <c r="F4445">
        <v>4</v>
      </c>
      <c r="G4445" s="7">
        <v>1248.7</v>
      </c>
      <c r="H4445" s="7">
        <v>1815.6</v>
      </c>
      <c r="I4445" s="7">
        <v>21214.81</v>
      </c>
      <c r="J4445" s="7">
        <v>17326.849999999999</v>
      </c>
      <c r="K4445" s="7">
        <v>6760</v>
      </c>
      <c r="L4445" s="7">
        <v>3421.6309999999999</v>
      </c>
      <c r="M4445" s="7">
        <v>2080.1999999999998</v>
      </c>
      <c r="N4445" s="7">
        <v>2765.7</v>
      </c>
      <c r="O4445" s="7">
        <v>1406.0219999999999</v>
      </c>
      <c r="P4445" s="7">
        <v>2112</v>
      </c>
    </row>
    <row r="4446" spans="1:16" x14ac:dyDescent="0.25">
      <c r="A4446" t="s">
        <v>24</v>
      </c>
      <c r="B4446" t="str">
        <f>VLOOKUP(E4446,'Overview Cluster Days'!B:E,3)</f>
        <v>G</v>
      </c>
      <c r="C4446" t="str">
        <f>VLOOKUP($E4446,'Overview Cluster Days'!$B:$G,5)</f>
        <v>Interseason</v>
      </c>
      <c r="D4446" t="str">
        <f>VLOOKUP($E4446,'Overview Cluster Days'!$B:$G,6)</f>
        <v>Weekday</v>
      </c>
      <c r="E4446">
        <v>20190408</v>
      </c>
      <c r="F4446">
        <v>5</v>
      </c>
      <c r="G4446" s="7">
        <v>1343.8</v>
      </c>
      <c r="H4446" s="7">
        <v>1774.1</v>
      </c>
      <c r="I4446" s="7">
        <v>21273.57</v>
      </c>
      <c r="J4446" s="7">
        <v>17749.169999999998</v>
      </c>
      <c r="K4446" s="7">
        <v>7496.19</v>
      </c>
      <c r="L4446" s="7">
        <v>3309.1480000000001</v>
      </c>
      <c r="M4446" s="7">
        <v>2223.1</v>
      </c>
      <c r="N4446" s="7">
        <v>2726.5</v>
      </c>
      <c r="O4446" s="7">
        <v>1456.33</v>
      </c>
      <c r="P4446" s="7">
        <v>2082.5</v>
      </c>
    </row>
    <row r="4447" spans="1:16" x14ac:dyDescent="0.25">
      <c r="A4447" t="s">
        <v>24</v>
      </c>
      <c r="B4447" t="str">
        <f>VLOOKUP(E4447,'Overview Cluster Days'!B:E,3)</f>
        <v>G</v>
      </c>
      <c r="C4447" t="str">
        <f>VLOOKUP($E4447,'Overview Cluster Days'!$B:$G,5)</f>
        <v>Interseason</v>
      </c>
      <c r="D4447" t="str">
        <f>VLOOKUP($E4447,'Overview Cluster Days'!$B:$G,6)</f>
        <v>Weekday</v>
      </c>
      <c r="E4447">
        <v>20190408</v>
      </c>
      <c r="F4447">
        <v>6</v>
      </c>
      <c r="G4447" s="7">
        <v>1567.6</v>
      </c>
      <c r="H4447" s="7">
        <v>1956.6</v>
      </c>
      <c r="I4447" s="7">
        <v>20113.61</v>
      </c>
      <c r="J4447" s="7">
        <v>18266.099999999999</v>
      </c>
      <c r="K4447" s="7">
        <v>8721.2000000000007</v>
      </c>
      <c r="L4447" s="7">
        <v>3866.2809999999999</v>
      </c>
      <c r="M4447" s="7">
        <v>2671.4</v>
      </c>
      <c r="N4447" s="7">
        <v>2901.1</v>
      </c>
      <c r="O4447" s="7">
        <v>1097.8900000000001</v>
      </c>
      <c r="P4447" s="7">
        <v>2731.5</v>
      </c>
    </row>
    <row r="4448" spans="1:16" x14ac:dyDescent="0.25">
      <c r="A4448" t="s">
        <v>24</v>
      </c>
      <c r="B4448" t="str">
        <f>VLOOKUP(E4448,'Overview Cluster Days'!B:E,3)</f>
        <v>G</v>
      </c>
      <c r="C4448" t="str">
        <f>VLOOKUP($E4448,'Overview Cluster Days'!$B:$G,5)</f>
        <v>Interseason</v>
      </c>
      <c r="D4448" t="str">
        <f>VLOOKUP($E4448,'Overview Cluster Days'!$B:$G,6)</f>
        <v>Weekday</v>
      </c>
      <c r="E4448">
        <v>20190408</v>
      </c>
      <c r="F4448">
        <v>7</v>
      </c>
      <c r="G4448" s="7">
        <v>1298.5</v>
      </c>
      <c r="H4448" s="7">
        <v>2185.6999999999998</v>
      </c>
      <c r="I4448" s="7">
        <v>20210.599999999999</v>
      </c>
      <c r="J4448" s="7">
        <v>20193.32</v>
      </c>
      <c r="K4448" s="7">
        <v>9914.85</v>
      </c>
      <c r="L4448" s="7">
        <v>5312.3</v>
      </c>
      <c r="M4448" s="7">
        <v>3063.5</v>
      </c>
      <c r="N4448" s="7">
        <v>3399.6</v>
      </c>
      <c r="O4448" s="7">
        <v>2260.1999999999998</v>
      </c>
      <c r="P4448" s="7">
        <v>2118.8000000000002</v>
      </c>
    </row>
    <row r="4449" spans="1:16" x14ac:dyDescent="0.25">
      <c r="A4449" t="s">
        <v>24</v>
      </c>
      <c r="B4449" t="str">
        <f>VLOOKUP(E4449,'Overview Cluster Days'!B:E,3)</f>
        <v>G</v>
      </c>
      <c r="C4449" t="str">
        <f>VLOOKUP($E4449,'Overview Cluster Days'!$B:$G,5)</f>
        <v>Interseason</v>
      </c>
      <c r="D4449" t="str">
        <f>VLOOKUP($E4449,'Overview Cluster Days'!$B:$G,6)</f>
        <v>Weekday</v>
      </c>
      <c r="E4449">
        <v>20190408</v>
      </c>
      <c r="F4449">
        <v>8</v>
      </c>
      <c r="G4449" s="7">
        <v>1593</v>
      </c>
      <c r="H4449" s="7">
        <v>2224</v>
      </c>
      <c r="I4449" s="7">
        <v>22963.07</v>
      </c>
      <c r="J4449" s="7">
        <v>23084.48</v>
      </c>
      <c r="K4449" s="7">
        <v>10248.9</v>
      </c>
      <c r="L4449" s="7">
        <v>6608.0910000000003</v>
      </c>
      <c r="M4449" s="7">
        <v>3354.1</v>
      </c>
      <c r="N4449" s="7">
        <v>4487.5</v>
      </c>
      <c r="O4449" s="7">
        <v>2038.3</v>
      </c>
      <c r="P4449" s="7">
        <v>2489.6999999999998</v>
      </c>
    </row>
    <row r="4450" spans="1:16" x14ac:dyDescent="0.25">
      <c r="A4450" t="s">
        <v>24</v>
      </c>
      <c r="B4450" t="str">
        <f>VLOOKUP(E4450,'Overview Cluster Days'!B:E,3)</f>
        <v>G</v>
      </c>
      <c r="C4450" t="str">
        <f>VLOOKUP($E4450,'Overview Cluster Days'!$B:$G,5)</f>
        <v>Interseason</v>
      </c>
      <c r="D4450" t="str">
        <f>VLOOKUP($E4450,'Overview Cluster Days'!$B:$G,6)</f>
        <v>Weekday</v>
      </c>
      <c r="E4450">
        <v>20190408</v>
      </c>
      <c r="F4450">
        <v>9</v>
      </c>
      <c r="G4450" s="7">
        <v>1803.2</v>
      </c>
      <c r="H4450" s="7">
        <v>2651.4</v>
      </c>
      <c r="I4450" s="7">
        <v>27155.02</v>
      </c>
      <c r="J4450" s="7">
        <v>25788.77</v>
      </c>
      <c r="K4450" s="7">
        <v>10431.9</v>
      </c>
      <c r="L4450" s="7">
        <v>8003.59</v>
      </c>
      <c r="M4450" s="7">
        <v>3408.0949999999998</v>
      </c>
      <c r="N4450" s="7">
        <v>4796.5</v>
      </c>
      <c r="O4450" s="7">
        <v>1807.8</v>
      </c>
      <c r="P4450" s="7">
        <v>2361.1</v>
      </c>
    </row>
    <row r="4451" spans="1:16" x14ac:dyDescent="0.25">
      <c r="A4451" t="s">
        <v>24</v>
      </c>
      <c r="B4451" t="str">
        <f>VLOOKUP(E4451,'Overview Cluster Days'!B:E,3)</f>
        <v>G</v>
      </c>
      <c r="C4451" t="str">
        <f>VLOOKUP($E4451,'Overview Cluster Days'!$B:$G,5)</f>
        <v>Interseason</v>
      </c>
      <c r="D4451" t="str">
        <f>VLOOKUP($E4451,'Overview Cluster Days'!$B:$G,6)</f>
        <v>Weekday</v>
      </c>
      <c r="E4451">
        <v>20190408</v>
      </c>
      <c r="F4451">
        <v>10</v>
      </c>
      <c r="G4451" s="7">
        <v>1151.8</v>
      </c>
      <c r="H4451" s="7">
        <v>2913.1</v>
      </c>
      <c r="I4451" s="7">
        <v>30293.11</v>
      </c>
      <c r="J4451" s="7">
        <v>25999.3</v>
      </c>
      <c r="K4451" s="7">
        <v>11498.1</v>
      </c>
      <c r="L4451" s="7">
        <v>8738.7209999999995</v>
      </c>
      <c r="M4451" s="7">
        <v>3624.8</v>
      </c>
      <c r="N4451" s="7">
        <v>4348.7</v>
      </c>
      <c r="O4451" s="7">
        <v>1675.9</v>
      </c>
      <c r="P4451" s="7">
        <v>2478.3000000000002</v>
      </c>
    </row>
    <row r="4452" spans="1:16" x14ac:dyDescent="0.25">
      <c r="A4452" t="s">
        <v>24</v>
      </c>
      <c r="B4452" t="str">
        <f>VLOOKUP(E4452,'Overview Cluster Days'!B:E,3)</f>
        <v>G</v>
      </c>
      <c r="C4452" t="str">
        <f>VLOOKUP($E4452,'Overview Cluster Days'!$B:$G,5)</f>
        <v>Interseason</v>
      </c>
      <c r="D4452" t="str">
        <f>VLOOKUP($E4452,'Overview Cluster Days'!$B:$G,6)</f>
        <v>Weekday</v>
      </c>
      <c r="E4452">
        <v>20190408</v>
      </c>
      <c r="F4452">
        <v>11</v>
      </c>
      <c r="G4452" s="7">
        <v>1121.3</v>
      </c>
      <c r="H4452" s="7">
        <v>2726.5</v>
      </c>
      <c r="I4452" s="7">
        <v>31566.67</v>
      </c>
      <c r="J4452" s="7">
        <v>27584.46</v>
      </c>
      <c r="K4452" s="7">
        <v>12333.2</v>
      </c>
      <c r="L4452" s="7">
        <v>9371.7929999999997</v>
      </c>
      <c r="M4452" s="7">
        <v>4009.4</v>
      </c>
      <c r="N4452" s="7">
        <v>3532.8</v>
      </c>
      <c r="O4452" s="7">
        <v>1531.1</v>
      </c>
      <c r="P4452" s="7">
        <v>2480.8000000000002</v>
      </c>
    </row>
    <row r="4453" spans="1:16" x14ac:dyDescent="0.25">
      <c r="A4453" t="s">
        <v>24</v>
      </c>
      <c r="B4453" t="str">
        <f>VLOOKUP(E4453,'Overview Cluster Days'!B:E,3)</f>
        <v>G</v>
      </c>
      <c r="C4453" t="str">
        <f>VLOOKUP($E4453,'Overview Cluster Days'!$B:$G,5)</f>
        <v>Interseason</v>
      </c>
      <c r="D4453" t="str">
        <f>VLOOKUP($E4453,'Overview Cluster Days'!$B:$G,6)</f>
        <v>Weekday</v>
      </c>
      <c r="E4453">
        <v>20190408</v>
      </c>
      <c r="F4453">
        <v>12</v>
      </c>
      <c r="G4453" s="7">
        <v>1005.2</v>
      </c>
      <c r="H4453" s="7">
        <v>2487.9</v>
      </c>
      <c r="I4453" s="7">
        <v>32237.54</v>
      </c>
      <c r="J4453" s="7">
        <v>27925.96</v>
      </c>
      <c r="K4453" s="7">
        <v>12729.7</v>
      </c>
      <c r="L4453" s="7">
        <v>9771.1440000000002</v>
      </c>
      <c r="M4453" s="7">
        <v>4285.8</v>
      </c>
      <c r="N4453" s="7">
        <v>3274</v>
      </c>
      <c r="O4453" s="7">
        <v>1330.8630000000001</v>
      </c>
      <c r="P4453" s="7">
        <v>2831</v>
      </c>
    </row>
    <row r="4454" spans="1:16" x14ac:dyDescent="0.25">
      <c r="A4454" t="s">
        <v>24</v>
      </c>
      <c r="B4454" t="str">
        <f>VLOOKUP(E4454,'Overview Cluster Days'!B:E,3)</f>
        <v>G</v>
      </c>
      <c r="C4454" t="str">
        <f>VLOOKUP($E4454,'Overview Cluster Days'!$B:$G,5)</f>
        <v>Interseason</v>
      </c>
      <c r="D4454" t="str">
        <f>VLOOKUP($E4454,'Overview Cluster Days'!$B:$G,6)</f>
        <v>Weekday</v>
      </c>
      <c r="E4454">
        <v>20190408</v>
      </c>
      <c r="F4454">
        <v>13</v>
      </c>
      <c r="G4454" s="7">
        <v>1055</v>
      </c>
      <c r="H4454" s="7">
        <v>2007.3</v>
      </c>
      <c r="I4454" s="7">
        <v>33382.379999999997</v>
      </c>
      <c r="J4454" s="7">
        <v>28022.46</v>
      </c>
      <c r="K4454" s="7">
        <v>13008.9</v>
      </c>
      <c r="L4454" s="7">
        <v>10248.35</v>
      </c>
      <c r="M4454" s="7">
        <v>4623.8</v>
      </c>
      <c r="N4454" s="7">
        <v>3106.5</v>
      </c>
      <c r="O4454" s="7">
        <v>1111.146</v>
      </c>
      <c r="P4454" s="7">
        <v>3094</v>
      </c>
    </row>
    <row r="4455" spans="1:16" x14ac:dyDescent="0.25">
      <c r="A4455" t="s">
        <v>24</v>
      </c>
      <c r="B4455" t="str">
        <f>VLOOKUP(E4455,'Overview Cluster Days'!B:E,3)</f>
        <v>G</v>
      </c>
      <c r="C4455" t="str">
        <f>VLOOKUP($E4455,'Overview Cluster Days'!$B:$G,5)</f>
        <v>Interseason</v>
      </c>
      <c r="D4455" t="str">
        <f>VLOOKUP($E4455,'Overview Cluster Days'!$B:$G,6)</f>
        <v>Weekday</v>
      </c>
      <c r="E4455">
        <v>20190408</v>
      </c>
      <c r="F4455">
        <v>14</v>
      </c>
      <c r="G4455" s="7">
        <v>1110.8</v>
      </c>
      <c r="H4455" s="7">
        <v>1775.3</v>
      </c>
      <c r="I4455" s="7">
        <v>33802.36</v>
      </c>
      <c r="J4455" s="7">
        <v>26874</v>
      </c>
      <c r="K4455" s="7">
        <v>12932.33</v>
      </c>
      <c r="L4455" s="7">
        <v>10175.24</v>
      </c>
      <c r="M4455" s="7">
        <v>4863.3999999999996</v>
      </c>
      <c r="N4455" s="7">
        <v>3211.8</v>
      </c>
      <c r="O4455" s="7">
        <v>816.44489999999996</v>
      </c>
      <c r="P4455" s="7">
        <v>3718.3</v>
      </c>
    </row>
    <row r="4456" spans="1:16" x14ac:dyDescent="0.25">
      <c r="A4456" t="s">
        <v>24</v>
      </c>
      <c r="B4456" t="str">
        <f>VLOOKUP(E4456,'Overview Cluster Days'!B:E,3)</f>
        <v>G</v>
      </c>
      <c r="C4456" t="str">
        <f>VLOOKUP($E4456,'Overview Cluster Days'!$B:$G,5)</f>
        <v>Interseason</v>
      </c>
      <c r="D4456" t="str">
        <f>VLOOKUP($E4456,'Overview Cluster Days'!$B:$G,6)</f>
        <v>Weekday</v>
      </c>
      <c r="E4456">
        <v>20190408</v>
      </c>
      <c r="F4456">
        <v>15</v>
      </c>
      <c r="G4456" s="7">
        <v>859.7</v>
      </c>
      <c r="H4456" s="7">
        <v>1690.3</v>
      </c>
      <c r="I4456" s="7">
        <v>33111.57</v>
      </c>
      <c r="J4456" s="7">
        <v>25761.48</v>
      </c>
      <c r="K4456" s="7">
        <v>12348</v>
      </c>
      <c r="L4456" s="7">
        <v>9412.0349999999999</v>
      </c>
      <c r="M4456" s="7">
        <v>4831.6620000000003</v>
      </c>
      <c r="N4456" s="7">
        <v>3206.9</v>
      </c>
      <c r="O4456" s="7">
        <v>802.05039999999997</v>
      </c>
      <c r="P4456" s="7">
        <v>3639.6</v>
      </c>
    </row>
    <row r="4457" spans="1:16" x14ac:dyDescent="0.25">
      <c r="A4457" t="s">
        <v>24</v>
      </c>
      <c r="B4457" t="str">
        <f>VLOOKUP(E4457,'Overview Cluster Days'!B:E,3)</f>
        <v>G</v>
      </c>
      <c r="C4457" t="str">
        <f>VLOOKUP($E4457,'Overview Cluster Days'!$B:$G,5)</f>
        <v>Interseason</v>
      </c>
      <c r="D4457" t="str">
        <f>VLOOKUP($E4457,'Overview Cluster Days'!$B:$G,6)</f>
        <v>Weekday</v>
      </c>
      <c r="E4457">
        <v>20190408</v>
      </c>
      <c r="F4457">
        <v>16</v>
      </c>
      <c r="G4457" s="7">
        <v>692.3</v>
      </c>
      <c r="H4457" s="7">
        <v>1697.3</v>
      </c>
      <c r="I4457" s="7">
        <v>32156.39</v>
      </c>
      <c r="J4457" s="7">
        <v>25201.89</v>
      </c>
      <c r="K4457" s="7">
        <v>11979.8</v>
      </c>
      <c r="L4457" s="7">
        <v>8169.4430000000002</v>
      </c>
      <c r="M4457" s="7">
        <v>4840.1000000000004</v>
      </c>
      <c r="N4457" s="7">
        <v>3185.5</v>
      </c>
      <c r="O4457" s="7">
        <v>868.22770000000003</v>
      </c>
      <c r="P4457" s="7">
        <v>3636.6</v>
      </c>
    </row>
    <row r="4458" spans="1:16" x14ac:dyDescent="0.25">
      <c r="A4458" t="s">
        <v>24</v>
      </c>
      <c r="B4458" t="str">
        <f>VLOOKUP(E4458,'Overview Cluster Days'!B:E,3)</f>
        <v>G</v>
      </c>
      <c r="C4458" t="str">
        <f>VLOOKUP($E4458,'Overview Cluster Days'!$B:$G,5)</f>
        <v>Interseason</v>
      </c>
      <c r="D4458" t="str">
        <f>VLOOKUP($E4458,'Overview Cluster Days'!$B:$G,6)</f>
        <v>Weekday</v>
      </c>
      <c r="E4458">
        <v>20190408</v>
      </c>
      <c r="F4458">
        <v>17</v>
      </c>
      <c r="G4458" s="7">
        <v>667</v>
      </c>
      <c r="H4458" s="7">
        <v>1801.2</v>
      </c>
      <c r="I4458" s="7">
        <v>30265.31</v>
      </c>
      <c r="J4458" s="7">
        <v>24157.51</v>
      </c>
      <c r="K4458" s="7">
        <v>11709.3</v>
      </c>
      <c r="L4458" s="7">
        <v>6485.6769999999997</v>
      </c>
      <c r="M4458" s="7">
        <v>4182.1000000000004</v>
      </c>
      <c r="N4458" s="7">
        <v>3163.7</v>
      </c>
      <c r="O4458" s="7">
        <v>885.65970000000004</v>
      </c>
      <c r="P4458" s="7">
        <v>3630.7</v>
      </c>
    </row>
    <row r="4459" spans="1:16" x14ac:dyDescent="0.25">
      <c r="A4459" t="s">
        <v>24</v>
      </c>
      <c r="B4459" t="str">
        <f>VLOOKUP(E4459,'Overview Cluster Days'!B:E,3)</f>
        <v>G</v>
      </c>
      <c r="C4459" t="str">
        <f>VLOOKUP($E4459,'Overview Cluster Days'!$B:$G,5)</f>
        <v>Interseason</v>
      </c>
      <c r="D4459" t="str">
        <f>VLOOKUP($E4459,'Overview Cluster Days'!$B:$G,6)</f>
        <v>Weekday</v>
      </c>
      <c r="E4459">
        <v>20190408</v>
      </c>
      <c r="F4459">
        <v>18</v>
      </c>
      <c r="G4459" s="7">
        <v>602.1</v>
      </c>
      <c r="H4459" s="7">
        <v>2222.1999999999998</v>
      </c>
      <c r="I4459" s="7">
        <v>27900.33</v>
      </c>
      <c r="J4459" s="7">
        <v>23943.96</v>
      </c>
      <c r="K4459" s="7">
        <v>12033.7</v>
      </c>
      <c r="L4459" s="7">
        <v>5167.098</v>
      </c>
      <c r="M4459" s="7">
        <v>3896.9</v>
      </c>
      <c r="N4459" s="7">
        <v>3380.9</v>
      </c>
      <c r="O4459" s="7">
        <v>952.53689999999995</v>
      </c>
      <c r="P4459" s="7">
        <v>3557.5</v>
      </c>
    </row>
    <row r="4460" spans="1:16" x14ac:dyDescent="0.25">
      <c r="A4460" t="s">
        <v>24</v>
      </c>
      <c r="B4460" t="str">
        <f>VLOOKUP(E4460,'Overview Cluster Days'!B:E,3)</f>
        <v>G</v>
      </c>
      <c r="C4460" t="str">
        <f>VLOOKUP($E4460,'Overview Cluster Days'!$B:$G,5)</f>
        <v>Interseason</v>
      </c>
      <c r="D4460" t="str">
        <f>VLOOKUP($E4460,'Overview Cluster Days'!$B:$G,6)</f>
        <v>Weekday</v>
      </c>
      <c r="E4460">
        <v>20190408</v>
      </c>
      <c r="F4460">
        <v>19</v>
      </c>
      <c r="G4460" s="7">
        <v>576.29999999999995</v>
      </c>
      <c r="H4460" s="7">
        <v>2502</v>
      </c>
      <c r="I4460" s="7">
        <v>25860.44</v>
      </c>
      <c r="J4460" s="7">
        <v>23230.799999999999</v>
      </c>
      <c r="K4460" s="7">
        <v>11154.6</v>
      </c>
      <c r="L4460" s="7">
        <v>6039.8689999999997</v>
      </c>
      <c r="M4460" s="7">
        <v>3614.5320000000002</v>
      </c>
      <c r="N4460" s="7">
        <v>3162.5</v>
      </c>
      <c r="O4460" s="7">
        <v>1621.3140000000001</v>
      </c>
      <c r="P4460" s="7">
        <v>2658.7</v>
      </c>
    </row>
    <row r="4461" spans="1:16" x14ac:dyDescent="0.25">
      <c r="A4461" t="s">
        <v>24</v>
      </c>
      <c r="B4461" t="str">
        <f>VLOOKUP(E4461,'Overview Cluster Days'!B:E,3)</f>
        <v>G</v>
      </c>
      <c r="C4461" t="str">
        <f>VLOOKUP($E4461,'Overview Cluster Days'!$B:$G,5)</f>
        <v>Interseason</v>
      </c>
      <c r="D4461" t="str">
        <f>VLOOKUP($E4461,'Overview Cluster Days'!$B:$G,6)</f>
        <v>Weekday</v>
      </c>
      <c r="E4461">
        <v>20190408</v>
      </c>
      <c r="F4461">
        <v>20</v>
      </c>
      <c r="G4461" s="7">
        <v>572.79999999999995</v>
      </c>
      <c r="H4461" s="7">
        <v>2463.4</v>
      </c>
      <c r="I4461" s="7">
        <v>25033.68</v>
      </c>
      <c r="J4461" s="7">
        <v>23800.77</v>
      </c>
      <c r="K4461" s="7">
        <v>10954.2</v>
      </c>
      <c r="L4461" s="7">
        <v>5302.1570000000002</v>
      </c>
      <c r="M4461" s="7">
        <v>3546.8</v>
      </c>
      <c r="N4461" s="7">
        <v>3251.1</v>
      </c>
      <c r="O4461" s="7">
        <v>2178.6669999999999</v>
      </c>
      <c r="P4461" s="7">
        <v>2235.4</v>
      </c>
    </row>
    <row r="4462" spans="1:16" x14ac:dyDescent="0.25">
      <c r="A4462" t="s">
        <v>24</v>
      </c>
      <c r="B4462" t="str">
        <f>VLOOKUP(E4462,'Overview Cluster Days'!B:E,3)</f>
        <v>G</v>
      </c>
      <c r="C4462" t="str">
        <f>VLOOKUP($E4462,'Overview Cluster Days'!$B:$G,5)</f>
        <v>Interseason</v>
      </c>
      <c r="D4462" t="str">
        <f>VLOOKUP($E4462,'Overview Cluster Days'!$B:$G,6)</f>
        <v>Weekday</v>
      </c>
      <c r="E4462">
        <v>20190408</v>
      </c>
      <c r="F4462">
        <v>21</v>
      </c>
      <c r="G4462" s="7">
        <v>513</v>
      </c>
      <c r="H4462" s="7">
        <v>2471.6</v>
      </c>
      <c r="I4462" s="7">
        <v>25376.880000000001</v>
      </c>
      <c r="J4462" s="7">
        <v>23015.9</v>
      </c>
      <c r="K4462" s="7">
        <v>10190.6</v>
      </c>
      <c r="L4462" s="7">
        <v>5310.9610000000002</v>
      </c>
      <c r="M4462" s="7">
        <v>3796.8</v>
      </c>
      <c r="N4462" s="7">
        <v>3701.1</v>
      </c>
      <c r="O4462" s="7">
        <v>2244.7930000000001</v>
      </c>
      <c r="P4462" s="7">
        <v>2389.1999999999998</v>
      </c>
    </row>
    <row r="4463" spans="1:16" x14ac:dyDescent="0.25">
      <c r="A4463" t="s">
        <v>24</v>
      </c>
      <c r="B4463" t="str">
        <f>VLOOKUP(E4463,'Overview Cluster Days'!B:E,3)</f>
        <v>G</v>
      </c>
      <c r="C4463" t="str">
        <f>VLOOKUP($E4463,'Overview Cluster Days'!$B:$G,5)</f>
        <v>Interseason</v>
      </c>
      <c r="D4463" t="str">
        <f>VLOOKUP($E4463,'Overview Cluster Days'!$B:$G,6)</f>
        <v>Weekday</v>
      </c>
      <c r="E4463">
        <v>20190408</v>
      </c>
      <c r="F4463">
        <v>22</v>
      </c>
      <c r="G4463" s="7">
        <v>540.70000000000005</v>
      </c>
      <c r="H4463" s="7">
        <v>2353.9</v>
      </c>
      <c r="I4463" s="7">
        <v>25875.73</v>
      </c>
      <c r="J4463" s="7">
        <v>21775.66</v>
      </c>
      <c r="K4463" s="7">
        <v>10361.1</v>
      </c>
      <c r="L4463" s="7">
        <v>6315.24</v>
      </c>
      <c r="M4463" s="7">
        <v>3295.2</v>
      </c>
      <c r="N4463" s="7">
        <v>3379</v>
      </c>
      <c r="O4463" s="7">
        <v>1982.558</v>
      </c>
      <c r="P4463" s="7">
        <v>2581.1</v>
      </c>
    </row>
    <row r="4464" spans="1:16" x14ac:dyDescent="0.25">
      <c r="A4464" t="s">
        <v>24</v>
      </c>
      <c r="B4464" t="str">
        <f>VLOOKUP(E4464,'Overview Cluster Days'!B:E,3)</f>
        <v>G</v>
      </c>
      <c r="C4464" t="str">
        <f>VLOOKUP($E4464,'Overview Cluster Days'!$B:$G,5)</f>
        <v>Interseason</v>
      </c>
      <c r="D4464" t="str">
        <f>VLOOKUP($E4464,'Overview Cluster Days'!$B:$G,6)</f>
        <v>Weekday</v>
      </c>
      <c r="E4464">
        <v>20190408</v>
      </c>
      <c r="F4464">
        <v>23</v>
      </c>
      <c r="G4464" s="7">
        <v>580.79999999999995</v>
      </c>
      <c r="H4464" s="7">
        <v>2235.4</v>
      </c>
      <c r="I4464" s="7">
        <v>25412.18</v>
      </c>
      <c r="J4464" s="7">
        <v>19572.650000000001</v>
      </c>
      <c r="K4464" s="7">
        <v>10291.84</v>
      </c>
      <c r="L4464" s="7">
        <v>6964.527</v>
      </c>
      <c r="M4464" s="7">
        <v>3496.2</v>
      </c>
      <c r="N4464" s="7">
        <v>2757.5</v>
      </c>
      <c r="O4464" s="7">
        <v>1658.269</v>
      </c>
      <c r="P4464" s="7">
        <v>2444</v>
      </c>
    </row>
    <row r="4465" spans="1:16" x14ac:dyDescent="0.25">
      <c r="A4465" t="s">
        <v>24</v>
      </c>
      <c r="B4465" t="str">
        <f>VLOOKUP(E4465,'Overview Cluster Days'!B:E,3)</f>
        <v>G</v>
      </c>
      <c r="C4465" t="str">
        <f>VLOOKUP($E4465,'Overview Cluster Days'!$B:$G,5)</f>
        <v>Interseason</v>
      </c>
      <c r="D4465" t="str">
        <f>VLOOKUP($E4465,'Overview Cluster Days'!$B:$G,6)</f>
        <v>Weekday</v>
      </c>
      <c r="E4465">
        <v>20190408</v>
      </c>
      <c r="F4465">
        <v>24</v>
      </c>
      <c r="G4465" s="7">
        <v>698.9</v>
      </c>
      <c r="H4465" s="7">
        <v>2085.1</v>
      </c>
      <c r="I4465" s="7">
        <v>25572.44</v>
      </c>
      <c r="J4465" s="7">
        <v>18782.53</v>
      </c>
      <c r="K4465" s="7">
        <v>10336</v>
      </c>
      <c r="L4465" s="7">
        <v>8361.3019999999997</v>
      </c>
      <c r="M4465" s="7">
        <v>3561.2</v>
      </c>
      <c r="N4465" s="7">
        <v>2324.9</v>
      </c>
      <c r="O4465" s="7">
        <v>1691.3620000000001</v>
      </c>
      <c r="P4465" s="7">
        <v>2425.6999999999998</v>
      </c>
    </row>
    <row r="4466" spans="1:16" x14ac:dyDescent="0.25">
      <c r="A4466" t="s">
        <v>24</v>
      </c>
      <c r="B4466" t="str">
        <f>VLOOKUP(E4466,'Overview Cluster Days'!B:E,3)</f>
        <v>G</v>
      </c>
      <c r="C4466" t="str">
        <f>VLOOKUP($E4466,'Overview Cluster Days'!$B:$G,5)</f>
        <v>Interseason</v>
      </c>
      <c r="D4466" t="str">
        <f>VLOOKUP($E4466,'Overview Cluster Days'!$B:$G,6)</f>
        <v>Weekday</v>
      </c>
      <c r="E4466">
        <v>20190409</v>
      </c>
      <c r="F4466">
        <v>1</v>
      </c>
      <c r="G4466" s="7">
        <v>697.4</v>
      </c>
      <c r="H4466" s="7">
        <v>2048.9</v>
      </c>
      <c r="I4466" s="7">
        <v>22382.7</v>
      </c>
      <c r="J4466" s="7">
        <v>16636.060000000001</v>
      </c>
      <c r="K4466" s="7">
        <v>7630.5460000000003</v>
      </c>
      <c r="L4466" s="7">
        <v>5255.8270000000002</v>
      </c>
      <c r="M4466" s="7">
        <v>3487.7</v>
      </c>
      <c r="N4466" s="7">
        <v>2871.1</v>
      </c>
      <c r="O4466" s="7">
        <v>1853.6559999999999</v>
      </c>
      <c r="P4466" s="7">
        <v>2994.2</v>
      </c>
    </row>
    <row r="4467" spans="1:16" x14ac:dyDescent="0.25">
      <c r="A4467" t="s">
        <v>24</v>
      </c>
      <c r="B4467" t="str">
        <f>VLOOKUP(E4467,'Overview Cluster Days'!B:E,3)</f>
        <v>G</v>
      </c>
      <c r="C4467" t="str">
        <f>VLOOKUP($E4467,'Overview Cluster Days'!$B:$G,5)</f>
        <v>Interseason</v>
      </c>
      <c r="D4467" t="str">
        <f>VLOOKUP($E4467,'Overview Cluster Days'!$B:$G,6)</f>
        <v>Weekday</v>
      </c>
      <c r="E4467">
        <v>20190409</v>
      </c>
      <c r="F4467">
        <v>2</v>
      </c>
      <c r="G4467" s="7">
        <v>853.3</v>
      </c>
      <c r="H4467" s="7">
        <v>1774.384</v>
      </c>
      <c r="I4467" s="7">
        <v>22388.3</v>
      </c>
      <c r="J4467" s="7">
        <v>16371.83</v>
      </c>
      <c r="K4467" s="7">
        <v>6963.5079999999998</v>
      </c>
      <c r="L4467" s="7">
        <v>5127.8</v>
      </c>
      <c r="M4467" s="7">
        <v>4130.1000000000004</v>
      </c>
      <c r="N4467" s="7">
        <v>3465.3</v>
      </c>
      <c r="O4467" s="7">
        <v>2009.3019999999999</v>
      </c>
      <c r="P4467" s="7">
        <v>3048.3</v>
      </c>
    </row>
    <row r="4468" spans="1:16" x14ac:dyDescent="0.25">
      <c r="A4468" t="s">
        <v>24</v>
      </c>
      <c r="B4468" t="str">
        <f>VLOOKUP(E4468,'Overview Cluster Days'!B:E,3)</f>
        <v>G</v>
      </c>
      <c r="C4468" t="str">
        <f>VLOOKUP($E4468,'Overview Cluster Days'!$B:$G,5)</f>
        <v>Interseason</v>
      </c>
      <c r="D4468" t="str">
        <f>VLOOKUP($E4468,'Overview Cluster Days'!$B:$G,6)</f>
        <v>Weekday</v>
      </c>
      <c r="E4468">
        <v>20190409</v>
      </c>
      <c r="F4468">
        <v>3</v>
      </c>
      <c r="G4468" s="7">
        <v>954.3</v>
      </c>
      <c r="H4468" s="7">
        <v>1587.5840000000001</v>
      </c>
      <c r="I4468" s="7">
        <v>22634.240000000002</v>
      </c>
      <c r="J4468" s="7">
        <v>16154.35</v>
      </c>
      <c r="K4468" s="7">
        <v>6335.4139999999998</v>
      </c>
      <c r="L4468" s="7">
        <v>5193.4290000000001</v>
      </c>
      <c r="M4468" s="7">
        <v>4586.6000000000004</v>
      </c>
      <c r="N4468" s="7">
        <v>4202</v>
      </c>
      <c r="O4468" s="7">
        <v>2013.5060000000001</v>
      </c>
      <c r="P4468" s="7">
        <v>2963.5</v>
      </c>
    </row>
    <row r="4469" spans="1:16" x14ac:dyDescent="0.25">
      <c r="A4469" t="s">
        <v>24</v>
      </c>
      <c r="B4469" t="str">
        <f>VLOOKUP(E4469,'Overview Cluster Days'!B:E,3)</f>
        <v>G</v>
      </c>
      <c r="C4469" t="str">
        <f>VLOOKUP($E4469,'Overview Cluster Days'!$B:$G,5)</f>
        <v>Interseason</v>
      </c>
      <c r="D4469" t="str">
        <f>VLOOKUP($E4469,'Overview Cluster Days'!$B:$G,6)</f>
        <v>Weekday</v>
      </c>
      <c r="E4469">
        <v>20190409</v>
      </c>
      <c r="F4469">
        <v>4</v>
      </c>
      <c r="G4469" s="7">
        <v>990.8</v>
      </c>
      <c r="H4469" s="7">
        <v>1549.9839999999999</v>
      </c>
      <c r="I4469" s="7">
        <v>21385.52</v>
      </c>
      <c r="J4469" s="7">
        <v>16551.43</v>
      </c>
      <c r="K4469" s="7">
        <v>7887.6229999999996</v>
      </c>
      <c r="L4469" s="7">
        <v>5090.7470000000003</v>
      </c>
      <c r="M4469" s="7">
        <v>4534.1000000000004</v>
      </c>
      <c r="N4469" s="7">
        <v>4126.3</v>
      </c>
      <c r="O4469" s="7">
        <v>2062.7399999999998</v>
      </c>
      <c r="P4469" s="7">
        <v>3000.5</v>
      </c>
    </row>
    <row r="4470" spans="1:16" x14ac:dyDescent="0.25">
      <c r="A4470" t="s">
        <v>24</v>
      </c>
      <c r="B4470" t="str">
        <f>VLOOKUP(E4470,'Overview Cluster Days'!B:E,3)</f>
        <v>G</v>
      </c>
      <c r="C4470" t="str">
        <f>VLOOKUP($E4470,'Overview Cluster Days'!$B:$G,5)</f>
        <v>Interseason</v>
      </c>
      <c r="D4470" t="str">
        <f>VLOOKUP($E4470,'Overview Cluster Days'!$B:$G,6)</f>
        <v>Weekday</v>
      </c>
      <c r="E4470">
        <v>20190409</v>
      </c>
      <c r="F4470">
        <v>5</v>
      </c>
      <c r="G4470" s="7">
        <v>982.6</v>
      </c>
      <c r="H4470" s="7">
        <v>1538.384</v>
      </c>
      <c r="I4470" s="7">
        <v>20759.03</v>
      </c>
      <c r="J4470" s="7">
        <v>16580.310000000001</v>
      </c>
      <c r="K4470" s="7">
        <v>8702.9590000000007</v>
      </c>
      <c r="L4470" s="7">
        <v>5168.3519999999999</v>
      </c>
      <c r="M4470" s="7">
        <v>4603.2</v>
      </c>
      <c r="N4470" s="7">
        <v>3762.1</v>
      </c>
      <c r="O4470" s="7">
        <v>1960.5419999999999</v>
      </c>
      <c r="P4470" s="7">
        <v>2828.2869999999998</v>
      </c>
    </row>
    <row r="4471" spans="1:16" x14ac:dyDescent="0.25">
      <c r="A4471" t="s">
        <v>24</v>
      </c>
      <c r="B4471" t="str">
        <f>VLOOKUP(E4471,'Overview Cluster Days'!B:E,3)</f>
        <v>G</v>
      </c>
      <c r="C4471" t="str">
        <f>VLOOKUP($E4471,'Overview Cluster Days'!$B:$G,5)</f>
        <v>Interseason</v>
      </c>
      <c r="D4471" t="str">
        <f>VLOOKUP($E4471,'Overview Cluster Days'!$B:$G,6)</f>
        <v>Weekday</v>
      </c>
      <c r="E4471">
        <v>20190409</v>
      </c>
      <c r="F4471">
        <v>6</v>
      </c>
      <c r="G4471" s="7">
        <v>947.1</v>
      </c>
      <c r="H4471" s="7">
        <v>1571</v>
      </c>
      <c r="I4471" s="7">
        <v>21531.360000000001</v>
      </c>
      <c r="J4471" s="7">
        <v>17187.240000000002</v>
      </c>
      <c r="K4471" s="7">
        <v>8694.625</v>
      </c>
      <c r="L4471" s="7">
        <v>5216.701</v>
      </c>
      <c r="M4471" s="7">
        <v>4614.6000000000004</v>
      </c>
      <c r="N4471" s="7">
        <v>3419</v>
      </c>
      <c r="O4471" s="7">
        <v>1950.6610000000001</v>
      </c>
      <c r="P4471" s="7">
        <v>2527.6</v>
      </c>
    </row>
    <row r="4472" spans="1:16" x14ac:dyDescent="0.25">
      <c r="A4472" t="s">
        <v>24</v>
      </c>
      <c r="B4472" t="str">
        <f>VLOOKUP(E4472,'Overview Cluster Days'!B:E,3)</f>
        <v>G</v>
      </c>
      <c r="C4472" t="str">
        <f>VLOOKUP($E4472,'Overview Cluster Days'!$B:$G,5)</f>
        <v>Interseason</v>
      </c>
      <c r="D4472" t="str">
        <f>VLOOKUP($E4472,'Overview Cluster Days'!$B:$G,6)</f>
        <v>Weekday</v>
      </c>
      <c r="E4472">
        <v>20190409</v>
      </c>
      <c r="F4472">
        <v>7</v>
      </c>
      <c r="G4472" s="7">
        <v>828.2</v>
      </c>
      <c r="H4472" s="7">
        <v>1969.8</v>
      </c>
      <c r="I4472" s="7">
        <v>21423.41</v>
      </c>
      <c r="J4472" s="7">
        <v>19305.09</v>
      </c>
      <c r="K4472" s="7">
        <v>9643.4750000000004</v>
      </c>
      <c r="L4472" s="7">
        <v>6911.0519999999997</v>
      </c>
      <c r="M4472" s="7">
        <v>4715.2</v>
      </c>
      <c r="N4472" s="7">
        <v>3558.2</v>
      </c>
      <c r="O4472" s="7">
        <v>2774.5</v>
      </c>
      <c r="P4472" s="7">
        <v>2308.6999999999998</v>
      </c>
    </row>
    <row r="4473" spans="1:16" x14ac:dyDescent="0.25">
      <c r="A4473" t="s">
        <v>24</v>
      </c>
      <c r="B4473" t="str">
        <f>VLOOKUP(E4473,'Overview Cluster Days'!B:E,3)</f>
        <v>G</v>
      </c>
      <c r="C4473" t="str">
        <f>VLOOKUP($E4473,'Overview Cluster Days'!$B:$G,5)</f>
        <v>Interseason</v>
      </c>
      <c r="D4473" t="str">
        <f>VLOOKUP($E4473,'Overview Cluster Days'!$B:$G,6)</f>
        <v>Weekday</v>
      </c>
      <c r="E4473">
        <v>20190409</v>
      </c>
      <c r="F4473">
        <v>8</v>
      </c>
      <c r="G4473" s="7">
        <v>1220.327</v>
      </c>
      <c r="H4473" s="7">
        <v>2036.6</v>
      </c>
      <c r="I4473" s="7">
        <v>24098.49</v>
      </c>
      <c r="J4473" s="7">
        <v>21713.38</v>
      </c>
      <c r="K4473" s="7">
        <v>9094.2530000000006</v>
      </c>
      <c r="L4473" s="7">
        <v>7940.5</v>
      </c>
      <c r="M4473" s="7">
        <v>4146.8999999999996</v>
      </c>
      <c r="N4473" s="7">
        <v>4115.3</v>
      </c>
      <c r="O4473" s="7">
        <v>2668.6550000000002</v>
      </c>
      <c r="P4473" s="7">
        <v>2413.8000000000002</v>
      </c>
    </row>
    <row r="4474" spans="1:16" x14ac:dyDescent="0.25">
      <c r="A4474" t="s">
        <v>24</v>
      </c>
      <c r="B4474" t="str">
        <f>VLOOKUP(E4474,'Overview Cluster Days'!B:E,3)</f>
        <v>G</v>
      </c>
      <c r="C4474" t="str">
        <f>VLOOKUP($E4474,'Overview Cluster Days'!$B:$G,5)</f>
        <v>Interseason</v>
      </c>
      <c r="D4474" t="str">
        <f>VLOOKUP($E4474,'Overview Cluster Days'!$B:$G,6)</f>
        <v>Weekday</v>
      </c>
      <c r="E4474">
        <v>20190409</v>
      </c>
      <c r="F4474">
        <v>9</v>
      </c>
      <c r="G4474" s="7">
        <v>1127.827</v>
      </c>
      <c r="H4474" s="7">
        <v>2315.1</v>
      </c>
      <c r="I4474" s="7">
        <v>27283.24</v>
      </c>
      <c r="J4474" s="7">
        <v>23782.2</v>
      </c>
      <c r="K4474" s="7">
        <v>8132.7979999999998</v>
      </c>
      <c r="L4474" s="7">
        <v>7840.8310000000001</v>
      </c>
      <c r="M4474" s="7">
        <v>3850.6</v>
      </c>
      <c r="N4474" s="7">
        <v>4305.7</v>
      </c>
      <c r="O4474" s="7">
        <v>2389.6999999999998</v>
      </c>
      <c r="P4474" s="7">
        <v>2317.4</v>
      </c>
    </row>
    <row r="4475" spans="1:16" x14ac:dyDescent="0.25">
      <c r="A4475" t="s">
        <v>24</v>
      </c>
      <c r="B4475" t="str">
        <f>VLOOKUP(E4475,'Overview Cluster Days'!B:E,3)</f>
        <v>G</v>
      </c>
      <c r="C4475" t="str">
        <f>VLOOKUP($E4475,'Overview Cluster Days'!$B:$G,5)</f>
        <v>Interseason</v>
      </c>
      <c r="D4475" t="str">
        <f>VLOOKUP($E4475,'Overview Cluster Days'!$B:$G,6)</f>
        <v>Weekday</v>
      </c>
      <c r="E4475">
        <v>20190409</v>
      </c>
      <c r="F4475">
        <v>10</v>
      </c>
      <c r="G4475" s="7">
        <v>550.79999999999995</v>
      </c>
      <c r="H4475" s="7">
        <v>2557.6</v>
      </c>
      <c r="I4475" s="7">
        <v>29115.65</v>
      </c>
      <c r="J4475" s="7">
        <v>23736.2</v>
      </c>
      <c r="K4475" s="7">
        <v>9375.4040000000005</v>
      </c>
      <c r="L4475" s="7">
        <v>8198.6149999999998</v>
      </c>
      <c r="M4475" s="7">
        <v>4007</v>
      </c>
      <c r="N4475" s="7">
        <v>4137.6000000000004</v>
      </c>
      <c r="O4475" s="7">
        <v>2192.3719999999998</v>
      </c>
      <c r="P4475" s="7">
        <v>2369.9</v>
      </c>
    </row>
    <row r="4476" spans="1:16" x14ac:dyDescent="0.25">
      <c r="A4476" t="s">
        <v>24</v>
      </c>
      <c r="B4476" t="str">
        <f>VLOOKUP(E4476,'Overview Cluster Days'!B:E,3)</f>
        <v>G</v>
      </c>
      <c r="C4476" t="str">
        <f>VLOOKUP($E4476,'Overview Cluster Days'!$B:$G,5)</f>
        <v>Interseason</v>
      </c>
      <c r="D4476" t="str">
        <f>VLOOKUP($E4476,'Overview Cluster Days'!$B:$G,6)</f>
        <v>Weekday</v>
      </c>
      <c r="E4476">
        <v>20190409</v>
      </c>
      <c r="F4476">
        <v>11</v>
      </c>
      <c r="G4476" s="7">
        <v>552</v>
      </c>
      <c r="H4476" s="7">
        <v>2460.4</v>
      </c>
      <c r="I4476" s="7">
        <v>28937.05</v>
      </c>
      <c r="J4476" s="7">
        <v>23981.439999999999</v>
      </c>
      <c r="K4476" s="7">
        <v>10508.8</v>
      </c>
      <c r="L4476" s="7">
        <v>8807.9930000000004</v>
      </c>
      <c r="M4476" s="7">
        <v>4604.2</v>
      </c>
      <c r="N4476" s="7">
        <v>3967.1</v>
      </c>
      <c r="O4476" s="7">
        <v>1714.7</v>
      </c>
      <c r="P4476" s="7">
        <v>2527.1999999999998</v>
      </c>
    </row>
    <row r="4477" spans="1:16" x14ac:dyDescent="0.25">
      <c r="A4477" t="s">
        <v>24</v>
      </c>
      <c r="B4477" t="str">
        <f>VLOOKUP(E4477,'Overview Cluster Days'!B:E,3)</f>
        <v>G</v>
      </c>
      <c r="C4477" t="str">
        <f>VLOOKUP($E4477,'Overview Cluster Days'!$B:$G,5)</f>
        <v>Interseason</v>
      </c>
      <c r="D4477" t="str">
        <f>VLOOKUP($E4477,'Overview Cluster Days'!$B:$G,6)</f>
        <v>Weekday</v>
      </c>
      <c r="E4477">
        <v>20190409</v>
      </c>
      <c r="F4477">
        <v>12</v>
      </c>
      <c r="G4477" s="7">
        <v>594.20000000000005</v>
      </c>
      <c r="H4477" s="7">
        <v>2459.5</v>
      </c>
      <c r="I4477" s="7">
        <v>29711.81</v>
      </c>
      <c r="J4477" s="7">
        <v>23577.86</v>
      </c>
      <c r="K4477" s="7">
        <v>11368.4</v>
      </c>
      <c r="L4477" s="7">
        <v>9319.7240000000002</v>
      </c>
      <c r="M4477" s="7">
        <v>4949.3999999999996</v>
      </c>
      <c r="N4477" s="7">
        <v>3943</v>
      </c>
      <c r="O4477" s="7">
        <v>1738.3</v>
      </c>
      <c r="P4477" s="7">
        <v>3102.3</v>
      </c>
    </row>
    <row r="4478" spans="1:16" x14ac:dyDescent="0.25">
      <c r="A4478" t="s">
        <v>24</v>
      </c>
      <c r="B4478" t="str">
        <f>VLOOKUP(E4478,'Overview Cluster Days'!B:E,3)</f>
        <v>G</v>
      </c>
      <c r="C4478" t="str">
        <f>VLOOKUP($E4478,'Overview Cluster Days'!$B:$G,5)</f>
        <v>Interseason</v>
      </c>
      <c r="D4478" t="str">
        <f>VLOOKUP($E4478,'Overview Cluster Days'!$B:$G,6)</f>
        <v>Weekday</v>
      </c>
      <c r="E4478">
        <v>20190409</v>
      </c>
      <c r="F4478">
        <v>13</v>
      </c>
      <c r="G4478" s="7">
        <v>639.4</v>
      </c>
      <c r="H4478" s="7">
        <v>2115.9</v>
      </c>
      <c r="I4478" s="7">
        <v>31356.57</v>
      </c>
      <c r="J4478" s="7">
        <v>23462.34</v>
      </c>
      <c r="K4478" s="7">
        <v>12192.7</v>
      </c>
      <c r="L4478" s="7">
        <v>9937.15</v>
      </c>
      <c r="M4478" s="7">
        <v>5363.8</v>
      </c>
      <c r="N4478" s="7">
        <v>3903.4</v>
      </c>
      <c r="O4478" s="7">
        <v>1194.711</v>
      </c>
      <c r="P4478" s="7">
        <v>3573.5</v>
      </c>
    </row>
    <row r="4479" spans="1:16" x14ac:dyDescent="0.25">
      <c r="A4479" t="s">
        <v>24</v>
      </c>
      <c r="B4479" t="str">
        <f>VLOOKUP(E4479,'Overview Cluster Days'!B:E,3)</f>
        <v>G</v>
      </c>
      <c r="C4479" t="str">
        <f>VLOOKUP($E4479,'Overview Cluster Days'!$B:$G,5)</f>
        <v>Interseason</v>
      </c>
      <c r="D4479" t="str">
        <f>VLOOKUP($E4479,'Overview Cluster Days'!$B:$G,6)</f>
        <v>Weekday</v>
      </c>
      <c r="E4479">
        <v>20190409</v>
      </c>
      <c r="F4479">
        <v>14</v>
      </c>
      <c r="G4479" s="7">
        <v>692.4</v>
      </c>
      <c r="H4479" s="7">
        <v>1978</v>
      </c>
      <c r="I4479" s="7">
        <v>32556.52</v>
      </c>
      <c r="J4479" s="7">
        <v>23448.44</v>
      </c>
      <c r="K4479" s="7">
        <v>12488.9</v>
      </c>
      <c r="L4479" s="7">
        <v>10531.81</v>
      </c>
      <c r="M4479" s="7">
        <v>5336.1</v>
      </c>
      <c r="N4479" s="7">
        <v>4229.8999999999996</v>
      </c>
      <c r="O4479" s="7">
        <v>1082.9010000000001</v>
      </c>
      <c r="P4479" s="7">
        <v>3481.8</v>
      </c>
    </row>
    <row r="4480" spans="1:16" x14ac:dyDescent="0.25">
      <c r="A4480" t="s">
        <v>24</v>
      </c>
      <c r="B4480" t="str">
        <f>VLOOKUP(E4480,'Overview Cluster Days'!B:E,3)</f>
        <v>G</v>
      </c>
      <c r="C4480" t="str">
        <f>VLOOKUP($E4480,'Overview Cluster Days'!$B:$G,5)</f>
        <v>Interseason</v>
      </c>
      <c r="D4480" t="str">
        <f>VLOOKUP($E4480,'Overview Cluster Days'!$B:$G,6)</f>
        <v>Weekday</v>
      </c>
      <c r="E4480">
        <v>20190409</v>
      </c>
      <c r="F4480">
        <v>15</v>
      </c>
      <c r="G4480" s="7">
        <v>747.8</v>
      </c>
      <c r="H4480" s="7">
        <v>1870.3</v>
      </c>
      <c r="I4480" s="7">
        <v>32187.1</v>
      </c>
      <c r="J4480" s="7">
        <v>23189.49</v>
      </c>
      <c r="K4480" s="7">
        <v>12158.6</v>
      </c>
      <c r="L4480" s="7">
        <v>9741.2909999999993</v>
      </c>
      <c r="M4480" s="7">
        <v>5285.3</v>
      </c>
      <c r="N4480" s="7">
        <v>4322.8</v>
      </c>
      <c r="O4480" s="7">
        <v>1112.4870000000001</v>
      </c>
      <c r="P4480" s="7">
        <v>3613.7</v>
      </c>
    </row>
    <row r="4481" spans="1:16" x14ac:dyDescent="0.25">
      <c r="A4481" t="s">
        <v>24</v>
      </c>
      <c r="B4481" t="str">
        <f>VLOOKUP(E4481,'Overview Cluster Days'!B:E,3)</f>
        <v>G</v>
      </c>
      <c r="C4481" t="str">
        <f>VLOOKUP($E4481,'Overview Cluster Days'!$B:$G,5)</f>
        <v>Interseason</v>
      </c>
      <c r="D4481" t="str">
        <f>VLOOKUP($E4481,'Overview Cluster Days'!$B:$G,6)</f>
        <v>Weekday</v>
      </c>
      <c r="E4481">
        <v>20190409</v>
      </c>
      <c r="F4481">
        <v>16</v>
      </c>
      <c r="G4481" s="7">
        <v>801.5</v>
      </c>
      <c r="H4481" s="7">
        <v>1816.7270000000001</v>
      </c>
      <c r="I4481" s="7">
        <v>31175.81</v>
      </c>
      <c r="J4481" s="7">
        <v>22720.98</v>
      </c>
      <c r="K4481" s="7">
        <v>11783.13</v>
      </c>
      <c r="L4481" s="7">
        <v>8366</v>
      </c>
      <c r="M4481" s="7">
        <v>4924</v>
      </c>
      <c r="N4481" s="7">
        <v>4369.0379999999996</v>
      </c>
      <c r="O4481" s="7">
        <v>1044.7</v>
      </c>
      <c r="P4481" s="7">
        <v>3623.6909999999998</v>
      </c>
    </row>
    <row r="4482" spans="1:16" x14ac:dyDescent="0.25">
      <c r="A4482" t="s">
        <v>24</v>
      </c>
      <c r="B4482" t="str">
        <f>VLOOKUP(E4482,'Overview Cluster Days'!B:E,3)</f>
        <v>G</v>
      </c>
      <c r="C4482" t="str">
        <f>VLOOKUP($E4482,'Overview Cluster Days'!$B:$G,5)</f>
        <v>Interseason</v>
      </c>
      <c r="D4482" t="str">
        <f>VLOOKUP($E4482,'Overview Cluster Days'!$B:$G,6)</f>
        <v>Weekday</v>
      </c>
      <c r="E4482">
        <v>20190409</v>
      </c>
      <c r="F4482">
        <v>17</v>
      </c>
      <c r="G4482" s="7">
        <v>788.1</v>
      </c>
      <c r="H4482" s="7">
        <v>1787.4</v>
      </c>
      <c r="I4482" s="7">
        <v>29981.51</v>
      </c>
      <c r="J4482" s="7">
        <v>21913.599999999999</v>
      </c>
      <c r="K4482" s="7">
        <v>12522.1</v>
      </c>
      <c r="L4482" s="7">
        <v>8399.6</v>
      </c>
      <c r="M4482" s="7">
        <v>4470.1000000000004</v>
      </c>
      <c r="N4482" s="7">
        <v>4390.518</v>
      </c>
      <c r="O4482" s="7">
        <v>1091.8</v>
      </c>
      <c r="P4482" s="7">
        <v>3555.7910000000002</v>
      </c>
    </row>
    <row r="4483" spans="1:16" x14ac:dyDescent="0.25">
      <c r="A4483" t="s">
        <v>24</v>
      </c>
      <c r="B4483" t="str">
        <f>VLOOKUP(E4483,'Overview Cluster Days'!B:E,3)</f>
        <v>G</v>
      </c>
      <c r="C4483" t="str">
        <f>VLOOKUP($E4483,'Overview Cluster Days'!$B:$G,5)</f>
        <v>Interseason</v>
      </c>
      <c r="D4483" t="str">
        <f>VLOOKUP($E4483,'Overview Cluster Days'!$B:$G,6)</f>
        <v>Weekday</v>
      </c>
      <c r="E4483">
        <v>20190409</v>
      </c>
      <c r="F4483">
        <v>18</v>
      </c>
      <c r="G4483" s="7">
        <v>665.3</v>
      </c>
      <c r="H4483" s="7">
        <v>1853.8</v>
      </c>
      <c r="I4483" s="7">
        <v>27615.17</v>
      </c>
      <c r="J4483" s="7">
        <v>21796.83</v>
      </c>
      <c r="K4483" s="7">
        <v>14205.22</v>
      </c>
      <c r="L4483" s="7">
        <v>8409.1329999999998</v>
      </c>
      <c r="M4483" s="7">
        <v>4198.3999999999996</v>
      </c>
      <c r="N4483" s="7">
        <v>4226.1000000000004</v>
      </c>
      <c r="O4483" s="7">
        <v>1254.6210000000001</v>
      </c>
      <c r="P4483" s="7">
        <v>3287.58</v>
      </c>
    </row>
    <row r="4484" spans="1:16" x14ac:dyDescent="0.25">
      <c r="A4484" t="s">
        <v>24</v>
      </c>
      <c r="B4484" t="str">
        <f>VLOOKUP(E4484,'Overview Cluster Days'!B:E,3)</f>
        <v>G</v>
      </c>
      <c r="C4484" t="str">
        <f>VLOOKUP($E4484,'Overview Cluster Days'!$B:$G,5)</f>
        <v>Interseason</v>
      </c>
      <c r="D4484" t="str">
        <f>VLOOKUP($E4484,'Overview Cluster Days'!$B:$G,6)</f>
        <v>Weekday</v>
      </c>
      <c r="E4484">
        <v>20190409</v>
      </c>
      <c r="F4484">
        <v>19</v>
      </c>
      <c r="G4484" s="7">
        <v>640.1</v>
      </c>
      <c r="H4484" s="7">
        <v>1884.5</v>
      </c>
      <c r="I4484" s="7">
        <v>25282.06</v>
      </c>
      <c r="J4484" s="7">
        <v>21286.97</v>
      </c>
      <c r="K4484" s="7">
        <v>13058.53</v>
      </c>
      <c r="L4484" s="7">
        <v>8300.4639999999999</v>
      </c>
      <c r="M4484" s="7">
        <v>4258.1000000000004</v>
      </c>
      <c r="N4484" s="7">
        <v>4242.1000000000004</v>
      </c>
      <c r="O4484" s="7">
        <v>1718.54</v>
      </c>
      <c r="P4484" s="7">
        <v>2699.7</v>
      </c>
    </row>
    <row r="4485" spans="1:16" x14ac:dyDescent="0.25">
      <c r="A4485" t="s">
        <v>24</v>
      </c>
      <c r="B4485" t="str">
        <f>VLOOKUP(E4485,'Overview Cluster Days'!B:E,3)</f>
        <v>G</v>
      </c>
      <c r="C4485" t="str">
        <f>VLOOKUP($E4485,'Overview Cluster Days'!$B:$G,5)</f>
        <v>Interseason</v>
      </c>
      <c r="D4485" t="str">
        <f>VLOOKUP($E4485,'Overview Cluster Days'!$B:$G,6)</f>
        <v>Weekday</v>
      </c>
      <c r="E4485">
        <v>20190409</v>
      </c>
      <c r="F4485">
        <v>20</v>
      </c>
      <c r="G4485" s="7">
        <v>725.7</v>
      </c>
      <c r="H4485" s="7">
        <v>1812.9</v>
      </c>
      <c r="I4485" s="7">
        <v>24232.7</v>
      </c>
      <c r="J4485" s="7">
        <v>21955.16</v>
      </c>
      <c r="K4485" s="7">
        <v>11916.75</v>
      </c>
      <c r="L4485" s="7">
        <v>7866.9960000000001</v>
      </c>
      <c r="M4485" s="7">
        <v>4085.6</v>
      </c>
      <c r="N4485" s="7">
        <v>4224.5</v>
      </c>
      <c r="O4485" s="7">
        <v>2317</v>
      </c>
      <c r="P4485" s="7">
        <v>2288.9</v>
      </c>
    </row>
    <row r="4486" spans="1:16" x14ac:dyDescent="0.25">
      <c r="A4486" t="s">
        <v>24</v>
      </c>
      <c r="B4486" t="str">
        <f>VLOOKUP(E4486,'Overview Cluster Days'!B:E,3)</f>
        <v>G</v>
      </c>
      <c r="C4486" t="str">
        <f>VLOOKUP($E4486,'Overview Cluster Days'!$B:$G,5)</f>
        <v>Interseason</v>
      </c>
      <c r="D4486" t="str">
        <f>VLOOKUP($E4486,'Overview Cluster Days'!$B:$G,6)</f>
        <v>Weekday</v>
      </c>
      <c r="E4486">
        <v>20190409</v>
      </c>
      <c r="F4486">
        <v>21</v>
      </c>
      <c r="G4486" s="7">
        <v>837.9</v>
      </c>
      <c r="H4486" s="7">
        <v>1751.9</v>
      </c>
      <c r="I4486" s="7">
        <v>22057.96</v>
      </c>
      <c r="J4486" s="7">
        <v>19564</v>
      </c>
      <c r="K4486" s="7">
        <v>11613.02</v>
      </c>
      <c r="L4486" s="7">
        <v>7499.2950000000001</v>
      </c>
      <c r="M4486" s="7">
        <v>3992.4</v>
      </c>
      <c r="N4486" s="7">
        <v>4416.2</v>
      </c>
      <c r="O4486" s="7">
        <v>2344.4349999999999</v>
      </c>
      <c r="P4486" s="7">
        <v>2385.48</v>
      </c>
    </row>
    <row r="4487" spans="1:16" x14ac:dyDescent="0.25">
      <c r="A4487" t="s">
        <v>24</v>
      </c>
      <c r="B4487" t="str">
        <f>VLOOKUP(E4487,'Overview Cluster Days'!B:E,3)</f>
        <v>G</v>
      </c>
      <c r="C4487" t="str">
        <f>VLOOKUP($E4487,'Overview Cluster Days'!$B:$G,5)</f>
        <v>Interseason</v>
      </c>
      <c r="D4487" t="str">
        <f>VLOOKUP($E4487,'Overview Cluster Days'!$B:$G,6)</f>
        <v>Weekday</v>
      </c>
      <c r="E4487">
        <v>20190409</v>
      </c>
      <c r="F4487">
        <v>22</v>
      </c>
      <c r="G4487" s="7">
        <v>940</v>
      </c>
      <c r="H4487" s="7">
        <v>1597.8</v>
      </c>
      <c r="I4487" s="7">
        <v>22294.31</v>
      </c>
      <c r="J4487" s="7">
        <v>17814.73</v>
      </c>
      <c r="K4487" s="7">
        <v>11086.04</v>
      </c>
      <c r="L4487" s="7">
        <v>7177.2740000000003</v>
      </c>
      <c r="M4487" s="7">
        <v>4018.8</v>
      </c>
      <c r="N4487" s="7">
        <v>4238.3999999999996</v>
      </c>
      <c r="O4487" s="7">
        <v>1618.61</v>
      </c>
      <c r="P4487" s="7">
        <v>2449.4</v>
      </c>
    </row>
    <row r="4488" spans="1:16" x14ac:dyDescent="0.25">
      <c r="A4488" t="s">
        <v>24</v>
      </c>
      <c r="B4488" t="str">
        <f>VLOOKUP(E4488,'Overview Cluster Days'!B:E,3)</f>
        <v>G</v>
      </c>
      <c r="C4488" t="str">
        <f>VLOOKUP($E4488,'Overview Cluster Days'!$B:$G,5)</f>
        <v>Interseason</v>
      </c>
      <c r="D4488" t="str">
        <f>VLOOKUP($E4488,'Overview Cluster Days'!$B:$G,6)</f>
        <v>Weekday</v>
      </c>
      <c r="E4488">
        <v>20190409</v>
      </c>
      <c r="F4488">
        <v>23</v>
      </c>
      <c r="G4488" s="7">
        <v>1044.8</v>
      </c>
      <c r="H4488" s="7">
        <v>1485.4</v>
      </c>
      <c r="I4488" s="7">
        <v>23520.59</v>
      </c>
      <c r="J4488" s="7">
        <v>17321</v>
      </c>
      <c r="K4488" s="7">
        <v>8726.8209999999999</v>
      </c>
      <c r="L4488" s="7">
        <v>6522.201</v>
      </c>
      <c r="M4488" s="7">
        <v>4041.8</v>
      </c>
      <c r="N4488" s="7">
        <v>3550.8</v>
      </c>
      <c r="O4488" s="7">
        <v>1745.633</v>
      </c>
      <c r="P4488" s="7">
        <v>2478.6999999999998</v>
      </c>
    </row>
    <row r="4489" spans="1:16" x14ac:dyDescent="0.25">
      <c r="A4489" t="s">
        <v>24</v>
      </c>
      <c r="B4489" t="str">
        <f>VLOOKUP(E4489,'Overview Cluster Days'!B:E,3)</f>
        <v>G</v>
      </c>
      <c r="C4489" t="str">
        <f>VLOOKUP($E4489,'Overview Cluster Days'!$B:$G,5)</f>
        <v>Interseason</v>
      </c>
      <c r="D4489" t="str">
        <f>VLOOKUP($E4489,'Overview Cluster Days'!$B:$G,6)</f>
        <v>Weekday</v>
      </c>
      <c r="E4489">
        <v>20190409</v>
      </c>
      <c r="F4489">
        <v>24</v>
      </c>
      <c r="G4489" s="7">
        <v>1180.0999999999999</v>
      </c>
      <c r="H4489" s="7">
        <v>1351.4</v>
      </c>
      <c r="I4489" s="7">
        <v>24899.16</v>
      </c>
      <c r="J4489" s="7">
        <v>16595.62</v>
      </c>
      <c r="K4489" s="7">
        <v>8020.1</v>
      </c>
      <c r="L4489" s="7">
        <v>7207.5069999999996</v>
      </c>
      <c r="M4489" s="7">
        <v>3748.5</v>
      </c>
      <c r="N4489" s="7">
        <v>3081.6</v>
      </c>
      <c r="O4489" s="7">
        <v>1768.5229999999999</v>
      </c>
      <c r="P4489" s="7">
        <v>2765.7</v>
      </c>
    </row>
    <row r="4490" spans="1:16" x14ac:dyDescent="0.25">
      <c r="A4490" t="s">
        <v>24</v>
      </c>
      <c r="B4490" t="str">
        <f>VLOOKUP(E4490,'Overview Cluster Days'!B:E,3)</f>
        <v>E</v>
      </c>
      <c r="C4490" t="str">
        <f>VLOOKUP($E4490,'Overview Cluster Days'!$B:$G,5)</f>
        <v>Interseason</v>
      </c>
      <c r="D4490" t="str">
        <f>VLOOKUP($E4490,'Overview Cluster Days'!$B:$G,6)</f>
        <v>Weekday</v>
      </c>
      <c r="E4490">
        <v>20190410</v>
      </c>
      <c r="F4490">
        <v>1</v>
      </c>
      <c r="G4490" s="7">
        <v>1077.5999999999999</v>
      </c>
      <c r="H4490" s="7">
        <v>793.6</v>
      </c>
      <c r="I4490" s="7">
        <v>22624.78</v>
      </c>
      <c r="J4490" s="7">
        <v>15628.28</v>
      </c>
      <c r="K4490" s="7">
        <v>6783</v>
      </c>
      <c r="L4490" s="7">
        <v>6268.8270000000002</v>
      </c>
      <c r="M4490" s="7">
        <v>4509</v>
      </c>
      <c r="N4490" s="7">
        <v>2829.6</v>
      </c>
      <c r="O4490" s="7">
        <v>1247.3789999999999</v>
      </c>
      <c r="P4490" s="7">
        <v>2473.5</v>
      </c>
    </row>
    <row r="4491" spans="1:16" x14ac:dyDescent="0.25">
      <c r="A4491" t="s">
        <v>24</v>
      </c>
      <c r="B4491" t="str">
        <f>VLOOKUP(E4491,'Overview Cluster Days'!B:E,3)</f>
        <v>E</v>
      </c>
      <c r="C4491" t="str">
        <f>VLOOKUP($E4491,'Overview Cluster Days'!$B:$G,5)</f>
        <v>Interseason</v>
      </c>
      <c r="D4491" t="str">
        <f>VLOOKUP($E4491,'Overview Cluster Days'!$B:$G,6)</f>
        <v>Weekday</v>
      </c>
      <c r="E4491">
        <v>20190410</v>
      </c>
      <c r="F4491">
        <v>2</v>
      </c>
      <c r="G4491" s="7">
        <v>1524.5</v>
      </c>
      <c r="H4491" s="7">
        <v>947.6</v>
      </c>
      <c r="I4491" s="7">
        <v>22817.91</v>
      </c>
      <c r="J4491" s="7">
        <v>15732.8</v>
      </c>
      <c r="K4491" s="7">
        <v>6530.8</v>
      </c>
      <c r="L4491" s="7">
        <v>5799.1769999999997</v>
      </c>
      <c r="M4491" s="7">
        <v>4484.8</v>
      </c>
      <c r="N4491" s="7">
        <v>3225.8</v>
      </c>
      <c r="O4491" s="7">
        <v>1352.616</v>
      </c>
      <c r="P4491" s="7">
        <v>2539.4</v>
      </c>
    </row>
    <row r="4492" spans="1:16" x14ac:dyDescent="0.25">
      <c r="A4492" t="s">
        <v>24</v>
      </c>
      <c r="B4492" t="str">
        <f>VLOOKUP(E4492,'Overview Cluster Days'!B:E,3)</f>
        <v>E</v>
      </c>
      <c r="C4492" t="str">
        <f>VLOOKUP($E4492,'Overview Cluster Days'!$B:$G,5)</f>
        <v>Interseason</v>
      </c>
      <c r="D4492" t="str">
        <f>VLOOKUP($E4492,'Overview Cluster Days'!$B:$G,6)</f>
        <v>Weekday</v>
      </c>
      <c r="E4492">
        <v>20190410</v>
      </c>
      <c r="F4492">
        <v>3</v>
      </c>
      <c r="G4492" s="7">
        <v>1717.9</v>
      </c>
      <c r="H4492" s="7">
        <v>921.4</v>
      </c>
      <c r="I4492" s="7">
        <v>21877.4</v>
      </c>
      <c r="J4492" s="7">
        <v>15643.76</v>
      </c>
      <c r="K4492" s="7">
        <v>7137.2969999999996</v>
      </c>
      <c r="L4492" s="7">
        <v>5204.8850000000002</v>
      </c>
      <c r="M4492" s="7">
        <v>4634.3999999999996</v>
      </c>
      <c r="N4492" s="7">
        <v>4120.7</v>
      </c>
      <c r="O4492" s="7">
        <v>1099.703</v>
      </c>
      <c r="P4492" s="7">
        <v>2357</v>
      </c>
    </row>
    <row r="4493" spans="1:16" x14ac:dyDescent="0.25">
      <c r="A4493" t="s">
        <v>24</v>
      </c>
      <c r="B4493" t="str">
        <f>VLOOKUP(E4493,'Overview Cluster Days'!B:E,3)</f>
        <v>E</v>
      </c>
      <c r="C4493" t="str">
        <f>VLOOKUP($E4493,'Overview Cluster Days'!$B:$G,5)</f>
        <v>Interseason</v>
      </c>
      <c r="D4493" t="str">
        <f>VLOOKUP($E4493,'Overview Cluster Days'!$B:$G,6)</f>
        <v>Weekday</v>
      </c>
      <c r="E4493">
        <v>20190410</v>
      </c>
      <c r="F4493">
        <v>4</v>
      </c>
      <c r="G4493" s="7">
        <v>1771.4</v>
      </c>
      <c r="H4493" s="7">
        <v>747.2</v>
      </c>
      <c r="I4493" s="7">
        <v>21306.02</v>
      </c>
      <c r="J4493" s="7">
        <v>16175.89</v>
      </c>
      <c r="K4493" s="7">
        <v>8086.8739999999998</v>
      </c>
      <c r="L4493" s="7">
        <v>5156.2659999999996</v>
      </c>
      <c r="M4493" s="7">
        <v>4625.8</v>
      </c>
      <c r="N4493" s="7">
        <v>4011.8</v>
      </c>
      <c r="O4493" s="7">
        <v>1256.752</v>
      </c>
      <c r="P4493" s="7">
        <v>2438.665</v>
      </c>
    </row>
    <row r="4494" spans="1:16" x14ac:dyDescent="0.25">
      <c r="A4494" t="s">
        <v>24</v>
      </c>
      <c r="B4494" t="str">
        <f>VLOOKUP(E4494,'Overview Cluster Days'!B:E,3)</f>
        <v>E</v>
      </c>
      <c r="C4494" t="str">
        <f>VLOOKUP($E4494,'Overview Cluster Days'!$B:$G,5)</f>
        <v>Interseason</v>
      </c>
      <c r="D4494" t="str">
        <f>VLOOKUP($E4494,'Overview Cluster Days'!$B:$G,6)</f>
        <v>Weekday</v>
      </c>
      <c r="E4494">
        <v>20190410</v>
      </c>
      <c r="F4494">
        <v>5</v>
      </c>
      <c r="G4494" s="7">
        <v>1664.6</v>
      </c>
      <c r="H4494" s="7">
        <v>758.1</v>
      </c>
      <c r="I4494" s="7">
        <v>21033.53</v>
      </c>
      <c r="J4494" s="7">
        <v>16570.72</v>
      </c>
      <c r="K4494" s="7">
        <v>8918.5560000000005</v>
      </c>
      <c r="L4494" s="7">
        <v>4915.2060000000001</v>
      </c>
      <c r="M4494" s="7">
        <v>4505.8</v>
      </c>
      <c r="N4494" s="7">
        <v>3594</v>
      </c>
      <c r="O4494" s="7">
        <v>1242.7909999999999</v>
      </c>
      <c r="P4494" s="7">
        <v>2428.4</v>
      </c>
    </row>
    <row r="4495" spans="1:16" x14ac:dyDescent="0.25">
      <c r="A4495" t="s">
        <v>24</v>
      </c>
      <c r="B4495" t="str">
        <f>VLOOKUP(E4495,'Overview Cluster Days'!B:E,3)</f>
        <v>E</v>
      </c>
      <c r="C4495" t="str">
        <f>VLOOKUP($E4495,'Overview Cluster Days'!$B:$G,5)</f>
        <v>Interseason</v>
      </c>
      <c r="D4495" t="str">
        <f>VLOOKUP($E4495,'Overview Cluster Days'!$B:$G,6)</f>
        <v>Weekday</v>
      </c>
      <c r="E4495">
        <v>20190410</v>
      </c>
      <c r="F4495">
        <v>6</v>
      </c>
      <c r="G4495" s="7">
        <v>1609.3</v>
      </c>
      <c r="H4495" s="7">
        <v>811.3</v>
      </c>
      <c r="I4495" s="7">
        <v>20850.400000000001</v>
      </c>
      <c r="J4495" s="7">
        <v>17220.939999999999</v>
      </c>
      <c r="K4495" s="7">
        <v>8384.3430000000008</v>
      </c>
      <c r="L4495" s="7">
        <v>4581.7240000000002</v>
      </c>
      <c r="M4495" s="7">
        <v>4596</v>
      </c>
      <c r="N4495" s="7">
        <v>2971.5</v>
      </c>
      <c r="O4495" s="7">
        <v>1245.288</v>
      </c>
      <c r="P4495" s="7">
        <v>2557.4169999999999</v>
      </c>
    </row>
    <row r="4496" spans="1:16" x14ac:dyDescent="0.25">
      <c r="A4496" t="s">
        <v>24</v>
      </c>
      <c r="B4496" t="str">
        <f>VLOOKUP(E4496,'Overview Cluster Days'!B:E,3)</f>
        <v>E</v>
      </c>
      <c r="C4496" t="str">
        <f>VLOOKUP($E4496,'Overview Cluster Days'!$B:$G,5)</f>
        <v>Interseason</v>
      </c>
      <c r="D4496" t="str">
        <f>VLOOKUP($E4496,'Overview Cluster Days'!$B:$G,6)</f>
        <v>Weekday</v>
      </c>
      <c r="E4496">
        <v>20190410</v>
      </c>
      <c r="F4496">
        <v>7</v>
      </c>
      <c r="G4496" s="7">
        <v>1124.7</v>
      </c>
      <c r="H4496" s="7">
        <v>992.8</v>
      </c>
      <c r="I4496" s="7">
        <v>19727.560000000001</v>
      </c>
      <c r="J4496" s="7">
        <v>18243.78</v>
      </c>
      <c r="K4496" s="7">
        <v>8614.7999999999993</v>
      </c>
      <c r="L4496" s="7">
        <v>5450.0879999999997</v>
      </c>
      <c r="M4496" s="7">
        <v>4131.8999999999996</v>
      </c>
      <c r="N4496" s="7">
        <v>3358.6</v>
      </c>
      <c r="O4496" s="7">
        <v>2194.5810000000001</v>
      </c>
      <c r="P4496" s="7">
        <v>2414.9</v>
      </c>
    </row>
    <row r="4497" spans="1:16" x14ac:dyDescent="0.25">
      <c r="A4497" t="s">
        <v>24</v>
      </c>
      <c r="B4497" t="str">
        <f>VLOOKUP(E4497,'Overview Cluster Days'!B:E,3)</f>
        <v>E</v>
      </c>
      <c r="C4497" t="str">
        <f>VLOOKUP($E4497,'Overview Cluster Days'!$B:$G,5)</f>
        <v>Interseason</v>
      </c>
      <c r="D4497" t="str">
        <f>VLOOKUP($E4497,'Overview Cluster Days'!$B:$G,6)</f>
        <v>Weekday</v>
      </c>
      <c r="E4497">
        <v>20190410</v>
      </c>
      <c r="F4497">
        <v>8</v>
      </c>
      <c r="G4497" s="7">
        <v>1327.1</v>
      </c>
      <c r="H4497" s="7">
        <v>1090.5</v>
      </c>
      <c r="I4497" s="7">
        <v>21988.09</v>
      </c>
      <c r="J4497" s="7">
        <v>19812.8</v>
      </c>
      <c r="K4497" s="7">
        <v>9390.2999999999993</v>
      </c>
      <c r="L4497" s="7">
        <v>6790.2380000000003</v>
      </c>
      <c r="M4497" s="7">
        <v>3897.6</v>
      </c>
      <c r="N4497" s="7">
        <v>3819</v>
      </c>
      <c r="O4497" s="7">
        <v>2114.3000000000002</v>
      </c>
      <c r="P4497" s="7">
        <v>2318.5</v>
      </c>
    </row>
    <row r="4498" spans="1:16" x14ac:dyDescent="0.25">
      <c r="A4498" t="s">
        <v>24</v>
      </c>
      <c r="B4498" t="str">
        <f>VLOOKUP(E4498,'Overview Cluster Days'!B:E,3)</f>
        <v>E</v>
      </c>
      <c r="C4498" t="str">
        <f>VLOOKUP($E4498,'Overview Cluster Days'!$B:$G,5)</f>
        <v>Interseason</v>
      </c>
      <c r="D4498" t="str">
        <f>VLOOKUP($E4498,'Overview Cluster Days'!$B:$G,6)</f>
        <v>Weekday</v>
      </c>
      <c r="E4498">
        <v>20190410</v>
      </c>
      <c r="F4498">
        <v>9</v>
      </c>
      <c r="G4498" s="7">
        <v>1730</v>
      </c>
      <c r="H4498" s="7">
        <v>1399.8</v>
      </c>
      <c r="I4498" s="7">
        <v>24811.42</v>
      </c>
      <c r="J4498" s="7">
        <v>22470.87</v>
      </c>
      <c r="K4498" s="7">
        <v>9953.4</v>
      </c>
      <c r="L4498" s="7">
        <v>8245.7119999999995</v>
      </c>
      <c r="M4498" s="7">
        <v>3735.7</v>
      </c>
      <c r="N4498" s="7">
        <v>4028.4</v>
      </c>
      <c r="O4498" s="7">
        <v>1848.6</v>
      </c>
      <c r="P4498" s="7">
        <v>2401.3000000000002</v>
      </c>
    </row>
    <row r="4499" spans="1:16" x14ac:dyDescent="0.25">
      <c r="A4499" t="s">
        <v>24</v>
      </c>
      <c r="B4499" t="str">
        <f>VLOOKUP(E4499,'Overview Cluster Days'!B:E,3)</f>
        <v>E</v>
      </c>
      <c r="C4499" t="str">
        <f>VLOOKUP($E4499,'Overview Cluster Days'!$B:$G,5)</f>
        <v>Interseason</v>
      </c>
      <c r="D4499" t="str">
        <f>VLOOKUP($E4499,'Overview Cluster Days'!$B:$G,6)</f>
        <v>Weekday</v>
      </c>
      <c r="E4499">
        <v>20190410</v>
      </c>
      <c r="F4499">
        <v>10</v>
      </c>
      <c r="G4499" s="7">
        <v>1307.7</v>
      </c>
      <c r="H4499" s="7">
        <v>1248</v>
      </c>
      <c r="I4499" s="7">
        <v>26944.19</v>
      </c>
      <c r="J4499" s="7">
        <v>23153.83</v>
      </c>
      <c r="K4499" s="7">
        <v>11025</v>
      </c>
      <c r="L4499" s="7">
        <v>9274.8790000000008</v>
      </c>
      <c r="M4499" s="7">
        <v>4149.3</v>
      </c>
      <c r="N4499" s="7">
        <v>3460.2</v>
      </c>
      <c r="O4499" s="7">
        <v>1889.9</v>
      </c>
      <c r="P4499" s="7">
        <v>2625.6</v>
      </c>
    </row>
    <row r="4500" spans="1:16" x14ac:dyDescent="0.25">
      <c r="A4500" t="s">
        <v>24</v>
      </c>
      <c r="B4500" t="str">
        <f>VLOOKUP(E4500,'Overview Cluster Days'!B:E,3)</f>
        <v>E</v>
      </c>
      <c r="C4500" t="str">
        <f>VLOOKUP($E4500,'Overview Cluster Days'!$B:$G,5)</f>
        <v>Interseason</v>
      </c>
      <c r="D4500" t="str">
        <f>VLOOKUP($E4500,'Overview Cluster Days'!$B:$G,6)</f>
        <v>Weekday</v>
      </c>
      <c r="E4500">
        <v>20190410</v>
      </c>
      <c r="F4500">
        <v>11</v>
      </c>
      <c r="G4500" s="7">
        <v>1488</v>
      </c>
      <c r="H4500" s="7">
        <v>1019</v>
      </c>
      <c r="I4500" s="7">
        <v>28219.29</v>
      </c>
      <c r="J4500" s="7">
        <v>23848.63</v>
      </c>
      <c r="K4500" s="7">
        <v>12233.8</v>
      </c>
      <c r="L4500" s="7">
        <v>9923.5020000000004</v>
      </c>
      <c r="M4500" s="7">
        <v>5054.8</v>
      </c>
      <c r="N4500" s="7">
        <v>3352.1</v>
      </c>
      <c r="O4500" s="7">
        <v>985.62279999999998</v>
      </c>
      <c r="P4500" s="7">
        <v>2927.1</v>
      </c>
    </row>
    <row r="4501" spans="1:16" x14ac:dyDescent="0.25">
      <c r="A4501" t="s">
        <v>24</v>
      </c>
      <c r="B4501" t="str">
        <f>VLOOKUP(E4501,'Overview Cluster Days'!B:E,3)</f>
        <v>E</v>
      </c>
      <c r="C4501" t="str">
        <f>VLOOKUP($E4501,'Overview Cluster Days'!$B:$G,5)</f>
        <v>Interseason</v>
      </c>
      <c r="D4501" t="str">
        <f>VLOOKUP($E4501,'Overview Cluster Days'!$B:$G,6)</f>
        <v>Weekday</v>
      </c>
      <c r="E4501">
        <v>20190410</v>
      </c>
      <c r="F4501">
        <v>12</v>
      </c>
      <c r="G4501" s="7">
        <v>1737.3</v>
      </c>
      <c r="H4501" s="7">
        <v>1147.4000000000001</v>
      </c>
      <c r="I4501" s="7">
        <v>29708.46</v>
      </c>
      <c r="J4501" s="7">
        <v>24106.07</v>
      </c>
      <c r="K4501" s="7">
        <v>13065.5</v>
      </c>
      <c r="L4501" s="7">
        <v>10422.48</v>
      </c>
      <c r="M4501" s="7">
        <v>5552.8</v>
      </c>
      <c r="N4501" s="7">
        <v>3241.3</v>
      </c>
      <c r="O4501" s="7">
        <v>701.79480000000001</v>
      </c>
      <c r="P4501" s="7">
        <v>3471.05</v>
      </c>
    </row>
    <row r="4502" spans="1:16" x14ac:dyDescent="0.25">
      <c r="A4502" t="s">
        <v>24</v>
      </c>
      <c r="B4502" t="str">
        <f>VLOOKUP(E4502,'Overview Cluster Days'!B:E,3)</f>
        <v>E</v>
      </c>
      <c r="C4502" t="str">
        <f>VLOOKUP($E4502,'Overview Cluster Days'!$B:$G,5)</f>
        <v>Interseason</v>
      </c>
      <c r="D4502" t="str">
        <f>VLOOKUP($E4502,'Overview Cluster Days'!$B:$G,6)</f>
        <v>Weekday</v>
      </c>
      <c r="E4502">
        <v>20190410</v>
      </c>
      <c r="F4502">
        <v>13</v>
      </c>
      <c r="G4502" s="7">
        <v>2151.6</v>
      </c>
      <c r="H4502" s="7">
        <v>1100.778</v>
      </c>
      <c r="I4502" s="7">
        <v>30783.43</v>
      </c>
      <c r="J4502" s="7">
        <v>24184.59</v>
      </c>
      <c r="K4502" s="7">
        <v>13860.8</v>
      </c>
      <c r="L4502" s="7">
        <v>10750.05</v>
      </c>
      <c r="M4502" s="7">
        <v>5547.7</v>
      </c>
      <c r="N4502" s="7">
        <v>3325.4</v>
      </c>
      <c r="O4502" s="7">
        <v>783.49220000000003</v>
      </c>
      <c r="P4502" s="7">
        <v>3986.3</v>
      </c>
    </row>
    <row r="4503" spans="1:16" x14ac:dyDescent="0.25">
      <c r="A4503" t="s">
        <v>24</v>
      </c>
      <c r="B4503" t="str">
        <f>VLOOKUP(E4503,'Overview Cluster Days'!B:E,3)</f>
        <v>E</v>
      </c>
      <c r="C4503" t="str">
        <f>VLOOKUP($E4503,'Overview Cluster Days'!$B:$G,5)</f>
        <v>Interseason</v>
      </c>
      <c r="D4503" t="str">
        <f>VLOOKUP($E4503,'Overview Cluster Days'!$B:$G,6)</f>
        <v>Weekday</v>
      </c>
      <c r="E4503">
        <v>20190410</v>
      </c>
      <c r="F4503">
        <v>14</v>
      </c>
      <c r="G4503" s="7">
        <v>2073.1</v>
      </c>
      <c r="H4503" s="7">
        <v>758</v>
      </c>
      <c r="I4503" s="7">
        <v>30842.79</v>
      </c>
      <c r="J4503" s="7">
        <v>24274.58</v>
      </c>
      <c r="K4503" s="7">
        <v>14049.5</v>
      </c>
      <c r="L4503" s="7">
        <v>10999.42</v>
      </c>
      <c r="M4503" s="7">
        <v>5619.9</v>
      </c>
      <c r="N4503" s="7">
        <v>3427</v>
      </c>
      <c r="O4503" s="7">
        <v>796.02729999999997</v>
      </c>
      <c r="P4503" s="7">
        <v>3939.8130000000001</v>
      </c>
    </row>
    <row r="4504" spans="1:16" x14ac:dyDescent="0.25">
      <c r="A4504" t="s">
        <v>24</v>
      </c>
      <c r="B4504" t="str">
        <f>VLOOKUP(E4504,'Overview Cluster Days'!B:E,3)</f>
        <v>E</v>
      </c>
      <c r="C4504" t="str">
        <f>VLOOKUP($E4504,'Overview Cluster Days'!$B:$G,5)</f>
        <v>Interseason</v>
      </c>
      <c r="D4504" t="str">
        <f>VLOOKUP($E4504,'Overview Cluster Days'!$B:$G,6)</f>
        <v>Weekday</v>
      </c>
      <c r="E4504">
        <v>20190410</v>
      </c>
      <c r="F4504">
        <v>15</v>
      </c>
      <c r="G4504" s="7">
        <v>2110.6999999999998</v>
      </c>
      <c r="H4504" s="7">
        <v>631.79999999999995</v>
      </c>
      <c r="I4504" s="7">
        <v>30235.200000000001</v>
      </c>
      <c r="J4504" s="7">
        <v>23383.81</v>
      </c>
      <c r="K4504" s="7">
        <v>13452.4</v>
      </c>
      <c r="L4504" s="7">
        <v>11068.75</v>
      </c>
      <c r="M4504" s="7">
        <v>5686.5</v>
      </c>
      <c r="N4504" s="7">
        <v>3306.4</v>
      </c>
      <c r="O4504" s="7">
        <v>865.57039999999995</v>
      </c>
      <c r="P4504" s="7">
        <v>3987.5120000000002</v>
      </c>
    </row>
    <row r="4505" spans="1:16" x14ac:dyDescent="0.25">
      <c r="A4505" t="s">
        <v>24</v>
      </c>
      <c r="B4505" t="str">
        <f>VLOOKUP(E4505,'Overview Cluster Days'!B:E,3)</f>
        <v>E</v>
      </c>
      <c r="C4505" t="str">
        <f>VLOOKUP($E4505,'Overview Cluster Days'!$B:$G,5)</f>
        <v>Interseason</v>
      </c>
      <c r="D4505" t="str">
        <f>VLOOKUP($E4505,'Overview Cluster Days'!$B:$G,6)</f>
        <v>Weekday</v>
      </c>
      <c r="E4505">
        <v>20190410</v>
      </c>
      <c r="F4505">
        <v>16</v>
      </c>
      <c r="G4505" s="7">
        <v>2000.3</v>
      </c>
      <c r="H4505" s="7">
        <v>691.3</v>
      </c>
      <c r="I4505" s="7">
        <v>28464.46</v>
      </c>
      <c r="J4505" s="7">
        <v>22555</v>
      </c>
      <c r="K4505" s="7">
        <v>13494</v>
      </c>
      <c r="L4505" s="7">
        <v>9727.1329999999998</v>
      </c>
      <c r="M4505" s="7">
        <v>5527.6</v>
      </c>
      <c r="N4505" s="7">
        <v>3324.172</v>
      </c>
      <c r="O4505" s="7">
        <v>951.54449999999997</v>
      </c>
      <c r="P4505" s="7">
        <v>4079.2</v>
      </c>
    </row>
    <row r="4506" spans="1:16" x14ac:dyDescent="0.25">
      <c r="A4506" t="s">
        <v>24</v>
      </c>
      <c r="B4506" t="str">
        <f>VLOOKUP(E4506,'Overview Cluster Days'!B:E,3)</f>
        <v>E</v>
      </c>
      <c r="C4506" t="str">
        <f>VLOOKUP($E4506,'Overview Cluster Days'!$B:$G,5)</f>
        <v>Interseason</v>
      </c>
      <c r="D4506" t="str">
        <f>VLOOKUP($E4506,'Overview Cluster Days'!$B:$G,6)</f>
        <v>Weekday</v>
      </c>
      <c r="E4506">
        <v>20190410</v>
      </c>
      <c r="F4506">
        <v>17</v>
      </c>
      <c r="G4506" s="7">
        <v>1810</v>
      </c>
      <c r="H4506" s="7">
        <v>689</v>
      </c>
      <c r="I4506" s="7">
        <v>26681.66</v>
      </c>
      <c r="J4506" s="7">
        <v>21973.38</v>
      </c>
      <c r="K4506" s="7">
        <v>13535.9</v>
      </c>
      <c r="L4506" s="7">
        <v>8307.1180000000004</v>
      </c>
      <c r="M4506" s="7">
        <v>4898.8999999999996</v>
      </c>
      <c r="N4506" s="7">
        <v>3195.7</v>
      </c>
      <c r="O4506" s="7">
        <v>994.07429999999999</v>
      </c>
      <c r="P4506" s="7">
        <v>3796.2440000000001</v>
      </c>
    </row>
    <row r="4507" spans="1:16" x14ac:dyDescent="0.25">
      <c r="A4507" t="s">
        <v>24</v>
      </c>
      <c r="B4507" t="str">
        <f>VLOOKUP(E4507,'Overview Cluster Days'!B:E,3)</f>
        <v>E</v>
      </c>
      <c r="C4507" t="str">
        <f>VLOOKUP($E4507,'Overview Cluster Days'!$B:$G,5)</f>
        <v>Interseason</v>
      </c>
      <c r="D4507" t="str">
        <f>VLOOKUP($E4507,'Overview Cluster Days'!$B:$G,6)</f>
        <v>Weekday</v>
      </c>
      <c r="E4507">
        <v>20190410</v>
      </c>
      <c r="F4507">
        <v>18</v>
      </c>
      <c r="G4507" s="7">
        <v>1432.7</v>
      </c>
      <c r="H4507" s="7">
        <v>824.6</v>
      </c>
      <c r="I4507" s="7">
        <v>24749.38</v>
      </c>
      <c r="J4507" s="7">
        <v>21760.2</v>
      </c>
      <c r="K4507" s="7">
        <v>14774.23</v>
      </c>
      <c r="L4507" s="7">
        <v>7573.4989999999998</v>
      </c>
      <c r="M4507" s="7">
        <v>4325.2</v>
      </c>
      <c r="N4507" s="7">
        <v>3108</v>
      </c>
      <c r="O4507" s="7">
        <v>1206.5999999999999</v>
      </c>
      <c r="P4507" s="7">
        <v>3461.694</v>
      </c>
    </row>
    <row r="4508" spans="1:16" x14ac:dyDescent="0.25">
      <c r="A4508" t="s">
        <v>24</v>
      </c>
      <c r="B4508" t="str">
        <f>VLOOKUP(E4508,'Overview Cluster Days'!B:E,3)</f>
        <v>E</v>
      </c>
      <c r="C4508" t="str">
        <f>VLOOKUP($E4508,'Overview Cluster Days'!$B:$G,5)</f>
        <v>Interseason</v>
      </c>
      <c r="D4508" t="str">
        <f>VLOOKUP($E4508,'Overview Cluster Days'!$B:$G,6)</f>
        <v>Weekday</v>
      </c>
      <c r="E4508">
        <v>20190410</v>
      </c>
      <c r="F4508">
        <v>19</v>
      </c>
      <c r="G4508" s="7">
        <v>1189.9000000000001</v>
      </c>
      <c r="H4508" s="7">
        <v>1048.8</v>
      </c>
      <c r="I4508" s="7">
        <v>22584.71</v>
      </c>
      <c r="J4508" s="7">
        <v>20946.18</v>
      </c>
      <c r="K4508" s="7">
        <v>13344.6</v>
      </c>
      <c r="L4508" s="7">
        <v>7463.8180000000002</v>
      </c>
      <c r="M4508" s="7">
        <v>4145.6000000000004</v>
      </c>
      <c r="N4508" s="7">
        <v>3180.9</v>
      </c>
      <c r="O4508" s="7">
        <v>1346.6569999999999</v>
      </c>
      <c r="P4508" s="7">
        <v>2523.6</v>
      </c>
    </row>
    <row r="4509" spans="1:16" x14ac:dyDescent="0.25">
      <c r="A4509" t="s">
        <v>24</v>
      </c>
      <c r="B4509" t="str">
        <f>VLOOKUP(E4509,'Overview Cluster Days'!B:E,3)</f>
        <v>E</v>
      </c>
      <c r="C4509" t="str">
        <f>VLOOKUP($E4509,'Overview Cluster Days'!$B:$G,5)</f>
        <v>Interseason</v>
      </c>
      <c r="D4509" t="str">
        <f>VLOOKUP($E4509,'Overview Cluster Days'!$B:$G,6)</f>
        <v>Weekday</v>
      </c>
      <c r="E4509">
        <v>20190410</v>
      </c>
      <c r="F4509">
        <v>20</v>
      </c>
      <c r="G4509" s="7">
        <v>1016.6</v>
      </c>
      <c r="H4509" s="7">
        <v>1245.3</v>
      </c>
      <c r="I4509" s="7">
        <v>22086.86</v>
      </c>
      <c r="J4509" s="7">
        <v>20993.16</v>
      </c>
      <c r="K4509" s="7">
        <v>12515.1</v>
      </c>
      <c r="L4509" s="7">
        <v>6852.66</v>
      </c>
      <c r="M4509" s="7">
        <v>3763.3</v>
      </c>
      <c r="N4509" s="7">
        <v>3394.6</v>
      </c>
      <c r="O4509" s="7">
        <v>2579.89</v>
      </c>
      <c r="P4509" s="7">
        <v>2451.1999999999998</v>
      </c>
    </row>
    <row r="4510" spans="1:16" x14ac:dyDescent="0.25">
      <c r="A4510" t="s">
        <v>24</v>
      </c>
      <c r="B4510" t="str">
        <f>VLOOKUP(E4510,'Overview Cluster Days'!B:E,3)</f>
        <v>E</v>
      </c>
      <c r="C4510" t="str">
        <f>VLOOKUP($E4510,'Overview Cluster Days'!$B:$G,5)</f>
        <v>Interseason</v>
      </c>
      <c r="D4510" t="str">
        <f>VLOOKUP($E4510,'Overview Cluster Days'!$B:$G,6)</f>
        <v>Weekday</v>
      </c>
      <c r="E4510">
        <v>20190410</v>
      </c>
      <c r="F4510">
        <v>21</v>
      </c>
      <c r="G4510" s="7">
        <v>823.9</v>
      </c>
      <c r="H4510" s="7">
        <v>1391.3</v>
      </c>
      <c r="I4510" s="7">
        <v>20731.150000000001</v>
      </c>
      <c r="J4510" s="7">
        <v>19174.330000000002</v>
      </c>
      <c r="K4510" s="7">
        <v>11645.9</v>
      </c>
      <c r="L4510" s="7">
        <v>6172.0079999999998</v>
      </c>
      <c r="M4510" s="7">
        <v>3672.9</v>
      </c>
      <c r="N4510" s="7">
        <v>3892.4</v>
      </c>
      <c r="O4510" s="7">
        <v>2349.9499999999998</v>
      </c>
      <c r="P4510" s="7">
        <v>2388.9</v>
      </c>
    </row>
    <row r="4511" spans="1:16" x14ac:dyDescent="0.25">
      <c r="A4511" t="s">
        <v>24</v>
      </c>
      <c r="B4511" t="str">
        <f>VLOOKUP(E4511,'Overview Cluster Days'!B:E,3)</f>
        <v>E</v>
      </c>
      <c r="C4511" t="str">
        <f>VLOOKUP($E4511,'Overview Cluster Days'!$B:$G,5)</f>
        <v>Interseason</v>
      </c>
      <c r="D4511" t="str">
        <f>VLOOKUP($E4511,'Overview Cluster Days'!$B:$G,6)</f>
        <v>Weekday</v>
      </c>
      <c r="E4511">
        <v>20190410</v>
      </c>
      <c r="F4511">
        <v>22</v>
      </c>
      <c r="G4511" s="7">
        <v>830.4</v>
      </c>
      <c r="H4511" s="7">
        <v>1313</v>
      </c>
      <c r="I4511" s="7">
        <v>20628.89</v>
      </c>
      <c r="J4511" s="7">
        <v>16874.89</v>
      </c>
      <c r="K4511" s="7">
        <v>11745.81</v>
      </c>
      <c r="L4511" s="7">
        <v>6662.2139999999999</v>
      </c>
      <c r="M4511" s="7">
        <v>3507.6</v>
      </c>
      <c r="N4511" s="7">
        <v>3789.5</v>
      </c>
      <c r="O4511" s="7">
        <v>1872.6959999999999</v>
      </c>
      <c r="P4511" s="7">
        <v>2344.1999999999998</v>
      </c>
    </row>
    <row r="4512" spans="1:16" x14ac:dyDescent="0.25">
      <c r="A4512" t="s">
        <v>24</v>
      </c>
      <c r="B4512" t="str">
        <f>VLOOKUP(E4512,'Overview Cluster Days'!B:E,3)</f>
        <v>E</v>
      </c>
      <c r="C4512" t="str">
        <f>VLOOKUP($E4512,'Overview Cluster Days'!$B:$G,5)</f>
        <v>Interseason</v>
      </c>
      <c r="D4512" t="str">
        <f>VLOOKUP($E4512,'Overview Cluster Days'!$B:$G,6)</f>
        <v>Weekday</v>
      </c>
      <c r="E4512">
        <v>20190410</v>
      </c>
      <c r="F4512">
        <v>23</v>
      </c>
      <c r="G4512" s="7">
        <v>828.7</v>
      </c>
      <c r="H4512" s="7">
        <v>1247.2</v>
      </c>
      <c r="I4512" s="7">
        <v>21590.31</v>
      </c>
      <c r="J4512" s="7">
        <v>15622.74</v>
      </c>
      <c r="K4512" s="7">
        <v>11751.9</v>
      </c>
      <c r="L4512" s="7">
        <v>8771.0869999999995</v>
      </c>
      <c r="M4512" s="7">
        <v>3675</v>
      </c>
      <c r="N4512" s="7">
        <v>3240.1</v>
      </c>
      <c r="O4512" s="7">
        <v>1680.287</v>
      </c>
      <c r="P4512" s="7">
        <v>2334.5</v>
      </c>
    </row>
    <row r="4513" spans="1:16" x14ac:dyDescent="0.25">
      <c r="A4513" t="s">
        <v>24</v>
      </c>
      <c r="B4513" t="str">
        <f>VLOOKUP(E4513,'Overview Cluster Days'!B:E,3)</f>
        <v>E</v>
      </c>
      <c r="C4513" t="str">
        <f>VLOOKUP($E4513,'Overview Cluster Days'!$B:$G,5)</f>
        <v>Interseason</v>
      </c>
      <c r="D4513" t="str">
        <f>VLOOKUP($E4513,'Overview Cluster Days'!$B:$G,6)</f>
        <v>Weekday</v>
      </c>
      <c r="E4513">
        <v>20190410</v>
      </c>
      <c r="F4513">
        <v>24</v>
      </c>
      <c r="G4513" s="7">
        <v>933.9</v>
      </c>
      <c r="H4513" s="7">
        <v>1140.5</v>
      </c>
      <c r="I4513" s="7">
        <v>23449.49</v>
      </c>
      <c r="J4513" s="7">
        <v>14891.5</v>
      </c>
      <c r="K4513" s="7">
        <v>11364.4</v>
      </c>
      <c r="L4513" s="7">
        <v>10459.540000000001</v>
      </c>
      <c r="M4513" s="7">
        <v>3437.2</v>
      </c>
      <c r="N4513" s="7">
        <v>3127</v>
      </c>
      <c r="O4513" s="7">
        <v>2171.9609999999998</v>
      </c>
      <c r="P4513" s="7">
        <v>2382.5</v>
      </c>
    </row>
    <row r="4514" spans="1:16" x14ac:dyDescent="0.25">
      <c r="A4514" t="s">
        <v>24</v>
      </c>
      <c r="B4514" t="str">
        <f>VLOOKUP(E4514,'Overview Cluster Days'!B:E,3)</f>
        <v>E</v>
      </c>
      <c r="C4514" t="str">
        <f>VLOOKUP($E4514,'Overview Cluster Days'!$B:$G,5)</f>
        <v>Interseason</v>
      </c>
      <c r="D4514" t="str">
        <f>VLOOKUP($E4514,'Overview Cluster Days'!$B:$G,6)</f>
        <v>Weekday</v>
      </c>
      <c r="E4514">
        <v>20190411</v>
      </c>
      <c r="F4514">
        <v>1</v>
      </c>
      <c r="G4514" s="7">
        <v>1138.2</v>
      </c>
      <c r="H4514" s="7">
        <v>1027.4259999999999</v>
      </c>
      <c r="I4514" s="7">
        <v>22442.41</v>
      </c>
      <c r="J4514" s="7">
        <v>15304.35</v>
      </c>
      <c r="K4514" s="7">
        <v>10172.200000000001</v>
      </c>
      <c r="L4514" s="7">
        <v>8803.36</v>
      </c>
      <c r="M4514" s="7">
        <v>2912.3</v>
      </c>
      <c r="N4514" s="7">
        <v>3123.4</v>
      </c>
      <c r="O4514" s="7">
        <v>2575.9279999999999</v>
      </c>
      <c r="P4514" s="7">
        <v>2395</v>
      </c>
    </row>
    <row r="4515" spans="1:16" x14ac:dyDescent="0.25">
      <c r="A4515" t="s">
        <v>24</v>
      </c>
      <c r="B4515" t="str">
        <f>VLOOKUP(E4515,'Overview Cluster Days'!B:E,3)</f>
        <v>E</v>
      </c>
      <c r="C4515" t="str">
        <f>VLOOKUP($E4515,'Overview Cluster Days'!$B:$G,5)</f>
        <v>Interseason</v>
      </c>
      <c r="D4515" t="str">
        <f>VLOOKUP($E4515,'Overview Cluster Days'!$B:$G,6)</f>
        <v>Weekday</v>
      </c>
      <c r="E4515">
        <v>20190411</v>
      </c>
      <c r="F4515">
        <v>2</v>
      </c>
      <c r="G4515" s="7">
        <v>1251.3</v>
      </c>
      <c r="H4515" s="7">
        <v>1083.3</v>
      </c>
      <c r="I4515" s="7">
        <v>21826.14</v>
      </c>
      <c r="J4515" s="7">
        <v>15774.11</v>
      </c>
      <c r="K4515" s="7">
        <v>10104.1</v>
      </c>
      <c r="L4515" s="7">
        <v>7545.4260000000004</v>
      </c>
      <c r="M4515" s="7">
        <v>3118.8</v>
      </c>
      <c r="N4515" s="7">
        <v>3787.7</v>
      </c>
      <c r="O4515" s="7">
        <v>2715.8980000000001</v>
      </c>
      <c r="P4515" s="7">
        <v>2214.1999999999998</v>
      </c>
    </row>
    <row r="4516" spans="1:16" x14ac:dyDescent="0.25">
      <c r="A4516" t="s">
        <v>24</v>
      </c>
      <c r="B4516" t="str">
        <f>VLOOKUP(E4516,'Overview Cluster Days'!B:E,3)</f>
        <v>E</v>
      </c>
      <c r="C4516" t="str">
        <f>VLOOKUP($E4516,'Overview Cluster Days'!$B:$G,5)</f>
        <v>Interseason</v>
      </c>
      <c r="D4516" t="str">
        <f>VLOOKUP($E4516,'Overview Cluster Days'!$B:$G,6)</f>
        <v>Weekday</v>
      </c>
      <c r="E4516">
        <v>20190411</v>
      </c>
      <c r="F4516">
        <v>3</v>
      </c>
      <c r="G4516" s="7">
        <v>1370.3</v>
      </c>
      <c r="H4516" s="7">
        <v>1367.2</v>
      </c>
      <c r="I4516" s="7">
        <v>21313.4</v>
      </c>
      <c r="J4516" s="7">
        <v>15622.28</v>
      </c>
      <c r="K4516" s="7">
        <v>9908.9689999999991</v>
      </c>
      <c r="L4516" s="7">
        <v>6338.9520000000002</v>
      </c>
      <c r="M4516" s="7">
        <v>3253.7</v>
      </c>
      <c r="N4516" s="7">
        <v>4300.3</v>
      </c>
      <c r="O4516" s="7">
        <v>2799.6660000000002</v>
      </c>
      <c r="P4516" s="7">
        <v>2262.1999999999998</v>
      </c>
    </row>
    <row r="4517" spans="1:16" x14ac:dyDescent="0.25">
      <c r="A4517" t="s">
        <v>24</v>
      </c>
      <c r="B4517" t="str">
        <f>VLOOKUP(E4517,'Overview Cluster Days'!B:E,3)</f>
        <v>E</v>
      </c>
      <c r="C4517" t="str">
        <f>VLOOKUP($E4517,'Overview Cluster Days'!$B:$G,5)</f>
        <v>Interseason</v>
      </c>
      <c r="D4517" t="str">
        <f>VLOOKUP($E4517,'Overview Cluster Days'!$B:$G,6)</f>
        <v>Weekday</v>
      </c>
      <c r="E4517">
        <v>20190411</v>
      </c>
      <c r="F4517">
        <v>4</v>
      </c>
      <c r="G4517" s="7">
        <v>1373.6</v>
      </c>
      <c r="H4517" s="7">
        <v>1575.6</v>
      </c>
      <c r="I4517" s="7">
        <v>20374.509999999998</v>
      </c>
      <c r="J4517" s="7">
        <v>15937.54</v>
      </c>
      <c r="K4517" s="7">
        <v>10017.200000000001</v>
      </c>
      <c r="L4517" s="7">
        <v>4693.8980000000001</v>
      </c>
      <c r="M4517" s="7">
        <v>3172.8</v>
      </c>
      <c r="N4517" s="7">
        <v>4298.6000000000004</v>
      </c>
      <c r="O4517" s="7">
        <v>2744.4340000000002</v>
      </c>
      <c r="P4517" s="7">
        <v>2369.8000000000002</v>
      </c>
    </row>
    <row r="4518" spans="1:16" x14ac:dyDescent="0.25">
      <c r="A4518" t="s">
        <v>24</v>
      </c>
      <c r="B4518" t="str">
        <f>VLOOKUP(E4518,'Overview Cluster Days'!B:E,3)</f>
        <v>E</v>
      </c>
      <c r="C4518" t="str">
        <f>VLOOKUP($E4518,'Overview Cluster Days'!$B:$G,5)</f>
        <v>Interseason</v>
      </c>
      <c r="D4518" t="str">
        <f>VLOOKUP($E4518,'Overview Cluster Days'!$B:$G,6)</f>
        <v>Weekday</v>
      </c>
      <c r="E4518">
        <v>20190411</v>
      </c>
      <c r="F4518">
        <v>5</v>
      </c>
      <c r="G4518" s="7">
        <v>1271.5999999999999</v>
      </c>
      <c r="H4518" s="7">
        <v>1437.4</v>
      </c>
      <c r="I4518" s="7">
        <v>19479.240000000002</v>
      </c>
      <c r="J4518" s="7">
        <v>16350.43</v>
      </c>
      <c r="K4518" s="7">
        <v>10091.200000000001</v>
      </c>
      <c r="L4518" s="7">
        <v>3713.8820000000001</v>
      </c>
      <c r="M4518" s="7">
        <v>3161.1</v>
      </c>
      <c r="N4518" s="7">
        <v>3958.2</v>
      </c>
      <c r="O4518" s="7">
        <v>2796.366</v>
      </c>
      <c r="P4518" s="7">
        <v>2378.5</v>
      </c>
    </row>
    <row r="4519" spans="1:16" x14ac:dyDescent="0.25">
      <c r="A4519" t="s">
        <v>24</v>
      </c>
      <c r="B4519" t="str">
        <f>VLOOKUP(E4519,'Overview Cluster Days'!B:E,3)</f>
        <v>E</v>
      </c>
      <c r="C4519" t="str">
        <f>VLOOKUP($E4519,'Overview Cluster Days'!$B:$G,5)</f>
        <v>Interseason</v>
      </c>
      <c r="D4519" t="str">
        <f>VLOOKUP($E4519,'Overview Cluster Days'!$B:$G,6)</f>
        <v>Weekday</v>
      </c>
      <c r="E4519">
        <v>20190411</v>
      </c>
      <c r="F4519">
        <v>6</v>
      </c>
      <c r="G4519" s="7">
        <v>1196.2</v>
      </c>
      <c r="H4519" s="7">
        <v>1051.8</v>
      </c>
      <c r="I4519" s="7">
        <v>20281.79</v>
      </c>
      <c r="J4519" s="7">
        <v>16573.830000000002</v>
      </c>
      <c r="K4519" s="7">
        <v>9614.7999999999993</v>
      </c>
      <c r="L4519" s="7">
        <v>3992.0770000000002</v>
      </c>
      <c r="M4519" s="7">
        <v>3289.9</v>
      </c>
      <c r="N4519" s="7">
        <v>3855</v>
      </c>
      <c r="O4519" s="7">
        <v>2490.1790000000001</v>
      </c>
      <c r="P4519" s="7">
        <v>2421.0659999999998</v>
      </c>
    </row>
    <row r="4520" spans="1:16" x14ac:dyDescent="0.25">
      <c r="A4520" t="s">
        <v>24</v>
      </c>
      <c r="B4520" t="str">
        <f>VLOOKUP(E4520,'Overview Cluster Days'!B:E,3)</f>
        <v>E</v>
      </c>
      <c r="C4520" t="str">
        <f>VLOOKUP($E4520,'Overview Cluster Days'!$B:$G,5)</f>
        <v>Interseason</v>
      </c>
      <c r="D4520" t="str">
        <f>VLOOKUP($E4520,'Overview Cluster Days'!$B:$G,6)</f>
        <v>Weekday</v>
      </c>
      <c r="E4520">
        <v>20190411</v>
      </c>
      <c r="F4520">
        <v>7</v>
      </c>
      <c r="G4520" s="7">
        <v>1119.5</v>
      </c>
      <c r="H4520" s="7">
        <v>1376</v>
      </c>
      <c r="I4520" s="7">
        <v>19703.419999999998</v>
      </c>
      <c r="J4520" s="7">
        <v>17915.71</v>
      </c>
      <c r="K4520" s="7">
        <v>11409</v>
      </c>
      <c r="L4520" s="7">
        <v>6034.2820000000002</v>
      </c>
      <c r="M4520" s="7">
        <v>4072.3</v>
      </c>
      <c r="N4520" s="7">
        <v>4297.8</v>
      </c>
      <c r="O4520" s="7">
        <v>3397.576</v>
      </c>
      <c r="P4520" s="7">
        <v>2460.1999999999998</v>
      </c>
    </row>
    <row r="4521" spans="1:16" x14ac:dyDescent="0.25">
      <c r="A4521" t="s">
        <v>24</v>
      </c>
      <c r="B4521" t="str">
        <f>VLOOKUP(E4521,'Overview Cluster Days'!B:E,3)</f>
        <v>E</v>
      </c>
      <c r="C4521" t="str">
        <f>VLOOKUP($E4521,'Overview Cluster Days'!$B:$G,5)</f>
        <v>Interseason</v>
      </c>
      <c r="D4521" t="str">
        <f>VLOOKUP($E4521,'Overview Cluster Days'!$B:$G,6)</f>
        <v>Weekday</v>
      </c>
      <c r="E4521">
        <v>20190411</v>
      </c>
      <c r="F4521">
        <v>8</v>
      </c>
      <c r="G4521" s="7">
        <v>1936.1</v>
      </c>
      <c r="H4521" s="7">
        <v>1701.8</v>
      </c>
      <c r="I4521" s="7">
        <v>21682.35</v>
      </c>
      <c r="J4521" s="7">
        <v>19361.580000000002</v>
      </c>
      <c r="K4521" s="7">
        <v>12320.18</v>
      </c>
      <c r="L4521" s="7">
        <v>6604.8130000000001</v>
      </c>
      <c r="M4521" s="7">
        <v>3772.8</v>
      </c>
      <c r="N4521" s="7">
        <v>5149.6000000000004</v>
      </c>
      <c r="O4521" s="7">
        <v>3144</v>
      </c>
      <c r="P4521" s="7">
        <v>2480.1</v>
      </c>
    </row>
    <row r="4522" spans="1:16" x14ac:dyDescent="0.25">
      <c r="A4522" t="s">
        <v>24</v>
      </c>
      <c r="B4522" t="str">
        <f>VLOOKUP(E4522,'Overview Cluster Days'!B:E,3)</f>
        <v>E</v>
      </c>
      <c r="C4522" t="str">
        <f>VLOOKUP($E4522,'Overview Cluster Days'!$B:$G,5)</f>
        <v>Interseason</v>
      </c>
      <c r="D4522" t="str">
        <f>VLOOKUP($E4522,'Overview Cluster Days'!$B:$G,6)</f>
        <v>Weekday</v>
      </c>
      <c r="E4522">
        <v>20190411</v>
      </c>
      <c r="F4522">
        <v>9</v>
      </c>
      <c r="G4522" s="7">
        <v>2057.1</v>
      </c>
      <c r="H4522" s="7">
        <v>1815.8</v>
      </c>
      <c r="I4522" s="7">
        <v>25172.53</v>
      </c>
      <c r="J4522" s="7">
        <v>21743.67</v>
      </c>
      <c r="K4522" s="7">
        <v>11827.6</v>
      </c>
      <c r="L4522" s="7">
        <v>6959.4570000000003</v>
      </c>
      <c r="M4522" s="7">
        <v>4225.8999999999996</v>
      </c>
      <c r="N4522" s="7">
        <v>6019</v>
      </c>
      <c r="O4522" s="7">
        <v>3051.5</v>
      </c>
      <c r="P4522" s="7">
        <v>2532.5</v>
      </c>
    </row>
    <row r="4523" spans="1:16" x14ac:dyDescent="0.25">
      <c r="A4523" t="s">
        <v>24</v>
      </c>
      <c r="B4523" t="str">
        <f>VLOOKUP(E4523,'Overview Cluster Days'!B:E,3)</f>
        <v>E</v>
      </c>
      <c r="C4523" t="str">
        <f>VLOOKUP($E4523,'Overview Cluster Days'!$B:$G,5)</f>
        <v>Interseason</v>
      </c>
      <c r="D4523" t="str">
        <f>VLOOKUP($E4523,'Overview Cluster Days'!$B:$G,6)</f>
        <v>Weekday</v>
      </c>
      <c r="E4523">
        <v>20190411</v>
      </c>
      <c r="F4523">
        <v>10</v>
      </c>
      <c r="G4523" s="7">
        <v>1360.4</v>
      </c>
      <c r="H4523" s="7">
        <v>1680.2</v>
      </c>
      <c r="I4523" s="7">
        <v>28076.6</v>
      </c>
      <c r="J4523" s="7">
        <v>22526.22</v>
      </c>
      <c r="K4523" s="7">
        <v>12712.8</v>
      </c>
      <c r="L4523" s="7">
        <v>9024.8119999999999</v>
      </c>
      <c r="M4523" s="7">
        <v>4587.1000000000004</v>
      </c>
      <c r="N4523" s="7">
        <v>5623.9</v>
      </c>
      <c r="O4523" s="7">
        <v>2911.4</v>
      </c>
      <c r="P4523" s="7">
        <v>2648.1</v>
      </c>
    </row>
    <row r="4524" spans="1:16" x14ac:dyDescent="0.25">
      <c r="A4524" t="s">
        <v>24</v>
      </c>
      <c r="B4524" t="str">
        <f>VLOOKUP(E4524,'Overview Cluster Days'!B:E,3)</f>
        <v>E</v>
      </c>
      <c r="C4524" t="str">
        <f>VLOOKUP($E4524,'Overview Cluster Days'!$B:$G,5)</f>
        <v>Interseason</v>
      </c>
      <c r="D4524" t="str">
        <f>VLOOKUP($E4524,'Overview Cluster Days'!$B:$G,6)</f>
        <v>Weekday</v>
      </c>
      <c r="E4524">
        <v>20190411</v>
      </c>
      <c r="F4524">
        <v>11</v>
      </c>
      <c r="G4524" s="7">
        <v>1504.1</v>
      </c>
      <c r="H4524" s="7">
        <v>1355.2</v>
      </c>
      <c r="I4524" s="7">
        <v>29570.6</v>
      </c>
      <c r="J4524" s="7">
        <v>23220.89</v>
      </c>
      <c r="K4524" s="7">
        <v>13270.3</v>
      </c>
      <c r="L4524" s="7">
        <v>10720.77</v>
      </c>
      <c r="M4524" s="7">
        <v>4955.5</v>
      </c>
      <c r="N4524" s="7">
        <v>5070.3999999999996</v>
      </c>
      <c r="O4524" s="7">
        <v>2236.4009999999998</v>
      </c>
      <c r="P4524" s="7">
        <v>2623.9</v>
      </c>
    </row>
    <row r="4525" spans="1:16" x14ac:dyDescent="0.25">
      <c r="A4525" t="s">
        <v>24</v>
      </c>
      <c r="B4525" t="str">
        <f>VLOOKUP(E4525,'Overview Cluster Days'!B:E,3)</f>
        <v>E</v>
      </c>
      <c r="C4525" t="str">
        <f>VLOOKUP($E4525,'Overview Cluster Days'!$B:$G,5)</f>
        <v>Interseason</v>
      </c>
      <c r="D4525" t="str">
        <f>VLOOKUP($E4525,'Overview Cluster Days'!$B:$G,6)</f>
        <v>Weekday</v>
      </c>
      <c r="E4525">
        <v>20190411</v>
      </c>
      <c r="F4525">
        <v>12</v>
      </c>
      <c r="G4525" s="7">
        <v>1674</v>
      </c>
      <c r="H4525" s="7">
        <v>1156.3</v>
      </c>
      <c r="I4525" s="7">
        <v>30746.84</v>
      </c>
      <c r="J4525" s="7">
        <v>23507.9</v>
      </c>
      <c r="K4525" s="7">
        <v>14042.3</v>
      </c>
      <c r="L4525" s="7">
        <v>11460.18</v>
      </c>
      <c r="M4525" s="7">
        <v>5198.8999999999996</v>
      </c>
      <c r="N4525" s="7">
        <v>4892.8999999999996</v>
      </c>
      <c r="O4525" s="7">
        <v>1384.4839999999999</v>
      </c>
      <c r="P4525" s="7">
        <v>2774.1</v>
      </c>
    </row>
    <row r="4526" spans="1:16" x14ac:dyDescent="0.25">
      <c r="A4526" t="s">
        <v>24</v>
      </c>
      <c r="B4526" t="str">
        <f>VLOOKUP(E4526,'Overview Cluster Days'!B:E,3)</f>
        <v>E</v>
      </c>
      <c r="C4526" t="str">
        <f>VLOOKUP($E4526,'Overview Cluster Days'!$B:$G,5)</f>
        <v>Interseason</v>
      </c>
      <c r="D4526" t="str">
        <f>VLOOKUP($E4526,'Overview Cluster Days'!$B:$G,6)</f>
        <v>Weekday</v>
      </c>
      <c r="E4526">
        <v>20190411</v>
      </c>
      <c r="F4526">
        <v>13</v>
      </c>
      <c r="G4526" s="7">
        <v>1942.8</v>
      </c>
      <c r="H4526" s="7">
        <v>952.7</v>
      </c>
      <c r="I4526" s="7">
        <v>31484.22</v>
      </c>
      <c r="J4526" s="7">
        <v>24388.79</v>
      </c>
      <c r="K4526" s="7">
        <v>14761</v>
      </c>
      <c r="L4526" s="7">
        <v>12073.4</v>
      </c>
      <c r="M4526" s="7">
        <v>5213</v>
      </c>
      <c r="N4526" s="7">
        <v>4677.8999999999996</v>
      </c>
      <c r="O4526" s="7">
        <v>1461.5039999999999</v>
      </c>
      <c r="P4526" s="7">
        <v>3046.83</v>
      </c>
    </row>
    <row r="4527" spans="1:16" x14ac:dyDescent="0.25">
      <c r="A4527" t="s">
        <v>24</v>
      </c>
      <c r="B4527" t="str">
        <f>VLOOKUP(E4527,'Overview Cluster Days'!B:E,3)</f>
        <v>E</v>
      </c>
      <c r="C4527" t="str">
        <f>VLOOKUP($E4527,'Overview Cluster Days'!$B:$G,5)</f>
        <v>Interseason</v>
      </c>
      <c r="D4527" t="str">
        <f>VLOOKUP($E4527,'Overview Cluster Days'!$B:$G,6)</f>
        <v>Weekday</v>
      </c>
      <c r="E4527">
        <v>20190411</v>
      </c>
      <c r="F4527">
        <v>14</v>
      </c>
      <c r="G4527" s="7">
        <v>1959</v>
      </c>
      <c r="H4527" s="7">
        <v>992.4</v>
      </c>
      <c r="I4527" s="7">
        <v>30932.71</v>
      </c>
      <c r="J4527" s="7">
        <v>24269.78</v>
      </c>
      <c r="K4527" s="7">
        <v>15217.82</v>
      </c>
      <c r="L4527" s="7">
        <v>11537.78</v>
      </c>
      <c r="M4527" s="7">
        <v>4987</v>
      </c>
      <c r="N4527" s="7">
        <v>4926.2</v>
      </c>
      <c r="O4527" s="7">
        <v>1446.3630000000001</v>
      </c>
      <c r="P4527" s="7">
        <v>3093.828</v>
      </c>
    </row>
    <row r="4528" spans="1:16" x14ac:dyDescent="0.25">
      <c r="A4528" t="s">
        <v>24</v>
      </c>
      <c r="B4528" t="str">
        <f>VLOOKUP(E4528,'Overview Cluster Days'!B:E,3)</f>
        <v>E</v>
      </c>
      <c r="C4528" t="str">
        <f>VLOOKUP($E4528,'Overview Cluster Days'!$B:$G,5)</f>
        <v>Interseason</v>
      </c>
      <c r="D4528" t="str">
        <f>VLOOKUP($E4528,'Overview Cluster Days'!$B:$G,6)</f>
        <v>Weekday</v>
      </c>
      <c r="E4528">
        <v>20190411</v>
      </c>
      <c r="F4528">
        <v>15</v>
      </c>
      <c r="G4528" s="7">
        <v>1999.5</v>
      </c>
      <c r="H4528" s="7">
        <v>1040.3</v>
      </c>
      <c r="I4528" s="7">
        <v>29971.84</v>
      </c>
      <c r="J4528" s="7">
        <v>23852.2</v>
      </c>
      <c r="K4528" s="7">
        <v>14796.6</v>
      </c>
      <c r="L4528" s="7">
        <v>10474.5</v>
      </c>
      <c r="M4528" s="7">
        <v>4878.5</v>
      </c>
      <c r="N4528" s="7">
        <v>5289.3019999999997</v>
      </c>
      <c r="O4528" s="7">
        <v>1585.36</v>
      </c>
      <c r="P4528" s="7">
        <v>3116.6</v>
      </c>
    </row>
    <row r="4529" spans="1:16" x14ac:dyDescent="0.25">
      <c r="A4529" t="s">
        <v>24</v>
      </c>
      <c r="B4529" t="str">
        <f>VLOOKUP(E4529,'Overview Cluster Days'!B:E,3)</f>
        <v>E</v>
      </c>
      <c r="C4529" t="str">
        <f>VLOOKUP($E4529,'Overview Cluster Days'!$B:$G,5)</f>
        <v>Interseason</v>
      </c>
      <c r="D4529" t="str">
        <f>VLOOKUP($E4529,'Overview Cluster Days'!$B:$G,6)</f>
        <v>Weekday</v>
      </c>
      <c r="E4529">
        <v>20190411</v>
      </c>
      <c r="F4529">
        <v>16</v>
      </c>
      <c r="G4529" s="7">
        <v>2020.8</v>
      </c>
      <c r="H4529" s="7">
        <v>1089.2</v>
      </c>
      <c r="I4529" s="7">
        <v>28732.080000000002</v>
      </c>
      <c r="J4529" s="7">
        <v>23889.37</v>
      </c>
      <c r="K4529" s="7">
        <v>14406.2</v>
      </c>
      <c r="L4529" s="7">
        <v>8653.1110000000008</v>
      </c>
      <c r="M4529" s="7">
        <v>4799.5</v>
      </c>
      <c r="N4529" s="7">
        <v>5267.8</v>
      </c>
      <c r="O4529" s="7">
        <v>1715.711</v>
      </c>
      <c r="P4529" s="7">
        <v>3320.6129999999998</v>
      </c>
    </row>
    <row r="4530" spans="1:16" x14ac:dyDescent="0.25">
      <c r="A4530" t="s">
        <v>24</v>
      </c>
      <c r="B4530" t="str">
        <f>VLOOKUP(E4530,'Overview Cluster Days'!B:E,3)</f>
        <v>E</v>
      </c>
      <c r="C4530" t="str">
        <f>VLOOKUP($E4530,'Overview Cluster Days'!$B:$G,5)</f>
        <v>Interseason</v>
      </c>
      <c r="D4530" t="str">
        <f>VLOOKUP($E4530,'Overview Cluster Days'!$B:$G,6)</f>
        <v>Weekday</v>
      </c>
      <c r="E4530">
        <v>20190411</v>
      </c>
      <c r="F4530">
        <v>17</v>
      </c>
      <c r="G4530" s="7">
        <v>1939.3</v>
      </c>
      <c r="H4530" s="7">
        <v>1177.9000000000001</v>
      </c>
      <c r="I4530" s="7">
        <v>26773.3</v>
      </c>
      <c r="J4530" s="7">
        <v>22859.3</v>
      </c>
      <c r="K4530" s="7">
        <v>14236.5</v>
      </c>
      <c r="L4530" s="7">
        <v>6966.85</v>
      </c>
      <c r="M4530" s="7">
        <v>4447.25</v>
      </c>
      <c r="N4530" s="7">
        <v>5416.3</v>
      </c>
      <c r="O4530" s="7">
        <v>1904.3</v>
      </c>
      <c r="P4530" s="7">
        <v>3256.8</v>
      </c>
    </row>
    <row r="4531" spans="1:16" x14ac:dyDescent="0.25">
      <c r="A4531" t="s">
        <v>24</v>
      </c>
      <c r="B4531" t="str">
        <f>VLOOKUP(E4531,'Overview Cluster Days'!B:E,3)</f>
        <v>E</v>
      </c>
      <c r="C4531" t="str">
        <f>VLOOKUP($E4531,'Overview Cluster Days'!$B:$G,5)</f>
        <v>Interseason</v>
      </c>
      <c r="D4531" t="str">
        <f>VLOOKUP($E4531,'Overview Cluster Days'!$B:$G,6)</f>
        <v>Weekday</v>
      </c>
      <c r="E4531">
        <v>20190411</v>
      </c>
      <c r="F4531">
        <v>18</v>
      </c>
      <c r="G4531" s="7">
        <v>1621.5</v>
      </c>
      <c r="H4531" s="7">
        <v>1318.9</v>
      </c>
      <c r="I4531" s="7">
        <v>24280.26</v>
      </c>
      <c r="J4531" s="7">
        <v>21469.05</v>
      </c>
      <c r="K4531" s="7">
        <v>14861.18</v>
      </c>
      <c r="L4531" s="7">
        <v>5481.7939999999999</v>
      </c>
      <c r="M4531" s="7">
        <v>4177.8999999999996</v>
      </c>
      <c r="N4531" s="7">
        <v>5408.5</v>
      </c>
      <c r="O4531" s="7">
        <v>1908.4010000000001</v>
      </c>
      <c r="P4531" s="7">
        <v>3214.5</v>
      </c>
    </row>
    <row r="4532" spans="1:16" x14ac:dyDescent="0.25">
      <c r="A4532" t="s">
        <v>24</v>
      </c>
      <c r="B4532" t="str">
        <f>VLOOKUP(E4532,'Overview Cluster Days'!B:E,3)</f>
        <v>E</v>
      </c>
      <c r="C4532" t="str">
        <f>VLOOKUP($E4532,'Overview Cluster Days'!$B:$G,5)</f>
        <v>Interseason</v>
      </c>
      <c r="D4532" t="str">
        <f>VLOOKUP($E4532,'Overview Cluster Days'!$B:$G,6)</f>
        <v>Weekday</v>
      </c>
      <c r="E4532">
        <v>20190411</v>
      </c>
      <c r="F4532">
        <v>19</v>
      </c>
      <c r="G4532" s="7">
        <v>1386.7</v>
      </c>
      <c r="H4532" s="7">
        <v>1531.6</v>
      </c>
      <c r="I4532" s="7">
        <v>21571.06</v>
      </c>
      <c r="J4532" s="7">
        <v>20418.8</v>
      </c>
      <c r="K4532" s="7">
        <v>13054.5</v>
      </c>
      <c r="L4532" s="7">
        <v>5883.7380000000003</v>
      </c>
      <c r="M4532" s="7">
        <v>4132.7</v>
      </c>
      <c r="N4532" s="7">
        <v>5351.1</v>
      </c>
      <c r="O4532" s="7">
        <v>3531.4389999999999</v>
      </c>
      <c r="P4532" s="7">
        <v>2399</v>
      </c>
    </row>
    <row r="4533" spans="1:16" x14ac:dyDescent="0.25">
      <c r="A4533" t="s">
        <v>24</v>
      </c>
      <c r="B4533" t="str">
        <f>VLOOKUP(E4533,'Overview Cluster Days'!B:E,3)</f>
        <v>E</v>
      </c>
      <c r="C4533" t="str">
        <f>VLOOKUP($E4533,'Overview Cluster Days'!$B:$G,5)</f>
        <v>Interseason</v>
      </c>
      <c r="D4533" t="str">
        <f>VLOOKUP($E4533,'Overview Cluster Days'!$B:$G,6)</f>
        <v>Weekday</v>
      </c>
      <c r="E4533">
        <v>20190411</v>
      </c>
      <c r="F4533">
        <v>20</v>
      </c>
      <c r="G4533" s="7">
        <v>1320.7</v>
      </c>
      <c r="H4533" s="7">
        <v>1618.2</v>
      </c>
      <c r="I4533" s="7">
        <v>19549.38</v>
      </c>
      <c r="J4533" s="7">
        <v>19936.3</v>
      </c>
      <c r="K4533" s="7">
        <v>12728.8</v>
      </c>
      <c r="L4533" s="7">
        <v>5482.96</v>
      </c>
      <c r="M4533" s="7">
        <v>4146.1000000000004</v>
      </c>
      <c r="N4533" s="7">
        <v>5378.4</v>
      </c>
      <c r="O4533" s="7">
        <v>3684.6</v>
      </c>
      <c r="P4533" s="7">
        <v>2224.9</v>
      </c>
    </row>
    <row r="4534" spans="1:16" x14ac:dyDescent="0.25">
      <c r="A4534" t="s">
        <v>24</v>
      </c>
      <c r="B4534" t="str">
        <f>VLOOKUP(E4534,'Overview Cluster Days'!B:E,3)</f>
        <v>E</v>
      </c>
      <c r="C4534" t="str">
        <f>VLOOKUP($E4534,'Overview Cluster Days'!$B:$G,5)</f>
        <v>Interseason</v>
      </c>
      <c r="D4534" t="str">
        <f>VLOOKUP($E4534,'Overview Cluster Days'!$B:$G,6)</f>
        <v>Weekday</v>
      </c>
      <c r="E4534">
        <v>20190411</v>
      </c>
      <c r="F4534">
        <v>21</v>
      </c>
      <c r="G4534" s="7">
        <v>1115.5999999999999</v>
      </c>
      <c r="H4534" s="7">
        <v>1712.5</v>
      </c>
      <c r="I4534" s="7">
        <v>18472.54</v>
      </c>
      <c r="J4534" s="7">
        <v>18997.900000000001</v>
      </c>
      <c r="K4534" s="7">
        <v>12894.4</v>
      </c>
      <c r="L4534" s="7">
        <v>5812.92</v>
      </c>
      <c r="M4534" s="7">
        <v>3690.7</v>
      </c>
      <c r="N4534" s="7">
        <v>5254.6</v>
      </c>
      <c r="O4534" s="7">
        <v>3819.9</v>
      </c>
      <c r="P4534" s="7">
        <v>2240</v>
      </c>
    </row>
    <row r="4535" spans="1:16" x14ac:dyDescent="0.25">
      <c r="A4535" t="s">
        <v>24</v>
      </c>
      <c r="B4535" t="str">
        <f>VLOOKUP(E4535,'Overview Cluster Days'!B:E,3)</f>
        <v>E</v>
      </c>
      <c r="C4535" t="str">
        <f>VLOOKUP($E4535,'Overview Cluster Days'!$B:$G,5)</f>
        <v>Interseason</v>
      </c>
      <c r="D4535" t="str">
        <f>VLOOKUP($E4535,'Overview Cluster Days'!$B:$G,6)</f>
        <v>Weekday</v>
      </c>
      <c r="E4535">
        <v>20190411</v>
      </c>
      <c r="F4535">
        <v>22</v>
      </c>
      <c r="G4535" s="7">
        <v>1106.4000000000001</v>
      </c>
      <c r="H4535" s="7">
        <v>1650.7</v>
      </c>
      <c r="I4535" s="7">
        <v>19009.45</v>
      </c>
      <c r="J4535" s="7">
        <v>18308.099999999999</v>
      </c>
      <c r="K4535" s="7">
        <v>12459.1</v>
      </c>
      <c r="L4535" s="7">
        <v>6406.1750000000002</v>
      </c>
      <c r="M4535" s="7">
        <v>3499.2</v>
      </c>
      <c r="N4535" s="7">
        <v>5144</v>
      </c>
      <c r="O4535" s="7">
        <v>4058.9780000000001</v>
      </c>
      <c r="P4535" s="7">
        <v>2281.6</v>
      </c>
    </row>
    <row r="4536" spans="1:16" x14ac:dyDescent="0.25">
      <c r="A4536" t="s">
        <v>24</v>
      </c>
      <c r="B4536" t="str">
        <f>VLOOKUP(E4536,'Overview Cluster Days'!B:E,3)</f>
        <v>E</v>
      </c>
      <c r="C4536" t="str">
        <f>VLOOKUP($E4536,'Overview Cluster Days'!$B:$G,5)</f>
        <v>Interseason</v>
      </c>
      <c r="D4536" t="str">
        <f>VLOOKUP($E4536,'Overview Cluster Days'!$B:$G,6)</f>
        <v>Weekday</v>
      </c>
      <c r="E4536">
        <v>20190411</v>
      </c>
      <c r="F4536">
        <v>23</v>
      </c>
      <c r="G4536" s="7">
        <v>1103.2</v>
      </c>
      <c r="H4536" s="7">
        <v>1622.8</v>
      </c>
      <c r="I4536" s="7">
        <v>19666.5</v>
      </c>
      <c r="J4536" s="7">
        <v>16895.919999999998</v>
      </c>
      <c r="K4536" s="7">
        <v>12061.57</v>
      </c>
      <c r="L4536" s="7">
        <v>7609.9009999999998</v>
      </c>
      <c r="M4536" s="7">
        <v>3592.4</v>
      </c>
      <c r="N4536" s="7">
        <v>4389.3999999999996</v>
      </c>
      <c r="O4536" s="7">
        <v>3638.1</v>
      </c>
      <c r="P4536" s="7">
        <v>2380</v>
      </c>
    </row>
    <row r="4537" spans="1:16" x14ac:dyDescent="0.25">
      <c r="A4537" t="s">
        <v>24</v>
      </c>
      <c r="B4537" t="str">
        <f>VLOOKUP(E4537,'Overview Cluster Days'!B:E,3)</f>
        <v>E</v>
      </c>
      <c r="C4537" t="str">
        <f>VLOOKUP($E4537,'Overview Cluster Days'!$B:$G,5)</f>
        <v>Interseason</v>
      </c>
      <c r="D4537" t="str">
        <f>VLOOKUP($E4537,'Overview Cluster Days'!$B:$G,6)</f>
        <v>Weekday</v>
      </c>
      <c r="E4537">
        <v>20190411</v>
      </c>
      <c r="F4537">
        <v>24</v>
      </c>
      <c r="G4537" s="7">
        <v>1118.3</v>
      </c>
      <c r="H4537" s="7">
        <v>1464.2</v>
      </c>
      <c r="I4537" s="7">
        <v>20668.87</v>
      </c>
      <c r="J4537" s="7">
        <v>16041.94</v>
      </c>
      <c r="K4537" s="7">
        <v>11448.4</v>
      </c>
      <c r="L4537" s="7">
        <v>8906.3449999999993</v>
      </c>
      <c r="M4537" s="7">
        <v>3849</v>
      </c>
      <c r="N4537" s="7">
        <v>4100.3</v>
      </c>
      <c r="O4537" s="7">
        <v>3168.4140000000002</v>
      </c>
      <c r="P4537" s="7">
        <v>2387.5</v>
      </c>
    </row>
    <row r="4538" spans="1:16" x14ac:dyDescent="0.25">
      <c r="A4538" t="s">
        <v>24</v>
      </c>
      <c r="B4538" t="str">
        <f>VLOOKUP(E4538,'Overview Cluster Days'!B:E,3)</f>
        <v>E</v>
      </c>
      <c r="C4538" t="str">
        <f>VLOOKUP($E4538,'Overview Cluster Days'!$B:$G,5)</f>
        <v>Interseason</v>
      </c>
      <c r="D4538" t="str">
        <f>VLOOKUP($E4538,'Overview Cluster Days'!$B:$G,6)</f>
        <v>Weekday</v>
      </c>
      <c r="E4538">
        <v>20190412</v>
      </c>
      <c r="F4538">
        <v>1</v>
      </c>
      <c r="G4538" s="7">
        <v>788.6</v>
      </c>
      <c r="H4538" s="7">
        <v>1069</v>
      </c>
      <c r="I4538" s="7">
        <v>21007.11</v>
      </c>
      <c r="J4538" s="7">
        <v>15577.71</v>
      </c>
      <c r="K4538" s="7">
        <v>10737.1</v>
      </c>
      <c r="L4538" s="7">
        <v>7770.12</v>
      </c>
      <c r="M4538" s="7">
        <v>3145.5</v>
      </c>
      <c r="N4538" s="7">
        <v>2863.4</v>
      </c>
      <c r="O4538" s="7">
        <v>2624.22</v>
      </c>
      <c r="P4538" s="7">
        <v>2438.8000000000002</v>
      </c>
    </row>
    <row r="4539" spans="1:16" x14ac:dyDescent="0.25">
      <c r="A4539" t="s">
        <v>24</v>
      </c>
      <c r="B4539" t="str">
        <f>VLOOKUP(E4539,'Overview Cluster Days'!B:E,3)</f>
        <v>E</v>
      </c>
      <c r="C4539" t="str">
        <f>VLOOKUP($E4539,'Overview Cluster Days'!$B:$G,5)</f>
        <v>Interseason</v>
      </c>
      <c r="D4539" t="str">
        <f>VLOOKUP($E4539,'Overview Cluster Days'!$B:$G,6)</f>
        <v>Weekday</v>
      </c>
      <c r="E4539">
        <v>20190412</v>
      </c>
      <c r="F4539">
        <v>2</v>
      </c>
      <c r="G4539" s="7">
        <v>1000.5</v>
      </c>
      <c r="H4539" s="7">
        <v>1227.8</v>
      </c>
      <c r="I4539" s="7">
        <v>19873.95</v>
      </c>
      <c r="J4539" s="7">
        <v>15286.93</v>
      </c>
      <c r="K4539" s="7">
        <v>10516.5</v>
      </c>
      <c r="L4539" s="7">
        <v>6929.4809999999998</v>
      </c>
      <c r="M4539" s="7">
        <v>3440.3</v>
      </c>
      <c r="N4539" s="7">
        <v>3075.3</v>
      </c>
      <c r="O4539" s="7">
        <v>2844.7710000000002</v>
      </c>
      <c r="P4539" s="7">
        <v>2328.4070000000002</v>
      </c>
    </row>
    <row r="4540" spans="1:16" x14ac:dyDescent="0.25">
      <c r="A4540" t="s">
        <v>24</v>
      </c>
      <c r="B4540" t="str">
        <f>VLOOKUP(E4540,'Overview Cluster Days'!B:E,3)</f>
        <v>E</v>
      </c>
      <c r="C4540" t="str">
        <f>VLOOKUP($E4540,'Overview Cluster Days'!$B:$G,5)</f>
        <v>Interseason</v>
      </c>
      <c r="D4540" t="str">
        <f>VLOOKUP($E4540,'Overview Cluster Days'!$B:$G,6)</f>
        <v>Weekday</v>
      </c>
      <c r="E4540">
        <v>20190412</v>
      </c>
      <c r="F4540">
        <v>3</v>
      </c>
      <c r="G4540" s="7">
        <v>1197</v>
      </c>
      <c r="H4540" s="7">
        <v>1151.8</v>
      </c>
      <c r="I4540" s="7">
        <v>19668.599999999999</v>
      </c>
      <c r="J4540" s="7">
        <v>15423.06</v>
      </c>
      <c r="K4540" s="7">
        <v>10154.700000000001</v>
      </c>
      <c r="L4540" s="7">
        <v>5973.3670000000002</v>
      </c>
      <c r="M4540" s="7">
        <v>3576.2260000000001</v>
      </c>
      <c r="N4540" s="7">
        <v>3441.8</v>
      </c>
      <c r="O4540" s="7">
        <v>2671.7</v>
      </c>
      <c r="P4540" s="7">
        <v>2461.1</v>
      </c>
    </row>
    <row r="4541" spans="1:16" x14ac:dyDescent="0.25">
      <c r="A4541" t="s">
        <v>24</v>
      </c>
      <c r="B4541" t="str">
        <f>VLOOKUP(E4541,'Overview Cluster Days'!B:E,3)</f>
        <v>E</v>
      </c>
      <c r="C4541" t="str">
        <f>VLOOKUP($E4541,'Overview Cluster Days'!$B:$G,5)</f>
        <v>Interseason</v>
      </c>
      <c r="D4541" t="str">
        <f>VLOOKUP($E4541,'Overview Cluster Days'!$B:$G,6)</f>
        <v>Weekday</v>
      </c>
      <c r="E4541">
        <v>20190412</v>
      </c>
      <c r="F4541">
        <v>4</v>
      </c>
      <c r="G4541" s="7">
        <v>1283.0999999999999</v>
      </c>
      <c r="H4541" s="7">
        <v>1201.2</v>
      </c>
      <c r="I4541" s="7">
        <v>18400.43</v>
      </c>
      <c r="J4541" s="7">
        <v>15842.09</v>
      </c>
      <c r="K4541" s="7">
        <v>10034.700000000001</v>
      </c>
      <c r="L4541" s="7">
        <v>4294.0630000000001</v>
      </c>
      <c r="M4541" s="7">
        <v>3585.9</v>
      </c>
      <c r="N4541" s="7">
        <v>3209.3</v>
      </c>
      <c r="O4541" s="7">
        <v>2683.33</v>
      </c>
      <c r="P4541" s="7">
        <v>2456.6999999999998</v>
      </c>
    </row>
    <row r="4542" spans="1:16" x14ac:dyDescent="0.25">
      <c r="A4542" t="s">
        <v>24</v>
      </c>
      <c r="B4542" t="str">
        <f>VLOOKUP(E4542,'Overview Cluster Days'!B:E,3)</f>
        <v>E</v>
      </c>
      <c r="C4542" t="str">
        <f>VLOOKUP($E4542,'Overview Cluster Days'!$B:$G,5)</f>
        <v>Interseason</v>
      </c>
      <c r="D4542" t="str">
        <f>VLOOKUP($E4542,'Overview Cluster Days'!$B:$G,6)</f>
        <v>Weekday</v>
      </c>
      <c r="E4542">
        <v>20190412</v>
      </c>
      <c r="F4542">
        <v>5</v>
      </c>
      <c r="G4542" s="7">
        <v>1389.9</v>
      </c>
      <c r="H4542" s="7">
        <v>1434.9</v>
      </c>
      <c r="I4542" s="7">
        <v>17930.45</v>
      </c>
      <c r="J4542" s="7">
        <v>15923</v>
      </c>
      <c r="K4542" s="7">
        <v>9844</v>
      </c>
      <c r="L4542" s="7">
        <v>3711.53</v>
      </c>
      <c r="M4542" s="7">
        <v>3637.1</v>
      </c>
      <c r="N4542" s="7">
        <v>2882.5</v>
      </c>
      <c r="O4542" s="7">
        <v>2443.2890000000002</v>
      </c>
      <c r="P4542" s="7">
        <v>2335.7060000000001</v>
      </c>
    </row>
    <row r="4543" spans="1:16" x14ac:dyDescent="0.25">
      <c r="A4543" t="s">
        <v>24</v>
      </c>
      <c r="B4543" t="str">
        <f>VLOOKUP(E4543,'Overview Cluster Days'!B:E,3)</f>
        <v>E</v>
      </c>
      <c r="C4543" t="str">
        <f>VLOOKUP($E4543,'Overview Cluster Days'!$B:$G,5)</f>
        <v>Interseason</v>
      </c>
      <c r="D4543" t="str">
        <f>VLOOKUP($E4543,'Overview Cluster Days'!$B:$G,6)</f>
        <v>Weekday</v>
      </c>
      <c r="E4543">
        <v>20190412</v>
      </c>
      <c r="F4543">
        <v>6</v>
      </c>
      <c r="G4543" s="7">
        <v>1400.3</v>
      </c>
      <c r="H4543" s="7">
        <v>1496.9</v>
      </c>
      <c r="I4543" s="7">
        <v>18357.68</v>
      </c>
      <c r="J4543" s="7">
        <v>16596.490000000002</v>
      </c>
      <c r="K4543" s="7">
        <v>9813.68</v>
      </c>
      <c r="L4543" s="7">
        <v>3778.0419999999999</v>
      </c>
      <c r="M4543" s="7">
        <v>3937.6</v>
      </c>
      <c r="N4543" s="7">
        <v>2565.6</v>
      </c>
      <c r="O4543" s="7">
        <v>2525.7710000000002</v>
      </c>
      <c r="P4543" s="7">
        <v>2462.9</v>
      </c>
    </row>
    <row r="4544" spans="1:16" x14ac:dyDescent="0.25">
      <c r="A4544" t="s">
        <v>24</v>
      </c>
      <c r="B4544" t="str">
        <f>VLOOKUP(E4544,'Overview Cluster Days'!B:E,3)</f>
        <v>E</v>
      </c>
      <c r="C4544" t="str">
        <f>VLOOKUP($E4544,'Overview Cluster Days'!$B:$G,5)</f>
        <v>Interseason</v>
      </c>
      <c r="D4544" t="str">
        <f>VLOOKUP($E4544,'Overview Cluster Days'!$B:$G,6)</f>
        <v>Weekday</v>
      </c>
      <c r="E4544">
        <v>20190412</v>
      </c>
      <c r="F4544">
        <v>7</v>
      </c>
      <c r="G4544" s="7">
        <v>1428.2</v>
      </c>
      <c r="H4544" s="7">
        <v>1836.6</v>
      </c>
      <c r="I4544" s="7">
        <v>16781.16</v>
      </c>
      <c r="J4544" s="7">
        <v>18104.36</v>
      </c>
      <c r="K4544" s="7">
        <v>10691.9</v>
      </c>
      <c r="L4544" s="7">
        <v>5560.1030000000001</v>
      </c>
      <c r="M4544" s="7">
        <v>4164.8999999999996</v>
      </c>
      <c r="N4544" s="7">
        <v>3019</v>
      </c>
      <c r="O4544" s="7">
        <v>3667.3389999999999</v>
      </c>
      <c r="P4544" s="7">
        <v>2673.6</v>
      </c>
    </row>
    <row r="4545" spans="1:16" x14ac:dyDescent="0.25">
      <c r="A4545" t="s">
        <v>24</v>
      </c>
      <c r="B4545" t="str">
        <f>VLOOKUP(E4545,'Overview Cluster Days'!B:E,3)</f>
        <v>E</v>
      </c>
      <c r="C4545" t="str">
        <f>VLOOKUP($E4545,'Overview Cluster Days'!$B:$G,5)</f>
        <v>Interseason</v>
      </c>
      <c r="D4545" t="str">
        <f>VLOOKUP($E4545,'Overview Cluster Days'!$B:$G,6)</f>
        <v>Weekday</v>
      </c>
      <c r="E4545">
        <v>20190412</v>
      </c>
      <c r="F4545">
        <v>8</v>
      </c>
      <c r="G4545" s="7">
        <v>2172.1</v>
      </c>
      <c r="H4545" s="7">
        <v>2036.3</v>
      </c>
      <c r="I4545" s="7">
        <v>19192.88</v>
      </c>
      <c r="J4545" s="7">
        <v>20388.75</v>
      </c>
      <c r="K4545" s="7">
        <v>11476.8</v>
      </c>
      <c r="L4545" s="7">
        <v>6142.4</v>
      </c>
      <c r="M4545" s="7">
        <v>3845.9769999999999</v>
      </c>
      <c r="N4545" s="7">
        <v>3399.9</v>
      </c>
      <c r="O4545" s="7">
        <v>3609.6</v>
      </c>
      <c r="P4545" s="7">
        <v>2511.9</v>
      </c>
    </row>
    <row r="4546" spans="1:16" x14ac:dyDescent="0.25">
      <c r="A4546" t="s">
        <v>24</v>
      </c>
      <c r="B4546" t="str">
        <f>VLOOKUP(E4546,'Overview Cluster Days'!B:E,3)</f>
        <v>E</v>
      </c>
      <c r="C4546" t="str">
        <f>VLOOKUP($E4546,'Overview Cluster Days'!$B:$G,5)</f>
        <v>Interseason</v>
      </c>
      <c r="D4546" t="str">
        <f>VLOOKUP($E4546,'Overview Cluster Days'!$B:$G,6)</f>
        <v>Weekday</v>
      </c>
      <c r="E4546">
        <v>20190412</v>
      </c>
      <c r="F4546">
        <v>9</v>
      </c>
      <c r="G4546" s="7">
        <v>2098.6</v>
      </c>
      <c r="H4546" s="7">
        <v>2128.3000000000002</v>
      </c>
      <c r="I4546" s="7">
        <v>24357.16</v>
      </c>
      <c r="J4546" s="7">
        <v>24082.560000000001</v>
      </c>
      <c r="K4546" s="7">
        <v>11856.7</v>
      </c>
      <c r="L4546" s="7">
        <v>7737.9</v>
      </c>
      <c r="M4546" s="7">
        <v>3618.4</v>
      </c>
      <c r="N4546" s="7">
        <v>3660.6</v>
      </c>
      <c r="O4546" s="7">
        <v>3409.5</v>
      </c>
      <c r="P4546" s="7">
        <v>2565</v>
      </c>
    </row>
    <row r="4547" spans="1:16" x14ac:dyDescent="0.25">
      <c r="A4547" t="s">
        <v>24</v>
      </c>
      <c r="B4547" t="str">
        <f>VLOOKUP(E4547,'Overview Cluster Days'!B:E,3)</f>
        <v>E</v>
      </c>
      <c r="C4547" t="str">
        <f>VLOOKUP($E4547,'Overview Cluster Days'!$B:$G,5)</f>
        <v>Interseason</v>
      </c>
      <c r="D4547" t="str">
        <f>VLOOKUP($E4547,'Overview Cluster Days'!$B:$G,6)</f>
        <v>Weekday</v>
      </c>
      <c r="E4547">
        <v>20190412</v>
      </c>
      <c r="F4547">
        <v>10</v>
      </c>
      <c r="G4547" s="7">
        <v>1783.7</v>
      </c>
      <c r="H4547" s="7">
        <v>2011.9</v>
      </c>
      <c r="I4547" s="7">
        <v>27625.61</v>
      </c>
      <c r="J4547" s="7">
        <v>24890.67</v>
      </c>
      <c r="K4547" s="7">
        <v>13369.5</v>
      </c>
      <c r="L4547" s="7">
        <v>9701.6679999999997</v>
      </c>
      <c r="M4547" s="7">
        <v>3867.855</v>
      </c>
      <c r="N4547" s="7">
        <v>3397</v>
      </c>
      <c r="O4547" s="7">
        <v>3186.3780000000002</v>
      </c>
      <c r="P4547" s="7">
        <v>2801.9</v>
      </c>
    </row>
    <row r="4548" spans="1:16" x14ac:dyDescent="0.25">
      <c r="A4548" t="s">
        <v>24</v>
      </c>
      <c r="B4548" t="str">
        <f>VLOOKUP(E4548,'Overview Cluster Days'!B:E,3)</f>
        <v>E</v>
      </c>
      <c r="C4548" t="str">
        <f>VLOOKUP($E4548,'Overview Cluster Days'!$B:$G,5)</f>
        <v>Interseason</v>
      </c>
      <c r="D4548" t="str">
        <f>VLOOKUP($E4548,'Overview Cluster Days'!$B:$G,6)</f>
        <v>Weekday</v>
      </c>
      <c r="E4548">
        <v>20190412</v>
      </c>
      <c r="F4548">
        <v>11</v>
      </c>
      <c r="G4548" s="7">
        <v>1718.6</v>
      </c>
      <c r="H4548" s="7">
        <v>1827.3</v>
      </c>
      <c r="I4548" s="7">
        <v>27897.5</v>
      </c>
      <c r="J4548" s="7">
        <v>25716.71</v>
      </c>
      <c r="K4548" s="7">
        <v>14157.2</v>
      </c>
      <c r="L4548" s="7">
        <v>10220</v>
      </c>
      <c r="M4548" s="7">
        <v>4334.3999999999996</v>
      </c>
      <c r="N4548" s="7">
        <v>2819.1</v>
      </c>
      <c r="O4548" s="7">
        <v>2433.1790000000001</v>
      </c>
      <c r="P4548" s="7">
        <v>2762.7</v>
      </c>
    </row>
    <row r="4549" spans="1:16" x14ac:dyDescent="0.25">
      <c r="A4549" t="s">
        <v>24</v>
      </c>
      <c r="B4549" t="str">
        <f>VLOOKUP(E4549,'Overview Cluster Days'!B:E,3)</f>
        <v>E</v>
      </c>
      <c r="C4549" t="str">
        <f>VLOOKUP($E4549,'Overview Cluster Days'!$B:$G,5)</f>
        <v>Interseason</v>
      </c>
      <c r="D4549" t="str">
        <f>VLOOKUP($E4549,'Overview Cluster Days'!$B:$G,6)</f>
        <v>Weekday</v>
      </c>
      <c r="E4549">
        <v>20190412</v>
      </c>
      <c r="F4549">
        <v>12</v>
      </c>
      <c r="G4549" s="7">
        <v>1883.2</v>
      </c>
      <c r="H4549" s="7">
        <v>1687.9</v>
      </c>
      <c r="I4549" s="7">
        <v>29512.14</v>
      </c>
      <c r="J4549" s="7">
        <v>26188.33</v>
      </c>
      <c r="K4549" s="7">
        <v>14645.4</v>
      </c>
      <c r="L4549" s="7">
        <v>10786.78</v>
      </c>
      <c r="M4549" s="7">
        <v>4728.8</v>
      </c>
      <c r="N4549" s="7">
        <v>2550.8000000000002</v>
      </c>
      <c r="O4549" s="7">
        <v>1626.617</v>
      </c>
      <c r="P4549" s="7">
        <v>2944.3</v>
      </c>
    </row>
    <row r="4550" spans="1:16" x14ac:dyDescent="0.25">
      <c r="A4550" t="s">
        <v>24</v>
      </c>
      <c r="B4550" t="str">
        <f>VLOOKUP(E4550,'Overview Cluster Days'!B:E,3)</f>
        <v>E</v>
      </c>
      <c r="C4550" t="str">
        <f>VLOOKUP($E4550,'Overview Cluster Days'!$B:$G,5)</f>
        <v>Interseason</v>
      </c>
      <c r="D4550" t="str">
        <f>VLOOKUP($E4550,'Overview Cluster Days'!$B:$G,6)</f>
        <v>Weekday</v>
      </c>
      <c r="E4550">
        <v>20190412</v>
      </c>
      <c r="F4550">
        <v>13</v>
      </c>
      <c r="G4550" s="7">
        <v>2044.9</v>
      </c>
      <c r="H4550" s="7">
        <v>1662.9</v>
      </c>
      <c r="I4550" s="7">
        <v>29319.06</v>
      </c>
      <c r="J4550" s="7">
        <v>25893.67</v>
      </c>
      <c r="K4550" s="7">
        <v>15347.1</v>
      </c>
      <c r="L4550" s="7">
        <v>10975.07</v>
      </c>
      <c r="M4550" s="7">
        <v>5056</v>
      </c>
      <c r="N4550" s="7">
        <v>2642.7</v>
      </c>
      <c r="O4550" s="7">
        <v>1158.7370000000001</v>
      </c>
      <c r="P4550" s="7">
        <v>3193.567</v>
      </c>
    </row>
    <row r="4551" spans="1:16" x14ac:dyDescent="0.25">
      <c r="A4551" t="s">
        <v>24</v>
      </c>
      <c r="B4551" t="str">
        <f>VLOOKUP(E4551,'Overview Cluster Days'!B:E,3)</f>
        <v>E</v>
      </c>
      <c r="C4551" t="str">
        <f>VLOOKUP($E4551,'Overview Cluster Days'!$B:$G,5)</f>
        <v>Interseason</v>
      </c>
      <c r="D4551" t="str">
        <f>VLOOKUP($E4551,'Overview Cluster Days'!$B:$G,6)</f>
        <v>Weekday</v>
      </c>
      <c r="E4551">
        <v>20190412</v>
      </c>
      <c r="F4551">
        <v>14</v>
      </c>
      <c r="G4551" s="7">
        <v>1993</v>
      </c>
      <c r="H4551" s="7">
        <v>1655.7</v>
      </c>
      <c r="I4551" s="7">
        <v>28150.59</v>
      </c>
      <c r="J4551" s="7">
        <v>25618.92</v>
      </c>
      <c r="K4551" s="7">
        <v>15796.17</v>
      </c>
      <c r="L4551" s="7">
        <v>9842.5030000000006</v>
      </c>
      <c r="M4551" s="7">
        <v>4961</v>
      </c>
      <c r="N4551" s="7">
        <v>2603.1999999999998</v>
      </c>
      <c r="O4551" s="7">
        <v>1310.355</v>
      </c>
      <c r="P4551" s="7">
        <v>3441.1</v>
      </c>
    </row>
    <row r="4552" spans="1:16" x14ac:dyDescent="0.25">
      <c r="A4552" t="s">
        <v>24</v>
      </c>
      <c r="B4552" t="str">
        <f>VLOOKUP(E4552,'Overview Cluster Days'!B:E,3)</f>
        <v>E</v>
      </c>
      <c r="C4552" t="str">
        <f>VLOOKUP($E4552,'Overview Cluster Days'!$B:$G,5)</f>
        <v>Interseason</v>
      </c>
      <c r="D4552" t="str">
        <f>VLOOKUP($E4552,'Overview Cluster Days'!$B:$G,6)</f>
        <v>Weekday</v>
      </c>
      <c r="E4552">
        <v>20190412</v>
      </c>
      <c r="F4552">
        <v>15</v>
      </c>
      <c r="G4552" s="7">
        <v>2101.5</v>
      </c>
      <c r="H4552" s="7">
        <v>1632.1</v>
      </c>
      <c r="I4552" s="7">
        <v>27167.54</v>
      </c>
      <c r="J4552" s="7">
        <v>25481.18</v>
      </c>
      <c r="K4552" s="7">
        <v>15687.9</v>
      </c>
      <c r="L4552" s="7">
        <v>8344.9449999999997</v>
      </c>
      <c r="M4552" s="7">
        <v>4773.8999999999996</v>
      </c>
      <c r="N4552" s="7">
        <v>2465.5</v>
      </c>
      <c r="O4552" s="7">
        <v>1312.49</v>
      </c>
      <c r="P4552" s="7">
        <v>3373.1</v>
      </c>
    </row>
    <row r="4553" spans="1:16" x14ac:dyDescent="0.25">
      <c r="A4553" t="s">
        <v>24</v>
      </c>
      <c r="B4553" t="str">
        <f>VLOOKUP(E4553,'Overview Cluster Days'!B:E,3)</f>
        <v>E</v>
      </c>
      <c r="C4553" t="str">
        <f>VLOOKUP($E4553,'Overview Cluster Days'!$B:$G,5)</f>
        <v>Interseason</v>
      </c>
      <c r="D4553" t="str">
        <f>VLOOKUP($E4553,'Overview Cluster Days'!$B:$G,6)</f>
        <v>Weekday</v>
      </c>
      <c r="E4553">
        <v>20190412</v>
      </c>
      <c r="F4553">
        <v>16</v>
      </c>
      <c r="G4553" s="7">
        <v>2137.1999999999998</v>
      </c>
      <c r="H4553" s="7">
        <v>1545</v>
      </c>
      <c r="I4553" s="7">
        <v>25671.59</v>
      </c>
      <c r="J4553" s="7">
        <v>25198.36</v>
      </c>
      <c r="K4553" s="7">
        <v>15487.7</v>
      </c>
      <c r="L4553" s="7">
        <v>6578.7669999999998</v>
      </c>
      <c r="M4553" s="7">
        <v>4758.1000000000004</v>
      </c>
      <c r="N4553" s="7">
        <v>2494.4</v>
      </c>
      <c r="O4553" s="7">
        <v>1389.21</v>
      </c>
      <c r="P4553" s="7">
        <v>3773.7809999999999</v>
      </c>
    </row>
    <row r="4554" spans="1:16" x14ac:dyDescent="0.25">
      <c r="A4554" t="s">
        <v>24</v>
      </c>
      <c r="B4554" t="str">
        <f>VLOOKUP(E4554,'Overview Cluster Days'!B:E,3)</f>
        <v>E</v>
      </c>
      <c r="C4554" t="str">
        <f>VLOOKUP($E4554,'Overview Cluster Days'!$B:$G,5)</f>
        <v>Interseason</v>
      </c>
      <c r="D4554" t="str">
        <f>VLOOKUP($E4554,'Overview Cluster Days'!$B:$G,6)</f>
        <v>Weekday</v>
      </c>
      <c r="E4554">
        <v>20190412</v>
      </c>
      <c r="F4554">
        <v>17</v>
      </c>
      <c r="G4554" s="7">
        <v>2107.6</v>
      </c>
      <c r="H4554" s="7">
        <v>1544.7</v>
      </c>
      <c r="I4554" s="7">
        <v>24159.38</v>
      </c>
      <c r="J4554" s="7">
        <v>24230.76</v>
      </c>
      <c r="K4554" s="7">
        <v>15432.6</v>
      </c>
      <c r="L4554" s="7">
        <v>6115.933</v>
      </c>
      <c r="M4554" s="7">
        <v>4593.1000000000004</v>
      </c>
      <c r="N4554" s="7">
        <v>2740.2</v>
      </c>
      <c r="O4554" s="7">
        <v>1537.421</v>
      </c>
      <c r="P4554" s="7">
        <v>3550.0140000000001</v>
      </c>
    </row>
    <row r="4555" spans="1:16" x14ac:dyDescent="0.25">
      <c r="A4555" t="s">
        <v>24</v>
      </c>
      <c r="B4555" t="str">
        <f>VLOOKUP(E4555,'Overview Cluster Days'!B:E,3)</f>
        <v>E</v>
      </c>
      <c r="C4555" t="str">
        <f>VLOOKUP($E4555,'Overview Cluster Days'!$B:$G,5)</f>
        <v>Interseason</v>
      </c>
      <c r="D4555" t="str">
        <f>VLOOKUP($E4555,'Overview Cluster Days'!$B:$G,6)</f>
        <v>Weekday</v>
      </c>
      <c r="E4555">
        <v>20190412</v>
      </c>
      <c r="F4555">
        <v>18</v>
      </c>
      <c r="G4555" s="7">
        <v>1914.5</v>
      </c>
      <c r="H4555" s="7">
        <v>1650.1</v>
      </c>
      <c r="I4555" s="7">
        <v>22208.03</v>
      </c>
      <c r="J4555" s="7">
        <v>22650.7</v>
      </c>
      <c r="K4555" s="7">
        <v>15765.17</v>
      </c>
      <c r="L4555" s="7">
        <v>5762.3019999999997</v>
      </c>
      <c r="M4555" s="7">
        <v>4327.8</v>
      </c>
      <c r="N4555" s="7">
        <v>2866.2</v>
      </c>
      <c r="O4555" s="7">
        <v>1389.027</v>
      </c>
      <c r="P4555" s="7">
        <v>3219.5250000000001</v>
      </c>
    </row>
    <row r="4556" spans="1:16" x14ac:dyDescent="0.25">
      <c r="A4556" t="s">
        <v>24</v>
      </c>
      <c r="B4556" t="str">
        <f>VLOOKUP(E4556,'Overview Cluster Days'!B:E,3)</f>
        <v>E</v>
      </c>
      <c r="C4556" t="str">
        <f>VLOOKUP($E4556,'Overview Cluster Days'!$B:$G,5)</f>
        <v>Interseason</v>
      </c>
      <c r="D4556" t="str">
        <f>VLOOKUP($E4556,'Overview Cluster Days'!$B:$G,6)</f>
        <v>Weekday</v>
      </c>
      <c r="E4556">
        <v>20190412</v>
      </c>
      <c r="F4556">
        <v>19</v>
      </c>
      <c r="G4556" s="7">
        <v>1794</v>
      </c>
      <c r="H4556" s="7">
        <v>1695.4</v>
      </c>
      <c r="I4556" s="7">
        <v>19910.41</v>
      </c>
      <c r="J4556" s="7">
        <v>21416.05</v>
      </c>
      <c r="K4556" s="7">
        <v>14503.17</v>
      </c>
      <c r="L4556" s="7">
        <v>5911.2920000000004</v>
      </c>
      <c r="M4556" s="7">
        <v>4420.2</v>
      </c>
      <c r="N4556" s="7">
        <v>2885.8</v>
      </c>
      <c r="O4556" s="7">
        <v>1825.2719999999999</v>
      </c>
      <c r="P4556" s="7">
        <v>3064.3</v>
      </c>
    </row>
    <row r="4557" spans="1:16" x14ac:dyDescent="0.25">
      <c r="A4557" t="s">
        <v>24</v>
      </c>
      <c r="B4557" t="str">
        <f>VLOOKUP(E4557,'Overview Cluster Days'!B:E,3)</f>
        <v>E</v>
      </c>
      <c r="C4557" t="str">
        <f>VLOOKUP($E4557,'Overview Cluster Days'!$B:$G,5)</f>
        <v>Interseason</v>
      </c>
      <c r="D4557" t="str">
        <f>VLOOKUP($E4557,'Overview Cluster Days'!$B:$G,6)</f>
        <v>Weekday</v>
      </c>
      <c r="E4557">
        <v>20190412</v>
      </c>
      <c r="F4557">
        <v>20</v>
      </c>
      <c r="G4557" s="7">
        <v>1767.3</v>
      </c>
      <c r="H4557" s="7">
        <v>1697</v>
      </c>
      <c r="I4557" s="7">
        <v>17982.060000000001</v>
      </c>
      <c r="J4557" s="7">
        <v>21388.400000000001</v>
      </c>
      <c r="K4557" s="7">
        <v>13216.89</v>
      </c>
      <c r="L4557" s="7">
        <v>4916.0280000000002</v>
      </c>
      <c r="M4557" s="7">
        <v>4392.3</v>
      </c>
      <c r="N4557" s="7">
        <v>2955.4</v>
      </c>
      <c r="O4557" s="7">
        <v>2385.4110000000001</v>
      </c>
      <c r="P4557" s="7">
        <v>2341.6999999999998</v>
      </c>
    </row>
    <row r="4558" spans="1:16" x14ac:dyDescent="0.25">
      <c r="A4558" t="s">
        <v>24</v>
      </c>
      <c r="B4558" t="str">
        <f>VLOOKUP(E4558,'Overview Cluster Days'!B:E,3)</f>
        <v>E</v>
      </c>
      <c r="C4558" t="str">
        <f>VLOOKUP($E4558,'Overview Cluster Days'!$B:$G,5)</f>
        <v>Interseason</v>
      </c>
      <c r="D4558" t="str">
        <f>VLOOKUP($E4558,'Overview Cluster Days'!$B:$G,6)</f>
        <v>Weekday</v>
      </c>
      <c r="E4558">
        <v>20190412</v>
      </c>
      <c r="F4558">
        <v>21</v>
      </c>
      <c r="G4558" s="7">
        <v>1543.2</v>
      </c>
      <c r="H4558" s="7">
        <v>1596.7</v>
      </c>
      <c r="I4558" s="7">
        <v>16928.27</v>
      </c>
      <c r="J4558" s="7">
        <v>19430.09</v>
      </c>
      <c r="K4558" s="7">
        <v>12020</v>
      </c>
      <c r="L4558" s="7">
        <v>4485.2280000000001</v>
      </c>
      <c r="M4558" s="7">
        <v>4454.3999999999996</v>
      </c>
      <c r="N4558" s="7">
        <v>3078.8</v>
      </c>
      <c r="O4558" s="7">
        <v>2412.8420000000001</v>
      </c>
      <c r="P4558" s="7">
        <v>2331.5</v>
      </c>
    </row>
    <row r="4559" spans="1:16" x14ac:dyDescent="0.25">
      <c r="A4559" t="s">
        <v>24</v>
      </c>
      <c r="B4559" t="str">
        <f>VLOOKUP(E4559,'Overview Cluster Days'!B:E,3)</f>
        <v>E</v>
      </c>
      <c r="C4559" t="str">
        <f>VLOOKUP($E4559,'Overview Cluster Days'!$B:$G,5)</f>
        <v>Interseason</v>
      </c>
      <c r="D4559" t="str">
        <f>VLOOKUP($E4559,'Overview Cluster Days'!$B:$G,6)</f>
        <v>Weekday</v>
      </c>
      <c r="E4559">
        <v>20190412</v>
      </c>
      <c r="F4559">
        <v>22</v>
      </c>
      <c r="G4559" s="7">
        <v>1509.7</v>
      </c>
      <c r="H4559" s="7">
        <v>1576</v>
      </c>
      <c r="I4559" s="7">
        <v>17229.759999999998</v>
      </c>
      <c r="J4559" s="7">
        <v>18177.900000000001</v>
      </c>
      <c r="K4559" s="7">
        <v>12129.3</v>
      </c>
      <c r="L4559" s="7">
        <v>5468.3209999999999</v>
      </c>
      <c r="M4559" s="7">
        <v>4402.3</v>
      </c>
      <c r="N4559" s="7">
        <v>2926.7</v>
      </c>
      <c r="O4559" s="7">
        <v>1854.5419999999999</v>
      </c>
      <c r="P4559" s="7">
        <v>2185.4</v>
      </c>
    </row>
    <row r="4560" spans="1:16" x14ac:dyDescent="0.25">
      <c r="A4560" t="s">
        <v>24</v>
      </c>
      <c r="B4560" t="str">
        <f>VLOOK